 r="919" spans="19:31">
      <c r="S919" s="64" t="s">
        <v>99</v>
      </c>
      <c r="T919" s="146">
        <f>_xll.qlCalendarAdvance(Calendar,T918,S919,,,trigger)</f>
        <v>45972</v>
      </c>
      <c r="U919" s="78">
        <f>_xll.qlAbcdMathFunctionValue(U$1,($T919-evaluationDate)/365)</f>
        <v>1.6311878356318472E-3</v>
      </c>
      <c r="V919" s="78">
        <f>_xll.qlAbcdMathFunctionValue(V$1,($T919-evaluationDate)/365)</f>
        <v>1.9697142511959248E-3</v>
      </c>
      <c r="W919" s="78" t="e">
        <f>_xll.qlAbcdMathFunctionValue(W$1,($T919-evaluationDate)/365)</f>
        <v>#VALUE!</v>
      </c>
      <c r="X919" s="78" t="e">
        <f>_xll.qlAbcdMathFunctionValue(X$1,($T919-evaluationDate)/365)</f>
        <v>#VALUE!</v>
      </c>
      <c r="Y919" s="78">
        <f>_xll.qlAbcdMathFunctionValue(Y$1,($T919-evaluationDate)/365)</f>
        <v>1.1793824466401273E-3</v>
      </c>
      <c r="Z919" s="78">
        <f>_xll.qlAbcdMathFunctionValue(Z$1,($T919-evaluationDate)/365)</f>
        <v>1.2554693787947915E-3</v>
      </c>
      <c r="AA919" s="78">
        <f>_xll.qlAbcdMathFunctionValue(AA$1,($T919-evaluationDate)/365)</f>
        <v>0.21467996487358257</v>
      </c>
      <c r="AB919" s="78">
        <f>_xll.qlAbcdMathFunctionValue(AB$1,($T919-evaluationDate)/365)</f>
        <v>0.21468822764505455</v>
      </c>
      <c r="AD919" s="78">
        <f>_xll.qlAbcdMathFunctionValue(AD$1,($T919-evaluationDate)/365)</f>
        <v>1.0667981484981186E-3</v>
      </c>
      <c r="AE919" s="78">
        <f>_xll.qlAbcdMathFunctionValue(AE$1,($T919-evaluationDate)/365)</f>
        <v>1.0705740692458663E-3</v>
      </c>
    </row>
    <row r="920" spans="19:31">
      <c r="S920" s="64" t="s">
        <v>99</v>
      </c>
      <c r="T920" s="146">
        <f>_xll.qlCalendarAdvance(Calendar,T919,S920,,,trigger)</f>
        <v>45979</v>
      </c>
      <c r="U920" s="78">
        <f>_xll.qlAbcdMathFunctionValue(U$1,($T920-evaluationDate)/365)</f>
        <v>1.6303690243433943E-3</v>
      </c>
      <c r="V920" s="78">
        <f>_xll.qlAbcdMathFunctionValue(V$1,($T920-evaluationDate)/365)</f>
        <v>1.966084215324682E-3</v>
      </c>
      <c r="W920" s="78" t="e">
        <f>_xll.qlAbcdMathFunctionValue(W$1,($T920-evaluationDate)/365)</f>
        <v>#VALUE!</v>
      </c>
      <c r="X920" s="78" t="e">
        <f>_xll.qlAbcdMathFunctionValue(X$1,($T920-evaluationDate)/365)</f>
        <v>#VALUE!</v>
      </c>
      <c r="Y920" s="78">
        <f>_xll.qlAbcdMathFunctionValue(Y$1,($T920-evaluationDate)/365)</f>
        <v>1.176559538591488E-3</v>
      </c>
      <c r="Z920" s="78">
        <f>_xll.qlAbcdMathFunctionValue(Z$1,($T920-evaluationDate)/365)</f>
        <v>1.2525363280954673E-3</v>
      </c>
      <c r="AA920" s="78">
        <f>_xll.qlAbcdMathFunctionValue(AA$1,($T920-evaluationDate)/365)</f>
        <v>0.21467640549604941</v>
      </c>
      <c r="AB920" s="78">
        <f>_xll.qlAbcdMathFunctionValue(AB$1,($T920-evaluationDate)/365)</f>
        <v>0.21468465724129338</v>
      </c>
      <c r="AD920" s="78">
        <f>_xll.qlAbcdMathFunctionValue(AD$1,($T920-evaluationDate)/365)</f>
        <v>1.0651715843940396E-3</v>
      </c>
      <c r="AE920" s="78">
        <f>_xll.qlAbcdMathFunctionValue(AE$1,($T920-evaluationDate)/365)</f>
        <v>1.0689424663768592E-3</v>
      </c>
    </row>
    <row r="921" spans="19:31">
      <c r="S921" s="64" t="s">
        <v>99</v>
      </c>
      <c r="T921" s="146">
        <f>_xll.qlCalendarAdvance(Calendar,T920,S921,,,trigger)</f>
        <v>45986</v>
      </c>
      <c r="U921" s="78">
        <f>_xll.qlAbcdMathFunctionValue(U$1,($T921-evaluationDate)/365)</f>
        <v>1.6295513773402874E-3</v>
      </c>
      <c r="V921" s="78">
        <f>_xll.qlAbcdMathFunctionValue(V$1,($T921-evaluationDate)/365)</f>
        <v>1.9624589947928109E-3</v>
      </c>
      <c r="W921" s="78" t="e">
        <f>_xll.qlAbcdMathFunctionValue(W$1,($T921-evaluationDate)/365)</f>
        <v>#VALUE!</v>
      </c>
      <c r="X921" s="78" t="e">
        <f>_xll.qlAbcdMathFunctionValue(X$1,($T921-evaluationDate)/365)</f>
        <v>#VALUE!</v>
      </c>
      <c r="Y921" s="78">
        <f>_xll.qlAbcdMathFunctionValue(Y$1,($T921-evaluationDate)/365)</f>
        <v>1.1737408906750259E-3</v>
      </c>
      <c r="Z921" s="78">
        <f>_xll.qlAbcdMathFunctionValue(Z$1,($T921-evaluationDate)/365)</f>
        <v>1.2496071681660993E-3</v>
      </c>
      <c r="AA921" s="78">
        <f>_xll.qlAbcdMathFunctionValue(AA$1,($T921-evaluationDate)/365)</f>
        <v>0.21467285090249927</v>
      </c>
      <c r="AB921" s="78">
        <f>_xll.qlAbcdMathFunctionValue(AB$1,($T921-evaluationDate)/365)</f>
        <v>0.214681091573768</v>
      </c>
      <c r="AD921" s="78">
        <f>_xll.qlAbcdMathFunctionValue(AD$1,($T921-evaluationDate)/365)</f>
        <v>1.0635472064742021E-3</v>
      </c>
      <c r="AE921" s="78">
        <f>_xll.qlAbcdMathFunctionValue(AE$1,($T921-evaluationDate)/365)</f>
        <v>1.0673130278725615E-3</v>
      </c>
    </row>
    <row r="922" spans="19:31">
      <c r="S922" s="64" t="s">
        <v>99</v>
      </c>
      <c r="T922" s="146">
        <f>_xll.qlCalendarAdvance(Calendar,T921,S922,,,trigger)</f>
        <v>45993</v>
      </c>
      <c r="U922" s="78">
        <f>_xll.qlAbcdMathFunctionValue(U$1,($T922-evaluationDate)/365)</f>
        <v>1.6287348987690908E-3</v>
      </c>
      <c r="V922" s="78">
        <f>_xll.qlAbcdMathFunctionValue(V$1,($T922-evaluationDate)/365)</f>
        <v>1.9588386108116535E-3</v>
      </c>
      <c r="W922" s="78" t="e">
        <f>_xll.qlAbcdMathFunctionValue(W$1,($T922-evaluationDate)/365)</f>
        <v>#VALUE!</v>
      </c>
      <c r="X922" s="78" t="e">
        <f>_xll.qlAbcdMathFunctionValue(X$1,($T922-evaluationDate)/365)</f>
        <v>#VALUE!</v>
      </c>
      <c r="Y922" s="78">
        <f>_xll.qlAbcdMathFunctionValue(Y$1,($T922-evaluationDate)/365)</f>
        <v>1.1709265151755815E-3</v>
      </c>
      <c r="Z922" s="78">
        <f>_xll.qlAbcdMathFunctionValue(Z$1,($T922-evaluationDate)/365)</f>
        <v>1.2466819161453474E-3</v>
      </c>
      <c r="AA922" s="78">
        <f>_xll.qlAbcdMathFunctionValue(AA$1,($T922-evaluationDate)/365)</f>
        <v>0.21466930111322119</v>
      </c>
      <c r="AB922" s="78">
        <f>_xll.qlAbcdMathFunctionValue(AB$1,($T922-evaluationDate)/365)</f>
        <v>0.2146775306633413</v>
      </c>
      <c r="AD922" s="78">
        <f>_xll.qlAbcdMathFunctionValue(AD$1,($T922-evaluationDate)/365)</f>
        <v>1.0619250240102773E-3</v>
      </c>
      <c r="AE922" s="78">
        <f>_xll.qlAbcdMathFunctionValue(AE$1,($T922-evaluationDate)/365)</f>
        <v>1.0656857632668978E-3</v>
      </c>
    </row>
    <row r="923" spans="19:31">
      <c r="S923" s="64" t="s">
        <v>99</v>
      </c>
      <c r="T923" s="146">
        <f>_xll.qlCalendarAdvance(Calendar,T922,S923,,,trigger)</f>
        <v>46000</v>
      </c>
      <c r="U923" s="78">
        <f>_xll.qlAbcdMathFunctionValue(U$1,($T923-evaluationDate)/365)</f>
        <v>1.6279195927230827E-3</v>
      </c>
      <c r="V923" s="78">
        <f>_xll.qlAbcdMathFunctionValue(V$1,($T923-evaluationDate)/365)</f>
        <v>1.9552230843389961E-3</v>
      </c>
      <c r="W923" s="78" t="e">
        <f>_xll.qlAbcdMathFunctionValue(W$1,($T923-evaluationDate)/365)</f>
        <v>#VALUE!</v>
      </c>
      <c r="X923" s="78" t="e">
        <f>_xll.qlAbcdMathFunctionValue(X$1,($T923-evaluationDate)/365)</f>
        <v>#VALUE!</v>
      </c>
      <c r="Y923" s="78">
        <f>_xll.qlAbcdMathFunctionValue(Y$1,($T923-evaluationDate)/365)</f>
        <v>1.168116424206605E-3</v>
      </c>
      <c r="Z923" s="78">
        <f>_xll.qlAbcdMathFunctionValue(Z$1,($T923-evaluationDate)/365)</f>
        <v>1.243760588966995E-3</v>
      </c>
      <c r="AA923" s="78">
        <f>_xll.qlAbcdMathFunctionValue(AA$1,($T923-evaluationDate)/365)</f>
        <v>0.21466575614825864</v>
      </c>
      <c r="AB923" s="78">
        <f>_xll.qlAbcdMathFunctionValue(AB$1,($T923-evaluationDate)/365)</f>
        <v>0.21467397453062678</v>
      </c>
      <c r="AD923" s="78">
        <f>_xll.qlAbcdMathFunctionValue(AD$1,($T923-evaluationDate)/365)</f>
        <v>1.0603050461617473E-3</v>
      </c>
      <c r="AE923" s="78">
        <f>_xll.qlAbcdMathFunctionValue(AE$1,($T923-evaluationDate)/365)</f>
        <v>1.0640606819798254E-3</v>
      </c>
    </row>
    <row r="924" spans="19:31">
      <c r="S924" s="64" t="s">
        <v>99</v>
      </c>
      <c r="T924" s="146">
        <f>_xll.qlCalendarAdvance(Calendar,T923,S924,,,trigger)</f>
        <v>46007</v>
      </c>
      <c r="U924" s="78">
        <f>_xll.qlAbcdMathFunctionValue(U$1,($T924-evaluationDate)/365)</f>
        <v>1.6271054632426216E-3</v>
      </c>
      <c r="V924" s="78">
        <f>_xll.qlAbcdMathFunctionValue(V$1,($T924-evaluationDate)/365)</f>
        <v>1.9516124360807799E-3</v>
      </c>
      <c r="W924" s="78" t="e">
        <f>_xll.qlAbcdMathFunctionValue(W$1,($T924-evaluationDate)/365)</f>
        <v>#VALUE!</v>
      </c>
      <c r="X924" s="78" t="e">
        <f>_xll.qlAbcdMathFunctionValue(X$1,($T924-evaluationDate)/365)</f>
        <v>#VALUE!</v>
      </c>
      <c r="Y924" s="78">
        <f>_xll.qlAbcdMathFunctionValue(Y$1,($T924-evaluationDate)/365)</f>
        <v>1.1653106297113516E-3</v>
      </c>
      <c r="Z924" s="78">
        <f>_xll.qlAbcdMathFunctionValue(Z$1,($T924-evaluationDate)/365)</f>
        <v>1.2408432033613399E-3</v>
      </c>
      <c r="AA924" s="78">
        <f>_xll.qlAbcdMathFunctionValue(AA$1,($T924-evaluationDate)/365)</f>
        <v>0.21466221602741134</v>
      </c>
      <c r="AB924" s="78">
        <f>_xll.qlAbcdMathFunctionValue(AB$1,($T924-evaluationDate)/365)</f>
        <v>0.21467042319599025</v>
      </c>
      <c r="AD924" s="78">
        <f>_xll.qlAbcdMathFunctionValue(AD$1,($T924-evaluationDate)/365)</f>
        <v>1.058687281976666E-3</v>
      </c>
      <c r="AE924" s="78">
        <f>_xll.qlAbcdMathFunctionValue(AE$1,($T924-evaluationDate)/365)</f>
        <v>1.0624377933181042E-3</v>
      </c>
    </row>
    <row r="925" spans="19:31">
      <c r="S925" s="64" t="s">
        <v>99</v>
      </c>
      <c r="T925" s="146">
        <f>_xll.qlCalendarAdvance(Calendar,T924,S925,,,trigger)</f>
        <v>46014</v>
      </c>
      <c r="U925" s="78">
        <f>_xll.qlAbcdMathFunctionValue(U$1,($T925-evaluationDate)/365)</f>
        <v>1.6262925143155104E-3</v>
      </c>
      <c r="V925" s="78">
        <f>_xll.qlAbcdMathFunctionValue(V$1,($T925-evaluationDate)/365)</f>
        <v>1.948006686492815E-3</v>
      </c>
      <c r="W925" s="78" t="e">
        <f>_xll.qlAbcdMathFunctionValue(W$1,($T925-evaluationDate)/365)</f>
        <v>#VALUE!</v>
      </c>
      <c r="X925" s="78" t="e">
        <f>_xll.qlAbcdMathFunctionValue(X$1,($T925-evaluationDate)/365)</f>
        <v>#VALUE!</v>
      </c>
      <c r="Y925" s="78">
        <f>_xll.qlAbcdMathFunctionValue(Y$1,($T925-evaluationDate)/365)</f>
        <v>1.1625091434640706E-3</v>
      </c>
      <c r="Z925" s="78">
        <f>_xll.qlAbcdMathFunctionValue(Z$1,($T925-evaluationDate)/365)</f>
        <v>1.2379297758565732E-3</v>
      </c>
      <c r="AA925" s="78">
        <f>_xll.qlAbcdMathFunctionValue(AA$1,($T925-evaluationDate)/365)</f>
        <v>0.21465868077023675</v>
      </c>
      <c r="AB925" s="78">
        <f>_xll.qlAbcdMathFunctionValue(AB$1,($T925-evaluationDate)/365)</f>
        <v>0.21466687667955148</v>
      </c>
      <c r="AD925" s="78">
        <f>_xll.qlAbcdMathFunctionValue(AD$1,($T925-evaluationDate)/365)</f>
        <v>1.0570717403924168E-3</v>
      </c>
      <c r="AE925" s="78">
        <f>_xll.qlAbcdMathFunctionValue(AE$1,($T925-evaluationDate)/365)</f>
        <v>1.0608171064760677E-3</v>
      </c>
    </row>
    <row r="926" spans="19:31">
      <c r="S926" s="64" t="s">
        <v>99</v>
      </c>
      <c r="T926" s="146">
        <f>_xll.qlCalendarAdvance(Calendar,T925,S926,,,trigger)</f>
        <v>46021</v>
      </c>
      <c r="U926" s="78">
        <f>_xll.qlAbcdMathFunctionValue(U$1,($T926-evaluationDate)/365)</f>
        <v>1.6254807498773567E-3</v>
      </c>
      <c r="V926" s="78">
        <f>_xll.qlAbcdMathFunctionValue(V$1,($T926-evaluationDate)/365)</f>
        <v>1.9444058557824728E-3</v>
      </c>
      <c r="W926" s="78" t="e">
        <f>_xll.qlAbcdMathFunctionValue(W$1,($T926-evaluationDate)/365)</f>
        <v>#VALUE!</v>
      </c>
      <c r="X926" s="78" t="e">
        <f>_xll.qlAbcdMathFunctionValue(X$1,($T926-evaluationDate)/365)</f>
        <v>#VALUE!</v>
      </c>
      <c r="Y926" s="78">
        <f>_xll.qlAbcdMathFunctionValue(Y$1,($T926-evaluationDate)/365)</f>
        <v>1.1597119770711851E-3</v>
      </c>
      <c r="Z926" s="78">
        <f>_xll.qlAbcdMathFunctionValue(Z$1,($T926-evaluationDate)/365)</f>
        <v>1.2350203227801484E-3</v>
      </c>
      <c r="AA926" s="78">
        <f>_xll.qlAbcdMathFunctionValue(AA$1,($T926-evaluationDate)/365)</f>
        <v>0.21465515039605185</v>
      </c>
      <c r="AB926" s="78">
        <f>_xll.qlAbcdMathFunctionValue(AB$1,($T926-evaluationDate)/365)</f>
        <v>0.21466333500118587</v>
      </c>
      <c r="AD926" s="78">
        <f>_xll.qlAbcdMathFunctionValue(AD$1,($T926-evaluationDate)/365)</f>
        <v>1.0554584302364649E-3</v>
      </c>
      <c r="AE926" s="78">
        <f>_xll.qlAbcdMathFunctionValue(AE$1,($T926-evaluationDate)/365)</f>
        <v>1.0591986305363817E-3</v>
      </c>
    </row>
    <row r="927" spans="19:31">
      <c r="S927" s="64" t="s">
        <v>99</v>
      </c>
      <c r="T927" s="146">
        <f>_xll.qlCalendarAdvance(Calendar,T926,S927,,,trigger)</f>
        <v>46028</v>
      </c>
      <c r="U927" s="78">
        <f>_xll.qlAbcdMathFunctionValue(U$1,($T927-evaluationDate)/365)</f>
        <v>1.6246701738119348E-3</v>
      </c>
      <c r="V927" s="78">
        <f>_xll.qlAbcdMathFunctionValue(V$1,($T927-evaluationDate)/365)</f>
        <v>1.9408099639103748E-3</v>
      </c>
      <c r="W927" s="78" t="e">
        <f>_xll.qlAbcdMathFunctionValue(W$1,($T927-evaluationDate)/365)</f>
        <v>#VALUE!</v>
      </c>
      <c r="X927" s="78" t="e">
        <f>_xll.qlAbcdMathFunctionValue(X$1,($T927-evaluationDate)/365)</f>
        <v>#VALUE!</v>
      </c>
      <c r="Y927" s="78">
        <f>_xll.qlAbcdMathFunctionValue(Y$1,($T927-evaluationDate)/365)</f>
        <v>1.1569191419724659E-3</v>
      </c>
      <c r="Z927" s="78">
        <f>_xll.qlAbcdMathFunctionValue(Z$1,($T927-evaluationDate)/365)</f>
        <v>1.2321148602601481E-3</v>
      </c>
      <c r="AA927" s="78">
        <f>_xll.qlAbcdMathFunctionValue(AA$1,($T927-evaluationDate)/365)</f>
        <v>0.21465162492393472</v>
      </c>
      <c r="AB927" s="78">
        <f>_xll.qlAbcdMathFunctionValue(AB$1,($T927-evaluationDate)/365)</f>
        <v>0.21465979818052616</v>
      </c>
      <c r="AD927" s="78">
        <f>_xll.qlAbcdMathFunctionValue(AD$1,($T927-evaluationDate)/365)</f>
        <v>1.0538473602271065E-3</v>
      </c>
      <c r="AE927" s="78">
        <f>_xll.qlAbcdMathFunctionValue(AE$1,($T927-evaluationDate)/365)</f>
        <v>1.057582374470806E-3</v>
      </c>
    </row>
    <row r="928" spans="19:31">
      <c r="S928" s="64" t="s">
        <v>99</v>
      </c>
      <c r="T928" s="146">
        <f>_xll.qlCalendarAdvance(Calendar,T927,S928,,,trigger)</f>
        <v>46035</v>
      </c>
      <c r="U928" s="78">
        <f>_xll.qlAbcdMathFunctionValue(U$1,($T928-evaluationDate)/365)</f>
        <v>1.6238607899515421E-3</v>
      </c>
      <c r="V928" s="78">
        <f>_xll.qlAbcdMathFunctionValue(V$1,($T928-evaluationDate)/365)</f>
        <v>1.9372190305920751E-3</v>
      </c>
      <c r="W928" s="78" t="e">
        <f>_xll.qlAbcdMathFunctionValue(W$1,($T928-evaluationDate)/365)</f>
        <v>#VALUE!</v>
      </c>
      <c r="X928" s="78" t="e">
        <f>_xll.qlAbcdMathFunctionValue(X$1,($T928-evaluationDate)/365)</f>
        <v>#VALUE!</v>
      </c>
      <c r="Y928" s="78">
        <f>_xll.qlAbcdMathFunctionValue(Y$1,($T928-evaluationDate)/365)</f>
        <v>1.1541306494422009E-3</v>
      </c>
      <c r="Z928" s="78">
        <f>_xll.qlAbcdMathFunctionValue(Z$1,($T928-evaluationDate)/365)</f>
        <v>1.2292134042266405E-3</v>
      </c>
      <c r="AA928" s="78">
        <f>_xll.qlAbcdMathFunctionValue(AA$1,($T928-evaluationDate)/365)</f>
        <v>0.21464810437272613</v>
      </c>
      <c r="AB928" s="78">
        <f>_xll.qlAbcdMathFunctionValue(AB$1,($T928-evaluationDate)/365)</f>
        <v>0.21465626623696402</v>
      </c>
      <c r="AD928" s="78">
        <f>_xll.qlAbcdMathFunctionValue(AD$1,($T928-evaluationDate)/365)</f>
        <v>1.0522385389742134E-3</v>
      </c>
      <c r="AE928" s="78">
        <f>_xll.qlAbcdMathFunctionValue(AE$1,($T928-evaluationDate)/365)</f>
        <v>1.0559683471409477E-3</v>
      </c>
    </row>
    <row r="929" spans="19:31">
      <c r="S929" s="64" t="s">
        <v>99</v>
      </c>
      <c r="T929" s="146">
        <f>_xll.qlCalendarAdvance(Calendar,T928,S929,,,trigger)</f>
        <v>46042</v>
      </c>
      <c r="U929" s="78">
        <f>_xll.qlAbcdMathFunctionValue(U$1,($T929-evaluationDate)/365)</f>
        <v>1.6230526020773548E-3</v>
      </c>
      <c r="V929" s="78">
        <f>_xll.qlAbcdMathFunctionValue(V$1,($T929-evaluationDate)/365)</f>
        <v>1.9336330752997228E-3</v>
      </c>
      <c r="W929" s="78" t="e">
        <f>_xll.qlAbcdMathFunctionValue(W$1,($T929-evaluationDate)/365)</f>
        <v>#VALUE!</v>
      </c>
      <c r="X929" s="78" t="e">
        <f>_xll.qlAbcdMathFunctionValue(X$1,($T929-evaluationDate)/365)</f>
        <v>#VALUE!</v>
      </c>
      <c r="Y929" s="78">
        <f>_xll.qlAbcdMathFunctionValue(Y$1,($T929-evaluationDate)/365)</f>
        <v>1.1513465105903544E-3</v>
      </c>
      <c r="Z929" s="78">
        <f>_xll.qlAbcdMathFunctionValue(Z$1,($T929-evaluationDate)/365)</f>
        <v>1.2263159704130233E-3</v>
      </c>
      <c r="AA929" s="78">
        <f>_xll.qlAbcdMathFunctionValue(AA$1,($T929-evaluationDate)/365)</f>
        <v>0.21464458876103132</v>
      </c>
      <c r="AB929" s="78">
        <f>_xll.qlAbcdMathFunctionValue(AB$1,($T929-evaluationDate)/365)</f>
        <v>0.21465273918965172</v>
      </c>
      <c r="AD929" s="78">
        <f>_xll.qlAbcdMathFunctionValue(AD$1,($T929-evaluationDate)/365)</f>
        <v>1.050631974979972E-3</v>
      </c>
      <c r="AE929" s="78">
        <f>_xll.qlAbcdMathFunctionValue(AE$1,($T929-evaluationDate)/365)</f>
        <v>1.0543565572990114E-3</v>
      </c>
    </row>
    <row r="930" spans="19:31">
      <c r="S930" s="64" t="s">
        <v>99</v>
      </c>
      <c r="T930" s="146">
        <f>_xll.qlCalendarAdvance(Calendar,T929,S930,,,trigger)</f>
        <v>46049</v>
      </c>
      <c r="U930" s="78">
        <f>_xll.qlAbcdMathFunctionValue(U$1,($T930-evaluationDate)/365)</f>
        <v>1.6222456139197818E-3</v>
      </c>
      <c r="V930" s="78">
        <f>_xll.qlAbcdMathFunctionValue(V$1,($T930-evaluationDate)/365)</f>
        <v>1.930052117263727E-3</v>
      </c>
      <c r="W930" s="78" t="e">
        <f>_xll.qlAbcdMathFunctionValue(W$1,($T930-evaluationDate)/365)</f>
        <v>#VALUE!</v>
      </c>
      <c r="X930" s="78" t="e">
        <f>_xll.qlAbcdMathFunctionValue(X$1,($T930-evaluationDate)/365)</f>
        <v>#VALUE!</v>
      </c>
      <c r="Y930" s="78">
        <f>_xll.qlAbcdMathFunctionValue(Y$1,($T930-evaluationDate)/365)</f>
        <v>1.1485667363637234E-3</v>
      </c>
      <c r="Z930" s="78">
        <f>_xll.qlAbcdMathFunctionValue(Z$1,($T930-evaluationDate)/365)</f>
        <v>1.2234225743573716E-3</v>
      </c>
      <c r="AA930" s="78">
        <f>_xll.qlAbcdMathFunctionValue(AA$1,($T930-evaluationDate)/365)</f>
        <v>0.21464107810722136</v>
      </c>
      <c r="AB930" s="78">
        <f>_xll.qlAbcdMathFunctionValue(AB$1,($T930-evaluationDate)/365)</f>
        <v>0.21464921705750376</v>
      </c>
      <c r="AD930" s="78">
        <f>_xll.qlAbcdMathFunctionValue(AD$1,($T930-evaluationDate)/365)</f>
        <v>1.0490276766396216E-3</v>
      </c>
      <c r="AE930" s="78">
        <f>_xll.qlAbcdMathFunctionValue(AE$1,($T930-evaluationDate)/365)</f>
        <v>1.0527470135885458E-3</v>
      </c>
    </row>
    <row r="931" spans="19:31">
      <c r="S931" s="64" t="s">
        <v>99</v>
      </c>
      <c r="T931" s="146">
        <f>_xll.qlCalendarAdvance(Calendar,T930,S931,,,trigger)</f>
        <v>46056</v>
      </c>
      <c r="U931" s="78">
        <f>_xll.qlAbcdMathFunctionValue(U$1,($T931-evaluationDate)/365)</f>
        <v>1.6214398291588168E-3</v>
      </c>
      <c r="V931" s="78">
        <f>_xll.qlAbcdMathFunctionValue(V$1,($T931-evaluationDate)/365)</f>
        <v>1.9264761754744031E-3</v>
      </c>
      <c r="W931" s="78" t="e">
        <f>_xll.qlAbcdMathFunctionValue(W$1,($T931-evaluationDate)/365)</f>
        <v>#VALUE!</v>
      </c>
      <c r="X931" s="78" t="e">
        <f>_xll.qlAbcdMathFunctionValue(X$1,($T931-evaluationDate)/365)</f>
        <v>#VALUE!</v>
      </c>
      <c r="Y931" s="78">
        <f>_xll.qlAbcdMathFunctionValue(Y$1,($T931-evaluationDate)/365)</f>
        <v>1.1457913375470818E-3</v>
      </c>
      <c r="Z931" s="78">
        <f>_xll.qlAbcdMathFunctionValue(Z$1,($T931-evaluationDate)/365)</f>
        <v>1.2205332314037631E-3</v>
      </c>
      <c r="AA931" s="78">
        <f>_xll.qlAbcdMathFunctionValue(AA$1,($T931-evaluationDate)/365)</f>
        <v>0.21463757242943496</v>
      </c>
      <c r="AB931" s="78">
        <f>_xll.qlAbcdMathFunctionValue(AB$1,($T931-evaluationDate)/365)</f>
        <v>0.21464569985919851</v>
      </c>
      <c r="AD931" s="78">
        <f>_xll.qlAbcdMathFunctionValue(AD$1,($T931-evaluationDate)/365)</f>
        <v>1.0474256522421837E-3</v>
      </c>
      <c r="AE931" s="78">
        <f>_xll.qlAbcdMathFunctionValue(AE$1,($T931-evaluationDate)/365)</f>
        <v>1.0511397245451827E-3</v>
      </c>
    </row>
    <row r="932" spans="19:31">
      <c r="S932" s="64" t="s">
        <v>99</v>
      </c>
      <c r="T932" s="146">
        <f>_xll.qlCalendarAdvance(Calendar,T931,S932,,,trigger)</f>
        <v>46063</v>
      </c>
      <c r="U932" s="78">
        <f>_xll.qlAbcdMathFunctionValue(U$1,($T932-evaluationDate)/365)</f>
        <v>1.620635251424387E-3</v>
      </c>
      <c r="V932" s="78">
        <f>_xll.qlAbcdMathFunctionValue(V$1,($T932-evaluationDate)/365)</f>
        <v>1.9229052686836135E-3</v>
      </c>
      <c r="W932" s="78" t="e">
        <f>_xll.qlAbcdMathFunctionValue(W$1,($T932-evaluationDate)/365)</f>
        <v>#VALUE!</v>
      </c>
      <c r="X932" s="78" t="e">
        <f>_xll.qlAbcdMathFunctionValue(X$1,($T932-evaluationDate)/365)</f>
        <v>#VALUE!</v>
      </c>
      <c r="Y932" s="78">
        <f>_xll.qlAbcdMathFunctionValue(Y$1,($T932-evaluationDate)/365)</f>
        <v>1.1430203247643233E-3</v>
      </c>
      <c r="Z932" s="78">
        <f>_xll.qlAbcdMathFunctionValue(Z$1,($T932-evaluationDate)/365)</f>
        <v>1.2176479567036094E-3</v>
      </c>
      <c r="AA932" s="78">
        <f>_xll.qlAbcdMathFunctionValue(AA$1,($T932-evaluationDate)/365)</f>
        <v>0.21463407174557997</v>
      </c>
      <c r="AB932" s="78">
        <f>_xll.qlAbcdMathFunctionValue(AB$1,($T932-evaluationDate)/365)</f>
        <v>0.21464218761317977</v>
      </c>
      <c r="AD932" s="78">
        <f>_xll.qlAbcdMathFunctionValue(AD$1,($T932-evaluationDate)/365)</f>
        <v>1.0458259099711906E-3</v>
      </c>
      <c r="AE932" s="78">
        <f>_xll.qlAbcdMathFunctionValue(AE$1,($T932-evaluationDate)/365)</f>
        <v>1.0495346985973774E-3</v>
      </c>
    </row>
    <row r="933" spans="19:31">
      <c r="S933" s="64" t="s">
        <v>99</v>
      </c>
      <c r="T933" s="146">
        <f>_xll.qlCalendarAdvance(Calendar,T932,S933,,,trigger)</f>
        <v>46070</v>
      </c>
      <c r="U933" s="78">
        <f>_xll.qlAbcdMathFunctionValue(U$1,($T933-evaluationDate)/365)</f>
        <v>1.6198318842967005E-3</v>
      </c>
      <c r="V933" s="78">
        <f>_xll.qlAbcdMathFunctionValue(V$1,($T933-evaluationDate)/365)</f>
        <v>1.9193394154063998E-3</v>
      </c>
      <c r="W933" s="78" t="e">
        <f>_xll.qlAbcdMathFunctionValue(W$1,($T933-evaluationDate)/365)</f>
        <v>#VALUE!</v>
      </c>
      <c r="X933" s="78" t="e">
        <f>_xll.qlAbcdMathFunctionValue(X$1,($T933-evaluationDate)/365)</f>
        <v>#VALUE!</v>
      </c>
      <c r="Y933" s="78">
        <f>_xll.qlAbcdMathFunctionValue(Y$1,($T933-evaluationDate)/365)</f>
        <v>1.140253708479595E-3</v>
      </c>
      <c r="Z933" s="78">
        <f>_xll.qlAbcdMathFunctionValue(Z$1,($T933-evaluationDate)/365)</f>
        <v>1.2147667652169698E-3</v>
      </c>
      <c r="AA933" s="78">
        <f>_xll.qlAbcdMathFunctionValue(AA$1,($T933-evaluationDate)/365)</f>
        <v>0.21463057607333502</v>
      </c>
      <c r="AB933" s="78">
        <f>_xll.qlAbcdMathFunctionValue(AB$1,($T933-evaluationDate)/365)</f>
        <v>0.21463868033765846</v>
      </c>
      <c r="AD933" s="78">
        <f>_xll.qlAbcdMathFunctionValue(AD$1,($T933-evaluationDate)/365)</f>
        <v>1.0442284579054092E-3</v>
      </c>
      <c r="AE933" s="78">
        <f>_xll.qlAbcdMathFunctionValue(AE$1,($T933-evaluationDate)/365)</f>
        <v>1.0479319440671396E-3</v>
      </c>
    </row>
    <row r="934" spans="19:31">
      <c r="S934" s="64" t="s">
        <v>99</v>
      </c>
      <c r="T934" s="146">
        <f>_xll.qlCalendarAdvance(Calendar,T933,S934,,,trigger)</f>
        <v>46077</v>
      </c>
      <c r="U934" s="78">
        <f>_xll.qlAbcdMathFunctionValue(U$1,($T934-evaluationDate)/365)</f>
        <v>1.6190297313065935E-3</v>
      </c>
      <c r="V934" s="78">
        <f>_xll.qlAbcdMathFunctionValue(V$1,($T934-evaluationDate)/365)</f>
        <v>1.9157786339226042E-3</v>
      </c>
      <c r="W934" s="78" t="e">
        <f>_xll.qlAbcdMathFunctionValue(W$1,($T934-evaluationDate)/365)</f>
        <v>#VALUE!</v>
      </c>
      <c r="X934" s="78" t="e">
        <f>_xll.qlAbcdMathFunctionValue(X$1,($T934-evaluationDate)/365)</f>
        <v>#VALUE!</v>
      </c>
      <c r="Y934" s="78">
        <f>_xll.qlAbcdMathFunctionValue(Y$1,($T934-evaluationDate)/365)</f>
        <v>1.1374914989984264E-3</v>
      </c>
      <c r="Z934" s="78">
        <f>_xll.qlAbcdMathFunctionValue(Z$1,($T934-evaluationDate)/365)</f>
        <v>1.2118896717138656E-3</v>
      </c>
      <c r="AA934" s="78">
        <f>_xll.qlAbcdMathFunctionValue(AA$1,($T934-evaluationDate)/365)</f>
        <v>0.21462708543015105</v>
      </c>
      <c r="AB934" s="78">
        <f>_xll.qlAbcdMathFunctionValue(AB$1,($T934-evaluationDate)/365)</f>
        <v>0.21463517805061408</v>
      </c>
      <c r="AD934" s="78">
        <f>_xll.qlAbcdMathFunctionValue(AD$1,($T934-evaluationDate)/365)</f>
        <v>1.0426333040195598E-3</v>
      </c>
      <c r="AE934" s="78">
        <f>_xll.qlAbcdMathFunctionValue(AE$1,($T934-evaluationDate)/365)</f>
        <v>1.0463314691707636E-3</v>
      </c>
    </row>
    <row r="935" spans="19:31">
      <c r="S935" s="64" t="s">
        <v>99</v>
      </c>
      <c r="T935" s="146">
        <f>_xll.qlCalendarAdvance(Calendar,T934,S935,,,trigger)</f>
        <v>46084</v>
      </c>
      <c r="U935" s="78">
        <f>_xll.qlAbcdMathFunctionValue(U$1,($T935-evaluationDate)/365)</f>
        <v>1.6182287959358714E-3</v>
      </c>
      <c r="V935" s="78">
        <f>_xll.qlAbcdMathFunctionValue(V$1,($T935-evaluationDate)/365)</f>
        <v>1.9122229422784799E-3</v>
      </c>
      <c r="W935" s="78" t="e">
        <f>_xll.qlAbcdMathFunctionValue(W$1,($T935-evaluationDate)/365)</f>
        <v>#VALUE!</v>
      </c>
      <c r="X935" s="78" t="e">
        <f>_xll.qlAbcdMathFunctionValue(X$1,($T935-evaluationDate)/365)</f>
        <v>#VALUE!</v>
      </c>
      <c r="Y935" s="78">
        <f>_xll.qlAbcdMathFunctionValue(Y$1,($T935-evaluationDate)/365)</f>
        <v>1.1347337064688478E-3</v>
      </c>
      <c r="Z935" s="78">
        <f>_xll.qlAbcdMathFunctionValue(Z$1,($T935-evaluationDate)/365)</f>
        <v>1.2090166907755781E-3</v>
      </c>
      <c r="AA935" s="78">
        <f>_xll.qlAbcdMathFunctionValue(AA$1,($T935-evaluationDate)/365)</f>
        <v>0.2146235998332528</v>
      </c>
      <c r="AB935" s="78">
        <f>_xll.qlAbcdMathFunctionValue(AB$1,($T935-evaluationDate)/365)</f>
        <v>0.21463168076979647</v>
      </c>
      <c r="AD935" s="78">
        <f>_xll.qlAbcdMathFunctionValue(AD$1,($T935-evaluationDate)/365)</f>
        <v>1.0410404561850303E-3</v>
      </c>
      <c r="AE935" s="78">
        <f>_xll.qlAbcdMathFunctionValue(AE$1,($T935-evaluationDate)/365)</f>
        <v>1.0447332820195522E-3</v>
      </c>
    </row>
    <row r="936" spans="19:31">
      <c r="S936" s="64" t="s">
        <v>99</v>
      </c>
      <c r="T936" s="146">
        <f>_xll.qlCalendarAdvance(Calendar,T935,S936,,,trigger)</f>
        <v>46091</v>
      </c>
      <c r="U936" s="78">
        <f>_xll.qlAbcdMathFunctionValue(U$1,($T936-evaluationDate)/365)</f>
        <v>1.6174290816176528E-3</v>
      </c>
      <c r="V936" s="78">
        <f>_xll.qlAbcdMathFunctionValue(V$1,($T936-evaluationDate)/365)</f>
        <v>1.9086723582882959E-3</v>
      </c>
      <c r="W936" s="78" t="e">
        <f>_xll.qlAbcdMathFunctionValue(W$1,($T936-evaluationDate)/365)</f>
        <v>#VALUE!</v>
      </c>
      <c r="X936" s="78" t="e">
        <f>_xll.qlAbcdMathFunctionValue(X$1,($T936-evaluationDate)/365)</f>
        <v>#VALUE!</v>
      </c>
      <c r="Y936" s="78">
        <f>_xll.qlAbcdMathFunctionValue(Y$1,($T936-evaluationDate)/365)</f>
        <v>1.1319803408825061E-3</v>
      </c>
      <c r="Z936" s="78">
        <f>_xll.qlAbcdMathFunctionValue(Z$1,($T936-evaluationDate)/365)</f>
        <v>1.2061478367959464E-3</v>
      </c>
      <c r="AA936" s="78">
        <f>_xll.qlAbcdMathFunctionValue(AA$1,($T936-evaluationDate)/365)</f>
        <v>0.21462011929964053</v>
      </c>
      <c r="AB936" s="78">
        <f>_xll.qlAbcdMathFunctionValue(AB$1,($T936-evaluationDate)/365)</f>
        <v>0.21462818851272725</v>
      </c>
      <c r="AD936" s="78">
        <f>_xll.qlAbcdMathFunctionValue(AD$1,($T936-evaluationDate)/365)</f>
        <v>1.0394499221705884E-3</v>
      </c>
      <c r="AE936" s="78">
        <f>_xll.qlAbcdMathFunctionValue(AE$1,($T936-evaluationDate)/365)</f>
        <v>1.0431373906205363E-3</v>
      </c>
    </row>
    <row r="937" spans="19:31">
      <c r="S937" s="64" t="s">
        <v>99</v>
      </c>
      <c r="T937" s="146">
        <f>_xll.qlCalendarAdvance(Calendar,T936,S937,,,trigger)</f>
        <v>46098</v>
      </c>
      <c r="U937" s="78">
        <f>_xll.qlAbcdMathFunctionValue(U$1,($T937-evaluationDate)/365)</f>
        <v>1.6166305917367074E-3</v>
      </c>
      <c r="V937" s="78">
        <f>_xll.qlAbcdMathFunctionValue(V$1,($T937-evaluationDate)/365)</f>
        <v>1.9051268995359302E-3</v>
      </c>
      <c r="W937" s="78" t="e">
        <f>_xll.qlAbcdMathFunctionValue(W$1,($T937-evaluationDate)/365)</f>
        <v>#VALUE!</v>
      </c>
      <c r="X937" s="78" t="e">
        <f>_xll.qlAbcdMathFunctionValue(X$1,($T937-evaluationDate)/365)</f>
        <v>#VALUE!</v>
      </c>
      <c r="Y937" s="78">
        <f>_xll.qlAbcdMathFunctionValue(Y$1,($T937-evaluationDate)/365)</f>
        <v>1.1292314120757742E-3</v>
      </c>
      <c r="Z937" s="78">
        <f>_xll.qlAbcdMathFunctionValue(Z$1,($T937-evaluationDate)/365)</f>
        <v>1.2032831239826558E-3</v>
      </c>
      <c r="AA937" s="78">
        <f>_xll.qlAbcdMathFunctionValue(AA$1,($T937-evaluationDate)/365)</f>
        <v>0.2146166438460915</v>
      </c>
      <c r="AB937" s="78">
        <f>_xll.qlAbcdMathFunctionValue(AB$1,($T937-evaluationDate)/365)</f>
        <v>0.21462470129670141</v>
      </c>
      <c r="AD937" s="78">
        <f>_xll.qlAbcdMathFunctionValue(AD$1,($T937-evaluationDate)/365)</f>
        <v>1.0378617096430884E-3</v>
      </c>
      <c r="AE937" s="78">
        <f>_xll.qlAbcdMathFunctionValue(AE$1,($T937-evaluationDate)/365)</f>
        <v>1.0415438028771938E-3</v>
      </c>
    </row>
    <row r="938" spans="19:31">
      <c r="S938" s="64" t="s">
        <v>99</v>
      </c>
      <c r="T938" s="146">
        <f>_xll.qlCalendarAdvance(Calendar,T937,S938,,,trigger)</f>
        <v>46105</v>
      </c>
      <c r="U938" s="78">
        <f>_xll.qlAbcdMathFunctionValue(U$1,($T938-evaluationDate)/365)</f>
        <v>1.6158333296297941E-3</v>
      </c>
      <c r="V938" s="78">
        <f>_xll.qlAbcdMathFunctionValue(V$1,($T938-evaluationDate)/365)</f>
        <v>1.9015865833764555E-3</v>
      </c>
      <c r="W938" s="78" t="e">
        <f>_xll.qlAbcdMathFunctionValue(W$1,($T938-evaluationDate)/365)</f>
        <v>#VALUE!</v>
      </c>
      <c r="X938" s="78" t="e">
        <f>_xll.qlAbcdMathFunctionValue(X$1,($T938-evaluationDate)/365)</f>
        <v>#VALUE!</v>
      </c>
      <c r="Y938" s="78">
        <f>_xll.qlAbcdMathFunctionValue(Y$1,($T938-evaluationDate)/365)</f>
        <v>1.1264869297308504E-3</v>
      </c>
      <c r="Z938" s="78">
        <f>_xll.qlAbcdMathFunctionValue(Z$1,($T938-evaluationDate)/365)</f>
        <v>1.2004225663585183E-3</v>
      </c>
      <c r="AA938" s="78">
        <f>_xll.qlAbcdMathFunctionValue(AA$1,($T938-evaluationDate)/365)</f>
        <v>0.2146131734891614</v>
      </c>
      <c r="AB938" s="78">
        <f>_xll.qlAbcdMathFunctionValue(AB$1,($T938-evaluationDate)/365)</f>
        <v>0.21462121913878895</v>
      </c>
      <c r="AD938" s="78">
        <f>_xll.qlAbcdMathFunctionValue(AD$1,($T938-evaluationDate)/365)</f>
        <v>1.0362758261681737E-3</v>
      </c>
      <c r="AE938" s="78">
        <f>_xll.qlAbcdMathFunctionValue(AE$1,($T938-evaluationDate)/365)</f>
        <v>1.0399525265901602E-3</v>
      </c>
    </row>
    <row r="939" spans="19:31">
      <c r="S939" s="64" t="s">
        <v>99</v>
      </c>
      <c r="T939" s="146">
        <f>_xll.qlCalendarAdvance(Calendar,T938,S939,,,trigger)</f>
        <v>46112</v>
      </c>
      <c r="U939" s="78">
        <f>_xll.qlAbcdMathFunctionValue(U$1,($T939-evaluationDate)/365)</f>
        <v>1.6150372985859972E-3</v>
      </c>
      <c r="V939" s="78">
        <f>_xll.qlAbcdMathFunctionValue(V$1,($T939-evaluationDate)/365)</f>
        <v>1.898051426937713E-3</v>
      </c>
      <c r="W939" s="78" t="e">
        <f>_xll.qlAbcdMathFunctionValue(W$1,($T939-evaluationDate)/365)</f>
        <v>#VALUE!</v>
      </c>
      <c r="X939" s="78" t="e">
        <f>_xll.qlAbcdMathFunctionValue(X$1,($T939-evaluationDate)/365)</f>
        <v>#VALUE!</v>
      </c>
      <c r="Y939" s="78">
        <f>_xll.qlAbcdMathFunctionValue(Y$1,($T939-evaluationDate)/365)</f>
        <v>1.123746903376855E-3</v>
      </c>
      <c r="Z939" s="78">
        <f>_xll.qlAbcdMathFunctionValue(Z$1,($T939-evaluationDate)/365)</f>
        <v>1.197566177762742E-3</v>
      </c>
      <c r="AA939" s="78">
        <f>_xll.qlAbcdMathFunctionValue(AA$1,($T939-evaluationDate)/365)</f>
        <v>0.21460970824518605</v>
      </c>
      <c r="AB939" s="78">
        <f>_xll.qlAbcdMathFunctionValue(AB$1,($T939-evaluationDate)/365)</f>
        <v>0.21461774205583636</v>
      </c>
      <c r="AD939" s="78">
        <f>_xll.qlAbcdMathFunctionValue(AD$1,($T939-evaluationDate)/365)</f>
        <v>1.0346922792109756E-3</v>
      </c>
      <c r="AE939" s="78">
        <f>_xll.qlAbcdMathFunctionValue(AE$1,($T939-evaluationDate)/365)</f>
        <v>1.0383635694579357E-3</v>
      </c>
    </row>
    <row r="940" spans="19:31">
      <c r="S940" s="64" t="s">
        <v>99</v>
      </c>
      <c r="T940" s="146">
        <f>_xll.qlCalendarAdvance(Calendar,T939,S940,,,trigger)</f>
        <v>46119</v>
      </c>
      <c r="U940" s="78">
        <f>_xll.qlAbcdMathFunctionValue(U$1,($T940-evaluationDate)/365)</f>
        <v>1.6142425018470595E-3</v>
      </c>
      <c r="V940" s="78">
        <f>_xll.qlAbcdMathFunctionValue(V$1,($T940-evaluationDate)/365)</f>
        <v>1.8945214471218792E-3</v>
      </c>
      <c r="W940" s="78" t="e">
        <f>_xll.qlAbcdMathFunctionValue(W$1,($T940-evaluationDate)/365)</f>
        <v>#VALUE!</v>
      </c>
      <c r="X940" s="78" t="e">
        <f>_xll.qlAbcdMathFunctionValue(X$1,($T940-evaluationDate)/365)</f>
        <v>#VALUE!</v>
      </c>
      <c r="Y940" s="78">
        <f>_xll.qlAbcdMathFunctionValue(Y$1,($T940-evaluationDate)/365)</f>
        <v>1.121011342390918E-3</v>
      </c>
      <c r="Z940" s="78">
        <f>_xll.qlAbcdMathFunctionValue(Z$1,($T940-evaluationDate)/365)</f>
        <v>1.1947139718522016E-3</v>
      </c>
      <c r="AA940" s="78">
        <f>_xll.qlAbcdMathFunctionValue(AA$1,($T940-evaluationDate)/365)</f>
        <v>0.21460624813028284</v>
      </c>
      <c r="AB940" s="78">
        <f>_xll.qlAbcdMathFunctionValue(AB$1,($T940-evaluationDate)/365)</f>
        <v>0.21461427006446812</v>
      </c>
      <c r="AD940" s="78">
        <f>_xll.qlAbcdMathFunctionValue(AD$1,($T940-evaluationDate)/365)</f>
        <v>1.0331110761368075E-3</v>
      </c>
      <c r="AE940" s="78">
        <f>_xll.qlAbcdMathFunctionValue(AE$1,($T940-evaluationDate)/365)</f>
        <v>1.0367769390775918E-3</v>
      </c>
    </row>
    <row r="941" spans="19:31">
      <c r="S941" s="64" t="s">
        <v>99</v>
      </c>
      <c r="T941" s="146">
        <f>_xll.qlCalendarAdvance(Calendar,T940,S941,,,trigger)</f>
        <v>46126</v>
      </c>
      <c r="U941" s="78">
        <f>_xll.qlAbcdMathFunctionValue(U$1,($T941-evaluationDate)/365)</f>
        <v>1.6134489426077145E-3</v>
      </c>
      <c r="V941" s="78">
        <f>_xll.qlAbcdMathFunctionValue(V$1,($T941-evaluationDate)/365)</f>
        <v>1.8909966606070246E-3</v>
      </c>
      <c r="W941" s="78" t="e">
        <f>_xll.qlAbcdMathFunctionValue(W$1,($T941-evaluationDate)/365)</f>
        <v>#VALUE!</v>
      </c>
      <c r="X941" s="78" t="e">
        <f>_xll.qlAbcdMathFunctionValue(X$1,($T941-evaluationDate)/365)</f>
        <v>#VALUE!</v>
      </c>
      <c r="Y941" s="78">
        <f>_xll.qlAbcdMathFunctionValue(Y$1,($T941-evaluationDate)/365)</f>
        <v>1.1182802559992627E-3</v>
      </c>
      <c r="Z941" s="78">
        <f>_xll.qlAbcdMathFunctionValue(Z$1,($T941-evaluationDate)/365)</f>
        <v>1.1918659621026934E-3</v>
      </c>
      <c r="AA941" s="78">
        <f>_xll.qlAbcdMathFunctionValue(AA$1,($T941-evaluationDate)/365)</f>
        <v>0.21460279316035219</v>
      </c>
      <c r="AB941" s="78">
        <f>_xll.qlAbcdMathFunctionValue(AB$1,($T941-evaluationDate)/365)</f>
        <v>0.21461080318108836</v>
      </c>
      <c r="AD941" s="78">
        <f>_xll.qlAbcdMathFunctionValue(AD$1,($T941-evaluationDate)/365)</f>
        <v>1.0315322242118567E-3</v>
      </c>
      <c r="AE941" s="78">
        <f>_xll.qlAbcdMathFunctionValue(AE$1,($T941-evaluationDate)/365)</f>
        <v>1.0351926429454702E-3</v>
      </c>
    </row>
    <row r="942" spans="19:31">
      <c r="S942" s="64" t="s">
        <v>99</v>
      </c>
      <c r="T942" s="146">
        <f>_xll.qlCalendarAdvance(Calendar,T941,S942,,,trigger)</f>
        <v>46133</v>
      </c>
      <c r="U942" s="78">
        <f>_xll.qlAbcdMathFunctionValue(U$1,($T942-evaluationDate)/365)</f>
        <v>1.612656624016016E-3</v>
      </c>
      <c r="V942" s="78">
        <f>_xll.qlAbcdMathFunctionValue(V$1,($T942-evaluationDate)/365)</f>
        <v>1.8874770838486616E-3</v>
      </c>
      <c r="W942" s="78" t="e">
        <f>_xll.qlAbcdMathFunctionValue(W$1,($T942-evaluationDate)/365)</f>
        <v>#VALUE!</v>
      </c>
      <c r="X942" s="78" t="e">
        <f>_xll.qlAbcdMathFunctionValue(X$1,($T942-evaluationDate)/365)</f>
        <v>#VALUE!</v>
      </c>
      <c r="Y942" s="78">
        <f>_xll.qlAbcdMathFunctionValue(Y$1,($T942-evaluationDate)/365)</f>
        <v>1.1155536532782813E-3</v>
      </c>
      <c r="Z942" s="78">
        <f>_xll.qlAbcdMathFunctionValue(Z$1,($T942-evaluationDate)/365)</f>
        <v>1.1890221618101888E-3</v>
      </c>
      <c r="AA942" s="78">
        <f>_xll.qlAbcdMathFunctionValue(AA$1,($T942-evaluationDate)/365)</f>
        <v>0.21459934335107914</v>
      </c>
      <c r="AB942" s="78">
        <f>_xll.qlAbcdMathFunctionValue(AB$1,($T942-evaluationDate)/365)</f>
        <v>0.21460734142188226</v>
      </c>
      <c r="AD942" s="78">
        <f>_xll.qlAbcdMathFunctionValue(AD$1,($T942-evaluationDate)/365)</f>
        <v>1.0299557306038712E-3</v>
      </c>
      <c r="AE942" s="78">
        <f>_xll.qlAbcdMathFunctionValue(AE$1,($T942-evaluationDate)/365)</f>
        <v>1.0336106884578774E-3</v>
      </c>
    </row>
    <row r="943" spans="19:31">
      <c r="S943" s="64" t="s">
        <v>99</v>
      </c>
      <c r="T943" s="146">
        <f>_xll.qlCalendarAdvance(Calendar,T942,S943,,,trigger)</f>
        <v>46140</v>
      </c>
      <c r="U943" s="78">
        <f>_xll.qlAbcdMathFunctionValue(U$1,($T943-evaluationDate)/365)</f>
        <v>1.6118655491736667E-3</v>
      </c>
      <c r="V943" s="78">
        <f>_xll.qlAbcdMathFunctionValue(V$1,($T943-evaluationDate)/365)</f>
        <v>1.883962733081285E-3</v>
      </c>
      <c r="W943" s="78" t="e">
        <f>_xll.qlAbcdMathFunctionValue(W$1,($T943-evaluationDate)/365)</f>
        <v>#VALUE!</v>
      </c>
      <c r="X943" s="78" t="e">
        <f>_xll.qlAbcdMathFunctionValue(X$1,($T943-evaluationDate)/365)</f>
        <v>#VALUE!</v>
      </c>
      <c r="Y943" s="78">
        <f>_xll.qlAbcdMathFunctionValue(Y$1,($T943-evaluationDate)/365)</f>
        <v>1.1128315431556055E-3</v>
      </c>
      <c r="Z943" s="78">
        <f>_xll.qlAbcdMathFunctionValue(Z$1,($T943-evaluationDate)/365)</f>
        <v>1.186182584092077E-3</v>
      </c>
      <c r="AA943" s="78">
        <f>_xll.qlAbcdMathFunctionValue(AA$1,($T943-evaluationDate)/365)</f>
        <v>0.21459589871793483</v>
      </c>
      <c r="AB943" s="78">
        <f>_xll.qlAbcdMathFunctionValue(AB$1,($T943-evaluationDate)/365)</f>
        <v>0.21460388480281758</v>
      </c>
      <c r="AD943" s="78">
        <f>_xll.qlAbcdMathFunctionValue(AD$1,($T943-evaluationDate)/365)</f>
        <v>1.0283816023828416E-3</v>
      </c>
      <c r="AE943" s="78">
        <f>_xll.qlAbcdMathFunctionValue(AE$1,($T943-evaluationDate)/365)</f>
        <v>1.0320310829117795E-3</v>
      </c>
    </row>
    <row r="944" spans="19:31">
      <c r="S944" s="64" t="s">
        <v>99</v>
      </c>
      <c r="T944" s="146">
        <f>_xll.qlCalendarAdvance(Calendar,T943,S944,,,trigger)</f>
        <v>46147</v>
      </c>
      <c r="U944" s="78">
        <f>_xll.qlAbcdMathFunctionValue(U$1,($T944-evaluationDate)/365)</f>
        <v>1.6110757211363431E-3</v>
      </c>
      <c r="V944" s="78">
        <f>_xll.qlAbcdMathFunctionValue(V$1,($T944-evaluationDate)/365)</f>
        <v>1.8804536243199007E-3</v>
      </c>
      <c r="W944" s="78" t="e">
        <f>_xll.qlAbcdMathFunctionValue(W$1,($T944-evaluationDate)/365)</f>
        <v>#VALUE!</v>
      </c>
      <c r="X944" s="78" t="e">
        <f>_xll.qlAbcdMathFunctionValue(X$1,($T944-evaluationDate)/365)</f>
        <v>#VALUE!</v>
      </c>
      <c r="Y944" s="78">
        <f>_xll.qlAbcdMathFunctionValue(Y$1,($T944-evaluationDate)/365)</f>
        <v>1.1101139344111691E-3</v>
      </c>
      <c r="Z944" s="78">
        <f>_xll.qlAbcdMathFunctionValue(Z$1,($T944-evaluationDate)/365)</f>
        <v>1.1833472418884036E-3</v>
      </c>
      <c r="AA944" s="78">
        <f>_xll.qlAbcdMathFunctionValue(AA$1,($T944-evaluationDate)/365)</f>
        <v>0.21459245927617795</v>
      </c>
      <c r="AB944" s="78">
        <f>_xll.qlAbcdMathFunctionValue(AB$1,($T944-evaluationDate)/365)</f>
        <v>0.21460043333964632</v>
      </c>
      <c r="AD944" s="78">
        <f>_xll.qlAbcdMathFunctionValue(AD$1,($T944-evaluationDate)/365)</f>
        <v>1.0268098465216807E-3</v>
      </c>
      <c r="AE944" s="78">
        <f>_xll.qlAbcdMathFunctionValue(AE$1,($T944-evaluationDate)/365)</f>
        <v>1.0304538335054883E-3</v>
      </c>
    </row>
    <row r="945" spans="19:31">
      <c r="S945" s="64" t="s">
        <v>99</v>
      </c>
      <c r="T945" s="146">
        <f>_xll.qlCalendarAdvance(Calendar,T944,S945,,,trigger)</f>
        <v>46154</v>
      </c>
      <c r="U945" s="78">
        <f>_xll.qlAbcdMathFunctionValue(U$1,($T945-evaluationDate)/365)</f>
        <v>1.6102871429140211E-3</v>
      </c>
      <c r="V945" s="78">
        <f>_xll.qlAbcdMathFunctionValue(V$1,($T945-evaluationDate)/365)</f>
        <v>1.8769497733615486E-3</v>
      </c>
      <c r="W945" s="78" t="e">
        <f>_xll.qlAbcdMathFunctionValue(W$1,($T945-evaluationDate)/365)</f>
        <v>#VALUE!</v>
      </c>
      <c r="X945" s="78" t="e">
        <f>_xll.qlAbcdMathFunctionValue(X$1,($T945-evaluationDate)/365)</f>
        <v>#VALUE!</v>
      </c>
      <c r="Y945" s="78">
        <f>_xll.qlAbcdMathFunctionValue(Y$1,($T945-evaluationDate)/365)</f>
        <v>1.1074008356782659E-3</v>
      </c>
      <c r="Z945" s="78">
        <f>_xll.qlAbcdMathFunctionValue(Z$1,($T945-evaluationDate)/365)</f>
        <v>1.1805161479630961E-3</v>
      </c>
      <c r="AA945" s="78">
        <f>_xll.qlAbcdMathFunctionValue(AA$1,($T945-evaluationDate)/365)</f>
        <v>0.2145890250408562</v>
      </c>
      <c r="AB945" s="78">
        <f>_xll.qlAbcdMathFunctionValue(AB$1,($T945-evaluationDate)/365)</f>
        <v>0.21459698704790595</v>
      </c>
      <c r="AD945" s="78">
        <f>_xll.qlAbcdMathFunctionValue(AD$1,($T945-evaluationDate)/365)</f>
        <v>1.0252404698968985E-3</v>
      </c>
      <c r="AE945" s="78">
        <f>_xll.qlAbcdMathFunctionValue(AE$1,($T945-evaluationDate)/365)</f>
        <v>1.0288789473393463E-3</v>
      </c>
    </row>
    <row r="946" spans="19:31">
      <c r="S946" s="64" t="s">
        <v>99</v>
      </c>
      <c r="T946" s="146">
        <f>_xll.qlCalendarAdvance(Calendar,T945,S946,,,trigger)</f>
        <v>46161</v>
      </c>
      <c r="U946" s="78">
        <f>_xll.qlAbcdMathFunctionValue(U$1,($T946-evaluationDate)/365)</f>
        <v>1.6094998174712967E-3</v>
      </c>
      <c r="V946" s="78">
        <f>_xll.qlAbcdMathFunctionValue(V$1,($T946-evaluationDate)/365)</f>
        <v>1.8734511957868172E-3</v>
      </c>
      <c r="W946" s="78" t="e">
        <f>_xll.qlAbcdMathFunctionValue(W$1,($T946-evaluationDate)/365)</f>
        <v>#VALUE!</v>
      </c>
      <c r="X946" s="78" t="e">
        <f>_xll.qlAbcdMathFunctionValue(X$1,($T946-evaluationDate)/365)</f>
        <v>#VALUE!</v>
      </c>
      <c r="Y946" s="78">
        <f>_xll.qlAbcdMathFunctionValue(Y$1,($T946-evaluationDate)/365)</f>
        <v>1.104692255444601E-3</v>
      </c>
      <c r="Z946" s="78">
        <f>_xll.qlAbcdMathFunctionValue(Z$1,($T946-evaluationDate)/365)</f>
        <v>1.177689314905192E-3</v>
      </c>
      <c r="AA946" s="78">
        <f>_xll.qlAbcdMathFunctionValue(AA$1,($T946-evaluationDate)/365)</f>
        <v>0.21458559602680782</v>
      </c>
      <c r="AB946" s="78">
        <f>_xll.qlAbcdMathFunctionValue(AB$1,($T946-evaluationDate)/365)</f>
        <v>0.21459354594292115</v>
      </c>
      <c r="AD946" s="78">
        <f>_xll.qlAbcdMathFunctionValue(AD$1,($T946-evaluationDate)/365)</f>
        <v>1.0236734792892727E-3</v>
      </c>
      <c r="AE946" s="78">
        <f>_xll.qlAbcdMathFunctionValue(AE$1,($T946-evaluationDate)/365)</f>
        <v>1.0273064314164056E-3</v>
      </c>
    </row>
    <row r="947" spans="19:31">
      <c r="S947" s="64" t="s">
        <v>99</v>
      </c>
      <c r="T947" s="146">
        <f>_xll.qlCalendarAdvance(Calendar,T946,S947,,,trigger)</f>
        <v>46168</v>
      </c>
      <c r="U947" s="78">
        <f>_xll.qlAbcdMathFunctionValue(U$1,($T947-evaluationDate)/365)</f>
        <v>1.6087137477277091E-3</v>
      </c>
      <c r="V947" s="78">
        <f>_xll.qlAbcdMathFunctionValue(V$1,($T947-evaluationDate)/365)</f>
        <v>1.8699579069613472E-3</v>
      </c>
      <c r="W947" s="78" t="e">
        <f>_xll.qlAbcdMathFunctionValue(W$1,($T947-evaluationDate)/365)</f>
        <v>#VALUE!</v>
      </c>
      <c r="X947" s="78" t="e">
        <f>_xll.qlAbcdMathFunctionValue(X$1,($T947-evaluationDate)/365)</f>
        <v>#VALUE!</v>
      </c>
      <c r="Y947" s="78">
        <f>_xll.qlAbcdMathFunctionValue(Y$1,($T947-evaluationDate)/365)</f>
        <v>1.1019882020533369E-3</v>
      </c>
      <c r="Z947" s="78">
        <f>_xll.qlAbcdMathFunctionValue(Z$1,($T947-evaluationDate)/365)</f>
        <v>1.1748667551300513E-3</v>
      </c>
      <c r="AA947" s="78">
        <f>_xll.qlAbcdMathFunctionValue(AA$1,($T947-evaluationDate)/365)</f>
        <v>0.21458217224866305</v>
      </c>
      <c r="AB947" s="78">
        <f>_xll.qlAbcdMathFunctionValue(AB$1,($T947-evaluationDate)/365)</f>
        <v>0.2145901100398051</v>
      </c>
      <c r="AD947" s="78">
        <f>_xll.qlAbcdMathFunctionValue(AD$1,($T947-evaluationDate)/365)</f>
        <v>1.0221088813845173E-3</v>
      </c>
      <c r="AE947" s="78">
        <f>_xll.qlAbcdMathFunctionValue(AE$1,($T947-evaluationDate)/365)</f>
        <v>1.0257362926431057E-3</v>
      </c>
    </row>
    <row r="948" spans="19:31">
      <c r="S948" s="64" t="s">
        <v>99</v>
      </c>
      <c r="T948" s="146">
        <f>_xll.qlCalendarAdvance(Calendar,T947,S948,,,trigger)</f>
        <v>46175</v>
      </c>
      <c r="U948" s="78">
        <f>_xll.qlAbcdMathFunctionValue(U$1,($T948-evaluationDate)/365)</f>
        <v>1.6079289365580557E-3</v>
      </c>
      <c r="V948" s="78">
        <f>_xll.qlAbcdMathFunctionValue(V$1,($T948-evaluationDate)/365)</f>
        <v>1.8664699220373262E-3</v>
      </c>
      <c r="W948" s="78" t="e">
        <f>_xll.qlAbcdMathFunctionValue(W$1,($T948-evaluationDate)/365)</f>
        <v>#VALUE!</v>
      </c>
      <c r="X948" s="78" t="e">
        <f>_xll.qlAbcdMathFunctionValue(X$1,($T948-evaluationDate)/365)</f>
        <v>#VALUE!</v>
      </c>
      <c r="Y948" s="78">
        <f>_xll.qlAbcdMathFunctionValue(Y$1,($T948-evaluationDate)/365)</f>
        <v>1.099288683704131E-3</v>
      </c>
      <c r="Z948" s="78">
        <f>_xll.qlAbcdMathFunctionValue(Z$1,($T948-evaluationDate)/365)</f>
        <v>1.1720484808805654E-3</v>
      </c>
      <c r="AA948" s="78">
        <f>_xll.qlAbcdMathFunctionValue(AA$1,($T948-evaluationDate)/365)</f>
        <v>0.21457875372084551</v>
      </c>
      <c r="AB948" s="78">
        <f>_xll.qlAbcdMathFunctionValue(AB$1,($T948-evaluationDate)/365)</f>
        <v>0.21458667935346112</v>
      </c>
      <c r="AD948" s="78">
        <f>_xll.qlAbcdMathFunctionValue(AD$1,($T948-evaluationDate)/365)</f>
        <v>1.0205466827739439E-3</v>
      </c>
      <c r="AE948" s="78">
        <f>_xll.qlAbcdMathFunctionValue(AE$1,($T948-evaluationDate)/365)</f>
        <v>1.0241685378299453E-3</v>
      </c>
    </row>
    <row r="949" spans="19:31">
      <c r="S949" s="64" t="s">
        <v>99</v>
      </c>
      <c r="T949" s="146">
        <f>_xll.qlCalendarAdvance(Calendar,T948,S949,,,trigger)</f>
        <v>46182</v>
      </c>
      <c r="U949" s="78">
        <f>_xll.qlAbcdMathFunctionValue(U$1,($T949-evaluationDate)/365)</f>
        <v>1.6071453867927119E-3</v>
      </c>
      <c r="V949" s="78">
        <f>_xll.qlAbcdMathFunctionValue(V$1,($T949-evaluationDate)/365)</f>
        <v>1.8629872559549764E-3</v>
      </c>
      <c r="W949" s="78" t="e">
        <f>_xll.qlAbcdMathFunctionValue(W$1,($T949-evaluationDate)/365)</f>
        <v>#VALUE!</v>
      </c>
      <c r="X949" s="78" t="e">
        <f>_xll.qlAbcdMathFunctionValue(X$1,($T949-evaluationDate)/365)</f>
        <v>#VALUE!</v>
      </c>
      <c r="Y949" s="78">
        <f>_xll.qlAbcdMathFunctionValue(Y$1,($T949-evaluationDate)/365)</f>
        <v>1.0965937084541685E-3</v>
      </c>
      <c r="Z949" s="78">
        <f>_xll.qlAbcdMathFunctionValue(Z$1,($T949-evaluationDate)/365)</f>
        <v>1.1692345042283584E-3</v>
      </c>
      <c r="AA949" s="78">
        <f>_xll.qlAbcdMathFunctionValue(AA$1,($T949-evaluationDate)/365)</f>
        <v>0.21457534045757368</v>
      </c>
      <c r="AB949" s="78">
        <f>_xll.qlAbcdMathFunctionValue(AB$1,($T949-evaluationDate)/365)</f>
        <v>0.21458325389858399</v>
      </c>
      <c r="AD949" s="78">
        <f>_xll.qlAbcdMathFunctionValue(AD$1,($T949-evaluationDate)/365)</f>
        <v>1.018986889955123E-3</v>
      </c>
      <c r="AE949" s="78">
        <f>_xll.qlAbcdMathFunctionValue(AE$1,($T949-evaluationDate)/365)</f>
        <v>1.0226031736921496E-3</v>
      </c>
    </row>
    <row r="950" spans="19:31">
      <c r="S950" s="64" t="s">
        <v>99</v>
      </c>
      <c r="T950" s="146">
        <f>_xll.qlCalendarAdvance(Calendar,T949,S950,,,trigger)</f>
        <v>46189</v>
      </c>
      <c r="U950" s="78">
        <f>_xll.qlAbcdMathFunctionValue(U$1,($T950-evaluationDate)/365)</f>
        <v>1.6063631012179442E-3</v>
      </c>
      <c r="V950" s="78">
        <f>_xll.qlAbcdMathFunctionValue(V$1,($T950-evaluationDate)/365)</f>
        <v>1.8595099234440331E-3</v>
      </c>
      <c r="W950" s="78" t="e">
        <f>_xll.qlAbcdMathFunctionValue(W$1,($T950-evaluationDate)/365)</f>
        <v>#VALUE!</v>
      </c>
      <c r="X950" s="78" t="e">
        <f>_xll.qlAbcdMathFunctionValue(X$1,($T950-evaluationDate)/365)</f>
        <v>#VALUE!</v>
      </c>
      <c r="Y950" s="78">
        <f>_xll.qlAbcdMathFunctionValue(Y$1,($T950-evaluationDate)/365)</f>
        <v>1.0939032842191903E-3</v>
      </c>
      <c r="Z950" s="78">
        <f>_xll.qlAbcdMathFunctionValue(Z$1,($T950-evaluationDate)/365)</f>
        <v>1.1664248370749832E-3</v>
      </c>
      <c r="AA950" s="78">
        <f>_xll.qlAbcdMathFunctionValue(AA$1,($T950-evaluationDate)/365)</f>
        <v>0.21457193247286241</v>
      </c>
      <c r="AB950" s="78">
        <f>_xll.qlAbcdMathFunctionValue(AB$1,($T950-evaluationDate)/365)</f>
        <v>0.21457983368966146</v>
      </c>
      <c r="AD950" s="78">
        <f>_xll.qlAbcdMathFunctionValue(AD$1,($T950-evaluationDate)/365)</f>
        <v>1.0174295093325391E-3</v>
      </c>
      <c r="AE950" s="78">
        <f>_xll.qlAbcdMathFunctionValue(AE$1,($T950-evaluationDate)/365)</f>
        <v>1.0210402068503363E-3</v>
      </c>
    </row>
    <row r="951" spans="19:31">
      <c r="S951" s="64" t="s">
        <v>99</v>
      </c>
      <c r="T951" s="146">
        <f>_xll.qlCalendarAdvance(Calendar,T950,S951,,,trigger)</f>
        <v>46196</v>
      </c>
      <c r="U951" s="78">
        <f>_xll.qlAbcdMathFunctionValue(U$1,($T951-evaluationDate)/365)</f>
        <v>1.605582082576224E-3</v>
      </c>
      <c r="V951" s="78">
        <f>_xll.qlAbcdMathFunctionValue(V$1,($T951-evaluationDate)/365)</f>
        <v>1.8560379390252179E-3</v>
      </c>
      <c r="W951" s="78" t="e">
        <f>_xll.qlAbcdMathFunctionValue(W$1,($T951-evaluationDate)/365)</f>
        <v>#VALUE!</v>
      </c>
      <c r="X951" s="78" t="e">
        <f>_xll.qlAbcdMathFunctionValue(X$1,($T951-evaluationDate)/365)</f>
        <v>#VALUE!</v>
      </c>
      <c r="Y951" s="78">
        <f>_xll.qlAbcdMathFunctionValue(Y$1,($T951-evaluationDate)/365)</f>
        <v>1.0912174187745153E-3</v>
      </c>
      <c r="Z951" s="78">
        <f>_xll.qlAbcdMathFunctionValue(Z$1,($T951-evaluationDate)/365)</f>
        <v>1.1636194911531081E-3</v>
      </c>
      <c r="AA951" s="78">
        <f>_xll.qlAbcdMathFunctionValue(AA$1,($T951-evaluationDate)/365)</f>
        <v>0.21456852978052421</v>
      </c>
      <c r="AB951" s="78">
        <f>_xll.qlAbcdMathFunctionValue(AB$1,($T951-evaluationDate)/365)</f>
        <v>0.21457641874097572</v>
      </c>
      <c r="AD951" s="78">
        <f>_xll.qlAbcdMathFunctionValue(AD$1,($T951-evaluationDate)/365)</f>
        <v>1.0158745472182422E-3</v>
      </c>
      <c r="AE951" s="78">
        <f>_xll.qlAbcdMathFunctionValue(AE$1,($T951-evaluationDate)/365)</f>
        <v>1.0194796438311757E-3</v>
      </c>
    </row>
    <row r="952" spans="19:31">
      <c r="S952" s="64" t="s">
        <v>99</v>
      </c>
      <c r="T952" s="146">
        <f>_xll.qlCalendarAdvance(Calendar,T951,S952,,,trigger)</f>
        <v>46203</v>
      </c>
      <c r="U952" s="78">
        <f>_xll.qlAbcdMathFunctionValue(U$1,($T952-evaluationDate)/365)</f>
        <v>1.604802333566539E-3</v>
      </c>
      <c r="V952" s="78">
        <f>_xll.qlAbcdMathFunctionValue(V$1,($T952-evaluationDate)/365)</f>
        <v>1.8525713170116944E-3</v>
      </c>
      <c r="W952" s="78" t="e">
        <f>_xll.qlAbcdMathFunctionValue(W$1,($T952-evaluationDate)/365)</f>
        <v>#VALUE!</v>
      </c>
      <c r="X952" s="78" t="e">
        <f>_xll.qlAbcdMathFunctionValue(X$1,($T952-evaluationDate)/365)</f>
        <v>#VALUE!</v>
      </c>
      <c r="Y952" s="78">
        <f>_xll.qlAbcdMathFunctionValue(Y$1,($T952-evaluationDate)/365)</f>
        <v>1.0885361197560518E-3</v>
      </c>
      <c r="Z952" s="78">
        <f>_xll.qlAbcdMathFunctionValue(Z$1,($T952-evaluationDate)/365)</f>
        <v>1.1608184780276987E-3</v>
      </c>
      <c r="AA952" s="78">
        <f>_xll.qlAbcdMathFunctionValue(AA$1,($T952-evaluationDate)/365)</f>
        <v>0.21456513239417074</v>
      </c>
      <c r="AB952" s="78">
        <f>_xll.qlAbcdMathFunctionValue(AB$1,($T952-evaluationDate)/365)</f>
        <v>0.21457300906660481</v>
      </c>
      <c r="AD952" s="78">
        <f>_xll.qlAbcdMathFunctionValue(AD$1,($T952-evaluationDate)/365)</f>
        <v>1.0143220098324975E-3</v>
      </c>
      <c r="AE952" s="78">
        <f>_xll.qlAbcdMathFunctionValue(AE$1,($T952-evaluationDate)/365)</f>
        <v>1.0179214910680484E-3</v>
      </c>
    </row>
    <row r="953" spans="19:31">
      <c r="S953" s="64" t="s">
        <v>99</v>
      </c>
      <c r="T953" s="146">
        <f>_xll.qlCalendarAdvance(Calendar,T952,S953,,,trigger)</f>
        <v>46210</v>
      </c>
      <c r="U953" s="78">
        <f>_xll.qlAbcdMathFunctionValue(U$1,($T953-evaluationDate)/365)</f>
        <v>1.6040238568447017E-3</v>
      </c>
      <c r="V953" s="78">
        <f>_xll.qlAbcdMathFunctionValue(V$1,($T953-evaluationDate)/365)</f>
        <v>1.8491100715105253E-3</v>
      </c>
      <c r="W953" s="78" t="e">
        <f>_xll.qlAbcdMathFunctionValue(W$1,($T953-evaluationDate)/365)</f>
        <v>#VALUE!</v>
      </c>
      <c r="X953" s="78" t="e">
        <f>_xll.qlAbcdMathFunctionValue(X$1,($T953-evaluationDate)/365)</f>
        <v>#VALUE!</v>
      </c>
      <c r="Y953" s="78">
        <f>_xll.qlAbcdMathFunctionValue(Y$1,($T953-evaluationDate)/365)</f>
        <v>1.0858593946613086E-3</v>
      </c>
      <c r="Z953" s="78">
        <f>_xll.qlAbcdMathFunctionValue(Z$1,($T953-evaluationDate)/365)</f>
        <v>1.1580218090971898E-3</v>
      </c>
      <c r="AA953" s="78">
        <f>_xll.qlAbcdMathFunctionValue(AA$1,($T953-evaluationDate)/365)</f>
        <v>0.21456174032721428</v>
      </c>
      <c r="AB953" s="78">
        <f>_xll.qlAbcdMathFunctionValue(AB$1,($T953-evaluationDate)/365)</f>
        <v>0.21456960468042408</v>
      </c>
      <c r="AD953" s="78">
        <f>_xll.qlAbcdMathFunctionValue(AD$1,($T953-evaluationDate)/365)</f>
        <v>1.0127719033044273E-3</v>
      </c>
      <c r="AE953" s="78">
        <f>_xll.qlAbcdMathFunctionValue(AE$1,($T953-evaluationDate)/365)</f>
        <v>1.0163657549016971E-3</v>
      </c>
    </row>
    <row r="954" spans="19:31">
      <c r="S954" s="64" t="s">
        <v>99</v>
      </c>
      <c r="T954" s="146">
        <f>_xll.qlCalendarAdvance(Calendar,T953,S954,,,trigger)</f>
        <v>46217</v>
      </c>
      <c r="U954" s="78">
        <f>_xll.qlAbcdMathFunctionValue(U$1,($T954-evaluationDate)/365)</f>
        <v>1.6032466550236584E-3</v>
      </c>
      <c r="V954" s="78">
        <f>_xll.qlAbcdMathFunctionValue(V$1,($T954-evaluationDate)/365)</f>
        <v>1.8456542164241167E-3</v>
      </c>
      <c r="W954" s="78" t="e">
        <f>_xll.qlAbcdMathFunctionValue(W$1,($T954-evaluationDate)/365)</f>
        <v>#VALUE!</v>
      </c>
      <c r="X954" s="78" t="e">
        <f>_xll.qlAbcdMathFunctionValue(X$1,($T954-evaluationDate)/365)</f>
        <v>#VALUE!</v>
      </c>
      <c r="Y954" s="78">
        <f>_xll.qlAbcdMathFunctionValue(Y$1,($T954-evaluationDate)/365)</f>
        <v>1.0831872508503984E-3</v>
      </c>
      <c r="Z954" s="78">
        <f>_xll.qlAbcdMathFunctionValue(Z$1,($T954-evaluationDate)/365)</f>
        <v>1.1552294955946552E-3</v>
      </c>
      <c r="AA954" s="78">
        <f>_xll.qlAbcdMathFunctionValue(AA$1,($T954-evaluationDate)/365)</f>
        <v>0.21455835359286898</v>
      </c>
      <c r="AB954" s="78">
        <f>_xll.qlAbcdMathFunctionValue(AB$1,($T954-evaluationDate)/365)</f>
        <v>0.21456620559610748</v>
      </c>
      <c r="AD954" s="78">
        <f>_xll.qlAbcdMathFunctionValue(AD$1,($T954-evaluationDate)/365)</f>
        <v>1.0112242336726542E-3</v>
      </c>
      <c r="AE954" s="78">
        <f>_xll.qlAbcdMathFunctionValue(AE$1,($T954-evaluationDate)/365)</f>
        <v>1.0148124415808768E-3</v>
      </c>
    </row>
    <row r="955" spans="19:31">
      <c r="S955" s="64" t="s">
        <v>99</v>
      </c>
      <c r="T955" s="146">
        <f>_xll.qlCalendarAdvance(Calendar,T954,S955,,,trigger)</f>
        <v>46224</v>
      </c>
      <c r="U955" s="78">
        <f>_xll.qlAbcdMathFunctionValue(U$1,($T955-evaluationDate)/365)</f>
        <v>1.6024707306737933E-3</v>
      </c>
      <c r="V955" s="78">
        <f>_xll.qlAbcdMathFunctionValue(V$1,($T955-evaluationDate)/365)</f>
        <v>1.8422037654516512E-3</v>
      </c>
      <c r="W955" s="78" t="e">
        <f>_xll.qlAbcdMathFunctionValue(W$1,($T955-evaluationDate)/365)</f>
        <v>#VALUE!</v>
      </c>
      <c r="X955" s="78" t="e">
        <f>_xll.qlAbcdMathFunctionValue(X$1,($T955-evaluationDate)/365)</f>
        <v>#VALUE!</v>
      </c>
      <c r="Y955" s="78">
        <f>_xll.qlAbcdMathFunctionValue(Y$1,($T955-evaluationDate)/365)</f>
        <v>1.0805196955470332E-3</v>
      </c>
      <c r="Z955" s="78">
        <f>_xll.qlAbcdMathFunctionValue(Z$1,($T955-evaluationDate)/365)</f>
        <v>1.1524415485889663E-3</v>
      </c>
      <c r="AA955" s="78">
        <f>_xll.qlAbcdMathFunctionValue(AA$1,($T955-evaluationDate)/365)</f>
        <v>0.21455497220415243</v>
      </c>
      <c r="AB955" s="78">
        <f>_xll.qlAbcdMathFunctionValue(AB$1,($T955-evaluationDate)/365)</f>
        <v>0.21456281182712922</v>
      </c>
      <c r="AD955" s="78">
        <f>_xll.qlAbcdMathFunctionValue(AD$1,($T955-evaluationDate)/365)</f>
        <v>1.0096790068859357E-3</v>
      </c>
      <c r="AE955" s="78">
        <f>_xll.qlAbcdMathFunctionValue(AE$1,($T955-evaluationDate)/365)</f>
        <v>1.0132615572629995E-3</v>
      </c>
    </row>
    <row r="956" spans="19:31">
      <c r="S956" s="64" t="s">
        <v>99</v>
      </c>
      <c r="T956" s="146">
        <f>_xll.qlCalendarAdvance(Calendar,T955,S956,,,trigger)</f>
        <v>46231</v>
      </c>
      <c r="U956" s="78">
        <f>_xll.qlAbcdMathFunctionValue(U$1,($T956-evaluationDate)/365)</f>
        <v>1.6016960863232347E-3</v>
      </c>
      <c r="V956" s="78">
        <f>_xll.qlAbcdMathFunctionValue(V$1,($T956-evaluationDate)/365)</f>
        <v>1.8387587320905234E-3</v>
      </c>
      <c r="W956" s="78" t="e">
        <f>_xll.qlAbcdMathFunctionValue(W$1,($T956-evaluationDate)/365)</f>
        <v>#VALUE!</v>
      </c>
      <c r="X956" s="78" t="e">
        <f>_xll.qlAbcdMathFunctionValue(X$1,($T956-evaluationDate)/365)</f>
        <v>#VALUE!</v>
      </c>
      <c r="Y956" s="78">
        <f>_xll.qlAbcdMathFunctionValue(Y$1,($T956-evaluationDate)/365)</f>
        <v>1.0778567358395194E-3</v>
      </c>
      <c r="Z956" s="78">
        <f>_xll.qlAbcdMathFunctionValue(Z$1,($T956-evaluationDate)/365)</f>
        <v>1.1496579789859495E-3</v>
      </c>
      <c r="AA956" s="78">
        <f>_xll.qlAbcdMathFunctionValue(AA$1,($T956-evaluationDate)/365)</f>
        <v>0.21455159617388689</v>
      </c>
      <c r="AB956" s="78">
        <f>_xll.qlAbcdMathFunctionValue(AB$1,($T956-evaluationDate)/365)</f>
        <v>0.21455942338676492</v>
      </c>
      <c r="AD956" s="78">
        <f>_xll.qlAbcdMathFunctionValue(AD$1,($T956-evaluationDate)/365)</f>
        <v>1.008136228803801E-3</v>
      </c>
      <c r="AE956" s="78">
        <f>_xll.qlAbcdMathFunctionValue(AE$1,($T956-evaluationDate)/365)</f>
        <v>1.0117131080147786E-3</v>
      </c>
    </row>
    <row r="957" spans="19:31">
      <c r="S957" s="64" t="s">
        <v>99</v>
      </c>
      <c r="T957" s="146">
        <f>_xll.qlCalendarAdvance(Calendar,T956,S957,,,trigger)</f>
        <v>46238</v>
      </c>
      <c r="U957" s="78">
        <f>_xll.qlAbcdMathFunctionValue(U$1,($T957-evaluationDate)/365)</f>
        <v>1.6009227244581554E-3</v>
      </c>
      <c r="V957" s="78">
        <f>_xll.qlAbcdMathFunctionValue(V$1,($T957-evaluationDate)/365)</f>
        <v>1.8353191296377504E-3</v>
      </c>
      <c r="W957" s="78" t="e">
        <f>_xll.qlAbcdMathFunctionValue(W$1,($T957-evaluationDate)/365)</f>
        <v>#VALUE!</v>
      </c>
      <c r="X957" s="78" t="e">
        <f>_xll.qlAbcdMathFunctionValue(X$1,($T957-evaluationDate)/365)</f>
        <v>#VALUE!</v>
      </c>
      <c r="Y957" s="78">
        <f>_xll.qlAbcdMathFunctionValue(Y$1,($T957-evaluationDate)/365)</f>
        <v>1.0751983786817375E-3</v>
      </c>
      <c r="Z957" s="78">
        <f>_xll.qlAbcdMathFunctionValue(Z$1,($T957-evaluationDate)/365)</f>
        <v>1.1468787975295273E-3</v>
      </c>
      <c r="AA957" s="78">
        <f>_xll.qlAbcdMathFunctionValue(AA$1,($T957-evaluationDate)/365)</f>
        <v>0.21454822551470076</v>
      </c>
      <c r="AB957" s="78">
        <f>_xll.qlAbcdMathFunctionValue(AB$1,($T957-evaluationDate)/365)</f>
        <v>0.21455604028809319</v>
      </c>
      <c r="AD957" s="78">
        <f>_xll.qlAbcdMathFunctionValue(AD$1,($T957-evaluationDate)/365)</f>
        <v>1.0065959051971762E-3</v>
      </c>
      <c r="AE957" s="78">
        <f>_xll.qlAbcdMathFunctionValue(AE$1,($T957-evaluationDate)/365)</f>
        <v>1.0101670998128632E-3</v>
      </c>
    </row>
    <row r="958" spans="19:31">
      <c r="S958" s="64" t="s">
        <v>99</v>
      </c>
      <c r="T958" s="146">
        <f>_xll.qlCalendarAdvance(Calendar,T957,S958,,,trigger)</f>
        <v>46245</v>
      </c>
      <c r="U958" s="78">
        <f>_xll.qlAbcdMathFunctionValue(U$1,($T958-evaluationDate)/365)</f>
        <v>1.6001506475230736E-3</v>
      </c>
      <c r="V958" s="78">
        <f>_xll.qlAbcdMathFunctionValue(V$1,($T958-evaluationDate)/365)</f>
        <v>1.8318849711913888E-3</v>
      </c>
      <c r="W958" s="78" t="e">
        <f>_xll.qlAbcdMathFunctionValue(W$1,($T958-evaluationDate)/365)</f>
        <v>#VALUE!</v>
      </c>
      <c r="X958" s="78" t="e">
        <f>_xll.qlAbcdMathFunctionValue(X$1,($T958-evaluationDate)/365)</f>
        <v>#VALUE!</v>
      </c>
      <c r="Y958" s="78">
        <f>_xll.qlAbcdMathFunctionValue(Y$1,($T958-evaluationDate)/365)</f>
        <v>1.072544630894127E-3</v>
      </c>
      <c r="Z958" s="78">
        <f>_xll.qlAbcdMathFunctionValue(Z$1,($T958-evaluationDate)/365)</f>
        <v>1.1441040148028642E-3</v>
      </c>
      <c r="AA958" s="78">
        <f>_xll.qlAbcdMathFunctionValue(AA$1,($T958-evaluationDate)/365)</f>
        <v>0.21454486023902997</v>
      </c>
      <c r="AB958" s="78">
        <f>_xll.qlAbcdMathFunctionValue(AB$1,($T958-evaluationDate)/365)</f>
        <v>0.21455266254399694</v>
      </c>
      <c r="AD958" s="78">
        <f>_xll.qlAbcdMathFunctionValue(AD$1,($T958-evaluationDate)/365)</f>
        <v>1.005058041749013E-3</v>
      </c>
      <c r="AE958" s="78">
        <f>_xll.qlAbcdMathFunctionValue(AE$1,($T958-evaluationDate)/365)</f>
        <v>1.0086235385444752E-3</v>
      </c>
    </row>
    <row r="959" spans="19:31">
      <c r="S959" s="64" t="s">
        <v>99</v>
      </c>
      <c r="T959" s="146">
        <f>_xll.qlCalendarAdvance(Calendar,T958,S959,,,trigger)</f>
        <v>46252</v>
      </c>
      <c r="U959" s="78">
        <f>_xll.qlAbcdMathFunctionValue(U$1,($T959-evaluationDate)/365)</f>
        <v>1.5993798579211529E-3</v>
      </c>
      <c r="V959" s="78">
        <f>_xll.qlAbcdMathFunctionValue(V$1,($T959-evaluationDate)/365)</f>
        <v>1.8284562696519366E-3</v>
      </c>
      <c r="W959" s="78" t="e">
        <f>_xll.qlAbcdMathFunctionValue(W$1,($T959-evaluationDate)/365)</f>
        <v>#VALUE!</v>
      </c>
      <c r="X959" s="78" t="e">
        <f>_xll.qlAbcdMathFunctionValue(X$1,($T959-evaluationDate)/365)</f>
        <v>#VALUE!</v>
      </c>
      <c r="Y959" s="78">
        <f>_xll.qlAbcdMathFunctionValue(Y$1,($T959-evaluationDate)/365)</f>
        <v>1.0698954991646571E-3</v>
      </c>
      <c r="Z959" s="78">
        <f>_xll.qlAbcdMathFunctionValue(Z$1,($T959-evaluationDate)/365)</f>
        <v>1.1413336412294968E-3</v>
      </c>
      <c r="AA959" s="78">
        <f>_xll.qlAbcdMathFunctionValue(AA$1,($T959-evaluationDate)/365)</f>
        <v>0.2145415003591192</v>
      </c>
      <c r="AB959" s="78">
        <f>_xll.qlAbcdMathFunctionValue(AB$1,($T959-evaluationDate)/365)</f>
        <v>0.21454929016716467</v>
      </c>
      <c r="AD959" s="78">
        <f>_xll.qlAbcdMathFunctionValue(AD$1,($T959-evaluationDate)/365)</f>
        <v>1.0035226440549103E-3</v>
      </c>
      <c r="AE959" s="78">
        <f>_xll.qlAbcdMathFunctionValue(AE$1,($T959-evaluationDate)/365)</f>
        <v>1.0070824300080399E-3</v>
      </c>
    </row>
    <row r="960" spans="19:31">
      <c r="S960" s="64" t="s">
        <v>99</v>
      </c>
      <c r="T960" s="146">
        <f>_xll.qlCalendarAdvance(Calendar,T959,S960,,,trigger)</f>
        <v>46259</v>
      </c>
      <c r="U960" s="78">
        <f>_xll.qlAbcdMathFunctionValue(U$1,($T960-evaluationDate)/365)</f>
        <v>1.5986103580144975E-3</v>
      </c>
      <c r="V960" s="78">
        <f>_xll.qlAbcdMathFunctionValue(V$1,($T960-evaluationDate)/365)</f>
        <v>1.8250330377237297E-3</v>
      </c>
      <c r="W960" s="78" t="e">
        <f>_xll.qlAbcdMathFunctionValue(W$1,($T960-evaluationDate)/365)</f>
        <v>#VALUE!</v>
      </c>
      <c r="X960" s="78" t="e">
        <f>_xll.qlAbcdMathFunctionValue(X$1,($T960-evaluationDate)/365)</f>
        <v>#VALUE!</v>
      </c>
      <c r="Y960" s="78">
        <f>_xll.qlAbcdMathFunctionValue(Y$1,($T960-evaluationDate)/365)</f>
        <v>1.0672509900497978E-3</v>
      </c>
      <c r="Z960" s="78">
        <f>_xll.qlAbcdMathFunctionValue(Z$1,($T960-evaluationDate)/365)</f>
        <v>1.1385676870744657E-3</v>
      </c>
      <c r="AA960" s="78">
        <f>_xll.qlAbcdMathFunctionValue(AA$1,($T960-evaluationDate)/365)</f>
        <v>0.21453814588702341</v>
      </c>
      <c r="AB960" s="78">
        <f>_xll.qlAbcdMathFunctionValue(AB$1,($T960-evaluationDate)/365)</f>
        <v>0.21454592317009211</v>
      </c>
      <c r="AD960" s="78">
        <f>_xll.qlAbcdMathFunctionValue(AD$1,($T960-evaluationDate)/365)</f>
        <v>1.0019897176237339E-3</v>
      </c>
      <c r="AE960" s="78">
        <f>_xll.qlAbcdMathFunctionValue(AE$1,($T960-evaluationDate)/365)</f>
        <v>1.0055437799138122E-3</v>
      </c>
    </row>
    <row r="961" spans="19:31">
      <c r="S961" s="64" t="s">
        <v>99</v>
      </c>
      <c r="T961" s="146">
        <f>_xll.qlCalendarAdvance(Calendar,T960,S961,,,trigger)</f>
        <v>46266</v>
      </c>
      <c r="U961" s="78">
        <f>_xll.qlAbcdMathFunctionValue(U$1,($T961-evaluationDate)/365)</f>
        <v>1.597842150124449E-3</v>
      </c>
      <c r="V961" s="78">
        <f>_xll.qlAbcdMathFunctionValue(V$1,($T961-evaluationDate)/365)</f>
        <v>1.8216152879163272E-3</v>
      </c>
      <c r="W961" s="78" t="e">
        <f>_xll.qlAbcdMathFunctionValue(W$1,($T961-evaluationDate)/365)</f>
        <v>#VALUE!</v>
      </c>
      <c r="X961" s="78" t="e">
        <f>_xll.qlAbcdMathFunctionValue(X$1,($T961-evaluationDate)/365)</f>
        <v>#VALUE!</v>
      </c>
      <c r="Y961" s="78">
        <f>_xll.qlAbcdMathFunctionValue(Y$1,($T961-evaluationDate)/365)</f>
        <v>1.0646111099754797E-3</v>
      </c>
      <c r="Z961" s="78">
        <f>_xll.qlAbcdMathFunctionValue(Z$1,($T961-evaluationDate)/365)</f>
        <v>1.1358061624454302E-3</v>
      </c>
      <c r="AA961" s="78">
        <f>_xll.qlAbcdMathFunctionValue(AA$1,($T961-evaluationDate)/365)</f>
        <v>0.21453479683460913</v>
      </c>
      <c r="AB961" s="78">
        <f>_xll.qlAbcdMathFunctionValue(AB$1,($T961-evaluationDate)/365)</f>
        <v>0.21454256156508325</v>
      </c>
      <c r="AD961" s="78">
        <f>_xll.qlAbcdMathFunctionValue(AD$1,($T961-evaluationDate)/365)</f>
        <v>1.00045926787823E-3</v>
      </c>
      <c r="AE961" s="78">
        <f>_xll.qlAbcdMathFunctionValue(AE$1,($T961-evaluationDate)/365)</f>
        <v>1.0040075938844996E-3</v>
      </c>
    </row>
    <row r="962" spans="19:31">
      <c r="S962" s="64" t="s">
        <v>99</v>
      </c>
      <c r="T962" s="146">
        <f>_xll.qlCalendarAdvance(Calendar,T961,S962,,,trigger)</f>
        <v>46273</v>
      </c>
      <c r="U962" s="78">
        <f>_xll.qlAbcdMathFunctionValue(U$1,($T962-evaluationDate)/365)</f>
        <v>1.5970752365318786E-3</v>
      </c>
      <c r="V962" s="78">
        <f>_xll.qlAbcdMathFunctionValue(V$1,($T962-evaluationDate)/365)</f>
        <v>1.81820303254589E-3</v>
      </c>
      <c r="W962" s="78" t="e">
        <f>_xll.qlAbcdMathFunctionValue(W$1,($T962-evaluationDate)/365)</f>
        <v>#VALUE!</v>
      </c>
      <c r="X962" s="78" t="e">
        <f>_xll.qlAbcdMathFunctionValue(X$1,($T962-evaluationDate)/365)</f>
        <v>#VALUE!</v>
      </c>
      <c r="Y962" s="78">
        <f>_xll.qlAbcdMathFunctionValue(Y$1,($T962-evaluationDate)/365)</f>
        <v>1.0619758652380519E-3</v>
      </c>
      <c r="Z962" s="78">
        <f>_xll.qlAbcdMathFunctionValue(Z$1,($T962-evaluationDate)/365)</f>
        <v>1.1330490772937876E-3</v>
      </c>
      <c r="AA962" s="78">
        <f>_xll.qlAbcdMathFunctionValue(AA$1,($T962-evaluationDate)/365)</f>
        <v>0.21453145321355566</v>
      </c>
      <c r="AB962" s="78">
        <f>_xll.qlAbcdMathFunctionValue(AB$1,($T962-evaluationDate)/365)</f>
        <v>0.21453920536425194</v>
      </c>
      <c r="AD962" s="78">
        <f>_xll.qlAbcdMathFunctionValue(AD$1,($T962-evaluationDate)/365)</f>
        <v>9.9893130015563667E-4</v>
      </c>
      <c r="AE962" s="78">
        <f>_xll.qlAbcdMathFunctionValue(AE$1,($T962-evaluationDate)/365)</f>
        <v>1.0024738774558838E-3</v>
      </c>
    </row>
    <row r="963" spans="19:31">
      <c r="S963" s="64" t="s">
        <v>99</v>
      </c>
      <c r="T963" s="146">
        <f>_xll.qlCalendarAdvance(Calendar,T962,S963,,,trigger)</f>
        <v>46280</v>
      </c>
      <c r="U963" s="78">
        <f>_xll.qlAbcdMathFunctionValue(U$1,($T963-evaluationDate)/365)</f>
        <v>1.5963096194774806E-3</v>
      </c>
      <c r="V963" s="78">
        <f>_xll.qlAbcdMathFunctionValue(V$1,($T963-evaluationDate)/365)</f>
        <v>1.8147962837365534E-3</v>
      </c>
      <c r="W963" s="78" t="e">
        <f>_xll.qlAbcdMathFunctionValue(W$1,($T963-evaluationDate)/365)</f>
        <v>#VALUE!</v>
      </c>
      <c r="X963" s="78" t="e">
        <f>_xll.qlAbcdMathFunctionValue(X$1,($T963-evaluationDate)/365)</f>
        <v>#VALUE!</v>
      </c>
      <c r="Y963" s="78">
        <f>_xll.qlAbcdMathFunctionValue(Y$1,($T963-evaluationDate)/365)</f>
        <v>1.0593452620052332E-3</v>
      </c>
      <c r="Z963" s="78">
        <f>_xll.qlAbcdMathFunctionValue(Z$1,($T963-evaluationDate)/365)</f>
        <v>1.1302964414157772E-3</v>
      </c>
      <c r="AA963" s="78">
        <f>_xll.qlAbcdMathFunctionValue(AA$1,($T963-evaluationDate)/365)</f>
        <v>0.21452811503535663</v>
      </c>
      <c r="AB963" s="78">
        <f>_xll.qlAbcdMathFunctionValue(AB$1,($T963-evaluationDate)/365)</f>
        <v>0.21453585457952318</v>
      </c>
      <c r="AD963" s="78">
        <f>_xll.qlAbcdMathFunctionValue(AD$1,($T963-evaluationDate)/365)</f>
        <v>9.9740581970829325E-4</v>
      </c>
      <c r="AE963" s="78">
        <f>_xll.qlAbcdMathFunctionValue(AE$1,($T963-evaluationDate)/365)</f>
        <v>1.000942636077435E-3</v>
      </c>
    </row>
    <row r="964" spans="19:31">
      <c r="S964" s="64" t="s">
        <v>99</v>
      </c>
      <c r="T964" s="146">
        <f>_xll.qlCalendarAdvance(Calendar,T963,S964,,,trigger)</f>
        <v>46287</v>
      </c>
      <c r="U964" s="78">
        <f>_xll.qlAbcdMathFunctionValue(U$1,($T964-evaluationDate)/365)</f>
        <v>1.5955453011620606E-3</v>
      </c>
      <c r="V964" s="78">
        <f>_xll.qlAbcdMathFunctionValue(V$1,($T964-evaluationDate)/365)</f>
        <v>1.8113950534217906E-3</v>
      </c>
      <c r="W964" s="78" t="e">
        <f>_xll.qlAbcdMathFunctionValue(W$1,($T964-evaluationDate)/365)</f>
        <v>#VALUE!</v>
      </c>
      <c r="X964" s="78" t="e">
        <f>_xll.qlAbcdMathFunctionValue(X$1,($T964-evaluationDate)/365)</f>
        <v>#VALUE!</v>
      </c>
      <c r="Y964" s="78">
        <f>_xll.qlAbcdMathFunctionValue(Y$1,($T964-evaluationDate)/365)</f>
        <v>1.0567193063170585E-3</v>
      </c>
      <c r="Z964" s="78">
        <f>_xll.qlAbcdMathFunctionValue(Z$1,($T964-evaluationDate)/365)</f>
        <v>1.1275482644535848E-3</v>
      </c>
      <c r="AA964" s="78">
        <f>_xll.qlAbcdMathFunctionValue(AA$1,($T964-evaluationDate)/365)</f>
        <v>0.21452478231132116</v>
      </c>
      <c r="AB964" s="78">
        <f>_xll.qlAbcdMathFunctionValue(AB$1,($T964-evaluationDate)/365)</f>
        <v>0.21453250922263439</v>
      </c>
      <c r="AD964" s="78">
        <f>_xll.qlAbcdMathFunctionValue(AD$1,($T964-evaluationDate)/365)</f>
        <v>9.9588283170424455E-4</v>
      </c>
      <c r="AE964" s="78">
        <f>_xll.qlAbcdMathFunctionValue(AE$1,($T964-evaluationDate)/365)</f>
        <v>9.9941387511292678E-4</v>
      </c>
    </row>
    <row r="965" spans="19:31">
      <c r="S965" s="64" t="s">
        <v>99</v>
      </c>
      <c r="T965" s="146">
        <f>_xll.qlCalendarAdvance(Calendar,T964,S965,,,trigger)</f>
        <v>46294</v>
      </c>
      <c r="U965" s="78">
        <f>_xll.qlAbcdMathFunctionValue(U$1,($T965-evaluationDate)/365)</f>
        <v>1.5947822837468256E-3</v>
      </c>
      <c r="V965" s="78">
        <f>_xll.qlAbcdMathFunctionValue(V$1,($T965-evaluationDate)/365)</f>
        <v>1.807999353345765E-3</v>
      </c>
      <c r="W965" s="78" t="e">
        <f>_xll.qlAbcdMathFunctionValue(W$1,($T965-evaluationDate)/365)</f>
        <v>#VALUE!</v>
      </c>
      <c r="X965" s="78" t="e">
        <f>_xll.qlAbcdMathFunctionValue(X$1,($T965-evaluationDate)/365)</f>
        <v>#VALUE!</v>
      </c>
      <c r="Y965" s="78">
        <f>_xll.qlAbcdMathFunctionValue(Y$1,($T965-evaluationDate)/365)</f>
        <v>1.054098004086818E-3</v>
      </c>
      <c r="Z965" s="78">
        <f>_xll.qlAbcdMathFunctionValue(Z$1,($T965-evaluationDate)/365)</f>
        <v>1.1248045558964373E-3</v>
      </c>
      <c r="AA965" s="78">
        <f>_xll.qlAbcdMathFunctionValue(AA$1,($T965-evaluationDate)/365)</f>
        <v>0.21452145505257525</v>
      </c>
      <c r="AB965" s="78">
        <f>_xll.qlAbcdMathFunctionValue(AB$1,($T965-evaluationDate)/365)</f>
        <v>0.2145291693051368</v>
      </c>
      <c r="AD965" s="78">
        <f>_xll.qlAbcdMathFunctionValue(AD$1,($T965-evaluationDate)/365)</f>
        <v>9.9436234122784106E-4</v>
      </c>
      <c r="AE965" s="78">
        <f>_xll.qlAbcdMathFunctionValue(AE$1,($T965-evaluationDate)/365)</f>
        <v>9.9788759984104254E-4</v>
      </c>
    </row>
    <row r="966" spans="19:31">
      <c r="S966" s="64" t="s">
        <v>99</v>
      </c>
      <c r="T966" s="146">
        <f>_xll.qlCalendarAdvance(Calendar,T965,S966,,,trigger)</f>
        <v>46301</v>
      </c>
      <c r="U966" s="78">
        <f>_xll.qlAbcdMathFunctionValue(U$1,($T966-evaluationDate)/365)</f>
        <v>1.5940205693536697E-3</v>
      </c>
      <c r="V966" s="78">
        <f>_xll.qlAbcdMathFunctionValue(V$1,($T966-evaluationDate)/365)</f>
        <v>1.8046091950646805E-3</v>
      </c>
      <c r="W966" s="78" t="e">
        <f>_xll.qlAbcdMathFunctionValue(W$1,($T966-evaluationDate)/365)</f>
        <v>#VALUE!</v>
      </c>
      <c r="X966" s="78" t="e">
        <f>_xll.qlAbcdMathFunctionValue(X$1,($T966-evaluationDate)/365)</f>
        <v>#VALUE!</v>
      </c>
      <c r="Y966" s="78">
        <f>_xll.qlAbcdMathFunctionValue(Y$1,($T966-evaluationDate)/365)</f>
        <v>1.0514813611019914E-3</v>
      </c>
      <c r="Z966" s="78">
        <f>_xll.qlAbcdMathFunctionValue(Z$1,($T966-evaluationDate)/365)</f>
        <v>1.1220653250816875E-3</v>
      </c>
      <c r="AA966" s="78">
        <f>_xll.qlAbcdMathFunctionValue(AA$1,($T966-evaluationDate)/365)</f>
        <v>0.214518133270063</v>
      </c>
      <c r="AB966" s="78">
        <f>_xll.qlAbcdMathFunctionValue(AB$1,($T966-evaluationDate)/365)</f>
        <v>0.21452583483839677</v>
      </c>
      <c r="AD966" s="78">
        <f>_xll.qlAbcdMathFunctionValue(AD$1,($T966-evaluationDate)/365)</f>
        <v>9.9284435328033608E-4</v>
      </c>
      <c r="AE966" s="78">
        <f>_xll.qlAbcdMathFunctionValue(AE$1,($T966-evaluationDate)/365)</f>
        <v>9.9636381545598301E-4</v>
      </c>
    </row>
    <row r="967" spans="19:31">
      <c r="S967" s="64" t="s">
        <v>99</v>
      </c>
      <c r="T967" s="146">
        <f>_xll.qlCalendarAdvance(Calendar,T966,S967,,,trigger)</f>
        <v>46308</v>
      </c>
      <c r="U967" s="78">
        <f>_xll.qlAbcdMathFunctionValue(U$1,($T967-evaluationDate)/365)</f>
        <v>1.5932601600654596E-3</v>
      </c>
      <c r="V967" s="78">
        <f>_xll.qlAbcdMathFunctionValue(V$1,($T967-evaluationDate)/365)</f>
        <v>1.8012245899481183E-3</v>
      </c>
      <c r="W967" s="78" t="e">
        <f>_xll.qlAbcdMathFunctionValue(W$1,($T967-evaluationDate)/365)</f>
        <v>#VALUE!</v>
      </c>
      <c r="X967" s="78" t="e">
        <f>_xll.qlAbcdMathFunctionValue(X$1,($T967-evaluationDate)/365)</f>
        <v>#VALUE!</v>
      </c>
      <c r="Y967" s="78">
        <f>_xll.qlAbcdMathFunctionValue(Y$1,($T967-evaluationDate)/365)</f>
        <v>1.0488693830251769E-3</v>
      </c>
      <c r="Z967" s="78">
        <f>_xll.qlAbcdMathFunctionValue(Z$1,($T967-evaluationDate)/365)</f>
        <v>1.1193305811958995E-3</v>
      </c>
      <c r="AA967" s="78">
        <f>_xll.qlAbcdMathFunctionValue(AA$1,($T967-evaluationDate)/365)</f>
        <v>0.21451481697454805</v>
      </c>
      <c r="AB967" s="78">
        <f>_xll.qlAbcdMathFunctionValue(AB$1,($T967-evaluationDate)/365)</f>
        <v>0.21452250583359711</v>
      </c>
      <c r="AD967" s="78">
        <f>_xll.qlAbcdMathFunctionValue(AD$1,($T967-evaluationDate)/365)</f>
        <v>9.9132887278048035E-4</v>
      </c>
      <c r="AE967" s="78">
        <f>_xll.qlAbcdMathFunctionValue(AE$1,($T967-evaluationDate)/365)</f>
        <v>9.9484252706806726E-4</v>
      </c>
    </row>
    <row r="968" spans="19:31">
      <c r="S968" s="64" t="s">
        <v>99</v>
      </c>
      <c r="T968" s="146">
        <f>_xll.qlCalendarAdvance(Calendar,T967,S968,,,trigger)</f>
        <v>46315</v>
      </c>
      <c r="U968" s="78">
        <f>_xll.qlAbcdMathFunctionValue(U$1,($T968-evaluationDate)/365)</f>
        <v>1.592501057926317E-3</v>
      </c>
      <c r="V968" s="78">
        <f>_xll.qlAbcdMathFunctionValue(V$1,($T968-evaluationDate)/365)</f>
        <v>1.7978455491803691E-3</v>
      </c>
      <c r="W968" s="78" t="e">
        <f>_xll.qlAbcdMathFunctionValue(W$1,($T968-evaluationDate)/365)</f>
        <v>#VALUE!</v>
      </c>
      <c r="X968" s="78" t="e">
        <f>_xll.qlAbcdMathFunctionValue(X$1,($T968-evaluationDate)/365)</f>
        <v>#VALUE!</v>
      </c>
      <c r="Y968" s="78">
        <f>_xll.qlAbcdMathFunctionValue(Y$1,($T968-evaluationDate)/365)</f>
        <v>1.0462620753950154E-3</v>
      </c>
      <c r="Z968" s="78">
        <f>_xll.qlAbcdMathFunctionValue(Z$1,($T968-evaluationDate)/365)</f>
        <v>1.1166003332759254E-3</v>
      </c>
      <c r="AA968" s="78">
        <f>_xll.qlAbcdMathFunctionValue(AA$1,($T968-evaluationDate)/365)</f>
        <v>0.21451150617661474</v>
      </c>
      <c r="AB968" s="78">
        <f>_xll.qlAbcdMathFunctionValue(AB$1,($T968-evaluationDate)/365)</f>
        <v>0.21451918230173841</v>
      </c>
      <c r="AD968" s="78">
        <f>_xll.qlAbcdMathFunctionValue(AD$1,($T968-evaluationDate)/365)</f>
        <v>9.8981590456511163E-4</v>
      </c>
      <c r="AE968" s="78">
        <f>_xll.qlAbcdMathFunctionValue(AE$1,($T968-evaluationDate)/365)</f>
        <v>9.9332373970433159E-4</v>
      </c>
    </row>
    <row r="969" spans="19:31">
      <c r="S969" s="64" t="s">
        <v>99</v>
      </c>
      <c r="T969" s="146">
        <f>_xll.qlCalendarAdvance(Calendar,T968,S969,,,trigger)</f>
        <v>46322</v>
      </c>
      <c r="U969" s="78">
        <f>_xll.qlAbcdMathFunctionValue(U$1,($T969-evaluationDate)/365)</f>
        <v>1.5917432649419029E-3</v>
      </c>
      <c r="V969" s="78">
        <f>_xll.qlAbcdMathFunctionValue(V$1,($T969-evaluationDate)/365)</f>
        <v>1.79447208376176E-3</v>
      </c>
      <c r="W969" s="78" t="e">
        <f>_xll.qlAbcdMathFunctionValue(W$1,($T969-evaluationDate)/365)</f>
        <v>#VALUE!</v>
      </c>
      <c r="X969" s="78" t="e">
        <f>_xll.qlAbcdMathFunctionValue(X$1,($T969-evaluationDate)/365)</f>
        <v>#VALUE!</v>
      </c>
      <c r="Y969" s="78">
        <f>_xll.qlAbcdMathFunctionValue(Y$1,($T969-evaluationDate)/365)</f>
        <v>1.0436594436271092E-3</v>
      </c>
      <c r="Z969" s="78">
        <f>_xll.qlAbcdMathFunctionValue(Z$1,($T969-evaluationDate)/365)</f>
        <v>1.1138745902099728E-3</v>
      </c>
      <c r="AA969" s="78">
        <f>_xll.qlAbcdMathFunctionValue(AA$1,($T969-evaluationDate)/365)</f>
        <v>0.21450820088666947</v>
      </c>
      <c r="AB969" s="78">
        <f>_xll.qlAbcdMathFunctionValue(AB$1,($T969-evaluationDate)/365)</f>
        <v>0.21451586425364028</v>
      </c>
      <c r="AD969" s="78">
        <f>_xll.qlAbcdMathFunctionValue(AD$1,($T969-evaluationDate)/365)</f>
        <v>9.883054533897438E-4</v>
      </c>
      <c r="AE969" s="78">
        <f>_xll.qlAbcdMathFunctionValue(AE$1,($T969-evaluationDate)/365)</f>
        <v>9.9180745830912496E-4</v>
      </c>
    </row>
    <row r="970" spans="19:31">
      <c r="S970" s="64" t="s">
        <v>99</v>
      </c>
      <c r="T970" s="146">
        <f>_xll.qlCalendarAdvance(Calendar,T969,S970,,,trigger)</f>
        <v>46329</v>
      </c>
      <c r="U970" s="78">
        <f>_xll.qlAbcdMathFunctionValue(U$1,($T970-evaluationDate)/365)</f>
        <v>1.5909867830796942E-3</v>
      </c>
      <c r="V970" s="78">
        <f>_xll.qlAbcdMathFunctionValue(V$1,($T970-evaluationDate)/365)</f>
        <v>1.7911042045099651E-3</v>
      </c>
      <c r="W970" s="78" t="e">
        <f>_xll.qlAbcdMathFunctionValue(W$1,($T970-evaluationDate)/365)</f>
        <v>#VALUE!</v>
      </c>
      <c r="X970" s="78" t="e">
        <f>_xll.qlAbcdMathFunctionValue(X$1,($T970-evaluationDate)/365)</f>
        <v>#VALUE!</v>
      </c>
      <c r="Y970" s="78">
        <f>_xll.qlAbcdMathFunctionValue(Y$1,($T970-evaluationDate)/365)</f>
        <v>1.0410614930149321E-3</v>
      </c>
      <c r="Z970" s="78">
        <f>_xll.qlAbcdMathFunctionValue(Z$1,($T970-evaluationDate)/365)</f>
        <v>1.1111533607386687E-3</v>
      </c>
      <c r="AA970" s="78">
        <f>_xll.qlAbcdMathFunctionValue(AA$1,($T970-evaluationDate)/365)</f>
        <v>0.21450490111494194</v>
      </c>
      <c r="AB970" s="78">
        <f>_xll.qlAbcdMathFunctionValue(AB$1,($T970-evaluationDate)/365)</f>
        <v>0.21451255169994266</v>
      </c>
      <c r="AD970" s="78">
        <f>_xll.qlAbcdMathFunctionValue(AD$1,($T970-evaluationDate)/365)</f>
        <v>9.8679752392914809E-4</v>
      </c>
      <c r="AE970" s="78">
        <f>_xll.qlAbcdMathFunctionValue(AE$1,($T970-evaluationDate)/365)</f>
        <v>9.9029368774469859E-4</v>
      </c>
    </row>
    <row r="971" spans="19:31">
      <c r="S971" s="64" t="s">
        <v>99</v>
      </c>
      <c r="T971" s="146">
        <f>_xll.qlCalendarAdvance(Calendar,T970,S971,,,trigger)</f>
        <v>46336</v>
      </c>
      <c r="U971" s="78">
        <f>_xll.qlAbcdMathFunctionValue(U$1,($T971-evaluationDate)/365)</f>
        <v>1.5902316142692649E-3</v>
      </c>
      <c r="V971" s="78">
        <f>_xll.qlAbcdMathFunctionValue(V$1,($T971-evaluationDate)/365)</f>
        <v>1.7877419220613179E-3</v>
      </c>
      <c r="W971" s="78" t="e">
        <f>_xll.qlAbcdMathFunctionValue(W$1,($T971-evaluationDate)/365)</f>
        <v>#VALUE!</v>
      </c>
      <c r="X971" s="78" t="e">
        <f>_xll.qlAbcdMathFunctionValue(X$1,($T971-evaluationDate)/365)</f>
        <v>#VALUE!</v>
      </c>
      <c r="Y971" s="78">
        <f>_xll.qlAbcdMathFunctionValue(Y$1,($T971-evaluationDate)/365)</f>
        <v>1.038468228730738E-3</v>
      </c>
      <c r="Z971" s="78">
        <f>_xll.qlAbcdMathFunctionValue(Z$1,($T971-evaluationDate)/365)</f>
        <v>1.108436653456116E-3</v>
      </c>
      <c r="AA971" s="78">
        <f>_xll.qlAbcdMathFunctionValue(AA$1,($T971-evaluationDate)/365)</f>
        <v>0.21450160687148648</v>
      </c>
      <c r="AB971" s="78">
        <f>_xll.qlAbcdMathFunctionValue(AB$1,($T971-evaluationDate)/365)</f>
        <v>0.21450924465110716</v>
      </c>
      <c r="AD971" s="78">
        <f>_xll.qlAbcdMathFunctionValue(AD$1,($T971-evaluationDate)/365)</f>
        <v>9.8529212077793412E-4</v>
      </c>
      <c r="AE971" s="78">
        <f>_xll.qlAbcdMathFunctionValue(AE$1,($T971-evaluationDate)/365)</f>
        <v>9.8878243279179752E-4</v>
      </c>
    </row>
    <row r="972" spans="19:31">
      <c r="S972" s="64" t="s">
        <v>99</v>
      </c>
      <c r="T972" s="146">
        <f>_xll.qlCalendarAdvance(Calendar,T971,S972,,,trigger)</f>
        <v>46343</v>
      </c>
      <c r="U972" s="78">
        <f>_xll.qlAbcdMathFunctionValue(U$1,($T972-evaluationDate)/365)</f>
        <v>1.5894777604025612E-3</v>
      </c>
      <c r="V972" s="78">
        <f>_xll.qlAbcdMathFunctionValue(V$1,($T972-evaluationDate)/365)</f>
        <v>1.7843852468721101E-3</v>
      </c>
      <c r="W972" s="78" t="e">
        <f>_xll.qlAbcdMathFunctionValue(W$1,($T972-evaluationDate)/365)</f>
        <v>#VALUE!</v>
      </c>
      <c r="X972" s="78" t="e">
        <f>_xll.qlAbcdMathFunctionValue(X$1,($T972-evaluationDate)/365)</f>
        <v>#VALUE!</v>
      </c>
      <c r="Y972" s="78">
        <f>_xll.qlAbcdMathFunctionValue(Y$1,($T972-evaluationDate)/365)</f>
        <v>1.0358796558264636E-3</v>
      </c>
      <c r="Z972" s="78">
        <f>_xll.qlAbcdMathFunctionValue(Z$1,($T972-evaluationDate)/365)</f>
        <v>1.1057244768109468E-3</v>
      </c>
      <c r="AA972" s="78">
        <f>_xll.qlAbcdMathFunctionValue(AA$1,($T972-evaluationDate)/365)</f>
        <v>0.21449831816618317</v>
      </c>
      <c r="AB972" s="78">
        <f>_xll.qlAbcdMathFunctionValue(AB$1,($T972-evaluationDate)/365)</f>
        <v>0.21450594311741833</v>
      </c>
      <c r="AD972" s="78">
        <f>_xll.qlAbcdMathFunctionValue(AD$1,($T972-evaluationDate)/365)</f>
        <v>9.8378924845112631E-4</v>
      </c>
      <c r="AE972" s="78">
        <f>_xll.qlAbcdMathFunctionValue(AE$1,($T972-evaluationDate)/365)</f>
        <v>9.8727369815024106E-4</v>
      </c>
    </row>
    <row r="973" spans="19:31">
      <c r="S973" s="64" t="s">
        <v>99</v>
      </c>
      <c r="T973" s="146">
        <f>_xll.qlCalendarAdvance(Calendar,T972,S973,,,trigger)</f>
        <v>46350</v>
      </c>
      <c r="U973" s="78">
        <f>_xll.qlAbcdMathFunctionValue(U$1,($T973-evaluationDate)/365)</f>
        <v>1.5887252233341778E-3</v>
      </c>
      <c r="V973" s="78">
        <f>_xll.qlAbcdMathFunctionValue(V$1,($T973-evaluationDate)/365)</f>
        <v>1.7810341892198869E-3</v>
      </c>
      <c r="W973" s="78" t="e">
        <f>_xll.qlAbcdMathFunctionValue(W$1,($T973-evaluationDate)/365)</f>
        <v>#VALUE!</v>
      </c>
      <c r="X973" s="78" t="e">
        <f>_xll.qlAbcdMathFunctionValue(X$1,($T973-evaluationDate)/365)</f>
        <v>#VALUE!</v>
      </c>
      <c r="Y973" s="78">
        <f>_xll.qlAbcdMathFunctionValue(Y$1,($T973-evaluationDate)/365)</f>
        <v>1.0332957792346239E-3</v>
      </c>
      <c r="Z973" s="78">
        <f>_xll.qlAbcdMathFunctionValue(Z$1,($T973-evaluationDate)/365)</f>
        <v>1.1030168391073657E-3</v>
      </c>
      <c r="AA973" s="78">
        <f>_xll.qlAbcdMathFunctionValue(AA$1,($T973-evaluationDate)/365)</f>
        <v>0.21449503500873926</v>
      </c>
      <c r="AB973" s="78">
        <f>_xll.qlAbcdMathFunctionValue(AB$1,($T973-evaluationDate)/365)</f>
        <v>0.21450264710898487</v>
      </c>
      <c r="AD973" s="78">
        <f>_xll.qlAbcdMathFunctionValue(AD$1,($T973-evaluationDate)/365)</f>
        <v>9.8228891138473894E-4</v>
      </c>
      <c r="AE973" s="78">
        <f>_xll.qlAbcdMathFunctionValue(AE$1,($T973-evaluationDate)/365)</f>
        <v>9.8576748843950805E-4</v>
      </c>
    </row>
    <row r="974" spans="19:31">
      <c r="S974" s="64" t="s">
        <v>99</v>
      </c>
      <c r="T974" s="146">
        <f>_xll.qlCalendarAdvance(Calendar,T973,S974,,,trigger)</f>
        <v>46357</v>
      </c>
      <c r="U974" s="78">
        <f>_xll.qlAbcdMathFunctionValue(U$1,($T974-evaluationDate)/365)</f>
        <v>1.5879740048816303E-3</v>
      </c>
      <c r="V974" s="78">
        <f>_xll.qlAbcdMathFunctionValue(V$1,($T974-evaluationDate)/365)</f>
        <v>1.7776887592047292E-3</v>
      </c>
      <c r="W974" s="78" t="e">
        <f>_xll.qlAbcdMathFunctionValue(W$1,($T974-evaluationDate)/365)</f>
        <v>#VALUE!</v>
      </c>
      <c r="X974" s="78" t="e">
        <f>_xll.qlAbcdMathFunctionValue(X$1,($T974-evaluationDate)/365)</f>
        <v>#VALUE!</v>
      </c>
      <c r="Y974" s="78">
        <f>_xll.qlAbcdMathFunctionValue(Y$1,($T974-evaluationDate)/365)</f>
        <v>1.0307166037692027E-3</v>
      </c>
      <c r="Z974" s="78">
        <f>_xll.qlAbcdMathFunctionValue(Z$1,($T974-evaluationDate)/365)</f>
        <v>1.1003137485061864E-3</v>
      </c>
      <c r="AA974" s="78">
        <f>_xll.qlAbcdMathFunctionValue(AA$1,($T974-evaluationDate)/365)</f>
        <v>0.21449175740869039</v>
      </c>
      <c r="AB974" s="78">
        <f>_xll.qlAbcdMathFunctionValue(AB$1,($T974-evaluationDate)/365)</f>
        <v>0.21449935663574093</v>
      </c>
      <c r="AD974" s="78">
        <f>_xll.qlAbcdMathFunctionValue(AD$1,($T974-evaluationDate)/365)</f>
        <v>9.8079111393634317E-4</v>
      </c>
      <c r="AE974" s="78">
        <f>_xll.qlAbcdMathFunctionValue(AE$1,($T974-evaluationDate)/365)</f>
        <v>9.8426380819931127E-4</v>
      </c>
    </row>
    <row r="975" spans="19:31">
      <c r="S975" s="64" t="s">
        <v>99</v>
      </c>
      <c r="T975" s="146">
        <f>_xll.qlCalendarAdvance(Calendar,T974,S975,,,trigger)</f>
        <v>46364</v>
      </c>
      <c r="U975" s="78">
        <f>_xll.qlAbcdMathFunctionValue(U$1,($T975-evaluationDate)/365)</f>
        <v>1.5872241068256281E-3</v>
      </c>
      <c r="V975" s="78">
        <f>_xll.qlAbcdMathFunctionValue(V$1,($T975-evaluationDate)/365)</f>
        <v>1.7743489667505356E-3</v>
      </c>
      <c r="W975" s="78" t="e">
        <f>_xll.qlAbcdMathFunctionValue(W$1,($T975-evaluationDate)/365)</f>
        <v>#VALUE!</v>
      </c>
      <c r="X975" s="78" t="e">
        <f>_xll.qlAbcdMathFunctionValue(X$1,($T975-evaluationDate)/365)</f>
        <v>#VALUE!</v>
      </c>
      <c r="Y975" s="78">
        <f>_xll.qlAbcdMathFunctionValue(Y$1,($T975-evaluationDate)/365)</f>
        <v>1.0281421341265399E-3</v>
      </c>
      <c r="Z975" s="78">
        <f>_xll.qlAbcdMathFunctionValue(Z$1,($T975-evaluationDate)/365)</f>
        <v>1.0976152130258694E-3</v>
      </c>
      <c r="AA975" s="78">
        <f>_xll.qlAbcdMathFunctionValue(AA$1,($T975-evaluationDate)/365)</f>
        <v>0.21448848537540166</v>
      </c>
      <c r="AB975" s="78">
        <f>_xll.qlAbcdMathFunctionValue(AB$1,($T975-evaluationDate)/365)</f>
        <v>0.21449607170744739</v>
      </c>
      <c r="AD975" s="78">
        <f>_xll.qlAbcdMathFunctionValue(AD$1,($T975-evaluationDate)/365)</f>
        <v>9.7929586038563712E-4</v>
      </c>
      <c r="AE975" s="78">
        <f>_xll.qlAbcdMathFunctionValue(AE$1,($T975-evaluationDate)/365)</f>
        <v>9.8276266189017449E-4</v>
      </c>
    </row>
    <row r="976" spans="19:31">
      <c r="S976" s="64" t="s">
        <v>99</v>
      </c>
      <c r="T976" s="146">
        <f>_xll.qlCalendarAdvance(Calendar,T975,S976,,,trigger)</f>
        <v>46371</v>
      </c>
      <c r="U976" s="78">
        <f>_xll.qlAbcdMathFunctionValue(U$1,($T976-evaluationDate)/365)</f>
        <v>1.5864755309103443E-3</v>
      </c>
      <c r="V976" s="78">
        <f>_xll.qlAbcdMathFunctionValue(V$1,($T976-evaluationDate)/365)</f>
        <v>1.7710148216062897E-3</v>
      </c>
      <c r="W976" s="78" t="e">
        <f>_xll.qlAbcdMathFunctionValue(W$1,($T976-evaluationDate)/365)</f>
        <v>#VALUE!</v>
      </c>
      <c r="X976" s="78" t="e">
        <f>_xll.qlAbcdMathFunctionValue(X$1,($T976-evaluationDate)/365)</f>
        <v>#VALUE!</v>
      </c>
      <c r="Y976" s="78">
        <f>_xll.qlAbcdMathFunctionValue(Y$1,($T976-evaluationDate)/365)</f>
        <v>1.0255723748862113E-3</v>
      </c>
      <c r="Z976" s="78">
        <f>_xll.qlAbcdMathFunctionValue(Z$1,($T976-evaluationDate)/365)</f>
        <v>1.0949212405435447E-3</v>
      </c>
      <c r="AA976" s="78">
        <f>_xll.qlAbcdMathFunctionValue(AA$1,($T976-evaluationDate)/365)</f>
        <v>0.21448521891806913</v>
      </c>
      <c r="AB976" s="78">
        <f>_xll.qlAbcdMathFunctionValue(AB$1,($T976-evaluationDate)/365)</f>
        <v>0.21449279233369309</v>
      </c>
      <c r="AD976" s="78">
        <f>_xll.qlAbcdMathFunctionValue(AD$1,($T976-evaluationDate)/365)</f>
        <v>9.7780315493500706E-4</v>
      </c>
      <c r="AE976" s="78">
        <f>_xll.qlAbcdMathFunctionValue(AE$1,($T976-evaluationDate)/365)</f>
        <v>9.8126405389400203E-4</v>
      </c>
    </row>
    <row r="977" spans="19:31">
      <c r="S977" s="64" t="s">
        <v>99</v>
      </c>
      <c r="T977" s="146">
        <f>_xll.qlCalendarAdvance(Calendar,T976,S977,,,trigger)</f>
        <v>46378</v>
      </c>
      <c r="U977" s="78">
        <f>_xll.qlAbcdMathFunctionValue(U$1,($T977-evaluationDate)/365)</f>
        <v>1.585728278843684E-3</v>
      </c>
      <c r="V977" s="78">
        <f>_xll.qlAbcdMathFunctionValue(V$1,($T977-evaluationDate)/365)</f>
        <v>1.767686333347324E-3</v>
      </c>
      <c r="W977" s="78" t="e">
        <f>_xll.qlAbcdMathFunctionValue(W$1,($T977-evaluationDate)/365)</f>
        <v>#VALUE!</v>
      </c>
      <c r="X977" s="78" t="e">
        <f>_xll.qlAbcdMathFunctionValue(X$1,($T977-evaluationDate)/365)</f>
        <v>#VALUE!</v>
      </c>
      <c r="Y977" s="78">
        <f>_xll.qlAbcdMathFunctionValue(Y$1,($T977-evaluationDate)/365)</f>
        <v>1.023007330511903E-3</v>
      </c>
      <c r="Z977" s="78">
        <f>_xll.qlAbcdMathFunctionValue(Z$1,($T977-evaluationDate)/365)</f>
        <v>1.0922318387960321E-3</v>
      </c>
      <c r="AA977" s="78">
        <f>_xll.qlAbcdMathFunctionValue(AA$1,($T977-evaluationDate)/365)</f>
        <v>0.21448195804572082</v>
      </c>
      <c r="AB977" s="78">
        <f>_xll.qlAbcdMathFunctionValue(AB$1,($T977-evaluationDate)/365)</f>
        <v>0.21448951852389606</v>
      </c>
      <c r="AD977" s="78">
        <f>_xll.qlAbcdMathFunctionValue(AD$1,($T977-evaluationDate)/365)</f>
        <v>9.7631300171008707E-4</v>
      </c>
      <c r="AE977" s="78">
        <f>_xll.qlAbcdMathFunctionValue(AE$1,($T977-evaluationDate)/365)</f>
        <v>9.7976798851464632E-4</v>
      </c>
    </row>
    <row r="978" spans="19:31">
      <c r="S978" s="64" t="s">
        <v>99</v>
      </c>
      <c r="T978" s="146">
        <f>_xll.qlCalendarAdvance(Calendar,T977,S978,,,trigger)</f>
        <v>46385</v>
      </c>
      <c r="U978" s="78">
        <f>_xll.qlAbcdMathFunctionValue(U$1,($T978-evaluationDate)/365)</f>
        <v>1.5849823522975526E-3</v>
      </c>
      <c r="V978" s="78">
        <f>_xll.qlAbcdMathFunctionValue(V$1,($T978-evaluationDate)/365)</f>
        <v>1.7643635113765775E-3</v>
      </c>
      <c r="W978" s="78" t="e">
        <f>_xll.qlAbcdMathFunctionValue(W$1,($T978-evaluationDate)/365)</f>
        <v>#VALUE!</v>
      </c>
      <c r="X978" s="78" t="e">
        <f>_xll.qlAbcdMathFunctionValue(X$1,($T978-evaluationDate)/365)</f>
        <v>#VALUE!</v>
      </c>
      <c r="Y978" s="78">
        <f>_xll.qlAbcdMathFunctionValue(Y$1,($T978-evaluationDate)/365)</f>
        <v>1.0204470053522847E-3</v>
      </c>
      <c r="Z978" s="78">
        <f>_xll.qlAbcdMathFunctionValue(Z$1,($T978-evaluationDate)/365)</f>
        <v>1.0895470153808597E-3</v>
      </c>
      <c r="AA978" s="78">
        <f>_xll.qlAbcdMathFunctionValue(AA$1,($T978-evaluationDate)/365)</f>
        <v>0.21447870276721803</v>
      </c>
      <c r="AB978" s="78">
        <f>_xll.qlAbcdMathFunctionValue(AB$1,($T978-evaluationDate)/365)</f>
        <v>0.21448625028730478</v>
      </c>
      <c r="AD978" s="78">
        <f>_xll.qlAbcdMathFunctionValue(AD$1,($T978-evaluationDate)/365)</f>
        <v>9.7482540476031849E-4</v>
      </c>
      <c r="AE978" s="78">
        <f>_xll.qlAbcdMathFunctionValue(AE$1,($T978-evaluationDate)/365)</f>
        <v>9.7827446997847465E-4</v>
      </c>
    </row>
    <row r="979" spans="19:31">
      <c r="S979" s="64" t="s">
        <v>99</v>
      </c>
      <c r="T979" s="146">
        <f>_xll.qlCalendarAdvance(Calendar,T978,S979,,,trigger)</f>
        <v>46392</v>
      </c>
      <c r="U979" s="78">
        <f>_xll.qlAbcdMathFunctionValue(U$1,($T979-evaluationDate)/365)</f>
        <v>1.5842377529081202E-3</v>
      </c>
      <c r="V979" s="78">
        <f>_xll.qlAbcdMathFunctionValue(V$1,($T979-evaluationDate)/365)</f>
        <v>1.7610463649258426E-3</v>
      </c>
      <c r="W979" s="78" t="e">
        <f>_xll.qlAbcdMathFunctionValue(W$1,($T979-evaluationDate)/365)</f>
        <v>#VALUE!</v>
      </c>
      <c r="X979" s="78" t="e">
        <f>_xll.qlAbcdMathFunctionValue(X$1,($T979-evaluationDate)/365)</f>
        <v>#VALUE!</v>
      </c>
      <c r="Y979" s="78">
        <f>_xll.qlAbcdMathFunctionValue(Y$1,($T979-evaluationDate)/365)</f>
        <v>1.0178914036418709E-3</v>
      </c>
      <c r="Z979" s="78">
        <f>_xll.qlAbcdMathFunctionValue(Z$1,($T979-evaluationDate)/365)</f>
        <v>1.0868667777572684E-3</v>
      </c>
      <c r="AA979" s="78">
        <f>_xll.qlAbcdMathFunctionValue(AA$1,($T979-evaluationDate)/365)</f>
        <v>0.21447545309125657</v>
      </c>
      <c r="AB979" s="78">
        <f>_xll.qlAbcdMathFunctionValue(AB$1,($T979-evaluationDate)/365)</f>
        <v>0.21448298763299939</v>
      </c>
      <c r="AD979" s="78">
        <f>_xll.qlAbcdMathFunctionValue(AD$1,($T979-evaluationDate)/365)</f>
        <v>9.7334036805950058E-4</v>
      </c>
      <c r="AE979" s="78">
        <f>_xll.qlAbcdMathFunctionValue(AE$1,($T979-evaluationDate)/365)</f>
        <v>9.7678350243492716E-4</v>
      </c>
    </row>
    <row r="980" spans="19:31">
      <c r="S980" s="64" t="s">
        <v>99</v>
      </c>
      <c r="T980" s="146">
        <f>_xll.qlCalendarAdvance(Calendar,T979,S980,,,trigger)</f>
        <v>46399</v>
      </c>
      <c r="U980" s="78">
        <f>_xll.qlAbcdMathFunctionValue(U$1,($T980-evaluationDate)/365)</f>
        <v>1.5834944822760858E-3</v>
      </c>
      <c r="V980" s="78">
        <f>_xll.qlAbcdMathFunctionValue(V$1,($T980-evaluationDate)/365)</f>
        <v>1.7577349030570052E-3</v>
      </c>
      <c r="W980" s="78" t="e">
        <f>_xll.qlAbcdMathFunctionValue(W$1,($T980-evaluationDate)/365)</f>
        <v>#VALUE!</v>
      </c>
      <c r="X980" s="78" t="e">
        <f>_xll.qlAbcdMathFunctionValue(X$1,($T980-evaluationDate)/365)</f>
        <v>#VALUE!</v>
      </c>
      <c r="Y980" s="78">
        <f>_xll.qlAbcdMathFunctionValue(Y$1,($T980-evaluationDate)/365)</f>
        <v>1.0153405295018833E-3</v>
      </c>
      <c r="Z980" s="78">
        <f>_xll.qlAbcdMathFunctionValue(Z$1,($T980-evaluationDate)/365)</f>
        <v>1.0841911332472173E-3</v>
      </c>
      <c r="AA980" s="78">
        <f>_xll.qlAbcdMathFunctionValue(AA$1,($T980-evaluationDate)/365)</f>
        <v>0.21447220902636788</v>
      </c>
      <c r="AB980" s="78">
        <f>_xll.qlAbcdMathFunctionValue(AB$1,($T980-evaluationDate)/365)</f>
        <v>0.21447973056989289</v>
      </c>
      <c r="AD980" s="78">
        <f>_xll.qlAbcdMathFunctionValue(AD$1,($T980-evaluationDate)/365)</f>
        <v>9.7185789550634249E-4</v>
      </c>
      <c r="AE980" s="78">
        <f>_xll.qlAbcdMathFunctionValue(AE$1,($T980-evaluationDate)/365)</f>
        <v>9.7529508995707688E-4</v>
      </c>
    </row>
    <row r="981" spans="19:31">
      <c r="S981" s="64" t="s">
        <v>99</v>
      </c>
      <c r="T981" s="146">
        <f>_xll.qlCalendarAdvance(Calendar,T980,S981,,,trigger)</f>
        <v>46406</v>
      </c>
      <c r="U981" s="78">
        <f>_xll.qlAbcdMathFunctionValue(U$1,($T981-evaluationDate)/365)</f>
        <v>1.5827525419669403E-3</v>
      </c>
      <c r="V981" s="78">
        <f>_xll.qlAbcdMathFunctionValue(V$1,($T981-evaluationDate)/365)</f>
        <v>1.7544291346632797E-3</v>
      </c>
      <c r="W981" s="78" t="e">
        <f>_xll.qlAbcdMathFunctionValue(W$1,($T981-evaluationDate)/365)</f>
        <v>#VALUE!</v>
      </c>
      <c r="X981" s="78" t="e">
        <f>_xll.qlAbcdMathFunctionValue(X$1,($T981-evaluationDate)/365)</f>
        <v>#VALUE!</v>
      </c>
      <c r="Y981" s="78">
        <f>_xll.qlAbcdMathFunctionValue(Y$1,($T981-evaluationDate)/365)</f>
        <v>1.012794386941104E-3</v>
      </c>
      <c r="Z981" s="78">
        <f>_xll.qlAbcdMathFunctionValue(Z$1,($T981-evaluationDate)/365)</f>
        <v>1.081520089036378E-3</v>
      </c>
      <c r="AA981" s="78">
        <f>_xll.qlAbcdMathFunctionValue(AA$1,($T981-evaluationDate)/365)</f>
        <v>0.21446897058092032</v>
      </c>
      <c r="AB981" s="78">
        <f>_xll.qlAbcdMathFunctionValue(AB$1,($T981-evaluationDate)/365)</f>
        <v>0.21447647910673243</v>
      </c>
      <c r="AD981" s="78">
        <f>_xll.qlAbcdMathFunctionValue(AD$1,($T981-evaluationDate)/365)</f>
        <v>9.7037799092500939E-4</v>
      </c>
      <c r="AE981" s="78">
        <f>_xll.qlAbcdMathFunctionValue(AE$1,($T981-evaluationDate)/365)</f>
        <v>9.738092365421825E-4</v>
      </c>
    </row>
    <row r="982" spans="19:31">
      <c r="S982" s="64" t="s">
        <v>99</v>
      </c>
      <c r="T982" s="146">
        <f>_xll.qlCalendarAdvance(Calendar,T981,S982,,,trigger)</f>
        <v>46413</v>
      </c>
      <c r="U982" s="78">
        <f>_xll.qlAbcdMathFunctionValue(U$1,($T982-evaluationDate)/365)</f>
        <v>1.5820119335112268E-3</v>
      </c>
      <c r="V982" s="78">
        <f>_xll.qlAbcdMathFunctionValue(V$1,($T982-evaluationDate)/365)</f>
        <v>1.7511290684704369E-3</v>
      </c>
      <c r="W982" s="78" t="e">
        <f>_xll.qlAbcdMathFunctionValue(W$1,($T982-evaluationDate)/365)</f>
        <v>#VALUE!</v>
      </c>
      <c r="X982" s="78" t="e">
        <f>_xll.qlAbcdMathFunctionValue(X$1,($T982-evaluationDate)/365)</f>
        <v>#VALUE!</v>
      </c>
      <c r="Y982" s="78">
        <f>_xll.qlAbcdMathFunctionValue(Y$1,($T982-evaluationDate)/365)</f>
        <v>1.0102529798567267E-3</v>
      </c>
      <c r="Z982" s="78">
        <f>_xll.qlAbcdMathFunctionValue(Z$1,($T982-evaluationDate)/365)</f>
        <v>1.0788536521751299E-3</v>
      </c>
      <c r="AA982" s="78">
        <f>_xll.qlAbcdMathFunctionValue(AA$1,($T982-evaluationDate)/365)</f>
        <v>0.21446573776312028</v>
      </c>
      <c r="AB982" s="78">
        <f>_xll.qlAbcdMathFunctionValue(AB$1,($T982-evaluationDate)/365)</f>
        <v>0.21447323325210041</v>
      </c>
      <c r="AD982" s="78">
        <f>_xll.qlAbcdMathFunctionValue(AD$1,($T982-evaluationDate)/365)</f>
        <v>9.6890065806566736E-4</v>
      </c>
      <c r="AE982" s="78">
        <f>_xll.qlAbcdMathFunctionValue(AE$1,($T982-evaluationDate)/365)</f>
        <v>9.7232594611224173E-4</v>
      </c>
    </row>
    <row r="983" spans="19:31">
      <c r="S983" s="64" t="s">
        <v>99</v>
      </c>
      <c r="T983" s="146">
        <f>_xll.qlCalendarAdvance(Calendar,T982,S983,,,trigger)</f>
        <v>46420</v>
      </c>
      <c r="U983" s="78">
        <f>_xll.qlAbcdMathFunctionValue(U$1,($T983-evaluationDate)/365)</f>
        <v>1.5812726584048004E-3</v>
      </c>
      <c r="V983" s="78">
        <f>_xll.qlAbcdMathFunctionValue(V$1,($T983-evaluationDate)/365)</f>
        <v>1.7478347130380201E-3</v>
      </c>
      <c r="W983" s="78" t="e">
        <f>_xll.qlAbcdMathFunctionValue(W$1,($T983-evaluationDate)/365)</f>
        <v>#VALUE!</v>
      </c>
      <c r="X983" s="78" t="e">
        <f>_xll.qlAbcdMathFunctionValue(X$1,($T983-evaluationDate)/365)</f>
        <v>#VALUE!</v>
      </c>
      <c r="Y983" s="78">
        <f>_xll.qlAbcdMathFunctionValue(Y$1,($T983-evaluationDate)/365)</f>
        <v>1.0077163120352001E-3</v>
      </c>
      <c r="Z983" s="78">
        <f>_xll.qlAbcdMathFunctionValue(Z$1,($T983-evaluationDate)/365)</f>
        <v>1.0761918295795405E-3</v>
      </c>
      <c r="AA983" s="78">
        <f>_xll.qlAbcdMathFunctionValue(AA$1,($T983-evaluationDate)/365)</f>
        <v>0.21446251058101345</v>
      </c>
      <c r="AB983" s="78">
        <f>_xll.qlAbcdMathFunctionValue(AB$1,($T983-evaluationDate)/365)</f>
        <v>0.2144699930144158</v>
      </c>
      <c r="AD983" s="78">
        <f>_xll.qlAbcdMathFunctionValue(AD$1,($T983-evaluationDate)/365)</f>
        <v>9.6742590060502301E-4</v>
      </c>
      <c r="AE983" s="78">
        <f>_xll.qlAbcdMathFunctionValue(AE$1,($T983-evaluationDate)/365)</f>
        <v>9.7084522251453817E-4</v>
      </c>
    </row>
    <row r="984" spans="19:31">
      <c r="S984" s="64" t="s">
        <v>99</v>
      </c>
      <c r="T984" s="146">
        <f>_xll.qlCalendarAdvance(Calendar,T983,S984,,,trigger)</f>
        <v>46427</v>
      </c>
      <c r="U984" s="78">
        <f>_xll.qlAbcdMathFunctionValue(U$1,($T984-evaluationDate)/365)</f>
        <v>1.5805347181090858E-3</v>
      </c>
      <c r="V984" s="78">
        <f>_xll.qlAbcdMathFunctionValue(V$1,($T984-evaluationDate)/365)</f>
        <v>1.7445460767605604E-3</v>
      </c>
      <c r="W984" s="78" t="e">
        <f>_xll.qlAbcdMathFunctionValue(W$1,($T984-evaluationDate)/365)</f>
        <v>#VALUE!</v>
      </c>
      <c r="X984" s="78" t="e">
        <f>_xll.qlAbcdMathFunctionValue(X$1,($T984-evaluationDate)/365)</f>
        <v>#VALUE!</v>
      </c>
      <c r="Y984" s="78">
        <f>_xll.qlAbcdMathFunctionValue(Y$1,($T984-evaluationDate)/365)</f>
        <v>1.0051843871530682E-3</v>
      </c>
      <c r="Z984" s="78">
        <f>_xll.qlAbcdMathFunctionValue(Z$1,($T984-evaluationDate)/365)</f>
        <v>1.0735346280323491E-3</v>
      </c>
      <c r="AA984" s="78">
        <f>_xll.qlAbcdMathFunctionValue(AA$1,($T984-evaluationDate)/365)</f>
        <v>0.21445928904248593</v>
      </c>
      <c r="AB984" s="78">
        <f>_xll.qlAbcdMathFunctionValue(AB$1,($T984-evaluationDate)/365)</f>
        <v>0.21446675840193519</v>
      </c>
      <c r="AD984" s="78">
        <f>_xll.qlAbcdMathFunctionValue(AD$1,($T984-evaluationDate)/365)</f>
        <v>9.6595372214686138E-4</v>
      </c>
      <c r="AE984" s="78">
        <f>_xll.qlAbcdMathFunctionValue(AE$1,($T984-evaluationDate)/365)</f>
        <v>9.6936706952218559E-4</v>
      </c>
    </row>
    <row r="985" spans="19:31">
      <c r="S985" s="64" t="s">
        <v>99</v>
      </c>
      <c r="T985" s="146">
        <f>_xll.qlCalendarAdvance(Calendar,T984,S985,,,trigger)</f>
        <v>46434</v>
      </c>
      <c r="U985" s="78">
        <f>_xll.qlAbcdMathFunctionValue(U$1,($T985-evaluationDate)/365)</f>
        <v>1.5797981140513329E-3</v>
      </c>
      <c r="V985" s="78">
        <f>_xll.qlAbcdMathFunctionValue(V$1,($T985-evaluationDate)/365)</f>
        <v>1.7412631678687788E-3</v>
      </c>
      <c r="W985" s="78" t="e">
        <f>_xll.qlAbcdMathFunctionValue(W$1,($T985-evaluationDate)/365)</f>
        <v>#VALUE!</v>
      </c>
      <c r="X985" s="78" t="e">
        <f>_xll.qlAbcdMathFunctionValue(X$1,($T985-evaluationDate)/365)</f>
        <v>#VALUE!</v>
      </c>
      <c r="Y985" s="78">
        <f>_xll.qlAbcdMathFunctionValue(Y$1,($T985-evaluationDate)/365)</f>
        <v>1.0026572087778031E-3</v>
      </c>
      <c r="Z985" s="78">
        <f>_xll.qlAbcdMathFunctionValue(Z$1,($T985-evaluationDate)/365)</f>
        <v>1.0708820541839362E-3</v>
      </c>
      <c r="AA985" s="78">
        <f>_xll.qlAbcdMathFunctionValue(AA$1,($T985-evaluationDate)/365)</f>
        <v>0.21445607315526538</v>
      </c>
      <c r="AB985" s="78">
        <f>_xll.qlAbcdMathFunctionValue(AB$1,($T985-evaluationDate)/365)</f>
        <v>0.2144635294227541</v>
      </c>
      <c r="AD985" s="78">
        <f>_xll.qlAbcdMathFunctionValue(AD$1,($T985-evaluationDate)/365)</f>
        <v>9.6448412622258007E-4</v>
      </c>
      <c r="AE985" s="78">
        <f>_xll.qlAbcdMathFunctionValue(AE$1,($T985-evaluationDate)/365)</f>
        <v>9.678914908346711E-4</v>
      </c>
    </row>
    <row r="986" spans="19:31">
      <c r="S986" s="64" t="s">
        <v>99</v>
      </c>
      <c r="T986" s="146">
        <f>_xll.qlCalendarAdvance(Calendar,T985,S986,,,trigger)</f>
        <v>46441</v>
      </c>
      <c r="U986" s="78">
        <f>_xll.qlAbcdMathFunctionValue(U$1,($T986-evaluationDate)/365)</f>
        <v>1.5790628476248731E-3</v>
      </c>
      <c r="V986" s="78">
        <f>_xll.qlAbcdMathFunctionValue(V$1,($T986-evaluationDate)/365)</f>
        <v>1.7379859944307867E-3</v>
      </c>
      <c r="W986" s="78" t="e">
        <f>_xll.qlAbcdMathFunctionValue(W$1,($T986-evaluationDate)/365)</f>
        <v>#VALUE!</v>
      </c>
      <c r="X986" s="78" t="e">
        <f>_xll.qlAbcdMathFunctionValue(X$1,($T986-evaluationDate)/365)</f>
        <v>#VALUE!</v>
      </c>
      <c r="Y986" s="78">
        <f>_xll.qlAbcdMathFunctionValue(Y$1,($T986-evaluationDate)/365)</f>
        <v>1.0001347803686369E-3</v>
      </c>
      <c r="Z986" s="78">
        <f>_xll.qlAbcdMathFunctionValue(Z$1,($T986-evaluationDate)/365)</f>
        <v>1.0682341145532956E-3</v>
      </c>
      <c r="AA986" s="78">
        <f>_xll.qlAbcdMathFunctionValue(AA$1,($T986-evaluationDate)/365)</f>
        <v>0.21445286292692226</v>
      </c>
      <c r="AB986" s="78">
        <f>_xll.qlAbcdMathFunctionValue(AB$1,($T986-evaluationDate)/365)</f>
        <v>0.21446030608480812</v>
      </c>
      <c r="AD986" s="78">
        <f>_xll.qlAbcdMathFunctionValue(AD$1,($T986-evaluationDate)/365)</f>
        <v>9.6301711629172043E-4</v>
      </c>
      <c r="AE986" s="78">
        <f>_xll.qlAbcdMathFunctionValue(AE$1,($T986-evaluationDate)/365)</f>
        <v>9.6641849007839174E-4</v>
      </c>
    </row>
    <row r="987" spans="19:31">
      <c r="S987" s="64" t="s">
        <v>99</v>
      </c>
      <c r="T987" s="146">
        <f>_xll.qlCalendarAdvance(Calendar,T986,S987,,,trigger)</f>
        <v>46448</v>
      </c>
      <c r="U987" s="78">
        <f>_xll.qlAbcdMathFunctionValue(U$1,($T987-evaluationDate)/365)</f>
        <v>1.578328920189371E-3</v>
      </c>
      <c r="V987" s="78">
        <f>_xll.qlAbcdMathFunctionValue(V$1,($T987-evaluationDate)/365)</f>
        <v>1.7347145643532757E-3</v>
      </c>
      <c r="W987" s="78" t="e">
        <f>_xll.qlAbcdMathFunctionValue(W$1,($T987-evaluationDate)/365)</f>
        <v>#VALUE!</v>
      </c>
      <c r="X987" s="78" t="e">
        <f>_xll.qlAbcdMathFunctionValue(X$1,($T987-evaluationDate)/365)</f>
        <v>#VALUE!</v>
      </c>
      <c r="Y987" s="78">
        <f>_xll.qlAbcdMathFunctionValue(Y$1,($T987-evaluationDate)/365)</f>
        <v>9.9761710527738567E-4</v>
      </c>
      <c r="Z987" s="78">
        <f>_xll.qlAbcdMathFunctionValue(Z$1,($T987-evaluationDate)/365)</f>
        <v>1.0655908155289941E-3</v>
      </c>
      <c r="AA987" s="78">
        <f>_xll.qlAbcdMathFunctionValue(AA$1,($T987-evaluationDate)/365)</f>
        <v>0.2144496583648709</v>
      </c>
      <c r="AB987" s="78">
        <f>_xll.qlAbcdMathFunctionValue(AB$1,($T987-evaluationDate)/365)</f>
        <v>0.21445708839587407</v>
      </c>
      <c r="AD987" s="78">
        <f>_xll.qlAbcdMathFunctionValue(AD$1,($T987-evaluationDate)/365)</f>
        <v>9.615526957424958E-4</v>
      </c>
      <c r="AE987" s="78">
        <f>_xll.qlAbcdMathFunctionValue(AE$1,($T987-evaluationDate)/365)</f>
        <v>9.6494807080719179E-4</v>
      </c>
    </row>
    <row r="988" spans="19:31">
      <c r="S988" s="64" t="s">
        <v>99</v>
      </c>
      <c r="T988" s="146">
        <f>_xll.qlCalendarAdvance(Calendar,T987,S988,,,trigger)</f>
        <v>46455</v>
      </c>
      <c r="U988" s="78">
        <f>_xll.qlAbcdMathFunctionValue(U$1,($T988-evaluationDate)/365)</f>
        <v>1.5775963330710769E-3</v>
      </c>
      <c r="V988" s="78">
        <f>_xll.qlAbcdMathFunctionValue(V$1,($T988-evaluationDate)/365)</f>
        <v>1.7314488853827014E-3</v>
      </c>
      <c r="W988" s="78" t="e">
        <f>_xll.qlAbcdMathFunctionValue(W$1,($T988-evaluationDate)/365)</f>
        <v>#VALUE!</v>
      </c>
      <c r="X988" s="78" t="e">
        <f>_xll.qlAbcdMathFunctionValue(X$1,($T988-evaluationDate)/365)</f>
        <v>#VALUE!</v>
      </c>
      <c r="Y988" s="78">
        <f>_xll.qlAbcdMathFunctionValue(Y$1,($T988-evaluationDate)/365)</f>
        <v>9.9510418674926765E-4</v>
      </c>
      <c r="Z988" s="78">
        <f>_xll.qlAbcdMathFunctionValue(Z$1,($T988-evaluationDate)/365)</f>
        <v>1.0629521633701293E-3</v>
      </c>
      <c r="AA988" s="78">
        <f>_xll.qlAbcdMathFunctionValue(AA$1,($T988-evaluationDate)/365)</f>
        <v>0.21444645947637075</v>
      </c>
      <c r="AB988" s="78">
        <f>_xll.qlAbcdMathFunctionValue(AB$1,($T988-evaluationDate)/365)</f>
        <v>0.21445387636357111</v>
      </c>
      <c r="AD988" s="78">
        <f>_xll.qlAbcdMathFunctionValue(AD$1,($T988-evaluationDate)/365)</f>
        <v>9.6009086789231621E-4</v>
      </c>
      <c r="AE988" s="78">
        <f>_xll.qlAbcdMathFunctionValue(AE$1,($T988-evaluationDate)/365)</f>
        <v>9.6348023650289318E-4</v>
      </c>
    </row>
    <row r="989" spans="19:31">
      <c r="S989" s="64" t="s">
        <v>99</v>
      </c>
      <c r="T989" s="146">
        <f>_xll.qlCalendarAdvance(Calendar,T988,S989,,,trigger)</f>
        <v>46462</v>
      </c>
      <c r="U989" s="78">
        <f>_xll.qlAbcdMathFunctionValue(U$1,($T989-evaluationDate)/365)</f>
        <v>1.5768650875630768E-3</v>
      </c>
      <c r="V989" s="78">
        <f>_xll.qlAbcdMathFunctionValue(V$1,($T989-evaluationDate)/365)</f>
        <v>1.7281889651064603E-3</v>
      </c>
      <c r="W989" s="78" t="e">
        <f>_xll.qlAbcdMathFunctionValue(W$1,($T989-evaluationDate)/365)</f>
        <v>#VALUE!</v>
      </c>
      <c r="X989" s="78" t="e">
        <f>_xll.qlAbcdMathFunctionValue(X$1,($T989-evaluationDate)/365)</f>
        <v>#VALUE!</v>
      </c>
      <c r="Y989" s="78">
        <f>_xll.qlAbcdMathFunctionValue(Y$1,($T989-evaluationDate)/365)</f>
        <v>9.92596027923719E-4</v>
      </c>
      <c r="Z989" s="78">
        <f>_xll.qlAbcdMathFunctionValue(Z$1,($T989-evaluationDate)/365)</f>
        <v>1.0603181642072784E-3</v>
      </c>
      <c r="AA989" s="78">
        <f>_xll.qlAbcdMathFunctionValue(AA$1,($T989-evaluationDate)/365)</f>
        <v>0.21444326626852744</v>
      </c>
      <c r="AB989" s="78">
        <f>_xll.qlAbcdMathFunctionValue(AB$1,($T989-evaluationDate)/365)</f>
        <v>0.21445066999536203</v>
      </c>
      <c r="AD989" s="78">
        <f>_xll.qlAbcdMathFunctionValue(AD$1,($T989-evaluationDate)/365)</f>
        <v>9.5863163598830991E-4</v>
      </c>
      <c r="AE989" s="78">
        <f>_xll.qlAbcdMathFunctionValue(AE$1,($T989-evaluationDate)/365)</f>
        <v>9.6201499057582489E-4</v>
      </c>
    </row>
    <row r="990" spans="19:31">
      <c r="S990" s="64" t="s">
        <v>99</v>
      </c>
      <c r="T990" s="146">
        <f>_xll.qlCalendarAdvance(Calendar,T989,S990,,,trigger)</f>
        <v>46469</v>
      </c>
      <c r="U990" s="78">
        <f>_xll.qlAbcdMathFunctionValue(U$1,($T990-evaluationDate)/365)</f>
        <v>1.5761351849255415E-3</v>
      </c>
      <c r="V990" s="78">
        <f>_xll.qlAbcdMathFunctionValue(V$1,($T990-evaluationDate)/365)</f>
        <v>1.7249348109540591E-3</v>
      </c>
      <c r="W990" s="78" t="e">
        <f>_xll.qlAbcdMathFunctionValue(W$1,($T990-evaluationDate)/365)</f>
        <v>#VALUE!</v>
      </c>
      <c r="X990" s="78" t="e">
        <f>_xll.qlAbcdMathFunctionValue(X$1,($T990-evaluationDate)/365)</f>
        <v>#VALUE!</v>
      </c>
      <c r="Y990" s="78">
        <f>_xll.qlAbcdMathFunctionValue(Y$1,($T990-evaluationDate)/365)</f>
        <v>9.9009263183520409E-4</v>
      </c>
      <c r="Z990" s="78">
        <f>_xll.qlAbcdMathFunctionValue(Z$1,($T990-evaluationDate)/365)</f>
        <v>1.0576888240434463E-3</v>
      </c>
      <c r="AA990" s="78">
        <f>_xll.qlAbcdMathFunctionValue(AA$1,($T990-evaluationDate)/365)</f>
        <v>0.21444007874829393</v>
      </c>
      <c r="AB990" s="78">
        <f>_xll.qlAbcdMathFunctionValue(AB$1,($T990-evaluationDate)/365)</f>
        <v>0.21444746929855424</v>
      </c>
      <c r="AD990" s="78">
        <f>_xll.qlAbcdMathFunctionValue(AD$1,($T990-evaluationDate)/365)</f>
        <v>9.5717500320784208E-4</v>
      </c>
      <c r="AE990" s="78">
        <f>_xll.qlAbcdMathFunctionValue(AE$1,($T990-evaluationDate)/365)</f>
        <v>9.6055233636534989E-4</v>
      </c>
    </row>
    <row r="991" spans="19:31">
      <c r="S991" s="64" t="s">
        <v>99</v>
      </c>
      <c r="T991" s="146">
        <f>_xll.qlCalendarAdvance(Calendar,T990,S991,,,trigger)</f>
        <v>46476</v>
      </c>
      <c r="U991" s="78">
        <f>_xll.qlAbcdMathFunctionValue(U$1,($T991-evaluationDate)/365)</f>
        <v>1.5754066263859734E-3</v>
      </c>
      <c r="V991" s="78">
        <f>_xll.qlAbcdMathFunctionValue(V$1,($T991-evaluationDate)/365)</f>
        <v>1.7216864301982807E-3</v>
      </c>
      <c r="W991" s="78" t="e">
        <f>_xll.qlAbcdMathFunctionValue(W$1,($T991-evaluationDate)/365)</f>
        <v>#VALUE!</v>
      </c>
      <c r="X991" s="78" t="e">
        <f>_xll.qlAbcdMathFunctionValue(X$1,($T991-evaluationDate)/365)</f>
        <v>#VALUE!</v>
      </c>
      <c r="Y991" s="78">
        <f>_xll.qlAbcdMathFunctionValue(Y$1,($T991-evaluationDate)/365)</f>
        <v>9.8759400141402065E-4</v>
      </c>
      <c r="Z991" s="78">
        <f>_xll.qlAbcdMathFunctionValue(Z$1,($T991-evaluationDate)/365)</f>
        <v>1.0550641487550043E-3</v>
      </c>
      <c r="AA991" s="78">
        <f>_xll.qlAbcdMathFunctionValue(AA$1,($T991-evaluationDate)/365)</f>
        <v>0.21443689692247164</v>
      </c>
      <c r="AB991" s="78">
        <f>_xll.qlAbcdMathFunctionValue(AB$1,($T991-evaluationDate)/365)</f>
        <v>0.21444427428030111</v>
      </c>
      <c r="AD991" s="78">
        <f>_xll.qlAbcdMathFunctionValue(AD$1,($T991-evaluationDate)/365)</f>
        <v>9.5572097265903184E-4</v>
      </c>
      <c r="AE991" s="78">
        <f>_xll.qlAbcdMathFunctionValue(AE$1,($T991-evaluationDate)/365)</f>
        <v>9.5909227714038674E-4</v>
      </c>
    </row>
    <row r="992" spans="19:31">
      <c r="S992" s="64" t="s">
        <v>99</v>
      </c>
      <c r="T992" s="146">
        <f>_xll.qlCalendarAdvance(Calendar,T991,S992,,,trigger)</f>
        <v>46483</v>
      </c>
      <c r="U992" s="78">
        <f>_xll.qlAbcdMathFunctionValue(U$1,($T992-evaluationDate)/365)</f>
        <v>1.5746794131394528E-3</v>
      </c>
      <c r="V992" s="78">
        <f>_xll.qlAbcdMathFunctionValue(V$1,($T992-evaluationDate)/365)</f>
        <v>1.7184438299563361E-3</v>
      </c>
      <c r="W992" s="78" t="e">
        <f>_xll.qlAbcdMathFunctionValue(W$1,($T992-evaluationDate)/365)</f>
        <v>#VALUE!</v>
      </c>
      <c r="X992" s="78" t="e">
        <f>_xll.qlAbcdMathFunctionValue(X$1,($T992-evaluationDate)/365)</f>
        <v>#VALUE!</v>
      </c>
      <c r="Y992" s="78">
        <f>_xll.qlAbcdMathFunctionValue(Y$1,($T992-evaluationDate)/365)</f>
        <v>9.8510013948709856E-4</v>
      </c>
      <c r="Z992" s="78">
        <f>_xll.qlAbcdMathFunctionValue(Z$1,($T992-evaluationDate)/365)</f>
        <v>1.0524441440926235E-3</v>
      </c>
      <c r="AA992" s="78">
        <f>_xll.qlAbcdMathFunctionValue(AA$1,($T992-evaluationDate)/365)</f>
        <v>0.21443372079771159</v>
      </c>
      <c r="AB992" s="78">
        <f>_xll.qlAbcdMathFunctionValue(AB$1,($T992-evaluationDate)/365)</f>
        <v>0.21444108494760292</v>
      </c>
      <c r="AD992" s="78">
        <f>_xll.qlAbcdMathFunctionValue(AD$1,($T992-evaluationDate)/365)</f>
        <v>9.5426954738126238E-4</v>
      </c>
      <c r="AE992" s="78">
        <f>_xll.qlAbcdMathFunctionValue(AE$1,($T992-evaluationDate)/365)</f>
        <v>9.5763481609992913E-4</v>
      </c>
    </row>
    <row r="993" spans="19:31">
      <c r="S993" s="64" t="s">
        <v>99</v>
      </c>
      <c r="T993" s="146">
        <f>_xll.qlCalendarAdvance(Calendar,T992,S993,,,trigger)</f>
        <v>46490</v>
      </c>
      <c r="U993" s="78">
        <f>_xll.qlAbcdMathFunctionValue(U$1,($T993-evaluationDate)/365)</f>
        <v>1.5739535463488818E-3</v>
      </c>
      <c r="V993" s="78">
        <f>_xll.qlAbcdMathFunctionValue(V$1,($T993-evaluationDate)/365)</f>
        <v>1.7152070171910169E-3</v>
      </c>
      <c r="W993" s="78" t="e">
        <f>_xll.qlAbcdMathFunctionValue(W$1,($T993-evaluationDate)/365)</f>
        <v>#VALUE!</v>
      </c>
      <c r="X993" s="78" t="e">
        <f>_xll.qlAbcdMathFunctionValue(X$1,($T993-evaluationDate)/365)</f>
        <v>#VALUE!</v>
      </c>
      <c r="Y993" s="78">
        <f>_xll.qlAbcdMathFunctionValue(Y$1,($T993-evaluationDate)/365)</f>
        <v>9.8261104877879653E-4</v>
      </c>
      <c r="Z993" s="78">
        <f>_xll.qlAbcdMathFunctionValue(Z$1,($T993-evaluationDate)/365)</f>
        <v>1.0498288156822043E-3</v>
      </c>
      <c r="AA993" s="78">
        <f>_xll.qlAbcdMathFunctionValue(AA$1,($T993-evaluationDate)/365)</f>
        <v>0.21443055038051553</v>
      </c>
      <c r="AB993" s="78">
        <f>_xll.qlAbcdMathFunctionValue(AB$1,($T993-evaluationDate)/365)</f>
        <v>0.21443790130730805</v>
      </c>
      <c r="AD993" s="78">
        <f>_xll.qlAbcdMathFunctionValue(AD$1,($T993-evaluationDate)/365)</f>
        <v>9.5282073034569316E-4</v>
      </c>
      <c r="AE993" s="78">
        <f>_xll.qlAbcdMathFunctionValue(AE$1,($T993-evaluationDate)/365)</f>
        <v>9.561799563735636E-4</v>
      </c>
    </row>
    <row r="994" spans="19:31">
      <c r="S994" s="64" t="s">
        <v>99</v>
      </c>
      <c r="T994" s="146">
        <f>_xll.qlCalendarAdvance(Calendar,T993,S994,,,trigger)</f>
        <v>46497</v>
      </c>
      <c r="U994" s="78">
        <f>_xll.qlAbcdMathFunctionValue(U$1,($T994-evaluationDate)/365)</f>
        <v>1.5732290271452275E-3</v>
      </c>
      <c r="V994" s="78">
        <f>_xll.qlAbcdMathFunctionValue(V$1,($T994-evaluationDate)/365)</f>
        <v>1.7119759987118369E-3</v>
      </c>
      <c r="W994" s="78" t="e">
        <f>_xll.qlAbcdMathFunctionValue(W$1,($T994-evaluationDate)/365)</f>
        <v>#VALUE!</v>
      </c>
      <c r="X994" s="78" t="e">
        <f>_xll.qlAbcdMathFunctionValue(X$1,($T994-evaluationDate)/365)</f>
        <v>#VALUE!</v>
      </c>
      <c r="Y994" s="78">
        <f>_xll.qlAbcdMathFunctionValue(Y$1,($T994-evaluationDate)/365)</f>
        <v>9.8012673191169271E-4</v>
      </c>
      <c r="Z994" s="78">
        <f>_xll.qlAbcdMathFunctionValue(Z$1,($T994-evaluationDate)/365)</f>
        <v>1.0472181690257998E-3</v>
      </c>
      <c r="AA994" s="78">
        <f>_xll.qlAbcdMathFunctionValue(AA$1,($T994-evaluationDate)/365)</f>
        <v>0.21442738567723699</v>
      </c>
      <c r="AB994" s="78">
        <f>_xll.qlAbcdMathFunctionValue(AB$1,($T994-evaluationDate)/365)</f>
        <v>0.21443472336611416</v>
      </c>
      <c r="AD994" s="78">
        <f>_xll.qlAbcdMathFunctionValue(AD$1,($T994-evaluationDate)/365)</f>
        <v>9.5137452445576425E-4</v>
      </c>
      <c r="AE994" s="78">
        <f>_xll.qlAbcdMathFunctionValue(AE$1,($T994-evaluationDate)/365)</f>
        <v>9.5472770102198216E-4</v>
      </c>
    </row>
    <row r="995" spans="19:31">
      <c r="S995" s="64" t="s">
        <v>99</v>
      </c>
      <c r="T995" s="146">
        <f>_xll.qlCalendarAdvance(Calendar,T994,S995,,,trigger)</f>
        <v>46504</v>
      </c>
      <c r="U995" s="78">
        <f>_xll.qlAbcdMathFunctionValue(U$1,($T995-evaluationDate)/365)</f>
        <v>1.5725058566277632E-3</v>
      </c>
      <c r="V995" s="78">
        <f>_xll.qlAbcdMathFunctionValue(V$1,($T995-evaluationDate)/365)</f>
        <v>1.7087507811761665E-3</v>
      </c>
      <c r="W995" s="78" t="e">
        <f>_xll.qlAbcdMathFunctionValue(W$1,($T995-evaluationDate)/365)</f>
        <v>#VALUE!</v>
      </c>
      <c r="X995" s="78" t="e">
        <f>_xll.qlAbcdMathFunctionValue(X$1,($T995-evaluationDate)/365)</f>
        <v>#VALUE!</v>
      </c>
      <c r="Y995" s="78">
        <f>_xll.qlAbcdMathFunctionValue(Y$1,($T995-evaluationDate)/365)</f>
        <v>9.7764719140736901E-4</v>
      </c>
      <c r="Z995" s="78">
        <f>_xll.qlAbcdMathFunctionValue(Z$1,($T995-evaluationDate)/365)</f>
        <v>1.0446122095025311E-3</v>
      </c>
      <c r="AA995" s="78">
        <f>_xll.qlAbcdMathFunctionValue(AA$1,($T995-evaluationDate)/365)</f>
        <v>0.2144242266940824</v>
      </c>
      <c r="AB995" s="78">
        <f>_xll.qlAbcdMathFunctionValue(AB$1,($T995-evaluationDate)/365)</f>
        <v>0.21443155113056928</v>
      </c>
      <c r="AD995" s="78">
        <f>_xll.qlAbcdMathFunctionValue(AD$1,($T995-evaluationDate)/365)</f>
        <v>9.4993093254770082E-4</v>
      </c>
      <c r="AE995" s="78">
        <f>_xll.qlAbcdMathFunctionValue(AE$1,($T995-evaluationDate)/365)</f>
        <v>9.532780530374928E-4</v>
      </c>
    </row>
    <row r="996" spans="19:31">
      <c r="S996" s="64" t="s">
        <v>99</v>
      </c>
      <c r="T996" s="146">
        <f>_xll.qlCalendarAdvance(Calendar,T995,S996,,,trigger)</f>
        <v>46511</v>
      </c>
      <c r="U996" s="78">
        <f>_xll.qlAbcdMathFunctionValue(U$1,($T996-evaluationDate)/365)</f>
        <v>1.5717840358643086E-3</v>
      </c>
      <c r="V996" s="78">
        <f>_xll.qlAbcdMathFunctionValue(V$1,($T996-evaluationDate)/365)</f>
        <v>1.7055313710903658E-3</v>
      </c>
      <c r="W996" s="78" t="e">
        <f>_xll.qlAbcdMathFunctionValue(W$1,($T996-evaluationDate)/365)</f>
        <v>#VALUE!</v>
      </c>
      <c r="X996" s="78" t="e">
        <f>_xll.qlAbcdMathFunctionValue(X$1,($T996-evaluationDate)/365)</f>
        <v>#VALUE!</v>
      </c>
      <c r="Y996" s="78">
        <f>_xll.qlAbcdMathFunctionValue(Y$1,($T996-evaluationDate)/365)</f>
        <v>9.7517242968719539E-4</v>
      </c>
      <c r="Z996" s="78">
        <f>_xll.qlAbcdMathFunctionValue(Z$1,($T996-evaluationDate)/365)</f>
        <v>1.0420109423695048E-3</v>
      </c>
      <c r="AA996" s="78">
        <f>_xll.qlAbcdMathFunctionValue(AA$1,($T996-evaluationDate)/365)</f>
        <v>0.21442107343711228</v>
      </c>
      <c r="AB996" s="78">
        <f>_xll.qlAbcdMathFunctionValue(AB$1,($T996-evaluationDate)/365)</f>
        <v>0.21442838460707286</v>
      </c>
      <c r="AD996" s="78">
        <f>_xll.qlAbcdMathFunctionValue(AD$1,($T996-evaluationDate)/365)</f>
        <v>9.4848995739101483E-4</v>
      </c>
      <c r="AE996" s="78">
        <f>_xll.qlAbcdMathFunctionValue(AE$1,($T996-evaluationDate)/365)</f>
        <v>9.5183101534452783E-4</v>
      </c>
    </row>
    <row r="997" spans="19:31">
      <c r="S997" s="64" t="s">
        <v>99</v>
      </c>
      <c r="T997" s="146">
        <f>_xll.qlCalendarAdvance(Calendar,T996,S997,,,trigger)</f>
        <v>46518</v>
      </c>
      <c r="U997" s="78">
        <f>_xll.qlAbcdMathFunctionValue(U$1,($T997-evaluationDate)/365)</f>
        <v>1.5710635658914684E-3</v>
      </c>
      <c r="V997" s="78">
        <f>_xll.qlAbcdMathFunctionValue(V$1,($T997-evaluationDate)/365)</f>
        <v>1.7023177748109021E-3</v>
      </c>
      <c r="W997" s="78" t="e">
        <f>_xll.qlAbcdMathFunctionValue(W$1,($T997-evaluationDate)/365)</f>
        <v>#VALUE!</v>
      </c>
      <c r="X997" s="78" t="e">
        <f>_xll.qlAbcdMathFunctionValue(X$1,($T997-evaluationDate)/365)</f>
        <v>#VALUE!</v>
      </c>
      <c r="Y997" s="78">
        <f>_xll.qlAbcdMathFunctionValue(Y$1,($T997-evaluationDate)/365)</f>
        <v>9.7270244907310247E-4</v>
      </c>
      <c r="Z997" s="78">
        <f>_xll.qlAbcdMathFunctionValue(Z$1,($T997-evaluationDate)/365)</f>
        <v>1.0394143727627141E-3</v>
      </c>
      <c r="AA997" s="78">
        <f>_xll.qlAbcdMathFunctionValue(AA$1,($T997-evaluationDate)/365)</f>
        <v>0.21441792591224215</v>
      </c>
      <c r="AB997" s="78">
        <f>_xll.qlAbcdMathFunctionValue(AB$1,($T997-evaluationDate)/365)</f>
        <v>0.21442522380187698</v>
      </c>
      <c r="AD997" s="78">
        <f>_xll.qlAbcdMathFunctionValue(AD$1,($T997-evaluationDate)/365)</f>
        <v>9.4705160168900035E-4</v>
      </c>
      <c r="AE997" s="78">
        <f>_xll.qlAbcdMathFunctionValue(AE$1,($T997-evaluationDate)/365)</f>
        <v>9.5038659080014774E-4</v>
      </c>
    </row>
    <row r="998" spans="19:31">
      <c r="S998" s="64" t="s">
        <v>99</v>
      </c>
      <c r="T998" s="146">
        <f>_xll.qlCalendarAdvance(Calendar,T997,S998,,,trigger)</f>
        <v>46525</v>
      </c>
      <c r="U998" s="78">
        <f>_xll.qlAbcdMathFunctionValue(U$1,($T998-evaluationDate)/365)</f>
        <v>1.5703444477148691E-3</v>
      </c>
      <c r="V998" s="78">
        <f>_xll.qlAbcdMathFunctionValue(V$1,($T998-evaluationDate)/365)</f>
        <v>1.6991099985454682E-3</v>
      </c>
      <c r="W998" s="78" t="e">
        <f>_xll.qlAbcdMathFunctionValue(W$1,($T998-evaluationDate)/365)</f>
        <v>#VALUE!</v>
      </c>
      <c r="X998" s="78" t="e">
        <f>_xll.qlAbcdMathFunctionValue(X$1,($T998-evaluationDate)/365)</f>
        <v>#VALUE!</v>
      </c>
      <c r="Y998" s="78">
        <f>_xll.qlAbcdMathFunctionValue(Y$1,($T998-evaluationDate)/365)</f>
        <v>9.7023725178835632E-4</v>
      </c>
      <c r="Z998" s="78">
        <f>_xll.qlAbcdMathFunctionValue(Z$1,($T998-evaluationDate)/365)</f>
        <v>1.0368225056979444E-3</v>
      </c>
      <c r="AA998" s="78">
        <f>_xll.qlAbcdMathFunctionValue(AA$1,($T998-evaluationDate)/365)</f>
        <v>0.21441478412524376</v>
      </c>
      <c r="AB998" s="78">
        <f>_xll.qlAbcdMathFunctionValue(AB$1,($T998-evaluationDate)/365)</f>
        <v>0.21442206872108732</v>
      </c>
      <c r="AD998" s="78">
        <f>_xll.qlAbcdMathFunctionValue(AD$1,($T998-evaluationDate)/365)</f>
        <v>9.4561586807922972E-4</v>
      </c>
      <c r="AE998" s="78">
        <f>_xll.qlAbcdMathFunctionValue(AE$1,($T998-evaluationDate)/365)</f>
        <v>9.4894478219454228E-4</v>
      </c>
    </row>
    <row r="999" spans="19:31">
      <c r="S999" s="64" t="s">
        <v>99</v>
      </c>
      <c r="T999" s="146">
        <f>_xll.qlCalendarAdvance(Calendar,T998,S999,,,trigger)</f>
        <v>46532</v>
      </c>
      <c r="U999" s="78">
        <f>_xll.qlAbcdMathFunctionValue(U$1,($T999-evaluationDate)/365)</f>
        <v>1.5696266823093951E-3</v>
      </c>
      <c r="V999" s="78">
        <f>_xll.qlAbcdMathFunctionValue(V$1,($T999-evaluationDate)/365)</f>
        <v>1.6959080483540914E-3</v>
      </c>
      <c r="W999" s="78" t="e">
        <f>_xll.qlAbcdMathFunctionValue(W$1,($T999-evaluationDate)/365)</f>
        <v>#VALUE!</v>
      </c>
      <c r="X999" s="78" t="e">
        <f>_xll.qlAbcdMathFunctionValue(X$1,($T999-evaluationDate)/365)</f>
        <v>#VALUE!</v>
      </c>
      <c r="Y999" s="78">
        <f>_xll.qlAbcdMathFunctionValue(Y$1,($T999-evaluationDate)/365)</f>
        <v>9.6777683995832365E-4</v>
      </c>
      <c r="Z999" s="78">
        <f>_xll.qlAbcdMathFunctionValue(Z$1,($T999-evaluationDate)/365)</f>
        <v>1.0342353460716662E-3</v>
      </c>
      <c r="AA999" s="78">
        <f>_xll.qlAbcdMathFunctionValue(AA$1,($T999-evaluationDate)/365)</f>
        <v>0.21441164808174612</v>
      </c>
      <c r="AB999" s="78">
        <f>_xll.qlAbcdMathFunctionValue(AB$1,($T999-evaluationDate)/365)</f>
        <v>0.2144189193706644</v>
      </c>
      <c r="AD999" s="78">
        <f>_xll.qlAbcdMathFunctionValue(AD$1,($T999-evaluationDate)/365)</f>
        <v>9.4418275913404502E-4</v>
      </c>
      <c r="AE999" s="78">
        <f>_xll.qlAbcdMathFunctionValue(AE$1,($T999-evaluationDate)/365)</f>
        <v>9.4750559225152957E-4</v>
      </c>
    </row>
    <row r="1000" spans="19:31">
      <c r="S1000" s="64" t="s">
        <v>99</v>
      </c>
      <c r="T1000" s="146">
        <f>_xll.qlCalendarAdvance(Calendar,T999,S1000,,,trigger)</f>
        <v>46539</v>
      </c>
      <c r="U1000" s="78">
        <f>_xll.qlAbcdMathFunctionValue(U$1,($T1000-evaluationDate)/365)</f>
        <v>1.5689102706194231E-3</v>
      </c>
      <c r="V1000" s="78">
        <f>_xll.qlAbcdMathFunctionValue(V$1,($T1000-evaluationDate)/365)</f>
        <v>1.6927119301502376E-3</v>
      </c>
      <c r="W1000" s="78" t="e">
        <f>_xll.qlAbcdMathFunctionValue(W$1,($T1000-evaluationDate)/365)</f>
        <v>#VALUE!</v>
      </c>
      <c r="X1000" s="78" t="e">
        <f>_xll.qlAbcdMathFunctionValue(X$1,($T1000-evaluationDate)/365)</f>
        <v>#VALUE!</v>
      </c>
      <c r="Y1000" s="78">
        <f>_xll.qlAbcdMathFunctionValue(Y$1,($T1000-evaluationDate)/365)</f>
        <v>9.653212156112373E-4</v>
      </c>
      <c r="Z1000" s="78">
        <f>_xll.qlAbcdMathFunctionValue(Z$1,($T1000-evaluationDate)/365)</f>
        <v>1.031652898661931E-3</v>
      </c>
      <c r="AA1000" s="78">
        <f>_xll.qlAbcdMathFunctionValue(AA$1,($T1000-evaluationDate)/365)</f>
        <v>0.2144085177872366</v>
      </c>
      <c r="AB1000" s="78">
        <f>_xll.qlAbcdMathFunctionValue(AB$1,($T1000-evaluationDate)/365)</f>
        <v>0.21441577575642448</v>
      </c>
      <c r="AD1000" s="78">
        <f>_xll.qlAbcdMathFunctionValue(AD$1,($T1000-evaluationDate)/365)</f>
        <v>9.4275227736104726E-4</v>
      </c>
      <c r="AE1000" s="78">
        <f>_xll.qlAbcdMathFunctionValue(AE$1,($T1000-evaluationDate)/365)</f>
        <v>9.4606902362905239E-4</v>
      </c>
    </row>
    <row r="1001" spans="19:31">
      <c r="S1001" s="64" t="s">
        <v>99</v>
      </c>
      <c r="T1001" s="146">
        <f>_xll.qlCalendarAdvance(Calendar,T1000,S1001,,,trigger)</f>
        <v>46546</v>
      </c>
      <c r="U1001" s="78">
        <f>_xll.qlAbcdMathFunctionValue(U$1,($T1001-evaluationDate)/365)</f>
        <v>1.5681952135590546E-3</v>
      </c>
      <c r="V1001" s="78">
        <f>_xll.qlAbcdMathFunctionValue(V$1,($T1001-evaluationDate)/365)</f>
        <v>1.689521649701903E-3</v>
      </c>
      <c r="W1001" s="78" t="e">
        <f>_xll.qlAbcdMathFunctionValue(W$1,($T1001-evaluationDate)/365)</f>
        <v>#VALUE!</v>
      </c>
      <c r="X1001" s="78" t="e">
        <f>_xll.qlAbcdMathFunctionValue(X$1,($T1001-evaluationDate)/365)</f>
        <v>#VALUE!</v>
      </c>
      <c r="Y1001" s="78">
        <f>_xll.qlAbcdMathFunctionValue(Y$1,($T1001-evaluationDate)/365)</f>
        <v>9.6287038067894952E-4</v>
      </c>
      <c r="Z1001" s="78">
        <f>_xll.qlAbcdMathFunctionValue(Z$1,($T1001-evaluationDate)/365)</f>
        <v>1.0290751681292501E-3</v>
      </c>
      <c r="AA1001" s="78">
        <f>_xll.qlAbcdMathFunctionValue(AA$1,($T1001-evaluationDate)/365)</f>
        <v>0.21440539324706187</v>
      </c>
      <c r="AB1001" s="78">
        <f>_xll.qlAbcdMathFunctionValue(AB$1,($T1001-evaluationDate)/365)</f>
        <v>0.21441263788404086</v>
      </c>
      <c r="AD1001" s="78">
        <f>_xll.qlAbcdMathFunctionValue(AD$1,($T1001-evaluationDate)/365)</f>
        <v>9.413244252035809E-4</v>
      </c>
      <c r="AE1001" s="78">
        <f>_xll.qlAbcdMathFunctionValue(AE$1,($T1001-evaluationDate)/365)</f>
        <v>9.4463507891966929E-4</v>
      </c>
    </row>
    <row r="1002" spans="19:31">
      <c r="S1002" s="64" t="s">
        <v>99</v>
      </c>
      <c r="T1002" s="146">
        <f>_xll.qlCalendarAdvance(Calendar,T1001,S1002,,,trigger)</f>
        <v>46553</v>
      </c>
      <c r="U1002" s="78">
        <f>_xll.qlAbcdMathFunctionValue(U$1,($T1002-evaluationDate)/365)</f>
        <v>1.5674815120123478E-3</v>
      </c>
      <c r="V1002" s="78">
        <f>_xll.qlAbcdMathFunctionValue(V$1,($T1002-evaluationDate)/365)</f>
        <v>1.6863372126327077E-3</v>
      </c>
      <c r="W1002" s="78" t="e">
        <f>_xll.qlAbcdMathFunctionValue(W$1,($T1002-evaluationDate)/365)</f>
        <v>#VALUE!</v>
      </c>
      <c r="X1002" s="78" t="e">
        <f>_xll.qlAbcdMathFunctionValue(X$1,($T1002-evaluationDate)/365)</f>
        <v>#VALUE!</v>
      </c>
      <c r="Y1002" s="78">
        <f>_xll.qlAbcdMathFunctionValue(Y$1,($T1002-evaluationDate)/365)</f>
        <v>9.6042433699768961E-4</v>
      </c>
      <c r="Z1002" s="78">
        <f>_xll.qlAbcdMathFunctionValue(Z$1,($T1002-evaluationDate)/365)</f>
        <v>1.0265021590174801E-3</v>
      </c>
      <c r="AA1002" s="78">
        <f>_xll.qlAbcdMathFunctionValue(AA$1,($T1002-evaluationDate)/365)</f>
        <v>0.21440227446642912</v>
      </c>
      <c r="AB1002" s="78">
        <f>_xll.qlAbcdMathFunctionValue(AB$1,($T1002-evaluationDate)/365)</f>
        <v>0.21440950575904477</v>
      </c>
      <c r="AD1002" s="78">
        <f>_xll.qlAbcdMathFunctionValue(AD$1,($T1002-evaluationDate)/365)</f>
        <v>9.3989920504121817E-4</v>
      </c>
      <c r="AE1002" s="78">
        <f>_xll.qlAbcdMathFunctionValue(AE$1,($T1002-evaluationDate)/365)</f>
        <v>9.4320376065104496E-4</v>
      </c>
    </row>
    <row r="1003" spans="19:31">
      <c r="S1003" s="64" t="s">
        <v>99</v>
      </c>
      <c r="T1003" s="146">
        <f>_xll.qlCalendarAdvance(Calendar,T1002,S1003,,,trigger)</f>
        <v>46560</v>
      </c>
      <c r="U1003" s="78">
        <f>_xll.qlAbcdMathFunctionValue(U$1,($T1003-evaluationDate)/365)</f>
        <v>1.5667691668335474E-3</v>
      </c>
      <c r="V1003" s="78">
        <f>_xll.qlAbcdMathFunctionValue(V$1,($T1003-evaluationDate)/365)</f>
        <v>1.683158624422977E-3</v>
      </c>
      <c r="W1003" s="78" t="e">
        <f>_xll.qlAbcdMathFunctionValue(W$1,($T1003-evaluationDate)/365)</f>
        <v>#VALUE!</v>
      </c>
      <c r="X1003" s="78" t="e">
        <f>_xll.qlAbcdMathFunctionValue(X$1,($T1003-evaluationDate)/365)</f>
        <v>#VALUE!</v>
      </c>
      <c r="Y1003" s="78">
        <f>_xll.qlAbcdMathFunctionValue(Y$1,($T1003-evaluationDate)/365)</f>
        <v>9.5798308630881072E-4</v>
      </c>
      <c r="Z1003" s="78">
        <f>_xll.qlAbcdMathFunctionValue(Z$1,($T1003-evaluationDate)/365)</f>
        <v>1.0239338757546972E-3</v>
      </c>
      <c r="AA1003" s="78">
        <f>_xll.qlAbcdMathFunctionValue(AA$1,($T1003-evaluationDate)/365)</f>
        <v>0.21439916145040702</v>
      </c>
      <c r="AB1003" s="78">
        <f>_xll.qlAbcdMathFunctionValue(AB$1,($T1003-evaluationDate)/365)</f>
        <v>0.21440637938682647</v>
      </c>
      <c r="AD1003" s="78">
        <f>_xll.qlAbcdMathFunctionValue(AD$1,($T1003-evaluationDate)/365)</f>
        <v>9.3847661919023895E-4</v>
      </c>
      <c r="AE1003" s="78">
        <f>_xll.qlAbcdMathFunctionValue(AE$1,($T1003-evaluationDate)/365)</f>
        <v>9.4177507128643731E-4</v>
      </c>
    </row>
    <row r="1004" spans="19:31">
      <c r="S1004" s="64" t="s">
        <v>99</v>
      </c>
      <c r="T1004" s="146">
        <f>_xll.qlCalendarAdvance(Calendar,T1003,S1004,,,trigger)</f>
        <v>46567</v>
      </c>
      <c r="U1004" s="78">
        <f>_xll.qlAbcdMathFunctionValue(U$1,($T1004-evaluationDate)/365)</f>
        <v>1.5660581788473136E-3</v>
      </c>
      <c r="V1004" s="78">
        <f>_xll.qlAbcdMathFunctionValue(V$1,($T1004-evaluationDate)/365)</f>
        <v>1.6799858904108182E-3</v>
      </c>
      <c r="W1004" s="78" t="e">
        <f>_xll.qlAbcdMathFunctionValue(W$1,($T1004-evaluationDate)/365)</f>
        <v>#VALUE!</v>
      </c>
      <c r="X1004" s="78" t="e">
        <f>_xll.qlAbcdMathFunctionValue(X$1,($T1004-evaluationDate)/365)</f>
        <v>#VALUE!</v>
      </c>
      <c r="Y1004" s="78">
        <f>_xll.qlAbcdMathFunctionValue(Y$1,($T1004-evaluationDate)/365)</f>
        <v>9.5554663025953384E-4</v>
      </c>
      <c r="Z1004" s="78">
        <f>_xll.qlAbcdMathFunctionValue(Z$1,($T1004-evaluationDate)/365)</f>
        <v>1.0213703226540642E-3</v>
      </c>
      <c r="AA1004" s="78">
        <f>_xll.qlAbcdMathFunctionValue(AA$1,($T1004-evaluationDate)/365)</f>
        <v>0.21439605420392677</v>
      </c>
      <c r="AB1004" s="78">
        <f>_xll.qlAbcdMathFunctionValue(AB$1,($T1004-evaluationDate)/365)</f>
        <v>0.21440325877263641</v>
      </c>
      <c r="AD1004" s="78">
        <f>_xll.qlAbcdMathFunctionValue(AD$1,($T1004-evaluationDate)/365)</f>
        <v>9.3705666990410747E-4</v>
      </c>
      <c r="AE1004" s="78">
        <f>_xll.qlAbcdMathFunctionValue(AE$1,($T1004-evaluationDate)/365)</f>
        <v>9.403490132251812E-4</v>
      </c>
    </row>
    <row r="1005" spans="19:31">
      <c r="S1005" s="64" t="s">
        <v>99</v>
      </c>
      <c r="T1005" s="146">
        <f>_xll.qlCalendarAdvance(Calendar,T1004,S1005,,,trigger)</f>
        <v>46574</v>
      </c>
      <c r="U1005" s="78">
        <f>_xll.qlAbcdMathFunctionValue(U$1,($T1005-evaluationDate)/365)</f>
        <v>1.5653485488489496E-3</v>
      </c>
      <c r="V1005" s="78">
        <f>_xll.qlAbcdMathFunctionValue(V$1,($T1005-evaluationDate)/365)</f>
        <v>1.6768190157931912E-3</v>
      </c>
      <c r="W1005" s="78" t="e">
        <f>_xll.qlAbcdMathFunctionValue(W$1,($T1005-evaluationDate)/365)</f>
        <v>#VALUE!</v>
      </c>
      <c r="X1005" s="78" t="e">
        <f>_xll.qlAbcdMathFunctionValue(X$1,($T1005-evaluationDate)/365)</f>
        <v>#VALUE!</v>
      </c>
      <c r="Y1005" s="78">
        <f>_xll.qlAbcdMathFunctionValue(Y$1,($T1005-evaluationDate)/365)</f>
        <v>9.5311497040368918E-4</v>
      </c>
      <c r="Z1005" s="78">
        <f>_xll.qlAbcdMathFunctionValue(Z$1,($T1005-evaluationDate)/365)</f>
        <v>1.0188115039146989E-3</v>
      </c>
      <c r="AA1005" s="78">
        <f>_xll.qlAbcdMathFunctionValue(AA$1,($T1005-evaluationDate)/365)</f>
        <v>0.21439295273178319</v>
      </c>
      <c r="AB1005" s="78">
        <f>_xll.qlAbcdMathFunctionValue(AB$1,($T1005-evaluationDate)/365)</f>
        <v>0.21440014392158618</v>
      </c>
      <c r="AD1005" s="78">
        <f>_xll.qlAbcdMathFunctionValue(AD$1,($T1005-evaluationDate)/365)</f>
        <v>9.3563935937394753E-4</v>
      </c>
      <c r="AE1005" s="78">
        <f>_xll.qlAbcdMathFunctionValue(AE$1,($T1005-evaluationDate)/365)</f>
        <v>9.3892558880316948E-4</v>
      </c>
    </row>
    <row r="1006" spans="19:31">
      <c r="S1006" s="64" t="s">
        <v>99</v>
      </c>
      <c r="T1006" s="146">
        <f>_xll.qlCalendarAdvance(Calendar,T1005,S1006,,,trigger)</f>
        <v>46581</v>
      </c>
      <c r="U1006" s="78">
        <f>_xll.qlAbcdMathFunctionValue(U$1,($T1006-evaluationDate)/365)</f>
        <v>1.5646402776046276E-3</v>
      </c>
      <c r="V1006" s="78">
        <f>_xll.qlAbcdMathFunctionValue(V$1,($T1006-evaluationDate)/365)</f>
        <v>1.6736580056269722E-3</v>
      </c>
      <c r="W1006" s="78" t="e">
        <f>_xll.qlAbcdMathFunctionValue(W$1,($T1006-evaluationDate)/365)</f>
        <v>#VALUE!</v>
      </c>
      <c r="X1006" s="78" t="e">
        <f>_xll.qlAbcdMathFunctionValue(X$1,($T1006-evaluationDate)/365)</f>
        <v>#VALUE!</v>
      </c>
      <c r="Y1006" s="78">
        <f>_xll.qlAbcdMathFunctionValue(Y$1,($T1006-evaluationDate)/365)</f>
        <v>9.5068810820244992E-4</v>
      </c>
      <c r="Z1006" s="78">
        <f>_xll.qlAbcdMathFunctionValue(Z$1,($T1006-evaluationDate)/365)</f>
        <v>1.016257423622532E-3</v>
      </c>
      <c r="AA1006" s="78">
        <f>_xll.qlAbcdMathFunctionValue(AA$1,($T1006-evaluationDate)/365)</f>
        <v>0.21438985703863564</v>
      </c>
      <c r="AB1006" s="78">
        <f>_xll.qlAbcdMathFunctionValue(AB$1,($T1006-evaluationDate)/365)</f>
        <v>0.21439703483864958</v>
      </c>
      <c r="AD1006" s="78">
        <f>_xll.qlAbcdMathFunctionValue(AD$1,($T1006-evaluationDate)/365)</f>
        <v>9.342246897290137E-4</v>
      </c>
      <c r="AE1006" s="78">
        <f>_xll.qlAbcdMathFunctionValue(AE$1,($T1006-evaluationDate)/365)</f>
        <v>9.3750480029333098E-4</v>
      </c>
    </row>
    <row r="1007" spans="19:31">
      <c r="S1007" s="64" t="s">
        <v>99</v>
      </c>
      <c r="T1007" s="146">
        <f>_xll.qlCalendarAdvance(Calendar,T1006,S1007,,,trigger)</f>
        <v>46588</v>
      </c>
      <c r="U1007" s="78">
        <f>_xll.qlAbcdMathFunctionValue(U$1,($T1007-evaluationDate)/365)</f>
        <v>1.5639333658516129E-3</v>
      </c>
      <c r="V1007" s="78">
        <f>_xll.qlAbcdMathFunctionValue(V$1,($T1007-evaluationDate)/365)</f>
        <v>1.67050286483001E-3</v>
      </c>
      <c r="W1007" s="78" t="e">
        <f>_xll.qlAbcdMathFunctionValue(W$1,($T1007-evaluationDate)/365)</f>
        <v>#VALUE!</v>
      </c>
      <c r="X1007" s="78" t="e">
        <f>_xll.qlAbcdMathFunctionValue(X$1,($T1007-evaluationDate)/365)</f>
        <v>#VALUE!</v>
      </c>
      <c r="Y1007" s="78">
        <f>_xll.qlAbcdMathFunctionValue(Y$1,($T1007-evaluationDate)/365)</f>
        <v>9.4826604502506388E-4</v>
      </c>
      <c r="Z1007" s="78">
        <f>_xll.qlAbcdMathFunctionValue(Z$1,($T1007-evaluationDate)/365)</f>
        <v>1.01370808575116E-3</v>
      </c>
      <c r="AA1007" s="78">
        <f>_xll.qlAbcdMathFunctionValue(AA$1,($T1007-evaluationDate)/365)</f>
        <v>0.2143867671290092</v>
      </c>
      <c r="AB1007" s="78">
        <f>_xll.qlAbcdMathFunctionValue(AB$1,($T1007-evaluationDate)/365)</f>
        <v>0.21439393152866365</v>
      </c>
      <c r="AD1007" s="78">
        <f>_xll.qlAbcdMathFunctionValue(AD$1,($T1007-evaluationDate)/365)</f>
        <v>9.3281266303715945E-4</v>
      </c>
      <c r="AE1007" s="78">
        <f>_xll.qlAbcdMathFunctionValue(AE$1,($T1007-evaluationDate)/365)</f>
        <v>9.3608664990610553E-4</v>
      </c>
    </row>
    <row r="1008" spans="19:31">
      <c r="S1008" s="64" t="s">
        <v>99</v>
      </c>
      <c r="T1008" s="146">
        <f>_xll.qlCalendarAdvance(Calendar,T1007,S1008,,,trigger)</f>
        <v>46595</v>
      </c>
      <c r="U1008" s="78">
        <f>_xll.qlAbcdMathFunctionValue(U$1,($T1008-evaluationDate)/365)</f>
        <v>1.5632278142984877E-3</v>
      </c>
      <c r="V1008" s="78">
        <f>_xll.qlAbcdMathFunctionValue(V$1,($T1008-evaluationDate)/365)</f>
        <v>1.6673535981821784E-3</v>
      </c>
      <c r="W1008" s="78" t="e">
        <f>_xll.qlAbcdMathFunctionValue(W$1,($T1008-evaluationDate)/365)</f>
        <v>#VALUE!</v>
      </c>
      <c r="X1008" s="78" t="e">
        <f>_xll.qlAbcdMathFunctionValue(X$1,($T1008-evaluationDate)/365)</f>
        <v>#VALUE!</v>
      </c>
      <c r="Y1008" s="78">
        <f>_xll.qlAbcdMathFunctionValue(Y$1,($T1008-evaluationDate)/365)</f>
        <v>9.4584878214957948E-4</v>
      </c>
      <c r="Z1008" s="78">
        <f>_xll.qlAbcdMathFunctionValue(Z$1,($T1008-evaluationDate)/365)</f>
        <v>1.0111634941626976E-3</v>
      </c>
      <c r="AA1008" s="78">
        <f>_xll.qlAbcdMathFunctionValue(AA$1,($T1008-evaluationDate)/365)</f>
        <v>0.21438368300729557</v>
      </c>
      <c r="AB1008" s="78">
        <f>_xll.qlAbcdMathFunctionValue(AB$1,($T1008-evaluationDate)/365)</f>
        <v>0.21439083399632974</v>
      </c>
      <c r="AD1008" s="78">
        <f>_xll.qlAbcdMathFunctionValue(AD$1,($T1008-evaluationDate)/365)</f>
        <v>9.3140328130530438E-4</v>
      </c>
      <c r="AE1008" s="78">
        <f>_xll.qlAbcdMathFunctionValue(AE$1,($T1008-evaluationDate)/365)</f>
        <v>9.3467113978991747E-4</v>
      </c>
    </row>
    <row r="1009" spans="19:31">
      <c r="S1009" s="64" t="s">
        <v>99</v>
      </c>
      <c r="T1009" s="146">
        <f>_xll.qlCalendarAdvance(Calendar,T1008,S1009,,,trigger)</f>
        <v>46602</v>
      </c>
      <c r="U1009" s="78">
        <f>_xll.qlAbcdMathFunctionValue(U$1,($T1009-evaluationDate)/365)</f>
        <v>1.5625236236253737E-3</v>
      </c>
      <c r="V1009" s="78">
        <f>_xll.qlAbcdMathFunctionValue(V$1,($T1009-evaluationDate)/365)</f>
        <v>1.6642102103264225E-3</v>
      </c>
      <c r="W1009" s="78" t="e">
        <f>_xll.qlAbcdMathFunctionValue(W$1,($T1009-evaluationDate)/365)</f>
        <v>#VALUE!</v>
      </c>
      <c r="X1009" s="78" t="e">
        <f>_xll.qlAbcdMathFunctionValue(X$1,($T1009-evaluationDate)/365)</f>
        <v>#VALUE!</v>
      </c>
      <c r="Y1009" s="78">
        <f>_xll.qlAbcdMathFunctionValue(Y$1,($T1009-evaluationDate)/365)</f>
        <v>9.4343632076356932E-4</v>
      </c>
      <c r="Z1009" s="78">
        <f>_xll.qlAbcdMathFunctionValue(Z$1,($T1009-evaluationDate)/365)</f>
        <v>1.0086236526086201E-3</v>
      </c>
      <c r="AA1009" s="78">
        <f>_xll.qlAbcdMathFunctionValue(AA$1,($T1009-evaluationDate)/365)</f>
        <v>0.21438060467775411</v>
      </c>
      <c r="AB1009" s="78">
        <f>_xll.qlAbcdMathFunctionValue(AB$1,($T1009-evaluationDate)/365)</f>
        <v>0.21438774224621457</v>
      </c>
      <c r="AD1009" s="78">
        <f>_xll.qlAbcdMathFunctionValue(AD$1,($T1009-evaluationDate)/365)</f>
        <v>9.2999654647989713E-4</v>
      </c>
      <c r="AE1009" s="78">
        <f>_xll.qlAbcdMathFunctionValue(AE$1,($T1009-evaluationDate)/365)</f>
        <v>9.3325827203164446E-4</v>
      </c>
    </row>
    <row r="1010" spans="19:31">
      <c r="S1010" s="64" t="s">
        <v>99</v>
      </c>
      <c r="T1010" s="146">
        <f>_xll.qlCalendarAdvance(Calendar,T1009,S1010,,,trigger)</f>
        <v>46609</v>
      </c>
      <c r="U1010" s="78">
        <f>_xll.qlAbcdMathFunctionValue(U$1,($T1010-evaluationDate)/365)</f>
        <v>1.5618207944841516E-3</v>
      </c>
      <c r="V1010" s="78">
        <f>_xll.qlAbcdMathFunctionValue(V$1,($T1010-evaluationDate)/365)</f>
        <v>1.6610727057697939E-3</v>
      </c>
      <c r="W1010" s="78" t="e">
        <f>_xll.qlAbcdMathFunctionValue(W$1,($T1010-evaluationDate)/365)</f>
        <v>#VALUE!</v>
      </c>
      <c r="X1010" s="78" t="e">
        <f>_xll.qlAbcdMathFunctionValue(X$1,($T1010-evaluationDate)/365)</f>
        <v>#VALUE!</v>
      </c>
      <c r="Y1010" s="78">
        <f>_xll.qlAbcdMathFunctionValue(Y$1,($T1010-evaluationDate)/365)</f>
        <v>9.4102866196484557E-4</v>
      </c>
      <c r="Z1010" s="78">
        <f>_xll.qlAbcdMathFunctionValue(Z$1,($T1010-evaluationDate)/365)</f>
        <v>1.0060885647306037E-3</v>
      </c>
      <c r="AA1010" s="78">
        <f>_xll.qlAbcdMathFunctionValue(AA$1,($T1010-evaluationDate)/365)</f>
        <v>0.21437753214451286</v>
      </c>
      <c r="AB1010" s="78">
        <f>_xll.qlAbcdMathFunctionValue(AB$1,($T1010-evaluationDate)/365)</f>
        <v>0.21438465628275113</v>
      </c>
      <c r="AD1010" s="78">
        <f>_xll.qlAbcdMathFunctionValue(AD$1,($T1010-evaluationDate)/365)</f>
        <v>9.2859246044737489E-4</v>
      </c>
      <c r="AE1010" s="78">
        <f>_xll.qlAbcdMathFunctionValue(AE$1,($T1010-evaluationDate)/365)</f>
        <v>9.3184804865708464E-4</v>
      </c>
    </row>
    <row r="1011" spans="19:31">
      <c r="S1011" s="64" t="s">
        <v>99</v>
      </c>
      <c r="T1011" s="146">
        <f>_xll.qlCalendarAdvance(Calendar,T1010,S1011,,,trigger)</f>
        <v>46616</v>
      </c>
      <c r="U1011" s="78">
        <f>_xll.qlAbcdMathFunctionValue(U$1,($T1011-evaluationDate)/365)</f>
        <v>1.5611193274986809E-3</v>
      </c>
      <c r="V1011" s="78">
        <f>_xll.qlAbcdMathFunctionValue(V$1,($T1011-evaluationDate)/365)</f>
        <v>1.6579410888844862E-3</v>
      </c>
      <c r="W1011" s="78" t="e">
        <f>_xll.qlAbcdMathFunctionValue(W$1,($T1011-evaluationDate)/365)</f>
        <v>#VALUE!</v>
      </c>
      <c r="X1011" s="78" t="e">
        <f>_xll.qlAbcdMathFunctionValue(X$1,($T1011-evaluationDate)/365)</f>
        <v>#VALUE!</v>
      </c>
      <c r="Y1011" s="78">
        <f>_xll.qlAbcdMathFunctionValue(Y$1,($T1011-evaluationDate)/365)</f>
        <v>9.3862580676217422E-4</v>
      </c>
      <c r="Z1011" s="78">
        <f>_xll.qlAbcdMathFunctionValue(Z$1,($T1011-evaluationDate)/365)</f>
        <v>1.0035582340613576E-3</v>
      </c>
      <c r="AA1011" s="78">
        <f>_xll.qlAbcdMathFunctionValue(AA$1,($T1011-evaluationDate)/365)</f>
        <v>0.21437446541156957</v>
      </c>
      <c r="AB1011" s="78">
        <f>_xll.qlAbcdMathFunctionValue(AB$1,($T1011-evaluationDate)/365)</f>
        <v>0.21438157611023975</v>
      </c>
      <c r="AD1011" s="78">
        <f>_xll.qlAbcdMathFunctionValue(AD$1,($T1011-evaluationDate)/365)</f>
        <v>9.2719102503462179E-4</v>
      </c>
      <c r="AE1011" s="78">
        <f>_xll.qlAbcdMathFunctionValue(AE$1,($T1011-evaluationDate)/365)</f>
        <v>9.3044047163142005E-4</v>
      </c>
    </row>
    <row r="1012" spans="19:31">
      <c r="S1012" s="64" t="s">
        <v>99</v>
      </c>
      <c r="T1012" s="146">
        <f>_xll.qlCalendarAdvance(Calendar,T1011,S1012,,,trigger)</f>
        <v>46623</v>
      </c>
      <c r="U1012" s="78">
        <f>_xll.qlAbcdMathFunctionValue(U$1,($T1012-evaluationDate)/365)</f>
        <v>1.560419223265018E-3</v>
      </c>
      <c r="V1012" s="78">
        <f>_xll.qlAbcdMathFunctionValue(V$1,($T1012-evaluationDate)/365)</f>
        <v>1.6548153639088599E-3</v>
      </c>
      <c r="W1012" s="78" t="e">
        <f>_xll.qlAbcdMathFunctionValue(W$1,($T1012-evaluationDate)/365)</f>
        <v>#VALUE!</v>
      </c>
      <c r="X1012" s="78" t="e">
        <f>_xll.qlAbcdMathFunctionValue(X$1,($T1012-evaluationDate)/365)</f>
        <v>#VALUE!</v>
      </c>
      <c r="Y1012" s="78">
        <f>_xll.qlAbcdMathFunctionValue(Y$1,($T1012-evaluationDate)/365)</f>
        <v>9.3622775607598544E-4</v>
      </c>
      <c r="Z1012" s="78">
        <f>_xll.qlAbcdMathFunctionValue(Z$1,($T1012-evaluationDate)/365)</f>
        <v>1.0010326640254564E-3</v>
      </c>
      <c r="AA1012" s="78">
        <f>_xll.qlAbcdMathFunctionValue(AA$1,($T1012-evaluationDate)/365)</f>
        <v>0.21437140448279265</v>
      </c>
      <c r="AB1012" s="78">
        <f>_xll.qlAbcdMathFunctionValue(AB$1,($T1012-evaluationDate)/365)</f>
        <v>0.21437850173284922</v>
      </c>
      <c r="AD1012" s="78">
        <f>_xll.qlAbcdMathFunctionValue(AD$1,($T1012-evaluationDate)/365)</f>
        <v>9.2579224200942448E-4</v>
      </c>
      <c r="AE1012" s="78">
        <f>_xll.qlAbcdMathFunctionValue(AE$1,($T1012-evaluationDate)/365)</f>
        <v>9.2903554285967966E-4</v>
      </c>
    </row>
    <row r="1013" spans="19:31">
      <c r="S1013" s="64" t="s">
        <v>99</v>
      </c>
      <c r="T1013" s="146">
        <f>_xll.qlCalendarAdvance(Calendar,T1012,S1013,,,trigger)</f>
        <v>46630</v>
      </c>
      <c r="U1013" s="78">
        <f>_xll.qlAbcdMathFunctionValue(U$1,($T1013-evaluationDate)/365)</f>
        <v>1.5597204823516327E-3</v>
      </c>
      <c r="V1013" s="78">
        <f>_xll.qlAbcdMathFunctionValue(V$1,($T1013-evaluationDate)/365)</f>
        <v>1.6516955349484624E-3</v>
      </c>
      <c r="W1013" s="78" t="e">
        <f>_xll.qlAbcdMathFunctionValue(W$1,($T1013-evaluationDate)/365)</f>
        <v>#VALUE!</v>
      </c>
      <c r="X1013" s="78" t="e">
        <f>_xll.qlAbcdMathFunctionValue(X$1,($T1013-evaluationDate)/365)</f>
        <v>#VALUE!</v>
      </c>
      <c r="Y1013" s="78">
        <f>_xll.qlAbcdMathFunctionValue(Y$1,($T1013-evaluationDate)/365)</f>
        <v>9.3383451073907595E-4</v>
      </c>
      <c r="Z1013" s="78">
        <f>_xll.qlAbcdMathFunctionValue(Z$1,($T1013-evaluationDate)/365)</f>
        <v>9.9851185794016173E-4</v>
      </c>
      <c r="AA1013" s="78">
        <f>_xll.qlAbcdMathFunctionValue(AA$1,($T1013-evaluationDate)/365)</f>
        <v>0.2143683493619222</v>
      </c>
      <c r="AB1013" s="78">
        <f>_xll.qlAbcdMathFunctionValue(AB$1,($T1013-evaluationDate)/365)</f>
        <v>0.21437543315461763</v>
      </c>
      <c r="AD1013" s="78">
        <f>_xll.qlAbcdMathFunctionValue(AD$1,($T1013-evaluationDate)/365)</f>
        <v>9.2439611308092274E-4</v>
      </c>
      <c r="AE1013" s="78">
        <f>_xll.qlAbcdMathFunctionValue(AE$1,($T1013-evaluationDate)/365)</f>
        <v>9.2763326418719564E-4</v>
      </c>
    </row>
    <row r="1014" spans="19:31">
      <c r="S1014" s="64" t="s">
        <v>99</v>
      </c>
      <c r="T1014" s="146">
        <f>_xll.qlCalendarAdvance(Calendar,T1013,S1014,,,trigger)</f>
        <v>46637</v>
      </c>
      <c r="U1014" s="78">
        <f>_xll.qlAbcdMathFunctionValue(U$1,($T1014-evaluationDate)/365)</f>
        <v>1.5590231052996241E-3</v>
      </c>
      <c r="V1014" s="78">
        <f>_xll.qlAbcdMathFunctionValue(V$1,($T1014-evaluationDate)/365)</f>
        <v>1.6485816059770442E-3</v>
      </c>
      <c r="W1014" s="78" t="e">
        <f>_xll.qlAbcdMathFunctionValue(W$1,($T1014-evaluationDate)/365)</f>
        <v>#VALUE!</v>
      </c>
      <c r="X1014" s="78" t="e">
        <f>_xll.qlAbcdMathFunctionValue(X$1,($T1014-evaluationDate)/365)</f>
        <v>#VALUE!</v>
      </c>
      <c r="Y1014" s="78">
        <f>_xll.qlAbcdMathFunctionValue(Y$1,($T1014-evaluationDate)/365)</f>
        <v>9.3144607149731116E-4</v>
      </c>
      <c r="Z1014" s="78">
        <f>_xll.qlAbcdMathFunctionValue(Z$1,($T1014-evaluationDate)/365)</f>
        <v>9.959958190162441E-4</v>
      </c>
      <c r="AA1014" s="78">
        <f>_xll.qlAbcdMathFunctionValue(AA$1,($T1014-evaluationDate)/365)</f>
        <v>0.21436530005257093</v>
      </c>
      <c r="AB1014" s="78">
        <f>_xll.qlAbcdMathFunctionValue(AB$1,($T1014-evaluationDate)/365)</f>
        <v>0.21437237037945345</v>
      </c>
      <c r="AD1014" s="78">
        <f>_xll.qlAbcdMathFunctionValue(AD$1,($T1014-evaluationDate)/365)</f>
        <v>9.2300263990006113E-4</v>
      </c>
      <c r="AE1014" s="78">
        <f>_xll.qlAbcdMathFunctionValue(AE$1,($T1014-evaluationDate)/365)</f>
        <v>9.2623363740006117E-4</v>
      </c>
    </row>
    <row r="1015" spans="19:31">
      <c r="S1015" s="64" t="s">
        <v>99</v>
      </c>
      <c r="T1015" s="146">
        <f>_xll.qlCalendarAdvance(Calendar,T1014,S1015,,,trigger)</f>
        <v>46644</v>
      </c>
      <c r="U1015" s="78">
        <f>_xll.qlAbcdMathFunctionValue(U$1,($T1015-evaluationDate)/365)</f>
        <v>1.5583270926229338E-3</v>
      </c>
      <c r="V1015" s="78">
        <f>_xll.qlAbcdMathFunctionValue(V$1,($T1015-evaluationDate)/365)</f>
        <v>1.645473580837564E-3</v>
      </c>
      <c r="W1015" s="78" t="e">
        <f>_xll.qlAbcdMathFunctionValue(W$1,($T1015-evaluationDate)/365)</f>
        <v>#VALUE!</v>
      </c>
      <c r="X1015" s="78" t="e">
        <f>_xll.qlAbcdMathFunctionValue(X$1,($T1015-evaluationDate)/365)</f>
        <v>#VALUE!</v>
      </c>
      <c r="Y1015" s="78">
        <f>_xll.qlAbcdMathFunctionValue(Y$1,($T1015-evaluationDate)/365)</f>
        <v>9.2906243901032053E-4</v>
      </c>
      <c r="Z1015" s="78">
        <f>_xll.qlAbcdMathFunctionValue(Z$1,($T1015-evaluationDate)/365)</f>
        <v>9.934845503587939E-4</v>
      </c>
      <c r="AA1015" s="78">
        <f>_xll.qlAbcdMathFunctionValue(AA$1,($T1015-evaluationDate)/365)</f>
        <v>0.21436225655822516</v>
      </c>
      <c r="AB1015" s="78">
        <f>_xll.qlAbcdMathFunctionValue(AB$1,($T1015-evaluationDate)/365)</f>
        <v>0.21436931341113649</v>
      </c>
      <c r="AD1015" s="78">
        <f>_xll.qlAbcdMathFunctionValue(AD$1,($T1015-evaluationDate)/365)</f>
        <v>9.2161182406003334E-4</v>
      </c>
      <c r="AE1015" s="78">
        <f>_xll.qlAbcdMathFunctionValue(AE$1,($T1015-evaluationDate)/365)</f>
        <v>9.2483666422558237E-4</v>
      </c>
    </row>
    <row r="1016" spans="19:31">
      <c r="S1016" s="64" t="s">
        <v>99</v>
      </c>
      <c r="T1016" s="146">
        <f>_xll.qlCalendarAdvance(Calendar,T1015,S1016,,,trigger)</f>
        <v>46651</v>
      </c>
      <c r="U1016" s="78">
        <f>_xll.qlAbcdMathFunctionValue(U$1,($T1016-evaluationDate)/365)</f>
        <v>1.5576324448085591E-3</v>
      </c>
      <c r="V1016" s="78">
        <f>_xll.qlAbcdMathFunctionValue(V$1,($T1016-evaluationDate)/365)</f>
        <v>1.6423714632431922E-3</v>
      </c>
      <c r="W1016" s="78" t="e">
        <f>_xll.qlAbcdMathFunctionValue(W$1,($T1016-evaluationDate)/365)</f>
        <v>#VALUE!</v>
      </c>
      <c r="X1016" s="78" t="e">
        <f>_xll.qlAbcdMathFunctionValue(X$1,($T1016-evaluationDate)/365)</f>
        <v>#VALUE!</v>
      </c>
      <c r="Y1016" s="78">
        <f>_xll.qlAbcdMathFunctionValue(Y$1,($T1016-evaluationDate)/365)</f>
        <v>9.2668361385218976E-4</v>
      </c>
      <c r="Z1016" s="78">
        <f>_xll.qlAbcdMathFunctionValue(Z$1,($T1016-evaluationDate)/365)</f>
        <v>9.9097805496803533E-4</v>
      </c>
      <c r="AA1016" s="78">
        <f>_xll.qlAbcdMathFunctionValue(AA$1,($T1016-evaluationDate)/365)</f>
        <v>0.21435921888224591</v>
      </c>
      <c r="AB1016" s="78">
        <f>_xll.qlAbcdMathFunctionValue(AB$1,($T1016-evaluationDate)/365)</f>
        <v>0.21436626225331892</v>
      </c>
      <c r="AD1016" s="78">
        <f>_xll.qlAbcdMathFunctionValue(AD$1,($T1016-evaluationDate)/365)</f>
        <v>9.2022366709672862E-4</v>
      </c>
      <c r="AE1016" s="78">
        <f>_xll.qlAbcdMathFunctionValue(AE$1,($T1016-evaluationDate)/365)</f>
        <v>9.2344234633272878E-4</v>
      </c>
    </row>
    <row r="1017" spans="19:31">
      <c r="S1017" s="64" t="s">
        <v>99</v>
      </c>
      <c r="T1017" s="146">
        <f>_xll.qlCalendarAdvance(Calendar,T1016,S1017,,,trigger)</f>
        <v>46658</v>
      </c>
      <c r="U1017" s="78">
        <f>_xll.qlAbcdMathFunctionValue(U$1,($T1017-evaluationDate)/365)</f>
        <v>1.5569391623167649E-3</v>
      </c>
      <c r="V1017" s="78">
        <f>_xll.qlAbcdMathFunctionValue(V$1,($T1017-evaluationDate)/365)</f>
        <v>1.6392752567783067E-3</v>
      </c>
      <c r="W1017" s="78" t="e">
        <f>_xll.qlAbcdMathFunctionValue(W$1,($T1017-evaluationDate)/365)</f>
        <v>#VALUE!</v>
      </c>
      <c r="X1017" s="78" t="e">
        <f>_xll.qlAbcdMathFunctionValue(X$1,($T1017-evaluationDate)/365)</f>
        <v>#VALUE!</v>
      </c>
      <c r="Y1017" s="78">
        <f>_xll.qlAbcdMathFunctionValue(Y$1,($T1017-evaluationDate)/365)</f>
        <v>9.2430959651214795E-4</v>
      </c>
      <c r="Z1017" s="78">
        <f>_xll.qlAbcdMathFunctionValue(Z$1,($T1017-evaluationDate)/365)</f>
        <v>9.8847633574012652E-4</v>
      </c>
      <c r="AA1017" s="78">
        <f>_xll.qlAbcdMathFunctionValue(AA$1,($T1017-evaluationDate)/365)</f>
        <v>0.21435618702786965</v>
      </c>
      <c r="AB1017" s="78">
        <f>_xll.qlAbcdMathFunctionValue(AB$1,($T1017-evaluationDate)/365)</f>
        <v>0.21436321690952628</v>
      </c>
      <c r="AD1017" s="78">
        <f>_xll.qlAbcdMathFunctionValue(AD$1,($T1017-evaluationDate)/365)</f>
        <v>9.1883817048917155E-4</v>
      </c>
      <c r="AE1017" s="78">
        <f>_xll.qlAbcdMathFunctionValue(AE$1,($T1017-evaluationDate)/365)</f>
        <v>9.2205068533258126E-4</v>
      </c>
    </row>
    <row r="1018" spans="19:31">
      <c r="S1018" s="64" t="s">
        <v>99</v>
      </c>
      <c r="T1018" s="146">
        <f>_xll.qlCalendarAdvance(Calendar,T1017,S1018,,,trigger)</f>
        <v>46665</v>
      </c>
      <c r="U1018" s="78">
        <f>_xll.qlAbcdMathFunctionValue(U$1,($T1018-evaluationDate)/365)</f>
        <v>1.5562472455812933E-3</v>
      </c>
      <c r="V1018" s="78">
        <f>_xll.qlAbcdMathFunctionValue(V$1,($T1018-evaluationDate)/365)</f>
        <v>1.6361849648994836E-3</v>
      </c>
      <c r="W1018" s="78" t="e">
        <f>_xll.qlAbcdMathFunctionValue(W$1,($T1018-evaluationDate)/365)</f>
        <v>#VALUE!</v>
      </c>
      <c r="X1018" s="78" t="e">
        <f>_xll.qlAbcdMathFunctionValue(X$1,($T1018-evaluationDate)/365)</f>
        <v>#VALUE!</v>
      </c>
      <c r="Y1018" s="78">
        <f>_xll.qlAbcdMathFunctionValue(Y$1,($T1018-evaluationDate)/365)</f>
        <v>9.2194038739525281E-4</v>
      </c>
      <c r="Z1018" s="78">
        <f>_xll.qlAbcdMathFunctionValue(Z$1,($T1018-evaluationDate)/365)</f>
        <v>9.8597939546796469E-4</v>
      </c>
      <c r="AA1018" s="78">
        <f>_xll.qlAbcdMathFunctionValue(AA$1,($T1018-evaluationDate)/365)</f>
        <v>0.21435316099820945</v>
      </c>
      <c r="AB1018" s="78">
        <f>_xll.qlAbcdMathFunctionValue(AB$1,($T1018-evaluationDate)/365)</f>
        <v>0.21436017738315832</v>
      </c>
      <c r="AD1018" s="78">
        <f>_xll.qlAbcdMathFunctionValue(AD$1,($T1018-evaluationDate)/365)</f>
        <v>9.1745533565996246E-4</v>
      </c>
      <c r="AE1018" s="78">
        <f>_xll.qlAbcdMathFunctionValue(AE$1,($T1018-evaluationDate)/365)</f>
        <v>9.2066168277877712E-4</v>
      </c>
    </row>
    <row r="1019" spans="19:31">
      <c r="S1019" s="64" t="s">
        <v>99</v>
      </c>
      <c r="T1019" s="146">
        <f>_xll.qlCalendarAdvance(Calendar,T1018,S1019,,,trigger)</f>
        <v>46672</v>
      </c>
      <c r="U1019" s="78">
        <f>_xll.qlAbcdMathFunctionValue(U$1,($T1019-evaluationDate)/365)</f>
        <v>1.5555566950095729E-3</v>
      </c>
      <c r="V1019" s="78">
        <f>_xll.qlAbcdMathFunctionValue(V$1,($T1019-evaluationDate)/365)</f>
        <v>1.6331005909364803E-3</v>
      </c>
      <c r="W1019" s="78" t="e">
        <f>_xll.qlAbcdMathFunctionValue(W$1,($T1019-evaluationDate)/365)</f>
        <v>#VALUE!</v>
      </c>
      <c r="X1019" s="78" t="e">
        <f>_xll.qlAbcdMathFunctionValue(X$1,($T1019-evaluationDate)/365)</f>
        <v>#VALUE!</v>
      </c>
      <c r="Y1019" s="78">
        <f>_xll.qlAbcdMathFunctionValue(Y$1,($T1019-evaluationDate)/365)</f>
        <v>9.1957598682306722E-4</v>
      </c>
      <c r="Z1019" s="78">
        <f>_xll.qlAbcdMathFunctionValue(Z$1,($T1019-evaluationDate)/365)</f>
        <v>9.8348723684197584E-4</v>
      </c>
      <c r="AA1019" s="78">
        <f>_xll.qlAbcdMathFunctionValue(AA$1,($T1019-evaluationDate)/365)</f>
        <v>0.21435014079625583</v>
      </c>
      <c r="AB1019" s="78">
        <f>_xll.qlAbcdMathFunctionValue(AB$1,($T1019-evaluationDate)/365)</f>
        <v>0.21435714367749012</v>
      </c>
      <c r="AD1019" s="78">
        <f>_xll.qlAbcdMathFunctionValue(AD$1,($T1019-evaluationDate)/365)</f>
        <v>9.1607516397571194E-4</v>
      </c>
      <c r="AE1019" s="78">
        <f>_xll.qlAbcdMathFunctionValue(AE$1,($T1019-evaluationDate)/365)</f>
        <v>9.1927534016795207E-4</v>
      </c>
    </row>
    <row r="1020" spans="19:31">
      <c r="S1020" s="64" t="s">
        <v>99</v>
      </c>
      <c r="T1020" s="146">
        <f>_xll.qlCalendarAdvance(Calendar,T1019,S1020,,,trigger)</f>
        <v>46679</v>
      </c>
      <c r="U1020" s="78">
        <f>_xll.qlAbcdMathFunctionValue(U$1,($T1020-evaluationDate)/365)</f>
        <v>1.5548675109829267E-3</v>
      </c>
      <c r="V1020" s="78">
        <f>_xll.qlAbcdMathFunctionValue(V$1,($T1020-evaluationDate)/365)</f>
        <v>1.6300221380932131E-3</v>
      </c>
      <c r="W1020" s="78" t="e">
        <f>_xll.qlAbcdMathFunctionValue(W$1,($T1020-evaluationDate)/365)</f>
        <v>#VALUE!</v>
      </c>
      <c r="X1020" s="78" t="e">
        <f>_xll.qlAbcdMathFunctionValue(X$1,($T1020-evaluationDate)/365)</f>
        <v>#VALUE!</v>
      </c>
      <c r="Y1020" s="78">
        <f>_xll.qlAbcdMathFunctionValue(Y$1,($T1020-evaluationDate)/365)</f>
        <v>9.1721639503433662E-4</v>
      </c>
      <c r="Z1020" s="78">
        <f>_xll.qlAbcdMathFunctionValue(Z$1,($T1020-evaluationDate)/365)</f>
        <v>9.8099986245090928E-4</v>
      </c>
      <c r="AA1020" s="78">
        <f>_xll.qlAbcdMathFunctionValue(AA$1,($T1020-evaluationDate)/365)</f>
        <v>0.21434712642487774</v>
      </c>
      <c r="AB1020" s="78">
        <f>_xll.qlAbcdMathFunctionValue(AB$1,($T1020-evaluationDate)/365)</f>
        <v>0.21435411579567296</v>
      </c>
      <c r="AD1020" s="78">
        <f>_xll.qlAbcdMathFunctionValue(AD$1,($T1020-evaluationDate)/365)</f>
        <v>9.1469765674747554E-4</v>
      </c>
      <c r="AE1020" s="78">
        <f>_xll.qlAbcdMathFunctionValue(AE$1,($T1020-evaluationDate)/365)</f>
        <v>9.178916589401802E-4</v>
      </c>
    </row>
    <row r="1021" spans="19:31">
      <c r="S1021" s="64" t="s">
        <v>99</v>
      </c>
      <c r="T1021" s="146">
        <f>_xll.qlCalendarAdvance(Calendar,T1020,S1021,,,trigger)</f>
        <v>46686</v>
      </c>
      <c r="U1021" s="78">
        <f>_xll.qlAbcdMathFunctionValue(U$1,($T1021-evaluationDate)/365)</f>
        <v>1.5541796938567777E-3</v>
      </c>
      <c r="V1021" s="78">
        <f>_xll.qlAbcdMathFunctionValue(V$1,($T1021-evaluationDate)/365)</f>
        <v>1.6269496094487319E-3</v>
      </c>
      <c r="W1021" s="78" t="e">
        <f>_xll.qlAbcdMathFunctionValue(W$1,($T1021-evaluationDate)/365)</f>
        <v>#VALUE!</v>
      </c>
      <c r="X1021" s="78" t="e">
        <f>_xll.qlAbcdMathFunctionValue(X$1,($T1021-evaluationDate)/365)</f>
        <v>#VALUE!</v>
      </c>
      <c r="Y1021" s="78">
        <f>_xll.qlAbcdMathFunctionValue(Y$1,($T1021-evaluationDate)/365)</f>
        <v>9.1486161218565991E-4</v>
      </c>
      <c r="Z1021" s="78">
        <f>_xll.qlAbcdMathFunctionValue(Z$1,($T1021-evaluationDate)/365)</f>
        <v>9.7851727478262128E-4</v>
      </c>
      <c r="AA1021" s="78">
        <f>_xll.qlAbcdMathFunctionValue(AA$1,($T1021-evaluationDate)/365)</f>
        <v>0.21434411788682353</v>
      </c>
      <c r="AB1021" s="78">
        <f>_xll.qlAbcdMathFunctionValue(AB$1,($T1021-evaluationDate)/365)</f>
        <v>0.2143510937407353</v>
      </c>
      <c r="AD1021" s="78">
        <f>_xll.qlAbcdMathFunctionValue(AD$1,($T1021-evaluationDate)/365)</f>
        <v>9.1332281523118458E-4</v>
      </c>
      <c r="AE1021" s="78">
        <f>_xll.qlAbcdMathFunctionValue(AE$1,($T1021-evaluationDate)/365)</f>
        <v>9.1651064047941055E-4</v>
      </c>
    </row>
    <row r="1022" spans="19:31">
      <c r="S1022" s="64" t="s">
        <v>99</v>
      </c>
      <c r="T1022" s="146">
        <f>_xll.qlCalendarAdvance(Calendar,T1021,S1022,,,trigger)</f>
        <v>46693</v>
      </c>
      <c r="U1022" s="78">
        <f>_xll.qlAbcdMathFunctionValue(U$1,($T1022-evaluationDate)/365)</f>
        <v>1.553493243960855E-3</v>
      </c>
      <c r="V1022" s="78">
        <f>_xll.qlAbcdMathFunctionValue(V$1,($T1022-evaluationDate)/365)</f>
        <v>1.6238830079581843E-3</v>
      </c>
      <c r="W1022" s="78" t="e">
        <f>_xll.qlAbcdMathFunctionValue(W$1,($T1022-evaluationDate)/365)</f>
        <v>#VALUE!</v>
      </c>
      <c r="X1022" s="78" t="e">
        <f>_xll.qlAbcdMathFunctionValue(X$1,($T1022-evaluationDate)/365)</f>
        <v>#VALUE!</v>
      </c>
      <c r="Y1022" s="78">
        <f>_xll.qlAbcdMathFunctionValue(Y$1,($T1022-evaluationDate)/365)</f>
        <v>9.1251163835215539E-4</v>
      </c>
      <c r="Z1022" s="78">
        <f>_xll.qlAbcdMathFunctionValue(Z$1,($T1022-evaluationDate)/365)</f>
        <v>9.7603947622485637E-4</v>
      </c>
      <c r="AA1022" s="78">
        <f>_xll.qlAbcdMathFunctionValue(AA$1,($T1022-evaluationDate)/365)</f>
        <v>0.21434111518472182</v>
      </c>
      <c r="AB1022" s="78">
        <f>_xll.qlAbcdMathFunctionValue(AB$1,($T1022-evaluationDate)/365)</f>
        <v>0.21434807751558374</v>
      </c>
      <c r="AD1022" s="78">
        <f>_xll.qlAbcdMathFunctionValue(AD$1,($T1022-evaluationDate)/365)</f>
        <v>9.1195064062807459E-4</v>
      </c>
      <c r="AE1022" s="78">
        <f>_xll.qlAbcdMathFunctionValue(AE$1,($T1022-evaluationDate)/365)</f>
        <v>9.1513228611390246E-4</v>
      </c>
    </row>
    <row r="1023" spans="19:31">
      <c r="S1023" s="64" t="s">
        <v>99</v>
      </c>
      <c r="T1023" s="146">
        <f>_xll.qlCalendarAdvance(Calendar,T1022,S1023,,,trigger)</f>
        <v>46700</v>
      </c>
      <c r="U1023" s="78">
        <f>_xll.qlAbcdMathFunctionValue(U$1,($T1023-evaluationDate)/365)</f>
        <v>1.5528081615993974E-3</v>
      </c>
      <c r="V1023" s="78">
        <f>_xll.qlAbcdMathFunctionValue(V$1,($T1023-evaluationDate)/365)</f>
        <v>1.6208223364537772E-3</v>
      </c>
      <c r="W1023" s="78" t="e">
        <f>_xll.qlAbcdMathFunctionValue(W$1,($T1023-evaluationDate)/365)</f>
        <v>#VALUE!</v>
      </c>
      <c r="X1023" s="78" t="e">
        <f>_xll.qlAbcdMathFunctionValue(X$1,($T1023-evaluationDate)/365)</f>
        <v>#VALUE!</v>
      </c>
      <c r="Y1023" s="78">
        <f>_xll.qlAbcdMathFunctionValue(Y$1,($T1023-evaluationDate)/365)</f>
        <v>9.1016647352812406E-4</v>
      </c>
      <c r="Z1023" s="78">
        <f>_xll.qlAbcdMathFunctionValue(Z$1,($T1023-evaluationDate)/365)</f>
        <v>9.7356646906602358E-4</v>
      </c>
      <c r="AA1023" s="78">
        <f>_xll.qlAbcdMathFunctionValue(AA$1,($T1023-evaluationDate)/365)</f>
        <v>0.21433811832108249</v>
      </c>
      <c r="AB1023" s="78">
        <f>_xll.qlAbcdMathFunctionValue(AB$1,($T1023-evaluationDate)/365)</f>
        <v>0.214345067123004</v>
      </c>
      <c r="AD1023" s="78">
        <f>_xll.qlAbcdMathFunctionValue(AD$1,($T1023-evaluationDate)/365)</f>
        <v>9.1058113408511035E-4</v>
      </c>
      <c r="AE1023" s="78">
        <f>_xll.qlAbcdMathFunctionValue(AE$1,($T1023-evaluationDate)/365)</f>
        <v>9.1375659711665598E-4</v>
      </c>
    </row>
    <row r="1024" spans="19:31">
      <c r="S1024" s="64" t="s">
        <v>99</v>
      </c>
      <c r="T1024" s="146">
        <f>_xll.qlCalendarAdvance(Calendar,T1023,S1024,,,trigger)</f>
        <v>46707</v>
      </c>
      <c r="U1024" s="78">
        <f>_xll.qlAbcdMathFunctionValue(U$1,($T1024-evaluationDate)/365)</f>
        <v>1.5521244470513558E-3</v>
      </c>
      <c r="V1024" s="78">
        <f>_xll.qlAbcdMathFunctionValue(V$1,($T1024-evaluationDate)/365)</f>
        <v>1.6177675976457315E-3</v>
      </c>
      <c r="W1024" s="78" t="e">
        <f>_xll.qlAbcdMathFunctionValue(W$1,($T1024-evaluationDate)/365)</f>
        <v>#VALUE!</v>
      </c>
      <c r="X1024" s="78" t="e">
        <f>_xll.qlAbcdMathFunctionValue(X$1,($T1024-evaluationDate)/365)</f>
        <v>#VALUE!</v>
      </c>
      <c r="Y1024" s="78">
        <f>_xll.qlAbcdMathFunctionValue(Y$1,($T1024-evaluationDate)/365)</f>
        <v>9.0782611762770904E-4</v>
      </c>
      <c r="Z1024" s="78">
        <f>_xll.qlAbcdMathFunctionValue(Z$1,($T1024-evaluationDate)/365)</f>
        <v>9.7109825549596736E-4</v>
      </c>
      <c r="AA1024" s="78">
        <f>_xll.qlAbcdMathFunctionValue(AA$1,($T1024-evaluationDate)/365)</f>
        <v>0.2143351272982976</v>
      </c>
      <c r="AB1024" s="78">
        <f>_xll.qlAbcdMathFunctionValue(AB$1,($T1024-evaluationDate)/365)</f>
        <v>0.21434206256566171</v>
      </c>
      <c r="AD1024" s="78">
        <f>_xll.qlAbcdMathFunctionValue(AD$1,($T1024-evaluationDate)/365)</f>
        <v>9.0921429669541009E-4</v>
      </c>
      <c r="AE1024" s="78">
        <f>_xll.qlAbcdMathFunctionValue(AE$1,($T1024-evaluationDate)/365)</f>
        <v>9.1238357470584217E-4</v>
      </c>
    </row>
    <row r="1025" spans="19:31">
      <c r="S1025" s="64" t="s">
        <v>99</v>
      </c>
      <c r="T1025" s="146">
        <f>_xll.qlCalendarAdvance(Calendar,T1024,S1025,,,trigger)</f>
        <v>46714</v>
      </c>
      <c r="U1025" s="78">
        <f>_xll.qlAbcdMathFunctionValue(U$1,($T1025-evaluationDate)/365)</f>
        <v>1.5514421005705949E-3</v>
      </c>
      <c r="V1025" s="78">
        <f>_xll.qlAbcdMathFunctionValue(V$1,($T1025-evaluationDate)/365)</f>
        <v>1.6147187941232314E-3</v>
      </c>
      <c r="W1025" s="78" t="e">
        <f>_xll.qlAbcdMathFunctionValue(W$1,($T1025-evaluationDate)/365)</f>
        <v>#VALUE!</v>
      </c>
      <c r="X1025" s="78" t="e">
        <f>_xll.qlAbcdMathFunctionValue(X$1,($T1025-evaluationDate)/365)</f>
        <v>#VALUE!</v>
      </c>
      <c r="Y1025" s="78">
        <f>_xll.qlAbcdMathFunctionValue(Y$1,($T1025-evaluationDate)/365)</f>
        <v>9.0549057048554976E-4</v>
      </c>
      <c r="Z1025" s="78">
        <f>_xll.qlAbcdMathFunctionValue(Z$1,($T1025-evaluationDate)/365)</f>
        <v>9.6863483760673539E-4</v>
      </c>
      <c r="AA1025" s="78">
        <f>_xll.qlAbcdMathFunctionValue(AA$1,($T1025-evaluationDate)/365)</f>
        <v>0.21433214211864227</v>
      </c>
      <c r="AB1025" s="78">
        <f>_xll.qlAbcdMathFunctionValue(AB$1,($T1025-evaluationDate)/365)</f>
        <v>0.21433906384610357</v>
      </c>
      <c r="AD1025" s="78">
        <f>_xll.qlAbcdMathFunctionValue(AD$1,($T1025-evaluationDate)/365)</f>
        <v>9.0785012949866578E-4</v>
      </c>
      <c r="AE1025" s="78">
        <f>_xll.qlAbcdMathFunctionValue(AE$1,($T1025-evaluationDate)/365)</f>
        <v>9.1101322004522912E-4</v>
      </c>
    </row>
    <row r="1026" spans="19:31">
      <c r="S1026" s="64" t="s">
        <v>99</v>
      </c>
      <c r="T1026" s="146">
        <f>_xll.qlCalendarAdvance(Calendar,T1025,S1026,,,trigger)</f>
        <v>46721</v>
      </c>
      <c r="U1026" s="78">
        <f>_xll.qlAbcdMathFunctionValue(U$1,($T1026-evaluationDate)/365)</f>
        <v>1.550761122386094E-3</v>
      </c>
      <c r="V1026" s="78">
        <f>_xll.qlAbcdMathFunctionValue(V$1,($T1026-evaluationDate)/365)</f>
        <v>1.6116759283553665E-3</v>
      </c>
      <c r="W1026" s="78" t="e">
        <f>_xll.qlAbcdMathFunctionValue(W$1,($T1026-evaluationDate)/365)</f>
        <v>#VALUE!</v>
      </c>
      <c r="X1026" s="78" t="e">
        <f>_xll.qlAbcdMathFunctionValue(X$1,($T1026-evaluationDate)/365)</f>
        <v>#VALUE!</v>
      </c>
      <c r="Y1026" s="78">
        <f>_xll.qlAbcdMathFunctionValue(Y$1,($T1026-evaluationDate)/365)</f>
        <v>9.0315983185743228E-4</v>
      </c>
      <c r="Z1026" s="78">
        <f>_xll.qlAbcdMathFunctionValue(Z$1,($T1026-evaluationDate)/365)</f>
        <v>9.6617621739334054E-4</v>
      </c>
      <c r="AA1026" s="78">
        <f>_xll.qlAbcdMathFunctionValue(AA$1,($T1026-evaluationDate)/365)</f>
        <v>0.21432916278427566</v>
      </c>
      <c r="AB1026" s="78">
        <f>_xll.qlAbcdMathFunctionValue(AB$1,($T1026-evaluationDate)/365)</f>
        <v>0.21433607096675814</v>
      </c>
      <c r="AD1026" s="78">
        <f>_xll.qlAbcdMathFunctionValue(AD$1,($T1026-evaluationDate)/365)</f>
        <v>9.064886334815605E-4</v>
      </c>
      <c r="AE1026" s="78">
        <f>_xll.qlAbcdMathFunctionValue(AE$1,($T1026-evaluationDate)/365)</f>
        <v>9.0964553424460585E-4</v>
      </c>
    </row>
    <row r="1027" spans="19:31">
      <c r="S1027" s="64" t="s">
        <v>99</v>
      </c>
      <c r="T1027" s="146">
        <f>_xll.qlCalendarAdvance(Calendar,T1026,S1027,,,trigger)</f>
        <v>46728</v>
      </c>
      <c r="U1027" s="78">
        <f>_xll.qlAbcdMathFunctionValue(U$1,($T1027-evaluationDate)/365)</f>
        <v>1.5500815127021449E-3</v>
      </c>
      <c r="V1027" s="78">
        <f>_xll.qlAbcdMathFunctionValue(V$1,($T1027-evaluationDate)/365)</f>
        <v>1.6086390026920736E-3</v>
      </c>
      <c r="W1027" s="78" t="e">
        <f>_xll.qlAbcdMathFunctionValue(W$1,($T1027-evaluationDate)/365)</f>
        <v>#VALUE!</v>
      </c>
      <c r="X1027" s="78" t="e">
        <f>_xll.qlAbcdMathFunctionValue(X$1,($T1027-evaluationDate)/365)</f>
        <v>#VALUE!</v>
      </c>
      <c r="Y1027" s="78">
        <f>_xll.qlAbcdMathFunctionValue(Y$1,($T1027-evaluationDate)/365)</f>
        <v>9.0083390142093873E-4</v>
      </c>
      <c r="Z1027" s="78">
        <f>_xll.qlAbcdMathFunctionValue(Z$1,($T1027-evaluationDate)/365)</f>
        <v>9.6372239675451875E-4</v>
      </c>
      <c r="AA1027" s="78">
        <f>_xll.qlAbcdMathFunctionValue(AA$1,($T1027-evaluationDate)/365)</f>
        <v>0.21432618929724181</v>
      </c>
      <c r="AB1027" s="78">
        <f>_xll.qlAbcdMathFunctionValue(AB$1,($T1027-evaluationDate)/365)</f>
        <v>0.21433308392993666</v>
      </c>
      <c r="AD1027" s="78">
        <f>_xll.qlAbcdMathFunctionValue(AD$1,($T1027-evaluationDate)/365)</f>
        <v>9.0512980957818624E-4</v>
      </c>
      <c r="AE1027" s="78">
        <f>_xll.qlAbcdMathFunctionValue(AE$1,($T1027-evaluationDate)/365)</f>
        <v>9.0828051836020537E-4</v>
      </c>
    </row>
    <row r="1028" spans="19:31">
      <c r="S1028" s="64" t="s">
        <v>99</v>
      </c>
      <c r="T1028" s="146">
        <f>_xll.qlCalendarAdvance(Calendar,T1027,S1028,,,trigger)</f>
        <v>46735</v>
      </c>
      <c r="U1028" s="78">
        <f>_xll.qlAbcdMathFunctionValue(U$1,($T1028-evaluationDate)/365)</f>
        <v>1.5494032716985506E-3</v>
      </c>
      <c r="V1028" s="78">
        <f>_xll.qlAbcdMathFunctionValue(V$1,($T1028-evaluationDate)/365)</f>
        <v>1.6056080193650628E-3</v>
      </c>
      <c r="W1028" s="78" t="e">
        <f>_xll.qlAbcdMathFunctionValue(W$1,($T1028-evaluationDate)/365)</f>
        <v>#VALUE!</v>
      </c>
      <c r="X1028" s="78" t="e">
        <f>_xll.qlAbcdMathFunctionValue(X$1,($T1028-evaluationDate)/365)</f>
        <v>#VALUE!</v>
      </c>
      <c r="Y1028" s="78">
        <f>_xll.qlAbcdMathFunctionValue(Y$1,($T1028-evaluationDate)/365)</f>
        <v>8.9851277877608612E-4</v>
      </c>
      <c r="Z1028" s="78">
        <f>_xll.qlAbcdMathFunctionValue(Z$1,($T1028-evaluationDate)/365)</f>
        <v>9.6127337749348147E-4</v>
      </c>
      <c r="AA1028" s="78">
        <f>_xll.qlAbcdMathFunctionValue(AA$1,($T1028-evaluationDate)/365)</f>
        <v>0.2143232216594706</v>
      </c>
      <c r="AB1028" s="78">
        <f>_xll.qlAbcdMathFunctionValue(AB$1,($T1028-evaluationDate)/365)</f>
        <v>0.21433010273783426</v>
      </c>
      <c r="AD1028" s="78">
        <f>_xll.qlAbcdMathFunctionValue(AD$1,($T1028-evaluationDate)/365)</f>
        <v>9.0377365867045452E-4</v>
      </c>
      <c r="AE1028" s="78">
        <f>_xll.qlAbcdMathFunctionValue(AE$1,($T1028-evaluationDate)/365)</f>
        <v>9.0691817339512112E-4</v>
      </c>
    </row>
    <row r="1029" spans="19:31">
      <c r="S1029" s="64" t="s">
        <v>99</v>
      </c>
      <c r="T1029" s="146">
        <f>_xll.qlCalendarAdvance(Calendar,T1028,S1029,,,trigger)</f>
        <v>46742</v>
      </c>
      <c r="U1029" s="78">
        <f>_xll.qlAbcdMathFunctionValue(U$1,($T1029-evaluationDate)/365)</f>
        <v>1.5487263995308215E-3</v>
      </c>
      <c r="V1029" s="78">
        <f>_xll.qlAbcdMathFunctionValue(V$1,($T1029-evaluationDate)/365)</f>
        <v>1.6025829804887485E-3</v>
      </c>
      <c r="W1029" s="78" t="e">
        <f>_xll.qlAbcdMathFunctionValue(W$1,($T1029-evaluationDate)/365)</f>
        <v>#VALUE!</v>
      </c>
      <c r="X1029" s="78" t="e">
        <f>_xll.qlAbcdMathFunctionValue(X$1,($T1029-evaluationDate)/365)</f>
        <v>#VALUE!</v>
      </c>
      <c r="Y1029" s="78">
        <f>_xll.qlAbcdMathFunctionValue(Y$1,($T1029-evaluationDate)/365)</f>
        <v>8.9619646344596773E-4</v>
      </c>
      <c r="Z1029" s="78">
        <f>_xll.qlAbcdMathFunctionValue(Z$1,($T1029-evaluationDate)/365)</f>
        <v>9.5882916131866439E-4</v>
      </c>
      <c r="AA1029" s="78">
        <f>_xll.qlAbcdMathFunctionValue(AA$1,($T1029-evaluationDate)/365)</f>
        <v>0.21432025987277861</v>
      </c>
      <c r="AB1029" s="78">
        <f>_xll.qlAbcdMathFunctionValue(AB$1,($T1029-evaluationDate)/365)</f>
        <v>0.21432712739253057</v>
      </c>
      <c r="AD1029" s="78">
        <f>_xll.qlAbcdMathFunctionValue(AD$1,($T1029-evaluationDate)/365)</f>
        <v>9.0242018158850814E-4</v>
      </c>
      <c r="AE1029" s="78">
        <f>_xll.qlAbcdMathFunctionValue(AE$1,($T1029-evaluationDate)/365)</f>
        <v>9.0555850029972482E-4</v>
      </c>
    </row>
    <row r="1030" spans="19:31">
      <c r="S1030" s="64" t="s">
        <v>99</v>
      </c>
      <c r="T1030" s="146">
        <f>_xll.qlCalendarAdvance(Calendar,T1029,S1030,,,trigger)</f>
        <v>46749</v>
      </c>
      <c r="U1030" s="78">
        <f>_xll.qlAbcdMathFunctionValue(U$1,($T1030-evaluationDate)/365)</f>
        <v>1.5480508963303711E-3</v>
      </c>
      <c r="V1030" s="78">
        <f>_xll.qlAbcdMathFunctionValue(V$1,($T1030-evaluationDate)/365)</f>
        <v>1.5995638880611674E-3</v>
      </c>
      <c r="W1030" s="78" t="e">
        <f>_xll.qlAbcdMathFunctionValue(W$1,($T1030-evaluationDate)/365)</f>
        <v>#VALUE!</v>
      </c>
      <c r="X1030" s="78" t="e">
        <f>_xll.qlAbcdMathFunctionValue(X$1,($T1030-evaluationDate)/365)</f>
        <v>#VALUE!</v>
      </c>
      <c r="Y1030" s="78">
        <f>_xll.qlAbcdMathFunctionValue(Y$1,($T1030-evaluationDate)/365)</f>
        <v>8.9388495487738783E-4</v>
      </c>
      <c r="Z1030" s="78">
        <f>_xll.qlAbcdMathFunctionValue(Z$1,($T1030-evaluationDate)/365)</f>
        <v>9.5638974984447122E-4</v>
      </c>
      <c r="AA1030" s="78">
        <f>_xll.qlAbcdMathFunctionValue(AA$1,($T1030-evaluationDate)/365)</f>
        <v>0.21431730393887002</v>
      </c>
      <c r="AB1030" s="78">
        <f>_xll.qlAbcdMathFunctionValue(AB$1,($T1030-evaluationDate)/365)</f>
        <v>0.21432415789599085</v>
      </c>
      <c r="AD1030" s="78">
        <f>_xll.qlAbcdMathFunctionValue(AD$1,($T1030-evaluationDate)/365)</f>
        <v>9.0106937911112921E-4</v>
      </c>
      <c r="AE1030" s="78">
        <f>_xll.qlAbcdMathFunctionValue(AE$1,($T1030-evaluationDate)/365)</f>
        <v>9.0420149997207989E-4</v>
      </c>
    </row>
    <row r="1031" spans="19:31">
      <c r="S1031" s="64" t="s">
        <v>99</v>
      </c>
      <c r="T1031" s="146">
        <f>_xll.qlCalendarAdvance(Calendar,T1030,S1031,,,trigger)</f>
        <v>46756</v>
      </c>
      <c r="U1031" s="78">
        <f>_xll.qlAbcdMathFunctionValue(U$1,($T1031-evaluationDate)/365)</f>
        <v>1.54737676220471E-3</v>
      </c>
      <c r="V1031" s="78">
        <f>_xll.qlAbcdMathFunctionValue(V$1,($T1031-evaluationDate)/365)</f>
        <v>1.5965507439648975E-3</v>
      </c>
      <c r="W1031" s="78" t="e">
        <f>_xll.qlAbcdMathFunctionValue(W$1,($T1031-evaluationDate)/365)</f>
        <v>#VALUE!</v>
      </c>
      <c r="X1031" s="78" t="e">
        <f>_xll.qlAbcdMathFunctionValue(X$1,($T1031-evaluationDate)/365)</f>
        <v>#VALUE!</v>
      </c>
      <c r="Y1031" s="78">
        <f>_xll.qlAbcdMathFunctionValue(Y$1,($T1031-evaluationDate)/365)</f>
        <v>8.9157825244149378E-4</v>
      </c>
      <c r="Z1031" s="78">
        <f>_xll.qlAbcdMathFunctionValue(Z$1,($T1031-evaluationDate)/365)</f>
        <v>9.539551445920157E-4</v>
      </c>
      <c r="AA1031" s="78">
        <f>_xll.qlAbcdMathFunctionValue(AA$1,($T1031-evaluationDate)/365)</f>
        <v>0.21431435385933756</v>
      </c>
      <c r="AB1031" s="78">
        <f>_xll.qlAbcdMathFunctionValue(AB$1,($T1031-evaluationDate)/365)</f>
        <v>0.21432119425006671</v>
      </c>
      <c r="AD1031" s="78">
        <f>_xll.qlAbcdMathFunctionValue(AD$1,($T1031-evaluationDate)/365)</f>
        <v>8.9972125196614557E-4</v>
      </c>
      <c r="AE1031" s="78">
        <f>_xll.qlAbcdMathFunctionValue(AE$1,($T1031-evaluationDate)/365)</f>
        <v>9.0284717325835463E-4</v>
      </c>
    </row>
    <row r="1032" spans="19:31">
      <c r="S1032" s="64" t="s">
        <v>99</v>
      </c>
      <c r="T1032" s="146">
        <f>_xll.qlCalendarAdvance(Calendar,T1031,S1032,,,trigger)</f>
        <v>46763</v>
      </c>
      <c r="U1032" s="78">
        <f>_xll.qlAbcdMathFunctionValue(U$1,($T1032-evaluationDate)/365)</f>
        <v>1.5467039972376392E-3</v>
      </c>
      <c r="V1032" s="78">
        <f>_xll.qlAbcdMathFunctionValue(V$1,($T1032-evaluationDate)/365)</f>
        <v>1.5935435499679633E-3</v>
      </c>
      <c r="W1032" s="78" t="e">
        <f>_xll.qlAbcdMathFunctionValue(W$1,($T1032-evaluationDate)/365)</f>
        <v>#VALUE!</v>
      </c>
      <c r="X1032" s="78" t="e">
        <f>_xll.qlAbcdMathFunctionValue(X$1,($T1032-evaluationDate)/365)</f>
        <v>#VALUE!</v>
      </c>
      <c r="Y1032" s="78">
        <f>_xll.qlAbcdMathFunctionValue(Y$1,($T1032-evaluationDate)/365)</f>
        <v>8.8927635543440027E-4</v>
      </c>
      <c r="Z1032" s="78">
        <f>_xll.qlAbcdMathFunctionValue(Z$1,($T1032-evaluationDate)/365)</f>
        <v>9.5152534698985237E-4</v>
      </c>
      <c r="AA1032" s="78">
        <f>_xll.qlAbcdMathFunctionValue(AA$1,($T1032-evaluationDate)/365)</f>
        <v>0.21431140963566325</v>
      </c>
      <c r="AB1032" s="78">
        <f>_xll.qlAbcdMathFunctionValue(AB$1,($T1032-evaluationDate)/365)</f>
        <v>0.21431823645649714</v>
      </c>
      <c r="AD1032" s="78">
        <f>_xll.qlAbcdMathFunctionValue(AD$1,($T1032-evaluationDate)/365)</f>
        <v>8.9837580083083251E-4</v>
      </c>
      <c r="AE1032" s="78">
        <f>_xll.qlAbcdMathFunctionValue(AE$1,($T1032-evaluationDate)/365)</f>
        <v>9.014955209532277E-4</v>
      </c>
    </row>
    <row r="1033" spans="19:31">
      <c r="S1033" s="64" t="s">
        <v>99</v>
      </c>
      <c r="T1033" s="146">
        <f>_xll.qlCalendarAdvance(Calendar,T1032,S1033,,,trigger)</f>
        <v>46770</v>
      </c>
      <c r="U1033" s="78">
        <f>_xll.qlAbcdMathFunctionValue(U$1,($T1033-evaluationDate)/365)</f>
        <v>1.5460326014894415E-3</v>
      </c>
      <c r="V1033" s="78">
        <f>_xll.qlAbcdMathFunctionValue(V$1,($T1033-evaluationDate)/365)</f>
        <v>1.5905423077247425E-3</v>
      </c>
      <c r="W1033" s="78" t="e">
        <f>_xll.qlAbcdMathFunctionValue(W$1,($T1033-evaluationDate)/365)</f>
        <v>#VALUE!</v>
      </c>
      <c r="X1033" s="78" t="e">
        <f>_xll.qlAbcdMathFunctionValue(X$1,($T1033-evaluationDate)/365)</f>
        <v>#VALUE!</v>
      </c>
      <c r="Y1033" s="78">
        <f>_xll.qlAbcdMathFunctionValue(Y$1,($T1033-evaluationDate)/365)</f>
        <v>8.8697926307781472E-4</v>
      </c>
      <c r="Z1033" s="78">
        <f>_xll.qlAbcdMathFunctionValue(Z$1,($T1033-evaluationDate)/365)</f>
        <v>9.4910035837471036E-4</v>
      </c>
      <c r="AA1033" s="78">
        <f>_xll.qlAbcdMathFunctionValue(AA$1,($T1033-evaluationDate)/365)</f>
        <v>0.21430847126921942</v>
      </c>
      <c r="AB1033" s="78">
        <f>_xll.qlAbcdMathFunctionValue(AB$1,($T1033-evaluationDate)/365)</f>
        <v>0.21431528451690937</v>
      </c>
      <c r="AD1033" s="78">
        <f>_xll.qlAbcdMathFunctionValue(AD$1,($T1033-evaluationDate)/365)</f>
        <v>8.9703302633231436E-4</v>
      </c>
      <c r="AE1033" s="78">
        <f>_xll.qlAbcdMathFunctionValue(AE$1,($T1033-evaluationDate)/365)</f>
        <v>9.0014654380029732E-4</v>
      </c>
    </row>
    <row r="1034" spans="19:31">
      <c r="S1034" s="64" t="s">
        <v>99</v>
      </c>
      <c r="T1034" s="146">
        <f>_xll.qlCalendarAdvance(Calendar,T1033,S1034,,,trigger)</f>
        <v>46777</v>
      </c>
      <c r="U1034" s="78">
        <f>_xll.qlAbcdMathFunctionValue(U$1,($T1034-evaluationDate)/365)</f>
        <v>1.5453625749970723E-3</v>
      </c>
      <c r="V1034" s="78">
        <f>_xll.qlAbcdMathFunctionValue(V$1,($T1034-evaluationDate)/365)</f>
        <v>1.5875470187768641E-3</v>
      </c>
      <c r="W1034" s="78" t="e">
        <f>_xll.qlAbcdMathFunctionValue(W$1,($T1034-evaluationDate)/365)</f>
        <v>#VALUE!</v>
      </c>
      <c r="X1034" s="78" t="e">
        <f>_xll.qlAbcdMathFunctionValue(X$1,($T1034-evaluationDate)/365)</f>
        <v>#VALUE!</v>
      </c>
      <c r="Y1034" s="78">
        <f>_xll.qlAbcdMathFunctionValue(Y$1,($T1034-evaluationDate)/365)</f>
        <v>8.8468697451965636E-4</v>
      </c>
      <c r="Z1034" s="78">
        <f>_xll.qlAbcdMathFunctionValue(Z$1,($T1034-evaluationDate)/365)</f>
        <v>9.4668017999221805E-4</v>
      </c>
      <c r="AA1034" s="78">
        <f>_xll.qlAbcdMathFunctionValue(AA$1,($T1034-evaluationDate)/365)</f>
        <v>0.21430553876126957</v>
      </c>
      <c r="AB1034" s="78">
        <f>_xll.qlAbcdMathFunctionValue(AB$1,($T1034-evaluationDate)/365)</f>
        <v>0.21431233843281966</v>
      </c>
      <c r="AD1034" s="78">
        <f>_xll.qlAbcdMathFunctionValue(AD$1,($T1034-evaluationDate)/365)</f>
        <v>8.9569292904796238E-4</v>
      </c>
      <c r="AE1034" s="78">
        <f>_xll.qlAbcdMathFunctionValue(AE$1,($T1034-evaluationDate)/365)</f>
        <v>8.9880024249248405E-4</v>
      </c>
    </row>
    <row r="1035" spans="19:31">
      <c r="S1035" s="64" t="s">
        <v>99</v>
      </c>
      <c r="T1035" s="146">
        <f>_xll.qlCalendarAdvance(Calendar,T1034,S1035,,,trigger)</f>
        <v>46784</v>
      </c>
      <c r="U1035" s="78">
        <f>_xll.qlAbcdMathFunctionValue(U$1,($T1035-evaluationDate)/365)</f>
        <v>1.54469391777435E-3</v>
      </c>
      <c r="V1035" s="78">
        <f>_xll.qlAbcdMathFunctionValue(V$1,($T1035-evaluationDate)/365)</f>
        <v>1.5845576845541038E-3</v>
      </c>
      <c r="W1035" s="78" t="e">
        <f>_xll.qlAbcdMathFunctionValue(W$1,($T1035-evaluationDate)/365)</f>
        <v>#VALUE!</v>
      </c>
      <c r="X1035" s="78" t="e">
        <f>_xll.qlAbcdMathFunctionValue(X$1,($T1035-evaluationDate)/365)</f>
        <v>#VALUE!</v>
      </c>
      <c r="Y1035" s="78">
        <f>_xll.qlAbcdMathFunctionValue(Y$1,($T1035-evaluationDate)/365)</f>
        <v>8.8239948883467333E-4</v>
      </c>
      <c r="Z1035" s="78">
        <f>_xll.qlAbcdMathFunctionValue(Z$1,($T1035-evaluationDate)/365)</f>
        <v>9.4426481299762647E-4</v>
      </c>
      <c r="AA1035" s="78">
        <f>_xll.qlAbcdMathFunctionValue(AA$1,($T1035-evaluationDate)/365)</f>
        <v>0.21430261211296908</v>
      </c>
      <c r="AB1035" s="78">
        <f>_xll.qlAbcdMathFunctionValue(AB$1,($T1035-evaluationDate)/365)</f>
        <v>0.21430939820563435</v>
      </c>
      <c r="AD1035" s="78">
        <f>_xll.qlAbcdMathFunctionValue(AD$1,($T1035-evaluationDate)/365)</f>
        <v>8.9435550950579205E-4</v>
      </c>
      <c r="AE1035" s="78">
        <f>_xll.qlAbcdMathFunctionValue(AE$1,($T1035-evaluationDate)/365)</f>
        <v>8.9745661767243309E-4</v>
      </c>
    </row>
    <row r="1036" spans="19:31">
      <c r="S1036" s="64" t="s">
        <v>99</v>
      </c>
      <c r="T1036" s="146">
        <f>_xll.qlCalendarAdvance(Calendar,T1035,S1036,,,trigger)</f>
        <v>46791</v>
      </c>
      <c r="U1036" s="78">
        <f>_xll.qlAbcdMathFunctionValue(U$1,($T1036-evaluationDate)/365)</f>
        <v>1.544026629812143E-3</v>
      </c>
      <c r="V1036" s="78">
        <f>_xll.qlAbcdMathFunctionValue(V$1,($T1036-evaluationDate)/365)</f>
        <v>1.5815743063752675E-3</v>
      </c>
      <c r="W1036" s="78" t="e">
        <f>_xll.qlAbcdMathFunctionValue(W$1,($T1036-evaluationDate)/365)</f>
        <v>#VALUE!</v>
      </c>
      <c r="X1036" s="78" t="e">
        <f>_xll.qlAbcdMathFunctionValue(X$1,($T1036-evaluationDate)/365)</f>
        <v>#VALUE!</v>
      </c>
      <c r="Y1036" s="78">
        <f>_xll.qlAbcdMathFunctionValue(Y$1,($T1036-evaluationDate)/365)</f>
        <v>8.8011680502505119E-4</v>
      </c>
      <c r="Z1036" s="78">
        <f>_xll.qlAbcdMathFunctionValue(Z$1,($T1036-evaluationDate)/365)</f>
        <v>9.4185425845652528E-4</v>
      </c>
      <c r="AA1036" s="78">
        <f>_xll.qlAbcdMathFunctionValue(AA$1,($T1036-evaluationDate)/365)</f>
        <v>0.2142996913253663</v>
      </c>
      <c r="AB1036" s="78">
        <f>_xll.qlAbcdMathFunctionValue(AB$1,($T1036-evaluationDate)/365)</f>
        <v>0.21430646383665053</v>
      </c>
      <c r="AD1036" s="78">
        <f>_xll.qlAbcdMathFunctionValue(AD$1,($T1036-evaluationDate)/365)</f>
        <v>8.930207681848545E-4</v>
      </c>
      <c r="AE1036" s="78">
        <f>_xll.qlAbcdMathFunctionValue(AE$1,($T1036-evaluationDate)/365)</f>
        <v>8.9611566993291238E-4</v>
      </c>
    </row>
    <row r="1037" spans="19:31">
      <c r="S1037" s="64" t="s">
        <v>99</v>
      </c>
      <c r="T1037" s="146">
        <f>_xll.qlCalendarAdvance(Calendar,T1036,S1037,,,trigger)</f>
        <v>46798</v>
      </c>
      <c r="U1037" s="78">
        <f>_xll.qlAbcdMathFunctionValue(U$1,($T1037-evaluationDate)/365)</f>
        <v>1.5433607110785579E-3</v>
      </c>
      <c r="V1037" s="78">
        <f>_xll.qlAbcdMathFunctionValue(V$1,($T1037-evaluationDate)/365)</f>
        <v>1.5785968854490782E-3</v>
      </c>
      <c r="W1037" s="78" t="e">
        <f>_xll.qlAbcdMathFunctionValue(W$1,($T1037-evaluationDate)/365)</f>
        <v>#VALUE!</v>
      </c>
      <c r="X1037" s="78" t="e">
        <f>_xll.qlAbcdMathFunctionValue(X$1,($T1037-evaluationDate)/365)</f>
        <v>#VALUE!</v>
      </c>
      <c r="Y1037" s="78">
        <f>_xll.qlAbcdMathFunctionValue(Y$1,($T1037-evaluationDate)/365)</f>
        <v>8.7783892202102391E-4</v>
      </c>
      <c r="Z1037" s="78">
        <f>_xll.qlAbcdMathFunctionValue(Z$1,($T1037-evaluationDate)/365)</f>
        <v>9.3944851734555556E-4</v>
      </c>
      <c r="AA1037" s="78">
        <f>_xll.qlAbcdMathFunctionValue(AA$1,($T1037-evaluationDate)/365)</f>
        <v>0.21429677639940323</v>
      </c>
      <c r="AB1037" s="78">
        <f>_xll.qlAbcdMathFunctionValue(AB$1,($T1037-evaluationDate)/365)</f>
        <v>0.21430353532705709</v>
      </c>
      <c r="AD1037" s="78">
        <f>_xll.qlAbcdMathFunctionValue(AD$1,($T1037-evaluationDate)/365)</f>
        <v>8.9168870551562917E-4</v>
      </c>
      <c r="AE1037" s="78">
        <f>_xll.qlAbcdMathFunctionValue(AE$1,($T1037-evaluationDate)/365)</f>
        <v>8.9477739981720997E-4</v>
      </c>
    </row>
    <row r="1038" spans="19:31">
      <c r="S1038" s="64" t="s">
        <v>99</v>
      </c>
      <c r="T1038" s="146">
        <f>_xll.qlCalendarAdvance(Calendar,T1037,S1038,,,trigger)</f>
        <v>46805</v>
      </c>
      <c r="U1038" s="78">
        <f>_xll.qlAbcdMathFunctionValue(U$1,($T1038-evaluationDate)/365)</f>
        <v>1.542696161519125E-3</v>
      </c>
      <c r="V1038" s="78">
        <f>_xll.qlAbcdMathFunctionValue(V$1,($T1038-evaluationDate)/365)</f>
        <v>1.5756254228750505E-3</v>
      </c>
      <c r="W1038" s="78" t="e">
        <f>_xll.qlAbcdMathFunctionValue(W$1,($T1038-evaluationDate)/365)</f>
        <v>#VALUE!</v>
      </c>
      <c r="X1038" s="78" t="e">
        <f>_xll.qlAbcdMathFunctionValue(X$1,($T1038-evaluationDate)/365)</f>
        <v>#VALUE!</v>
      </c>
      <c r="Y1038" s="78">
        <f>_xll.qlAbcdMathFunctionValue(Y$1,($T1038-evaluationDate)/365)</f>
        <v>8.7556583868147737E-4</v>
      </c>
      <c r="Z1038" s="78">
        <f>_xll.qlAbcdMathFunctionValue(Z$1,($T1038-evaluationDate)/365)</f>
        <v>9.3704759055312017E-4</v>
      </c>
      <c r="AA1038" s="78">
        <f>_xll.qlAbcdMathFunctionValue(AA$1,($T1038-evaluationDate)/365)</f>
        <v>0.2142938673359164</v>
      </c>
      <c r="AB1038" s="78">
        <f>_xll.qlAbcdMathFunctionValue(AB$1,($T1038-evaluationDate)/365)</f>
        <v>0.21430061267793549</v>
      </c>
      <c r="AD1038" s="78">
        <f>_xll.qlAbcdMathFunctionValue(AD$1,($T1038-evaluationDate)/365)</f>
        <v>8.9035932188041172E-4</v>
      </c>
      <c r="AE1038" s="78">
        <f>_xll.qlAbcdMathFunctionValue(AE$1,($T1038-evaluationDate)/365)</f>
        <v>8.9344180781952788E-4</v>
      </c>
    </row>
    <row r="1039" spans="19:31">
      <c r="S1039" s="64" t="s">
        <v>99</v>
      </c>
      <c r="T1039" s="146">
        <f>_xll.qlCalendarAdvance(Calendar,T1038,S1039,,,trigger)</f>
        <v>46812</v>
      </c>
      <c r="U1039" s="78">
        <f>_xll.qlAbcdMathFunctionValue(U$1,($T1039-evaluationDate)/365)</f>
        <v>1.5420329810569835E-3</v>
      </c>
      <c r="V1039" s="78">
        <f>_xll.qlAbcdMathFunctionValue(V$1,($T1039-evaluationDate)/365)</f>
        <v>1.5726599196443627E-3</v>
      </c>
      <c r="W1039" s="78" t="e">
        <f>_xll.qlAbcdMathFunctionValue(W$1,($T1039-evaluationDate)/365)</f>
        <v>#VALUE!</v>
      </c>
      <c r="X1039" s="78" t="e">
        <f>_xll.qlAbcdMathFunctionValue(X$1,($T1039-evaluationDate)/365)</f>
        <v>#VALUE!</v>
      </c>
      <c r="Y1039" s="78">
        <f>_xll.qlAbcdMathFunctionValue(Y$1,($T1039-evaluationDate)/365)</f>
        <v>8.7329755379454872E-4</v>
      </c>
      <c r="Z1039" s="78">
        <f>_xll.qlAbcdMathFunctionValue(Z$1,($T1039-evaluationDate)/365)</f>
        <v>9.3465147888008586E-4</v>
      </c>
      <c r="AA1039" s="78">
        <f>_xll.qlAbcdMathFunctionValue(AA$1,($T1039-evaluationDate)/365)</f>
        <v>0.21429096413563781</v>
      </c>
      <c r="AB1039" s="78">
        <f>_xll.qlAbcdMathFunctionValue(AB$1,($T1039-evaluationDate)/365)</f>
        <v>0.2142976958902606</v>
      </c>
      <c r="AD1039" s="78">
        <f>_xll.qlAbcdMathFunctionValue(AD$1,($T1039-evaluationDate)/365)</f>
        <v>8.8903261761370041E-4</v>
      </c>
      <c r="AE1039" s="78">
        <f>_xll.qlAbcdMathFunctionValue(AE$1,($T1039-evaluationDate)/365)</f>
        <v>8.921088943853741E-4</v>
      </c>
    </row>
    <row r="1040" spans="19:31">
      <c r="S1040" s="64" t="s">
        <v>99</v>
      </c>
      <c r="T1040" s="146">
        <f>_xll.qlCalendarAdvance(Calendar,T1039,S1040,,,trigger)</f>
        <v>46819</v>
      </c>
      <c r="U1040" s="78">
        <f>_xll.qlAbcdMathFunctionValue(U$1,($T1040-evaluationDate)/365)</f>
        <v>1.5413711695930659E-3</v>
      </c>
      <c r="V1040" s="78">
        <f>_xll.qlAbcdMathFunctionValue(V$1,($T1040-evaluationDate)/365)</f>
        <v>1.5697003766407267E-3</v>
      </c>
      <c r="W1040" s="78" t="e">
        <f>_xll.qlAbcdMathFunctionValue(W$1,($T1040-evaluationDate)/365)</f>
        <v>#VALUE!</v>
      </c>
      <c r="X1040" s="78" t="e">
        <f>_xll.qlAbcdMathFunctionValue(X$1,($T1040-evaluationDate)/365)</f>
        <v>#VALUE!</v>
      </c>
      <c r="Y1040" s="78">
        <f>_xll.qlAbcdMathFunctionValue(Y$1,($T1040-evaluationDate)/365)</f>
        <v>8.7103406607822679E-4</v>
      </c>
      <c r="Z1040" s="78">
        <f>_xll.qlAbcdMathFunctionValue(Z$1,($T1040-evaluationDate)/365)</f>
        <v>9.3226018304048714E-4</v>
      </c>
      <c r="AA1040" s="78">
        <f>_xll.qlAbcdMathFunctionValue(AA$1,($T1040-evaluationDate)/365)</f>
        <v>0.21428806679919571</v>
      </c>
      <c r="AB1040" s="78">
        <f>_xll.qlAbcdMathFunctionValue(AB$1,($T1040-evaluationDate)/365)</f>
        <v>0.21429478496490165</v>
      </c>
      <c r="AD1040" s="78">
        <f>_xll.qlAbcdMathFunctionValue(AD$1,($T1040-evaluationDate)/365)</f>
        <v>8.8770859300258179E-4</v>
      </c>
      <c r="AE1040" s="78">
        <f>_xll.qlAbcdMathFunctionValue(AE$1,($T1040-evaluationDate)/365)</f>
        <v>8.9077865991195283E-4</v>
      </c>
    </row>
    <row r="1041" spans="19:31">
      <c r="S1041" s="64" t="s">
        <v>99</v>
      </c>
      <c r="T1041" s="146">
        <f>_xll.qlCalendarAdvance(Calendar,T1040,S1041,,,trigger)</f>
        <v>46826</v>
      </c>
      <c r="U1041" s="78">
        <f>_xll.qlAbcdMathFunctionValue(U$1,($T1041-evaluationDate)/365)</f>
        <v>1.540710727006279E-3</v>
      </c>
      <c r="V1041" s="78">
        <f>_xll.qlAbcdMathFunctionValue(V$1,($T1041-evaluationDate)/365)</f>
        <v>1.5667467946412429E-3</v>
      </c>
      <c r="W1041" s="78" t="e">
        <f>_xll.qlAbcdMathFunctionValue(W$1,($T1041-evaluationDate)/365)</f>
        <v>#VALUE!</v>
      </c>
      <c r="X1041" s="78" t="e">
        <f>_xll.qlAbcdMathFunctionValue(X$1,($T1041-evaluationDate)/365)</f>
        <v>#VALUE!</v>
      </c>
      <c r="Y1041" s="78">
        <f>_xll.qlAbcdMathFunctionValue(Y$1,($T1041-evaluationDate)/365)</f>
        <v>8.6877537418094059E-4</v>
      </c>
      <c r="Z1041" s="78">
        <f>_xll.qlAbcdMathFunctionValue(Z$1,($T1041-evaluationDate)/365)</f>
        <v>9.2987370366221823E-4</v>
      </c>
      <c r="AA1041" s="78">
        <f>_xll.qlAbcdMathFunctionValue(AA$1,($T1041-evaluationDate)/365)</f>
        <v>0.21428517532711538</v>
      </c>
      <c r="AB1041" s="78">
        <f>_xll.qlAbcdMathFunctionValue(AB$1,($T1041-evaluationDate)/365)</f>
        <v>0.21429187990262294</v>
      </c>
      <c r="AD1041" s="78">
        <f>_xll.qlAbcdMathFunctionValue(AD$1,($T1041-evaluationDate)/365)</f>
        <v>8.863872482871096E-4</v>
      </c>
      <c r="AE1041" s="78">
        <f>_xll.qlAbcdMathFunctionValue(AE$1,($T1041-evaluationDate)/365)</f>
        <v>8.8945110474855031E-4</v>
      </c>
    </row>
    <row r="1042" spans="19:31">
      <c r="S1042" s="64" t="s">
        <v>99</v>
      </c>
      <c r="T1042" s="146">
        <f>_xll.qlCalendarAdvance(Calendar,T1041,S1042,,,trigger)</f>
        <v>46833</v>
      </c>
      <c r="U1042" s="78">
        <f>_xll.qlAbcdMathFunctionValue(U$1,($T1042-evaluationDate)/365)</f>
        <v>1.5400516531536871E-3</v>
      </c>
      <c r="V1042" s="78">
        <f>_xll.qlAbcdMathFunctionValue(V$1,($T1042-evaluationDate)/365)</f>
        <v>1.5637991743172616E-3</v>
      </c>
      <c r="W1042" s="78" t="e">
        <f>_xll.qlAbcdMathFunctionValue(W$1,($T1042-evaluationDate)/365)</f>
        <v>#VALUE!</v>
      </c>
      <c r="X1042" s="78" t="e">
        <f>_xll.qlAbcdMathFunctionValue(X$1,($T1042-evaluationDate)/365)</f>
        <v>#VALUE!</v>
      </c>
      <c r="Y1042" s="78">
        <f>_xll.qlAbcdMathFunctionValue(Y$1,($T1042-evaluationDate)/365)</f>
        <v>8.6652147668215174E-4</v>
      </c>
      <c r="Z1042" s="78">
        <f>_xll.qlAbcdMathFunctionValue(Z$1,($T1042-evaluationDate)/365)</f>
        <v>9.2749204128772566E-4</v>
      </c>
      <c r="AA1042" s="78">
        <f>_xll.qlAbcdMathFunctionValue(AA$1,($T1042-evaluationDate)/365)</f>
        <v>0.21428228971982002</v>
      </c>
      <c r="AB1042" s="78">
        <f>_xll.qlAbcdMathFunctionValue(AB$1,($T1042-evaluationDate)/365)</f>
        <v>0.21428898070408481</v>
      </c>
      <c r="AD1042" s="78">
        <f>_xll.qlAbcdMathFunctionValue(AD$1,($T1042-evaluationDate)/365)</f>
        <v>8.85068583660686E-4</v>
      </c>
      <c r="AE1042" s="78">
        <f>_xll.qlAbcdMathFunctionValue(AE$1,($T1042-evaluationDate)/365)</f>
        <v>8.8812622919691984E-4</v>
      </c>
    </row>
    <row r="1043" spans="19:31">
      <c r="S1043" s="64" t="s">
        <v>99</v>
      </c>
      <c r="T1043" s="146">
        <f>_xll.qlCalendarAdvance(Calendar,T1042,S1043,,,trigger)</f>
        <v>46840</v>
      </c>
      <c r="U1043" s="78">
        <f>_xll.qlAbcdMathFunctionValue(U$1,($T1043-evaluationDate)/365)</f>
        <v>1.5393939478706917E-3</v>
      </c>
      <c r="V1043" s="78">
        <f>_xll.qlAbcdMathFunctionValue(V$1,($T1043-evaluationDate)/365)</f>
        <v>1.5608575162352311E-3</v>
      </c>
      <c r="W1043" s="78" t="e">
        <f>_xll.qlAbcdMathFunctionValue(W$1,($T1043-evaluationDate)/365)</f>
        <v>#VALUE!</v>
      </c>
      <c r="X1043" s="78" t="e">
        <f>_xll.qlAbcdMathFunctionValue(X$1,($T1043-evaluationDate)/365)</f>
        <v>#VALUE!</v>
      </c>
      <c r="Y1043" s="78">
        <f>_xll.qlAbcdMathFunctionValue(Y$1,($T1043-evaluationDate)/365)</f>
        <v>8.6427237209293992E-4</v>
      </c>
      <c r="Z1043" s="78">
        <f>_xll.qlAbcdMathFunctionValue(Z$1,($T1043-evaluationDate)/365)</f>
        <v>9.2511519637469776E-4</v>
      </c>
      <c r="AA1043" s="78">
        <f>_xll.qlAbcdMathFunctionValue(AA$1,($T1043-evaluationDate)/365)</f>
        <v>0.21427940997763165</v>
      </c>
      <c r="AB1043" s="78">
        <f>_xll.qlAbcdMathFunctionValue(AB$1,($T1043-evaluationDate)/365)</f>
        <v>0.21428608736984442</v>
      </c>
      <c r="AD1043" s="78">
        <f>_xll.qlAbcdMathFunctionValue(AD$1,($T1043-evaluationDate)/365)</f>
        <v>8.8375259927043798E-4</v>
      </c>
      <c r="AE1043" s="78">
        <f>_xll.qlAbcdMathFunctionValue(AE$1,($T1043-evaluationDate)/365)</f>
        <v>8.8680403351166473E-4</v>
      </c>
    </row>
    <row r="1044" spans="19:31">
      <c r="S1044" s="64" t="s">
        <v>99</v>
      </c>
      <c r="T1044" s="146">
        <f>_xll.qlCalendarAdvance(Calendar,T1043,S1044,,,trigger)</f>
        <v>46847</v>
      </c>
      <c r="U1044" s="78">
        <f>_xll.qlAbcdMathFunctionValue(U$1,($T1044-evaluationDate)/365)</f>
        <v>1.538737610971211E-3</v>
      </c>
      <c r="V1044" s="78">
        <f>_xll.qlAbcdMathFunctionValue(V$1,($T1044-evaluationDate)/365)</f>
        <v>1.5579218208575459E-3</v>
      </c>
      <c r="W1044" s="78" t="e">
        <f>_xll.qlAbcdMathFunctionValue(W$1,($T1044-evaluationDate)/365)</f>
        <v>#VALUE!</v>
      </c>
      <c r="X1044" s="78" t="e">
        <f>_xll.qlAbcdMathFunctionValue(X$1,($T1044-evaluationDate)/365)</f>
        <v>#VALUE!</v>
      </c>
      <c r="Y1044" s="78">
        <f>_xll.qlAbcdMathFunctionValue(Y$1,($T1044-evaluationDate)/365)</f>
        <v>8.6202805885658533E-4</v>
      </c>
      <c r="Z1044" s="78">
        <f>_xll.qlAbcdMathFunctionValue(Z$1,($T1044-evaluationDate)/365)</f>
        <v>9.2274316929674607E-4</v>
      </c>
      <c r="AA1044" s="78">
        <f>_xll.qlAbcdMathFunctionValue(AA$1,($T1044-evaluationDate)/365)</f>
        <v>0.21427653610077171</v>
      </c>
      <c r="AB1044" s="78">
        <f>_xll.qlAbcdMathFunctionValue(AB$1,($T1044-evaluationDate)/365)</f>
        <v>0.21428319990035652</v>
      </c>
      <c r="AD1044" s="78">
        <f>_xll.qlAbcdMathFunctionValue(AD$1,($T1044-evaluationDate)/365)</f>
        <v>8.8243929521759261E-4</v>
      </c>
      <c r="AE1044" s="78">
        <f>_xll.qlAbcdMathFunctionValue(AE$1,($T1044-evaluationDate)/365)</f>
        <v>8.8548451790061863E-4</v>
      </c>
    </row>
    <row r="1045" spans="19:31">
      <c r="S1045" s="64" t="s">
        <v>99</v>
      </c>
      <c r="T1045" s="146">
        <f>_xll.qlCalendarAdvance(Calendar,T1044,S1045,,,trigger)</f>
        <v>46854</v>
      </c>
      <c r="U1045" s="78">
        <f>_xll.qlAbcdMathFunctionValue(U$1,($T1045-evaluationDate)/365)</f>
        <v>1.5380826422478578E-3</v>
      </c>
      <c r="V1045" s="78">
        <f>_xll.qlAbcdMathFunctionValue(V$1,($T1045-evaluationDate)/365)</f>
        <v>1.5549920885433827E-3</v>
      </c>
      <c r="W1045" s="78" t="e">
        <f>_xll.qlAbcdMathFunctionValue(W$1,($T1045-evaluationDate)/365)</f>
        <v>#VALUE!</v>
      </c>
      <c r="X1045" s="78" t="e">
        <f>_xll.qlAbcdMathFunctionValue(X$1,($T1045-evaluationDate)/365)</f>
        <v>#VALUE!</v>
      </c>
      <c r="Y1045" s="78">
        <f>_xll.qlAbcdMathFunctionValue(Y$1,($T1045-evaluationDate)/365)</f>
        <v>8.5978853534914544E-4</v>
      </c>
      <c r="Z1045" s="78">
        <f>_xll.qlAbcdMathFunctionValue(Z$1,($T1045-evaluationDate)/365)</f>
        <v>9.2037596034408396E-4</v>
      </c>
      <c r="AA1045" s="78">
        <f>_xll.qlAbcdMathFunctionValue(AA$1,($T1045-evaluationDate)/365)</f>
        <v>0.2142736680893621</v>
      </c>
      <c r="AB1045" s="78">
        <f>_xll.qlAbcdMathFunctionValue(AB$1,($T1045-evaluationDate)/365)</f>
        <v>0.21428031829597444</v>
      </c>
      <c r="AD1045" s="78">
        <f>_xll.qlAbcdMathFunctionValue(AD$1,($T1045-evaluationDate)/365)</f>
        <v>8.8112867155784884E-4</v>
      </c>
      <c r="AE1045" s="78">
        <f>_xll.qlAbcdMathFunctionValue(AE$1,($T1045-evaluationDate)/365)</f>
        <v>8.8416768252522183E-4</v>
      </c>
    </row>
    <row r="1046" spans="19:31">
      <c r="S1046" s="64" t="s">
        <v>99</v>
      </c>
      <c r="T1046" s="146">
        <f>_xll.qlCalendarAdvance(Calendar,T1045,S1046,,,trigger)</f>
        <v>46861</v>
      </c>
      <c r="U1046" s="78">
        <f>_xll.qlAbcdMathFunctionValue(U$1,($T1046-evaluationDate)/365)</f>
        <v>1.5374290414721171E-3</v>
      </c>
      <c r="V1046" s="78">
        <f>_xll.qlAbcdMathFunctionValue(V$1,($T1046-evaluationDate)/365)</f>
        <v>1.5520683195495407E-3</v>
      </c>
      <c r="W1046" s="78" t="e">
        <f>_xll.qlAbcdMathFunctionValue(W$1,($T1046-evaluationDate)/365)</f>
        <v>#VALUE!</v>
      </c>
      <c r="X1046" s="78" t="e">
        <f>_xll.qlAbcdMathFunctionValue(X$1,($T1046-evaluationDate)/365)</f>
        <v>#VALUE!</v>
      </c>
      <c r="Y1046" s="78">
        <f>_xll.qlAbcdMathFunctionValue(Y$1,($T1046-evaluationDate)/365)</f>
        <v>8.5755379988003292E-4</v>
      </c>
      <c r="Z1046" s="78">
        <f>_xll.qlAbcdMathFunctionValue(Z$1,($T1046-evaluationDate)/365)</f>
        <v>9.1801356972420409E-4</v>
      </c>
      <c r="AA1046" s="78">
        <f>_xll.qlAbcdMathFunctionValue(AA$1,($T1046-evaluationDate)/365)</f>
        <v>0.21427080594342593</v>
      </c>
      <c r="AB1046" s="78">
        <f>_xll.qlAbcdMathFunctionValue(AB$1,($T1046-evaluationDate)/365)</f>
        <v>0.21427744255695072</v>
      </c>
      <c r="AD1046" s="78">
        <f>_xll.qlAbcdMathFunctionValue(AD$1,($T1046-evaluationDate)/365)</f>
        <v>8.7982072830174803E-4</v>
      </c>
      <c r="AE1046" s="78">
        <f>_xll.qlAbcdMathFunctionValue(AE$1,($T1046-evaluationDate)/365)</f>
        <v>8.8285352750089893E-4</v>
      </c>
    </row>
    <row r="1047" spans="19:31">
      <c r="S1047" s="64" t="s">
        <v>99</v>
      </c>
      <c r="T1047" s="146">
        <f>_xll.qlCalendarAdvance(Calendar,T1046,S1047,,,trigger)</f>
        <v>46868</v>
      </c>
      <c r="U1047" s="78">
        <f>_xll.qlAbcdMathFunctionValue(U$1,($T1047-evaluationDate)/365)</f>
        <v>1.5367768083945216E-3</v>
      </c>
      <c r="V1047" s="78">
        <f>_xll.qlAbcdMathFunctionValue(V$1,($T1047-evaluationDate)/365)</f>
        <v>1.5491505140312679E-3</v>
      </c>
      <c r="W1047" s="78" t="e">
        <f>_xll.qlAbcdMathFunctionValue(W$1,($T1047-evaluationDate)/365)</f>
        <v>#VALUE!</v>
      </c>
      <c r="X1047" s="78" t="e">
        <f>_xll.qlAbcdMathFunctionValue(X$1,($T1047-evaluationDate)/365)</f>
        <v>#VALUE!</v>
      </c>
      <c r="Y1047" s="78">
        <f>_xll.qlAbcdMathFunctionValue(Y$1,($T1047-evaluationDate)/365)</f>
        <v>8.5532385069258371E-4</v>
      </c>
      <c r="Z1047" s="78">
        <f>_xll.qlAbcdMathFunctionValue(Z$1,($T1047-evaluationDate)/365)</f>
        <v>9.156559975625454E-4</v>
      </c>
      <c r="AA1047" s="78">
        <f>_xll.qlAbcdMathFunctionValue(AA$1,($T1047-evaluationDate)/365)</f>
        <v>0.21426794966288823</v>
      </c>
      <c r="AB1047" s="78">
        <f>_xll.qlAbcdMathFunctionValue(AB$1,($T1047-evaluationDate)/365)</f>
        <v>0.21427457268343808</v>
      </c>
      <c r="AD1047" s="78">
        <f>_xll.qlAbcdMathFunctionValue(AD$1,($T1047-evaluationDate)/365)</f>
        <v>8.7851546541504154E-4</v>
      </c>
      <c r="AE1047" s="78">
        <f>_xll.qlAbcdMathFunctionValue(AE$1,($T1047-evaluationDate)/365)</f>
        <v>8.815420528974293E-4</v>
      </c>
    </row>
    <row r="1048" spans="19:31">
      <c r="S1048" s="64" t="s">
        <v>99</v>
      </c>
      <c r="T1048" s="146">
        <f>_xll.qlCalendarAdvance(Calendar,T1047,S1048,,,trigger)</f>
        <v>46875</v>
      </c>
      <c r="U1048" s="78">
        <f>_xll.qlAbcdMathFunctionValue(U$1,($T1048-evaluationDate)/365)</f>
        <v>1.5361259427448272E-3</v>
      </c>
      <c r="V1048" s="78">
        <f>_xll.qlAbcdMathFunctionValue(V$1,($T1048-evaluationDate)/365)</f>
        <v>1.5462386720430886E-3</v>
      </c>
      <c r="W1048" s="78" t="e">
        <f>_xll.qlAbcdMathFunctionValue(W$1,($T1048-evaluationDate)/365)</f>
        <v>#VALUE!</v>
      </c>
      <c r="X1048" s="78" t="e">
        <f>_xll.qlAbcdMathFunctionValue(X$1,($T1048-evaluationDate)/365)</f>
        <v>#VALUE!</v>
      </c>
      <c r="Y1048" s="78">
        <f>_xll.qlAbcdMathFunctionValue(Y$1,($T1048-evaluationDate)/365)</f>
        <v>8.5309868596462847E-4</v>
      </c>
      <c r="Z1048" s="78">
        <f>_xll.qlAbcdMathFunctionValue(Z$1,($T1048-evaluationDate)/365)</f>
        <v>9.1330324390316423E-4</v>
      </c>
      <c r="AA1048" s="78">
        <f>_xll.qlAbcdMathFunctionValue(AA$1,($T1048-evaluationDate)/365)</f>
        <v>0.21426509924757683</v>
      </c>
      <c r="AB1048" s="78">
        <f>_xll.qlAbcdMathFunctionValue(AB$1,($T1048-evaluationDate)/365)</f>
        <v>0.21427170867549014</v>
      </c>
      <c r="AD1048" s="78">
        <f>_xll.qlAbcdMathFunctionValue(AD$1,($T1048-evaluationDate)/365)</f>
        <v>8.7721288281905705E-4</v>
      </c>
      <c r="AE1048" s="78">
        <f>_xll.qlAbcdMathFunctionValue(AE$1,($T1048-evaluationDate)/365)</f>
        <v>8.8023325873932035E-4</v>
      </c>
    </row>
    <row r="1049" spans="19:31">
      <c r="S1049" s="64" t="s">
        <v>99</v>
      </c>
      <c r="T1049" s="146">
        <f>_xll.qlCalendarAdvance(Calendar,T1048,S1049,,,trigger)</f>
        <v>46882</v>
      </c>
      <c r="U1049" s="78">
        <f>_xll.qlAbcdMathFunctionValue(U$1,($T1049-evaluationDate)/365)</f>
        <v>1.5354764442321864E-3</v>
      </c>
      <c r="V1049" s="78">
        <f>_xll.qlAbcdMathFunctionValue(V$1,($T1049-evaluationDate)/365)</f>
        <v>1.5433327935396239E-3</v>
      </c>
      <c r="W1049" s="78" t="e">
        <f>_xll.qlAbcdMathFunctionValue(W$1,($T1049-evaluationDate)/365)</f>
        <v>#VALUE!</v>
      </c>
      <c r="X1049" s="78" t="e">
        <f>_xll.qlAbcdMathFunctionValue(X$1,($T1049-evaluationDate)/365)</f>
        <v>#VALUE!</v>
      </c>
      <c r="Y1049" s="78">
        <f>_xll.qlAbcdMathFunctionValue(Y$1,($T1049-evaluationDate)/365)</f>
        <v>8.5087830380905496E-4</v>
      </c>
      <c r="Z1049" s="78">
        <f>_xll.qlAbcdMathFunctionValue(Z$1,($T1049-evaluationDate)/365)</f>
        <v>9.1095530870939417E-4</v>
      </c>
      <c r="AA1049" s="78">
        <f>_xll.qlAbcdMathFunctionValue(AA$1,($T1049-evaluationDate)/365)</f>
        <v>0.21426225469722315</v>
      </c>
      <c r="AB1049" s="78">
        <f>_xll.qlAbcdMathFunctionValue(AB$1,($T1049-evaluationDate)/365)</f>
        <v>0.21426885053306227</v>
      </c>
      <c r="AD1049" s="78">
        <f>_xll.qlAbcdMathFunctionValue(AD$1,($T1049-evaluationDate)/365)</f>
        <v>8.7591298039106169E-4</v>
      </c>
      <c r="AE1049" s="78">
        <f>_xll.qlAbcdMathFunctionValue(AE$1,($T1049-evaluationDate)/365)</f>
        <v>8.7892714500617552E-4</v>
      </c>
    </row>
    <row r="1050" spans="19:31">
      <c r="S1050" s="64" t="s">
        <v>99</v>
      </c>
      <c r="T1050" s="146">
        <f>_xll.qlCalendarAdvance(Calendar,T1049,S1050,,,trigger)</f>
        <v>46889</v>
      </c>
      <c r="U1050" s="78">
        <f>_xll.qlAbcdMathFunctionValue(U$1,($T1050-evaluationDate)/365)</f>
        <v>1.5348283125453217E-3</v>
      </c>
      <c r="V1050" s="78">
        <f>_xll.qlAbcdMathFunctionValue(V$1,($T1050-evaluationDate)/365)</f>
        <v>1.5404328783764039E-3</v>
      </c>
      <c r="W1050" s="78" t="e">
        <f>_xll.qlAbcdMathFunctionValue(W$1,($T1050-evaluationDate)/365)</f>
        <v>#VALUE!</v>
      </c>
      <c r="X1050" s="78" t="e">
        <f>_xll.qlAbcdMathFunctionValue(X$1,($T1050-evaluationDate)/365)</f>
        <v>#VALUE!</v>
      </c>
      <c r="Y1050" s="78">
        <f>_xll.qlAbcdMathFunctionValue(Y$1,($T1050-evaluationDate)/365)</f>
        <v>8.4866270227436824E-4</v>
      </c>
      <c r="Z1050" s="78">
        <f>_xll.qlAbcdMathFunctionValue(Z$1,($T1050-evaluationDate)/365)</f>
        <v>9.0861219186450372E-4</v>
      </c>
      <c r="AA1050" s="78">
        <f>_xll.qlAbcdMathFunctionValue(AA$1,($T1050-evaluationDate)/365)</f>
        <v>0.21425941601146303</v>
      </c>
      <c r="AB1050" s="78">
        <f>_xll.qlAbcdMathFunctionValue(AB$1,($T1050-evaluationDate)/365)</f>
        <v>0.21426599825601239</v>
      </c>
      <c r="AD1050" s="78">
        <f>_xll.qlAbcdMathFunctionValue(AD$1,($T1050-evaluationDate)/365)</f>
        <v>8.7461575796462252E-4</v>
      </c>
      <c r="AE1050" s="78">
        <f>_xll.qlAbcdMathFunctionValue(AE$1,($T1050-evaluationDate)/365)</f>
        <v>8.7762371163305924E-4</v>
      </c>
    </row>
    <row r="1051" spans="19:31">
      <c r="S1051" s="64" t="s">
        <v>99</v>
      </c>
      <c r="T1051" s="146">
        <f>_xll.qlCalendarAdvance(Calendar,T1050,S1051,,,trigger)</f>
        <v>46896</v>
      </c>
      <c r="U1051" s="78">
        <f>_xll.qlAbcdMathFunctionValue(U$1,($T1051-evaluationDate)/365)</f>
        <v>1.5341815473526963E-3</v>
      </c>
      <c r="V1051" s="78">
        <f>_xll.qlAbcdMathFunctionValue(V$1,($T1051-evaluationDate)/365)</f>
        <v>1.5375389263106803E-3</v>
      </c>
      <c r="W1051" s="78" t="e">
        <f>_xll.qlAbcdMathFunctionValue(W$1,($T1051-evaluationDate)/365)</f>
        <v>#VALUE!</v>
      </c>
      <c r="X1051" s="78" t="e">
        <f>_xll.qlAbcdMathFunctionValue(X$1,($T1051-evaluationDate)/365)</f>
        <v>#VALUE!</v>
      </c>
      <c r="Y1051" s="78">
        <f>_xll.qlAbcdMathFunctionValue(Y$1,($T1051-evaluationDate)/365)</f>
        <v>8.4645187934524919E-4</v>
      </c>
      <c r="Z1051" s="78">
        <f>_xll.qlAbcdMathFunctionValue(Z$1,($T1051-evaluationDate)/365)</f>
        <v>9.0627389317235441E-4</v>
      </c>
      <c r="AA1051" s="78">
        <f>_xll.qlAbcdMathFunctionValue(AA$1,($T1051-evaluationDate)/365)</f>
        <v>0.2142565831898374</v>
      </c>
      <c r="AB1051" s="78">
        <f>_xll.qlAbcdMathFunctionValue(AB$1,($T1051-evaluationDate)/365)</f>
        <v>0.21426315184410169</v>
      </c>
      <c r="AD1051" s="78">
        <f>_xll.qlAbcdMathFunctionValue(AD$1,($T1051-evaluationDate)/365)</f>
        <v>8.7332121532996646E-4</v>
      </c>
      <c r="AE1051" s="78">
        <f>_xll.qlAbcdMathFunctionValue(AE$1,($T1051-evaluationDate)/365)</f>
        <v>8.7632295851086304E-4</v>
      </c>
    </row>
    <row r="1052" spans="19:31">
      <c r="S1052" s="64" t="s">
        <v>99</v>
      </c>
      <c r="T1052" s="146">
        <f>_xll.qlCalendarAdvance(Calendar,T1051,S1052,,,trigger)</f>
        <v>46903</v>
      </c>
      <c r="U1052" s="78">
        <f>_xll.qlAbcdMathFunctionValue(U$1,($T1052-evaluationDate)/365)</f>
        <v>1.5335361483026853E-3</v>
      </c>
      <c r="V1052" s="78">
        <f>_xll.qlAbcdMathFunctionValue(V$1,($T1052-evaluationDate)/365)</f>
        <v>1.53465093700223E-3</v>
      </c>
      <c r="W1052" s="78" t="e">
        <f>_xll.qlAbcdMathFunctionValue(W$1,($T1052-evaluationDate)/365)</f>
        <v>#VALUE!</v>
      </c>
      <c r="X1052" s="78" t="e">
        <f>_xll.qlAbcdMathFunctionValue(X$1,($T1052-evaluationDate)/365)</f>
        <v>#VALUE!</v>
      </c>
      <c r="Y1052" s="78">
        <f>_xll.qlAbcdMathFunctionValue(Y$1,($T1052-evaluationDate)/365)</f>
        <v>8.4424583294310769E-4</v>
      </c>
      <c r="Z1052" s="78">
        <f>_xll.qlAbcdMathFunctionValue(Z$1,($T1052-evaluationDate)/365)</f>
        <v>9.0394041235804701E-4</v>
      </c>
      <c r="AA1052" s="78">
        <f>_xll.qlAbcdMathFunctionValue(AA$1,($T1052-evaluationDate)/365)</f>
        <v>0.21425375623179316</v>
      </c>
      <c r="AB1052" s="78">
        <f>_xll.qlAbcdMathFunctionValue(AB$1,($T1052-evaluationDate)/365)</f>
        <v>0.21426031129699558</v>
      </c>
      <c r="AD1052" s="78">
        <f>_xll.qlAbcdMathFunctionValue(AD$1,($T1052-evaluationDate)/365)</f>
        <v>8.7202935223433618E-4</v>
      </c>
      <c r="AE1052" s="78">
        <f>_xll.qlAbcdMathFunctionValue(AE$1,($T1052-evaluationDate)/365)</f>
        <v>8.7502488548666551E-4</v>
      </c>
    </row>
    <row r="1053" spans="19:31">
      <c r="S1053" s="64" t="s">
        <v>99</v>
      </c>
      <c r="T1053" s="146">
        <f>_xll.qlCalendarAdvance(Calendar,T1052,S1053,,,trigger)</f>
        <v>46910</v>
      </c>
      <c r="U1053" s="78">
        <f>_xll.qlAbcdMathFunctionValue(U$1,($T1053-evaluationDate)/365)</f>
        <v>1.5328921150237463E-3</v>
      </c>
      <c r="V1053" s="78">
        <f>_xll.qlAbcdMathFunctionValue(V$1,($T1053-evaluationDate)/365)</f>
        <v>1.5317689100141578E-3</v>
      </c>
      <c r="W1053" s="78" t="e">
        <f>_xll.qlAbcdMathFunctionValue(W$1,($T1053-evaluationDate)/365)</f>
        <v>#VALUE!</v>
      </c>
      <c r="X1053" s="78" t="e">
        <f>_xll.qlAbcdMathFunctionValue(X$1,($T1053-evaluationDate)/365)</f>
        <v>#VALUE!</v>
      </c>
      <c r="Y1053" s="78">
        <f>_xll.qlAbcdMathFunctionValue(Y$1,($T1053-evaluationDate)/365)</f>
        <v>8.4204456092663448E-4</v>
      </c>
      <c r="Z1053" s="78">
        <f>_xll.qlAbcdMathFunctionValue(Z$1,($T1053-evaluationDate)/365)</f>
        <v>9.0161174906857309E-4</v>
      </c>
      <c r="AA1053" s="78">
        <f>_xll.qlAbcdMathFunctionValue(AA$1,($T1053-evaluationDate)/365)</f>
        <v>0.21425093513668389</v>
      </c>
      <c r="AB1053" s="78">
        <f>_xll.qlAbcdMathFunctionValue(AB$1,($T1053-evaluationDate)/365)</f>
        <v>0.21425747661426434</v>
      </c>
      <c r="AD1053" s="78">
        <f>_xll.qlAbcdMathFunctionValue(AD$1,($T1053-evaluationDate)/365)</f>
        <v>8.7074016838234599E-4</v>
      </c>
      <c r="AE1053" s="78">
        <f>_xll.qlAbcdMathFunctionValue(AE$1,($T1053-evaluationDate)/365)</f>
        <v>8.7372949236409444E-4</v>
      </c>
    </row>
    <row r="1054" spans="19:31">
      <c r="S1054" s="64" t="s">
        <v>99</v>
      </c>
      <c r="T1054" s="146">
        <f>_xll.qlCalendarAdvance(Calendar,T1053,S1054,,,trigger)</f>
        <v>46917</v>
      </c>
      <c r="U1054" s="78">
        <f>_xll.qlAbcdMathFunctionValue(U$1,($T1054-evaluationDate)/365)</f>
        <v>1.5322494471245859E-3</v>
      </c>
      <c r="V1054" s="78">
        <f>_xll.qlAbcdMathFunctionValue(V$1,($T1054-evaluationDate)/365)</f>
        <v>1.5288928448136889E-3</v>
      </c>
      <c r="W1054" s="78" t="e">
        <f>_xll.qlAbcdMathFunctionValue(W$1,($T1054-evaluationDate)/365)</f>
        <v>#VALUE!</v>
      </c>
      <c r="X1054" s="78" t="e">
        <f>_xll.qlAbcdMathFunctionValue(X$1,($T1054-evaluationDate)/365)</f>
        <v>#VALUE!</v>
      </c>
      <c r="Y1054" s="78">
        <f>_xll.qlAbcdMathFunctionValue(Y$1,($T1054-evaluationDate)/365)</f>
        <v>8.3984806109234584E-4</v>
      </c>
      <c r="Z1054" s="78">
        <f>_xll.qlAbcdMathFunctionValue(Z$1,($T1054-evaluationDate)/365)</f>
        <v>8.9928790287345278E-4</v>
      </c>
      <c r="AA1054" s="78">
        <f>_xll.qlAbcdMathFunctionValue(AA$1,($T1054-evaluationDate)/365)</f>
        <v>0.21424811990377077</v>
      </c>
      <c r="AB1054" s="78">
        <f>_xll.qlAbcdMathFunctionValue(AB$1,($T1054-evaluationDate)/365)</f>
        <v>0.21425464779538395</v>
      </c>
      <c r="AD1054" s="78">
        <f>_xll.qlAbcdMathFunctionValue(AD$1,($T1054-evaluationDate)/365)</f>
        <v>8.6945366343633295E-4</v>
      </c>
      <c r="AE1054" s="78">
        <f>_xll.qlAbcdMathFunctionValue(AE$1,($T1054-evaluationDate)/365)</f>
        <v>8.7243677890368177E-4</v>
      </c>
    </row>
    <row r="1055" spans="19:31">
      <c r="S1055" s="64" t="s">
        <v>99</v>
      </c>
      <c r="T1055" s="146">
        <f>_xll.qlCalendarAdvance(Calendar,T1054,S1055,,,trigger)</f>
        <v>46924</v>
      </c>
      <c r="U1055" s="78">
        <f>_xll.qlAbcdMathFunctionValue(U$1,($T1055-evaluationDate)/365)</f>
        <v>1.5316081441943291E-3</v>
      </c>
      <c r="V1055" s="78">
        <f>_xll.qlAbcdMathFunctionValue(V$1,($T1055-evaluationDate)/365)</f>
        <v>1.5260227407729598E-3</v>
      </c>
      <c r="W1055" s="78" t="e">
        <f>_xll.qlAbcdMathFunctionValue(W$1,($T1055-evaluationDate)/365)</f>
        <v>#VALUE!</v>
      </c>
      <c r="X1055" s="78" t="e">
        <f>_xll.qlAbcdMathFunctionValue(X$1,($T1055-evaluationDate)/365)</f>
        <v>#VALUE!</v>
      </c>
      <c r="Y1055" s="78">
        <f>_xll.qlAbcdMathFunctionValue(Y$1,($T1055-evaluationDate)/365)</f>
        <v>8.3765633117512811E-4</v>
      </c>
      <c r="Z1055" s="78">
        <f>_xll.qlAbcdMathFunctionValue(Z$1,($T1055-evaluationDate)/365)</f>
        <v>8.9696887326537532E-4</v>
      </c>
      <c r="AA1055" s="78">
        <f>_xll.qlAbcdMathFunctionValue(AA$1,($T1055-evaluationDate)/365)</f>
        <v>0.21424531053222307</v>
      </c>
      <c r="AB1055" s="78">
        <f>_xll.qlAbcdMathFunctionValue(AB$1,($T1055-evaluationDate)/365)</f>
        <v>0.21425182483973682</v>
      </c>
      <c r="AD1055" s="78">
        <f>_xll.qlAbcdMathFunctionValue(AD$1,($T1055-evaluationDate)/365)</f>
        <v>8.681698370167077E-4</v>
      </c>
      <c r="AE1055" s="78">
        <f>_xll.qlAbcdMathFunctionValue(AE$1,($T1055-evaluationDate)/365)</f>
        <v>8.7114674482321997E-4</v>
      </c>
    </row>
    <row r="1056" spans="19:31">
      <c r="S1056" s="64" t="s">
        <v>99</v>
      </c>
      <c r="T1056" s="146">
        <f>_xll.qlCalendarAdvance(Calendar,T1055,S1056,,,trigger)</f>
        <v>46931</v>
      </c>
      <c r="U1056" s="78">
        <f>_xll.qlAbcdMathFunctionValue(U$1,($T1056-evaluationDate)/365)</f>
        <v>1.5309682058026843E-3</v>
      </c>
      <c r="V1056" s="78">
        <f>_xll.qlAbcdMathFunctionValue(V$1,($T1056-evaluationDate)/365)</f>
        <v>1.5231585971698051E-3</v>
      </c>
      <c r="W1056" s="78" t="e">
        <f>_xll.qlAbcdMathFunctionValue(W$1,($T1056-evaluationDate)/365)</f>
        <v>#VALUE!</v>
      </c>
      <c r="X1056" s="78" t="e">
        <f>_xll.qlAbcdMathFunctionValue(X$1,($T1056-evaluationDate)/365)</f>
        <v>#VALUE!</v>
      </c>
      <c r="Y1056" s="78">
        <f>_xll.qlAbcdMathFunctionValue(Y$1,($T1056-evaluationDate)/365)</f>
        <v>8.354693688487787E-4</v>
      </c>
      <c r="Z1056" s="78">
        <f>_xll.qlAbcdMathFunctionValue(Z$1,($T1056-evaluationDate)/365)</f>
        <v>8.9465465966083522E-4</v>
      </c>
      <c r="AA1056" s="78">
        <f>_xll.qlAbcdMathFunctionValue(AA$1,($T1056-evaluationDate)/365)</f>
        <v>0.21424250702111919</v>
      </c>
      <c r="AB1056" s="78">
        <f>_xll.qlAbcdMathFunctionValue(AB$1,($T1056-evaluationDate)/365)</f>
        <v>0.21424900774661268</v>
      </c>
      <c r="AD1056" s="78">
        <f>_xll.qlAbcdMathFunctionValue(AD$1,($T1056-evaluationDate)/365)</f>
        <v>8.6688868870230191E-4</v>
      </c>
      <c r="AE1056" s="78">
        <f>_xll.qlAbcdMathFunctionValue(AE$1,($T1056-evaluationDate)/365)</f>
        <v>8.6985938979811496E-4</v>
      </c>
    </row>
    <row r="1057" spans="19:31">
      <c r="S1057" s="64" t="s">
        <v>99</v>
      </c>
      <c r="T1057" s="146">
        <f>_xll.qlCalendarAdvance(Calendar,T1056,S1057,,,trigger)</f>
        <v>46938</v>
      </c>
      <c r="U1057" s="78">
        <f>_xll.qlAbcdMathFunctionValue(U$1,($T1057-evaluationDate)/365)</f>
        <v>1.5303296315001104E-3</v>
      </c>
      <c r="V1057" s="78">
        <f>_xll.qlAbcdMathFunctionValue(V$1,($T1057-evaluationDate)/365)</f>
        <v>1.5203004131885385E-3</v>
      </c>
      <c r="W1057" s="78" t="e">
        <f>_xll.qlAbcdMathFunctionValue(W$1,($T1057-evaluationDate)/365)</f>
        <v>#VALUE!</v>
      </c>
      <c r="X1057" s="78" t="e">
        <f>_xll.qlAbcdMathFunctionValue(X$1,($T1057-evaluationDate)/365)</f>
        <v>#VALUE!</v>
      </c>
      <c r="Y1057" s="78">
        <f>_xll.qlAbcdMathFunctionValue(Y$1,($T1057-evaluationDate)/365)</f>
        <v>8.332871717265421E-4</v>
      </c>
      <c r="Z1057" s="78">
        <f>_xll.qlAbcdMathFunctionValue(Z$1,($T1057-evaluationDate)/365)</f>
        <v>8.9234526140076161E-4</v>
      </c>
      <c r="AA1057" s="78">
        <f>_xll.qlAbcdMathFunctionValue(AA$1,($T1057-evaluationDate)/365)</f>
        <v>0.21423970936944728</v>
      </c>
      <c r="AB1057" s="78">
        <f>_xll.qlAbcdMathFunctionValue(AB$1,($T1057-evaluationDate)/365)</f>
        <v>0.21424619651520924</v>
      </c>
      <c r="AD1057" s="78">
        <f>_xll.qlAbcdMathFunctionValue(AD$1,($T1057-evaluationDate)/365)</f>
        <v>8.6561021803071572E-4</v>
      </c>
      <c r="AE1057" s="78">
        <f>_xll.qlAbcdMathFunctionValue(AE$1,($T1057-evaluationDate)/365)</f>
        <v>8.6857471346173825E-4</v>
      </c>
    </row>
    <row r="1058" spans="19:31">
      <c r="S1058" s="64" t="s">
        <v>99</v>
      </c>
      <c r="T1058" s="146">
        <f>_xll.qlCalendarAdvance(Calendar,T1057,S1058,,,trigger)</f>
        <v>46945</v>
      </c>
      <c r="U1058" s="78">
        <f>_xll.qlAbcdMathFunctionValue(U$1,($T1058-evaluationDate)/365)</f>
        <v>1.5296924208179792E-3</v>
      </c>
      <c r="V1058" s="78">
        <f>_xll.qlAbcdMathFunctionValue(V$1,($T1058-evaluationDate)/365)</f>
        <v>1.517448187920725E-3</v>
      </c>
      <c r="W1058" s="78" t="e">
        <f>_xll.qlAbcdMathFunctionValue(W$1,($T1058-evaluationDate)/365)</f>
        <v>#VALUE!</v>
      </c>
      <c r="X1058" s="78" t="e">
        <f>_xll.qlAbcdMathFunctionValue(X$1,($T1058-evaluationDate)/365)</f>
        <v>#VALUE!</v>
      </c>
      <c r="Y1058" s="78">
        <f>_xll.qlAbcdMathFunctionValue(Y$1,($T1058-evaluationDate)/365)</f>
        <v>8.3110973736164225E-4</v>
      </c>
      <c r="Z1058" s="78">
        <f>_xll.qlAbcdMathFunctionValue(Z$1,($T1058-evaluationDate)/365)</f>
        <v>8.900406777511442E-4</v>
      </c>
      <c r="AA1058" s="78">
        <f>_xll.qlAbcdMathFunctionValue(AA$1,($T1058-evaluationDate)/365)</f>
        <v>0.21423691757610597</v>
      </c>
      <c r="AB1058" s="78">
        <f>_xll.qlAbcdMathFunctionValue(AB$1,($T1058-evaluationDate)/365)</f>
        <v>0.21424339114463301</v>
      </c>
      <c r="AD1058" s="78">
        <f>_xll.qlAbcdMathFunctionValue(AD$1,($T1058-evaluationDate)/365)</f>
        <v>8.6433442449865966E-4</v>
      </c>
      <c r="AE1058" s="78">
        <f>_xll.qlAbcdMathFunctionValue(AE$1,($T1058-evaluationDate)/365)</f>
        <v>8.6729271540577268E-4</v>
      </c>
    </row>
    <row r="1059" spans="19:31">
      <c r="S1059" s="64" t="s">
        <v>99</v>
      </c>
      <c r="T1059" s="146">
        <f>_xll.qlCalendarAdvance(Calendar,T1058,S1059,,,trigger)</f>
        <v>46952</v>
      </c>
      <c r="U1059" s="78">
        <f>_xll.qlAbcdMathFunctionValue(U$1,($T1059-evaluationDate)/365)</f>
        <v>1.5290565732687406E-3</v>
      </c>
      <c r="V1059" s="78">
        <f>_xll.qlAbcdMathFunctionValue(V$1,($T1059-evaluationDate)/365)</f>
        <v>1.5146019203659581E-3</v>
      </c>
      <c r="W1059" s="78" t="e">
        <f>_xll.qlAbcdMathFunctionValue(W$1,($T1059-evaluationDate)/365)</f>
        <v>#VALUE!</v>
      </c>
      <c r="X1059" s="78" t="e">
        <f>_xll.qlAbcdMathFunctionValue(X$1,($T1059-evaluationDate)/365)</f>
        <v>#VALUE!</v>
      </c>
      <c r="Y1059" s="78">
        <f>_xll.qlAbcdMathFunctionValue(Y$1,($T1059-evaluationDate)/365)</f>
        <v>8.2893706324781505E-4</v>
      </c>
      <c r="Z1059" s="78">
        <f>_xll.qlAbcdMathFunctionValue(Z$1,($T1059-evaluationDate)/365)</f>
        <v>8.8774090790365908E-4</v>
      </c>
      <c r="AA1059" s="78">
        <f>_xll.qlAbcdMathFunctionValue(AA$1,($T1059-evaluationDate)/365)</f>
        <v>0.21423413163990523</v>
      </c>
      <c r="AB1059" s="78">
        <f>_xll.qlAbcdMathFunctionValue(AB$1,($T1059-evaluationDate)/365)</f>
        <v>0.21424059163389997</v>
      </c>
      <c r="AD1059" s="78">
        <f>_xll.qlAbcdMathFunctionValue(AD$1,($T1059-evaluationDate)/365)</f>
        <v>8.6306130756229782E-4</v>
      </c>
      <c r="AE1059" s="78">
        <f>_xll.qlAbcdMathFunctionValue(AE$1,($T1059-evaluationDate)/365)</f>
        <v>8.6601339518056243E-4</v>
      </c>
    </row>
    <row r="1060" spans="19:31">
      <c r="S1060" s="64" t="s">
        <v>99</v>
      </c>
      <c r="T1060" s="146">
        <f>_xll.qlCalendarAdvance(Calendar,T1059,S1060,,,trigger)</f>
        <v>46959</v>
      </c>
      <c r="U1060" s="78">
        <f>_xll.qlAbcdMathFunctionValue(U$1,($T1060-evaluationDate)/365)</f>
        <v>1.5284220883460839E-3</v>
      </c>
      <c r="V1060" s="78">
        <f>_xll.qlAbcdMathFunctionValue(V$1,($T1060-evaluationDate)/365)</f>
        <v>1.5117616094326206E-3</v>
      </c>
      <c r="W1060" s="78" t="e">
        <f>_xll.qlAbcdMathFunctionValue(W$1,($T1060-evaluationDate)/365)</f>
        <v>#VALUE!</v>
      </c>
      <c r="X1060" s="78" t="e">
        <f>_xll.qlAbcdMathFunctionValue(X$1,($T1060-evaluationDate)/365)</f>
        <v>#VALUE!</v>
      </c>
      <c r="Y1060" s="78">
        <f>_xll.qlAbcdMathFunctionValue(Y$1,($T1060-evaluationDate)/365)</f>
        <v>8.2676914681983232E-4</v>
      </c>
      <c r="Z1060" s="78">
        <f>_xll.qlAbcdMathFunctionValue(Z$1,($T1060-evaluationDate)/365)</f>
        <v>8.8544595097628459E-4</v>
      </c>
      <c r="AA1060" s="78">
        <f>_xll.qlAbcdMathFunctionValue(AA$1,($T1060-evaluationDate)/365)</f>
        <v>0.21423135155956699</v>
      </c>
      <c r="AB1060" s="78">
        <f>_xll.qlAbcdMathFunctionValue(AB$1,($T1060-evaluationDate)/365)</f>
        <v>0.21423779798193646</v>
      </c>
      <c r="AD1060" s="78">
        <f>_xll.qlAbcdMathFunctionValue(AD$1,($T1060-evaluationDate)/365)</f>
        <v>8.6179086663758654E-4</v>
      </c>
      <c r="AE1060" s="78">
        <f>_xll.qlAbcdMathFunctionValue(AE$1,($T1060-evaluationDate)/365)</f>
        <v>8.6473675229545527E-4</v>
      </c>
    </row>
    <row r="1061" spans="19:31">
      <c r="S1061" s="64" t="s">
        <v>99</v>
      </c>
      <c r="T1061" s="146">
        <f>_xll.qlCalendarAdvance(Calendar,T1060,S1061,,,trigger)</f>
        <v>46966</v>
      </c>
      <c r="U1061" s="78">
        <f>_xll.qlAbcdMathFunctionValue(U$1,($T1061-evaluationDate)/365)</f>
        <v>1.5277889655250991E-3</v>
      </c>
      <c r="V1061" s="78">
        <f>_xll.qlAbcdMathFunctionValue(V$1,($T1061-evaluationDate)/365)</f>
        <v>1.5089272539386479E-3</v>
      </c>
      <c r="W1061" s="78" t="e">
        <f>_xll.qlAbcdMathFunctionValue(W$1,($T1061-evaluationDate)/365)</f>
        <v>#VALUE!</v>
      </c>
      <c r="X1061" s="78" t="e">
        <f>_xll.qlAbcdMathFunctionValue(X$1,($T1061-evaluationDate)/365)</f>
        <v>#VALUE!</v>
      </c>
      <c r="Y1061" s="78">
        <f>_xll.qlAbcdMathFunctionValue(Y$1,($T1061-evaluationDate)/365)</f>
        <v>8.2460598545402628E-4</v>
      </c>
      <c r="Z1061" s="78">
        <f>_xll.qlAbcdMathFunctionValue(Z$1,($T1061-evaluationDate)/365)</f>
        <v>8.8315580601391972E-4</v>
      </c>
      <c r="AA1061" s="78">
        <f>_xll.qlAbcdMathFunctionValue(AA$1,($T1061-evaluationDate)/365)</f>
        <v>0.21422857733372597</v>
      </c>
      <c r="AB1061" s="78">
        <f>_xll.qlAbcdMathFunctionValue(AB$1,($T1061-evaluationDate)/365)</f>
        <v>0.21423501018757984</v>
      </c>
      <c r="AD1061" s="78">
        <f>_xll.qlAbcdMathFunctionValue(AD$1,($T1061-evaluationDate)/365)</f>
        <v>8.6052310110061169E-4</v>
      </c>
      <c r="AE1061" s="78">
        <f>_xll.qlAbcdMathFunctionValue(AE$1,($T1061-evaluationDate)/365)</f>
        <v>8.634627862191453E-4</v>
      </c>
    </row>
    <row r="1062" spans="19:31">
      <c r="S1062" s="64" t="s">
        <v>99</v>
      </c>
      <c r="T1062" s="146">
        <f>_xll.qlCalendarAdvance(Calendar,T1061,S1062,,,trigger)</f>
        <v>46973</v>
      </c>
      <c r="U1062" s="78">
        <f>_xll.qlAbcdMathFunctionValue(U$1,($T1062-evaluationDate)/365)</f>
        <v>1.5271572042624383E-3</v>
      </c>
      <c r="V1062" s="78">
        <f>_xll.qlAbcdMathFunctionValue(V$1,($T1062-evaluationDate)/365)</f>
        <v>1.5060988526122883E-3</v>
      </c>
      <c r="W1062" s="78" t="e">
        <f>_xll.qlAbcdMathFunctionValue(W$1,($T1062-evaluationDate)/365)</f>
        <v>#VALUE!</v>
      </c>
      <c r="X1062" s="78" t="e">
        <f>_xll.qlAbcdMathFunctionValue(X$1,($T1062-evaluationDate)/365)</f>
        <v>#VALUE!</v>
      </c>
      <c r="Y1062" s="78">
        <f>_xll.qlAbcdMathFunctionValue(Y$1,($T1062-evaluationDate)/365)</f>
        <v>8.2244757646881151E-4</v>
      </c>
      <c r="Z1062" s="78">
        <f>_xll.qlAbcdMathFunctionValue(Z$1,($T1062-evaluationDate)/365)</f>
        <v>8.8087047198899451E-4</v>
      </c>
      <c r="AA1062" s="78">
        <f>_xll.qlAbcdMathFunctionValue(AA$1,($T1062-evaluationDate)/365)</f>
        <v>0.21422580896093033</v>
      </c>
      <c r="AB1062" s="78">
        <f>_xll.qlAbcdMathFunctionValue(AB$1,($T1062-evaluationDate)/365)</f>
        <v>0.21423222824957924</v>
      </c>
      <c r="AD1062" s="78">
        <f>_xll.qlAbcdMathFunctionValue(AD$1,($T1062-evaluationDate)/365)</f>
        <v>8.5925801028792557E-4</v>
      </c>
      <c r="AE1062" s="78">
        <f>_xll.qlAbcdMathFunctionValue(AE$1,($T1062-evaluationDate)/365)</f>
        <v>8.6219149638001435E-4</v>
      </c>
    </row>
    <row r="1063" spans="19:31">
      <c r="S1063" s="64" t="s">
        <v>99</v>
      </c>
      <c r="T1063" s="146">
        <f>_xll.qlCalendarAdvance(Calendar,T1062,S1063,,,trigger)</f>
        <v>46980</v>
      </c>
      <c r="U1063" s="78">
        <f>_xll.qlAbcdMathFunctionValue(U$1,($T1063-evaluationDate)/365)</f>
        <v>1.5265268039964738E-3</v>
      </c>
      <c r="V1063" s="78">
        <f>_xll.qlAbcdMathFunctionValue(V$1,($T1063-evaluationDate)/365)</f>
        <v>1.5032764040928499E-3</v>
      </c>
      <c r="W1063" s="78" t="e">
        <f>_xll.qlAbcdMathFunctionValue(W$1,($T1063-evaluationDate)/365)</f>
        <v>#VALUE!</v>
      </c>
      <c r="X1063" s="78" t="e">
        <f>_xll.qlAbcdMathFunctionValue(X$1,($T1063-evaluationDate)/365)</f>
        <v>#VALUE!</v>
      </c>
      <c r="Y1063" s="78">
        <f>_xll.qlAbcdMathFunctionValue(Y$1,($T1063-evaluationDate)/365)</f>
        <v>8.202939171251982E-4</v>
      </c>
      <c r="Z1063" s="78">
        <f>_xll.qlAbcdMathFunctionValue(Z$1,($T1063-evaluationDate)/365)</f>
        <v>8.7858994780207764E-4</v>
      </c>
      <c r="AA1063" s="78">
        <f>_xll.qlAbcdMathFunctionValue(AA$1,($T1063-evaluationDate)/365)</f>
        <v>0.21422304643964252</v>
      </c>
      <c r="AB1063" s="78">
        <f>_xll.qlAbcdMathFunctionValue(AB$1,($T1063-evaluationDate)/365)</f>
        <v>0.21422945216659633</v>
      </c>
      <c r="AD1063" s="78">
        <f>_xll.qlAbcdMathFunctionValue(AD$1,($T1063-evaluationDate)/365)</f>
        <v>8.5799559349687845E-4</v>
      </c>
      <c r="AE1063" s="78">
        <f>_xll.qlAbcdMathFunctionValue(AE$1,($T1063-evaluationDate)/365)</f>
        <v>8.6092288216646842E-4</v>
      </c>
    </row>
    <row r="1064" spans="19:31">
      <c r="S1064" s="64" t="s">
        <v>99</v>
      </c>
      <c r="T1064" s="146">
        <f>_xll.qlCalendarAdvance(Calendar,T1063,S1064,,,trigger)</f>
        <v>46987</v>
      </c>
      <c r="U1064" s="78">
        <f>_xll.qlAbcdMathFunctionValue(U$1,($T1064-evaluationDate)/365)</f>
        <v>1.5258977641474576E-3</v>
      </c>
      <c r="V1064" s="78">
        <f>_xll.qlAbcdMathFunctionValue(V$1,($T1064-evaluationDate)/365)</f>
        <v>1.5004599069314525E-3</v>
      </c>
      <c r="W1064" s="78" t="e">
        <f>_xll.qlAbcdMathFunctionValue(W$1,($T1064-evaluationDate)/365)</f>
        <v>#VALUE!</v>
      </c>
      <c r="X1064" s="78" t="e">
        <f>_xll.qlAbcdMathFunctionValue(X$1,($T1064-evaluationDate)/365)</f>
        <v>#VALUE!</v>
      </c>
      <c r="Y1064" s="78">
        <f>_xll.qlAbcdMathFunctionValue(Y$1,($T1064-evaluationDate)/365)</f>
        <v>8.1814500462730846E-4</v>
      </c>
      <c r="Z1064" s="78">
        <f>_xll.qlAbcdMathFunctionValue(Z$1,($T1064-evaluationDate)/365)</f>
        <v>8.7631423228248014E-4</v>
      </c>
      <c r="AA1064" s="78">
        <f>_xll.qlAbcdMathFunctionValue(AA$1,($T1064-evaluationDate)/365)</f>
        <v>0.21422028976823981</v>
      </c>
      <c r="AB1064" s="78">
        <f>_xll.qlAbcdMathFunctionValue(AB$1,($T1064-evaluationDate)/365)</f>
        <v>0.21422668193720601</v>
      </c>
      <c r="AD1064" s="78">
        <f>_xll.qlAbcdMathFunctionValue(AD$1,($T1064-evaluationDate)/365)</f>
        <v>8.5673584998595073E-4</v>
      </c>
      <c r="AE1064" s="78">
        <f>_xll.qlAbcdMathFunctionValue(AE$1,($T1064-evaluationDate)/365)</f>
        <v>8.5965694292727487E-4</v>
      </c>
    </row>
    <row r="1065" spans="19:31">
      <c r="S1065" s="64" t="s">
        <v>99</v>
      </c>
      <c r="T1065" s="146">
        <f>_xll.qlCalendarAdvance(Calendar,T1064,S1065,,,trigger)</f>
        <v>46994</v>
      </c>
      <c r="U1065" s="78">
        <f>_xll.qlAbcdMathFunctionValue(U$1,($T1065-evaluationDate)/365)</f>
        <v>1.5252700841176772E-3</v>
      </c>
      <c r="V1065" s="78">
        <f>_xll.qlAbcdMathFunctionValue(V$1,($T1065-evaluationDate)/365)</f>
        <v>1.4976493595917674E-3</v>
      </c>
      <c r="W1065" s="78" t="e">
        <f>_xll.qlAbcdMathFunctionValue(W$1,($T1065-evaluationDate)/365)</f>
        <v>#VALUE!</v>
      </c>
      <c r="X1065" s="78" t="e">
        <f>_xll.qlAbcdMathFunctionValue(X$1,($T1065-evaluationDate)/365)</f>
        <v>#VALUE!</v>
      </c>
      <c r="Y1065" s="78">
        <f>_xll.qlAbcdMathFunctionValue(Y$1,($T1065-evaluationDate)/365)</f>
        <v>8.1600083612288544E-4</v>
      </c>
      <c r="Z1065" s="78">
        <f>_xll.qlAbcdMathFunctionValue(Z$1,($T1065-evaluationDate)/365)</f>
        <v>8.7404332418885666E-4</v>
      </c>
      <c r="AA1065" s="78">
        <f>_xll.qlAbcdMathFunctionValue(AA$1,($T1065-evaluationDate)/365)</f>
        <v>0.2142175389450153</v>
      </c>
      <c r="AB1065" s="78">
        <f>_xll.qlAbcdMathFunctionValue(AB$1,($T1065-evaluationDate)/365)</f>
        <v>0.21422391755989723</v>
      </c>
      <c r="AD1065" s="78">
        <f>_xll.qlAbcdMathFunctionValue(AD$1,($T1065-evaluationDate)/365)</f>
        <v>8.5547877897508172E-4</v>
      </c>
      <c r="AE1065" s="78">
        <f>_xll.qlAbcdMathFunctionValue(AE$1,($T1065-evaluationDate)/365)</f>
        <v>8.5839367797189568E-4</v>
      </c>
    </row>
    <row r="1066" spans="19:31">
      <c r="S1066" s="64" t="s">
        <v>99</v>
      </c>
      <c r="T1066" s="146">
        <f>_xll.qlCalendarAdvance(Calendar,T1065,S1066,,,trigger)</f>
        <v>47001</v>
      </c>
      <c r="U1066" s="78">
        <f>_xll.qlAbcdMathFunctionValue(U$1,($T1066-evaluationDate)/365)</f>
        <v>1.5246437632916146E-3</v>
      </c>
      <c r="V1066" s="78">
        <f>_xll.qlAbcdMathFunctionValue(V$1,($T1066-evaluationDate)/365)</f>
        <v>1.4948447604507587E-3</v>
      </c>
      <c r="W1066" s="78" t="e">
        <f>_xll.qlAbcdMathFunctionValue(W$1,($T1066-evaluationDate)/365)</f>
        <v>#VALUE!</v>
      </c>
      <c r="X1066" s="78" t="e">
        <f>_xll.qlAbcdMathFunctionValue(X$1,($T1066-evaluationDate)/365)</f>
        <v>#VALUE!</v>
      </c>
      <c r="Y1066" s="78">
        <f>_xll.qlAbcdMathFunctionValue(Y$1,($T1066-evaluationDate)/365)</f>
        <v>8.1386140870380163E-4</v>
      </c>
      <c r="Z1066" s="78">
        <f>_xll.qlAbcdMathFunctionValue(Z$1,($T1066-evaluationDate)/365)</f>
        <v>8.7177722220980287E-4</v>
      </c>
      <c r="AA1066" s="78">
        <f>_xll.qlAbcdMathFunctionValue(AA$1,($T1066-evaluationDate)/365)</f>
        <v>0.2142147939681783</v>
      </c>
      <c r="AB1066" s="78">
        <f>_xll.qlAbcdMathFunctionValue(AB$1,($T1066-evaluationDate)/365)</f>
        <v>0.21422115903307357</v>
      </c>
      <c r="AD1066" s="78">
        <f>_xll.qlAbcdMathFunctionValue(AD$1,($T1066-evaluationDate)/365)</f>
        <v>8.5422437964599747E-4</v>
      </c>
      <c r="AE1066" s="78">
        <f>_xll.qlAbcdMathFunctionValue(AE$1,($T1066-evaluationDate)/365)</f>
        <v>8.5713308657082022E-4</v>
      </c>
    </row>
    <row r="1067" spans="19:31">
      <c r="S1067" s="64" t="s">
        <v>99</v>
      </c>
      <c r="T1067" s="146">
        <f>_xll.qlCalendarAdvance(Calendar,T1066,S1067,,,trigger)</f>
        <v>47008</v>
      </c>
      <c r="U1067" s="78">
        <f>_xll.qlAbcdMathFunctionValue(U$1,($T1067-evaluationDate)/365)</f>
        <v>1.5240188010360984E-3</v>
      </c>
      <c r="V1067" s="78">
        <f>_xll.qlAbcdMathFunctionValue(V$1,($T1067-evaluationDate)/365)</f>
        <v>1.4920461077994154E-3</v>
      </c>
      <c r="W1067" s="78" t="e">
        <f>_xll.qlAbcdMathFunctionValue(W$1,($T1067-evaluationDate)/365)</f>
        <v>#VALUE!</v>
      </c>
      <c r="X1067" s="78" t="e">
        <f>_xll.qlAbcdMathFunctionValue(X$1,($T1067-evaluationDate)/365)</f>
        <v>#VALUE!</v>
      </c>
      <c r="Y1067" s="78">
        <f>_xll.qlAbcdMathFunctionValue(Y$1,($T1067-evaluationDate)/365)</f>
        <v>8.1172671940656126E-4</v>
      </c>
      <c r="Z1067" s="78">
        <f>_xll.qlAbcdMathFunctionValue(Z$1,($T1067-evaluationDate)/365)</f>
        <v>8.6951592496444571E-4</v>
      </c>
      <c r="AA1067" s="78">
        <f>_xll.qlAbcdMathFunctionValue(AA$1,($T1067-evaluationDate)/365)</f>
        <v>0.21421205483585534</v>
      </c>
      <c r="AB1067" s="78">
        <f>_xll.qlAbcdMathFunctionValue(AB$1,($T1067-evaluationDate)/365)</f>
        <v>0.21421840635505413</v>
      </c>
      <c r="AD1067" s="78">
        <f>_xll.qlAbcdMathFunctionValue(AD$1,($T1067-evaluationDate)/365)</f>
        <v>8.5297265114253531E-4</v>
      </c>
      <c r="AE1067" s="78">
        <f>_xll.qlAbcdMathFunctionValue(AE$1,($T1067-evaluationDate)/365)</f>
        <v>8.5587516795589407E-4</v>
      </c>
    </row>
    <row r="1068" spans="19:31">
      <c r="S1068" s="64" t="s">
        <v>99</v>
      </c>
      <c r="T1068" s="146">
        <f>_xll.qlCalendarAdvance(Calendar,T1067,S1068,,,trigger)</f>
        <v>47015</v>
      </c>
      <c r="U1068" s="78">
        <f>_xll.qlAbcdMathFunctionValue(U$1,($T1068-evaluationDate)/365)</f>
        <v>1.5233951967004611E-3</v>
      </c>
      <c r="V1068" s="78">
        <f>_xll.qlAbcdMathFunctionValue(V$1,($T1068-evaluationDate)/365)</f>
        <v>1.4892533998434811E-3</v>
      </c>
      <c r="W1068" s="78" t="e">
        <f>_xll.qlAbcdMathFunctionValue(W$1,($T1068-evaluationDate)/365)</f>
        <v>#VALUE!</v>
      </c>
      <c r="X1068" s="78" t="e">
        <f>_xll.qlAbcdMathFunctionValue(X$1,($T1068-evaluationDate)/365)</f>
        <v>#VALUE!</v>
      </c>
      <c r="Y1068" s="78">
        <f>_xll.qlAbcdMathFunctionValue(Y$1,($T1068-evaluationDate)/365)</f>
        <v>8.0959676521280164E-4</v>
      </c>
      <c r="Z1068" s="78">
        <f>_xll.qlAbcdMathFunctionValue(Z$1,($T1068-evaluationDate)/365)</f>
        <v>8.6725943100303513E-4</v>
      </c>
      <c r="AA1068" s="78">
        <f>_xll.qlAbcdMathFunctionValue(AA$1,($T1068-evaluationDate)/365)</f>
        <v>0.21420932154609068</v>
      </c>
      <c r="AB1068" s="78">
        <f>_xll.qlAbcdMathFunctionValue(AB$1,($T1068-evaluationDate)/365)</f>
        <v>0.21421565952407412</v>
      </c>
      <c r="AD1068" s="78">
        <f>_xll.qlAbcdMathFunctionValue(AD$1,($T1068-evaluationDate)/365)</f>
        <v>8.517235925709671E-4</v>
      </c>
      <c r="AE1068" s="78">
        <f>_xll.qlAbcdMathFunctionValue(AE$1,($T1068-evaluationDate)/365)</f>
        <v>8.5461992132064763E-4</v>
      </c>
    </row>
    <row r="1069" spans="19:31">
      <c r="S1069" s="64" t="s">
        <v>99</v>
      </c>
      <c r="T1069" s="146">
        <f>_xll.qlCalendarAdvance(Calendar,T1068,S1069,,,trigger)</f>
        <v>47022</v>
      </c>
      <c r="U1069" s="78">
        <f>_xll.qlAbcdMathFunctionValue(U$1,($T1069-evaluationDate)/365)</f>
        <v>1.522772949616691E-3</v>
      </c>
      <c r="V1069" s="78">
        <f>_xll.qlAbcdMathFunctionValue(V$1,($T1069-evaluationDate)/365)</f>
        <v>1.4864666347041784E-3</v>
      </c>
      <c r="W1069" s="78" t="e">
        <f>_xll.qlAbcdMathFunctionValue(W$1,($T1069-evaluationDate)/365)</f>
        <v>#VALUE!</v>
      </c>
      <c r="X1069" s="78" t="e">
        <f>_xll.qlAbcdMathFunctionValue(X$1,($T1069-evaluationDate)/365)</f>
        <v>#VALUE!</v>
      </c>
      <c r="Y1069" s="78">
        <f>_xll.qlAbcdMathFunctionValue(Y$1,($T1069-evaluationDate)/365)</f>
        <v>8.0747154304979083E-4</v>
      </c>
      <c r="Z1069" s="78">
        <f>_xll.qlAbcdMathFunctionValue(Z$1,($T1069-evaluationDate)/365)</f>
        <v>8.6500773880752915E-4</v>
      </c>
      <c r="AA1069" s="78">
        <f>_xll.qlAbcdMathFunctionValue(AA$1,($T1069-evaluationDate)/365)</f>
        <v>0.21420659409684709</v>
      </c>
      <c r="AB1069" s="78">
        <f>_xll.qlAbcdMathFunctionValue(AB$1,($T1069-evaluationDate)/365)</f>
        <v>0.21421291853828558</v>
      </c>
      <c r="AD1069" s="78">
        <f>_xll.qlAbcdMathFunctionValue(AD$1,($T1069-evaluationDate)/365)</f>
        <v>8.5047720300032031E-4</v>
      </c>
      <c r="AE1069" s="78">
        <f>_xll.qlAbcdMathFunctionValue(AE$1,($T1069-evaluationDate)/365)</f>
        <v>8.5336734582062155E-4</v>
      </c>
    </row>
    <row r="1070" spans="19:31">
      <c r="S1070" s="64" t="s">
        <v>99</v>
      </c>
      <c r="T1070" s="146">
        <f>_xll.qlCalendarAdvance(Calendar,T1069,S1070,,,trigger)</f>
        <v>47029</v>
      </c>
      <c r="U1070" s="78">
        <f>_xll.qlAbcdMathFunctionValue(U$1,($T1070-evaluationDate)/365)</f>
        <v>1.522152059099585E-3</v>
      </c>
      <c r="V1070" s="78">
        <f>_xll.qlAbcdMathFunctionValue(V$1,($T1070-evaluationDate)/365)</f>
        <v>1.4836858104189299E-3</v>
      </c>
      <c r="W1070" s="78" t="e">
        <f>_xll.qlAbcdMathFunctionValue(W$1,($T1070-evaluationDate)/365)</f>
        <v>#VALUE!</v>
      </c>
      <c r="X1070" s="78" t="e">
        <f>_xll.qlAbcdMathFunctionValue(X$1,($T1070-evaluationDate)/365)</f>
        <v>#VALUE!</v>
      </c>
      <c r="Y1070" s="78">
        <f>_xll.qlAbcdMathFunctionValue(Y$1,($T1070-evaluationDate)/365)</f>
        <v>8.0535104979092263E-4</v>
      </c>
      <c r="Z1070" s="78">
        <f>_xll.qlAbcdMathFunctionValue(Z$1,($T1070-evaluationDate)/365)</f>
        <v>8.6276084679217388E-4</v>
      </c>
      <c r="AA1070" s="78">
        <f>_xll.qlAbcdMathFunctionValue(AA$1,($T1070-evaluationDate)/365)</f>
        <v>0.21420387248600653</v>
      </c>
      <c r="AB1070" s="78">
        <f>_xll.qlAbcdMathFunctionValue(AB$1,($T1070-evaluationDate)/365)</f>
        <v>0.21421018339575826</v>
      </c>
      <c r="AD1070" s="78">
        <f>_xll.qlAbcdMathFunctionValue(AD$1,($T1070-evaluationDate)/365)</f>
        <v>8.4923348146269699E-4</v>
      </c>
      <c r="AE1070" s="78">
        <f>_xll.qlAbcdMathFunctionValue(AE$1,($T1070-evaluationDate)/365)</f>
        <v>8.5211744057368984E-4</v>
      </c>
    </row>
    <row r="1071" spans="19:31">
      <c r="S1071" s="64" t="s">
        <v>99</v>
      </c>
      <c r="T1071" s="146">
        <f>_xll.qlCalendarAdvance(Calendar,T1070,S1071,,,trigger)</f>
        <v>47036</v>
      </c>
      <c r="U1071" s="78">
        <f>_xll.qlAbcdMathFunctionValue(U$1,($T1071-evaluationDate)/365)</f>
        <v>1.5215325244469008E-3</v>
      </c>
      <c r="V1071" s="78">
        <f>_xll.qlAbcdMathFunctionValue(V$1,($T1071-evaluationDate)/365)</f>
        <v>1.4809109249420737E-3</v>
      </c>
      <c r="W1071" s="78" t="e">
        <f>_xll.qlAbcdMathFunctionValue(W$1,($T1071-evaluationDate)/365)</f>
        <v>#VALUE!</v>
      </c>
      <c r="X1071" s="78" t="e">
        <f>_xll.qlAbcdMathFunctionValue(X$1,($T1071-evaluationDate)/365)</f>
        <v>#VALUE!</v>
      </c>
      <c r="Y1071" s="78">
        <f>_xll.qlAbcdMathFunctionValue(Y$1,($T1071-evaluationDate)/365)</f>
        <v>8.0323528225620671E-4</v>
      </c>
      <c r="Z1071" s="78">
        <f>_xll.qlAbcdMathFunctionValue(Z$1,($T1071-evaluationDate)/365)</f>
        <v>8.6051875330408643E-4</v>
      </c>
      <c r="AA1071" s="78">
        <f>_xll.qlAbcdMathFunctionValue(AA$1,($T1071-evaluationDate)/365)</f>
        <v>0.21420115671137085</v>
      </c>
      <c r="AB1071" s="78">
        <f>_xll.qlAbcdMathFunctionValue(AB$1,($T1071-evaluationDate)/365)</f>
        <v>0.21420745409448003</v>
      </c>
      <c r="AD1071" s="78">
        <f>_xll.qlAbcdMathFunctionValue(AD$1,($T1071-evaluationDate)/365)</f>
        <v>8.4799242695359194E-4</v>
      </c>
      <c r="AE1071" s="78">
        <f>_xll.qlAbcdMathFunctionValue(AE$1,($T1071-evaluationDate)/365)</f>
        <v>8.5087020466038357E-4</v>
      </c>
    </row>
    <row r="1072" spans="19:31">
      <c r="S1072" s="64" t="s">
        <v>99</v>
      </c>
      <c r="T1072" s="146">
        <f>_xll.qlCalendarAdvance(Calendar,T1071,S1072,,,trigger)</f>
        <v>47043</v>
      </c>
      <c r="U1072" s="78">
        <f>_xll.qlAbcdMathFunctionValue(U$1,($T1072-evaluationDate)/365)</f>
        <v>1.5209143449395062E-3</v>
      </c>
      <c r="V1072" s="78">
        <f>_xll.qlAbcdMathFunctionValue(V$1,($T1072-evaluationDate)/365)</f>
        <v>1.4781419761455744E-3</v>
      </c>
      <c r="W1072" s="78" t="e">
        <f>_xll.qlAbcdMathFunctionValue(W$1,($T1072-evaluationDate)/365)</f>
        <v>#VALUE!</v>
      </c>
      <c r="X1072" s="78" t="e">
        <f>_xll.qlAbcdMathFunctionValue(X$1,($T1072-evaluationDate)/365)</f>
        <v>#VALUE!</v>
      </c>
      <c r="Y1072" s="78">
        <f>_xll.qlAbcdMathFunctionValue(Y$1,($T1072-evaluationDate)/365)</f>
        <v>8.0112423721275731E-4</v>
      </c>
      <c r="Z1072" s="78">
        <f>_xll.qlAbcdMathFunctionValue(Z$1,($T1072-evaluationDate)/365)</f>
        <v>8.5828145662382362E-4</v>
      </c>
      <c r="AA1072" s="78">
        <f>_xll.qlAbcdMathFunctionValue(AA$1,($T1072-evaluationDate)/365)</f>
        <v>0.21419844677066255</v>
      </c>
      <c r="AB1072" s="78">
        <f>_xll.qlAbcdMathFunctionValue(AB$1,($T1072-evaluationDate)/365)</f>
        <v>0.21420473063235784</v>
      </c>
      <c r="AD1072" s="78">
        <f>_xll.qlAbcdMathFunctionValue(AD$1,($T1072-evaluationDate)/365)</f>
        <v>8.4675403843220589E-4</v>
      </c>
      <c r="AE1072" s="78">
        <f>_xll.qlAbcdMathFunctionValue(AE$1,($T1072-evaluationDate)/365)</f>
        <v>8.496256371242079E-4</v>
      </c>
    </row>
    <row r="1073" spans="19:31">
      <c r="S1073" s="64" t="s">
        <v>99</v>
      </c>
      <c r="T1073" s="146">
        <f>_xll.qlCalendarAdvance(Calendar,T1072,S1073,,,trigger)</f>
        <v>47050</v>
      </c>
      <c r="U1073" s="78">
        <f>_xll.qlAbcdMathFunctionValue(U$1,($T1073-evaluationDate)/365)</f>
        <v>1.5202975198415304E-3</v>
      </c>
      <c r="V1073" s="78">
        <f>_xll.qlAbcdMathFunctionValue(V$1,($T1073-evaluationDate)/365)</f>
        <v>1.4753789618197296E-3</v>
      </c>
      <c r="W1073" s="78" t="e">
        <f>_xll.qlAbcdMathFunctionValue(W$1,($T1073-evaluationDate)/365)</f>
        <v>#VALUE!</v>
      </c>
      <c r="X1073" s="78" t="e">
        <f>_xll.qlAbcdMathFunctionValue(X$1,($T1073-evaluationDate)/365)</f>
        <v>#VALUE!</v>
      </c>
      <c r="Y1073" s="78">
        <f>_xll.qlAbcdMathFunctionValue(Y$1,($T1073-evaluationDate)/365)</f>
        <v>7.9901791137527837E-4</v>
      </c>
      <c r="Z1073" s="78">
        <f>_xll.qlAbcdMathFunctionValue(Z$1,($T1073-evaluationDate)/365)</f>
        <v>8.5604895496595754E-4</v>
      </c>
      <c r="AA1073" s="78">
        <f>_xll.qlAbcdMathFunctionValue(AA$1,($T1073-evaluationDate)/365)</f>
        <v>0.21419574266152525</v>
      </c>
      <c r="AB1073" s="78">
        <f>_xll.qlAbcdMathFunctionValue(AB$1,($T1073-evaluationDate)/365)</f>
        <v>0.21420201300721828</v>
      </c>
      <c r="AD1073" s="78">
        <f>_xll.qlAbcdMathFunctionValue(AD$1,($T1073-evaluationDate)/365)</f>
        <v>8.4551831482176021E-4</v>
      </c>
      <c r="AE1073" s="78">
        <f>_xll.qlAbcdMathFunctionValue(AE$1,($T1073-evaluationDate)/365)</f>
        <v>8.4838373697196162E-4</v>
      </c>
    </row>
    <row r="1074" spans="19:31">
      <c r="S1074" s="64" t="s">
        <v>99</v>
      </c>
      <c r="T1074" s="146">
        <f>_xll.qlCalendarAdvance(Calendar,T1073,S1074,,,trigger)</f>
        <v>47057</v>
      </c>
      <c r="U1074" s="78">
        <f>_xll.qlAbcdMathFunctionValue(U$1,($T1074-evaluationDate)/365)</f>
        <v>1.5196820484005113E-3</v>
      </c>
      <c r="V1074" s="78">
        <f>_xll.qlAbcdMathFunctionValue(V$1,($T1074-evaluationDate)/365)</f>
        <v>1.4726218796738747E-3</v>
      </c>
      <c r="W1074" s="78" t="e">
        <f>_xll.qlAbcdMathFunctionValue(W$1,($T1074-evaluationDate)/365)</f>
        <v>#VALUE!</v>
      </c>
      <c r="X1074" s="78" t="e">
        <f>_xll.qlAbcdMathFunctionValue(X$1,($T1074-evaluationDate)/365)</f>
        <v>#VALUE!</v>
      </c>
      <c r="Y1074" s="78">
        <f>_xll.qlAbcdMathFunctionValue(Y$1,($T1074-evaluationDate)/365)</f>
        <v>7.9691630140654572E-4</v>
      </c>
      <c r="Z1074" s="78">
        <f>_xll.qlAbcdMathFunctionValue(Z$1,($T1074-evaluationDate)/365)</f>
        <v>8.5382124647964274E-4</v>
      </c>
      <c r="AA1074" s="78">
        <f>_xll.qlAbcdMathFunctionValue(AA$1,($T1074-evaluationDate)/365)</f>
        <v>0.21419304438152467</v>
      </c>
      <c r="AB1074" s="78">
        <f>_xll.qlAbcdMathFunctionValue(AB$1,($T1074-evaluationDate)/365)</f>
        <v>0.21419930121680833</v>
      </c>
      <c r="AD1074" s="78">
        <f>_xll.qlAbcdMathFunctionValue(AD$1,($T1074-evaluationDate)/365)</f>
        <v>8.4428525500980782E-4</v>
      </c>
      <c r="AE1074" s="78">
        <f>_xll.qlAbcdMathFunctionValue(AE$1,($T1074-evaluationDate)/365)</f>
        <v>8.4714450317405297E-4</v>
      </c>
    </row>
    <row r="1075" spans="19:31">
      <c r="S1075" s="64" t="s">
        <v>99</v>
      </c>
      <c r="T1075" s="146">
        <f>_xll.qlCalendarAdvance(Calendar,T1074,S1075,,,trigger)</f>
        <v>47064</v>
      </c>
      <c r="U1075" s="78">
        <f>_xll.qlAbcdMathFunctionValue(U$1,($T1075-evaluationDate)/365)</f>
        <v>1.519067929847544E-3</v>
      </c>
      <c r="V1075" s="78">
        <f>_xll.qlAbcdMathFunctionValue(V$1,($T1075-evaluationDate)/365)</f>
        <v>1.4698707273370784E-3</v>
      </c>
      <c r="W1075" s="78" t="e">
        <f>_xll.qlAbcdMathFunctionValue(W$1,($T1075-evaluationDate)/365)</f>
        <v>#VALUE!</v>
      </c>
      <c r="X1075" s="78" t="e">
        <f>_xll.qlAbcdMathFunctionValue(X$1,($T1075-evaluationDate)/365)</f>
        <v>#VALUE!</v>
      </c>
      <c r="Y1075" s="78">
        <f>_xll.qlAbcdMathFunctionValue(Y$1,($T1075-evaluationDate)/365)</f>
        <v>7.9481940391788589E-4</v>
      </c>
      <c r="Z1075" s="78">
        <f>_xll.qlAbcdMathFunctionValue(Z$1,($T1075-evaluationDate)/365)</f>
        <v>8.5159832924917834E-4</v>
      </c>
      <c r="AA1075" s="78">
        <f>_xll.qlAbcdMathFunctionValue(AA$1,($T1075-evaluationDate)/365)</f>
        <v>0.21419035192814906</v>
      </c>
      <c r="AB1075" s="78">
        <f>_xll.qlAbcdMathFunctionValue(AB$1,($T1075-evaluationDate)/365)</f>
        <v>0.214196595258796</v>
      </c>
      <c r="AD1075" s="78">
        <f>_xll.qlAbcdMathFunctionValue(AD$1,($T1075-evaluationDate)/365)</f>
        <v>8.4305485784854262E-4</v>
      </c>
      <c r="AE1075" s="78">
        <f>_xll.qlAbcdMathFunctionValue(AE$1,($T1075-evaluationDate)/365)</f>
        <v>8.4590793466481225E-4</v>
      </c>
    </row>
    <row r="1076" spans="19:31">
      <c r="S1076" s="64" t="s">
        <v>99</v>
      </c>
      <c r="T1076" s="146">
        <f>_xll.qlCalendarAdvance(Calendar,T1075,S1076,,,trigger)</f>
        <v>47071</v>
      </c>
      <c r="U1076" s="78">
        <f>_xll.qlAbcdMathFunctionValue(U$1,($T1076-evaluationDate)/365)</f>
        <v>1.5184551633974277E-3</v>
      </c>
      <c r="V1076" s="78">
        <f>_xll.qlAbcdMathFunctionValue(V$1,($T1076-evaluationDate)/365)</f>
        <v>1.4671255023588374E-3</v>
      </c>
      <c r="W1076" s="78" t="e">
        <f>_xll.qlAbcdMathFunctionValue(W$1,($T1076-evaluationDate)/365)</f>
        <v>#VALUE!</v>
      </c>
      <c r="X1076" s="78" t="e">
        <f>_xll.qlAbcdMathFunctionValue(X$1,($T1076-evaluationDate)/365)</f>
        <v>#VALUE!</v>
      </c>
      <c r="Y1076" s="78">
        <f>_xll.qlAbcdMathFunctionValue(Y$1,($T1076-evaluationDate)/365)</f>
        <v>7.9272721546965103E-4</v>
      </c>
      <c r="Z1076" s="78">
        <f>_xll.qlAbcdMathFunctionValue(Z$1,($T1076-evaluationDate)/365)</f>
        <v>8.4938020129457048E-4</v>
      </c>
      <c r="AA1076" s="78">
        <f>_xll.qlAbcdMathFunctionValue(AA$1,($T1076-evaluationDate)/365)</f>
        <v>0.21418766529880998</v>
      </c>
      <c r="AB1076" s="78">
        <f>_xll.qlAbcdMathFunctionValue(AB$1,($T1076-evaluationDate)/365)</f>
        <v>0.21419389513077103</v>
      </c>
      <c r="AD1076" s="78">
        <f>_xll.qlAbcdMathFunctionValue(AD$1,($T1076-evaluationDate)/365)</f>
        <v>8.4182712215510598E-4</v>
      </c>
      <c r="AE1076" s="78">
        <f>_xll.qlAbcdMathFunctionValue(AE$1,($T1076-evaluationDate)/365)</f>
        <v>8.4467403034280521E-4</v>
      </c>
    </row>
    <row r="1077" spans="19:31">
      <c r="S1077" s="64" t="s">
        <v>99</v>
      </c>
      <c r="T1077" s="146">
        <f>_xll.qlCalendarAdvance(Calendar,T1076,S1077,,,trigger)</f>
        <v>47078</v>
      </c>
      <c r="U1077" s="78">
        <f>_xll.qlAbcdMathFunctionValue(U$1,($T1077-evaluationDate)/365)</f>
        <v>1.5178437482488111E-3</v>
      </c>
      <c r="V1077" s="78">
        <f>_xll.qlAbcdMathFunctionValue(V$1,($T1077-evaluationDate)/365)</f>
        <v>1.4643862022097668E-3</v>
      </c>
      <c r="W1077" s="78" t="e">
        <f>_xll.qlAbcdMathFunctionValue(W$1,($T1077-evaluationDate)/365)</f>
        <v>#VALUE!</v>
      </c>
      <c r="X1077" s="78" t="e">
        <f>_xll.qlAbcdMathFunctionValue(X$1,($T1077-evaluationDate)/365)</f>
        <v>#VALUE!</v>
      </c>
      <c r="Y1077" s="78">
        <f>_xll.qlAbcdMathFunctionValue(Y$1,($T1077-evaluationDate)/365)</f>
        <v>7.9063973257169394E-4</v>
      </c>
      <c r="Z1077" s="78">
        <f>_xll.qlAbcdMathFunctionValue(Z$1,($T1077-evaluationDate)/365)</f>
        <v>8.4716686057208852E-4</v>
      </c>
      <c r="AA1077" s="78">
        <f>_xll.qlAbcdMathFunctionValue(AA$1,($T1077-evaluationDate)/365)</f>
        <v>0.21418498449084303</v>
      </c>
      <c r="AB1077" s="78">
        <f>_xll.qlAbcdMathFunctionValue(AB$1,($T1077-evaluationDate)/365)</f>
        <v>0.21419120083024559</v>
      </c>
      <c r="AD1077" s="78">
        <f>_xll.qlAbcdMathFunctionValue(AD$1,($T1077-evaluationDate)/365)</f>
        <v>8.4060204671189355E-4</v>
      </c>
      <c r="AE1077" s="78">
        <f>_xll.qlAbcdMathFunctionValue(AE$1,($T1077-evaluationDate)/365)</f>
        <v>8.4344278907114091E-4</v>
      </c>
    </row>
    <row r="1078" spans="19:31">
      <c r="S1078" s="64" t="s">
        <v>99</v>
      </c>
      <c r="T1078" s="146">
        <f>_xll.qlCalendarAdvance(Calendar,T1077,S1078,,,trigger)</f>
        <v>47085</v>
      </c>
      <c r="U1078" s="78">
        <f>_xll.qlAbcdMathFunctionValue(U$1,($T1078-evaluationDate)/365)</f>
        <v>1.5172336835843378E-3</v>
      </c>
      <c r="V1078" s="78">
        <f>_xll.qlAbcdMathFunctionValue(V$1,($T1078-evaluationDate)/365)</f>
        <v>1.4616528242822834E-3</v>
      </c>
      <c r="W1078" s="78" t="e">
        <f>_xll.qlAbcdMathFunctionValue(W$1,($T1078-evaluationDate)/365)</f>
        <v>#VALUE!</v>
      </c>
      <c r="X1078" s="78" t="e">
        <f>_xll.qlAbcdMathFunctionValue(X$1,($T1078-evaluationDate)/365)</f>
        <v>#VALUE!</v>
      </c>
      <c r="Y1078" s="78">
        <f>_xll.qlAbcdMathFunctionValue(Y$1,($T1078-evaluationDate)/365)</f>
        <v>7.8855695168383519E-4</v>
      </c>
      <c r="Z1078" s="78">
        <f>_xll.qlAbcdMathFunctionValue(Z$1,($T1078-evaluationDate)/365)</f>
        <v>8.4495830497481866E-4</v>
      </c>
      <c r="AA1078" s="78">
        <f>_xll.qlAbcdMathFunctionValue(AA$1,($T1078-evaluationDate)/365)</f>
        <v>0.21418230950150832</v>
      </c>
      <c r="AB1078" s="78">
        <f>_xll.qlAbcdMathFunctionValue(AB$1,($T1078-evaluationDate)/365)</f>
        <v>0.21418851235465497</v>
      </c>
      <c r="AD1078" s="78">
        <f>_xll.qlAbcdMathFunctionValue(AD$1,($T1078-evaluationDate)/365)</f>
        <v>8.3937963026685738E-4</v>
      </c>
      <c r="AE1078" s="78">
        <f>_xll.qlAbcdMathFunctionValue(AE$1,($T1078-evaluationDate)/365)</f>
        <v>8.4221420967778217E-4</v>
      </c>
    </row>
    <row r="1079" spans="19:31">
      <c r="S1079" s="64" t="s">
        <v>99</v>
      </c>
      <c r="T1079" s="146">
        <f>_xll.qlCalendarAdvance(Calendar,T1078,S1079,,,trigger)</f>
        <v>47092</v>
      </c>
      <c r="U1079" s="78">
        <f>_xll.qlAbcdMathFunctionValue(U$1,($T1079-evaluationDate)/365)</f>
        <v>1.5166249685707905E-3</v>
      </c>
      <c r="V1079" s="78">
        <f>_xll.qlAbcdMathFunctionValue(V$1,($T1079-evaluationDate)/365)</f>
        <v>1.4589253658912884E-3</v>
      </c>
      <c r="W1079" s="78" t="e">
        <f>_xll.qlAbcdMathFunctionValue(W$1,($T1079-evaluationDate)/365)</f>
        <v>#VALUE!</v>
      </c>
      <c r="X1079" s="78" t="e">
        <f>_xll.qlAbcdMathFunctionValue(X$1,($T1079-evaluationDate)/365)</f>
        <v>#VALUE!</v>
      </c>
      <c r="Y1079" s="78">
        <f>_xll.qlAbcdMathFunctionValue(Y$1,($T1079-evaluationDate)/365)</f>
        <v>7.8647886921633233E-4</v>
      </c>
      <c r="Z1079" s="78">
        <f>_xll.qlAbcdMathFunctionValue(Z$1,($T1079-evaluationDate)/365)</f>
        <v>8.4275453233321465E-4</v>
      </c>
      <c r="AA1079" s="78">
        <f>_xll.qlAbcdMathFunctionValue(AA$1,($T1079-evaluationDate)/365)</f>
        <v>0.21417964032799131</v>
      </c>
      <c r="AB1079" s="78">
        <f>_xll.qlAbcdMathFunctionValue(AB$1,($T1079-evaluationDate)/365)</f>
        <v>0.2141858297013581</v>
      </c>
      <c r="AD1079" s="78">
        <f>_xll.qlAbcdMathFunctionValue(AD$1,($T1079-evaluationDate)/365)</f>
        <v>8.3815987153380844E-4</v>
      </c>
      <c r="AE1079" s="78">
        <f>_xll.qlAbcdMathFunctionValue(AE$1,($T1079-evaluationDate)/365)</f>
        <v>8.4098829095584924E-4</v>
      </c>
    </row>
    <row r="1080" spans="19:31">
      <c r="S1080" s="64" t="s">
        <v>99</v>
      </c>
      <c r="T1080" s="146">
        <f>_xll.qlCalendarAdvance(Calendar,T1079,S1080,,,trigger)</f>
        <v>47099</v>
      </c>
      <c r="U1080" s="78">
        <f>_xll.qlAbcdMathFunctionValue(U$1,($T1080-evaluationDate)/365)</f>
        <v>1.516017602359234E-3</v>
      </c>
      <c r="V1080" s="78">
        <f>_xll.qlAbcdMathFunctionValue(V$1,($T1080-evaluationDate)/365)</f>
        <v>1.4562038242748438E-3</v>
      </c>
      <c r="W1080" s="78" t="e">
        <f>_xll.qlAbcdMathFunctionValue(W$1,($T1080-evaluationDate)/365)</f>
        <v>#VALUE!</v>
      </c>
      <c r="X1080" s="78" t="e">
        <f>_xll.qlAbcdMathFunctionValue(X$1,($T1080-evaluationDate)/365)</f>
        <v>#VALUE!</v>
      </c>
      <c r="Y1080" s="78">
        <f>_xll.qlAbcdMathFunctionValue(Y$1,($T1080-evaluationDate)/365)</f>
        <v>7.8440548153034246E-4</v>
      </c>
      <c r="Z1080" s="78">
        <f>_xll.qlAbcdMathFunctionValue(Z$1,($T1080-evaluationDate)/365)</f>
        <v>8.4055554041564408E-4</v>
      </c>
      <c r="AA1080" s="78">
        <f>_xll.qlAbcdMathFunctionValue(AA$1,($T1080-evaluationDate)/365)</f>
        <v>0.21417697696740345</v>
      </c>
      <c r="AB1080" s="78">
        <f>_xll.qlAbcdMathFunctionValue(AB$1,($T1080-evaluationDate)/365)</f>
        <v>0.2141831528676385</v>
      </c>
      <c r="AD1080" s="78">
        <f>_xll.qlAbcdMathFunctionValue(AD$1,($T1080-evaluationDate)/365)</f>
        <v>8.369427691927166E-4</v>
      </c>
      <c r="AE1080" s="78">
        <f>_xll.qlAbcdMathFunctionValue(AE$1,($T1080-evaluationDate)/365)</f>
        <v>8.3976503166392573E-4</v>
      </c>
    </row>
    <row r="1081" spans="19:31">
      <c r="S1081" s="64" t="s">
        <v>99</v>
      </c>
      <c r="T1081" s="146">
        <f>_xll.qlCalendarAdvance(Calendar,T1080,S1081,,,trigger)</f>
        <v>47106</v>
      </c>
      <c r="U1081" s="78">
        <f>_xll.qlAbcdMathFunctionValue(U$1,($T1081-evaluationDate)/365)</f>
        <v>1.5154115840851573E-3</v>
      </c>
      <c r="V1081" s="78">
        <f>_xll.qlAbcdMathFunctionValue(V$1,($T1081-evaluationDate)/365)</f>
        <v>1.4534881965948428E-3</v>
      </c>
      <c r="W1081" s="78" t="e">
        <f>_xll.qlAbcdMathFunctionValue(W$1,($T1081-evaluationDate)/365)</f>
        <v>#VALUE!</v>
      </c>
      <c r="X1081" s="78" t="e">
        <f>_xll.qlAbcdMathFunctionValue(X$1,($T1081-evaluationDate)/365)</f>
        <v>#VALUE!</v>
      </c>
      <c r="Y1081" s="78">
        <f>_xll.qlAbcdMathFunctionValue(Y$1,($T1081-evaluationDate)/365)</f>
        <v>7.8233678493838383E-4</v>
      </c>
      <c r="Z1081" s="78">
        <f>_xll.qlAbcdMathFunctionValue(Z$1,($T1081-evaluationDate)/365)</f>
        <v>8.3836132692893133E-4</v>
      </c>
      <c r="AA1081" s="78">
        <f>_xll.qlAbcdMathFunctionValue(AA$1,($T1081-evaluationDate)/365)</f>
        <v>0.21417431941678269</v>
      </c>
      <c r="AB1081" s="78">
        <f>_xll.qlAbcdMathFunctionValue(AB$1,($T1081-evaluationDate)/365)</f>
        <v>0.21418048185070465</v>
      </c>
      <c r="AD1081" s="78">
        <f>_xll.qlAbcdMathFunctionValue(AD$1,($T1081-evaluationDate)/365)</f>
        <v>8.3572832189000748E-4</v>
      </c>
      <c r="AE1081" s="78">
        <f>_xll.qlAbcdMathFunctionValue(AE$1,($T1081-evaluationDate)/365)</f>
        <v>8.3854443052635977E-4</v>
      </c>
    </row>
    <row r="1082" spans="19:31">
      <c r="S1082" s="64" t="s">
        <v>99</v>
      </c>
      <c r="T1082" s="146">
        <f>_xll.qlCalendarAdvance(Calendar,T1081,S1082,,,trigger)</f>
        <v>47114</v>
      </c>
      <c r="U1082" s="78">
        <f>_xll.qlAbcdMathFunctionValue(U$1,($T1082-evaluationDate)/365)</f>
        <v>1.5147206411781221E-3</v>
      </c>
      <c r="V1082" s="78">
        <f>_xll.qlAbcdMathFunctionValue(V$1,($T1082-evaluationDate)/365)</f>
        <v>1.4503918599172393E-3</v>
      </c>
      <c r="W1082" s="78" t="e">
        <f>_xll.qlAbcdMathFunctionValue(W$1,($T1082-evaluationDate)/365)</f>
        <v>#VALUE!</v>
      </c>
      <c r="X1082" s="78" t="e">
        <f>_xll.qlAbcdMathFunctionValue(X$1,($T1082-evaluationDate)/365)</f>
        <v>#VALUE!</v>
      </c>
      <c r="Y1082" s="78">
        <f>_xll.qlAbcdMathFunctionValue(Y$1,($T1082-evaluationDate)/365)</f>
        <v>7.7997829966433736E-4</v>
      </c>
      <c r="Z1082" s="78">
        <f>_xll.qlAbcdMathFunctionValue(Z$1,($T1082-evaluationDate)/365)</f>
        <v>8.3585950248980258E-4</v>
      </c>
      <c r="AA1082" s="78">
        <f>_xll.qlAbcdMathFunctionValue(AA$1,($T1082-evaluationDate)/365)</f>
        <v>0.21417128932642246</v>
      </c>
      <c r="AB1082" s="78">
        <f>_xll.qlAbcdMathFunctionValue(AB$1,($T1082-evaluationDate)/365)</f>
        <v>0.21417743637883832</v>
      </c>
      <c r="AD1082" s="78">
        <f>_xll.qlAbcdMathFunctionValue(AD$1,($T1082-evaluationDate)/365)</f>
        <v>8.343436314023644E-4</v>
      </c>
      <c r="AE1082" s="78">
        <f>_xll.qlAbcdMathFunctionValue(AE$1,($T1082-evaluationDate)/365)</f>
        <v>8.371527109991199E-4</v>
      </c>
    </row>
    <row r="1083" spans="19:31">
      <c r="S1083" s="64" t="s">
        <v>99</v>
      </c>
      <c r="T1083" s="146">
        <f>_xll.qlCalendarAdvance(Calendar,T1082,S1083,,,trigger)</f>
        <v>47121</v>
      </c>
      <c r="U1083" s="78">
        <f>_xll.qlAbcdMathFunctionValue(U$1,($T1083-evaluationDate)/365)</f>
        <v>1.514117508358809E-3</v>
      </c>
      <c r="V1083" s="78">
        <f>_xll.qlAbcdMathFunctionValue(V$1,($T1083-evaluationDate)/365)</f>
        <v>1.4476888950511011E-3</v>
      </c>
      <c r="W1083" s="78" t="e">
        <f>_xll.qlAbcdMathFunctionValue(W$1,($T1083-evaluationDate)/365)</f>
        <v>#VALUE!</v>
      </c>
      <c r="X1083" s="78" t="e">
        <f>_xll.qlAbcdMathFunctionValue(X$1,($T1083-evaluationDate)/365)</f>
        <v>#VALUE!</v>
      </c>
      <c r="Y1083" s="78">
        <f>_xll.qlAbcdMathFunctionValue(Y$1,($T1083-evaluationDate)/365)</f>
        <v>7.7791964277625319E-4</v>
      </c>
      <c r="Z1083" s="78">
        <f>_xll.qlAbcdMathFunctionValue(Z$1,($T1083-evaluationDate)/365)</f>
        <v>8.3367552049290797E-4</v>
      </c>
      <c r="AA1083" s="78">
        <f>_xll.qlAbcdMathFunctionValue(AA$1,($T1083-evaluationDate)/365)</f>
        <v>0.2141686442154197</v>
      </c>
      <c r="AB1083" s="78">
        <f>_xll.qlAbcdMathFunctionValue(AB$1,($T1083-evaluationDate)/365)</f>
        <v>0.21417477781670102</v>
      </c>
      <c r="AD1083" s="78">
        <f>_xll.qlAbcdMathFunctionValue(AD$1,($T1083-evaluationDate)/365)</f>
        <v>8.3313486875544749E-4</v>
      </c>
      <c r="AE1083" s="78">
        <f>_xll.qlAbcdMathFunctionValue(AE$1,($T1083-evaluationDate)/365)</f>
        <v>8.3593780145363753E-4</v>
      </c>
    </row>
    <row r="1084" spans="19:31">
      <c r="S1084" s="64" t="s">
        <v>99</v>
      </c>
      <c r="T1084" s="146">
        <f>_xll.qlCalendarAdvance(Calendar,T1083,S1084,,,trigger)</f>
        <v>47128</v>
      </c>
      <c r="U1084" s="78">
        <f>_xll.qlAbcdMathFunctionValue(U$1,($T1084-evaluationDate)/365)</f>
        <v>1.5135157206601136E-3</v>
      </c>
      <c r="V1084" s="78">
        <f>_xll.qlAbcdMathFunctionValue(V$1,($T1084-evaluationDate)/365)</f>
        <v>1.4449918347132127E-3</v>
      </c>
      <c r="W1084" s="78" t="e">
        <f>_xll.qlAbcdMathFunctionValue(W$1,($T1084-evaluationDate)/365)</f>
        <v>#VALUE!</v>
      </c>
      <c r="X1084" s="78" t="e">
        <f>_xll.qlAbcdMathFunctionValue(X$1,($T1084-evaluationDate)/365)</f>
        <v>#VALUE!</v>
      </c>
      <c r="Y1084" s="78">
        <f>_xll.qlAbcdMathFunctionValue(Y$1,($T1084-evaluationDate)/365)</f>
        <v>7.758656650814137E-4</v>
      </c>
      <c r="Z1084" s="78">
        <f>_xll.qlAbcdMathFunctionValue(Z$1,($T1084-evaluationDate)/365)</f>
        <v>8.3149630932509758E-4</v>
      </c>
      <c r="AA1084" s="78">
        <f>_xll.qlAbcdMathFunctionValue(AA$1,($T1084-evaluationDate)/365)</f>
        <v>0.21416600490460427</v>
      </c>
      <c r="AB1084" s="78">
        <f>_xll.qlAbcdMathFunctionValue(AB$1,($T1084-evaluationDate)/365)</f>
        <v>0.21417212506209582</v>
      </c>
      <c r="AD1084" s="78">
        <f>_xll.qlAbcdMathFunctionValue(AD$1,($T1084-evaluationDate)/365)</f>
        <v>8.3192875667773925E-4</v>
      </c>
      <c r="AE1084" s="78">
        <f>_xll.qlAbcdMathFunctionValue(AE$1,($T1084-evaluationDate)/365)</f>
        <v>8.3472554583378412E-4</v>
      </c>
    </row>
    <row r="1085" spans="19:31">
      <c r="S1085" s="64" t="s">
        <v>99</v>
      </c>
      <c r="T1085" s="146">
        <f>_xll.qlCalendarAdvance(Calendar,T1084,S1085,,,trigger)</f>
        <v>47135</v>
      </c>
      <c r="U1085" s="78">
        <f>_xll.qlAbcdMathFunctionValue(U$1,($T1085-evaluationDate)/365)</f>
        <v>1.5129152771544935E-3</v>
      </c>
      <c r="V1085" s="78">
        <f>_xll.qlAbcdMathFunctionValue(V$1,($T1085-evaluationDate)/365)</f>
        <v>1.4423006757569887E-3</v>
      </c>
      <c r="W1085" s="78" t="e">
        <f>_xll.qlAbcdMathFunctionValue(W$1,($T1085-evaluationDate)/365)</f>
        <v>#VALUE!</v>
      </c>
      <c r="X1085" s="78" t="e">
        <f>_xll.qlAbcdMathFunctionValue(X$1,($T1085-evaluationDate)/365)</f>
        <v>#VALUE!</v>
      </c>
      <c r="Y1085" s="78">
        <f>_xll.qlAbcdMathFunctionValue(Y$1,($T1085-evaluationDate)/365)</f>
        <v>7.7381636269567653E-4</v>
      </c>
      <c r="Z1085" s="78">
        <f>_xll.qlAbcdMathFunctionValue(Z$1,($T1085-evaluationDate)/365)</f>
        <v>8.2932186644394659E-4</v>
      </c>
      <c r="AA1085" s="78">
        <f>_xll.qlAbcdMathFunctionValue(AA$1,($T1085-evaluationDate)/365)</f>
        <v>0.21416337139071695</v>
      </c>
      <c r="AB1085" s="78">
        <f>_xll.qlAbcdMathFunctionValue(AB$1,($T1085-evaluationDate)/365)</f>
        <v>0.21416947811192782</v>
      </c>
      <c r="AD1085" s="78">
        <f>_xll.qlAbcdMathFunctionValue(AD$1,($T1085-evaluationDate)/365)</f>
        <v>8.307252936798306E-4</v>
      </c>
      <c r="AE1085" s="78">
        <f>_xll.qlAbcdMathFunctionValue(AE$1,($T1085-evaluationDate)/365)</f>
        <v>8.3351594272525436E-4</v>
      </c>
    </row>
    <row r="1086" spans="19:31">
      <c r="S1086" s="64" t="s">
        <v>99</v>
      </c>
      <c r="T1086" s="146">
        <f>_xll.qlCalendarAdvance(Calendar,T1085,S1086,,,trigger)</f>
        <v>47142</v>
      </c>
      <c r="U1086" s="78">
        <f>_xll.qlAbcdMathFunctionValue(U$1,($T1086-evaluationDate)/365)</f>
        <v>1.5123161768995481E-3</v>
      </c>
      <c r="V1086" s="78">
        <f>_xll.qlAbcdMathFunctionValue(V$1,($T1086-evaluationDate)/365)</f>
        <v>1.4396154149630682E-3</v>
      </c>
      <c r="W1086" s="78" t="e">
        <f>_xll.qlAbcdMathFunctionValue(W$1,($T1086-evaluationDate)/365)</f>
        <v>#VALUE!</v>
      </c>
      <c r="X1086" s="78" t="e">
        <f>_xll.qlAbcdMathFunctionValue(X$1,($T1086-evaluationDate)/365)</f>
        <v>#VALUE!</v>
      </c>
      <c r="Y1086" s="78">
        <f>_xll.qlAbcdMathFunctionValue(Y$1,($T1086-evaluationDate)/365)</f>
        <v>7.7177173168858568E-4</v>
      </c>
      <c r="Z1086" s="78">
        <f>_xll.qlAbcdMathFunctionValue(Z$1,($T1086-evaluationDate)/365)</f>
        <v>8.271521892482276E-4</v>
      </c>
      <c r="AA1086" s="78">
        <f>_xll.qlAbcdMathFunctionValue(AA$1,($T1086-evaluationDate)/365)</f>
        <v>0.21416074367042831</v>
      </c>
      <c r="AB1086" s="78">
        <f>_xll.qlAbcdMathFunctionValue(AB$1,($T1086-evaluationDate)/365)</f>
        <v>0.21416683696303054</v>
      </c>
      <c r="AD1086" s="78">
        <f>_xll.qlAbcdMathFunctionValue(AD$1,($T1086-evaluationDate)/365)</f>
        <v>8.2952447824027192E-4</v>
      </c>
      <c r="AE1086" s="78">
        <f>_xll.qlAbcdMathFunctionValue(AE$1,($T1086-evaluationDate)/365)</f>
        <v>8.3230899068103322E-4</v>
      </c>
    </row>
    <row r="1087" spans="19:31">
      <c r="S1087" s="64" t="s">
        <v>99</v>
      </c>
      <c r="T1087" s="146">
        <f>_xll.qlCalendarAdvance(Calendar,T1086,S1087,,,trigger)</f>
        <v>47149</v>
      </c>
      <c r="U1087" s="78">
        <f>_xll.qlAbcdMathFunctionValue(U$1,($T1087-evaluationDate)/365)</f>
        <v>1.5117184189381561E-3</v>
      </c>
      <c r="V1087" s="78">
        <f>_xll.qlAbcdMathFunctionValue(V$1,($T1087-evaluationDate)/365)</f>
        <v>1.436936049039963E-3</v>
      </c>
      <c r="W1087" s="78" t="e">
        <f>_xll.qlAbcdMathFunctionValue(W$1,($T1087-evaluationDate)/365)</f>
        <v>#VALUE!</v>
      </c>
      <c r="X1087" s="78" t="e">
        <f>_xll.qlAbcdMathFunctionValue(X$1,($T1087-evaluationDate)/365)</f>
        <v>#VALUE!</v>
      </c>
      <c r="Y1087" s="78">
        <f>_xll.qlAbcdMathFunctionValue(Y$1,($T1087-evaluationDate)/365)</f>
        <v>7.6973176808381254E-4</v>
      </c>
      <c r="Z1087" s="78">
        <f>_xll.qlAbcdMathFunctionValue(Z$1,($T1087-evaluationDate)/365)</f>
        <v>8.2498727507843476E-4</v>
      </c>
      <c r="AA1087" s="78">
        <f>_xll.qlAbcdMathFunctionValue(AA$1,($T1087-evaluationDate)/365)</f>
        <v>0.21415812174033955</v>
      </c>
      <c r="AB1087" s="78">
        <f>_xll.qlAbcdMathFunctionValue(AB$1,($T1087-evaluationDate)/365)</f>
        <v>0.21416420161216662</v>
      </c>
      <c r="AD1087" s="78">
        <f>_xll.qlAbcdMathFunctionValue(AD$1,($T1087-evaluationDate)/365)</f>
        <v>8.2832630880585914E-4</v>
      </c>
      <c r="AE1087" s="78">
        <f>_xll.qlAbcdMathFunctionValue(AE$1,($T1087-evaluationDate)/365)</f>
        <v>8.3110468822168552E-4</v>
      </c>
    </row>
    <row r="1088" spans="19:31">
      <c r="S1088" s="64" t="s">
        <v>99</v>
      </c>
      <c r="T1088" s="146">
        <f>_xll.qlCalendarAdvance(Calendar,T1087,S1088,,,trigger)</f>
        <v>47156</v>
      </c>
      <c r="U1088" s="78">
        <f>_xll.qlAbcdMathFunctionValue(U$1,($T1088-evaluationDate)/365)</f>
        <v>1.5111220022986105E-3</v>
      </c>
      <c r="V1088" s="78">
        <f>_xll.qlAbcdMathFunctionValue(V$1,($T1088-evaluationDate)/365)</f>
        <v>1.4342625746246993E-3</v>
      </c>
      <c r="W1088" s="78" t="e">
        <f>_xll.qlAbcdMathFunctionValue(W$1,($T1088-evaluationDate)/365)</f>
        <v>#VALUE!</v>
      </c>
      <c r="X1088" s="78" t="e">
        <f>_xll.qlAbcdMathFunctionValue(X$1,($T1088-evaluationDate)/365)</f>
        <v>#VALUE!</v>
      </c>
      <c r="Y1088" s="78">
        <f>_xll.qlAbcdMathFunctionValue(Y$1,($T1088-evaluationDate)/365)</f>
        <v>7.6769646785959807E-4</v>
      </c>
      <c r="Z1088" s="78">
        <f>_xll.qlAbcdMathFunctionValue(Z$1,($T1088-evaluationDate)/365)</f>
        <v>8.2282712121730175E-4</v>
      </c>
      <c r="AA1088" s="78">
        <f>_xll.qlAbcdMathFunctionValue(AA$1,($T1088-evaluationDate)/365)</f>
        <v>0.21415550559698296</v>
      </c>
      <c r="AB1088" s="78">
        <f>_xll.qlAbcdMathFunctionValue(AB$1,($T1088-evaluationDate)/365)</f>
        <v>0.21416157205602826</v>
      </c>
      <c r="AD1088" s="78">
        <f>_xll.qlAbcdMathFunctionValue(AD$1,($T1088-evaluationDate)/365)</f>
        <v>8.2713078379191823E-4</v>
      </c>
      <c r="AE1088" s="78">
        <f>_xll.qlAbcdMathFunctionValue(AE$1,($T1088-evaluationDate)/365)</f>
        <v>8.2990303383564555E-4</v>
      </c>
    </row>
    <row r="1089" spans="19:31">
      <c r="S1089" s="64" t="s">
        <v>99</v>
      </c>
      <c r="T1089" s="146">
        <f>_xll.qlCalendarAdvance(Calendar,T1088,S1089,,,trigger)</f>
        <v>47163</v>
      </c>
      <c r="U1089" s="78">
        <f>_xll.qlAbcdMathFunctionValue(U$1,($T1089-evaluationDate)/365)</f>
        <v>1.5105269259947547E-3</v>
      </c>
      <c r="V1089" s="78">
        <f>_xll.qlAbcdMathFunctionValue(V$1,($T1089-evaluationDate)/365)</f>
        <v>1.4315949882834555E-3</v>
      </c>
      <c r="W1089" s="78" t="e">
        <f>_xll.qlAbcdMathFunctionValue(W$1,($T1089-evaluationDate)/365)</f>
        <v>#VALUE!</v>
      </c>
      <c r="X1089" s="78" t="e">
        <f>_xll.qlAbcdMathFunctionValue(X$1,($T1089-evaluationDate)/365)</f>
        <v>#VALUE!</v>
      </c>
      <c r="Y1089" s="78">
        <f>_xll.qlAbcdMathFunctionValue(Y$1,($T1089-evaluationDate)/365)</f>
        <v>7.6566582694918774E-4</v>
      </c>
      <c r="Z1089" s="78">
        <f>_xll.qlAbcdMathFunctionValue(Z$1,($T1089-evaluationDate)/365)</f>
        <v>8.2067172489031881E-4</v>
      </c>
      <c r="AA1089" s="78">
        <f>_xll.qlAbcdMathFunctionValue(AA$1,($T1089-evaluationDate)/365)</f>
        <v>0.21415289523682257</v>
      </c>
      <c r="AB1089" s="78">
        <f>_xll.qlAbcdMathFunctionValue(AB$1,($T1089-evaluationDate)/365)</f>
        <v>0.2141589482912381</v>
      </c>
      <c r="AD1089" s="78">
        <f>_xll.qlAbcdMathFunctionValue(AD$1,($T1089-evaluationDate)/365)</f>
        <v>8.2593790158258843E-4</v>
      </c>
      <c r="AE1089" s="78">
        <f>_xll.qlAbcdMathFunctionValue(AE$1,($T1089-evaluationDate)/365)</f>
        <v>8.2870402597950358E-4</v>
      </c>
    </row>
    <row r="1090" spans="19:31">
      <c r="S1090" s="64" t="s">
        <v>99</v>
      </c>
      <c r="T1090" s="146">
        <f>_xll.qlCalendarAdvance(Calendar,T1089,S1090,,,trigger)</f>
        <v>47170</v>
      </c>
      <c r="U1090" s="78">
        <f>_xll.qlAbcdMathFunctionValue(U$1,($T1090-evaluationDate)/365)</f>
        <v>1.5099331890261153E-3</v>
      </c>
      <c r="V1090" s="78">
        <f>_xll.qlAbcdMathFunctionValue(V$1,($T1090-evaluationDate)/365)</f>
        <v>1.4289332865121979E-3</v>
      </c>
      <c r="W1090" s="78" t="e">
        <f>_xll.qlAbcdMathFunctionValue(W$1,($T1090-evaluationDate)/365)</f>
        <v>#VALUE!</v>
      </c>
      <c r="X1090" s="78" t="e">
        <f>_xll.qlAbcdMathFunctionValue(X$1,($T1090-evaluationDate)/365)</f>
        <v>#VALUE!</v>
      </c>
      <c r="Y1090" s="78">
        <f>_xll.qlAbcdMathFunctionValue(Y$1,($T1090-evaluationDate)/365)</f>
        <v>7.6363984124126695E-4</v>
      </c>
      <c r="Z1090" s="78">
        <f>_xll.qlAbcdMathFunctionValue(Z$1,($T1090-evaluationDate)/365)</f>
        <v>8.1852108326624373E-4</v>
      </c>
      <c r="AA1090" s="78">
        <f>_xll.qlAbcdMathFunctionValue(AA$1,($T1090-evaluationDate)/365)</f>
        <v>0.21415029065625482</v>
      </c>
      <c r="AB1090" s="78">
        <f>_xll.qlAbcdMathFunctionValue(AB$1,($T1090-evaluationDate)/365)</f>
        <v>0.21415633031434964</v>
      </c>
      <c r="AD1090" s="78">
        <f>_xll.qlAbcdMathFunctionValue(AD$1,($T1090-evaluationDate)/365)</f>
        <v>8.2474766053110249E-4</v>
      </c>
      <c r="AE1090" s="78">
        <f>_xll.qlAbcdMathFunctionValue(AE$1,($T1090-evaluationDate)/365)</f>
        <v>8.2750766307829117E-4</v>
      </c>
    </row>
    <row r="1091" spans="19:31">
      <c r="S1091" s="64" t="s">
        <v>99</v>
      </c>
      <c r="T1091" s="146">
        <f>_xll.qlCalendarAdvance(Calendar,T1090,S1091,,,trigger)</f>
        <v>47177</v>
      </c>
      <c r="U1091" s="78">
        <f>_xll.qlAbcdMathFunctionValue(U$1,($T1091-evaluationDate)/365)</f>
        <v>1.5093407903780372E-3</v>
      </c>
      <c r="V1091" s="78">
        <f>_xll.qlAbcdMathFunctionValue(V$1,($T1091-evaluationDate)/365)</f>
        <v>1.4262774657373119E-3</v>
      </c>
      <c r="W1091" s="78" t="e">
        <f>_xll.qlAbcdMathFunctionValue(W$1,($T1091-evaluationDate)/365)</f>
        <v>#VALUE!</v>
      </c>
      <c r="X1091" s="78" t="e">
        <f>_xll.qlAbcdMathFunctionValue(X$1,($T1091-evaluationDate)/365)</f>
        <v>#VALUE!</v>
      </c>
      <c r="Y1091" s="78">
        <f>_xll.qlAbcdMathFunctionValue(Y$1,($T1091-evaluationDate)/365)</f>
        <v>7.6161850658039388E-4</v>
      </c>
      <c r="Z1091" s="78">
        <f>_xll.qlAbcdMathFunctionValue(Z$1,($T1091-evaluationDate)/365)</f>
        <v>8.163751934576139E-4</v>
      </c>
      <c r="AA1091" s="78">
        <f>_xll.qlAbcdMathFunctionValue(AA$1,($T1091-evaluationDate)/365)</f>
        <v>0.21414769185160906</v>
      </c>
      <c r="AB1091" s="78">
        <f>_xll.qlAbcdMathFunctionValue(AB$1,($T1091-evaluationDate)/365)</f>
        <v>0.21415371812184797</v>
      </c>
      <c r="AD1091" s="78">
        <f>_xll.qlAbcdMathFunctionValue(AD$1,($T1091-evaluationDate)/365)</f>
        <v>8.235600589600675E-4</v>
      </c>
      <c r="AE1091" s="78">
        <f>_xll.qlAbcdMathFunctionValue(AE$1,($T1091-evaluationDate)/365)</f>
        <v>8.263139435257654E-4</v>
      </c>
    </row>
    <row r="1092" spans="19:31">
      <c r="S1092" s="64" t="s">
        <v>99</v>
      </c>
      <c r="T1092" s="146">
        <f>_xll.qlCalendarAdvance(Calendar,T1091,S1092,,,trigger)</f>
        <v>47184</v>
      </c>
      <c r="U1092" s="78">
        <f>_xll.qlAbcdMathFunctionValue(U$1,($T1092-evaluationDate)/365)</f>
        <v>1.5087497290218153E-3</v>
      </c>
      <c r="V1092" s="78">
        <f>_xll.qlAbcdMathFunctionValue(V$1,($T1092-evaluationDate)/365)</f>
        <v>1.4236275223162289E-3</v>
      </c>
      <c r="W1092" s="78" t="e">
        <f>_xll.qlAbcdMathFunctionValue(W$1,($T1092-evaluationDate)/365)</f>
        <v>#VALUE!</v>
      </c>
      <c r="X1092" s="78" t="e">
        <f>_xll.qlAbcdMathFunctionValue(X$1,($T1092-evaluationDate)/365)</f>
        <v>#VALUE!</v>
      </c>
      <c r="Y1092" s="78">
        <f>_xll.qlAbcdMathFunctionValue(Y$1,($T1092-evaluationDate)/365)</f>
        <v>7.5960181876742858E-4</v>
      </c>
      <c r="Z1092" s="78">
        <f>_xll.qlAbcdMathFunctionValue(Z$1,($T1092-evaluationDate)/365)</f>
        <v>8.1423405252125259E-4</v>
      </c>
      <c r="AA1092" s="78">
        <f>_xll.qlAbcdMathFunctionValue(AA$1,($T1092-evaluationDate)/365)</f>
        <v>0.21414509881914831</v>
      </c>
      <c r="AB1092" s="78">
        <f>_xll.qlAbcdMathFunctionValue(AB$1,($T1092-evaluationDate)/365)</f>
        <v>0.21415111171015036</v>
      </c>
      <c r="AD1092" s="78">
        <f>_xll.qlAbcdMathFunctionValue(AD$1,($T1092-evaluationDate)/365)</f>
        <v>8.2237509516174196E-4</v>
      </c>
      <c r="AE1092" s="78">
        <f>_xll.qlAbcdMathFunctionValue(AE$1,($T1092-evaluationDate)/365)</f>
        <v>8.2512286568469013E-4</v>
      </c>
    </row>
    <row r="1093" spans="19:31">
      <c r="S1093" s="64" t="s">
        <v>99</v>
      </c>
      <c r="T1093" s="146">
        <f>_xll.qlCalendarAdvance(Calendar,T1092,S1093,,,trigger)</f>
        <v>47191</v>
      </c>
      <c r="U1093" s="78">
        <f>_xll.qlAbcdMathFunctionValue(U$1,($T1093-evaluationDate)/365)</f>
        <v>1.5081600039148254E-3</v>
      </c>
      <c r="V1093" s="78">
        <f>_xll.qlAbcdMathFunctionValue(V$1,($T1093-evaluationDate)/365)</f>
        <v>1.4209834525380476E-3</v>
      </c>
      <c r="W1093" s="78" t="e">
        <f>_xll.qlAbcdMathFunctionValue(W$1,($T1093-evaluationDate)/365)</f>
        <v>#VALUE!</v>
      </c>
      <c r="X1093" s="78" t="e">
        <f>_xll.qlAbcdMathFunctionValue(X$1,($T1093-evaluationDate)/365)</f>
        <v>#VALUE!</v>
      </c>
      <c r="Y1093" s="78">
        <f>_xll.qlAbcdMathFunctionValue(Y$1,($T1093-evaluationDate)/365)</f>
        <v>7.5758977355995646E-4</v>
      </c>
      <c r="Z1093" s="78">
        <f>_xll.qlAbcdMathFunctionValue(Z$1,($T1093-evaluationDate)/365)</f>
        <v>8.1209765745877027E-4</v>
      </c>
      <c r="AA1093" s="78">
        <f>_xll.qlAbcdMathFunctionValue(AA$1,($T1093-evaluationDate)/365)</f>
        <v>0.21414251155506972</v>
      </c>
      <c r="AB1093" s="78">
        <f>_xll.qlAbcdMathFunctionValue(AB$1,($T1093-evaluationDate)/365)</f>
        <v>0.21414851107560687</v>
      </c>
      <c r="AD1093" s="78">
        <f>_xll.qlAbcdMathFunctionValue(AD$1,($T1093-evaluationDate)/365)</f>
        <v>8.211927673983108E-4</v>
      </c>
      <c r="AE1093" s="78">
        <f>_xll.qlAbcdMathFunctionValue(AE$1,($T1093-evaluationDate)/365)</f>
        <v>8.2393442788711595E-4</v>
      </c>
    </row>
    <row r="1094" spans="19:31">
      <c r="S1094" s="64" t="s">
        <v>99</v>
      </c>
      <c r="T1094" s="146">
        <f>_xll.qlCalendarAdvance(Calendar,T1093,S1094,,,trigger)</f>
        <v>47198</v>
      </c>
      <c r="U1094" s="78">
        <f>_xll.qlAbcdMathFunctionValue(U$1,($T1094-evaluationDate)/365)</f>
        <v>1.5075716140006566E-3</v>
      </c>
      <c r="V1094" s="78">
        <f>_xll.qlAbcdMathFunctionValue(V$1,($T1094-evaluationDate)/365)</f>
        <v>1.4183452526241541E-3</v>
      </c>
      <c r="W1094" s="78" t="e">
        <f>_xll.qlAbcdMathFunctionValue(W$1,($T1094-evaluationDate)/365)</f>
        <v>#VALUE!</v>
      </c>
      <c r="X1094" s="78" t="e">
        <f>_xll.qlAbcdMathFunctionValue(X$1,($T1094-evaluationDate)/365)</f>
        <v>#VALUE!</v>
      </c>
      <c r="Y1094" s="78">
        <f>_xll.qlAbcdMathFunctionValue(Y$1,($T1094-evaluationDate)/365)</f>
        <v>7.5558236667271485E-4</v>
      </c>
      <c r="Z1094" s="78">
        <f>_xll.qlAbcdMathFunctionValue(Z$1,($T1094-evaluationDate)/365)</f>
        <v>8.0996600521706513E-4</v>
      </c>
      <c r="AA1094" s="78">
        <f>_xll.qlAbcdMathFunctionValue(AA$1,($T1094-evaluationDate)/365)</f>
        <v>0.21413993005550527</v>
      </c>
      <c r="AB1094" s="78">
        <f>_xll.qlAbcdMathFunctionValue(AB$1,($T1094-evaluationDate)/365)</f>
        <v>0.21414591621450099</v>
      </c>
      <c r="AD1094" s="78">
        <f>_xll.qlAbcdMathFunctionValue(AD$1,($T1094-evaluationDate)/365)</f>
        <v>8.2001307390216073E-4</v>
      </c>
      <c r="AE1094" s="78">
        <f>_xll.qlAbcdMathFunctionValue(AE$1,($T1094-evaluationDate)/365)</f>
        <v>8.2274862843465782E-4</v>
      </c>
    </row>
    <row r="1095" spans="19:31">
      <c r="S1095" s="64" t="s">
        <v>99</v>
      </c>
      <c r="T1095" s="146">
        <f>_xll.qlCalendarAdvance(Calendar,T1094,S1095,,,trigger)</f>
        <v>47205</v>
      </c>
      <c r="U1095" s="78">
        <f>_xll.qlAbcdMathFunctionValue(U$1,($T1095-evaluationDate)/365)</f>
        <v>1.50698455820924E-3</v>
      </c>
      <c r="V1095" s="78">
        <f>_xll.qlAbcdMathFunctionValue(V$1,($T1095-evaluationDate)/365)</f>
        <v>1.415712918728836E-3</v>
      </c>
      <c r="W1095" s="78" t="e">
        <f>_xll.qlAbcdMathFunctionValue(W$1,($T1095-evaluationDate)/365)</f>
        <v>#VALUE!</v>
      </c>
      <c r="X1095" s="78" t="e">
        <f>_xll.qlAbcdMathFunctionValue(X$1,($T1095-evaluationDate)/365)</f>
        <v>#VALUE!</v>
      </c>
      <c r="Y1095" s="78">
        <f>_xll.qlAbcdMathFunctionValue(Y$1,($T1095-evaluationDate)/365)</f>
        <v>7.5357959377801232E-4</v>
      </c>
      <c r="Z1095" s="78">
        <f>_xll.qlAbcdMathFunctionValue(Z$1,($T1095-evaluationDate)/365)</f>
        <v>8.078390926888222E-4</v>
      </c>
      <c r="AA1095" s="78">
        <f>_xll.qlAbcdMathFunctionValue(AA$1,($T1095-evaluationDate)/365)</f>
        <v>0.21413735431652234</v>
      </c>
      <c r="AB1095" s="78">
        <f>_xll.qlAbcdMathFunctionValue(AB$1,($T1095-evaluationDate)/365)</f>
        <v>0.21414332712305012</v>
      </c>
      <c r="AD1095" s="78">
        <f>_xll.qlAbcdMathFunctionValue(AD$1,($T1095-evaluationDate)/365)</f>
        <v>8.188360128761514E-4</v>
      </c>
      <c r="AE1095" s="78">
        <f>_xll.qlAbcdMathFunctionValue(AE$1,($T1095-evaluationDate)/365)</f>
        <v>8.2156546559877244E-4</v>
      </c>
    </row>
    <row r="1096" spans="19:31">
      <c r="S1096" s="64" t="s">
        <v>99</v>
      </c>
      <c r="T1096" s="146">
        <f>_xll.qlCalendarAdvance(Calendar,T1095,S1096,,,trigger)</f>
        <v>47212</v>
      </c>
      <c r="U1096" s="78">
        <f>_xll.qlAbcdMathFunctionValue(U$1,($T1096-evaluationDate)/365)</f>
        <v>1.5063988354569785E-3</v>
      </c>
      <c r="V1096" s="78">
        <f>_xll.qlAbcdMathFunctionValue(V$1,($T1096-evaluationDate)/365)</f>
        <v>1.4130864469398944E-3</v>
      </c>
      <c r="W1096" s="78" t="e">
        <f>_xll.qlAbcdMathFunctionValue(W$1,($T1096-evaluationDate)/365)</f>
        <v>#VALUE!</v>
      </c>
      <c r="X1096" s="78" t="e">
        <f>_xll.qlAbcdMathFunctionValue(X$1,($T1096-evaluationDate)/365)</f>
        <v>#VALUE!</v>
      </c>
      <c r="Y1096" s="78">
        <f>_xll.qlAbcdMathFunctionValue(Y$1,($T1096-evaluationDate)/365)</f>
        <v>7.5158145050614657E-4</v>
      </c>
      <c r="Z1096" s="78">
        <f>_xll.qlAbcdMathFunctionValue(Z$1,($T1096-evaluationDate)/365)</f>
        <v>8.0571691671300319E-4</v>
      </c>
      <c r="AA1096" s="78">
        <f>_xll.qlAbcdMathFunctionValue(AA$1,($T1096-evaluationDate)/365)</f>
        <v>0.21413478433412422</v>
      </c>
      <c r="AB1096" s="78">
        <f>_xll.qlAbcdMathFunctionValue(AB$1,($T1096-evaluationDate)/365)</f>
        <v>0.21414074379740641</v>
      </c>
      <c r="AD1096" s="78">
        <f>_xll.qlAbcdMathFunctionValue(AD$1,($T1096-evaluationDate)/365)</f>
        <v>8.1766158249388702E-4</v>
      </c>
      <c r="AE1096" s="78">
        <f>_xll.qlAbcdMathFunctionValue(AE$1,($T1096-evaluationDate)/365)</f>
        <v>8.203849376210321E-4</v>
      </c>
    </row>
    <row r="1097" spans="19:31">
      <c r="S1097" s="64" t="s">
        <v>99</v>
      </c>
      <c r="T1097" s="146">
        <f>_xll.qlCalendarAdvance(Calendar,T1096,S1097,,,trigger)</f>
        <v>47219</v>
      </c>
      <c r="U1097" s="78">
        <f>_xll.qlAbcdMathFunctionValue(U$1,($T1097-evaluationDate)/365)</f>
        <v>1.5058144446468754E-3</v>
      </c>
      <c r="V1097" s="78">
        <f>_xll.qlAbcdMathFunctionValue(V$1,($T1097-evaluationDate)/365)</f>
        <v>1.410465833279251E-3</v>
      </c>
      <c r="W1097" s="78" t="e">
        <f>_xll.qlAbcdMathFunctionValue(W$1,($T1097-evaluationDate)/365)</f>
        <v>#VALUE!</v>
      </c>
      <c r="X1097" s="78" t="e">
        <f>_xll.qlAbcdMathFunctionValue(X$1,($T1097-evaluationDate)/365)</f>
        <v>#VALUE!</v>
      </c>
      <c r="Y1097" s="78">
        <f>_xll.qlAbcdMathFunctionValue(Y$1,($T1097-evaluationDate)/365)</f>
        <v>7.4958793244582099E-4</v>
      </c>
      <c r="Z1097" s="78">
        <f>_xll.qlAbcdMathFunctionValue(Z$1,($T1097-evaluationDate)/365)</f>
        <v>8.0359947407534203E-4</v>
      </c>
      <c r="AA1097" s="78">
        <f>_xll.qlAbcdMathFunctionValue(AA$1,($T1097-evaluationDate)/365)</f>
        <v>0.21413222010425081</v>
      </c>
      <c r="AB1097" s="78">
        <f>_xll.qlAbcdMathFunctionValue(AB$1,($T1097-evaluationDate)/365)</f>
        <v>0.21413816623365706</v>
      </c>
      <c r="AD1097" s="78">
        <f>_xll.qlAbcdMathFunctionValue(AD$1,($T1097-evaluationDate)/365)</f>
        <v>8.1648978089998519E-4</v>
      </c>
      <c r="AE1097" s="78">
        <f>_xll.qlAbcdMathFunctionValue(AE$1,($T1097-evaluationDate)/365)</f>
        <v>8.1920704271339832E-4</v>
      </c>
    </row>
    <row r="1098" spans="19:31">
      <c r="S1098" s="64" t="s">
        <v>99</v>
      </c>
      <c r="T1098" s="146">
        <f>_xll.qlCalendarAdvance(Calendar,T1097,S1098,,,trigger)</f>
        <v>47226</v>
      </c>
      <c r="U1098" s="78">
        <f>_xll.qlAbcdMathFunctionValue(U$1,($T1098-evaluationDate)/365)</f>
        <v>1.5052313846686607E-3</v>
      </c>
      <c r="V1098" s="78">
        <f>_xll.qlAbcdMathFunctionValue(V$1,($T1098-evaluationDate)/365)</f>
        <v>1.4078510737035508E-3</v>
      </c>
      <c r="W1098" s="78" t="e">
        <f>_xll.qlAbcdMathFunctionValue(W$1,($T1098-evaluationDate)/365)</f>
        <v>#VALUE!</v>
      </c>
      <c r="X1098" s="78" t="e">
        <f>_xll.qlAbcdMathFunctionValue(X$1,($T1098-evaluationDate)/365)</f>
        <v>#VALUE!</v>
      </c>
      <c r="Y1098" s="78">
        <f>_xll.qlAbcdMathFunctionValue(Y$1,($T1098-evaluationDate)/365)</f>
        <v>7.475990351445555E-4</v>
      </c>
      <c r="Z1098" s="78">
        <f>_xll.qlAbcdMathFunctionValue(Z$1,($T1098-evaluationDate)/365)</f>
        <v>8.0148676150882748E-4</v>
      </c>
      <c r="AA1098" s="78">
        <f>_xll.qlAbcdMathFunctionValue(AA$1,($T1098-evaluationDate)/365)</f>
        <v>0.21412966162277922</v>
      </c>
      <c r="AB1098" s="78">
        <f>_xll.qlAbcdMathFunctionValue(AB$1,($T1098-evaluationDate)/365)</f>
        <v>0.21413559442782518</v>
      </c>
      <c r="AD1098" s="78">
        <f>_xll.qlAbcdMathFunctionValue(AD$1,($T1098-evaluationDate)/365)</f>
        <v>8.1532060621034366E-4</v>
      </c>
      <c r="AE1098" s="78">
        <f>_xll.qlAbcdMathFunctionValue(AE$1,($T1098-evaluationDate)/365)</f>
        <v>8.1803177905849251E-4</v>
      </c>
    </row>
    <row r="1099" spans="19:31">
      <c r="S1099" s="64" t="s">
        <v>99</v>
      </c>
      <c r="T1099" s="146">
        <f>_xll.qlCalendarAdvance(Calendar,T1098,S1099,,,trigger)</f>
        <v>47233</v>
      </c>
      <c r="U1099" s="78">
        <f>_xll.qlAbcdMathFunctionValue(U$1,($T1099-evaluationDate)/365)</f>
        <v>1.5046496543989194E-3</v>
      </c>
      <c r="V1099" s="78">
        <f>_xll.qlAbcdMathFunctionValue(V$1,($T1099-evaluationDate)/365)</f>
        <v>1.4052421641047618E-3</v>
      </c>
      <c r="W1099" s="78" t="e">
        <f>_xll.qlAbcdMathFunctionValue(W$1,($T1099-evaluationDate)/365)</f>
        <v>#VALUE!</v>
      </c>
      <c r="X1099" s="78" t="e">
        <f>_xll.qlAbcdMathFunctionValue(X$1,($T1099-evaluationDate)/365)</f>
        <v>#VALUE!</v>
      </c>
      <c r="Y1099" s="78">
        <f>_xll.qlAbcdMathFunctionValue(Y$1,($T1099-evaluationDate)/365)</f>
        <v>7.4561475410909756E-4</v>
      </c>
      <c r="Z1099" s="78">
        <f>_xll.qlAbcdMathFunctionValue(Z$1,($T1099-evaluationDate)/365)</f>
        <v>7.9937877569419063E-4</v>
      </c>
      <c r="AA1099" s="78">
        <f>_xll.qlAbcdMathFunctionValue(AA$1,($T1099-evaluationDate)/365)</f>
        <v>0.21412710888552419</v>
      </c>
      <c r="AB1099" s="78">
        <f>_xll.qlAbcdMathFunctionValue(AB$1,($T1099-evaluationDate)/365)</f>
        <v>0.21413302837587017</v>
      </c>
      <c r="AD1099" s="78">
        <f>_xll.qlAbcdMathFunctionValue(AD$1,($T1099-evaluationDate)/365)</f>
        <v>8.1415405651240596E-4</v>
      </c>
      <c r="AE1099" s="78">
        <f>_xll.qlAbcdMathFunctionValue(AE$1,($T1099-evaluationDate)/365)</f>
        <v>8.1685914480986535E-4</v>
      </c>
    </row>
    <row r="1100" spans="19:31">
      <c r="S1100" s="64" t="s">
        <v>99</v>
      </c>
      <c r="T1100" s="146">
        <f>_xll.qlCalendarAdvance(Calendar,T1099,S1100,,,trigger)</f>
        <v>47240</v>
      </c>
      <c r="U1100" s="78">
        <f>_xll.qlAbcdMathFunctionValue(U$1,($T1100-evaluationDate)/365)</f>
        <v>1.5040692527012165E-3</v>
      </c>
      <c r="V1100" s="78">
        <f>_xll.qlAbcdMathFunctionValue(V$1,($T1100-evaluationDate)/365)</f>
        <v>1.4026391003107699E-3</v>
      </c>
      <c r="W1100" s="78" t="e">
        <f>_xll.qlAbcdMathFunctionValue(W$1,($T1100-evaluationDate)/365)</f>
        <v>#VALUE!</v>
      </c>
      <c r="X1100" s="78" t="e">
        <f>_xll.qlAbcdMathFunctionValue(X$1,($T1100-evaluationDate)/365)</f>
        <v>#VALUE!</v>
      </c>
      <c r="Y1100" s="78">
        <f>_xll.qlAbcdMathFunctionValue(Y$1,($T1100-evaluationDate)/365)</f>
        <v>7.4363508480582889E-4</v>
      </c>
      <c r="Z1100" s="78">
        <f>_xll.qlAbcdMathFunctionValue(Z$1,($T1100-evaluationDate)/365)</f>
        <v>7.9727551326038435E-4</v>
      </c>
      <c r="AA1100" s="78">
        <f>_xll.qlAbcdMathFunctionValue(AA$1,($T1100-evaluationDate)/365)</f>
        <v>0.21412456188823886</v>
      </c>
      <c r="AB1100" s="78">
        <f>_xll.qlAbcdMathFunctionValue(AB$1,($T1100-evaluationDate)/365)</f>
        <v>0.21413046807368852</v>
      </c>
      <c r="AD1100" s="78">
        <f>_xll.qlAbcdMathFunctionValue(AD$1,($T1100-evaluationDate)/365)</f>
        <v>8.1299012986542493E-4</v>
      </c>
      <c r="AE1100" s="78">
        <f>_xll.qlAbcdMathFunctionValue(AE$1,($T1100-evaluationDate)/365)</f>
        <v>8.156891380922647E-4</v>
      </c>
    </row>
    <row r="1101" spans="19:31">
      <c r="S1101" s="64" t="s">
        <v>99</v>
      </c>
      <c r="T1101" s="146">
        <f>_xll.qlCalendarAdvance(Calendar,T1100,S1101,,,trigger)</f>
        <v>47247</v>
      </c>
      <c r="U1101" s="78">
        <f>_xll.qlAbcdMathFunctionValue(U$1,($T1101-evaluationDate)/365)</f>
        <v>1.5034901784262218E-3</v>
      </c>
      <c r="V1101" s="78">
        <f>_xll.qlAbcdMathFunctionValue(V$1,($T1101-evaluationDate)/365)</f>
        <v>1.4000418780859745E-3</v>
      </c>
      <c r="W1101" s="78" t="e">
        <f>_xll.qlAbcdMathFunctionValue(W$1,($T1101-evaluationDate)/365)</f>
        <v>#VALUE!</v>
      </c>
      <c r="X1101" s="78" t="e">
        <f>_xll.qlAbcdMathFunctionValue(X$1,($T1101-evaluationDate)/365)</f>
        <v>#VALUE!</v>
      </c>
      <c r="Y1101" s="78">
        <f>_xll.qlAbcdMathFunctionValue(Y$1,($T1101-evaluationDate)/365)</f>
        <v>7.4166002266117209E-4</v>
      </c>
      <c r="Z1101" s="78">
        <f>_xll.qlAbcdMathFunctionValue(Z$1,($T1101-evaluationDate)/365)</f>
        <v>7.9517697078506462E-4</v>
      </c>
      <c r="AA1101" s="78">
        <f>_xll.qlAbcdMathFunctionValue(AA$1,($T1101-evaluationDate)/365)</f>
        <v>0.2141220206266152</v>
      </c>
      <c r="AB1101" s="78">
        <f>_xll.qlAbcdMathFunctionValue(AB$1,($T1101-evaluationDate)/365)</f>
        <v>0.21412791351711416</v>
      </c>
      <c r="AD1101" s="78">
        <f>_xll.qlAbcdMathFunctionValue(AD$1,($T1101-evaluationDate)/365)</f>
        <v>8.1182882430072653E-4</v>
      </c>
      <c r="AE1101" s="78">
        <f>_xll.qlAbcdMathFunctionValue(AE$1,($T1101-evaluationDate)/365)</f>
        <v>8.1452175700190248E-4</v>
      </c>
    </row>
    <row r="1102" spans="19:31">
      <c r="S1102" s="64" t="s">
        <v>99</v>
      </c>
      <c r="T1102" s="146">
        <f>_xll.qlCalendarAdvance(Calendar,T1101,S1102,,,trigger)</f>
        <v>47254</v>
      </c>
      <c r="U1102" s="78">
        <f>_xll.qlAbcdMathFunctionValue(U$1,($T1102-evaluationDate)/365)</f>
        <v>1.5029124304118352E-3</v>
      </c>
      <c r="V1102" s="78">
        <f>_xll.qlAbcdMathFunctionValue(V$1,($T1102-evaluationDate)/365)</f>
        <v>1.397450493131871E-3</v>
      </c>
      <c r="W1102" s="78" t="e">
        <f>_xll.qlAbcdMathFunctionValue(W$1,($T1102-evaluationDate)/365)</f>
        <v>#VALUE!</v>
      </c>
      <c r="X1102" s="78" t="e">
        <f>_xll.qlAbcdMathFunctionValue(X$1,($T1102-evaluationDate)/365)</f>
        <v>#VALUE!</v>
      </c>
      <c r="Y1102" s="78">
        <f>_xll.qlAbcdMathFunctionValue(Y$1,($T1102-evaluationDate)/365)</f>
        <v>7.3968956306198937E-4</v>
      </c>
      <c r="Z1102" s="78">
        <f>_xll.qlAbcdMathFunctionValue(Z$1,($T1102-evaluationDate)/365)</f>
        <v>7.9308314479506134E-4</v>
      </c>
      <c r="AA1102" s="78">
        <f>_xll.qlAbcdMathFunctionValue(AA$1,($T1102-evaluationDate)/365)</f>
        <v>0.21411948509628465</v>
      </c>
      <c r="AB1102" s="78">
        <f>_xll.qlAbcdMathFunctionValue(AB$1,($T1102-evaluationDate)/365)</f>
        <v>0.21412536470191923</v>
      </c>
      <c r="AD1102" s="78">
        <f>_xll.qlAbcdMathFunctionValue(AD$1,($T1102-evaluationDate)/365)</f>
        <v>8.1067013782196802E-4</v>
      </c>
      <c r="AE1102" s="78">
        <f>_xll.qlAbcdMathFunctionValue(AE$1,($T1102-evaluationDate)/365)</f>
        <v>8.133569996067176E-4</v>
      </c>
    </row>
    <row r="1103" spans="19:31">
      <c r="S1103" s="64" t="s">
        <v>99</v>
      </c>
      <c r="T1103" s="146">
        <f>_xll.qlCalendarAdvance(Calendar,T1102,S1103,,,trigger)</f>
        <v>47261</v>
      </c>
      <c r="U1103" s="78">
        <f>_xll.qlAbcdMathFunctionValue(U$1,($T1103-evaluationDate)/365)</f>
        <v>1.5023360074833091E-3</v>
      </c>
      <c r="V1103" s="78">
        <f>_xll.qlAbcdMathFunctionValue(V$1,($T1103-evaluationDate)/365)</f>
        <v>1.3948649410876397E-3</v>
      </c>
      <c r="W1103" s="78" t="e">
        <f>_xll.qlAbcdMathFunctionValue(W$1,($T1103-evaluationDate)/365)</f>
        <v>#VALUE!</v>
      </c>
      <c r="X1103" s="78" t="e">
        <f>_xll.qlAbcdMathFunctionValue(X$1,($T1103-evaluationDate)/365)</f>
        <v>#VALUE!</v>
      </c>
      <c r="Y1103" s="78">
        <f>_xll.qlAbcdMathFunctionValue(Y$1,($T1103-evaluationDate)/365)</f>
        <v>7.3772370135598373E-4</v>
      </c>
      <c r="Z1103" s="78">
        <f>_xll.qlAbcdMathFunctionValue(Z$1,($T1103-evaluationDate)/365)</f>
        <v>7.9099403176685406E-4</v>
      </c>
      <c r="AA1103" s="78">
        <f>_xll.qlAbcdMathFunctionValue(AA$1,($T1103-evaluationDate)/365)</f>
        <v>0.21411695529281868</v>
      </c>
      <c r="AB1103" s="78">
        <f>_xll.qlAbcdMathFunctionValue(AB$1,($T1103-evaluationDate)/365)</f>
        <v>0.21412282162381455</v>
      </c>
      <c r="AD1103" s="78">
        <f>_xll.qlAbcdMathFunctionValue(AD$1,($T1103-evaluationDate)/365)</f>
        <v>8.0951406840539788E-4</v>
      </c>
      <c r="AE1103" s="78">
        <f>_xll.qlAbcdMathFunctionValue(AE$1,($T1103-evaluationDate)/365)</f>
        <v>8.1219486394663919E-4</v>
      </c>
    </row>
    <row r="1104" spans="19:31">
      <c r="S1104" s="64" t="s">
        <v>99</v>
      </c>
      <c r="T1104" s="146">
        <f>_xll.qlCalendarAdvance(Calendar,T1103,S1104,,,trigger)</f>
        <v>47268</v>
      </c>
      <c r="U1104" s="78">
        <f>_xll.qlAbcdMathFunctionValue(U$1,($T1104-evaluationDate)/365)</f>
        <v>1.5017609084533713E-3</v>
      </c>
      <c r="V1104" s="78">
        <f>_xll.qlAbcdMathFunctionValue(V$1,($T1104-evaluationDate)/365)</f>
        <v>1.3922852175307233E-3</v>
      </c>
      <c r="W1104" s="78" t="e">
        <f>_xll.qlAbcdMathFunctionValue(W$1,($T1104-evaluationDate)/365)</f>
        <v>#VALUE!</v>
      </c>
      <c r="X1104" s="78" t="e">
        <f>_xll.qlAbcdMathFunctionValue(X$1,($T1104-evaluationDate)/365)</f>
        <v>#VALUE!</v>
      </c>
      <c r="Y1104" s="78">
        <f>_xll.qlAbcdMathFunctionValue(Y$1,($T1104-evaluationDate)/365)</f>
        <v>7.3576243285209623E-4</v>
      </c>
      <c r="Z1104" s="78">
        <f>_xll.qlAbcdMathFunctionValue(Z$1,($T1104-evaluationDate)/365)</f>
        <v>7.8890962812703906E-4</v>
      </c>
      <c r="AA1104" s="78">
        <f>_xll.qlAbcdMathFunctionValue(AA$1,($T1104-evaluationDate)/365)</f>
        <v>0.21411443121172935</v>
      </c>
      <c r="AB1104" s="78">
        <f>_xll.qlAbcdMathFunctionValue(AB$1,($T1104-evaluationDate)/365)</f>
        <v>0.21412028427845017</v>
      </c>
      <c r="AD1104" s="78">
        <f>_xll.qlAbcdMathFunctionValue(AD$1,($T1104-evaluationDate)/365)</f>
        <v>8.0836061400011317E-4</v>
      </c>
      <c r="AE1104" s="78">
        <f>_xll.qlAbcdMathFunctionValue(AE$1,($T1104-evaluationDate)/365)</f>
        <v>8.1103534803384772E-4</v>
      </c>
    </row>
    <row r="1105" spans="19:31">
      <c r="S1105" s="64" t="s">
        <v>99</v>
      </c>
      <c r="T1105" s="146">
        <f>_xll.qlCalendarAdvance(Calendar,T1104,S1105,,,trigger)</f>
        <v>47275</v>
      </c>
      <c r="U1105" s="78">
        <f>_xll.qlAbcdMathFunctionValue(U$1,($T1105-evaluationDate)/365)</f>
        <v>1.501187132122348E-3</v>
      </c>
      <c r="V1105" s="78">
        <f>_xll.qlAbcdMathFunctionValue(V$1,($T1105-evaluationDate)/365)</f>
        <v>1.3897113179774075E-3</v>
      </c>
      <c r="W1105" s="78" t="e">
        <f>_xll.qlAbcdMathFunctionValue(W$1,($T1105-evaluationDate)/365)</f>
        <v>#VALUE!</v>
      </c>
      <c r="X1105" s="78" t="e">
        <f>_xll.qlAbcdMathFunctionValue(X$1,($T1105-evaluationDate)/365)</f>
        <v>#VALUE!</v>
      </c>
      <c r="Y1105" s="78">
        <f>_xll.qlAbcdMathFunctionValue(Y$1,($T1105-evaluationDate)/365)</f>
        <v>7.338057528208995E-4</v>
      </c>
      <c r="Z1105" s="78">
        <f>_xll.qlAbcdMathFunctionValue(Z$1,($T1105-evaluationDate)/365)</f>
        <v>7.8682993025279749E-4</v>
      </c>
      <c r="AA1105" s="78">
        <f>_xll.qlAbcdMathFunctionValue(AA$1,($T1105-evaluationDate)/365)</f>
        <v>0.21411191284846984</v>
      </c>
      <c r="AB1105" s="78">
        <f>_xll.qlAbcdMathFunctionValue(AB$1,($T1105-evaluationDate)/365)</f>
        <v>0.21411775266141606</v>
      </c>
      <c r="AD1105" s="78">
        <f>_xll.qlAbcdMathFunctionValue(AD$1,($T1105-evaluationDate)/365)</f>
        <v>8.0720977252831489E-4</v>
      </c>
      <c r="AE1105" s="78">
        <f>_xll.qlAbcdMathFunctionValue(AE$1,($T1105-evaluationDate)/365)</f>
        <v>8.098784498530348E-4</v>
      </c>
    </row>
    <row r="1106" spans="19:31">
      <c r="S1106" s="64" t="s">
        <v>99</v>
      </c>
      <c r="T1106" s="146">
        <f>_xll.qlCalendarAdvance(Calendar,T1105,S1106,,,trigger)</f>
        <v>47282</v>
      </c>
      <c r="U1106" s="78">
        <f>_xll.qlAbcdMathFunctionValue(U$1,($T1106-evaluationDate)/365)</f>
        <v>1.5006146772782833E-3</v>
      </c>
      <c r="V1106" s="78">
        <f>_xll.qlAbcdMathFunctionValue(V$1,($T1106-evaluationDate)/365)</f>
        <v>1.3871432378833907E-3</v>
      </c>
      <c r="W1106" s="78" t="e">
        <f>_xll.qlAbcdMathFunctionValue(W$1,($T1106-evaluationDate)/365)</f>
        <v>#VALUE!</v>
      </c>
      <c r="X1106" s="78" t="e">
        <f>_xll.qlAbcdMathFunctionValue(X$1,($T1106-evaluationDate)/365)</f>
        <v>#VALUE!</v>
      </c>
      <c r="Y1106" s="78">
        <f>_xll.qlAbcdMathFunctionValue(Y$1,($T1106-evaluationDate)/365)</f>
        <v>7.318536564949892E-4</v>
      </c>
      <c r="Z1106" s="78">
        <f>_xll.qlAbcdMathFunctionValue(Z$1,($T1106-evaluationDate)/365)</f>
        <v>7.8475493447235662E-4</v>
      </c>
      <c r="AA1106" s="78">
        <f>_xll.qlAbcdMathFunctionValue(AA$1,($T1106-evaluationDate)/365)</f>
        <v>0.21410940019843505</v>
      </c>
      <c r="AB1106" s="78">
        <f>_xll.qlAbcdMathFunctionValue(AB$1,($T1106-evaluationDate)/365)</f>
        <v>0.21411522676824257</v>
      </c>
      <c r="AD1106" s="78">
        <f>_xll.qlAbcdMathFunctionValue(AD$1,($T1106-evaluationDate)/365)</f>
        <v>8.0606154188556144E-4</v>
      </c>
      <c r="AE1106" s="78">
        <f>_xll.qlAbcdMathFunctionValue(AE$1,($T1106-evaluationDate)/365)</f>
        <v>8.0872416736166015E-4</v>
      </c>
    </row>
    <row r="1107" spans="19:31">
      <c r="S1107" s="64" t="s">
        <v>99</v>
      </c>
      <c r="T1107" s="146">
        <f>_xll.qlCalendarAdvance(Calendar,T1106,S1107,,,trigger)</f>
        <v>47289</v>
      </c>
      <c r="U1107" s="78">
        <f>_xll.qlAbcdMathFunctionValue(U$1,($T1107-evaluationDate)/365)</f>
        <v>1.5000435426970604E-3</v>
      </c>
      <c r="V1107" s="78">
        <f>_xll.qlAbcdMathFunctionValue(V$1,($T1107-evaluationDate)/365)</f>
        <v>1.3845809726443555E-3</v>
      </c>
      <c r="W1107" s="78" t="e">
        <f>_xll.qlAbcdMathFunctionValue(W$1,($T1107-evaluationDate)/365)</f>
        <v>#VALUE!</v>
      </c>
      <c r="X1107" s="78" t="e">
        <f>_xll.qlAbcdMathFunctionValue(X$1,($T1107-evaluationDate)/365)</f>
        <v>#VALUE!</v>
      </c>
      <c r="Y1107" s="78">
        <f>_xll.qlAbcdMathFunctionValue(Y$1,($T1107-evaluationDate)/365)</f>
        <v>7.2990613906937277E-4</v>
      </c>
      <c r="Z1107" s="78">
        <f>_xll.qlAbcdMathFunctionValue(Z$1,($T1107-evaluationDate)/365)</f>
        <v>7.8268463706545146E-4</v>
      </c>
      <c r="AA1107" s="78">
        <f>_xll.qlAbcdMathFunctionValue(AA$1,($T1107-evaluationDate)/365)</f>
        <v>0.21410689325696211</v>
      </c>
      <c r="AB1107" s="78">
        <f>_xll.qlAbcdMathFunctionValue(AB$1,($T1107-evaluationDate)/365)</f>
        <v>0.21411270659440104</v>
      </c>
      <c r="AD1107" s="78">
        <f>_xll.qlAbcdMathFunctionValue(AD$1,($T1107-evaluationDate)/365)</f>
        <v>8.0491591994102138E-4</v>
      </c>
      <c r="AE1107" s="78">
        <f>_xll.qlAbcdMathFunctionValue(AE$1,($T1107-evaluationDate)/365)</f>
        <v>8.0757249849020755E-4</v>
      </c>
    </row>
    <row r="1108" spans="19:31">
      <c r="S1108" s="64" t="s">
        <v>99</v>
      </c>
      <c r="T1108" s="146">
        <f>_xll.qlCalendarAdvance(Calendar,T1107,S1108,,,trigger)</f>
        <v>47296</v>
      </c>
      <c r="U1108" s="78">
        <f>_xll.qlAbcdMathFunctionValue(U$1,($T1108-evaluationDate)/365)</f>
        <v>1.4994737271425212E-3</v>
      </c>
      <c r="V1108" s="78">
        <f>_xll.qlAbcdMathFunctionValue(V$1,($T1108-evaluationDate)/365)</f>
        <v>1.3820245175965348E-3</v>
      </c>
      <c r="W1108" s="78" t="e">
        <f>_xll.qlAbcdMathFunctionValue(W$1,($T1108-evaluationDate)/365)</f>
        <v>#VALUE!</v>
      </c>
      <c r="X1108" s="78" t="e">
        <f>_xll.qlAbcdMathFunctionValue(X$1,($T1108-evaluationDate)/365)</f>
        <v>#VALUE!</v>
      </c>
      <c r="Y1108" s="78">
        <f>_xll.qlAbcdMathFunctionValue(Y$1,($T1108-evaluationDate)/365)</f>
        <v>7.2796319570185759E-4</v>
      </c>
      <c r="Z1108" s="78">
        <f>_xll.qlAbcdMathFunctionValue(Z$1,($T1108-evaluationDate)/365)</f>
        <v>7.8061903426378102E-4</v>
      </c>
      <c r="AA1108" s="78">
        <f>_xll.qlAbcdMathFunctionValue(AA$1,($T1108-evaluationDate)/365)</f>
        <v>0.21410439201933099</v>
      </c>
      <c r="AB1108" s="78">
        <f>_xll.qlAbcdMathFunctionValue(AB$1,($T1108-evaluationDate)/365)</f>
        <v>0.21411019213530427</v>
      </c>
      <c r="AD1108" s="78">
        <f>_xll.qlAbcdMathFunctionValue(AD$1,($T1108-evaluationDate)/365)</f>
        <v>8.0377290453772371E-4</v>
      </c>
      <c r="AE1108" s="78">
        <f>_xll.qlAbcdMathFunctionValue(AE$1,($T1108-evaluationDate)/365)</f>
        <v>8.0642344114243976E-4</v>
      </c>
    </row>
    <row r="1109" spans="19:31">
      <c r="S1109" s="64" t="s">
        <v>99</v>
      </c>
      <c r="T1109" s="146">
        <f>_xll.qlCalendarAdvance(Calendar,T1108,S1109,,,trigger)</f>
        <v>47303</v>
      </c>
      <c r="U1109" s="78">
        <f>_xll.qlAbcdMathFunctionValue(U$1,($T1109-evaluationDate)/365)</f>
        <v>1.4989052293665846E-3</v>
      </c>
      <c r="V1109" s="78">
        <f>_xll.qlAbcdMathFunctionValue(V$1,($T1109-evaluationDate)/365)</f>
        <v>1.3794738680172724E-3</v>
      </c>
      <c r="W1109" s="78" t="e">
        <f>_xll.qlAbcdMathFunctionValue(W$1,($T1109-evaluationDate)/365)</f>
        <v>#VALUE!</v>
      </c>
      <c r="X1109" s="78" t="e">
        <f>_xll.qlAbcdMathFunctionValue(X$1,($T1109-evaluationDate)/365)</f>
        <v>#VALUE!</v>
      </c>
      <c r="Y1109" s="78">
        <f>_xll.qlAbcdMathFunctionValue(Y$1,($T1109-evaluationDate)/365)</f>
        <v>7.2602482151343261E-4</v>
      </c>
      <c r="Z1109" s="78">
        <f>_xll.qlAbcdMathFunctionValue(Z$1,($T1109-evaluationDate)/365)</f>
        <v>7.7855812225146367E-4</v>
      </c>
      <c r="AA1109" s="78">
        <f>_xll.qlAbcdMathFunctionValue(AA$1,($T1109-evaluationDate)/365)</f>
        <v>0.21410189648076494</v>
      </c>
      <c r="AB1109" s="78">
        <f>_xll.qlAbcdMathFunctionValue(AB$1,($T1109-evaluationDate)/365)</f>
        <v>0.21410768338630723</v>
      </c>
      <c r="AD1109" s="78">
        <f>_xll.qlAbcdMathFunctionValue(AD$1,($T1109-evaluationDate)/365)</f>
        <v>8.0263249349280734E-4</v>
      </c>
      <c r="AE1109" s="78">
        <f>_xll.qlAbcdMathFunctionValue(AE$1,($T1109-evaluationDate)/365)</f>
        <v>8.0527699319565089E-4</v>
      </c>
    </row>
    <row r="1110" spans="19:31">
      <c r="S1110" s="64" t="s">
        <v>99</v>
      </c>
      <c r="T1110" s="146">
        <f>_xll.qlCalendarAdvance(Calendar,T1109,S1110,,,trigger)</f>
        <v>47310</v>
      </c>
      <c r="U1110" s="78">
        <f>_xll.qlAbcdMathFunctionValue(U$1,($T1110-evaluationDate)/365)</f>
        <v>1.4983380481093647E-3</v>
      </c>
      <c r="V1110" s="78">
        <f>_xll.qlAbcdMathFunctionValue(V$1,($T1110-evaluationDate)/365)</f>
        <v>1.3769290191255846E-3</v>
      </c>
      <c r="W1110" s="78" t="e">
        <f>_xll.qlAbcdMathFunctionValue(W$1,($T1110-evaluationDate)/365)</f>
        <v>#VALUE!</v>
      </c>
      <c r="X1110" s="78" t="e">
        <f>_xll.qlAbcdMathFunctionValue(X$1,($T1110-evaluationDate)/365)</f>
        <v>#VALUE!</v>
      </c>
      <c r="Y1110" s="78">
        <f>_xll.qlAbcdMathFunctionValue(Y$1,($T1110-evaluationDate)/365)</f>
        <v>7.2409101158865219E-4</v>
      </c>
      <c r="Z1110" s="78">
        <f>_xll.qlAbcdMathFunctionValue(Z$1,($T1110-evaluationDate)/365)</f>
        <v>7.7650189716548836E-4</v>
      </c>
      <c r="AA1110" s="78">
        <f>_xll.qlAbcdMathFunctionValue(AA$1,($T1110-evaluationDate)/365)</f>
        <v>0.21409940663643121</v>
      </c>
      <c r="AB1110" s="78">
        <f>_xll.qlAbcdMathFunctionValue(AB$1,($T1110-evaluationDate)/365)</f>
        <v>0.21410518034270745</v>
      </c>
      <c r="AD1110" s="78">
        <f>_xll.qlAbcdMathFunctionValue(AD$1,($T1110-evaluationDate)/365)</f>
        <v>8.0149468459776827E-4</v>
      </c>
      <c r="AE1110" s="78">
        <f>_xll.qlAbcdMathFunctionValue(AE$1,($T1110-evaluationDate)/365)</f>
        <v>8.0413315250091831E-4</v>
      </c>
    </row>
    <row r="1111" spans="19:31">
      <c r="S1111" s="64" t="s">
        <v>99</v>
      </c>
      <c r="T1111" s="146">
        <f>_xll.qlCalendarAdvance(Calendar,T1110,S1111,,,trigger)</f>
        <v>47317</v>
      </c>
      <c r="U1111" s="78">
        <f>_xll.qlAbcdMathFunctionValue(U$1,($T1111-evaluationDate)/365)</f>
        <v>1.4977721820992884E-3</v>
      </c>
      <c r="V1111" s="78">
        <f>_xll.qlAbcdMathFunctionValue(V$1,($T1111-evaluationDate)/365)</f>
        <v>1.3743899660827136E-3</v>
      </c>
      <c r="W1111" s="78" t="e">
        <f>_xll.qlAbcdMathFunctionValue(W$1,($T1111-evaluationDate)/365)</f>
        <v>#VALUE!</v>
      </c>
      <c r="X1111" s="78" t="e">
        <f>_xll.qlAbcdMathFunctionValue(X$1,($T1111-evaluationDate)/365)</f>
        <v>#VALUE!</v>
      </c>
      <c r="Y1111" s="78">
        <f>_xll.qlAbcdMathFunctionValue(Y$1,($T1111-evaluationDate)/365)</f>
        <v>7.2216176097601357E-4</v>
      </c>
      <c r="Z1111" s="78">
        <f>_xll.qlAbcdMathFunctionValue(Z$1,($T1111-evaluationDate)/365)</f>
        <v>7.7445035509616286E-4</v>
      </c>
      <c r="AA1111" s="78">
        <f>_xll.qlAbcdMathFunctionValue(AA$1,($T1111-evaluationDate)/365)</f>
        <v>0.2140969224814413</v>
      </c>
      <c r="AB1111" s="78">
        <f>_xll.qlAbcdMathFunctionValue(AB$1,($T1111-evaluationDate)/365)</f>
        <v>0.21410268299974566</v>
      </c>
      <c r="AD1111" s="78">
        <f>_xll.qlAbcdMathFunctionValue(AD$1,($T1111-evaluationDate)/365)</f>
        <v>8.0035947561870539E-4</v>
      </c>
      <c r="AE1111" s="78">
        <f>_xll.qlAbcdMathFunctionValue(AE$1,($T1111-evaluationDate)/365)</f>
        <v>8.0299191688335079E-4</v>
      </c>
    </row>
    <row r="1112" spans="19:31">
      <c r="S1112" s="64" t="s">
        <v>99</v>
      </c>
      <c r="T1112" s="146">
        <f>_xll.qlCalendarAdvance(Calendar,T1111,S1112,,,trigger)</f>
        <v>47324</v>
      </c>
      <c r="U1112" s="78">
        <f>_xll.qlAbcdMathFunctionValue(U$1,($T1112-evaluationDate)/365)</f>
        <v>1.4972076300532116E-3</v>
      </c>
      <c r="V1112" s="78">
        <f>_xll.qlAbcdMathFunctionValue(V$1,($T1112-evaluationDate)/365)</f>
        <v>1.3718567039926785E-3</v>
      </c>
      <c r="W1112" s="78" t="e">
        <f>_xll.qlAbcdMathFunctionValue(W$1,($T1112-evaluationDate)/365)</f>
        <v>#VALUE!</v>
      </c>
      <c r="X1112" s="78" t="e">
        <f>_xll.qlAbcdMathFunctionValue(X$1,($T1112-evaluationDate)/365)</f>
        <v>#VALUE!</v>
      </c>
      <c r="Y1112" s="78">
        <f>_xll.qlAbcdMathFunctionValue(Y$1,($T1112-evaluationDate)/365)</f>
        <v>7.2023706468833334E-4</v>
      </c>
      <c r="Z1112" s="78">
        <f>_xll.qlAbcdMathFunctionValue(Z$1,($T1112-evaluationDate)/365)</f>
        <v>7.7240349208755957E-4</v>
      </c>
      <c r="AA1112" s="78">
        <f>_xll.qlAbcdMathFunctionValue(AA$1,($T1112-evaluationDate)/365)</f>
        <v>0.21409444401085184</v>
      </c>
      <c r="AB1112" s="78">
        <f>_xll.qlAbcdMathFunctionValue(AB$1,($T1112-evaluationDate)/365)</f>
        <v>0.21410019135260633</v>
      </c>
      <c r="AD1112" s="78">
        <f>_xll.qlAbcdMathFunctionValue(AD$1,($T1112-evaluationDate)/365)</f>
        <v>7.9922686429656498E-4</v>
      </c>
      <c r="AE1112" s="78">
        <f>_xll.qlAbcdMathFunctionValue(AE$1,($T1112-evaluationDate)/365)</f>
        <v>8.0185328414233807E-4</v>
      </c>
    </row>
    <row r="1113" spans="19:31">
      <c r="S1113" s="64" t="s">
        <v>99</v>
      </c>
      <c r="T1113" s="146">
        <f>_xll.qlCalendarAdvance(Calendar,T1112,S1113,,,trigger)</f>
        <v>47331</v>
      </c>
      <c r="U1113" s="78">
        <f>_xll.qlAbcdMathFunctionValue(U$1,($T1113-evaluationDate)/365)</f>
        <v>1.4966443906765342E-3</v>
      </c>
      <c r="V1113" s="78">
        <f>_xll.qlAbcdMathFunctionValue(V$1,($T1113-evaluationDate)/365)</f>
        <v>1.3693292279028243E-3</v>
      </c>
      <c r="W1113" s="78" t="e">
        <f>_xll.qlAbcdMathFunctionValue(W$1,($T1113-evaluationDate)/365)</f>
        <v>#VALUE!</v>
      </c>
      <c r="X1113" s="78" t="e">
        <f>_xll.qlAbcdMathFunctionValue(X$1,($T1113-evaluationDate)/365)</f>
        <v>#VALUE!</v>
      </c>
      <c r="Y1113" s="78">
        <f>_xll.qlAbcdMathFunctionValue(Y$1,($T1113-evaluationDate)/365)</f>
        <v>7.1831691770312192E-4</v>
      </c>
      <c r="Z1113" s="78">
        <f>_xll.qlAbcdMathFunctionValue(Z$1,($T1113-evaluationDate)/365)</f>
        <v>7.7036130413795831E-4</v>
      </c>
      <c r="AA1113" s="78">
        <f>_xll.qlAbcdMathFunctionValue(AA$1,($T1113-evaluationDate)/365)</f>
        <v>0.21409197121966486</v>
      </c>
      <c r="AB1113" s="78">
        <f>_xll.qlAbcdMathFunctionValue(AB$1,($T1113-evaluationDate)/365)</f>
        <v>0.21409770539641812</v>
      </c>
      <c r="AD1113" s="78">
        <f>_xll.qlAbcdMathFunctionValue(AD$1,($T1113-evaluationDate)/365)</f>
        <v>7.9809684834738256E-4</v>
      </c>
      <c r="AE1113" s="78">
        <f>_xll.qlAbcdMathFunctionValue(AE$1,($T1113-evaluationDate)/365)</f>
        <v>8.007172520517955E-4</v>
      </c>
    </row>
    <row r="1114" spans="19:31">
      <c r="S1114" s="64" t="s">
        <v>99</v>
      </c>
      <c r="T1114" s="146">
        <f>_xll.qlCalendarAdvance(Calendar,T1113,S1114,,,trigger)</f>
        <v>47338</v>
      </c>
      <c r="U1114" s="78">
        <f>_xll.qlAbcdMathFunctionValue(U$1,($T1114-evaluationDate)/365)</f>
        <v>1.4960824626633167E-3</v>
      </c>
      <c r="V1114" s="78">
        <f>_xll.qlAbcdMathFunctionValue(V$1,($T1114-evaluationDate)/365)</f>
        <v>1.3668075328043677E-3</v>
      </c>
      <c r="W1114" s="78" t="e">
        <f>_xll.qlAbcdMathFunctionValue(W$1,($T1114-evaluationDate)/365)</f>
        <v>#VALUE!</v>
      </c>
      <c r="X1114" s="78" t="e">
        <f>_xll.qlAbcdMathFunctionValue(X$1,($T1114-evaluationDate)/365)</f>
        <v>#VALUE!</v>
      </c>
      <c r="Y1114" s="78">
        <f>_xll.qlAbcdMathFunctionValue(Y$1,($T1114-evaluationDate)/365)</f>
        <v>7.1640131496295565E-4</v>
      </c>
      <c r="Z1114" s="78">
        <f>_xll.qlAbcdMathFunctionValue(Z$1,($T1114-evaluationDate)/365)</f>
        <v>7.6832378720028695E-4</v>
      </c>
      <c r="AA1114" s="78">
        <f>_xll.qlAbcdMathFunctionValue(AA$1,($T1114-evaluationDate)/365)</f>
        <v>0.2140895041028284</v>
      </c>
      <c r="AB1114" s="78">
        <f>_xll.qlAbcdMathFunctionValue(AB$1,($T1114-evaluationDate)/365)</f>
        <v>0.21409522512625456</v>
      </c>
      <c r="AD1114" s="78">
        <f>_xll.qlAbcdMathFunctionValue(AD$1,($T1114-evaluationDate)/365)</f>
        <v>7.9696942546252569E-4</v>
      </c>
      <c r="AE1114" s="78">
        <f>_xll.qlAbcdMathFunctionValue(AE$1,($T1114-evaluationDate)/365)</f>
        <v>7.9958381836041045E-4</v>
      </c>
    </row>
    <row r="1115" spans="19:31">
      <c r="S1115" s="64" t="s">
        <v>99</v>
      </c>
      <c r="T1115" s="146">
        <f>_xll.qlCalendarAdvance(Calendar,T1114,S1115,,,trigger)</f>
        <v>47345</v>
      </c>
      <c r="U1115" s="78">
        <f>_xll.qlAbcdMathFunctionValue(U$1,($T1115-evaluationDate)/365)</f>
        <v>1.4955218446963928E-3</v>
      </c>
      <c r="V1115" s="78">
        <f>_xll.qlAbcdMathFunctionValue(V$1,($T1115-evaluationDate)/365)</f>
        <v>1.3642916136329356E-3</v>
      </c>
      <c r="W1115" s="78" t="e">
        <f>_xll.qlAbcdMathFunctionValue(W$1,($T1115-evaluationDate)/365)</f>
        <v>#VALUE!</v>
      </c>
      <c r="X1115" s="78" t="e">
        <f>_xll.qlAbcdMathFunctionValue(X$1,($T1115-evaluationDate)/365)</f>
        <v>#VALUE!</v>
      </c>
      <c r="Y1115" s="78">
        <f>_xll.qlAbcdMathFunctionValue(Y$1,($T1115-evaluationDate)/365)</f>
        <v>7.1449025137584475E-4</v>
      </c>
      <c r="Z1115" s="78">
        <f>_xll.qlAbcdMathFunctionValue(Z$1,($T1115-evaluationDate)/365)</f>
        <v>7.6629093718255767E-4</v>
      </c>
      <c r="AA1115" s="78">
        <f>_xll.qlAbcdMathFunctionValue(AA$1,($T1115-evaluationDate)/365)</f>
        <v>0.21408704265523709</v>
      </c>
      <c r="AB1115" s="78">
        <f>_xll.qlAbcdMathFunctionValue(AB$1,($T1115-evaluationDate)/365)</f>
        <v>0.21409275053713447</v>
      </c>
      <c r="AD1115" s="78">
        <f>_xll.qlAbcdMathFunctionValue(AD$1,($T1115-evaluationDate)/365)</f>
        <v>7.9584459330893213E-4</v>
      </c>
      <c r="AE1115" s="78">
        <f>_xll.qlAbcdMathFunctionValue(AE$1,($T1115-evaluationDate)/365)</f>
        <v>7.9845298079188418E-4</v>
      </c>
    </row>
    <row r="1116" spans="19:31">
      <c r="S1116" s="64" t="s">
        <v>99</v>
      </c>
      <c r="T1116" s="146">
        <f>_xll.qlCalendarAdvance(Calendar,T1115,S1116,,,trigger)</f>
        <v>47352</v>
      </c>
      <c r="U1116" s="78">
        <f>_xll.qlAbcdMathFunctionValue(U$1,($T1116-evaluationDate)/365)</f>
        <v>1.4949625354474837E-3</v>
      </c>
      <c r="V1116" s="78">
        <f>_xll.qlAbcdMathFunctionValue(V$1,($T1116-evaluationDate)/365)</f>
        <v>1.3617814652691039E-3</v>
      </c>
      <c r="W1116" s="78" t="e">
        <f>_xll.qlAbcdMathFunctionValue(W$1,($T1116-evaluationDate)/365)</f>
        <v>#VALUE!</v>
      </c>
      <c r="X1116" s="78" t="e">
        <f>_xll.qlAbcdMathFunctionValue(X$1,($T1116-evaluationDate)/365)</f>
        <v>#VALUE!</v>
      </c>
      <c r="Y1116" s="78">
        <f>_xll.qlAbcdMathFunctionValue(Y$1,($T1116-evaluationDate)/365)</f>
        <v>7.1258372181560049E-4</v>
      </c>
      <c r="Z1116" s="78">
        <f>_xll.qlAbcdMathFunctionValue(Z$1,($T1116-evaluationDate)/365)</f>
        <v>7.6426274994830195E-4</v>
      </c>
      <c r="AA1116" s="78">
        <f>_xll.qlAbcdMathFunctionValue(AA$1,($T1116-evaluationDate)/365)</f>
        <v>0.21408458687173262</v>
      </c>
      <c r="AB1116" s="78">
        <f>_xll.qlAbcdMathFunctionValue(AB$1,($T1116-evaluationDate)/365)</f>
        <v>0.21409028162402255</v>
      </c>
      <c r="AD1116" s="78">
        <f>_xll.qlAbcdMathFunctionValue(AD$1,($T1116-evaluationDate)/365)</f>
        <v>7.9472234952934805E-4</v>
      </c>
      <c r="AE1116" s="78">
        <f>_xll.qlAbcdMathFunctionValue(AE$1,($T1116-evaluationDate)/365)</f>
        <v>7.9732473704517475E-4</v>
      </c>
    </row>
    <row r="1117" spans="19:31">
      <c r="S1117" s="64" t="s">
        <v>99</v>
      </c>
      <c r="T1117" s="146">
        <f>_xll.qlCalendarAdvance(Calendar,T1116,S1117,,,trigger)</f>
        <v>47359</v>
      </c>
      <c r="U1117" s="78">
        <f>_xll.qlAbcdMathFunctionValue(U$1,($T1117-evaluationDate)/365)</f>
        <v>1.4944045335773105E-3</v>
      </c>
      <c r="V1117" s="78">
        <f>_xll.qlAbcdMathFunctionValue(V$1,($T1117-evaluationDate)/365)</f>
        <v>1.3592770825389317E-3</v>
      </c>
      <c r="W1117" s="78" t="e">
        <f>_xll.qlAbcdMathFunctionValue(W$1,($T1117-evaluationDate)/365)</f>
        <v>#VALUE!</v>
      </c>
      <c r="X1117" s="78" t="e">
        <f>_xll.qlAbcdMathFunctionValue(X$1,($T1117-evaluationDate)/365)</f>
        <v>#VALUE!</v>
      </c>
      <c r="Y1117" s="78">
        <f>_xll.qlAbcdMathFunctionValue(Y$1,($T1117-evaluationDate)/365)</f>
        <v>7.1068172112219918E-4</v>
      </c>
      <c r="Z1117" s="78">
        <f>_xll.qlAbcdMathFunctionValue(Z$1,($T1117-evaluationDate)/365)</f>
        <v>7.6223922131700168E-4</v>
      </c>
      <c r="AA1117" s="78">
        <f>_xll.qlAbcdMathFunctionValue(AA$1,($T1117-evaluationDate)/365)</f>
        <v>0.21408213674710419</v>
      </c>
      <c r="AB1117" s="78">
        <f>_xll.qlAbcdMathFunctionValue(AB$1,($T1117-evaluationDate)/365)</f>
        <v>0.2140878183818298</v>
      </c>
      <c r="AD1117" s="78">
        <f>_xll.qlAbcdMathFunctionValue(AD$1,($T1117-evaluationDate)/365)</f>
        <v>7.9360269174256505E-4</v>
      </c>
      <c r="AE1117" s="78">
        <f>_xll.qlAbcdMathFunctionValue(AE$1,($T1117-evaluationDate)/365)</f>
        <v>7.9619908479473529E-4</v>
      </c>
    </row>
    <row r="1118" spans="19:31">
      <c r="S1118" s="64" t="s">
        <v>99</v>
      </c>
      <c r="T1118" s="146">
        <f>_xll.qlCalendarAdvance(Calendar,T1117,S1118,,,trigger)</f>
        <v>47366</v>
      </c>
      <c r="U1118" s="78">
        <f>_xll.qlAbcdMathFunctionValue(U$1,($T1118-evaluationDate)/365)</f>
        <v>1.4938478377357069E-3</v>
      </c>
      <c r="V1118" s="78">
        <f>_xll.qlAbcdMathFunctionValue(V$1,($T1118-evaluationDate)/365)</f>
        <v>1.3567784602144934E-3</v>
      </c>
      <c r="W1118" s="78" t="e">
        <f>_xll.qlAbcdMathFunctionValue(W$1,($T1118-evaluationDate)/365)</f>
        <v>#VALUE!</v>
      </c>
      <c r="X1118" s="78" t="e">
        <f>_xll.qlAbcdMathFunctionValue(X$1,($T1118-evaluationDate)/365)</f>
        <v>#VALUE!</v>
      </c>
      <c r="Y1118" s="78">
        <f>_xll.qlAbcdMathFunctionValue(Y$1,($T1118-evaluationDate)/365)</f>
        <v>7.0878424410214524E-4</v>
      </c>
      <c r="Z1118" s="78">
        <f>_xll.qlAbcdMathFunctionValue(Z$1,($T1118-evaluationDate)/365)</f>
        <v>7.6022034706451844E-4</v>
      </c>
      <c r="AA1118" s="78">
        <f>_xll.qlAbcdMathFunctionValue(AA$1,($T1118-evaluationDate)/365)</f>
        <v>0.2140796922760892</v>
      </c>
      <c r="AB1118" s="78">
        <f>_xll.qlAbcdMathFunctionValue(AB$1,($T1118-evaluationDate)/365)</f>
        <v>0.21408536080541421</v>
      </c>
      <c r="AD1118" s="78">
        <f>_xll.qlAbcdMathFunctionValue(AD$1,($T1118-evaluationDate)/365)</f>
        <v>7.9248561754365521E-4</v>
      </c>
      <c r="AE1118" s="78">
        <f>_xll.qlAbcdMathFunctionValue(AE$1,($T1118-evaluationDate)/365)</f>
        <v>7.9507602169075469E-4</v>
      </c>
    </row>
    <row r="1119" spans="19:31">
      <c r="S1119" s="64" t="s">
        <v>99</v>
      </c>
      <c r="T1119" s="146">
        <f>_xll.qlCalendarAdvance(Calendar,T1118,S1119,,,trigger)</f>
        <v>47373</v>
      </c>
      <c r="U1119" s="78">
        <f>_xll.qlAbcdMathFunctionValue(U$1,($T1119-evaluationDate)/365)</f>
        <v>1.4932924465617292E-3</v>
      </c>
      <c r="V1119" s="78">
        <f>_xll.qlAbcdMathFunctionValue(V$1,($T1119-evaluationDate)/365)</f>
        <v>1.3542855930144019E-3</v>
      </c>
      <c r="W1119" s="78" t="e">
        <f>_xll.qlAbcdMathFunctionValue(W$1,($T1119-evaluationDate)/365)</f>
        <v>#VALUE!</v>
      </c>
      <c r="X1119" s="78" t="e">
        <f>_xll.qlAbcdMathFunctionValue(X$1,($T1119-evaluationDate)/365)</f>
        <v>#VALUE!</v>
      </c>
      <c r="Y1119" s="78">
        <f>_xll.qlAbcdMathFunctionValue(Y$1,($T1119-evaluationDate)/365)</f>
        <v>7.0689128552882852E-4</v>
      </c>
      <c r="Z1119" s="78">
        <f>_xll.qlAbcdMathFunctionValue(Z$1,($T1119-evaluationDate)/365)</f>
        <v>7.5820612292351879E-4</v>
      </c>
      <c r="AA1119" s="78">
        <f>_xll.qlAbcdMathFunctionValue(AA$1,($T1119-evaluationDate)/365)</f>
        <v>0.21407725345337353</v>
      </c>
      <c r="AB1119" s="78">
        <f>_xll.qlAbcdMathFunctionValue(AB$1,($T1119-evaluationDate)/365)</f>
        <v>0.21408290888958115</v>
      </c>
      <c r="AD1119" s="78">
        <f>_xll.qlAbcdMathFunctionValue(AD$1,($T1119-evaluationDate)/365)</f>
        <v>7.913711245042033E-4</v>
      </c>
      <c r="AE1119" s="78">
        <f>_xll.qlAbcdMathFunctionValue(AE$1,($T1119-evaluationDate)/365)</f>
        <v>7.9395554535939257E-4</v>
      </c>
    </row>
    <row r="1120" spans="19:31">
      <c r="S1120" s="64" t="s">
        <v>99</v>
      </c>
      <c r="T1120" s="146">
        <f>_xll.qlCalendarAdvance(Calendar,T1119,S1120,,,trigger)</f>
        <v>47380</v>
      </c>
      <c r="U1120" s="78">
        <f>_xll.qlAbcdMathFunctionValue(U$1,($T1120-evaluationDate)/365)</f>
        <v>1.4927383586837684E-3</v>
      </c>
      <c r="V1120" s="78">
        <f>_xll.qlAbcdMathFunctionValue(V$1,($T1120-evaluationDate)/365)</f>
        <v>1.3517984756043369E-3</v>
      </c>
      <c r="W1120" s="78" t="e">
        <f>_xll.qlAbcdMathFunctionValue(W$1,($T1120-evaluationDate)/365)</f>
        <v>#VALUE!</v>
      </c>
      <c r="X1120" s="78" t="e">
        <f>_xll.qlAbcdMathFunctionValue(X$1,($T1120-evaluationDate)/365)</f>
        <v>#VALUE!</v>
      </c>
      <c r="Y1120" s="78">
        <f>_xll.qlAbcdMathFunctionValue(Y$1,($T1120-evaluationDate)/365)</f>
        <v>7.0500284014288401E-4</v>
      </c>
      <c r="Z1120" s="78">
        <f>_xll.qlAbcdMathFunctionValue(Z$1,($T1120-evaluationDate)/365)</f>
        <v>7.561965445838988E-4</v>
      </c>
      <c r="AA1120" s="78">
        <f>_xll.qlAbcdMathFunctionValue(AA$1,($T1120-evaluationDate)/365)</f>
        <v>0.21407482027359229</v>
      </c>
      <c r="AB1120" s="78">
        <f>_xll.qlAbcdMathFunctionValue(AB$1,($T1120-evaluationDate)/365)</f>
        <v>0.2140804626290839</v>
      </c>
      <c r="AD1120" s="78">
        <f>_xll.qlAbcdMathFunctionValue(AD$1,($T1120-evaluationDate)/365)</f>
        <v>7.9025921017254102E-4</v>
      </c>
      <c r="AE1120" s="78">
        <f>_xll.qlAbcdMathFunctionValue(AE$1,($T1120-evaluationDate)/365)</f>
        <v>7.9283765340301649E-4</v>
      </c>
    </row>
    <row r="1121" spans="19:31">
      <c r="S1121" s="64" t="s">
        <v>99</v>
      </c>
      <c r="T1121" s="146">
        <f>_xll.qlCalendarAdvance(Calendar,T1120,S1121,,,trigger)</f>
        <v>47387</v>
      </c>
      <c r="U1121" s="78">
        <f>_xll.qlAbcdMathFunctionValue(U$1,($T1121-evaluationDate)/365)</f>
        <v>1.4921855727196582E-3</v>
      </c>
      <c r="V1121" s="78">
        <f>_xll.qlAbcdMathFunctionValue(V$1,($T1121-evaluationDate)/365)</f>
        <v>1.3493171025975627E-3</v>
      </c>
      <c r="W1121" s="78" t="e">
        <f>_xll.qlAbcdMathFunctionValue(W$1,($T1121-evaluationDate)/365)</f>
        <v>#VALUE!</v>
      </c>
      <c r="X1121" s="78" t="e">
        <f>_xll.qlAbcdMathFunctionValue(X$1,($T1121-evaluationDate)/365)</f>
        <v>#VALUE!</v>
      </c>
      <c r="Y1121" s="78">
        <f>_xll.qlAbcdMathFunctionValue(Y$1,($T1121-evaluationDate)/365)</f>
        <v>7.0311890265254361E-4</v>
      </c>
      <c r="Z1121" s="78">
        <f>_xll.qlAbcdMathFunctionValue(Z$1,($T1121-evaluationDate)/365)</f>
        <v>7.5419160769320303E-4</v>
      </c>
      <c r="AA1121" s="78">
        <f>_xll.qlAbcdMathFunctionValue(AA$1,($T1121-evaluationDate)/365)</f>
        <v>0.21407239273133016</v>
      </c>
      <c r="AB1121" s="78">
        <f>_xll.qlAbcdMathFunctionValue(AB$1,($T1121-evaluationDate)/365)</f>
        <v>0.21407802201862425</v>
      </c>
      <c r="AD1121" s="78">
        <f>_xll.qlAbcdMathFunctionValue(AD$1,($T1121-evaluationDate)/365)</f>
        <v>7.8914987207397451E-4</v>
      </c>
      <c r="AE1121" s="78">
        <f>_xll.qlAbcdMathFunctionValue(AE$1,($T1121-evaluationDate)/365)</f>
        <v>7.917223434004343E-4</v>
      </c>
    </row>
    <row r="1122" spans="19:31">
      <c r="S1122" s="64" t="s">
        <v>99</v>
      </c>
      <c r="T1122" s="146">
        <f>_xll.qlCalendarAdvance(Calendar,T1121,S1122,,,trigger)</f>
        <v>47394</v>
      </c>
      <c r="U1122" s="78">
        <f>_xll.qlAbcdMathFunctionValue(U$1,($T1122-evaluationDate)/365)</f>
        <v>1.4916340872767858E-3</v>
      </c>
      <c r="V1122" s="78">
        <f>_xll.qlAbcdMathFunctionValue(V$1,($T1122-evaluationDate)/365)</f>
        <v>1.3468414685554456E-3</v>
      </c>
      <c r="W1122" s="78" t="e">
        <f>_xll.qlAbcdMathFunctionValue(W$1,($T1122-evaluationDate)/365)</f>
        <v>#VALUE!</v>
      </c>
      <c r="X1122" s="78" t="e">
        <f>_xll.qlAbcdMathFunctionValue(X$1,($T1122-evaluationDate)/365)</f>
        <v>#VALUE!</v>
      </c>
      <c r="Y1122" s="78">
        <f>_xll.qlAbcdMathFunctionValue(Y$1,($T1122-evaluationDate)/365)</f>
        <v>7.0123946773399063E-4</v>
      </c>
      <c r="Z1122" s="78">
        <f>_xll.qlAbcdMathFunctionValue(Z$1,($T1122-evaluationDate)/365)</f>
        <v>7.5219130785704252E-4</v>
      </c>
      <c r="AA1122" s="78">
        <f>_xll.qlAbcdMathFunctionValue(AA$1,($T1122-evaluationDate)/365)</f>
        <v>0.21406997082112192</v>
      </c>
      <c r="AB1122" s="78">
        <f>_xll.qlAbcdMathFunctionValue(AB$1,($T1122-evaluationDate)/365)</f>
        <v>0.2140755870528529</v>
      </c>
      <c r="AD1122" s="78">
        <f>_xll.qlAbcdMathFunctionValue(AD$1,($T1122-evaluationDate)/365)</f>
        <v>7.8804310771101577E-4</v>
      </c>
      <c r="AE1122" s="78">
        <f>_xll.qlAbcdMathFunctionValue(AE$1,($T1122-evaluationDate)/365)</f>
        <v>7.9060961290712724E-4</v>
      </c>
    </row>
    <row r="1123" spans="19:31">
      <c r="S1123" s="64" t="s">
        <v>99</v>
      </c>
      <c r="T1123" s="146">
        <f>_xll.qlCalendarAdvance(Calendar,T1122,S1123,,,trigger)</f>
        <v>47401</v>
      </c>
      <c r="U1123" s="78">
        <f>_xll.qlAbcdMathFunctionValue(U$1,($T1123-evaluationDate)/365)</f>
        <v>1.4910839009521994E-3</v>
      </c>
      <c r="V1123" s="78">
        <f>_xll.qlAbcdMathFunctionValue(V$1,($T1123-evaluationDate)/365)</f>
        <v>1.344371567987969E-3</v>
      </c>
      <c r="W1123" s="78" t="e">
        <f>_xll.qlAbcdMathFunctionValue(W$1,($T1123-evaluationDate)/365)</f>
        <v>#VALUE!</v>
      </c>
      <c r="X1123" s="78" t="e">
        <f>_xll.qlAbcdMathFunctionValue(X$1,($T1123-evaluationDate)/365)</f>
        <v>#VALUE!</v>
      </c>
      <c r="Y1123" s="78">
        <f>_xll.qlAbcdMathFunctionValue(Y$1,($T1123-evaluationDate)/365)</f>
        <v>6.9936453003170977E-4</v>
      </c>
      <c r="Z1123" s="78">
        <f>_xll.qlAbcdMathFunctionValue(Z$1,($T1123-evaluationDate)/365)</f>
        <v>7.5019564063951187E-4</v>
      </c>
      <c r="AA1123" s="78">
        <f>_xll.qlAbcdMathFunctionValue(AA$1,($T1123-evaluationDate)/365)</f>
        <v>0.21406755453745299</v>
      </c>
      <c r="AB1123" s="78">
        <f>_xll.qlAbcdMathFunctionValue(AB$1,($T1123-evaluationDate)/365)</f>
        <v>0.21407315772637001</v>
      </c>
      <c r="AD1123" s="78">
        <f>_xll.qlAbcdMathFunctionValue(AD$1,($T1123-evaluationDate)/365)</f>
        <v>7.8693891456360924E-4</v>
      </c>
      <c r="AE1123" s="78">
        <f>_xll.qlAbcdMathFunctionValue(AE$1,($T1123-evaluationDate)/365)</f>
        <v>7.8949945945548184E-4</v>
      </c>
    </row>
    <row r="1124" spans="19:31">
      <c r="S1124" s="64" t="s">
        <v>99</v>
      </c>
      <c r="T1124" s="146">
        <f>_xll.qlCalendarAdvance(Calendar,T1123,S1124,,,trigger)</f>
        <v>47408</v>
      </c>
      <c r="U1124" s="78">
        <f>_xll.qlAbcdMathFunctionValue(U$1,($T1124-evaluationDate)/365)</f>
        <v>1.4905350123327161E-3</v>
      </c>
      <c r="V1124" s="78">
        <f>_xll.qlAbcdMathFunctionValue(V$1,($T1124-evaluationDate)/365)</f>
        <v>1.3419073953542418E-3</v>
      </c>
      <c r="W1124" s="78" t="e">
        <f>_xll.qlAbcdMathFunctionValue(W$1,($T1124-evaluationDate)/365)</f>
        <v>#VALUE!</v>
      </c>
      <c r="X1124" s="78" t="e">
        <f>_xll.qlAbcdMathFunctionValue(X$1,($T1124-evaluationDate)/365)</f>
        <v>#VALUE!</v>
      </c>
      <c r="Y1124" s="78">
        <f>_xll.qlAbcdMathFunctionValue(Y$1,($T1124-evaluationDate)/365)</f>
        <v>6.9749408415883344E-4</v>
      </c>
      <c r="Z1124" s="78">
        <f>_xll.qlAbcdMathFunctionValue(Z$1,($T1124-evaluationDate)/365)</f>
        <v>7.4820460156359877E-4</v>
      </c>
      <c r="AA1124" s="78">
        <f>_xll.qlAbcdMathFunctionValue(AA$1,($T1124-evaluationDate)/365)</f>
        <v>0.21406514387475989</v>
      </c>
      <c r="AB1124" s="78">
        <f>_xll.qlAbcdMathFunctionValue(AB$1,($T1124-evaluationDate)/365)</f>
        <v>0.21407073403372573</v>
      </c>
      <c r="AD1124" s="78">
        <f>_xll.qlAbcdMathFunctionValue(AD$1,($T1124-evaluationDate)/365)</f>
        <v>7.8583729008935722E-4</v>
      </c>
      <c r="AE1124" s="78">
        <f>_xll.qlAbcdMathFunctionValue(AE$1,($T1124-evaluationDate)/365)</f>
        <v>7.8839188055501719E-4</v>
      </c>
    </row>
    <row r="1125" spans="19:31">
      <c r="S1125" s="64" t="s">
        <v>99</v>
      </c>
      <c r="T1125" s="146">
        <f>_xll.qlCalendarAdvance(Calendar,T1124,S1125,,,trigger)</f>
        <v>47415</v>
      </c>
      <c r="U1125" s="78">
        <f>_xll.qlAbcdMathFunctionValue(U$1,($T1125-evaluationDate)/365)</f>
        <v>1.4899874199950287E-3</v>
      </c>
      <c r="V1125" s="78">
        <f>_xll.qlAbcdMathFunctionValue(V$1,($T1125-evaluationDate)/365)</f>
        <v>1.3394489450630066E-3</v>
      </c>
      <c r="W1125" s="78" t="e">
        <f>_xll.qlAbcdMathFunctionValue(W$1,($T1125-evaluationDate)/365)</f>
        <v>#VALUE!</v>
      </c>
      <c r="X1125" s="78" t="e">
        <f>_xll.qlAbcdMathFunctionValue(X$1,($T1125-evaluationDate)/365)</f>
        <v>#VALUE!</v>
      </c>
      <c r="Y1125" s="78">
        <f>_xll.qlAbcdMathFunctionValue(Y$1,($T1125-evaluationDate)/365)</f>
        <v>6.9562812469748823E-4</v>
      </c>
      <c r="Z1125" s="78">
        <f>_xll.qlAbcdMathFunctionValue(Z$1,($T1125-evaluationDate)/365)</f>
        <v>7.4621818611159607E-4</v>
      </c>
      <c r="AA1125" s="78">
        <f>_xll.qlAbcdMathFunctionValue(AA$1,($T1125-evaluationDate)/365)</f>
        <v>0.21406273882743077</v>
      </c>
      <c r="AB1125" s="78">
        <f>_xll.qlAbcdMathFunctionValue(AB$1,($T1125-evaluationDate)/365)</f>
        <v>0.21406831596942064</v>
      </c>
      <c r="AD1125" s="78">
        <f>_xll.qlAbcdMathFunctionValue(AD$1,($T1125-evaluationDate)/365)</f>
        <v>7.8473823172374511E-4</v>
      </c>
      <c r="AE1125" s="78">
        <f>_xll.qlAbcdMathFunctionValue(AE$1,($T1125-evaluationDate)/365)</f>
        <v>7.8728687369261489E-4</v>
      </c>
    </row>
    <row r="1126" spans="19:31">
      <c r="S1126" s="64" t="s">
        <v>99</v>
      </c>
      <c r="T1126" s="146">
        <f>_xll.qlCalendarAdvance(Calendar,T1125,S1126,,,trigger)</f>
        <v>47422</v>
      </c>
      <c r="U1126" s="78">
        <f>_xll.qlAbcdMathFunctionValue(U$1,($T1126-evaluationDate)/365)</f>
        <v>1.4894411225058117E-3</v>
      </c>
      <c r="V1126" s="78">
        <f>_xll.qlAbcdMathFunctionValue(V$1,($T1126-evaluationDate)/365)</f>
        <v>1.3369962114731439E-3</v>
      </c>
      <c r="W1126" s="78" t="e">
        <f>_xll.qlAbcdMathFunctionValue(W$1,($T1126-evaluationDate)/365)</f>
        <v>#VALUE!</v>
      </c>
      <c r="X1126" s="78" t="e">
        <f>_xll.qlAbcdMathFunctionValue(X$1,($T1126-evaluationDate)/365)</f>
        <v>#VALUE!</v>
      </c>
      <c r="Y1126" s="78">
        <f>_xll.qlAbcdMathFunctionValue(Y$1,($T1126-evaluationDate)/365)</f>
        <v>6.9376664619913756E-4</v>
      </c>
      <c r="Z1126" s="78">
        <f>_xll.qlAbcdMathFunctionValue(Z$1,($T1126-evaluationDate)/365)</f>
        <v>7.4423638972550654E-4</v>
      </c>
      <c r="AA1126" s="78">
        <f>_xll.qlAbcdMathFunctionValue(AA$1,($T1126-evaluationDate)/365)</f>
        <v>0.21406033938980579</v>
      </c>
      <c r="AB1126" s="78">
        <f>_xll.qlAbcdMathFunctionValue(AB$1,($T1126-evaluationDate)/365)</f>
        <v>0.21406590352790628</v>
      </c>
      <c r="AD1126" s="78">
        <f>_xll.qlAbcdMathFunctionValue(AD$1,($T1126-evaluationDate)/365)</f>
        <v>7.836417368803642E-4</v>
      </c>
      <c r="AE1126" s="78">
        <f>_xll.qlAbcdMathFunctionValue(AE$1,($T1126-evaluationDate)/365)</f>
        <v>7.8618443633274391E-4</v>
      </c>
    </row>
    <row r="1127" spans="19:31">
      <c r="S1127" s="64" t="s">
        <v>99</v>
      </c>
      <c r="T1127" s="146">
        <f>_xll.qlCalendarAdvance(Calendar,T1126,S1127,,,trigger)</f>
        <v>47429</v>
      </c>
      <c r="U1127" s="78">
        <f>_xll.qlAbcdMathFunctionValue(U$1,($T1127-evaluationDate)/365)</f>
        <v>1.4888961184218279E-3</v>
      </c>
      <c r="V1127" s="78">
        <f>_xll.qlAbcdMathFunctionValue(V$1,($T1127-evaluationDate)/365)</f>
        <v>1.3345491888941722E-3</v>
      </c>
      <c r="W1127" s="78" t="e">
        <f>_xll.qlAbcdMathFunctionValue(W$1,($T1127-evaluationDate)/365)</f>
        <v>#VALUE!</v>
      </c>
      <c r="X1127" s="78" t="e">
        <f>_xll.qlAbcdMathFunctionValue(X$1,($T1127-evaluationDate)/365)</f>
        <v>#VALUE!</v>
      </c>
      <c r="Y1127" s="78">
        <f>_xll.qlAbcdMathFunctionValue(Y$1,($T1127-evaluationDate)/365)</f>
        <v>6.9190964318492296E-4</v>
      </c>
      <c r="Z1127" s="78">
        <f>_xll.qlAbcdMathFunctionValue(Z$1,($T1127-evaluationDate)/365)</f>
        <v>7.4225920780745061E-4</v>
      </c>
      <c r="AA1127" s="78">
        <f>_xll.qlAbcdMathFunctionValue(AA$1,($T1127-evaluationDate)/365)</f>
        <v>0.21405794555617777</v>
      </c>
      <c r="AB1127" s="78">
        <f>_xll.qlAbcdMathFunctionValue(AB$1,($T1127-evaluationDate)/365)</f>
        <v>0.21406349670358565</v>
      </c>
      <c r="AD1127" s="78">
        <f>_xll.qlAbcdMathFunctionValue(AD$1,($T1127-evaluationDate)/365)</f>
        <v>7.8254780295113351E-4</v>
      </c>
      <c r="AE1127" s="78">
        <f>_xll.qlAbcdMathFunctionValue(AE$1,($T1127-evaluationDate)/365)</f>
        <v>7.8508456591768676E-4</v>
      </c>
    </row>
    <row r="1128" spans="19:31">
      <c r="S1128" s="64" t="s">
        <v>99</v>
      </c>
      <c r="T1128" s="146">
        <f>_xll.qlCalendarAdvance(Calendar,T1127,S1128,,,trigger)</f>
        <v>47436</v>
      </c>
      <c r="U1128" s="78">
        <f>_xll.qlAbcdMathFunctionValue(U$1,($T1128-evaluationDate)/365)</f>
        <v>1.4883524062900321E-3</v>
      </c>
      <c r="V1128" s="78">
        <f>_xll.qlAbcdMathFunctionValue(V$1,($T1128-evaluationDate)/365)</f>
        <v>1.3321078715867441E-3</v>
      </c>
      <c r="W1128" s="78" t="e">
        <f>_xll.qlAbcdMathFunctionValue(W$1,($T1128-evaluationDate)/365)</f>
        <v>#VALUE!</v>
      </c>
      <c r="X1128" s="78" t="e">
        <f>_xll.qlAbcdMathFunctionValue(X$1,($T1128-evaluationDate)/365)</f>
        <v>#VALUE!</v>
      </c>
      <c r="Y1128" s="78">
        <f>_xll.qlAbcdMathFunctionValue(Y$1,($T1128-evaluationDate)/365)</f>
        <v>6.9005711014600191E-4</v>
      </c>
      <c r="Z1128" s="78">
        <f>_xll.qlAbcdMathFunctionValue(Z$1,($T1128-evaluationDate)/365)</f>
        <v>7.4028663572006399E-4</v>
      </c>
      <c r="AA1128" s="78">
        <f>_xll.qlAbcdMathFunctionValue(AA$1,($T1128-evaluationDate)/365)</f>
        <v>0.21405555732079254</v>
      </c>
      <c r="AB1128" s="78">
        <f>_xll.qlAbcdMathFunctionValue(AB$1,($T1128-evaluationDate)/365)</f>
        <v>0.2140610954908137</v>
      </c>
      <c r="AD1128" s="78">
        <f>_xll.qlAbcdMathFunctionValue(AD$1,($T1128-evaluationDate)/365)</f>
        <v>7.8145642730651941E-4</v>
      </c>
      <c r="AE1128" s="78">
        <f>_xll.qlAbcdMathFunctionValue(AE$1,($T1128-evaluationDate)/365)</f>
        <v>7.8398725986776282E-4</v>
      </c>
    </row>
    <row r="1129" spans="19:31">
      <c r="S1129" s="64" t="s">
        <v>99</v>
      </c>
      <c r="T1129" s="146">
        <f>_xll.qlCalendarAdvance(Calendar,T1128,S1129,,,trigger)</f>
        <v>47443</v>
      </c>
      <c r="U1129" s="78">
        <f>_xll.qlAbcdMathFunctionValue(U$1,($T1129-evaluationDate)/365)</f>
        <v>1.487809984647676E-3</v>
      </c>
      <c r="V1129" s="78">
        <f>_xll.qlAbcdMathFunctionValue(V$1,($T1129-evaluationDate)/365)</f>
        <v>1.3296722537631427E-3</v>
      </c>
      <c r="W1129" s="78" t="e">
        <f>_xll.qlAbcdMathFunctionValue(W$1,($T1129-evaluationDate)/365)</f>
        <v>#VALUE!</v>
      </c>
      <c r="X1129" s="78" t="e">
        <f>_xll.qlAbcdMathFunctionValue(X$1,($T1129-evaluationDate)/365)</f>
        <v>#VALUE!</v>
      </c>
      <c r="Y1129" s="78">
        <f>_xll.qlAbcdMathFunctionValue(Y$1,($T1129-evaluationDate)/365)</f>
        <v>6.8820904154388504E-4</v>
      </c>
      <c r="Z1129" s="78">
        <f>_xll.qlAbcdMathFunctionValue(Z$1,($T1129-evaluationDate)/365)</f>
        <v>7.3831866878690082E-4</v>
      </c>
      <c r="AA1129" s="78">
        <f>_xll.qlAbcdMathFunctionValue(AA$1,($T1129-evaluationDate)/365)</f>
        <v>0.21405317467784951</v>
      </c>
      <c r="AB1129" s="78">
        <f>_xll.qlAbcdMathFunctionValue(AB$1,($T1129-evaluationDate)/365)</f>
        <v>0.21405869988389778</v>
      </c>
      <c r="AD1129" s="78">
        <f>_xll.qlAbcdMathFunctionValue(AD$1,($T1129-evaluationDate)/365)</f>
        <v>7.8036760729575493E-4</v>
      </c>
      <c r="AE1129" s="78">
        <f>_xll.qlAbcdMathFunctionValue(AE$1,($T1129-evaluationDate)/365)</f>
        <v>7.8289251558154934E-4</v>
      </c>
    </row>
    <row r="1130" spans="19:31">
      <c r="S1130" s="64" t="s">
        <v>99</v>
      </c>
      <c r="T1130" s="146">
        <f>_xll.qlCalendarAdvance(Calendar,T1129,S1130,,,trigger)</f>
        <v>47450</v>
      </c>
      <c r="U1130" s="78">
        <f>_xll.qlAbcdMathFunctionValue(U$1,($T1130-evaluationDate)/365)</f>
        <v>1.4872688520224113E-3</v>
      </c>
      <c r="V1130" s="78">
        <f>_xll.qlAbcdMathFunctionValue(V$1,($T1130-evaluationDate)/365)</f>
        <v>1.3272423295877698E-3</v>
      </c>
      <c r="W1130" s="78" t="e">
        <f>_xll.qlAbcdMathFunctionValue(W$1,($T1130-evaluationDate)/365)</f>
        <v>#VALUE!</v>
      </c>
      <c r="X1130" s="78" t="e">
        <f>_xll.qlAbcdMathFunctionValue(X$1,($T1130-evaluationDate)/365)</f>
        <v>#VALUE!</v>
      </c>
      <c r="Y1130" s="78">
        <f>_xll.qlAbcdMathFunctionValue(Y$1,($T1130-evaluationDate)/365)</f>
        <v>6.8636543181076919E-4</v>
      </c>
      <c r="Z1130" s="78">
        <f>_xll.qlAbcdMathFunctionValue(Z$1,($T1130-evaluationDate)/365)</f>
        <v>7.3635530229282744E-4</v>
      </c>
      <c r="AA1130" s="78">
        <f>_xll.qlAbcdMathFunctionValue(AA$1,($T1130-evaluationDate)/365)</f>
        <v>0.21405079762150206</v>
      </c>
      <c r="AB1130" s="78">
        <f>_xll.qlAbcdMathFunctionValue(AB$1,($T1130-evaluationDate)/365)</f>
        <v>0.21405630987709817</v>
      </c>
      <c r="AD1130" s="78">
        <f>_xll.qlAbcdMathFunctionValue(AD$1,($T1130-evaluationDate)/365)</f>
        <v>7.7928134024705649E-4</v>
      </c>
      <c r="AE1130" s="78">
        <f>_xll.qlAbcdMathFunctionValue(AE$1,($T1130-evaluationDate)/365)</f>
        <v>7.8180033043610321E-4</v>
      </c>
    </row>
    <row r="1131" spans="19:31">
      <c r="S1131" s="64" t="s">
        <v>99</v>
      </c>
      <c r="T1131" s="146">
        <f>_xll.qlCalendarAdvance(Calendar,T1130,S1131,,,trigger)</f>
        <v>47457</v>
      </c>
      <c r="U1131" s="78">
        <f>_xll.qlAbcdMathFunctionValue(U$1,($T1131-evaluationDate)/365)</f>
        <v>1.486729006932393E-3</v>
      </c>
      <c r="V1131" s="78">
        <f>_xll.qlAbcdMathFunctionValue(V$1,($T1131-evaluationDate)/365)</f>
        <v>1.3248180931776355E-3</v>
      </c>
      <c r="W1131" s="78" t="e">
        <f>_xll.qlAbcdMathFunctionValue(W$1,($T1131-evaluationDate)/365)</f>
        <v>#VALUE!</v>
      </c>
      <c r="X1131" s="78" t="e">
        <f>_xll.qlAbcdMathFunctionValue(X$1,($T1131-evaluationDate)/365)</f>
        <v>#VALUE!</v>
      </c>
      <c r="Y1131" s="78">
        <f>_xll.qlAbcdMathFunctionValue(Y$1,($T1131-evaluationDate)/365)</f>
        <v>6.845262753498694E-4</v>
      </c>
      <c r="Z1131" s="78">
        <f>_xll.qlAbcdMathFunctionValue(Z$1,($T1131-evaluationDate)/365)</f>
        <v>7.3439653148441725E-4</v>
      </c>
      <c r="AA1131" s="78">
        <f>_xll.qlAbcdMathFunctionValue(AA$1,($T1131-evaluationDate)/365)</f>
        <v>0.21404842614585803</v>
      </c>
      <c r="AB1131" s="78">
        <f>_xll.qlAbcdMathFunctionValue(AB$1,($T1131-evaluationDate)/365)</f>
        <v>0.21405392546462851</v>
      </c>
      <c r="AD1131" s="78">
        <f>_xll.qlAbcdMathFunctionValue(AD$1,($T1131-evaluationDate)/365)</f>
        <v>7.7819762346784008E-4</v>
      </c>
      <c r="AE1131" s="78">
        <f>_xll.qlAbcdMathFunctionValue(AE$1,($T1131-evaluationDate)/365)</f>
        <v>7.8071070178717958E-4</v>
      </c>
    </row>
    <row r="1132" spans="19:31">
      <c r="S1132" s="64" t="s">
        <v>99</v>
      </c>
      <c r="T1132" s="146">
        <f>_xll.qlCalendarAdvance(Calendar,T1131,S1132,,,trigger)</f>
        <v>47464</v>
      </c>
      <c r="U1132" s="78">
        <f>_xll.qlAbcdMathFunctionValue(U$1,($T1132-evaluationDate)/365)</f>
        <v>1.4861904478863806E-3</v>
      </c>
      <c r="V1132" s="78">
        <f>_xll.qlAbcdMathFunctionValue(V$1,($T1132-evaluationDate)/365)</f>
        <v>1.3223995386028419E-3</v>
      </c>
      <c r="W1132" s="78" t="e">
        <f>_xll.qlAbcdMathFunctionValue(W$1,($T1132-evaluationDate)/365)</f>
        <v>#VALUE!</v>
      </c>
      <c r="X1132" s="78" t="e">
        <f>_xll.qlAbcdMathFunctionValue(X$1,($T1132-evaluationDate)/365)</f>
        <v>#VALUE!</v>
      </c>
      <c r="Y1132" s="78">
        <f>_xll.qlAbcdMathFunctionValue(Y$1,($T1132-evaluationDate)/365)</f>
        <v>6.8269156653574933E-4</v>
      </c>
      <c r="Z1132" s="78">
        <f>_xll.qlAbcdMathFunctionValue(Z$1,($T1132-evaluationDate)/365)</f>
        <v>7.3244235157034253E-4</v>
      </c>
      <c r="AA1132" s="78">
        <f>_xll.qlAbcdMathFunctionValue(AA$1,($T1132-evaluationDate)/365)</f>
        <v>0.2140460602449803</v>
      </c>
      <c r="AB1132" s="78">
        <f>_xll.qlAbcdMathFunctionValue(AB$1,($T1132-evaluationDate)/365)</f>
        <v>0.21405154664065631</v>
      </c>
      <c r="AD1132" s="78">
        <f>_xll.qlAbcdMathFunctionValue(AD$1,($T1132-evaluationDate)/365)</f>
        <v>7.7711645424493594E-4</v>
      </c>
      <c r="AE1132" s="78">
        <f>_xll.qlAbcdMathFunctionValue(AE$1,($T1132-evaluationDate)/365)</f>
        <v>7.7962362696945E-4</v>
      </c>
    </row>
    <row r="1133" spans="19:31">
      <c r="S1133" s="64" t="s">
        <v>99</v>
      </c>
      <c r="T1133" s="146">
        <f>_xll.qlCalendarAdvance(Calendar,T1132,S1133,,,trigger)</f>
        <v>47471</v>
      </c>
      <c r="U1133" s="78">
        <f>_xll.qlAbcdMathFunctionValue(U$1,($T1133-evaluationDate)/365)</f>
        <v>1.4856531733838407E-3</v>
      </c>
      <c r="V1133" s="78">
        <f>_xll.qlAbcdMathFunctionValue(V$1,($T1133-evaluationDate)/365)</f>
        <v>1.3199866598870645E-3</v>
      </c>
      <c r="W1133" s="78" t="e">
        <f>_xll.qlAbcdMathFunctionValue(W$1,($T1133-evaluationDate)/365)</f>
        <v>#VALUE!</v>
      </c>
      <c r="X1133" s="78" t="e">
        <f>_xll.qlAbcdMathFunctionValue(X$1,($T1133-evaluationDate)/365)</f>
        <v>#VALUE!</v>
      </c>
      <c r="Y1133" s="78">
        <f>_xll.qlAbcdMathFunctionValue(Y$1,($T1133-evaluationDate)/365)</f>
        <v>6.808612997146479E-4</v>
      </c>
      <c r="Z1133" s="78">
        <f>_xll.qlAbcdMathFunctionValue(Z$1,($T1133-evaluationDate)/365)</f>
        <v>7.3049275772176349E-4</v>
      </c>
      <c r="AA1133" s="78">
        <f>_xll.qlAbcdMathFunctionValue(AA$1,($T1133-evaluationDate)/365)</f>
        <v>0.21404369991288705</v>
      </c>
      <c r="AB1133" s="78">
        <f>_xll.qlAbcdMathFunctionValue(AB$1,($T1133-evaluationDate)/365)</f>
        <v>0.21404917339930343</v>
      </c>
      <c r="AD1133" s="78">
        <f>_xll.qlAbcdMathFunctionValue(AD$1,($T1133-evaluationDate)/365)</f>
        <v>7.7603782984480142E-4</v>
      </c>
      <c r="AE1133" s="78">
        <f>_xll.qlAbcdMathFunctionValue(AE$1,($T1133-evaluationDate)/365)</f>
        <v>7.7853910329671815E-4</v>
      </c>
    </row>
    <row r="1134" spans="19:31">
      <c r="S1134" s="64" t="s">
        <v>99</v>
      </c>
      <c r="T1134" s="146">
        <f>_xll.qlCalendarAdvance(Calendar,T1133,S1134,,,trigger)</f>
        <v>47479</v>
      </c>
      <c r="U1134" s="78">
        <f>_xll.qlAbcdMathFunctionValue(U$1,($T1134-evaluationDate)/365)</f>
        <v>1.4850407163542198E-3</v>
      </c>
      <c r="V1134" s="78">
        <f>_xll.qlAbcdMathFunctionValue(V$1,($T1134-evaluationDate)/365)</f>
        <v>1.3172360265158857E-3</v>
      </c>
      <c r="W1134" s="78" t="e">
        <f>_xll.qlAbcdMathFunctionValue(W$1,($T1134-evaluationDate)/365)</f>
        <v>#VALUE!</v>
      </c>
      <c r="X1134" s="78" t="e">
        <f>_xll.qlAbcdMathFunctionValue(X$1,($T1134-evaluationDate)/365)</f>
        <v>#VALUE!</v>
      </c>
      <c r="Y1134" s="78">
        <f>_xll.qlAbcdMathFunctionValue(Y$1,($T1134-evaluationDate)/365)</f>
        <v>6.7877499809011559E-4</v>
      </c>
      <c r="Z1134" s="78">
        <f>_xll.qlAbcdMathFunctionValue(Z$1,($T1134-evaluationDate)/365)</f>
        <v>7.2827025981290409E-4</v>
      </c>
      <c r="AA1134" s="78">
        <f>_xll.qlAbcdMathFunctionValue(AA$1,($T1134-evaluationDate)/365)</f>
        <v>0.21404100920168259</v>
      </c>
      <c r="AB1134" s="78">
        <f>_xll.qlAbcdMathFunctionValue(AB$1,($T1134-evaluationDate)/365)</f>
        <v>0.21404646795173143</v>
      </c>
      <c r="AD1134" s="78">
        <f>_xll.qlAbcdMathFunctionValue(AD$1,($T1134-evaluationDate)/365)</f>
        <v>7.7480822882079661E-4</v>
      </c>
      <c r="AE1134" s="78">
        <f>_xll.qlAbcdMathFunctionValue(AE$1,($T1134-evaluationDate)/365)</f>
        <v>7.7730276804847563E-4</v>
      </c>
    </row>
    <row r="1135" spans="19:31">
      <c r="S1135" s="64" t="s">
        <v>99</v>
      </c>
      <c r="T1135" s="146">
        <f>_xll.qlCalendarAdvance(Calendar,T1134,S1135,,,trigger)</f>
        <v>47486</v>
      </c>
      <c r="U1135" s="78">
        <f>_xll.qlAbcdMathFunctionValue(U$1,($T1135-evaluationDate)/365)</f>
        <v>1.4845061893494029E-3</v>
      </c>
      <c r="V1135" s="78">
        <f>_xll.qlAbcdMathFunctionValue(V$1,($T1135-evaluationDate)/365)</f>
        <v>1.3148352900177458E-3</v>
      </c>
      <c r="W1135" s="78" t="e">
        <f>_xll.qlAbcdMathFunctionValue(W$1,($T1135-evaluationDate)/365)</f>
        <v>#VALUE!</v>
      </c>
      <c r="X1135" s="78" t="e">
        <f>_xll.qlAbcdMathFunctionValue(X$1,($T1135-evaluationDate)/365)</f>
        <v>#VALUE!</v>
      </c>
      <c r="Y1135" s="78">
        <f>_xll.qlAbcdMathFunctionValue(Y$1,($T1135-evaluationDate)/365)</f>
        <v>6.7695423065753367E-4</v>
      </c>
      <c r="Z1135" s="78">
        <f>_xll.qlAbcdMathFunctionValue(Z$1,($T1135-evaluationDate)/365)</f>
        <v>7.2633047681501506E-4</v>
      </c>
      <c r="AA1135" s="78">
        <f>_xll.qlAbcdMathFunctionValue(AA$1,($T1135-evaluationDate)/365)</f>
        <v>0.21403866078235184</v>
      </c>
      <c r="AB1135" s="78">
        <f>_xll.qlAbcdMathFunctionValue(AB$1,($T1135-evaluationDate)/365)</f>
        <v>0.21404410665313095</v>
      </c>
      <c r="AD1135" s="78">
        <f>_xll.qlAbcdMathFunctionValue(AD$1,($T1135-evaluationDate)/365)</f>
        <v>7.7373504831404949E-4</v>
      </c>
      <c r="AE1135" s="78">
        <f>_xll.qlAbcdMathFunctionValue(AE$1,($T1135-evaluationDate)/365)</f>
        <v>7.7622370197391534E-4</v>
      </c>
    </row>
    <row r="1136" spans="19:31">
      <c r="S1136" s="64" t="s">
        <v>99</v>
      </c>
      <c r="T1136" s="146">
        <f>_xll.qlCalendarAdvance(Calendar,T1135,S1136,,,trigger)</f>
        <v>47493</v>
      </c>
      <c r="U1136" s="78">
        <f>_xll.qlAbcdMathFunctionValue(U$1,($T1136-evaluationDate)/365)</f>
        <v>1.4839729421127143E-3</v>
      </c>
      <c r="V1136" s="78">
        <f>_xll.qlAbcdMathFunctionValue(V$1,($T1136-evaluationDate)/365)</f>
        <v>1.312440210298956E-3</v>
      </c>
      <c r="W1136" s="78" t="e">
        <f>_xll.qlAbcdMathFunctionValue(W$1,($T1136-evaluationDate)/365)</f>
        <v>#VALUE!</v>
      </c>
      <c r="X1136" s="78" t="e">
        <f>_xll.qlAbcdMathFunctionValue(X$1,($T1136-evaluationDate)/365)</f>
        <v>#VALUE!</v>
      </c>
      <c r="Y1136" s="78">
        <f>_xll.qlAbcdMathFunctionValue(Y$1,($T1136-evaluationDate)/365)</f>
        <v>6.7513788726822344E-4</v>
      </c>
      <c r="Z1136" s="78">
        <f>_xll.qlAbcdMathFunctionValue(Z$1,($T1136-evaluationDate)/365)</f>
        <v>7.2439526446634798E-4</v>
      </c>
      <c r="AA1136" s="78">
        <f>_xll.qlAbcdMathFunctionValue(AA$1,($T1136-evaluationDate)/365)</f>
        <v>0.21403631791272068</v>
      </c>
      <c r="AB1136" s="78">
        <f>_xll.qlAbcdMathFunctionValue(AB$1,($T1136-evaluationDate)/365)</f>
        <v>0.21404175091838351</v>
      </c>
      <c r="AD1136" s="78">
        <f>_xll.qlAbcdMathFunctionValue(AD$1,($T1136-evaluationDate)/365)</f>
        <v>7.7266440390865864E-4</v>
      </c>
      <c r="AE1136" s="78">
        <f>_xll.qlAbcdMathFunctionValue(AE$1,($T1136-evaluationDate)/365)</f>
        <v>7.751471784685596E-4</v>
      </c>
    </row>
    <row r="1137" spans="19:31">
      <c r="S1137" s="64" t="s">
        <v>99</v>
      </c>
      <c r="T1137" s="146">
        <f>_xll.qlCalendarAdvance(Calendar,T1136,S1137,,,trigger)</f>
        <v>47500</v>
      </c>
      <c r="U1137" s="78">
        <f>_xll.qlAbcdMathFunctionValue(U$1,($T1137-evaluationDate)/365)</f>
        <v>1.4834409731061843E-3</v>
      </c>
      <c r="V1137" s="78">
        <f>_xll.qlAbcdMathFunctionValue(V$1,($T1137-evaluationDate)/365)</f>
        <v>1.3100507811959108E-3</v>
      </c>
      <c r="W1137" s="78" t="e">
        <f>_xll.qlAbcdMathFunctionValue(W$1,($T1137-evaluationDate)/365)</f>
        <v>#VALUE!</v>
      </c>
      <c r="X1137" s="78" t="e">
        <f>_xll.qlAbcdMathFunctionValue(X$1,($T1137-evaluationDate)/365)</f>
        <v>#VALUE!</v>
      </c>
      <c r="Y1137" s="78">
        <f>_xll.qlAbcdMathFunctionValue(Y$1,($T1137-evaluationDate)/365)</f>
        <v>6.7332596215451818E-4</v>
      </c>
      <c r="Z1137" s="78">
        <f>_xll.qlAbcdMathFunctionValue(Z$1,($T1137-evaluationDate)/365)</f>
        <v>7.2246461778673987E-4</v>
      </c>
      <c r="AA1137" s="78">
        <f>_xll.qlAbcdMathFunctionValue(AA$1,($T1137-evaluationDate)/365)</f>
        <v>0.21403398058662762</v>
      </c>
      <c r="AB1137" s="78">
        <f>_xll.qlAbcdMathFunctionValue(AB$1,($T1137-evaluationDate)/365)</f>
        <v>0.21403940074142683</v>
      </c>
      <c r="AD1137" s="78">
        <f>_xll.qlAbcdMathFunctionValue(AD$1,($T1137-evaluationDate)/365)</f>
        <v>7.7159629278891815E-4</v>
      </c>
      <c r="AE1137" s="78">
        <f>_xll.qlAbcdMathFunctionValue(AE$1,($T1137-evaluationDate)/365)</f>
        <v>7.740731947620341E-4</v>
      </c>
    </row>
    <row r="1138" spans="19:31">
      <c r="S1138" s="64" t="s">
        <v>99</v>
      </c>
      <c r="T1138" s="146">
        <f>_xll.qlCalendarAdvance(Calendar,T1137,S1138,,,trigger)</f>
        <v>47507</v>
      </c>
      <c r="U1138" s="78">
        <f>_xll.qlAbcdMathFunctionValue(U$1,($T1138-evaluationDate)/365)</f>
        <v>1.4829102807830618E-3</v>
      </c>
      <c r="V1138" s="78">
        <f>_xll.qlAbcdMathFunctionValue(V$1,($T1138-evaluationDate)/365)</f>
        <v>1.3076669965010027E-3</v>
      </c>
      <c r="W1138" s="78" t="e">
        <f>_xll.qlAbcdMathFunctionValue(W$1,($T1138-evaluationDate)/365)</f>
        <v>#VALUE!</v>
      </c>
      <c r="X1138" s="78" t="e">
        <f>_xll.qlAbcdMathFunctionValue(X$1,($T1138-evaluationDate)/365)</f>
        <v>#VALUE!</v>
      </c>
      <c r="Y1138" s="78">
        <f>_xll.qlAbcdMathFunctionValue(Y$1,($T1138-evaluationDate)/365)</f>
        <v>6.715184495220761E-4</v>
      </c>
      <c r="Z1138" s="78">
        <f>_xll.qlAbcdMathFunctionValue(Z$1,($T1138-evaluationDate)/365)</f>
        <v>7.2053853176047545E-4</v>
      </c>
      <c r="AA1138" s="78">
        <f>_xll.qlAbcdMathFunctionValue(AA$1,($T1138-evaluationDate)/365)</f>
        <v>0.21403164879786882</v>
      </c>
      <c r="AB1138" s="78">
        <f>_xll.qlAbcdMathFunctionValue(AB$1,($T1138-evaluationDate)/365)</f>
        <v>0.21403705611615523</v>
      </c>
      <c r="AD1138" s="78">
        <f>_xll.qlAbcdMathFunctionValue(AD$1,($T1138-evaluationDate)/365)</f>
        <v>7.7053071211982292E-4</v>
      </c>
      <c r="AE1138" s="78">
        <f>_xll.qlAbcdMathFunctionValue(AE$1,($T1138-evaluationDate)/365)</f>
        <v>7.7300174806418768E-4</v>
      </c>
    </row>
    <row r="1139" spans="19:31">
      <c r="S1139" s="64" t="s">
        <v>99</v>
      </c>
      <c r="T1139" s="146">
        <f>_xll.qlCalendarAdvance(Calendar,T1138,S1139,,,trigger)</f>
        <v>47514</v>
      </c>
      <c r="U1139" s="78">
        <f>_xll.qlAbcdMathFunctionValue(U$1,($T1139-evaluationDate)/365)</f>
        <v>1.4823808635879108E-3</v>
      </c>
      <c r="V1139" s="78">
        <f>_xll.qlAbcdMathFunctionValue(V$1,($T1139-evaluationDate)/365)</f>
        <v>1.3052888499630855E-3</v>
      </c>
      <c r="W1139" s="78" t="e">
        <f>_xll.qlAbcdMathFunctionValue(W$1,($T1139-evaluationDate)/365)</f>
        <v>#VALUE!</v>
      </c>
      <c r="X1139" s="78" t="e">
        <f>_xll.qlAbcdMathFunctionValue(X$1,($T1139-evaluationDate)/365)</f>
        <v>#VALUE!</v>
      </c>
      <c r="Y1139" s="78">
        <f>_xll.qlAbcdMathFunctionValue(Y$1,($T1139-evaluationDate)/365)</f>
        <v>6.6971534355019348E-4</v>
      </c>
      <c r="Z1139" s="78">
        <f>_xll.qlAbcdMathFunctionValue(Z$1,($T1139-evaluationDate)/365)</f>
        <v>7.1861700133666012E-4</v>
      </c>
      <c r="AA1139" s="78">
        <f>_xll.qlAbcdMathFunctionValue(AA$1,($T1139-evaluationDate)/365)</f>
        <v>0.21402932254019874</v>
      </c>
      <c r="AB1139" s="78">
        <f>_xll.qlAbcdMathFunctionValue(AB$1,($T1139-evaluationDate)/365)</f>
        <v>0.21403471703642027</v>
      </c>
      <c r="AD1139" s="78">
        <f>_xll.qlAbcdMathFunctionValue(AD$1,($T1139-evaluationDate)/365)</f>
        <v>7.6946765904727327E-4</v>
      </c>
      <c r="AE1139" s="78">
        <f>_xll.qlAbcdMathFunctionValue(AE$1,($T1139-evaluationDate)/365)</f>
        <v>7.7193283556529926E-4</v>
      </c>
    </row>
    <row r="1140" spans="19:31">
      <c r="S1140" s="64" t="s">
        <v>99</v>
      </c>
      <c r="T1140" s="146">
        <f>_xll.qlCalendarAdvance(Calendar,T1139,S1140,,,trigger)</f>
        <v>47521</v>
      </c>
      <c r="U1140" s="78">
        <f>_xll.qlAbcdMathFunctionValue(U$1,($T1140-evaluationDate)/365)</f>
        <v>1.4818527199567067E-3</v>
      </c>
      <c r="V1140" s="78">
        <f>_xll.qlAbcdMathFunctionValue(V$1,($T1140-evaluationDate)/365)</f>
        <v>1.3029163352879345E-3</v>
      </c>
      <c r="W1140" s="78" t="e">
        <f>_xll.qlAbcdMathFunctionValue(W$1,($T1140-evaluationDate)/365)</f>
        <v>#VALUE!</v>
      </c>
      <c r="X1140" s="78" t="e">
        <f>_xll.qlAbcdMathFunctionValue(X$1,($T1140-evaluationDate)/365)</f>
        <v>#VALUE!</v>
      </c>
      <c r="Y1140" s="78">
        <f>_xll.qlAbcdMathFunctionValue(Y$1,($T1140-evaluationDate)/365)</f>
        <v>6.6791663839211842E-4</v>
      </c>
      <c r="Z1140" s="78">
        <f>_xll.qlAbcdMathFunctionValue(Z$1,($T1140-evaluationDate)/365)</f>
        <v>7.1670002142959163E-4</v>
      </c>
      <c r="AA1140" s="78">
        <f>_xll.qlAbcdMathFunctionValue(AA$1,($T1140-evaluationDate)/365)</f>
        <v>0.21402700180733045</v>
      </c>
      <c r="AB1140" s="78">
        <f>_xll.qlAbcdMathFunctionValue(AB$1,($T1140-evaluationDate)/365)</f>
        <v>0.21403238349603113</v>
      </c>
      <c r="AD1140" s="78">
        <f>_xll.qlAbcdMathFunctionValue(AD$1,($T1140-evaluationDate)/365)</f>
        <v>7.6840713069827819E-4</v>
      </c>
      <c r="AE1140" s="78">
        <f>_xll.qlAbcdMathFunctionValue(AE$1,($T1140-evaluationDate)/365)</f>
        <v>7.7086645443628509E-4</v>
      </c>
    </row>
    <row r="1141" spans="19:31">
      <c r="S1141" s="64" t="s">
        <v>99</v>
      </c>
      <c r="T1141" s="146">
        <f>_xll.qlCalendarAdvance(Calendar,T1140,S1141,,,trigger)</f>
        <v>47528</v>
      </c>
      <c r="U1141" s="78">
        <f>_xll.qlAbcdMathFunctionValue(U$1,($T1141-evaluationDate)/365)</f>
        <v>1.4813258483169335E-3</v>
      </c>
      <c r="V1141" s="78">
        <f>_xll.qlAbcdMathFunctionValue(V$1,($T1141-evaluationDate)/365)</f>
        <v>1.3005494461386996E-3</v>
      </c>
      <c r="W1141" s="78" t="e">
        <f>_xll.qlAbcdMathFunctionValue(W$1,($T1141-evaluationDate)/365)</f>
        <v>#VALUE!</v>
      </c>
      <c r="X1141" s="78" t="e">
        <f>_xll.qlAbcdMathFunctionValue(X$1,($T1141-evaluationDate)/365)</f>
        <v>#VALUE!</v>
      </c>
      <c r="Y1141" s="78">
        <f>_xll.qlAbcdMathFunctionValue(Y$1,($T1141-evaluationDate)/365)</f>
        <v>6.6612232817535831E-4</v>
      </c>
      <c r="Z1141" s="78">
        <f>_xll.qlAbcdMathFunctionValue(Z$1,($T1141-evaluationDate)/365)</f>
        <v>7.1478758691912781E-4</v>
      </c>
      <c r="AA1141" s="78">
        <f>_xll.qlAbcdMathFunctionValue(AA$1,($T1141-evaluationDate)/365)</f>
        <v>0.21402468659293616</v>
      </c>
      <c r="AB1141" s="78">
        <f>_xll.qlAbcdMathFunctionValue(AB$1,($T1141-evaluationDate)/365)</f>
        <v>0.21403005548875503</v>
      </c>
      <c r="AD1141" s="78">
        <f>_xll.qlAbcdMathFunctionValue(AD$1,($T1141-evaluationDate)/365)</f>
        <v>7.673491241811574E-4</v>
      </c>
      <c r="AE1141" s="78">
        <f>_xll.qlAbcdMathFunctionValue(AE$1,($T1141-evaluationDate)/365)</f>
        <v>7.6980260182890267E-4</v>
      </c>
    </row>
    <row r="1142" spans="19:31">
      <c r="S1142" s="64" t="s">
        <v>99</v>
      </c>
      <c r="T1142" s="146">
        <f>_xll.qlCalendarAdvance(Calendar,T1141,S1142,,,trigger)</f>
        <v>47535</v>
      </c>
      <c r="U1142" s="78">
        <f>_xll.qlAbcdMathFunctionValue(U$1,($T1142-evaluationDate)/365)</f>
        <v>1.4808002470876782E-3</v>
      </c>
      <c r="V1142" s="78">
        <f>_xll.qlAbcdMathFunctionValue(V$1,($T1142-evaluationDate)/365)</f>
        <v>1.2981881761363612E-3</v>
      </c>
      <c r="W1142" s="78" t="e">
        <f>_xll.qlAbcdMathFunctionValue(W$1,($T1142-evaluationDate)/365)</f>
        <v>#VALUE!</v>
      </c>
      <c r="X1142" s="78" t="e">
        <f>_xll.qlAbcdMathFunctionValue(X$1,($T1142-evaluationDate)/365)</f>
        <v>#VALUE!</v>
      </c>
      <c r="Y1142" s="78">
        <f>_xll.qlAbcdMathFunctionValue(Y$1,($T1142-evaluationDate)/365)</f>
        <v>6.643324070019893E-4</v>
      </c>
      <c r="Z1142" s="78">
        <f>_xll.qlAbcdMathFunctionValue(Z$1,($T1142-evaluationDate)/365)</f>
        <v>7.12879692651052E-4</v>
      </c>
      <c r="AA1142" s="78">
        <f>_xll.qlAbcdMathFunctionValue(AA$1,($T1142-evaluationDate)/365)</f>
        <v>0.21402237689064763</v>
      </c>
      <c r="AB1142" s="78">
        <f>_xll.qlAbcdMathFunctionValue(AB$1,($T1142-evaluationDate)/365)</f>
        <v>0.21402773300831779</v>
      </c>
      <c r="AD1142" s="78">
        <f>_xll.qlAbcdMathFunctionValue(AD$1,($T1142-evaluationDate)/365)</f>
        <v>7.6629363658574151E-4</v>
      </c>
      <c r="AE1142" s="78">
        <f>_xll.qlAbcdMathFunctionValue(AE$1,($T1142-evaluationDate)/365)</f>
        <v>7.6874127487595542E-4</v>
      </c>
    </row>
    <row r="1143" spans="19:31">
      <c r="S1143" s="64" t="s">
        <v>99</v>
      </c>
      <c r="T1143" s="146">
        <f>_xll.qlCalendarAdvance(Calendar,T1142,S1143,,,trigger)</f>
        <v>47542</v>
      </c>
      <c r="U1143" s="78">
        <f>_xll.qlAbcdMathFunctionValue(U$1,($T1143-evaluationDate)/365)</f>
        <v>1.4802759146797259E-3</v>
      </c>
      <c r="V1143" s="78">
        <f>_xll.qlAbcdMathFunctionValue(V$1,($T1143-evaluationDate)/365)</f>
        <v>1.2958325188601786E-3</v>
      </c>
      <c r="W1143" s="78" t="e">
        <f>_xll.qlAbcdMathFunctionValue(W$1,($T1143-evaluationDate)/365)</f>
        <v>#VALUE!</v>
      </c>
      <c r="X1143" s="78" t="e">
        <f>_xll.qlAbcdMathFunctionValue(X$1,($T1143-evaluationDate)/365)</f>
        <v>#VALUE!</v>
      </c>
      <c r="Y1143" s="78">
        <f>_xll.qlAbcdMathFunctionValue(Y$1,($T1143-evaluationDate)/365)</f>
        <v>6.6254686894896071E-4</v>
      </c>
      <c r="Z1143" s="78">
        <f>_xll.qlAbcdMathFunctionValue(Z$1,($T1143-evaluationDate)/365)</f>
        <v>7.1097633343743878E-4</v>
      </c>
      <c r="AA1143" s="78">
        <f>_xll.qlAbcdMathFunctionValue(AA$1,($T1143-evaluationDate)/365)</f>
        <v>0.21402007269405654</v>
      </c>
      <c r="AB1143" s="78">
        <f>_xll.qlAbcdMathFunctionValue(AB$1,($T1143-evaluationDate)/365)</f>
        <v>0.21402541604840411</v>
      </c>
      <c r="AD1143" s="78">
        <f>_xll.qlAbcdMathFunctionValue(AD$1,($T1143-evaluationDate)/365)</f>
        <v>7.6524066498357139E-4</v>
      </c>
      <c r="AE1143" s="78">
        <f>_xll.qlAbcdMathFunctionValue(AE$1,($T1143-evaluationDate)/365)</f>
        <v>7.6768247069149403E-4</v>
      </c>
    </row>
    <row r="1144" spans="19:31">
      <c r="S1144" s="64" t="s">
        <v>99</v>
      </c>
      <c r="T1144" s="146">
        <f>_xll.qlCalendarAdvance(Calendar,T1143,S1144,,,trigger)</f>
        <v>47549</v>
      </c>
      <c r="U1144" s="78">
        <f>_xll.qlAbcdMathFunctionValue(U$1,($T1144-evaluationDate)/365)</f>
        <v>1.4797528494956541E-3</v>
      </c>
      <c r="V1144" s="78">
        <f>_xll.qlAbcdMathFunctionValue(V$1,($T1144-evaluationDate)/365)</f>
        <v>1.2934824678481384E-3</v>
      </c>
      <c r="W1144" s="78" t="e">
        <f>_xll.qlAbcdMathFunctionValue(W$1,($T1144-evaluationDate)/365)</f>
        <v>#VALUE!</v>
      </c>
      <c r="X1144" s="78" t="e">
        <f>_xll.qlAbcdMathFunctionValue(X$1,($T1144-evaluationDate)/365)</f>
        <v>#VALUE!</v>
      </c>
      <c r="Y1144" s="78">
        <f>_xll.qlAbcdMathFunctionValue(Y$1,($T1144-evaluationDate)/365)</f>
        <v>6.6076570806839993E-4</v>
      </c>
      <c r="Z1144" s="78">
        <f>_xll.qlAbcdMathFunctionValue(Z$1,($T1144-evaluationDate)/365)</f>
        <v>7.0907750405701381E-4</v>
      </c>
      <c r="AA1144" s="78">
        <f>_xll.qlAbcdMathFunctionValue(AA$1,($T1144-evaluationDate)/365)</f>
        <v>0.21401777399671498</v>
      </c>
      <c r="AB1144" s="78">
        <f>_xll.qlAbcdMathFunctionValue(AB$1,($T1144-evaluationDate)/365)</f>
        <v>0.21402310460265811</v>
      </c>
      <c r="AD1144" s="78">
        <f>_xll.qlAbcdMathFunctionValue(AD$1,($T1144-evaluationDate)/365)</f>
        <v>7.6419020642809628E-4</v>
      </c>
      <c r="AE1144" s="78">
        <f>_xll.qlAbcdMathFunctionValue(AE$1,($T1144-evaluationDate)/365)</f>
        <v>7.666261863710183E-4</v>
      </c>
    </row>
    <row r="1145" spans="19:31">
      <c r="S1145" s="64" t="s">
        <v>99</v>
      </c>
      <c r="T1145" s="146">
        <f>_xll.qlCalendarAdvance(Calendar,T1144,S1145,,,trigger)</f>
        <v>47556</v>
      </c>
      <c r="U1145" s="78">
        <f>_xll.qlAbcdMathFunctionValue(U$1,($T1145-evaluationDate)/365)</f>
        <v>1.4792310499299266E-3</v>
      </c>
      <c r="V1145" s="78">
        <f>_xll.qlAbcdMathFunctionValue(V$1,($T1145-evaluationDate)/365)</f>
        <v>1.2911380165973982E-3</v>
      </c>
      <c r="W1145" s="78" t="e">
        <f>_xll.qlAbcdMathFunctionValue(W$1,($T1145-evaluationDate)/365)</f>
        <v>#VALUE!</v>
      </c>
      <c r="X1145" s="78" t="e">
        <f>_xll.qlAbcdMathFunctionValue(X$1,($T1145-evaluationDate)/365)</f>
        <v>#VALUE!</v>
      </c>
      <c r="Y1145" s="78">
        <f>_xll.qlAbcdMathFunctionValue(Y$1,($T1145-evaluationDate)/365)</f>
        <v>6.5898891838791335E-4</v>
      </c>
      <c r="Z1145" s="78">
        <f>_xll.qlAbcdMathFunctionValue(Z$1,($T1145-evaluationDate)/365)</f>
        <v>7.0718319925551281E-4</v>
      </c>
      <c r="AA1145" s="78">
        <f>_xll.qlAbcdMathFunctionValue(AA$1,($T1145-evaluationDate)/365)</f>
        <v>0.214015480792136</v>
      </c>
      <c r="AB1145" s="78">
        <f>_xll.qlAbcdMathFunctionValue(AB$1,($T1145-evaluationDate)/365)</f>
        <v>0.21402079866468382</v>
      </c>
      <c r="AD1145" s="78">
        <f>_xll.qlAbcdMathFunctionValue(AD$1,($T1145-evaluationDate)/365)</f>
        <v>7.6314225795487065E-4</v>
      </c>
      <c r="AE1145" s="78">
        <f>_xll.qlAbcdMathFunctionValue(AE$1,($T1145-evaluationDate)/365)</f>
        <v>7.6557241899167703E-4</v>
      </c>
    </row>
    <row r="1146" spans="19:31">
      <c r="S1146" s="64" t="s">
        <v>99</v>
      </c>
      <c r="T1146" s="146">
        <f>_xll.qlCalendarAdvance(Calendar,T1145,S1146,,,trigger)</f>
        <v>47563</v>
      </c>
      <c r="U1146" s="78">
        <f>_xll.qlAbcdMathFunctionValue(U$1,($T1146-evaluationDate)/365)</f>
        <v>1.4787105143689856E-3</v>
      </c>
      <c r="V1146" s="78">
        <f>_xll.qlAbcdMathFunctionValue(V$1,($T1146-evaluationDate)/365)</f>
        <v>1.2887991585647275E-3</v>
      </c>
      <c r="W1146" s="78" t="e">
        <f>_xll.qlAbcdMathFunctionValue(W$1,($T1146-evaluationDate)/365)</f>
        <v>#VALUE!</v>
      </c>
      <c r="X1146" s="78" t="e">
        <f>_xll.qlAbcdMathFunctionValue(X$1,($T1146-evaluationDate)/365)</f>
        <v>#VALUE!</v>
      </c>
      <c r="Y1146" s="78">
        <f>_xll.qlAbcdMathFunctionValue(Y$1,($T1146-evaluationDate)/365)</f>
        <v>6.5721649391088546E-4</v>
      </c>
      <c r="Z1146" s="78">
        <f>_xll.qlAbcdMathFunctionValue(Z$1,($T1146-evaluationDate)/365)</f>
        <v>7.0529341374603858E-4</v>
      </c>
      <c r="AA1146" s="78">
        <f>_xll.qlAbcdMathFunctionValue(AA$1,($T1146-evaluationDate)/365)</f>
        <v>0.21401319307379374</v>
      </c>
      <c r="AB1146" s="78">
        <f>_xll.qlAbcdMathFunctionValue(AB$1,($T1146-evaluationDate)/365)</f>
        <v>0.2140184982280455</v>
      </c>
      <c r="AD1146" s="78">
        <f>_xll.qlAbcdMathFunctionValue(AD$1,($T1146-evaluationDate)/365)</f>
        <v>7.6209681658174892E-4</v>
      </c>
      <c r="AE1146" s="78">
        <f>_xll.qlAbcdMathFunctionValue(AE$1,($T1146-evaluationDate)/365)</f>
        <v>7.6452116561246471E-4</v>
      </c>
    </row>
    <row r="1147" spans="19:31">
      <c r="S1147" s="64" t="s">
        <v>99</v>
      </c>
      <c r="T1147" s="146">
        <f>_xll.qlCalendarAdvance(Calendar,T1146,S1147,,,trigger)</f>
        <v>47570</v>
      </c>
      <c r="U1147" s="78">
        <f>_xll.qlAbcdMathFunctionValue(U$1,($T1147-evaluationDate)/365)</f>
        <v>1.4781912411913447E-3</v>
      </c>
      <c r="V1147" s="78">
        <f>_xll.qlAbcdMathFunctionValue(V$1,($T1147-evaluationDate)/365)</f>
        <v>1.2864658871669459E-3</v>
      </c>
      <c r="W1147" s="78" t="e">
        <f>_xll.qlAbcdMathFunctionValue(W$1,($T1147-evaluationDate)/365)</f>
        <v>#VALUE!</v>
      </c>
      <c r="X1147" s="78" t="e">
        <f>_xll.qlAbcdMathFunctionValue(X$1,($T1147-evaluationDate)/365)</f>
        <v>#VALUE!</v>
      </c>
      <c r="Y1147" s="78">
        <f>_xll.qlAbcdMathFunctionValue(Y$1,($T1147-evaluationDate)/365)</f>
        <v>6.5544842861677628E-4</v>
      </c>
      <c r="Z1147" s="78">
        <f>_xll.qlAbcdMathFunctionValue(Z$1,($T1147-evaluationDate)/365)</f>
        <v>7.0340814220941502E-4</v>
      </c>
      <c r="AA1147" s="78">
        <f>_xll.qlAbcdMathFunctionValue(AA$1,($T1147-evaluationDate)/365)</f>
        <v>0.21401091083512419</v>
      </c>
      <c r="AB1147" s="78">
        <f>_xll.qlAbcdMathFunctionValue(AB$1,($T1147-evaluationDate)/365)</f>
        <v>0.21401620328626805</v>
      </c>
      <c r="AD1147" s="78">
        <f>_xll.qlAbcdMathFunctionValue(AD$1,($T1147-evaluationDate)/365)</f>
        <v>7.6105387930907958E-4</v>
      </c>
      <c r="AE1147" s="78">
        <f>_xll.qlAbcdMathFunctionValue(AE$1,($T1147-evaluationDate)/365)</f>
        <v>7.6347242327442014E-4</v>
      </c>
    </row>
    <row r="1148" spans="19:31">
      <c r="S1148" s="64" t="s">
        <v>99</v>
      </c>
      <c r="T1148" s="146">
        <f>_xll.qlCalendarAdvance(Calendar,T1147,S1148,,,trigger)</f>
        <v>47577</v>
      </c>
      <c r="U1148" s="78">
        <f>_xll.qlAbcdMathFunctionValue(U$1,($T1148-evaluationDate)/365)</f>
        <v>1.4776732287676798E-3</v>
      </c>
      <c r="V1148" s="78">
        <f>_xll.qlAbcdMathFunctionValue(V$1,($T1148-evaluationDate)/365)</f>
        <v>1.284138195781359E-3</v>
      </c>
      <c r="W1148" s="78" t="e">
        <f>_xll.qlAbcdMathFunctionValue(W$1,($T1148-evaluationDate)/365)</f>
        <v>#VALUE!</v>
      </c>
      <c r="X1148" s="78" t="e">
        <f>_xll.qlAbcdMathFunctionValue(X$1,($T1148-evaluationDate)/365)</f>
        <v>#VALUE!</v>
      </c>
      <c r="Y1148" s="78">
        <f>_xll.qlAbcdMathFunctionValue(Y$1,($T1148-evaluationDate)/365)</f>
        <v>6.5368471646141762E-4</v>
      </c>
      <c r="Z1148" s="78">
        <f>_xll.qlAbcdMathFunctionValue(Z$1,($T1148-evaluationDate)/365)</f>
        <v>7.015273792945378E-4</v>
      </c>
      <c r="AA1148" s="78">
        <f>_xll.qlAbcdMathFunctionValue(AA$1,($T1148-evaluationDate)/365)</f>
        <v>0.21400863406952536</v>
      </c>
      <c r="AB1148" s="78">
        <f>_xll.qlAbcdMathFunctionValue(AB$1,($T1148-evaluationDate)/365)</f>
        <v>0.21401391383283766</v>
      </c>
      <c r="AD1148" s="78">
        <f>_xll.qlAbcdMathFunctionValue(AD$1,($T1148-evaluationDate)/365)</f>
        <v>7.600134431198979E-4</v>
      </c>
      <c r="AE1148" s="78">
        <f>_xll.qlAbcdMathFunctionValue(AE$1,($T1148-evaluationDate)/365)</f>
        <v>7.6242618900082169E-4</v>
      </c>
    </row>
    <row r="1149" spans="19:31">
      <c r="S1149" s="64" t="s">
        <v>99</v>
      </c>
      <c r="T1149" s="146">
        <f>_xll.qlCalendarAdvance(Calendar,T1148,S1149,,,trigger)</f>
        <v>47584</v>
      </c>
      <c r="U1149" s="78">
        <f>_xll.qlAbcdMathFunctionValue(U$1,($T1149-evaluationDate)/365)</f>
        <v>1.4771564754609214E-3</v>
      </c>
      <c r="V1149" s="78">
        <f>_xll.qlAbcdMathFunctionValue(V$1,($T1149-evaluationDate)/365)</f>
        <v>1.2818160777461924E-3</v>
      </c>
      <c r="W1149" s="78" t="e">
        <f>_xll.qlAbcdMathFunctionValue(W$1,($T1149-evaluationDate)/365)</f>
        <v>#VALUE!</v>
      </c>
      <c r="X1149" s="78" t="e">
        <f>_xll.qlAbcdMathFunctionValue(X$1,($T1149-evaluationDate)/365)</f>
        <v>#VALUE!</v>
      </c>
      <c r="Y1149" s="78">
        <f>_xll.qlAbcdMathFunctionValue(Y$1,($T1149-evaluationDate)/365)</f>
        <v>6.5192535137730619E-4</v>
      </c>
      <c r="Z1149" s="78">
        <f>_xll.qlAbcdMathFunctionValue(Z$1,($T1149-evaluationDate)/365)</f>
        <v>6.9965111961872695E-4</v>
      </c>
      <c r="AA1149" s="78">
        <f>_xll.qlAbcdMathFunctionValue(AA$1,($T1149-evaluationDate)/365)</f>
        <v>0.21400636277035781</v>
      </c>
      <c r="AB1149" s="78">
        <f>_xll.qlAbcdMathFunctionValue(AB$1,($T1149-evaluationDate)/365)</f>
        <v>0.2140116298612019</v>
      </c>
      <c r="AD1149" s="78">
        <f>_xll.qlAbcdMathFunctionValue(AD$1,($T1149-evaluationDate)/365)</f>
        <v>7.5897550498011822E-4</v>
      </c>
      <c r="AE1149" s="78">
        <f>_xll.qlAbcdMathFunctionValue(AE$1,($T1149-evaluationDate)/365)</f>
        <v>7.613824597973816E-4</v>
      </c>
    </row>
    <row r="1150" spans="19:31">
      <c r="S1150" s="64" t="s">
        <v>99</v>
      </c>
      <c r="T1150" s="146">
        <f>_xll.qlCalendarAdvance(Calendar,T1149,S1150,,,trigger)</f>
        <v>47591</v>
      </c>
      <c r="U1150" s="78">
        <f>_xll.qlAbcdMathFunctionValue(U$1,($T1150-evaluationDate)/365)</f>
        <v>1.4766409796263438E-3</v>
      </c>
      <c r="V1150" s="78">
        <f>_xll.qlAbcdMathFunctionValue(V$1,($T1150-evaluationDate)/365)</f>
        <v>1.2794995263610181E-3</v>
      </c>
      <c r="W1150" s="78" t="e">
        <f>_xll.qlAbcdMathFunctionValue(W$1,($T1150-evaluationDate)/365)</f>
        <v>#VALUE!</v>
      </c>
      <c r="X1150" s="78" t="e">
        <f>_xll.qlAbcdMathFunctionValue(X$1,($T1150-evaluationDate)/365)</f>
        <v>#VALUE!</v>
      </c>
      <c r="Y1150" s="78">
        <f>_xll.qlAbcdMathFunctionValue(Y$1,($T1150-evaluationDate)/365)</f>
        <v>6.5017032727389423E-4</v>
      </c>
      <c r="Z1150" s="78">
        <f>_xll.qlAbcdMathFunctionValue(Z$1,($T1150-evaluationDate)/365)</f>
        <v>6.9777935776807031E-4</v>
      </c>
      <c r="AA1150" s="78">
        <f>_xll.qlAbcdMathFunctionValue(AA$1,($T1150-evaluationDate)/365)</f>
        <v>0.2140040969309451</v>
      </c>
      <c r="AB1150" s="78">
        <f>_xll.qlAbcdMathFunctionValue(AB$1,($T1150-evaluationDate)/365)</f>
        <v>0.21400935136477048</v>
      </c>
      <c r="AD1150" s="78">
        <f>_xll.qlAbcdMathFunctionValue(AD$1,($T1150-evaluationDate)/365)</f>
        <v>7.5794006183872275E-4</v>
      </c>
      <c r="AE1150" s="78">
        <f>_xll.qlAbcdMathFunctionValue(AE$1,($T1150-evaluationDate)/365)</f>
        <v>7.6034123265243908E-4</v>
      </c>
    </row>
    <row r="1151" spans="19:31">
      <c r="S1151" s="64" t="s">
        <v>99</v>
      </c>
      <c r="T1151" s="146">
        <f>_xll.qlCalendarAdvance(Calendar,T1150,S1151,,,trigger)</f>
        <v>47598</v>
      </c>
      <c r="U1151" s="78">
        <f>_xll.qlAbcdMathFunctionValue(U$1,($T1151-evaluationDate)/365)</f>
        <v>1.4761267396116555E-3</v>
      </c>
      <c r="V1151" s="78">
        <f>_xll.qlAbcdMathFunctionValue(V$1,($T1151-evaluationDate)/365)</f>
        <v>1.2771885348871832E-3</v>
      </c>
      <c r="W1151" s="78" t="e">
        <f>_xll.qlAbcdMathFunctionValue(W$1,($T1151-evaluationDate)/365)</f>
        <v>#VALUE!</v>
      </c>
      <c r="X1151" s="78" t="e">
        <f>_xll.qlAbcdMathFunctionValue(X$1,($T1151-evaluationDate)/365)</f>
        <v>#VALUE!</v>
      </c>
      <c r="Y1151" s="78">
        <f>_xll.qlAbcdMathFunctionValue(Y$1,($T1151-evaluationDate)/365)</f>
        <v>6.4841963803787981E-4</v>
      </c>
      <c r="Z1151" s="78">
        <f>_xll.qlAbcdMathFunctionValue(Z$1,($T1151-evaluationDate)/365)</f>
        <v>6.9591208829777071E-4</v>
      </c>
      <c r="AA1151" s="78">
        <f>_xll.qlAbcdMathFunctionValue(AA$1,($T1151-evaluationDate)/365)</f>
        <v>0.21400183654457405</v>
      </c>
      <c r="AB1151" s="78">
        <f>_xll.qlAbcdMathFunctionValue(AB$1,($T1151-evaluationDate)/365)</f>
        <v>0.2140070783369154</v>
      </c>
      <c r="AD1151" s="78">
        <f>_xll.qlAbcdMathFunctionValue(AD$1,($T1151-evaluationDate)/365)</f>
        <v>7.5690711062795127E-4</v>
      </c>
      <c r="AE1151" s="78">
        <f>_xll.qlAbcdMathFunctionValue(AE$1,($T1151-evaluationDate)/365)</f>
        <v>7.5930250453715229E-4</v>
      </c>
    </row>
    <row r="1152" spans="19:31">
      <c r="S1152" s="64" t="s">
        <v>99</v>
      </c>
      <c r="T1152" s="146">
        <f>_xll.qlCalendarAdvance(Calendar,T1151,S1152,,,trigger)</f>
        <v>47605</v>
      </c>
      <c r="U1152" s="78">
        <f>_xll.qlAbcdMathFunctionValue(U$1,($T1152-evaluationDate)/365)</f>
        <v>1.4756137537570882E-3</v>
      </c>
      <c r="V1152" s="78">
        <f>_xll.qlAbcdMathFunctionValue(V$1,($T1152-evaluationDate)/365)</f>
        <v>1.2748830965482339E-3</v>
      </c>
      <c r="W1152" s="78" t="e">
        <f>_xll.qlAbcdMathFunctionValue(W$1,($T1152-evaluationDate)/365)</f>
        <v>#VALUE!</v>
      </c>
      <c r="X1152" s="78" t="e">
        <f>_xll.qlAbcdMathFunctionValue(X$1,($T1152-evaluationDate)/365)</f>
        <v>#VALUE!</v>
      </c>
      <c r="Y1152" s="78">
        <f>_xll.qlAbcdMathFunctionValue(Y$1,($T1152-evaluationDate)/365)</f>
        <v>6.4667327753349332E-4</v>
      </c>
      <c r="Z1152" s="78">
        <f>_xll.qlAbcdMathFunctionValue(Z$1,($T1152-evaluationDate)/365)</f>
        <v>6.9404930573248725E-4</v>
      </c>
      <c r="AA1152" s="78">
        <f>_xll.qlAbcdMathFunctionValue(AA$1,($T1152-evaluationDate)/365)</f>
        <v>0.21399958160449536</v>
      </c>
      <c r="AB1152" s="78">
        <f>_xll.qlAbcdMathFunctionValue(AB$1,($T1152-evaluationDate)/365)</f>
        <v>0.21400481077097158</v>
      </c>
      <c r="AD1152" s="78">
        <f>_xll.qlAbcdMathFunctionValue(AD$1,($T1152-evaluationDate)/365)</f>
        <v>7.5587664826348841E-4</v>
      </c>
      <c r="AE1152" s="78">
        <f>_xll.qlAbcdMathFunctionValue(AE$1,($T1152-evaluationDate)/365)</f>
        <v>7.5826627240568835E-4</v>
      </c>
    </row>
    <row r="1153" spans="19:31">
      <c r="S1153" s="64" t="s">
        <v>99</v>
      </c>
      <c r="T1153" s="146">
        <f>_xll.qlCalendarAdvance(Calendar,T1152,S1153,,,trigger)</f>
        <v>47612</v>
      </c>
      <c r="U1153" s="78">
        <f>_xll.qlAbcdMathFunctionValue(U$1,($T1153-evaluationDate)/365)</f>
        <v>1.4751020203954859E-3</v>
      </c>
      <c r="V1153" s="78">
        <f>_xll.qlAbcdMathFunctionValue(V$1,($T1153-evaluationDate)/365)</f>
        <v>1.2725832045303374E-3</v>
      </c>
      <c r="W1153" s="78" t="e">
        <f>_xll.qlAbcdMathFunctionValue(W$1,($T1153-evaluationDate)/365)</f>
        <v>#VALUE!</v>
      </c>
      <c r="X1153" s="78" t="e">
        <f>_xll.qlAbcdMathFunctionValue(X$1,($T1153-evaluationDate)/365)</f>
        <v>#VALUE!</v>
      </c>
      <c r="Y1153" s="78">
        <f>_xll.qlAbcdMathFunctionValue(Y$1,($T1153-evaluationDate)/365)</f>
        <v>6.4493123960278451E-4</v>
      </c>
      <c r="Z1153" s="78">
        <f>_xll.qlAbcdMathFunctionValue(Z$1,($T1153-evaluationDate)/365)</f>
        <v>6.921910045666771E-4</v>
      </c>
      <c r="AA1153" s="78">
        <f>_xll.qlAbcdMathFunctionValue(AA$1,($T1153-evaluationDate)/365)</f>
        <v>0.21399733210392388</v>
      </c>
      <c r="AB1153" s="78">
        <f>_xll.qlAbcdMathFunctionValue(AB$1,($T1153-evaluationDate)/365)</f>
        <v>0.21400254866023707</v>
      </c>
      <c r="AD1153" s="78">
        <f>_xll.qlAbcdMathFunctionValue(AD$1,($T1153-evaluationDate)/365)</f>
        <v>7.5484867164465094E-4</v>
      </c>
      <c r="AE1153" s="78">
        <f>_xll.qlAbcdMathFunctionValue(AE$1,($T1153-evaluationDate)/365)</f>
        <v>7.5723253319541397E-4</v>
      </c>
    </row>
    <row r="1154" spans="19:31">
      <c r="S1154" s="64" t="s">
        <v>99</v>
      </c>
      <c r="T1154" s="146">
        <f>_xll.qlCalendarAdvance(Calendar,T1153,S1154,,,trigger)</f>
        <v>47619</v>
      </c>
      <c r="U1154" s="78">
        <f>_xll.qlAbcdMathFunctionValue(U$1,($T1154-evaluationDate)/365)</f>
        <v>1.4745915378523923E-3</v>
      </c>
      <c r="V1154" s="78">
        <f>_xll.qlAbcdMathFunctionValue(V$1,($T1154-evaluationDate)/365)</f>
        <v>1.2702888519826984E-3</v>
      </c>
      <c r="W1154" s="78" t="e">
        <f>_xll.qlAbcdMathFunctionValue(W$1,($T1154-evaluationDate)/365)</f>
        <v>#VALUE!</v>
      </c>
      <c r="X1154" s="78" t="e">
        <f>_xll.qlAbcdMathFunctionValue(X$1,($T1154-evaluationDate)/365)</f>
        <v>#VALUE!</v>
      </c>
      <c r="Y1154" s="78">
        <f>_xll.qlAbcdMathFunctionValue(Y$1,($T1154-evaluationDate)/365)</f>
        <v>6.4319351806590487E-4</v>
      </c>
      <c r="Z1154" s="78">
        <f>_xll.qlAbcdMathFunctionValue(Z$1,($T1154-evaluationDate)/365)</f>
        <v>6.9033717926493283E-4</v>
      </c>
      <c r="AA1154" s="78">
        <f>_xll.qlAbcdMathFunctionValue(AA$1,($T1154-evaluationDate)/365)</f>
        <v>0.21399508803603898</v>
      </c>
      <c r="AB1154" s="78">
        <f>_xll.qlAbcdMathFunctionValue(AB$1,($T1154-evaluationDate)/365)</f>
        <v>0.21400029199797363</v>
      </c>
      <c r="AD1154" s="78">
        <f>_xll.qlAbcdMathFunctionValue(AD$1,($T1154-evaluationDate)/365)</f>
        <v>7.5382317765457165E-4</v>
      </c>
      <c r="AE1154" s="78">
        <f>_xll.qlAbcdMathFunctionValue(AE$1,($T1154-evaluationDate)/365)</f>
        <v>7.5620128382708203E-4</v>
      </c>
    </row>
    <row r="1155" spans="19:31">
      <c r="S1155" s="64" t="s">
        <v>99</v>
      </c>
      <c r="T1155" s="146">
        <f>_xll.qlCalendarAdvance(Calendar,T1154,S1155,,,trigger)</f>
        <v>47626</v>
      </c>
      <c r="U1155" s="78">
        <f>_xll.qlAbcdMathFunctionValue(U$1,($T1155-evaluationDate)/365)</f>
        <v>1.4740823044461391E-3</v>
      </c>
      <c r="V1155" s="78">
        <f>_xll.qlAbcdMathFunctionValue(V$1,($T1155-evaluationDate)/365)</f>
        <v>1.2680000320179753E-3</v>
      </c>
      <c r="W1155" s="78" t="e">
        <f>_xll.qlAbcdMathFunctionValue(W$1,($T1155-evaluationDate)/365)</f>
        <v>#VALUE!</v>
      </c>
      <c r="X1155" s="78" t="e">
        <f>_xll.qlAbcdMathFunctionValue(X$1,($T1155-evaluationDate)/365)</f>
        <v>#VALUE!</v>
      </c>
      <c r="Y1155" s="78">
        <f>_xll.qlAbcdMathFunctionValue(Y$1,($T1155-evaluationDate)/365)</f>
        <v>6.4146010672138883E-4</v>
      </c>
      <c r="Z1155" s="78">
        <f>_xll.qlAbcdMathFunctionValue(Z$1,($T1155-evaluationDate)/365)</f>
        <v>6.884878242623166E-4</v>
      </c>
      <c r="AA1155" s="78">
        <f>_xll.qlAbcdMathFunctionValue(AA$1,($T1155-evaluationDate)/365)</f>
        <v>0.21399284939398511</v>
      </c>
      <c r="AB1155" s="78">
        <f>_xll.qlAbcdMathFunctionValue(AB$1,($T1155-evaluationDate)/365)</f>
        <v>0.21399804077740708</v>
      </c>
      <c r="AD1155" s="78">
        <f>_xll.qlAbcdMathFunctionValue(AD$1,($T1155-evaluationDate)/365)</f>
        <v>7.5280016316038362E-4</v>
      </c>
      <c r="AE1155" s="78">
        <f>_xll.qlAbcdMathFunctionValue(AE$1,($T1155-evaluationDate)/365)</f>
        <v>7.5517252120501895E-4</v>
      </c>
    </row>
    <row r="1156" spans="19:31">
      <c r="S1156" s="64" t="s">
        <v>99</v>
      </c>
      <c r="T1156" s="146">
        <f>_xll.qlCalendarAdvance(Calendar,T1155,S1156,,,trigger)</f>
        <v>47633</v>
      </c>
      <c r="U1156" s="78">
        <f>_xll.qlAbcdMathFunctionValue(U$1,($T1156-evaluationDate)/365)</f>
        <v>1.4735743184879314E-3</v>
      </c>
      <c r="V1156" s="78">
        <f>_xll.qlAbcdMathFunctionValue(V$1,($T1156-evaluationDate)/365)</f>
        <v>1.2657167377126935E-3</v>
      </c>
      <c r="W1156" s="78" t="e">
        <f>_xll.qlAbcdMathFunctionValue(W$1,($T1156-evaluationDate)/365)</f>
        <v>#VALUE!</v>
      </c>
      <c r="X1156" s="78" t="e">
        <f>_xll.qlAbcdMathFunctionValue(X$1,($T1156-evaluationDate)/365)</f>
        <v>#VALUE!</v>
      </c>
      <c r="Y1156" s="78">
        <f>_xll.qlAbcdMathFunctionValue(Y$1,($T1156-evaluationDate)/365)</f>
        <v>6.3973099934643376E-4</v>
      </c>
      <c r="Z1156" s="78">
        <f>_xll.qlAbcdMathFunctionValue(Z$1,($T1156-evaluationDate)/365)</f>
        <v>6.8664293396469606E-4</v>
      </c>
      <c r="AA1156" s="78">
        <f>_xll.qlAbcdMathFunctionValue(AA$1,($T1156-evaluationDate)/365)</f>
        <v>0.21399061617087203</v>
      </c>
      <c r="AB1156" s="78">
        <f>_xll.qlAbcdMathFunctionValue(AB$1,($T1156-evaluationDate)/365)</f>
        <v>0.21399579499172766</v>
      </c>
      <c r="AD1156" s="78">
        <f>_xll.qlAbcdMathFunctionValue(AD$1,($T1156-evaluationDate)/365)</f>
        <v>7.5177962501340361E-4</v>
      </c>
      <c r="AE1156" s="78">
        <f>_xll.qlAbcdMathFunctionValue(AE$1,($T1156-evaluationDate)/365)</f>
        <v>7.5414624221731025E-4</v>
      </c>
    </row>
    <row r="1157" spans="19:31">
      <c r="S1157" s="64" t="s">
        <v>99</v>
      </c>
      <c r="T1157" s="146">
        <f>_xll.qlCalendarAdvance(Calendar,T1156,S1157,,,trigger)</f>
        <v>47640</v>
      </c>
      <c r="U1157" s="78">
        <f>_xll.qlAbcdMathFunctionValue(U$1,($T1157-evaluationDate)/365)</f>
        <v>1.4730675782819356E-3</v>
      </c>
      <c r="V1157" s="78">
        <f>_xll.qlAbcdMathFunctionValue(V$1,($T1157-evaluationDate)/365)</f>
        <v>1.2634389621076544E-3</v>
      </c>
      <c r="W1157" s="78" t="e">
        <f>_xll.qlAbcdMathFunctionValue(W$1,($T1157-evaluationDate)/365)</f>
        <v>#VALUE!</v>
      </c>
      <c r="X1157" s="78" t="e">
        <f>_xll.qlAbcdMathFunctionValue(X$1,($T1157-evaluationDate)/365)</f>
        <v>#VALUE!</v>
      </c>
      <c r="Y1157" s="78">
        <f>_xll.qlAbcdMathFunctionValue(Y$1,($T1157-evaluationDate)/365)</f>
        <v>6.3800618969717853E-4</v>
      </c>
      <c r="Z1157" s="78">
        <f>_xll.qlAbcdMathFunctionValue(Z$1,($T1157-evaluationDate)/365)</f>
        <v>6.8480250274907369E-4</v>
      </c>
      <c r="AA1157" s="78">
        <f>_xll.qlAbcdMathFunctionValue(AA$1,($T1157-evaluationDate)/365)</f>
        <v>0.21398838835977538</v>
      </c>
      <c r="AB1157" s="78">
        <f>_xll.qlAbcdMathFunctionValue(AB$1,($T1157-evaluationDate)/365)</f>
        <v>0.21399355463409048</v>
      </c>
      <c r="AD1157" s="78">
        <f>_xll.qlAbcdMathFunctionValue(AD$1,($T1157-evaluationDate)/365)</f>
        <v>7.5076156004931223E-4</v>
      </c>
      <c r="AE1157" s="78">
        <f>_xll.qlAbcdMathFunctionValue(AE$1,($T1157-evaluationDate)/365)</f>
        <v>7.5312244373598454E-4</v>
      </c>
    </row>
    <row r="1158" spans="19:31">
      <c r="S1158" s="64" t="s">
        <v>99</v>
      </c>
      <c r="T1158" s="146">
        <f>_xll.qlCalendarAdvance(Calendar,T1157,S1158,,,trigger)</f>
        <v>47647</v>
      </c>
      <c r="U1158" s="78">
        <f>_xll.qlAbcdMathFunctionValue(U$1,($T1158-evaluationDate)/365)</f>
        <v>1.4725620821253635E-3</v>
      </c>
      <c r="V1158" s="78">
        <f>_xll.qlAbcdMathFunctionValue(V$1,($T1158-evaluationDate)/365)</f>
        <v>1.2611666982083451E-3</v>
      </c>
      <c r="W1158" s="78" t="e">
        <f>_xll.qlAbcdMathFunctionValue(W$1,($T1158-evaluationDate)/365)</f>
        <v>#VALUE!</v>
      </c>
      <c r="X1158" s="78" t="e">
        <f>_xll.qlAbcdMathFunctionValue(X$1,($T1158-evaluationDate)/365)</f>
        <v>#VALUE!</v>
      </c>
      <c r="Y1158" s="78">
        <f>_xll.qlAbcdMathFunctionValue(Y$1,($T1158-evaluationDate)/365)</f>
        <v>6.362856715089783E-4</v>
      </c>
      <c r="Z1158" s="78">
        <f>_xll.qlAbcdMathFunctionValue(Z$1,($T1158-evaluationDate)/365)</f>
        <v>6.8296652496391817E-4</v>
      </c>
      <c r="AA1158" s="78">
        <f>_xll.qlAbcdMathFunctionValue(AA$1,($T1158-evaluationDate)/365)</f>
        <v>0.2139861659537369</v>
      </c>
      <c r="AB1158" s="78">
        <f>_xll.qlAbcdMathFunctionValue(AB$1,($T1158-evaluationDate)/365)</f>
        <v>0.21399131969761595</v>
      </c>
      <c r="AD1158" s="78">
        <f>_xll.qlAbcdMathFunctionValue(AD$1,($T1158-evaluationDate)/365)</f>
        <v>7.4974596508833576E-4</v>
      </c>
      <c r="AE1158" s="78">
        <f>_xll.qlAbcdMathFunctionValue(AE$1,($T1158-evaluationDate)/365)</f>
        <v>7.5210112261719767E-4</v>
      </c>
    </row>
    <row r="1159" spans="19:31">
      <c r="S1159" s="64" t="s">
        <v>99</v>
      </c>
      <c r="T1159" s="146">
        <f>_xll.qlCalendarAdvance(Calendar,T1158,S1159,,,trigger)</f>
        <v>47654</v>
      </c>
      <c r="U1159" s="78">
        <f>_xll.qlAbcdMathFunctionValue(U$1,($T1159-evaluationDate)/365)</f>
        <v>1.472057828308559E-3</v>
      </c>
      <c r="V1159" s="78">
        <f>_xll.qlAbcdMathFunctionValue(V$1,($T1159-evaluationDate)/365)</f>
        <v>1.2588999389853391E-3</v>
      </c>
      <c r="W1159" s="78" t="e">
        <f>_xll.qlAbcdMathFunctionValue(W$1,($T1159-evaluationDate)/365)</f>
        <v>#VALUE!</v>
      </c>
      <c r="X1159" s="78" t="e">
        <f>_xll.qlAbcdMathFunctionValue(X$1,($T1159-evaluationDate)/365)</f>
        <v>#VALUE!</v>
      </c>
      <c r="Y1159" s="78">
        <f>_xll.qlAbcdMathFunctionValue(Y$1,($T1159-evaluationDate)/365)</f>
        <v>6.3456943849667861E-4</v>
      </c>
      <c r="Z1159" s="78">
        <f>_xll.qlAbcdMathFunctionValue(Z$1,($T1159-evaluationDate)/365)</f>
        <v>6.8113499492948853E-4</v>
      </c>
      <c r="AA1159" s="78">
        <f>_xll.qlAbcdMathFunctionValue(AA$1,($T1159-evaluationDate)/365)</f>
        <v>0.21398394894576492</v>
      </c>
      <c r="AB1159" s="78">
        <f>_xll.qlAbcdMathFunctionValue(AB$1,($T1159-evaluationDate)/365)</f>
        <v>0.21398909017539014</v>
      </c>
      <c r="AD1159" s="78">
        <f>_xll.qlAbcdMathFunctionValue(AD$1,($T1159-evaluationDate)/365)</f>
        <v>7.4873283693542353E-4</v>
      </c>
      <c r="AE1159" s="78">
        <f>_xll.qlAbcdMathFunctionValue(AE$1,($T1159-evaluationDate)/365)</f>
        <v>7.5108227570141258E-4</v>
      </c>
    </row>
    <row r="1160" spans="19:31">
      <c r="S1160" s="64" t="s">
        <v>99</v>
      </c>
      <c r="T1160" s="146">
        <f>_xll.qlCalendarAdvance(Calendar,T1159,S1160,,,trigger)</f>
        <v>47661</v>
      </c>
      <c r="U1160" s="78">
        <f>_xll.qlAbcdMathFunctionValue(U$1,($T1160-evaluationDate)/365)</f>
        <v>1.471554815115081E-3</v>
      </c>
      <c r="V1160" s="78">
        <f>_xll.qlAbcdMathFunctionValue(V$1,($T1160-evaluationDate)/365)</f>
        <v>1.2566386773747011E-3</v>
      </c>
      <c r="W1160" s="78" t="e">
        <f>_xll.qlAbcdMathFunctionValue(W$1,($T1160-evaluationDate)/365)</f>
        <v>#VALUE!</v>
      </c>
      <c r="X1160" s="78" t="e">
        <f>_xll.qlAbcdMathFunctionValue(X$1,($T1160-evaluationDate)/365)</f>
        <v>#VALUE!</v>
      </c>
      <c r="Y1160" s="78">
        <f>_xll.qlAbcdMathFunctionValue(Y$1,($T1160-evaluationDate)/365)</f>
        <v>6.3285748435488749E-4</v>
      </c>
      <c r="Z1160" s="78">
        <f>_xll.qlAbcdMathFunctionValue(Z$1,($T1160-evaluationDate)/365)</f>
        <v>6.7930790693816029E-4</v>
      </c>
      <c r="AA1160" s="78">
        <f>_xll.qlAbcdMathFunctionValue(AA$1,($T1160-evaluationDate)/365)</f>
        <v>0.21398173732883471</v>
      </c>
      <c r="AB1160" s="78">
        <f>_xll.qlAbcdMathFunctionValue(AB$1,($T1160-evaluationDate)/365)</f>
        <v>0.2139868660604651</v>
      </c>
      <c r="AD1160" s="78">
        <f>_xll.qlAbcdMathFunctionValue(AD$1,($T1160-evaluationDate)/365)</f>
        <v>7.4772217238042692E-4</v>
      </c>
      <c r="AE1160" s="78">
        <f>_xll.qlAbcdMathFunctionValue(AE$1,($T1160-evaluationDate)/365)</f>
        <v>7.5006589981358178E-4</v>
      </c>
    </row>
    <row r="1161" spans="19:31">
      <c r="S1161" s="64" t="s">
        <v>99</v>
      </c>
      <c r="T1161" s="146">
        <f>_xll.qlCalendarAdvance(Calendar,T1160,S1161,,,trigger)</f>
        <v>47668</v>
      </c>
      <c r="U1161" s="78">
        <f>_xll.qlAbcdMathFunctionValue(U$1,($T1161-evaluationDate)/365)</f>
        <v>1.4710530408217888E-3</v>
      </c>
      <c r="V1161" s="78">
        <f>_xll.qlAbcdMathFunctionValue(V$1,($T1161-evaluationDate)/365)</f>
        <v>1.2543829062783844E-3</v>
      </c>
      <c r="W1161" s="78" t="e">
        <f>_xll.qlAbcdMathFunctionValue(W$1,($T1161-evaluationDate)/365)</f>
        <v>#VALUE!</v>
      </c>
      <c r="X1161" s="78" t="e">
        <f>_xll.qlAbcdMathFunctionValue(X$1,($T1161-evaluationDate)/365)</f>
        <v>#VALUE!</v>
      </c>
      <c r="Y1161" s="78">
        <f>_xll.qlAbcdMathFunctionValue(Y$1,($T1161-evaluationDate)/365)</f>
        <v>6.3114980275824541E-4</v>
      </c>
      <c r="Z1161" s="78">
        <f>_xll.qlAbcdMathFunctionValue(Z$1,($T1161-evaluationDate)/365)</f>
        <v>6.7748525525474813E-4</v>
      </c>
      <c r="AA1161" s="78">
        <f>_xll.qlAbcdMathFunctionValue(AA$1,($T1161-evaluationDate)/365)</f>
        <v>0.21397953109588896</v>
      </c>
      <c r="AB1161" s="78">
        <f>_xll.qlAbcdMathFunctionValue(AB$1,($T1161-evaluationDate)/365)</f>
        <v>0.21398464734585942</v>
      </c>
      <c r="AD1161" s="78">
        <f>_xll.qlAbcdMathFunctionValue(AD$1,($T1161-evaluationDate)/365)</f>
        <v>7.46713968198275E-4</v>
      </c>
      <c r="AE1161" s="78">
        <f>_xll.qlAbcdMathFunctionValue(AE$1,($T1161-evaluationDate)/365)</f>
        <v>7.4905199176332504E-4</v>
      </c>
    </row>
    <row r="1162" spans="19:31">
      <c r="S1162" s="64" t="s">
        <v>99</v>
      </c>
      <c r="T1162" s="146">
        <f>_xll.qlCalendarAdvance(Calendar,T1161,S1162,,,trigger)</f>
        <v>47675</v>
      </c>
      <c r="U1162" s="78">
        <f>_xll.qlAbcdMathFunctionValue(U$1,($T1162-evaluationDate)/365)</f>
        <v>1.4705525036989239E-3</v>
      </c>
      <c r="V1162" s="78">
        <f>_xll.qlAbcdMathFunctionValue(V$1,($T1162-evaluationDate)/365)</f>
        <v>1.2521326185646294E-3</v>
      </c>
      <c r="W1162" s="78" t="e">
        <f>_xll.qlAbcdMathFunctionValue(W$1,($T1162-evaluationDate)/365)</f>
        <v>#VALUE!</v>
      </c>
      <c r="X1162" s="78" t="e">
        <f>_xll.qlAbcdMathFunctionValue(X$1,($T1162-evaluationDate)/365)</f>
        <v>#VALUE!</v>
      </c>
      <c r="Y1162" s="78">
        <f>_xll.qlAbcdMathFunctionValue(Y$1,($T1162-evaluationDate)/365)</f>
        <v>6.2944638736169424E-4</v>
      </c>
      <c r="Z1162" s="78">
        <f>_xll.qlAbcdMathFunctionValue(Z$1,($T1162-evaluationDate)/365)</f>
        <v>6.7566703411682571E-4</v>
      </c>
      <c r="AA1162" s="78">
        <f>_xll.qlAbcdMathFunctionValue(AA$1,($T1162-evaluationDate)/365)</f>
        <v>0.21397733023983803</v>
      </c>
      <c r="AB1162" s="78">
        <f>_xll.qlAbcdMathFunctionValue(AB$1,($T1162-evaluationDate)/365)</f>
        <v>0.21398243402455852</v>
      </c>
      <c r="AD1162" s="78">
        <f>_xll.qlAbcdMathFunctionValue(AD$1,($T1162-evaluationDate)/365)</f>
        <v>7.4570822114915095E-4</v>
      </c>
      <c r="AE1162" s="78">
        <f>_xll.qlAbcdMathFunctionValue(AE$1,($T1162-evaluationDate)/365)</f>
        <v>7.4804054834510972E-4</v>
      </c>
    </row>
    <row r="1163" spans="19:31">
      <c r="S1163" s="64" t="s">
        <v>99</v>
      </c>
      <c r="T1163" s="146">
        <f>_xll.qlCalendarAdvance(Calendar,T1162,S1163,,,trigger)</f>
        <v>47682</v>
      </c>
      <c r="U1163" s="78">
        <f>_xll.qlAbcdMathFunctionValue(U$1,($T1163-evaluationDate)/365)</f>
        <v>1.4700532020101946E-3</v>
      </c>
      <c r="V1163" s="78">
        <f>_xll.qlAbcdMathFunctionValue(V$1,($T1163-evaluationDate)/365)</f>
        <v>1.2498878070683552E-3</v>
      </c>
      <c r="W1163" s="78" t="e">
        <f>_xll.qlAbcdMathFunctionValue(W$1,($T1163-evaluationDate)/365)</f>
        <v>#VALUE!</v>
      </c>
      <c r="X1163" s="78" t="e">
        <f>_xll.qlAbcdMathFunctionValue(X$1,($T1163-evaluationDate)/365)</f>
        <v>#VALUE!</v>
      </c>
      <c r="Y1163" s="78">
        <f>_xll.qlAbcdMathFunctionValue(Y$1,($T1163-evaluationDate)/365)</f>
        <v>6.2774723180074278E-4</v>
      </c>
      <c r="Z1163" s="78">
        <f>_xll.qlAbcdMathFunctionValue(Z$1,($T1163-evaluationDate)/365)</f>
        <v>6.7385323773504354E-4</v>
      </c>
      <c r="AA1163" s="78">
        <f>_xll.qlAbcdMathFunctionValue(AA$1,($T1163-evaluationDate)/365)</f>
        <v>0.21397513475356039</v>
      </c>
      <c r="AB1163" s="78">
        <f>_xll.qlAbcdMathFunctionValue(AB$1,($T1163-evaluationDate)/365)</f>
        <v>0.21398022608951497</v>
      </c>
      <c r="AD1163" s="78">
        <f>_xll.qlAbcdMathFunctionValue(AD$1,($T1163-evaluationDate)/365)</f>
        <v>7.4470492797866592E-4</v>
      </c>
      <c r="AE1163" s="78">
        <f>_xll.qlAbcdMathFunctionValue(AE$1,($T1163-evaluationDate)/365)</f>
        <v>7.4703156633842581E-4</v>
      </c>
    </row>
    <row r="1164" spans="19:31">
      <c r="S1164" s="64" t="s">
        <v>99</v>
      </c>
      <c r="T1164" s="146">
        <f>_xll.qlCalendarAdvance(Calendar,T1163,S1164,,,trigger)</f>
        <v>47689</v>
      </c>
      <c r="U1164" s="78">
        <f>_xll.qlAbcdMathFunctionValue(U$1,($T1164-evaluationDate)/365)</f>
        <v>1.4695551340128566E-3</v>
      </c>
      <c r="V1164" s="78">
        <f>_xll.qlAbcdMathFunctionValue(V$1,($T1164-evaluationDate)/365)</f>
        <v>1.2476484645915511E-3</v>
      </c>
      <c r="W1164" s="78" t="e">
        <f>_xll.qlAbcdMathFunctionValue(W$1,($T1164-evaluationDate)/365)</f>
        <v>#VALUE!</v>
      </c>
      <c r="X1164" s="78" t="e">
        <f>_xll.qlAbcdMathFunctionValue(X$1,($T1164-evaluationDate)/365)</f>
        <v>#VALUE!</v>
      </c>
      <c r="Y1164" s="78">
        <f>_xll.qlAbcdMathFunctionValue(Y$1,($T1164-evaluationDate)/365)</f>
        <v>6.2605232969173115E-4</v>
      </c>
      <c r="Z1164" s="78">
        <f>_xll.qlAbcdMathFunctionValue(Z$1,($T1164-evaluationDate)/365)</f>
        <v>6.7204386029344585E-4</v>
      </c>
      <c r="AA1164" s="78">
        <f>_xll.qlAbcdMathFunctionValue(AA$1,($T1164-evaluationDate)/365)</f>
        <v>0.21397294462990304</v>
      </c>
      <c r="AB1164" s="78">
        <f>_xll.qlAbcdMathFunctionValue(AB$1,($T1164-evaluationDate)/365)</f>
        <v>0.21397802353364906</v>
      </c>
      <c r="AD1164" s="78">
        <f>_xll.qlAbcdMathFunctionValue(AD$1,($T1164-evaluationDate)/365)</f>
        <v>7.4370408541803157E-4</v>
      </c>
      <c r="AE1164" s="78">
        <f>_xll.qlAbcdMathFunctionValue(AE$1,($T1164-evaluationDate)/365)</f>
        <v>7.4602504250796241E-4</v>
      </c>
    </row>
    <row r="1165" spans="19:31">
      <c r="S1165" s="64" t="s">
        <v>99</v>
      </c>
      <c r="T1165" s="146">
        <f>_xll.qlCalendarAdvance(Calendar,T1164,S1165,,,trigger)</f>
        <v>47696</v>
      </c>
      <c r="U1165" s="78">
        <f>_xll.qlAbcdMathFunctionValue(U$1,($T1165-evaluationDate)/365)</f>
        <v>1.4690582979577952E-3</v>
      </c>
      <c r="V1165" s="78">
        <f>_xll.qlAbcdMathFunctionValue(V$1,($T1165-evaluationDate)/365)</f>
        <v>1.2454145839036659E-3</v>
      </c>
      <c r="W1165" s="78" t="e">
        <f>_xll.qlAbcdMathFunctionValue(W$1,($T1165-evaluationDate)/365)</f>
        <v>#VALUE!</v>
      </c>
      <c r="X1165" s="78" t="e">
        <f>_xll.qlAbcdMathFunctionValue(X$1,($T1165-evaluationDate)/365)</f>
        <v>#VALUE!</v>
      </c>
      <c r="Y1165" s="78">
        <f>_xll.qlAbcdMathFunctionValue(Y$1,($T1165-evaluationDate)/365)</f>
        <v>6.2436167463209447E-4</v>
      </c>
      <c r="Z1165" s="78">
        <f>_xll.qlAbcdMathFunctionValue(Z$1,($T1165-evaluationDate)/365)</f>
        <v>6.702388959497832E-4</v>
      </c>
      <c r="AA1165" s="78">
        <f>_xll.qlAbcdMathFunctionValue(AA$1,($T1165-evaluationDate)/365)</f>
        <v>0.21397075986168179</v>
      </c>
      <c r="AB1165" s="78">
        <f>_xll.qlAbcdMathFunctionValue(AB$1,($T1165-evaluationDate)/365)</f>
        <v>0.21397582634984896</v>
      </c>
      <c r="AD1165" s="78">
        <f>_xll.qlAbcdMathFunctionValue(AD$1,($T1165-evaluationDate)/365)</f>
        <v>7.4270569018423222E-4</v>
      </c>
      <c r="AE1165" s="78">
        <f>_xll.qlAbcdMathFunctionValue(AE$1,($T1165-evaluationDate)/365)</f>
        <v>7.4502097360378244E-4</v>
      </c>
    </row>
    <row r="1166" spans="19:31">
      <c r="S1166" s="64" t="s">
        <v>99</v>
      </c>
      <c r="T1166" s="146">
        <f>_xll.qlCalendarAdvance(Calendar,T1165,S1166,,,trigger)</f>
        <v>47703</v>
      </c>
      <c r="U1166" s="78">
        <f>_xll.qlAbcdMathFunctionValue(U$1,($T1166-evaluationDate)/365)</f>
        <v>1.4685626920896066E-3</v>
      </c>
      <c r="V1166" s="78">
        <f>_xll.qlAbcdMathFunctionValue(V$1,($T1166-evaluationDate)/365)</f>
        <v>1.2431861577419929E-3</v>
      </c>
      <c r="W1166" s="78" t="e">
        <f>_xll.qlAbcdMathFunctionValue(W$1,($T1166-evaluationDate)/365)</f>
        <v>#VALUE!</v>
      </c>
      <c r="X1166" s="78" t="e">
        <f>_xll.qlAbcdMathFunctionValue(X$1,($T1166-evaluationDate)/365)</f>
        <v>#VALUE!</v>
      </c>
      <c r="Y1166" s="78">
        <f>_xll.qlAbcdMathFunctionValue(Y$1,($T1166-evaluationDate)/365)</f>
        <v>6.2267526020062282E-4</v>
      </c>
      <c r="Z1166" s="78">
        <f>_xll.qlAbcdMathFunctionValue(Z$1,($T1166-evaluationDate)/365)</f>
        <v>6.6843833883582543E-4</v>
      </c>
      <c r="AA1166" s="78">
        <f>_xll.qlAbcdMathFunctionValue(AA$1,($T1166-evaluationDate)/365)</f>
        <v>0.21396858044168174</v>
      </c>
      <c r="AB1166" s="78">
        <f>_xll.qlAbcdMathFunctionValue(AB$1,($T1166-evaluationDate)/365)</f>
        <v>0.21397363453097132</v>
      </c>
      <c r="AD1166" s="78">
        <f>_xll.qlAbcdMathFunctionValue(AD$1,($T1166-evaluationDate)/365)</f>
        <v>7.4170973898019606E-4</v>
      </c>
      <c r="AE1166" s="78">
        <f>_xll.qlAbcdMathFunctionValue(AE$1,($T1166-evaluationDate)/365)</f>
        <v>7.4401935636149571E-4</v>
      </c>
    </row>
    <row r="1167" spans="19:31">
      <c r="S1167" s="64" t="s">
        <v>99</v>
      </c>
      <c r="T1167" s="146">
        <f>_xll.qlCalendarAdvance(Calendar,T1166,S1167,,,trigger)</f>
        <v>47710</v>
      </c>
      <c r="U1167" s="78">
        <f>_xll.qlAbcdMathFunctionValue(U$1,($T1167-evaluationDate)/365)</f>
        <v>1.468068314646679E-3</v>
      </c>
      <c r="V1167" s="78">
        <f>_xll.qlAbcdMathFunctionValue(V$1,($T1167-evaluationDate)/365)</f>
        <v>1.2409631788120544E-3</v>
      </c>
      <c r="W1167" s="78" t="e">
        <f>_xll.qlAbcdMathFunctionValue(W$1,($T1167-evaluationDate)/365)</f>
        <v>#VALUE!</v>
      </c>
      <c r="X1167" s="78" t="e">
        <f>_xll.qlAbcdMathFunctionValue(X$1,($T1167-evaluationDate)/365)</f>
        <v>#VALUE!</v>
      </c>
      <c r="Y1167" s="78">
        <f>_xll.qlAbcdMathFunctionValue(Y$1,($T1167-evaluationDate)/365)</f>
        <v>6.2099307995772146E-4</v>
      </c>
      <c r="Z1167" s="78">
        <f>_xll.qlAbcdMathFunctionValue(Z$1,($T1167-evaluationDate)/365)</f>
        <v>6.6664218305767129E-4</v>
      </c>
      <c r="AA1167" s="78">
        <f>_xll.qlAbcdMathFunctionValue(AA$1,($T1167-evaluationDate)/365)</f>
        <v>0.21396640636265762</v>
      </c>
      <c r="AB1167" s="78">
        <f>_xll.qlAbcdMathFunctionValue(AB$1,($T1167-evaluationDate)/365)</f>
        <v>0.21397144806984145</v>
      </c>
      <c r="AD1167" s="78">
        <f>_xll.qlAbcdMathFunctionValue(AD$1,($T1167-evaluationDate)/365)</f>
        <v>7.4071622849496447E-4</v>
      </c>
      <c r="AE1167" s="78">
        <f>_xll.qlAbcdMathFunctionValue(AE$1,($T1167-evaluationDate)/365)</f>
        <v>7.4302018750243214E-4</v>
      </c>
    </row>
    <row r="1168" spans="19:31">
      <c r="S1168" s="64" t="s">
        <v>99</v>
      </c>
      <c r="T1168" s="146">
        <f>_xll.qlCalendarAdvance(Calendar,T1167,S1168,,,trigger)</f>
        <v>47717</v>
      </c>
      <c r="U1168" s="78">
        <f>_xll.qlAbcdMathFunctionValue(U$1,($T1168-evaluationDate)/365)</f>
        <v>1.4675751638612709E-3</v>
      </c>
      <c r="V1168" s="78">
        <f>_xll.qlAbcdMathFunctionValue(V$1,($T1168-evaluationDate)/365)</f>
        <v>1.2387456397879809E-3</v>
      </c>
      <c r="W1168" s="78" t="e">
        <f>_xll.qlAbcdMathFunctionValue(W$1,($T1168-evaluationDate)/365)</f>
        <v>#VALUE!</v>
      </c>
      <c r="X1168" s="78" t="e">
        <f>_xll.qlAbcdMathFunctionValue(X$1,($T1168-evaluationDate)/365)</f>
        <v>#VALUE!</v>
      </c>
      <c r="Y1168" s="78">
        <f>_xll.qlAbcdMathFunctionValue(Y$1,($T1168-evaluationDate)/365)</f>
        <v>6.1931512744566671E-4</v>
      </c>
      <c r="Z1168" s="78">
        <f>_xll.qlAbcdMathFunctionValue(Z$1,($T1168-evaluationDate)/365)</f>
        <v>6.6485042269605484E-4</v>
      </c>
      <c r="AA1168" s="78">
        <f>_xll.qlAbcdMathFunctionValue(AA$1,($T1168-evaluationDate)/365)</f>
        <v>0.21396423761733405</v>
      </c>
      <c r="AB1168" s="78">
        <f>_xll.qlAbcdMathFunctionValue(AB$1,($T1168-evaluationDate)/365)</f>
        <v>0.21396926695925386</v>
      </c>
      <c r="AD1168" s="78">
        <f>_xll.qlAbcdMathFunctionValue(AD$1,($T1168-evaluationDate)/365)</f>
        <v>7.3972515540386002E-4</v>
      </c>
      <c r="AE1168" s="78">
        <f>_xll.qlAbcdMathFunctionValue(AE$1,($T1168-evaluationDate)/365)</f>
        <v>7.4202346373381141E-4</v>
      </c>
    </row>
    <row r="1169" spans="19:31">
      <c r="S1169" s="64" t="s">
        <v>99</v>
      </c>
      <c r="T1169" s="146">
        <f>_xll.qlCalendarAdvance(Calendar,T1168,S1169,,,trigger)</f>
        <v>47724</v>
      </c>
      <c r="U1169" s="78">
        <f>_xll.qlAbcdMathFunctionValue(U$1,($T1169-evaluationDate)/365)</f>
        <v>1.4670832379595925E-3</v>
      </c>
      <c r="V1169" s="78">
        <f>_xll.qlAbcdMathFunctionValue(V$1,($T1169-evaluationDate)/365)</f>
        <v>1.2365335333128892E-3</v>
      </c>
      <c r="W1169" s="78" t="e">
        <f>_xll.qlAbcdMathFunctionValue(W$1,($T1169-evaluationDate)/365)</f>
        <v>#VALUE!</v>
      </c>
      <c r="X1169" s="78" t="e">
        <f>_xll.qlAbcdMathFunctionValue(X$1,($T1169-evaluationDate)/365)</f>
        <v>#VALUE!</v>
      </c>
      <c r="Y1169" s="78">
        <f>_xll.qlAbcdMathFunctionValue(Y$1,($T1169-evaluationDate)/365)</f>
        <v>6.1764139618886225E-4</v>
      </c>
      <c r="Z1169" s="78">
        <f>_xll.qlAbcdMathFunctionValue(Z$1,($T1169-evaluationDate)/365)</f>
        <v>6.6306305180665204E-4</v>
      </c>
      <c r="AA1169" s="78">
        <f>_xll.qlAbcdMathFunctionValue(AA$1,($T1169-evaluationDate)/365)</f>
        <v>0.21396207419840607</v>
      </c>
      <c r="AB1169" s="78">
        <f>_xll.qlAbcdMathFunctionValue(AB$1,($T1169-evaluationDate)/365)</f>
        <v>0.21396709119197252</v>
      </c>
      <c r="AD1169" s="78">
        <f>_xll.qlAbcdMathFunctionValue(AD$1,($T1169-evaluationDate)/365)</f>
        <v>7.3873651636865404E-4</v>
      </c>
      <c r="AE1169" s="78">
        <f>_xll.qlAbcdMathFunctionValue(AE$1,($T1169-evaluationDate)/365)</f>
        <v>7.4102918174891392E-4</v>
      </c>
    </row>
    <row r="1170" spans="19:31">
      <c r="S1170" s="64" t="s">
        <v>99</v>
      </c>
      <c r="T1170" s="146">
        <f>_xll.qlCalendarAdvance(Calendar,T1169,S1170,,,trigger)</f>
        <v>47731</v>
      </c>
      <c r="U1170" s="78">
        <f>_xll.qlAbcdMathFunctionValue(U$1,($T1170-evaluationDate)/365)</f>
        <v>1.4665925351618825E-3</v>
      </c>
      <c r="V1170" s="78">
        <f>_xll.qlAbcdMathFunctionValue(V$1,($T1170-evaluationDate)/365)</f>
        <v>1.2343268519992591E-3</v>
      </c>
      <c r="W1170" s="78" t="e">
        <f>_xll.qlAbcdMathFunctionValue(W$1,($T1170-evaluationDate)/365)</f>
        <v>#VALUE!</v>
      </c>
      <c r="X1170" s="78" t="e">
        <f>_xll.qlAbcdMathFunctionValue(X$1,($T1170-evaluationDate)/365)</f>
        <v>#VALUE!</v>
      </c>
      <c r="Y1170" s="78">
        <f>_xll.qlAbcdMathFunctionValue(Y$1,($T1170-evaluationDate)/365)</f>
        <v>6.1597187969409219E-4</v>
      </c>
      <c r="Z1170" s="78">
        <f>_xll.qlAbcdMathFunctionValue(Z$1,($T1170-evaluationDate)/365)</f>
        <v>6.6128006442038286E-4</v>
      </c>
      <c r="AA1170" s="78">
        <f>_xll.qlAbcdMathFunctionValue(AA$1,($T1170-evaluationDate)/365)</f>
        <v>0.21395991609853943</v>
      </c>
      <c r="AB1170" s="78">
        <f>_xll.qlAbcdMathFunctionValue(AB$1,($T1170-evaluationDate)/365)</f>
        <v>0.21396492076073123</v>
      </c>
      <c r="AD1170" s="78">
        <f>_xll.qlAbcdMathFunctionValue(AD$1,($T1170-evaluationDate)/365)</f>
        <v>7.3775030803773271E-4</v>
      </c>
      <c r="AE1170" s="78">
        <f>_xll.qlAbcdMathFunctionValue(AE$1,($T1170-evaluationDate)/365)</f>
        <v>7.4003733822724897E-4</v>
      </c>
    </row>
    <row r="1171" spans="19:31">
      <c r="S1171" s="64" t="s">
        <v>99</v>
      </c>
      <c r="T1171" s="146">
        <f>_xll.qlCalendarAdvance(Calendar,T1170,S1171,,,trigger)</f>
        <v>47738</v>
      </c>
      <c r="U1171" s="78">
        <f>_xll.qlAbcdMathFunctionValue(U$1,($T1171-evaluationDate)/365)</f>
        <v>1.4661030536824889E-3</v>
      </c>
      <c r="V1171" s="78">
        <f>_xll.qlAbcdMathFunctionValue(V$1,($T1171-evaluationDate)/365)</f>
        <v>1.2321255884293052E-3</v>
      </c>
      <c r="W1171" s="78" t="e">
        <f>_xll.qlAbcdMathFunctionValue(W$1,($T1171-evaluationDate)/365)</f>
        <v>#VALUE!</v>
      </c>
      <c r="X1171" s="78" t="e">
        <f>_xll.qlAbcdMathFunctionValue(X$1,($T1171-evaluationDate)/365)</f>
        <v>#VALUE!</v>
      </c>
      <c r="Y1171" s="78">
        <f>_xll.qlAbcdMathFunctionValue(Y$1,($T1171-evaluationDate)/365)</f>
        <v>6.1430657145077408E-4</v>
      </c>
      <c r="Z1171" s="78">
        <f>_xll.qlAbcdMathFunctionValue(Z$1,($T1171-evaluationDate)/365)</f>
        <v>6.5950145454371522E-4</v>
      </c>
      <c r="AA1171" s="78">
        <f>_xll.qlAbcdMathFunctionValue(AA$1,($T1171-evaluationDate)/365)</f>
        <v>0.21395776331037092</v>
      </c>
      <c r="AB1171" s="78">
        <f>_xll.qlAbcdMathFunctionValue(AB$1,($T1171-evaluationDate)/365)</f>
        <v>0.21396275565823411</v>
      </c>
      <c r="AD1171" s="78">
        <f>_xll.qlAbcdMathFunctionValue(AD$1,($T1171-evaluationDate)/365)</f>
        <v>7.3676652704626256E-4</v>
      </c>
      <c r="AE1171" s="78">
        <f>_xll.qlAbcdMathFunctionValue(AE$1,($T1171-evaluationDate)/365)</f>
        <v>7.3904792983472316E-4</v>
      </c>
    </row>
    <row r="1172" spans="19:31">
      <c r="S1172" s="64" t="s">
        <v>99</v>
      </c>
      <c r="T1172" s="146">
        <f>_xll.qlCalendarAdvance(Calendar,T1171,S1172,,,trigger)</f>
        <v>47745</v>
      </c>
      <c r="U1172" s="78">
        <f>_xll.qlAbcdMathFunctionValue(U$1,($T1172-evaluationDate)/365)</f>
        <v>1.4656147917299445E-3</v>
      </c>
      <c r="V1172" s="78">
        <f>_xll.qlAbcdMathFunctionValue(V$1,($T1172-evaluationDate)/365)</f>
        <v>1.2299297351553488E-3</v>
      </c>
      <c r="W1172" s="78" t="e">
        <f>_xll.qlAbcdMathFunctionValue(W$1,($T1172-evaluationDate)/365)</f>
        <v>#VALUE!</v>
      </c>
      <c r="X1172" s="78" t="e">
        <f>_xll.qlAbcdMathFunctionValue(X$1,($T1172-evaluationDate)/365)</f>
        <v>#VALUE!</v>
      </c>
      <c r="Y1172" s="78">
        <f>_xll.qlAbcdMathFunctionValue(Y$1,($T1172-evaluationDate)/365)</f>
        <v>6.1264546493120832E-4</v>
      </c>
      <c r="Z1172" s="78">
        <f>_xll.qlAbcdMathFunctionValue(Z$1,($T1172-evaluationDate)/365)</f>
        <v>6.5772721615896127E-4</v>
      </c>
      <c r="AA1172" s="78">
        <f>_xll.qlAbcdMathFunctionValue(AA$1,($T1172-evaluationDate)/365)</f>
        <v>0.21395561582650877</v>
      </c>
      <c r="AB1172" s="78">
        <f>_xll.qlAbcdMathFunctionValue(AB$1,($T1172-evaluationDate)/365)</f>
        <v>0.2139605958771558</v>
      </c>
      <c r="AD1172" s="78">
        <f>_xll.qlAbcdMathFunctionValue(AD$1,($T1172-evaluationDate)/365)</f>
        <v>7.3578517001635351E-4</v>
      </c>
      <c r="AE1172" s="78">
        <f>_xll.qlAbcdMathFunctionValue(AE$1,($T1172-evaluationDate)/365)</f>
        <v>7.3806095322380622E-4</v>
      </c>
    </row>
    <row r="1173" spans="19:31">
      <c r="S1173" s="64" t="s">
        <v>99</v>
      </c>
      <c r="T1173" s="146">
        <f>_xll.qlCalendarAdvance(Calendar,T1172,S1173,,,trigger)</f>
        <v>47752</v>
      </c>
      <c r="U1173" s="78">
        <f>_xll.qlAbcdMathFunctionValue(U$1,($T1173-evaluationDate)/365)</f>
        <v>1.4651277475070455E-3</v>
      </c>
      <c r="V1173" s="78">
        <f>_xll.qlAbcdMathFunctionValue(V$1,($T1173-evaluationDate)/365)</f>
        <v>1.2277392847001827E-3</v>
      </c>
      <c r="W1173" s="78" t="e">
        <f>_xll.qlAbcdMathFunctionValue(W$1,($T1173-evaluationDate)/365)</f>
        <v>#VALUE!</v>
      </c>
      <c r="X1173" s="78" t="e">
        <f>_xll.qlAbcdMathFunctionValue(X$1,($T1173-evaluationDate)/365)</f>
        <v>#VALUE!</v>
      </c>
      <c r="Y1173" s="78">
        <f>_xll.qlAbcdMathFunctionValue(Y$1,($T1173-evaluationDate)/365)</f>
        <v>6.1098855359082598E-4</v>
      </c>
      <c r="Z1173" s="78">
        <f>_xll.qlAbcdMathFunctionValue(Z$1,($T1173-evaluationDate)/365)</f>
        <v>6.5595734322457613E-4</v>
      </c>
      <c r="AA1173" s="78">
        <f>_xll.qlAbcdMathFunctionValue(AA$1,($T1173-evaluationDate)/365)</f>
        <v>0.21395347363953299</v>
      </c>
      <c r="AB1173" s="78">
        <f>_xll.qlAbcdMathFunctionValue(AB$1,($T1173-evaluationDate)/365)</f>
        <v>0.21395844141014192</v>
      </c>
      <c r="AD1173" s="78">
        <f>_xll.qlAbcdMathFunctionValue(AD$1,($T1173-evaluationDate)/365)</f>
        <v>7.3480623355722213E-4</v>
      </c>
      <c r="AE1173" s="78">
        <f>_xll.qlAbcdMathFunctionValue(AE$1,($T1173-evaluationDate)/365)</f>
        <v>7.3707640503369617E-4</v>
      </c>
    </row>
    <row r="1174" spans="19:31">
      <c r="S1174" s="64" t="s">
        <v>99</v>
      </c>
      <c r="T1174" s="146">
        <f>_xll.qlCalendarAdvance(Calendar,T1173,S1174,,,trigger)</f>
        <v>47759</v>
      </c>
      <c r="U1174" s="78">
        <f>_xll.qlAbcdMathFunctionValue(U$1,($T1174-evaluationDate)/365)</f>
        <v>1.4646419192109283E-3</v>
      </c>
      <c r="V1174" s="78">
        <f>_xll.qlAbcdMathFunctionValue(V$1,($T1174-evaluationDate)/365)</f>
        <v>1.2255542295574401E-3</v>
      </c>
      <c r="W1174" s="78" t="e">
        <f>_xll.qlAbcdMathFunctionValue(W$1,($T1174-evaluationDate)/365)</f>
        <v>#VALUE!</v>
      </c>
      <c r="X1174" s="78" t="e">
        <f>_xll.qlAbcdMathFunctionValue(X$1,($T1174-evaluationDate)/365)</f>
        <v>#VALUE!</v>
      </c>
      <c r="Y1174" s="78">
        <f>_xll.qlAbcdMathFunctionValue(Y$1,($T1174-evaluationDate)/365)</f>
        <v>6.0933583086843625E-4</v>
      </c>
      <c r="Z1174" s="78">
        <f>_xll.qlAbcdMathFunctionValue(Z$1,($T1174-evaluationDate)/365)</f>
        <v>6.541918296754524E-4</v>
      </c>
      <c r="AA1174" s="78">
        <f>_xll.qlAbcdMathFunctionValue(AA$1,($T1174-evaluationDate)/365)</f>
        <v>0.21395133674199573</v>
      </c>
      <c r="AB1174" s="78">
        <f>_xll.qlAbcdMathFunctionValue(AB$1,($T1174-evaluationDate)/365)</f>
        <v>0.21395629224980942</v>
      </c>
      <c r="AD1174" s="78">
        <f>_xll.qlAbcdMathFunctionValue(AD$1,($T1174-evaluationDate)/365)</f>
        <v>7.3382971426535267E-4</v>
      </c>
      <c r="AE1174" s="78">
        <f>_xll.qlAbcdMathFunctionValue(AE$1,($T1174-evaluationDate)/365)</f>
        <v>7.3609428189048412E-4</v>
      </c>
    </row>
    <row r="1175" spans="19:31">
      <c r="S1175" s="64" t="s">
        <v>99</v>
      </c>
      <c r="T1175" s="146">
        <f>_xll.qlCalendarAdvance(Calendar,T1174,S1175,,,trigger)</f>
        <v>47766</v>
      </c>
      <c r="U1175" s="78">
        <f>_xll.qlAbcdMathFunctionValue(U$1,($T1175-evaluationDate)/365)</f>
        <v>1.464157305033145E-3</v>
      </c>
      <c r="V1175" s="78">
        <f>_xll.qlAbcdMathFunctionValue(V$1,($T1175-evaluationDate)/365)</f>
        <v>1.2233745621919561E-3</v>
      </c>
      <c r="W1175" s="78" t="e">
        <f>_xll.qlAbcdMathFunctionValue(W$1,($T1175-evaluationDate)/365)</f>
        <v>#VALUE!</v>
      </c>
      <c r="X1175" s="78" t="e">
        <f>_xll.qlAbcdMathFunctionValue(X$1,($T1175-evaluationDate)/365)</f>
        <v>#VALUE!</v>
      </c>
      <c r="Y1175" s="78">
        <f>_xll.qlAbcdMathFunctionValue(Y$1,($T1175-evaluationDate)/365)</f>
        <v>6.0768729018647206E-4</v>
      </c>
      <c r="Z1175" s="78">
        <f>_xll.qlAbcdMathFunctionValue(Z$1,($T1175-evaluationDate)/365)</f>
        <v>6.5243066942321528E-4</v>
      </c>
      <c r="AA1175" s="78">
        <f>_xll.qlAbcdMathFunctionValue(AA$1,($T1175-evaluationDate)/365)</f>
        <v>0.21394920512642165</v>
      </c>
      <c r="AB1175" s="78">
        <f>_xll.qlAbcdMathFunctionValue(AB$1,($T1175-evaluationDate)/365)</f>
        <v>0.21395414838874691</v>
      </c>
      <c r="AD1175" s="78">
        <f>_xll.qlAbcdMathFunctionValue(AD$1,($T1175-evaluationDate)/365)</f>
        <v>7.3285560872465914E-4</v>
      </c>
      <c r="AE1175" s="78">
        <f>_xll.qlAbcdMathFunctionValue(AE$1,($T1175-evaluationDate)/365)</f>
        <v>7.3511458040731751E-4</v>
      </c>
    </row>
    <row r="1176" spans="19:31">
      <c r="S1176" s="64" t="s">
        <v>99</v>
      </c>
      <c r="T1176" s="146">
        <f>_xll.qlCalendarAdvance(Calendar,T1175,S1176,,,trigger)</f>
        <v>47773</v>
      </c>
      <c r="U1176" s="78">
        <f>_xll.qlAbcdMathFunctionValue(U$1,($T1176-evaluationDate)/365)</f>
        <v>1.463673903159739E-3</v>
      </c>
      <c r="V1176" s="78">
        <f>_xll.qlAbcdMathFunctionValue(V$1,($T1176-evaluationDate)/365)</f>
        <v>1.2212002750401269E-3</v>
      </c>
      <c r="W1176" s="78" t="e">
        <f>_xll.qlAbcdMathFunctionValue(W$1,($T1176-evaluationDate)/365)</f>
        <v>#VALUE!</v>
      </c>
      <c r="X1176" s="78" t="e">
        <f>_xll.qlAbcdMathFunctionValue(X$1,($T1176-evaluationDate)/365)</f>
        <v>#VALUE!</v>
      </c>
      <c r="Y1176" s="78">
        <f>_xll.qlAbcdMathFunctionValue(Y$1,($T1176-evaluationDate)/365)</f>
        <v>6.0604292495123084E-4</v>
      </c>
      <c r="Z1176" s="78">
        <f>_xll.qlAbcdMathFunctionValue(Z$1,($T1176-evaluationDate)/365)</f>
        <v>6.5067385635651093E-4</v>
      </c>
      <c r="AA1176" s="78">
        <f>_xll.qlAbcdMathFunctionValue(AA$1,($T1176-evaluationDate)/365)</f>
        <v>0.21394707878530825</v>
      </c>
      <c r="AB1176" s="78">
        <f>_xll.qlAbcdMathFunctionValue(AB$1,($T1176-evaluationDate)/365)</f>
        <v>0.21395200981951507</v>
      </c>
      <c r="AD1176" s="78">
        <f>_xll.qlAbcdMathFunctionValue(AD$1,($T1176-evaluationDate)/365)</f>
        <v>7.3188391350664296E-4</v>
      </c>
      <c r="AE1176" s="78">
        <f>_xll.qlAbcdMathFunctionValue(AE$1,($T1176-evaluationDate)/365)</f>
        <v>7.3413729718456108E-4</v>
      </c>
    </row>
    <row r="1177" spans="19:31">
      <c r="S1177" s="64" t="s">
        <v>99</v>
      </c>
      <c r="T1177" s="146">
        <f>_xll.qlCalendarAdvance(Calendar,T1176,S1177,,,trigger)</f>
        <v>47780</v>
      </c>
      <c r="U1177" s="78">
        <f>_xll.qlAbcdMathFunctionValue(U$1,($T1177-evaluationDate)/365)</f>
        <v>1.4631917117713211E-3</v>
      </c>
      <c r="V1177" s="78">
        <f>_xll.qlAbcdMathFunctionValue(V$1,($T1177-evaluationDate)/365)</f>
        <v>1.2190313605102698E-3</v>
      </c>
      <c r="W1177" s="78" t="e">
        <f>_xll.qlAbcdMathFunctionValue(W$1,($T1177-evaluationDate)/365)</f>
        <v>#VALUE!</v>
      </c>
      <c r="X1177" s="78" t="e">
        <f>_xll.qlAbcdMathFunctionValue(X$1,($T1177-evaluationDate)/365)</f>
        <v>#VALUE!</v>
      </c>
      <c r="Y1177" s="78">
        <f>_xll.qlAbcdMathFunctionValue(Y$1,($T1177-evaluationDate)/365)</f>
        <v>6.0440272855311907E-4</v>
      </c>
      <c r="Z1177" s="78">
        <f>_xll.qlAbcdMathFunctionValue(Z$1,($T1177-evaluationDate)/365)</f>
        <v>6.4892138434129794E-4</v>
      </c>
      <c r="AA1177" s="78">
        <f>_xll.qlAbcdMathFunctionValue(AA$1,($T1177-evaluationDate)/365)</f>
        <v>0.21394495771112618</v>
      </c>
      <c r="AB1177" s="78">
        <f>_xll.qlAbcdMathFunctionValue(AB$1,($T1177-evaluationDate)/365)</f>
        <v>0.21394987653464689</v>
      </c>
      <c r="AD1177" s="78">
        <f>_xll.qlAbcdMathFunctionValue(AD$1,($T1177-evaluationDate)/365)</f>
        <v>7.3091462517055187E-4</v>
      </c>
      <c r="AE1177" s="78">
        <f>_xll.qlAbcdMathFunctionValue(AE$1,($T1177-evaluationDate)/365)</f>
        <v>7.3316242880995899E-4</v>
      </c>
    </row>
    <row r="1178" spans="19:31">
      <c r="S1178" s="64" t="s">
        <v>99</v>
      </c>
      <c r="T1178" s="146">
        <f>_xll.qlCalendarAdvance(Calendar,T1177,S1178,,,trigger)</f>
        <v>47787</v>
      </c>
      <c r="U1178" s="78">
        <f>_xll.qlAbcdMathFunctionValue(U$1,($T1178-evaluationDate)/365)</f>
        <v>1.4627107290431434E-3</v>
      </c>
      <c r="V1178" s="78">
        <f>_xll.qlAbcdMathFunctionValue(V$1,($T1178-evaluationDate)/365)</f>
        <v>1.2168678109829773E-3</v>
      </c>
      <c r="W1178" s="78" t="e">
        <f>_xll.qlAbcdMathFunctionValue(W$1,($T1178-evaluationDate)/365)</f>
        <v>#VALUE!</v>
      </c>
      <c r="X1178" s="78" t="e">
        <f>_xll.qlAbcdMathFunctionValue(X$1,($T1178-evaluationDate)/365)</f>
        <v>#VALUE!</v>
      </c>
      <c r="Y1178" s="78">
        <f>_xll.qlAbcdMathFunctionValue(Y$1,($T1178-evaluationDate)/365)</f>
        <v>6.0276669436688931E-4</v>
      </c>
      <c r="Z1178" s="78">
        <f>_xll.qlAbcdMathFunctionValue(Z$1,($T1178-evaluationDate)/365)</f>
        <v>6.4717324722113312E-4</v>
      </c>
      <c r="AA1178" s="78">
        <f>_xll.qlAbcdMathFunctionValue(AA$1,($T1178-evaluationDate)/365)</f>
        <v>0.21394284189631965</v>
      </c>
      <c r="AB1178" s="78">
        <f>_xll.qlAbcdMathFunctionValue(AB$1,($T1178-evaluationDate)/365)</f>
        <v>0.21394774852664813</v>
      </c>
      <c r="AD1178" s="78">
        <f>_xll.qlAbcdMathFunctionValue(AD$1,($T1178-evaluationDate)/365)</f>
        <v>7.2994774026353807E-4</v>
      </c>
      <c r="AE1178" s="78">
        <f>_xll.qlAbcdMathFunctionValue(AE$1,($T1178-evaluationDate)/365)</f>
        <v>7.321899718587937E-4</v>
      </c>
    </row>
    <row r="1179" spans="19:31">
      <c r="S1179" s="64" t="s">
        <v>99</v>
      </c>
      <c r="T1179" s="146">
        <f>_xll.qlCalendarAdvance(Calendar,T1178,S1179,,,trigger)</f>
        <v>47794</v>
      </c>
      <c r="U1179" s="78">
        <f>_xll.qlAbcdMathFunctionValue(U$1,($T1179-evaluationDate)/365)</f>
        <v>1.4622309531451736E-3</v>
      </c>
      <c r="V1179" s="78">
        <f>_xll.qlAbcdMathFunctionValue(V$1,($T1179-evaluationDate)/365)</f>
        <v>1.2147096188114702E-3</v>
      </c>
      <c r="W1179" s="78" t="e">
        <f>_xll.qlAbcdMathFunctionValue(W$1,($T1179-evaluationDate)/365)</f>
        <v>#VALUE!</v>
      </c>
      <c r="X1179" s="78" t="e">
        <f>_xll.qlAbcdMathFunctionValue(X$1,($T1179-evaluationDate)/365)</f>
        <v>#VALUE!</v>
      </c>
      <c r="Y1179" s="78">
        <f>_xll.qlAbcdMathFunctionValue(Y$1,($T1179-evaluationDate)/365)</f>
        <v>6.0113481575188024E-4</v>
      </c>
      <c r="Z1179" s="78">
        <f>_xll.qlAbcdMathFunctionValue(Z$1,($T1179-evaluationDate)/365)</f>
        <v>6.4542943881745795E-4</v>
      </c>
      <c r="AA1179" s="78">
        <f>_xll.qlAbcdMathFunctionValue(AA$1,($T1179-evaluationDate)/365)</f>
        <v>0.21394073133330674</v>
      </c>
      <c r="AB1179" s="78">
        <f>_xll.qlAbcdMathFunctionValue(AB$1,($T1179-evaluationDate)/365)</f>
        <v>0.21394562578799767</v>
      </c>
      <c r="AD1179" s="78">
        <f>_xll.qlAbcdMathFunctionValue(AD$1,($T1179-evaluationDate)/365)</f>
        <v>7.2898325532081321E-4</v>
      </c>
      <c r="AE1179" s="78">
        <f>_xll.qlAbcdMathFunctionValue(AE$1,($T1179-evaluationDate)/365)</f>
        <v>7.3121992289404501E-4</v>
      </c>
    </row>
    <row r="1180" spans="19:31">
      <c r="S1180" s="64" t="s">
        <v>99</v>
      </c>
      <c r="T1180" s="146">
        <f>_xll.qlCalendarAdvance(Calendar,T1179,S1180,,,trigger)</f>
        <v>47801</v>
      </c>
      <c r="U1180" s="78">
        <f>_xll.qlAbcdMathFunctionValue(U$1,($T1180-evaluationDate)/365)</f>
        <v>1.4617523822421687E-3</v>
      </c>
      <c r="V1180" s="78">
        <f>_xll.qlAbcdMathFunctionValue(V$1,($T1180-evaluationDate)/365)</f>
        <v>1.2125567763219493E-3</v>
      </c>
      <c r="W1180" s="78" t="e">
        <f>_xll.qlAbcdMathFunctionValue(W$1,($T1180-evaluationDate)/365)</f>
        <v>#VALUE!</v>
      </c>
      <c r="X1180" s="78" t="e">
        <f>_xll.qlAbcdMathFunctionValue(X$1,($T1180-evaluationDate)/365)</f>
        <v>#VALUE!</v>
      </c>
      <c r="Y1180" s="78">
        <f>_xll.qlAbcdMathFunctionValue(Y$1,($T1180-evaluationDate)/365)</f>
        <v>5.9950708605225212E-4</v>
      </c>
      <c r="Z1180" s="78">
        <f>_xll.qlAbcdMathFunctionValue(Z$1,($T1180-evaluationDate)/365)</f>
        <v>6.4368995292988108E-4</v>
      </c>
      <c r="AA1180" s="78">
        <f>_xll.qlAbcdMathFunctionValue(AA$1,($T1180-evaluationDate)/365)</f>
        <v>0.21393862601447972</v>
      </c>
      <c r="AB1180" s="78">
        <f>_xll.qlAbcdMathFunctionValue(AB$1,($T1180-evaluationDate)/365)</f>
        <v>0.21394350831114775</v>
      </c>
      <c r="AD1180" s="78">
        <f>_xll.qlAbcdMathFunctionValue(AD$1,($T1180-evaluationDate)/365)</f>
        <v>7.280211668658043E-4</v>
      </c>
      <c r="AE1180" s="78">
        <f>_xll.qlAbcdMathFunctionValue(AE$1,($T1180-evaluationDate)/365)</f>
        <v>7.3025227846654792E-4</v>
      </c>
    </row>
    <row r="1181" spans="19:31">
      <c r="S1181" s="64" t="s">
        <v>99</v>
      </c>
      <c r="T1181" s="146">
        <f>_xll.qlCalendarAdvance(Calendar,T1180,S1181,,,trigger)</f>
        <v>47808</v>
      </c>
      <c r="U1181" s="78">
        <f>_xll.qlAbcdMathFunctionValue(U$1,($T1181-evaluationDate)/365)</f>
        <v>1.4612750144937473E-3</v>
      </c>
      <c r="V1181" s="78">
        <f>_xll.qlAbcdMathFunctionValue(V$1,($T1181-evaluationDate)/365)</f>
        <v>1.2104092758139433E-3</v>
      </c>
      <c r="W1181" s="78" t="e">
        <f>_xll.qlAbcdMathFunctionValue(W$1,($T1181-evaluationDate)/365)</f>
        <v>#VALUE!</v>
      </c>
      <c r="X1181" s="78" t="e">
        <f>_xll.qlAbcdMathFunctionValue(X$1,($T1181-evaluationDate)/365)</f>
        <v>#VALUE!</v>
      </c>
      <c r="Y1181" s="78">
        <f>_xll.qlAbcdMathFunctionValue(Y$1,($T1181-evaluationDate)/365)</f>
        <v>5.9788349859722189E-4</v>
      </c>
      <c r="Z1181" s="78">
        <f>_xll.qlAbcdMathFunctionValue(Z$1,($T1181-evaluationDate)/365)</f>
        <v>6.4195478333646007E-4</v>
      </c>
      <c r="AA1181" s="78">
        <f>_xll.qlAbcdMathFunctionValue(AA$1,($T1181-evaluationDate)/365)</f>
        <v>0.21393652593220541</v>
      </c>
      <c r="AB1181" s="78">
        <f>_xll.qlAbcdMathFunctionValue(AB$1,($T1181-evaluationDate)/365)</f>
        <v>0.21394139608852436</v>
      </c>
      <c r="AD1181" s="78">
        <f>_xll.qlAbcdMathFunctionValue(AD$1,($T1181-evaluationDate)/365)</f>
        <v>7.2706147141030747E-4</v>
      </c>
      <c r="AE1181" s="78">
        <f>_xll.qlAbcdMathFunctionValue(AE$1,($T1181-evaluationDate)/365)</f>
        <v>7.2928703511514897E-4</v>
      </c>
    </row>
    <row r="1182" spans="19:31">
      <c r="S1182" s="64" t="s">
        <v>99</v>
      </c>
      <c r="T1182" s="146">
        <f>_xll.qlCalendarAdvance(Calendar,T1181,S1182,,,trigger)</f>
        <v>47815</v>
      </c>
      <c r="U1182" s="78">
        <f>_xll.qlAbcdMathFunctionValue(U$1,($T1182-evaluationDate)/365)</f>
        <v>1.4607988480544638E-3</v>
      </c>
      <c r="V1182" s="78">
        <f>_xll.qlAbcdMathFunctionValue(V$1,($T1182-evaluationDate)/365)</f>
        <v>1.2082671095606529E-3</v>
      </c>
      <c r="W1182" s="78" t="e">
        <f>_xll.qlAbcdMathFunctionValue(W$1,($T1182-evaluationDate)/365)</f>
        <v>#VALUE!</v>
      </c>
      <c r="X1182" s="78" t="e">
        <f>_xll.qlAbcdMathFunctionValue(X$1,($T1182-evaluationDate)/365)</f>
        <v>#VALUE!</v>
      </c>
      <c r="Y1182" s="78">
        <f>_xll.qlAbcdMathFunctionValue(Y$1,($T1182-evaluationDate)/365)</f>
        <v>5.962640467012956E-4</v>
      </c>
      <c r="Z1182" s="78">
        <f>_xll.qlAbcdMathFunctionValue(Z$1,($T1182-evaluationDate)/365)</f>
        <v>6.4022392379398086E-4</v>
      </c>
      <c r="AA1182" s="78">
        <f>_xll.qlAbcdMathFunctionValue(AA$1,($T1182-evaluationDate)/365)</f>
        <v>0.21393443107882557</v>
      </c>
      <c r="AB1182" s="78">
        <f>_xll.qlAbcdMathFunctionValue(AB$1,($T1182-evaluationDate)/365)</f>
        <v>0.21393928911252769</v>
      </c>
      <c r="AD1182" s="78">
        <f>_xll.qlAbcdMathFunctionValue(AD$1,($T1182-evaluationDate)/365)</f>
        <v>7.2610416545464053E-4</v>
      </c>
      <c r="AE1182" s="78">
        <f>_xll.qlAbcdMathFunctionValue(AE$1,($T1182-evaluationDate)/365)</f>
        <v>7.2832418936686098E-4</v>
      </c>
    </row>
    <row r="1183" spans="19:31">
      <c r="S1183" s="64" t="s">
        <v>99</v>
      </c>
      <c r="T1183" s="146">
        <f>_xll.qlCalendarAdvance(Calendar,T1182,S1183,,,trigger)</f>
        <v>47822</v>
      </c>
      <c r="U1183" s="78">
        <f>_xll.qlAbcdMathFunctionValue(U$1,($T1183-evaluationDate)/365)</f>
        <v>1.4603238810738787E-3</v>
      </c>
      <c r="V1183" s="78">
        <f>_xll.qlAbcdMathFunctionValue(V$1,($T1183-evaluationDate)/365)</f>
        <v>1.2061302698092966E-3</v>
      </c>
      <c r="W1183" s="78" t="e">
        <f>_xll.qlAbcdMathFunctionValue(W$1,($T1183-evaluationDate)/365)</f>
        <v>#VALUE!</v>
      </c>
      <c r="X1183" s="78" t="e">
        <f>_xll.qlAbcdMathFunctionValue(X$1,($T1183-evaluationDate)/365)</f>
        <v>#VALUE!</v>
      </c>
      <c r="Y1183" s="78">
        <f>_xll.qlAbcdMathFunctionValue(Y$1,($T1183-evaluationDate)/365)</f>
        <v>5.9464872366450064E-4</v>
      </c>
      <c r="Z1183" s="78">
        <f>_xll.qlAbcdMathFunctionValue(Z$1,($T1183-evaluationDate)/365)</f>
        <v>6.3849736803823446E-4</v>
      </c>
      <c r="AA1183" s="78">
        <f>_xll.qlAbcdMathFunctionValue(AA$1,($T1183-evaluationDate)/365)</f>
        <v>0.2139323414466571</v>
      </c>
      <c r="AB1183" s="78">
        <f>_xll.qlAbcdMathFunctionValue(AB$1,($T1183-evaluationDate)/365)</f>
        <v>0.21393718737553227</v>
      </c>
      <c r="AD1183" s="78">
        <f>_xll.qlAbcdMathFunctionValue(AD$1,($T1183-evaluationDate)/365)</f>
        <v>7.2514924548779558E-4</v>
      </c>
      <c r="AE1183" s="78">
        <f>_xll.qlAbcdMathFunctionValue(AE$1,($T1183-evaluationDate)/365)</f>
        <v>7.2736373773701879E-4</v>
      </c>
    </row>
    <row r="1184" spans="19:31">
      <c r="S1184" s="64" t="s">
        <v>99</v>
      </c>
      <c r="T1184" s="146">
        <f>_xll.qlCalendarAdvance(Calendar,T1183,S1184,,,trigger)</f>
        <v>47829</v>
      </c>
      <c r="U1184" s="78">
        <f>_xll.qlAbcdMathFunctionValue(U$1,($T1184-evaluationDate)/365)</f>
        <v>1.4598501116966317E-3</v>
      </c>
      <c r="V1184" s="78">
        <f>_xll.qlAbcdMathFunctionValue(V$1,($T1184-evaluationDate)/365)</f>
        <v>1.2039987487814511E-3</v>
      </c>
      <c r="W1184" s="78" t="e">
        <f>_xll.qlAbcdMathFunctionValue(W$1,($T1184-evaluationDate)/365)</f>
        <v>#VALUE!</v>
      </c>
      <c r="X1184" s="78" t="e">
        <f>_xll.qlAbcdMathFunctionValue(X$1,($T1184-evaluationDate)/365)</f>
        <v>#VALUE!</v>
      </c>
      <c r="Y1184" s="78">
        <f>_xll.qlAbcdMathFunctionValue(Y$1,($T1184-evaluationDate)/365)</f>
        <v>5.9303752277261538E-4</v>
      </c>
      <c r="Z1184" s="78">
        <f>_xll.qlAbcdMathFunctionValue(Z$1,($T1184-evaluationDate)/365)</f>
        <v>6.367751097842943E-4</v>
      </c>
      <c r="AA1184" s="78">
        <f>_xll.qlAbcdMathFunctionValue(AA$1,($T1184-evaluationDate)/365)</f>
        <v>0.21393025702799251</v>
      </c>
      <c r="AB1184" s="78">
        <f>_xll.qlAbcdMathFunctionValue(AB$1,($T1184-evaluationDate)/365)</f>
        <v>0.21393509086988749</v>
      </c>
      <c r="AD1184" s="78">
        <f>_xll.qlAbcdMathFunctionValue(AD$1,($T1184-evaluationDate)/365)</f>
        <v>7.2419670798759008E-4</v>
      </c>
      <c r="AE1184" s="78">
        <f>_xll.qlAbcdMathFunctionValue(AE$1,($T1184-evaluationDate)/365)</f>
        <v>7.2640567672943124E-4</v>
      </c>
    </row>
    <row r="1185" spans="19:31">
      <c r="S1185" s="64" t="s">
        <v>99</v>
      </c>
      <c r="T1185" s="146">
        <f>_xll.qlCalendarAdvance(Calendar,T1184,S1185,,,trigger)</f>
        <v>47836</v>
      </c>
      <c r="U1185" s="78">
        <f>_xll.qlAbcdMathFunctionValue(U$1,($T1185-evaluationDate)/365)</f>
        <v>1.4593775380625116E-3</v>
      </c>
      <c r="V1185" s="78">
        <f>_xll.qlAbcdMathFunctionValue(V$1,($T1185-evaluationDate)/365)</f>
        <v>1.2018725386733892E-3</v>
      </c>
      <c r="W1185" s="78" t="e">
        <f>_xll.qlAbcdMathFunctionValue(W$1,($T1185-evaluationDate)/365)</f>
        <v>#VALUE!</v>
      </c>
      <c r="X1185" s="78" t="e">
        <f>_xll.qlAbcdMathFunctionValue(X$1,($T1185-evaluationDate)/365)</f>
        <v>#VALUE!</v>
      </c>
      <c r="Y1185" s="78">
        <f>_xll.qlAbcdMathFunctionValue(Y$1,($T1185-evaluationDate)/365)</f>
        <v>5.9143043729739642E-4</v>
      </c>
      <c r="Z1185" s="78">
        <f>_xll.qlAbcdMathFunctionValue(Z$1,($T1185-evaluationDate)/365)</f>
        <v>6.3505714272678792E-4</v>
      </c>
      <c r="AA1185" s="78">
        <f>_xll.qlAbcdMathFunctionValue(AA$1,($T1185-evaluationDate)/365)</f>
        <v>0.2139281778151001</v>
      </c>
      <c r="AB1185" s="78">
        <f>_xll.qlAbcdMathFunctionValue(AB$1,($T1185-evaluationDate)/365)</f>
        <v>0.21393299958791778</v>
      </c>
      <c r="AD1185" s="78">
        <f>_xll.qlAbcdMathFunctionValue(AD$1,($T1185-evaluationDate)/365)</f>
        <v>7.2324654942081536E-4</v>
      </c>
      <c r="AE1185" s="78">
        <f>_xll.qlAbcdMathFunctionValue(AE$1,($T1185-evaluationDate)/365)</f>
        <v>7.2545000283653449E-4</v>
      </c>
    </row>
    <row r="1186" spans="19:31">
      <c r="S1186" s="64" t="s">
        <v>99</v>
      </c>
      <c r="T1186" s="146">
        <f>_xll.qlCalendarAdvance(Calendar,T1185,S1186,,,trigger)</f>
        <v>47844</v>
      </c>
      <c r="U1186" s="78">
        <f>_xll.qlAbcdMathFunctionValue(U$1,($T1186-evaluationDate)/365)</f>
        <v>1.4588389156918635E-3</v>
      </c>
      <c r="V1186" s="78">
        <f>_xll.qlAbcdMathFunctionValue(V$1,($T1186-evaluationDate)/365)</f>
        <v>1.1994490773874868E-3</v>
      </c>
      <c r="W1186" s="78" t="e">
        <f>_xll.qlAbcdMathFunctionValue(W$1,($T1186-evaluationDate)/365)</f>
        <v>#VALUE!</v>
      </c>
      <c r="X1186" s="78" t="e">
        <f>_xll.qlAbcdMathFunctionValue(X$1,($T1186-evaluationDate)/365)</f>
        <v>#VALUE!</v>
      </c>
      <c r="Y1186" s="78">
        <f>_xll.qlAbcdMathFunctionValue(Y$1,($T1186-evaluationDate)/365)</f>
        <v>5.8959879881927265E-4</v>
      </c>
      <c r="Z1186" s="78">
        <f>_xll.qlAbcdMathFunctionValue(Z$1,($T1186-evaluationDate)/365)</f>
        <v>6.330989982148527E-4</v>
      </c>
      <c r="AA1186" s="78">
        <f>_xll.qlAbcdMathFunctionValue(AA$1,($T1186-evaluationDate)/365)</f>
        <v>0.21392580793625968</v>
      </c>
      <c r="AB1186" s="78">
        <f>_xll.qlAbcdMathFunctionValue(AB$1,($T1186-evaluationDate)/365)</f>
        <v>0.21393061593783907</v>
      </c>
      <c r="AD1186" s="78">
        <f>_xll.qlAbcdMathFunctionValue(AD$1,($T1186-evaluationDate)/365)</f>
        <v>7.2216356234880083E-4</v>
      </c>
      <c r="AE1186" s="78">
        <f>_xll.qlAbcdMathFunctionValue(AE$1,($T1186-evaluationDate)/365)</f>
        <v>7.2436072258497261E-4</v>
      </c>
    </row>
    <row r="1187" spans="19:31">
      <c r="S1187" s="64" t="s">
        <v>99</v>
      </c>
      <c r="T1187" s="146">
        <f>_xll.qlCalendarAdvance(Calendar,T1186,S1187,,,trigger)</f>
        <v>47851</v>
      </c>
      <c r="U1187" s="78">
        <f>_xll.qlAbcdMathFunctionValue(U$1,($T1187-evaluationDate)/365)</f>
        <v>1.4583688980783327E-3</v>
      </c>
      <c r="V1187" s="78">
        <f>_xll.qlAbcdMathFunctionValue(V$1,($T1187-evaluationDate)/365)</f>
        <v>1.1973342214283056E-3</v>
      </c>
      <c r="W1187" s="78" t="e">
        <f>_xll.qlAbcdMathFunctionValue(W$1,($T1187-evaluationDate)/365)</f>
        <v>#VALUE!</v>
      </c>
      <c r="X1187" s="78" t="e">
        <f>_xll.qlAbcdMathFunctionValue(X$1,($T1187-evaluationDate)/365)</f>
        <v>#VALUE!</v>
      </c>
      <c r="Y1187" s="78">
        <f>_xll.qlAbcdMathFunctionValue(Y$1,($T1187-evaluationDate)/365)</f>
        <v>5.8800050937387553E-4</v>
      </c>
      <c r="Z1187" s="78">
        <f>_xll.qlAbcdMathFunctionValue(Z$1,($T1187-evaluationDate)/365)</f>
        <v>6.3139020525245036E-4</v>
      </c>
      <c r="AA1187" s="78">
        <f>_xll.qlAbcdMathFunctionValue(AA$1,($T1187-evaluationDate)/365)</f>
        <v>0.21392373985244803</v>
      </c>
      <c r="AB1187" s="78">
        <f>_xll.qlAbcdMathFunctionValue(AB$1,($T1187-evaluationDate)/365)</f>
        <v>0.21392853582349894</v>
      </c>
      <c r="AD1187" s="78">
        <f>_xll.qlAbcdMathFunctionValue(AD$1,($T1187-evaluationDate)/365)</f>
        <v>7.2121848954860178E-4</v>
      </c>
      <c r="AE1187" s="78">
        <f>_xll.qlAbcdMathFunctionValue(AE$1,($T1187-evaluationDate)/365)</f>
        <v>7.2341015207467215E-4</v>
      </c>
    </row>
    <row r="1188" spans="19:31">
      <c r="S1188" s="64" t="s">
        <v>99</v>
      </c>
      <c r="T1188" s="146">
        <f>_xll.qlCalendarAdvance(Calendar,T1187,S1188,,,trigger)</f>
        <v>47858</v>
      </c>
      <c r="U1188" s="78">
        <f>_xll.qlAbcdMathFunctionValue(U$1,($T1188-evaluationDate)/365)</f>
        <v>1.4579000703307575E-3</v>
      </c>
      <c r="V1188" s="78">
        <f>_xll.qlAbcdMathFunctionValue(V$1,($T1188-evaluationDate)/365)</f>
        <v>1.1952246517019198E-3</v>
      </c>
      <c r="W1188" s="78" t="e">
        <f>_xll.qlAbcdMathFunctionValue(W$1,($T1188-evaluationDate)/365)</f>
        <v>#VALUE!</v>
      </c>
      <c r="X1188" s="78" t="e">
        <f>_xll.qlAbcdMathFunctionValue(X$1,($T1188-evaluationDate)/365)</f>
        <v>#VALUE!</v>
      </c>
      <c r="Y1188" s="78">
        <f>_xll.qlAbcdMathFunctionValue(Y$1,($T1188-evaluationDate)/365)</f>
        <v>5.8640631411047573E-4</v>
      </c>
      <c r="Z1188" s="78">
        <f>_xll.qlAbcdMathFunctionValue(Z$1,($T1188-evaluationDate)/365)</f>
        <v>6.2968568353951996E-4</v>
      </c>
      <c r="AA1188" s="78">
        <f>_xll.qlAbcdMathFunctionValue(AA$1,($T1188-evaluationDate)/365)</f>
        <v>0.2139216769499557</v>
      </c>
      <c r="AB1188" s="78">
        <f>_xll.qlAbcdMathFunctionValue(AB$1,($T1188-evaluationDate)/365)</f>
        <v>0.21392646090855244</v>
      </c>
      <c r="AD1188" s="78">
        <f>_xll.qlAbcdMathFunctionValue(AD$1,($T1188-evaluationDate)/365)</f>
        <v>7.2027578450734259E-4</v>
      </c>
      <c r="AE1188" s="78">
        <f>_xll.qlAbcdMathFunctionValue(AE$1,($T1188-evaluationDate)/365)</f>
        <v>7.2246195758292916E-4</v>
      </c>
    </row>
    <row r="1189" spans="19:31">
      <c r="S1189" s="64" t="s">
        <v>99</v>
      </c>
      <c r="T1189" s="146">
        <f>_xll.qlCalendarAdvance(Calendar,T1188,S1189,,,trigger)</f>
        <v>47865</v>
      </c>
      <c r="U1189" s="78">
        <f>_xll.qlAbcdMathFunctionValue(U$1,($T1189-evaluationDate)/365)</f>
        <v>1.4574324305695781E-3</v>
      </c>
      <c r="V1189" s="78">
        <f>_xll.qlAbcdMathFunctionValue(V$1,($T1189-evaluationDate)/365)</f>
        <v>1.1931203603033316E-3</v>
      </c>
      <c r="W1189" s="78" t="e">
        <f>_xll.qlAbcdMathFunctionValue(W$1,($T1189-evaluationDate)/365)</f>
        <v>#VALUE!</v>
      </c>
      <c r="X1189" s="78" t="e">
        <f>_xll.qlAbcdMathFunctionValue(X$1,($T1189-evaluationDate)/365)</f>
        <v>#VALUE!</v>
      </c>
      <c r="Y1189" s="78">
        <f>_xll.qlAbcdMathFunctionValue(Y$1,($T1189-evaluationDate)/365)</f>
        <v>5.8481620624513766E-4</v>
      </c>
      <c r="Z1189" s="78">
        <f>_xll.qlAbcdMathFunctionValue(Z$1,($T1189-evaluationDate)/365)</f>
        <v>6.279854266888628E-4</v>
      </c>
      <c r="AA1189" s="78">
        <f>_xll.qlAbcdMathFunctionValue(AA$1,($T1189-evaluationDate)/365)</f>
        <v>0.21391961922095448</v>
      </c>
      <c r="AB1189" s="78">
        <f>_xll.qlAbcdMathFunctionValue(AB$1,($T1189-evaluationDate)/365)</f>
        <v>0.21392439118522447</v>
      </c>
      <c r="AD1189" s="78">
        <f>_xll.qlAbcdMathFunctionValue(AD$1,($T1189-evaluationDate)/365)</f>
        <v>7.1933544364771241E-4</v>
      </c>
      <c r="AE1189" s="78">
        <f>_xll.qlAbcdMathFunctionValue(AE$1,($T1189-evaluationDate)/365)</f>
        <v>7.2151613555666155E-4</v>
      </c>
    </row>
    <row r="1190" spans="19:31">
      <c r="S1190" s="64" t="s">
        <v>99</v>
      </c>
      <c r="T1190" s="146">
        <f>_xll.qlCalendarAdvance(Calendar,T1189,S1190,,,trigger)</f>
        <v>47872</v>
      </c>
      <c r="U1190" s="78">
        <f>_xll.qlAbcdMathFunctionValue(U$1,($T1190-evaluationDate)/365)</f>
        <v>1.4569659769107415E-3</v>
      </c>
      <c r="V1190" s="78">
        <f>_xll.qlAbcdMathFunctionValue(V$1,($T1190-evaluationDate)/365)</f>
        <v>1.1910213393039463E-3</v>
      </c>
      <c r="W1190" s="78" t="e">
        <f>_xll.qlAbcdMathFunctionValue(W$1,($T1190-evaluationDate)/365)</f>
        <v>#VALUE!</v>
      </c>
      <c r="X1190" s="78" t="e">
        <f>_xll.qlAbcdMathFunctionValue(X$1,($T1190-evaluationDate)/365)</f>
        <v>#VALUE!</v>
      </c>
      <c r="Y1190" s="78">
        <f>_xll.qlAbcdMathFunctionValue(Y$1,($T1190-evaluationDate)/365)</f>
        <v>5.8323017898105167E-4</v>
      </c>
      <c r="Z1190" s="78">
        <f>_xll.qlAbcdMathFunctionValue(Z$1,($T1190-evaluationDate)/365)</f>
        <v>6.2628942829421426E-4</v>
      </c>
      <c r="AA1190" s="78">
        <f>_xll.qlAbcdMathFunctionValue(AA$1,($T1190-evaluationDate)/365)</f>
        <v>0.21391756665759379</v>
      </c>
      <c r="AB1190" s="78">
        <f>_xll.qlAbcdMathFunctionValue(AB$1,($T1190-evaluationDate)/365)</f>
        <v>0.21392232664571664</v>
      </c>
      <c r="AD1190" s="78">
        <f>_xll.qlAbcdMathFunctionValue(AD$1,($T1190-evaluationDate)/365)</f>
        <v>7.183974633821295E-4</v>
      </c>
      <c r="AE1190" s="78">
        <f>_xll.qlAbcdMathFunctionValue(AE$1,($T1190-evaluationDate)/365)</f>
        <v>7.2057268243218015E-4</v>
      </c>
    </row>
    <row r="1191" spans="19:31">
      <c r="S1191" s="64" t="s">
        <v>99</v>
      </c>
      <c r="T1191" s="146">
        <f>_xll.qlCalendarAdvance(Calendar,T1190,S1191,,,trigger)</f>
        <v>47879</v>
      </c>
      <c r="U1191" s="78">
        <f>_xll.qlAbcdMathFunctionValue(U$1,($T1191-evaluationDate)/365)</f>
        <v>1.4565007074657708E-3</v>
      </c>
      <c r="V1191" s="78">
        <f>_xll.qlAbcdMathFunctionValue(V$1,($T1191-evaluationDate)/365)</f>
        <v>1.1889275807518947E-3</v>
      </c>
      <c r="W1191" s="78" t="e">
        <f>_xll.qlAbcdMathFunctionValue(W$1,($T1191-evaluationDate)/365)</f>
        <v>#VALUE!</v>
      </c>
      <c r="X1191" s="78" t="e">
        <f>_xll.qlAbcdMathFunctionValue(X$1,($T1191-evaluationDate)/365)</f>
        <v>#VALUE!</v>
      </c>
      <c r="Y1191" s="78">
        <f>_xll.qlAbcdMathFunctionValue(Y$1,($T1191-evaluationDate)/365)</f>
        <v>5.8164822550875375E-4</v>
      </c>
      <c r="Z1191" s="78">
        <f>_xll.qlAbcdMathFunctionValue(Z$1,($T1191-evaluationDate)/365)</f>
        <v>6.2459768193050421E-4</v>
      </c>
      <c r="AA1191" s="78">
        <f>_xll.qlAbcdMathFunctionValue(AA$1,($T1191-evaluationDate)/365)</f>
        <v>0.21391551925200081</v>
      </c>
      <c r="AB1191" s="78">
        <f>_xll.qlAbcdMathFunctionValue(AB$1,($T1191-evaluationDate)/365)</f>
        <v>0.21392026728220773</v>
      </c>
      <c r="AD1191" s="78">
        <f>_xll.qlAbcdMathFunctionValue(AD$1,($T1191-evaluationDate)/365)</f>
        <v>7.1746184011288439E-4</v>
      </c>
      <c r="AE1191" s="78">
        <f>_xll.qlAbcdMathFunctionValue(AE$1,($T1191-evaluationDate)/365)</f>
        <v>7.1963159463533542E-4</v>
      </c>
    </row>
    <row r="1192" spans="19:31">
      <c r="S1192" s="64" t="s">
        <v>99</v>
      </c>
      <c r="T1192" s="146">
        <f>_xll.qlCalendarAdvance(Calendar,T1191,S1192,,,trigger)</f>
        <v>47886</v>
      </c>
      <c r="U1192" s="78">
        <f>_xll.qlAbcdMathFunctionValue(U$1,($T1192-evaluationDate)/365)</f>
        <v>1.4560366203418306E-3</v>
      </c>
      <c r="V1192" s="78">
        <f>_xll.qlAbcdMathFunctionValue(V$1,($T1192-evaluationDate)/365)</f>
        <v>1.1868390766723582E-3</v>
      </c>
      <c r="W1192" s="78" t="e">
        <f>_xll.qlAbcdMathFunctionValue(W$1,($T1192-evaluationDate)/365)</f>
        <v>#VALUE!</v>
      </c>
      <c r="X1192" s="78" t="e">
        <f>_xll.qlAbcdMathFunctionValue(X$1,($T1192-evaluationDate)/365)</f>
        <v>#VALUE!</v>
      </c>
      <c r="Y1192" s="78">
        <f>_xll.qlAbcdMathFunctionValue(Y$1,($T1192-evaluationDate)/365)</f>
        <v>5.800703390063419E-4</v>
      </c>
      <c r="Z1192" s="78">
        <f>_xll.qlAbcdMathFunctionValue(Z$1,($T1192-evaluationDate)/365)</f>
        <v>6.2291018115411944E-4</v>
      </c>
      <c r="AA1192" s="78">
        <f>_xll.qlAbcdMathFunctionValue(AA$1,($T1192-evaluationDate)/365)</f>
        <v>0.21391347699628085</v>
      </c>
      <c r="AB1192" s="78">
        <f>_xll.qlAbcdMathFunctionValue(AB$1,($T1192-evaluationDate)/365)</f>
        <v>0.21391821308685394</v>
      </c>
      <c r="AD1192" s="78">
        <f>_xll.qlAbcdMathFunctionValue(AD$1,($T1192-evaluationDate)/365)</f>
        <v>7.1652857023228372E-4</v>
      </c>
      <c r="AE1192" s="78">
        <f>_xll.qlAbcdMathFunctionValue(AE$1,($T1192-evaluationDate)/365)</f>
        <v>7.1869286858166205E-4</v>
      </c>
    </row>
    <row r="1193" spans="19:31">
      <c r="S1193" s="64" t="s">
        <v>99</v>
      </c>
      <c r="T1193" s="146">
        <f>_xll.qlCalendarAdvance(Calendar,T1192,S1193,,,trigger)</f>
        <v>47893</v>
      </c>
      <c r="U1193" s="78">
        <f>_xll.qlAbcdMathFunctionValue(U$1,($T1193-evaluationDate)/365)</f>
        <v>1.4555737136417966E-3</v>
      </c>
      <c r="V1193" s="78">
        <f>_xll.qlAbcdMathFunctionValue(V$1,($T1193-evaluationDate)/365)</f>
        <v>1.1847558190678862E-3</v>
      </c>
      <c r="W1193" s="78" t="e">
        <f>_xll.qlAbcdMathFunctionValue(W$1,($T1193-evaluationDate)/365)</f>
        <v>#VALUE!</v>
      </c>
      <c r="X1193" s="78" t="e">
        <f>_xll.qlAbcdMathFunctionValue(X$1,($T1193-evaluationDate)/365)</f>
        <v>#VALUE!</v>
      </c>
      <c r="Y1193" s="78">
        <f>_xll.qlAbcdMathFunctionValue(Y$1,($T1193-evaluationDate)/365)</f>
        <v>5.7849651263968955E-4</v>
      </c>
      <c r="Z1193" s="78">
        <f>_xll.qlAbcdMathFunctionValue(Z$1,($T1193-evaluationDate)/365)</f>
        <v>6.2122691950316014E-4</v>
      </c>
      <c r="AA1193" s="78">
        <f>_xll.qlAbcdMathFunctionValue(AA$1,($T1193-evaluationDate)/365)</f>
        <v>0.21391143988251782</v>
      </c>
      <c r="AB1193" s="78">
        <f>_xll.qlAbcdMathFunctionValue(AB$1,($T1193-evaluationDate)/365)</f>
        <v>0.21391616405178918</v>
      </c>
      <c r="AD1193" s="78">
        <f>_xll.qlAbcdMathFunctionValue(AD$1,($T1193-evaluationDate)/365)</f>
        <v>7.155976501227898E-4</v>
      </c>
      <c r="AE1193" s="78">
        <f>_xll.qlAbcdMathFunctionValue(AE$1,($T1193-evaluationDate)/365)</f>
        <v>7.1775650067652233E-4</v>
      </c>
    </row>
    <row r="1194" spans="19:31">
      <c r="S1194" s="64" t="s">
        <v>99</v>
      </c>
      <c r="T1194" s="146">
        <f>_xll.qlCalendarAdvance(Calendar,T1193,S1194,,,trigger)</f>
        <v>47900</v>
      </c>
      <c r="U1194" s="78">
        <f>_xll.qlAbcdMathFunctionValue(U$1,($T1194-evaluationDate)/365)</f>
        <v>1.4551119854643202E-3</v>
      </c>
      <c r="V1194" s="78">
        <f>_xll.qlAbcdMathFunctionValue(V$1,($T1194-evaluationDate)/365)</f>
        <v>1.1826777999187151E-3</v>
      </c>
      <c r="W1194" s="78" t="e">
        <f>_xll.qlAbcdMathFunctionValue(W$1,($T1194-evaluationDate)/365)</f>
        <v>#VALUE!</v>
      </c>
      <c r="X1194" s="78" t="e">
        <f>_xll.qlAbcdMathFunctionValue(X$1,($T1194-evaluationDate)/365)</f>
        <v>#VALUE!</v>
      </c>
      <c r="Y1194" s="78">
        <f>_xll.qlAbcdMathFunctionValue(Y$1,($T1194-evaluationDate)/365)</f>
        <v>5.7692673956266172E-4</v>
      </c>
      <c r="Z1194" s="78">
        <f>_xll.qlAbcdMathFunctionValue(Z$1,($T1194-evaluationDate)/365)</f>
        <v>6.1954789049769752E-4</v>
      </c>
      <c r="AA1194" s="78">
        <f>_xll.qlAbcdMathFunctionValue(AA$1,($T1194-evaluationDate)/365)</f>
        <v>0.21390940790277421</v>
      </c>
      <c r="AB1194" s="78">
        <f>_xll.qlAbcdMathFunctionValue(AB$1,($T1194-evaluationDate)/365)</f>
        <v>0.21391412016912545</v>
      </c>
      <c r="AD1194" s="78">
        <f>_xll.qlAbcdMathFunctionValue(AD$1,($T1194-evaluationDate)/365)</f>
        <v>7.1466907615716263E-4</v>
      </c>
      <c r="AE1194" s="78">
        <f>_xll.qlAbcdMathFunctionValue(AE$1,($T1194-evaluationDate)/365)</f>
        <v>7.1682248731524988E-4</v>
      </c>
    </row>
    <row r="1195" spans="19:31">
      <c r="S1195" s="64" t="s">
        <v>99</v>
      </c>
      <c r="T1195" s="146">
        <f>_xll.qlCalendarAdvance(Calendar,T1194,S1195,,,trigger)</f>
        <v>47907</v>
      </c>
      <c r="U1195" s="78">
        <f>_xll.qlAbcdMathFunctionValue(U$1,($T1195-evaluationDate)/365)</f>
        <v>1.4546514339038954E-3</v>
      </c>
      <c r="V1195" s="78">
        <f>_xll.qlAbcdMathFunctionValue(V$1,($T1195-evaluationDate)/365)</f>
        <v>1.1806050111830841E-3</v>
      </c>
      <c r="W1195" s="78" t="e">
        <f>_xll.qlAbcdMathFunctionValue(W$1,($T1195-evaluationDate)/365)</f>
        <v>#VALUE!</v>
      </c>
      <c r="X1195" s="78" t="e">
        <f>_xll.qlAbcdMathFunctionValue(X$1,($T1195-evaluationDate)/365)</f>
        <v>#VALUE!</v>
      </c>
      <c r="Y1195" s="78">
        <f>_xll.qlAbcdMathFunctionValue(Y$1,($T1195-evaluationDate)/365)</f>
        <v>5.7536101291732512E-4</v>
      </c>
      <c r="Z1195" s="78">
        <f>_xll.qlAbcdMathFunctionValue(Z$1,($T1195-evaluationDate)/365)</f>
        <v>6.1787308764002969E-4</v>
      </c>
      <c r="AA1195" s="78">
        <f>_xll.qlAbcdMathFunctionValue(AA$1,($T1195-evaluationDate)/365)</f>
        <v>0.21390738104909177</v>
      </c>
      <c r="AB1195" s="78">
        <f>_xll.qlAbcdMathFunctionValue(AB$1,($T1195-evaluationDate)/365)</f>
        <v>0.21391208143095305</v>
      </c>
      <c r="AD1195" s="78">
        <f>_xll.qlAbcdMathFunctionValue(AD$1,($T1195-evaluationDate)/365)</f>
        <v>7.13742844698599E-4</v>
      </c>
      <c r="AE1195" s="78">
        <f>_xll.qlAbcdMathFunctionValue(AE$1,($T1195-evaluationDate)/365)</f>
        <v>7.1589082488329086E-4</v>
      </c>
    </row>
    <row r="1196" spans="19:31">
      <c r="S1196" s="64" t="s">
        <v>99</v>
      </c>
      <c r="T1196" s="146">
        <f>_xll.qlCalendarAdvance(Calendar,T1195,S1196,,,trigger)</f>
        <v>47914</v>
      </c>
      <c r="U1196" s="78">
        <f>_xll.qlAbcdMathFunctionValue(U$1,($T1196-evaluationDate)/365)</f>
        <v>1.4541920570509249E-3</v>
      </c>
      <c r="V1196" s="78">
        <f>_xll.qlAbcdMathFunctionValue(V$1,($T1196-evaluationDate)/365)</f>
        <v>1.1785374447975485E-3</v>
      </c>
      <c r="W1196" s="78" t="e">
        <f>_xll.qlAbcdMathFunctionValue(W$1,($T1196-evaluationDate)/365)</f>
        <v>#VALUE!</v>
      </c>
      <c r="X1196" s="78" t="e">
        <f>_xll.qlAbcdMathFunctionValue(X$1,($T1196-evaluationDate)/365)</f>
        <v>#VALUE!</v>
      </c>
      <c r="Y1196" s="78">
        <f>_xll.qlAbcdMathFunctionValue(Y$1,($T1196-evaluationDate)/365)</f>
        <v>5.7379932583416027E-4</v>
      </c>
      <c r="Z1196" s="78">
        <f>_xll.qlAbcdMathFunctionValue(Z$1,($T1196-evaluationDate)/365)</f>
        <v>6.1620250441493359E-4</v>
      </c>
      <c r="AA1196" s="78">
        <f>_xll.qlAbcdMathFunctionValue(AA$1,($T1196-evaluationDate)/365)</f>
        <v>0.21390535931349144</v>
      </c>
      <c r="AB1196" s="78">
        <f>_xll.qlAbcdMathFunctionValue(AB$1,($T1196-evaluationDate)/365)</f>
        <v>0.21391004782934106</v>
      </c>
      <c r="AD1196" s="78">
        <f>_xll.qlAbcdMathFunctionValue(AD$1,($T1196-evaluationDate)/365)</f>
        <v>7.1281895210087106E-4</v>
      </c>
      <c r="AE1196" s="78">
        <f>_xll.qlAbcdMathFunctionValue(AE$1,($T1196-evaluationDate)/365)</f>
        <v>7.1496150975634484E-4</v>
      </c>
    </row>
    <row r="1197" spans="19:31">
      <c r="S1197" s="64" t="s">
        <v>99</v>
      </c>
      <c r="T1197" s="146">
        <f>_xll.qlCalendarAdvance(Calendar,T1196,S1197,,,trigger)</f>
        <v>47921</v>
      </c>
      <c r="U1197" s="78">
        <f>_xll.qlAbcdMathFunctionValue(U$1,($T1197-evaluationDate)/365)</f>
        <v>1.4537338529917844E-3</v>
      </c>
      <c r="V1197" s="78">
        <f>_xll.qlAbcdMathFunctionValue(V$1,($T1197-evaluationDate)/365)</f>
        <v>1.1764750926772911E-3</v>
      </c>
      <c r="W1197" s="78" t="e">
        <f>_xll.qlAbcdMathFunctionValue(W$1,($T1197-evaluationDate)/365)</f>
        <v>#VALUE!</v>
      </c>
      <c r="X1197" s="78" t="e">
        <f>_xll.qlAbcdMathFunctionValue(X$1,($T1197-evaluationDate)/365)</f>
        <v>#VALUE!</v>
      </c>
      <c r="Y1197" s="78">
        <f>_xll.qlAbcdMathFunctionValue(Y$1,($T1197-evaluationDate)/365)</f>
        <v>5.7224167143226918E-4</v>
      </c>
      <c r="Z1197" s="78">
        <f>_xll.qlAbcdMathFunctionValue(Z$1,($T1197-evaluationDate)/365)</f>
        <v>6.1453613428991789E-4</v>
      </c>
      <c r="AA1197" s="78">
        <f>_xll.qlAbcdMathFunctionValue(AA$1,($T1197-evaluationDate)/365)</f>
        <v>0.21390334268797398</v>
      </c>
      <c r="AB1197" s="78">
        <f>_xll.qlAbcdMathFunctionValue(AB$1,($T1197-evaluationDate)/365)</f>
        <v>0.21390801935633744</v>
      </c>
      <c r="AD1197" s="78">
        <f>_xll.qlAbcdMathFunctionValue(AD$1,($T1197-evaluationDate)/365)</f>
        <v>7.1189739470846444E-4</v>
      </c>
      <c r="AE1197" s="78">
        <f>_xll.qlAbcdMathFunctionValue(AE$1,($T1197-evaluationDate)/365)</f>
        <v>7.1403453830050552E-4</v>
      </c>
    </row>
    <row r="1198" spans="19:31">
      <c r="S1198" s="64" t="s">
        <v>99</v>
      </c>
      <c r="T1198" s="146">
        <f>_xll.qlCalendarAdvance(Calendar,T1197,S1198,,,trigger)</f>
        <v>47928</v>
      </c>
      <c r="U1198" s="78">
        <f>_xll.qlAbcdMathFunctionValue(U$1,($T1198-evaluationDate)/365)</f>
        <v>1.4532768198088882E-3</v>
      </c>
      <c r="V1198" s="78">
        <f>_xll.qlAbcdMathFunctionValue(V$1,($T1198-evaluationDate)/365)</f>
        <v>1.1744179467164302E-3</v>
      </c>
      <c r="W1198" s="78" t="e">
        <f>_xll.qlAbcdMathFunctionValue(W$1,($T1198-evaluationDate)/365)</f>
        <v>#VALUE!</v>
      </c>
      <c r="X1198" s="78" t="e">
        <f>_xll.qlAbcdMathFunctionValue(X$1,($T1198-evaluationDate)/365)</f>
        <v>#VALUE!</v>
      </c>
      <c r="Y1198" s="78">
        <f>_xll.qlAbcdMathFunctionValue(Y$1,($T1198-evaluationDate)/365)</f>
        <v>5.7068804281958335E-4</v>
      </c>
      <c r="Z1198" s="78">
        <f>_xll.qlAbcdMathFunctionValue(Z$1,($T1198-evaluationDate)/365)</f>
        <v>6.1287397071547079E-4</v>
      </c>
      <c r="AA1198" s="78">
        <f>_xll.qlAbcdMathFunctionValue(AA$1,($T1198-evaluationDate)/365)</f>
        <v>0.21390133116452009</v>
      </c>
      <c r="AB1198" s="78">
        <f>_xll.qlAbcdMathFunctionValue(AB$1,($T1198-evaluationDate)/365)</f>
        <v>0.21390599600396945</v>
      </c>
      <c r="AD1198" s="78">
        <f>_xll.qlAbcdMathFunctionValue(AD$1,($T1198-evaluationDate)/365)</f>
        <v>7.1097816885671412E-4</v>
      </c>
      <c r="AE1198" s="78">
        <f>_xll.qlAbcdMathFunctionValue(AE$1,($T1198-evaluationDate)/365)</f>
        <v>7.1310990687239854E-4</v>
      </c>
    </row>
    <row r="1199" spans="19:31">
      <c r="S1199" s="64" t="s">
        <v>99</v>
      </c>
      <c r="T1199" s="146">
        <f>_xll.qlCalendarAdvance(Calendar,T1198,S1199,,,trigger)</f>
        <v>47935</v>
      </c>
      <c r="U1199" s="78">
        <f>_xll.qlAbcdMathFunctionValue(U$1,($T1199-evaluationDate)/365)</f>
        <v>1.4528209555807526E-3</v>
      </c>
      <c r="V1199" s="78">
        <f>_xll.qlAbcdMathFunctionValue(V$1,($T1199-evaluationDate)/365)</f>
        <v>1.1723659987883275E-3</v>
      </c>
      <c r="W1199" s="78" t="e">
        <f>_xll.qlAbcdMathFunctionValue(W$1,($T1199-evaluationDate)/365)</f>
        <v>#VALUE!</v>
      </c>
      <c r="X1199" s="78" t="e">
        <f>_xll.qlAbcdMathFunctionValue(X$1,($T1199-evaluationDate)/365)</f>
        <v>#VALUE!</v>
      </c>
      <c r="Y1199" s="78">
        <f>_xll.qlAbcdMathFunctionValue(Y$1,($T1199-evaluationDate)/365)</f>
        <v>5.6913843309307015E-4</v>
      </c>
      <c r="Z1199" s="78">
        <f>_xll.qlAbcdMathFunctionValue(Z$1,($T1199-evaluationDate)/365)</f>
        <v>6.112160071253096E-4</v>
      </c>
      <c r="AA1199" s="78">
        <f>_xll.qlAbcdMathFunctionValue(AA$1,($T1199-evaluationDate)/365)</f>
        <v>0.21389932473509071</v>
      </c>
      <c r="AB1199" s="78">
        <f>_xll.qlAbcdMathFunctionValue(AB$1,($T1199-evaluationDate)/365)</f>
        <v>0.21390397776424397</v>
      </c>
      <c r="AD1199" s="78">
        <f>_xll.qlAbcdMathFunctionValue(AD$1,($T1199-evaluationDate)/365)</f>
        <v>7.1006127087194055E-4</v>
      </c>
      <c r="AE1199" s="78">
        <f>_xll.qlAbcdMathFunctionValue(AE$1,($T1199-evaluationDate)/365)</f>
        <v>7.1218761181931979E-4</v>
      </c>
    </row>
    <row r="1200" spans="19:31">
      <c r="S1200" s="64" t="s">
        <v>99</v>
      </c>
      <c r="T1200" s="146">
        <f>_xll.qlCalendarAdvance(Calendar,T1199,S1200,,,trigger)</f>
        <v>47942</v>
      </c>
      <c r="U1200" s="78">
        <f>_xll.qlAbcdMathFunctionValue(U$1,($T1200-evaluationDate)/365)</f>
        <v>1.4523662583820608E-3</v>
      </c>
      <c r="V1200" s="78">
        <f>_xll.qlAbcdMathFunctionValue(V$1,($T1200-evaluationDate)/365)</f>
        <v>1.1703192407458926E-3</v>
      </c>
      <c r="W1200" s="78" t="e">
        <f>_xll.qlAbcdMathFunctionValue(W$1,($T1200-evaluationDate)/365)</f>
        <v>#VALUE!</v>
      </c>
      <c r="X1200" s="78" t="e">
        <f>_xll.qlAbcdMathFunctionValue(X$1,($T1200-evaluationDate)/365)</f>
        <v>#VALUE!</v>
      </c>
      <c r="Y1200" s="78">
        <f>_xll.qlAbcdMathFunctionValue(Y$1,($T1200-evaluationDate)/365)</f>
        <v>5.6759283533893627E-4</v>
      </c>
      <c r="Z1200" s="78">
        <f>_xll.qlAbcdMathFunctionValue(Z$1,($T1200-evaluationDate)/365)</f>
        <v>6.0956223693662648E-4</v>
      </c>
      <c r="AA1200" s="78">
        <f>_xll.qlAbcdMathFunctionValue(AA$1,($T1200-evaluationDate)/365)</f>
        <v>0.21389732339162737</v>
      </c>
      <c r="AB1200" s="78">
        <f>_xll.qlAbcdMathFunctionValue(AB$1,($T1200-evaluationDate)/365)</f>
        <v>0.21390196462914776</v>
      </c>
      <c r="AD1200" s="78">
        <f>_xll.qlAbcdMathFunctionValue(AD$1,($T1200-evaluationDate)/365)</f>
        <v>7.0914669707158439E-4</v>
      </c>
      <c r="AE1200" s="78">
        <f>_xll.qlAbcdMathFunctionValue(AE$1,($T1200-evaluationDate)/365)</f>
        <v>7.1126764947937286E-4</v>
      </c>
    </row>
    <row r="1201" spans="19:31">
      <c r="S1201" s="64" t="s">
        <v>99</v>
      </c>
      <c r="T1201" s="146">
        <f>_xll.qlCalendarAdvance(Calendar,T1200,S1201,,,trigger)</f>
        <v>47953</v>
      </c>
      <c r="U1201" s="78">
        <f>_xll.qlAbcdMathFunctionValue(U$1,($T1201-evaluationDate)/365)</f>
        <v>1.4516540874472935E-3</v>
      </c>
      <c r="V1201" s="78">
        <f>_xll.qlAbcdMathFunctionValue(V$1,($T1201-evaluationDate)/365)</f>
        <v>1.1671133727155149E-3</v>
      </c>
      <c r="W1201" s="78" t="e">
        <f>_xll.qlAbcdMathFunctionValue(W$1,($T1201-evaluationDate)/365)</f>
        <v>#VALUE!</v>
      </c>
      <c r="X1201" s="78" t="e">
        <f>_xll.qlAbcdMathFunctionValue(X$1,($T1201-evaluationDate)/365)</f>
        <v>#VALUE!</v>
      </c>
      <c r="Y1201" s="78">
        <f>_xll.qlAbcdMathFunctionValue(Y$1,($T1201-evaluationDate)/365)</f>
        <v>5.6517212803156003E-4</v>
      </c>
      <c r="Z1201" s="78">
        <f>_xll.qlAbcdMathFunctionValue(Z$1,($T1201-evaluationDate)/365)</f>
        <v>6.0697191171616999E-4</v>
      </c>
      <c r="AA1201" s="78">
        <f>_xll.qlAbcdMathFunctionValue(AA$1,($T1201-evaluationDate)/365)</f>
        <v>0.21389418867961998</v>
      </c>
      <c r="AB1201" s="78">
        <f>_xll.qlAbcdMathFunctionValue(AB$1,($T1201-evaluationDate)/365)</f>
        <v>0.21389881142524581</v>
      </c>
      <c r="AD1201" s="78">
        <f>_xll.qlAbcdMathFunctionValue(AD$1,($T1201-evaluationDate)/365)</f>
        <v>7.0771419659072744E-4</v>
      </c>
      <c r="AE1201" s="78">
        <f>_xll.qlAbcdMathFunctionValue(AE$1,($T1201-evaluationDate)/365)</f>
        <v>7.0982669857377434E-4</v>
      </c>
    </row>
    <row r="1202" spans="19:31">
      <c r="S1202" s="64" t="s">
        <v>99</v>
      </c>
      <c r="T1202" s="146">
        <f>_xll.qlCalendarAdvance(Calendar,T1201,S1202,,,trigger)</f>
        <v>47960</v>
      </c>
      <c r="U1202" s="78">
        <f>_xll.qlAbcdMathFunctionValue(U$1,($T1202-evaluationDate)/365)</f>
        <v>1.4512023823145064E-3</v>
      </c>
      <c r="V1202" s="78">
        <f>_xll.qlAbcdMathFunctionValue(V$1,($T1202-evaluationDate)/365)</f>
        <v>1.1650799225430986E-3</v>
      </c>
      <c r="W1202" s="78" t="e">
        <f>_xll.qlAbcdMathFunctionValue(W$1,($T1202-evaluationDate)/365)</f>
        <v>#VALUE!</v>
      </c>
      <c r="X1202" s="78" t="e">
        <f>_xll.qlAbcdMathFunctionValue(X$1,($T1202-evaluationDate)/365)</f>
        <v>#VALUE!</v>
      </c>
      <c r="Y1202" s="78">
        <f>_xll.qlAbcdMathFunctionValue(Y$1,($T1202-evaluationDate)/365)</f>
        <v>5.6363681495750898E-4</v>
      </c>
      <c r="Z1202" s="78">
        <f>_xll.qlAbcdMathFunctionValue(Z$1,($T1202-evaluationDate)/365)</f>
        <v>6.0532889421942965E-4</v>
      </c>
      <c r="AA1202" s="78">
        <f>_xll.qlAbcdMathFunctionValue(AA$1,($T1202-evaluationDate)/365)</f>
        <v>0.21389220037721873</v>
      </c>
      <c r="AB1202" s="78">
        <f>_xll.qlAbcdMathFunctionValue(AB$1,($T1202-evaluationDate)/365)</f>
        <v>0.21389681137940569</v>
      </c>
      <c r="AD1202" s="78">
        <f>_xll.qlAbcdMathFunctionValue(AD$1,($T1202-evaluationDate)/365)</f>
        <v>7.0680558229404525E-4</v>
      </c>
      <c r="AE1202" s="78">
        <f>_xll.qlAbcdMathFunctionValue(AE$1,($T1202-evaluationDate)/365)</f>
        <v>7.0891271776119306E-4</v>
      </c>
    </row>
    <row r="1203" spans="19:31">
      <c r="S1203" s="64" t="s">
        <v>99</v>
      </c>
      <c r="T1203" s="146">
        <f>_xll.qlCalendarAdvance(Calendar,T1202,S1203,,,trigger)</f>
        <v>47967</v>
      </c>
      <c r="U1203" s="78">
        <f>_xll.qlAbcdMathFunctionValue(U$1,($T1203-evaluationDate)/365)</f>
        <v>1.4507518373046905E-3</v>
      </c>
      <c r="V1203" s="78">
        <f>_xll.qlAbcdMathFunctionValue(V$1,($T1203-evaluationDate)/365)</f>
        <v>1.1630516329972098E-3</v>
      </c>
      <c r="W1203" s="78" t="e">
        <f>_xll.qlAbcdMathFunctionValue(W$1,($T1203-evaluationDate)/365)</f>
        <v>#VALUE!</v>
      </c>
      <c r="X1203" s="78" t="e">
        <f>_xll.qlAbcdMathFunctionValue(X$1,($T1203-evaluationDate)/365)</f>
        <v>#VALUE!</v>
      </c>
      <c r="Y1203" s="78">
        <f>_xll.qlAbcdMathFunctionValue(Y$1,($T1203-evaluationDate)/365)</f>
        <v>5.6210548907894729E-4</v>
      </c>
      <c r="Z1203" s="78">
        <f>_xll.qlAbcdMathFunctionValue(Z$1,($T1203-evaluationDate)/365)</f>
        <v>6.0369004648292909E-4</v>
      </c>
      <c r="AA1203" s="78">
        <f>_xll.qlAbcdMathFunctionValue(AA$1,($T1203-evaluationDate)/365)</f>
        <v>0.21389021713184908</v>
      </c>
      <c r="AB1203" s="78">
        <f>_xll.qlAbcdMathFunctionValue(AB$1,($T1203-evaluationDate)/365)</f>
        <v>0.21389481640941632</v>
      </c>
      <c r="AD1203" s="78">
        <f>_xll.qlAbcdMathFunctionValue(AD$1,($T1203-evaluationDate)/365)</f>
        <v>7.0589927895931426E-4</v>
      </c>
      <c r="AE1203" s="78">
        <f>_xll.qlAbcdMathFunctionValue(AE$1,($T1203-evaluationDate)/365)</f>
        <v>7.0800105651055208E-4</v>
      </c>
    </row>
    <row r="1204" spans="19:31">
      <c r="S1204" s="64" t="s">
        <v>99</v>
      </c>
      <c r="T1204" s="146">
        <f>_xll.qlCalendarAdvance(Calendar,T1203,S1204,,,trigger)</f>
        <v>47974</v>
      </c>
      <c r="U1204" s="78">
        <f>_xll.qlAbcdMathFunctionValue(U$1,($T1204-evaluationDate)/365)</f>
        <v>1.4503024504758039E-3</v>
      </c>
      <c r="V1204" s="78">
        <f>_xll.qlAbcdMathFunctionValue(V$1,($T1204-evaluationDate)/365)</f>
        <v>1.1610284958410836E-3</v>
      </c>
      <c r="W1204" s="78" t="e">
        <f>_xll.qlAbcdMathFunctionValue(W$1,($T1204-evaluationDate)/365)</f>
        <v>#VALUE!</v>
      </c>
      <c r="X1204" s="78" t="e">
        <f>_xll.qlAbcdMathFunctionValue(X$1,($T1204-evaluationDate)/365)</f>
        <v>#VALUE!</v>
      </c>
      <c r="Y1204" s="78">
        <f>_xll.qlAbcdMathFunctionValue(Y$1,($T1204-evaluationDate)/365)</f>
        <v>5.6057814343545638E-4</v>
      </c>
      <c r="Z1204" s="78">
        <f>_xll.qlAbcdMathFunctionValue(Z$1,($T1204-evaluationDate)/365)</f>
        <v>6.020553618514043E-4</v>
      </c>
      <c r="AA1204" s="78">
        <f>_xll.qlAbcdMathFunctionValue(AA$1,($T1204-evaluationDate)/365)</f>
        <v>0.2138882389353674</v>
      </c>
      <c r="AB1204" s="78">
        <f>_xll.qlAbcdMathFunctionValue(AB$1,($T1204-evaluationDate)/365)</f>
        <v>0.21389282650717631</v>
      </c>
      <c r="AD1204" s="78">
        <f>_xll.qlAbcdMathFunctionValue(AD$1,($T1204-evaluationDate)/365)</f>
        <v>7.0499528286507135E-4</v>
      </c>
      <c r="AE1204" s="78">
        <f>_xll.qlAbcdMathFunctionValue(AE$1,($T1204-evaluationDate)/365)</f>
        <v>7.0709171111964838E-4</v>
      </c>
    </row>
    <row r="1205" spans="19:31">
      <c r="S1205" s="64" t="s">
        <v>99</v>
      </c>
      <c r="T1205" s="146">
        <f>_xll.qlCalendarAdvance(Calendar,T1204,S1205,,,trigger)</f>
        <v>47981</v>
      </c>
      <c r="U1205" s="78">
        <f>_xll.qlAbcdMathFunctionValue(U$1,($T1205-evaluationDate)/365)</f>
        <v>1.4498542198823172E-3</v>
      </c>
      <c r="V1205" s="78">
        <f>_xll.qlAbcdMathFunctionValue(V$1,($T1205-evaluationDate)/365)</f>
        <v>1.1590105028191631E-3</v>
      </c>
      <c r="W1205" s="78" t="e">
        <f>_xll.qlAbcdMathFunctionValue(W$1,($T1205-evaluationDate)/365)</f>
        <v>#VALUE!</v>
      </c>
      <c r="X1205" s="78" t="e">
        <f>_xll.qlAbcdMathFunctionValue(X$1,($T1205-evaluationDate)/365)</f>
        <v>#VALUE!</v>
      </c>
      <c r="Y1205" s="78">
        <f>_xll.qlAbcdMathFunctionValue(Y$1,($T1205-evaluationDate)/365)</f>
        <v>5.5905477105697068E-4</v>
      </c>
      <c r="Z1205" s="78">
        <f>_xll.qlAbcdMathFunctionValue(Z$1,($T1205-evaluationDate)/365)</f>
        <v>6.0042483365440593E-4</v>
      </c>
      <c r="AA1205" s="78">
        <f>_xll.qlAbcdMathFunctionValue(AA$1,($T1205-evaluationDate)/365)</f>
        <v>0.21388626577961228</v>
      </c>
      <c r="AB1205" s="78">
        <f>_xll.qlAbcdMathFunctionValue(AB$1,($T1205-evaluationDate)/365)</f>
        <v>0.21389084166456562</v>
      </c>
      <c r="AD1205" s="78">
        <f>_xll.qlAbcdMathFunctionValue(AD$1,($T1205-evaluationDate)/365)</f>
        <v>7.0409359028170723E-4</v>
      </c>
      <c r="AE1205" s="78">
        <f>_xll.qlAbcdMathFunctionValue(AE$1,($T1205-evaluationDate)/365)</f>
        <v>7.0618467787783221E-4</v>
      </c>
    </row>
    <row r="1206" spans="19:31">
      <c r="S1206" s="64" t="s">
        <v>99</v>
      </c>
      <c r="T1206" s="146">
        <f>_xll.qlCalendarAdvance(Calendar,T1205,S1206,,,trigger)</f>
        <v>47988</v>
      </c>
      <c r="U1206" s="78">
        <f>_xll.qlAbcdMathFunctionValue(U$1,($T1206-evaluationDate)/365)</f>
        <v>1.4494071435752756E-3</v>
      </c>
      <c r="V1206" s="78">
        <f>_xll.qlAbcdMathFunctionValue(V$1,($T1206-evaluationDate)/365)</f>
        <v>1.156997645657387E-3</v>
      </c>
      <c r="W1206" s="78" t="e">
        <f>_xll.qlAbcdMathFunctionValue(W$1,($T1206-evaluationDate)/365)</f>
        <v>#VALUE!</v>
      </c>
      <c r="X1206" s="78" t="e">
        <f>_xll.qlAbcdMathFunctionValue(X$1,($T1206-evaluationDate)/365)</f>
        <v>#VALUE!</v>
      </c>
      <c r="Y1206" s="78">
        <f>_xll.qlAbcdMathFunctionValue(Y$1,($T1206-evaluationDate)/365)</f>
        <v>5.5753536496397122E-4</v>
      </c>
      <c r="Z1206" s="78">
        <f>_xll.qlAbcdMathFunctionValue(Z$1,($T1206-evaluationDate)/365)</f>
        <v>5.98798455206535E-4</v>
      </c>
      <c r="AA1206" s="78">
        <f>_xll.qlAbcdMathFunctionValue(AA$1,($T1206-evaluationDate)/365)</f>
        <v>0.21388429765640474</v>
      </c>
      <c r="AB1206" s="78">
        <f>_xll.qlAbcdMathFunctionValue(AB$1,($T1206-evaluationDate)/365)</f>
        <v>0.21388886187344619</v>
      </c>
      <c r="AD1206" s="78">
        <f>_xll.qlAbcdMathFunctionValue(AD$1,($T1206-evaluationDate)/365)</f>
        <v>7.031941974715945E-4</v>
      </c>
      <c r="AE1206" s="78">
        <f>_xll.qlAbcdMathFunctionValue(AE$1,($T1206-evaluationDate)/365)</f>
        <v>7.0527995306613757E-4</v>
      </c>
    </row>
    <row r="1207" spans="19:31">
      <c r="S1207" s="64" t="s">
        <v>99</v>
      </c>
      <c r="T1207" s="146">
        <f>_xll.qlCalendarAdvance(Calendar,T1206,S1207,,,trigger)</f>
        <v>47995</v>
      </c>
      <c r="U1207" s="78">
        <f>_xll.qlAbcdMathFunctionValue(U$1,($T1207-evaluationDate)/365)</f>
        <v>1.4489612196023594E-3</v>
      </c>
      <c r="V1207" s="78">
        <f>_xll.qlAbcdMathFunctionValue(V$1,($T1207-evaluationDate)/365)</f>
        <v>1.154989916063483E-3</v>
      </c>
      <c r="W1207" s="78" t="e">
        <f>_xll.qlAbcdMathFunctionValue(W$1,($T1207-evaluationDate)/365)</f>
        <v>#VALUE!</v>
      </c>
      <c r="X1207" s="78" t="e">
        <f>_xll.qlAbcdMathFunctionValue(X$1,($T1207-evaluationDate)/365)</f>
        <v>#VALUE!</v>
      </c>
      <c r="Y1207" s="78">
        <f>_xll.qlAbcdMathFunctionValue(Y$1,($T1207-evaluationDate)/365)</f>
        <v>5.560199181676806E-4</v>
      </c>
      <c r="Z1207" s="78">
        <f>_xll.qlAbcdMathFunctionValue(Z$1,($T1207-evaluationDate)/365)</f>
        <v>5.9717621980767688E-4</v>
      </c>
      <c r="AA1207" s="78">
        <f>_xll.qlAbcdMathFunctionValue(AA$1,($T1207-evaluationDate)/365)</f>
        <v>0.21388233455754851</v>
      </c>
      <c r="AB1207" s="78">
        <f>_xll.qlAbcdMathFunctionValue(AB$1,($T1207-evaluationDate)/365)</f>
        <v>0.21388688712566195</v>
      </c>
      <c r="AD1207" s="78">
        <f>_xll.qlAbcdMathFunctionValue(AD$1,($T1207-evaluationDate)/365)</f>
        <v>7.0229710068921668E-4</v>
      </c>
      <c r="AE1207" s="78">
        <f>_xll.qlAbcdMathFunctionValue(AE$1,($T1207-evaluationDate)/365)</f>
        <v>7.043775329574121E-4</v>
      </c>
    </row>
    <row r="1208" spans="19:31">
      <c r="S1208" s="64" t="s">
        <v>99</v>
      </c>
      <c r="T1208" s="146">
        <f>_xll.qlCalendarAdvance(Calendar,T1207,S1208,,,trigger)</f>
        <v>48002</v>
      </c>
      <c r="U1208" s="78">
        <f>_xll.qlAbcdMathFunctionValue(U$1,($T1208-evaluationDate)/365)</f>
        <v>1.4485164460079436E-3</v>
      </c>
      <c r="V1208" s="78">
        <f>_xll.qlAbcdMathFunctionValue(V$1,($T1208-evaluationDate)/365)</f>
        <v>1.15298730572725E-3</v>
      </c>
      <c r="W1208" s="78" t="e">
        <f>_xll.qlAbcdMathFunctionValue(W$1,($T1208-evaluationDate)/365)</f>
        <v>#VALUE!</v>
      </c>
      <c r="X1208" s="78" t="e">
        <f>_xll.qlAbcdMathFunctionValue(X$1,($T1208-evaluationDate)/365)</f>
        <v>#VALUE!</v>
      </c>
      <c r="Y1208" s="78">
        <f>_xll.qlAbcdMathFunctionValue(Y$1,($T1208-evaluationDate)/365)</f>
        <v>5.5450842367025361E-4</v>
      </c>
      <c r="Z1208" s="78">
        <f>_xll.qlAbcdMathFunctionValue(Z$1,($T1208-evaluationDate)/365)</f>
        <v>5.9555812074323089E-4</v>
      </c>
      <c r="AA1208" s="78">
        <f>_xll.qlAbcdMathFunctionValue(AA$1,($T1208-evaluationDate)/365)</f>
        <v>0.21388037647483041</v>
      </c>
      <c r="AB1208" s="78">
        <f>_xll.qlAbcdMathFunctionValue(AB$1,($T1208-evaluationDate)/365)</f>
        <v>0.21388491741303919</v>
      </c>
      <c r="AD1208" s="78">
        <f>_xll.qlAbcdMathFunctionValue(AD$1,($T1208-evaluationDate)/365)</f>
        <v>7.0140229618129331E-4</v>
      </c>
      <c r="AE1208" s="78">
        <f>_xll.qlAbcdMathFunctionValue(AE$1,($T1208-evaluationDate)/365)</f>
        <v>7.0347741381644551E-4</v>
      </c>
    </row>
    <row r="1209" spans="19:31">
      <c r="S1209" s="64" t="s">
        <v>99</v>
      </c>
      <c r="T1209" s="146">
        <f>_xll.qlCalendarAdvance(Calendar,T1208,S1209,,,trigger)</f>
        <v>48009</v>
      </c>
      <c r="U1209" s="78">
        <f>_xll.qlAbcdMathFunctionValue(U$1,($T1209-evaluationDate)/365)</f>
        <v>1.4480728208331579E-3</v>
      </c>
      <c r="V1209" s="78">
        <f>_xll.qlAbcdMathFunctionValue(V$1,($T1209-evaluationDate)/365)</f>
        <v>1.1509898063208454E-3</v>
      </c>
      <c r="W1209" s="78" t="e">
        <f>_xll.qlAbcdMathFunctionValue(W$1,($T1209-evaluationDate)/365)</f>
        <v>#VALUE!</v>
      </c>
      <c r="X1209" s="78" t="e">
        <f>_xll.qlAbcdMathFunctionValue(X$1,($T1209-evaluationDate)/365)</f>
        <v>#VALUE!</v>
      </c>
      <c r="Y1209" s="78">
        <f>_xll.qlAbcdMathFunctionValue(Y$1,($T1209-evaluationDate)/365)</f>
        <v>5.5300087446496842E-4</v>
      </c>
      <c r="Z1209" s="78">
        <f>_xll.qlAbcdMathFunctionValue(Z$1,($T1209-evaluationDate)/365)</f>
        <v>5.9394415128434259E-4</v>
      </c>
      <c r="AA1209" s="78">
        <f>_xll.qlAbcdMathFunctionValue(AA$1,($T1209-evaluationDate)/365)</f>
        <v>0.21387842340002047</v>
      </c>
      <c r="AB1209" s="78">
        <f>_xll.qlAbcdMathFunctionValue(AB$1,($T1209-evaluationDate)/365)</f>
        <v>0.21388295272738689</v>
      </c>
      <c r="AD1209" s="78">
        <f>_xll.qlAbcdMathFunctionValue(AD$1,($T1209-evaluationDate)/365)</f>
        <v>7.005097801869066E-4</v>
      </c>
      <c r="AE1209" s="78">
        <f>_xll.qlAbcdMathFunctionValue(AE$1,($T1209-evaluationDate)/365)</f>
        <v>7.02579591900098E-4</v>
      </c>
    </row>
    <row r="1210" spans="19:31">
      <c r="S1210" s="64" t="s">
        <v>99</v>
      </c>
      <c r="T1210" s="146">
        <f>_xll.qlCalendarAdvance(Calendar,T1209,S1210,,,trigger)</f>
        <v>48016</v>
      </c>
      <c r="U1210" s="78">
        <f>_xll.qlAbcdMathFunctionValue(U$1,($T1210-evaluationDate)/365)</f>
        <v>1.4476303421159448E-3</v>
      </c>
      <c r="V1210" s="78">
        <f>_xll.qlAbcdMathFunctionValue(V$1,($T1210-evaluationDate)/365)</f>
        <v>1.1489974094990669E-3</v>
      </c>
      <c r="W1210" s="78" t="e">
        <f>_xll.qlAbcdMathFunctionValue(W$1,($T1210-evaluationDate)/365)</f>
        <v>#VALUE!</v>
      </c>
      <c r="X1210" s="78" t="e">
        <f>_xll.qlAbcdMathFunctionValue(X$1,($T1210-evaluationDate)/365)</f>
        <v>#VALUE!</v>
      </c>
      <c r="Y1210" s="78">
        <f>_xll.qlAbcdMathFunctionValue(Y$1,($T1210-evaluationDate)/365)</f>
        <v>5.5149726353641553E-4</v>
      </c>
      <c r="Z1210" s="78">
        <f>_xll.qlAbcdMathFunctionValue(Z$1,($T1210-evaluationDate)/365)</f>
        <v>5.9233430468813011E-4</v>
      </c>
      <c r="AA1210" s="78">
        <f>_xll.qlAbcdMathFunctionValue(AA$1,($T1210-evaluationDate)/365)</f>
        <v>0.21387647532487236</v>
      </c>
      <c r="AB1210" s="78">
        <f>_xll.qlAbcdMathFunctionValue(AB$1,($T1210-evaluationDate)/365)</f>
        <v>0.21388099306049693</v>
      </c>
      <c r="AD1210" s="78">
        <f>_xll.qlAbcdMathFunctionValue(AD$1,($T1210-evaluationDate)/365)</f>
        <v>6.9961954893762632E-4</v>
      </c>
      <c r="AE1210" s="78">
        <f>_xll.qlAbcdMathFunctionValue(AE$1,($T1210-evaluationDate)/365)</f>
        <v>7.0168406345742687E-4</v>
      </c>
    </row>
    <row r="1211" spans="19:31">
      <c r="S1211" s="64" t="s">
        <v>99</v>
      </c>
      <c r="T1211" s="146">
        <f>_xll.qlCalendarAdvance(Calendar,T1210,S1211,,,trigger)</f>
        <v>48023</v>
      </c>
      <c r="U1211" s="78">
        <f>_xll.qlAbcdMathFunctionValue(U$1,($T1211-evaluationDate)/365)</f>
        <v>1.4471890078911198E-3</v>
      </c>
      <c r="V1211" s="78">
        <f>_xll.qlAbcdMathFunctionValue(V$1,($T1211-evaluationDate)/365)</f>
        <v>1.1470101068996347E-3</v>
      </c>
      <c r="W1211" s="78" t="e">
        <f>_xll.qlAbcdMathFunctionValue(W$1,($T1211-evaluationDate)/365)</f>
        <v>#VALUE!</v>
      </c>
      <c r="X1211" s="78" t="e">
        <f>_xll.qlAbcdMathFunctionValue(X$1,($T1211-evaluationDate)/365)</f>
        <v>#VALUE!</v>
      </c>
      <c r="Y1211" s="78">
        <f>_xll.qlAbcdMathFunctionValue(Y$1,($T1211-evaluationDate)/365)</f>
        <v>5.4999758386068721E-4</v>
      </c>
      <c r="Z1211" s="78">
        <f>_xll.qlAbcdMathFunctionValue(Z$1,($T1211-evaluationDate)/365)</f>
        <v>5.9072857419791339E-4</v>
      </c>
      <c r="AA1211" s="78">
        <f>_xll.qlAbcdMathFunctionValue(AA$1,($T1211-evaluationDate)/365)</f>
        <v>0.21387453224112346</v>
      </c>
      <c r="AB1211" s="78">
        <f>_xll.qlAbcdMathFunctionValue(AB$1,($T1211-evaluationDate)/365)</f>
        <v>0.21387903840414441</v>
      </c>
      <c r="AD1211" s="78">
        <f>_xll.qlAbcdMathFunctionValue(AD$1,($T1211-evaluationDate)/365)</f>
        <v>6.9873159865763449E-4</v>
      </c>
      <c r="AE1211" s="78">
        <f>_xll.qlAbcdMathFunctionValue(AE$1,($T1211-evaluationDate)/365)</f>
        <v>7.007908247298137E-4</v>
      </c>
    </row>
    <row r="1212" spans="19:31">
      <c r="S1212" s="64" t="s">
        <v>99</v>
      </c>
      <c r="T1212" s="146">
        <f>_xll.qlCalendarAdvance(Calendar,T1211,S1212,,,trigger)</f>
        <v>48030</v>
      </c>
      <c r="U1212" s="78">
        <f>_xll.qlAbcdMathFunctionValue(U$1,($T1212-evaluationDate)/365)</f>
        <v>1.4467488161904283E-3</v>
      </c>
      <c r="V1212" s="78">
        <f>_xll.qlAbcdMathFunctionValue(V$1,($T1212-evaluationDate)/365)</f>
        <v>1.1450278901434675E-3</v>
      </c>
      <c r="W1212" s="78" t="e">
        <f>_xll.qlAbcdMathFunctionValue(W$1,($T1212-evaluationDate)/365)</f>
        <v>#VALUE!</v>
      </c>
      <c r="X1212" s="78" t="e">
        <f>_xll.qlAbcdMathFunctionValue(X$1,($T1212-evaluationDate)/365)</f>
        <v>#VALUE!</v>
      </c>
      <c r="Y1212" s="78">
        <f>_xll.qlAbcdMathFunctionValue(Y$1,($T1212-evaluationDate)/365)</f>
        <v>5.4850182840556101E-4</v>
      </c>
      <c r="Z1212" s="78">
        <f>_xll.qlAbcdMathFunctionValue(Z$1,($T1212-evaluationDate)/365)</f>
        <v>5.8912695304343772E-4</v>
      </c>
      <c r="AA1212" s="78">
        <f>_xll.qlAbcdMathFunctionValue(AA$1,($T1212-evaluationDate)/365)</f>
        <v>0.21387259414049536</v>
      </c>
      <c r="AB1212" s="78">
        <f>_xll.qlAbcdMathFunctionValue(AB$1,($T1212-evaluationDate)/365)</f>
        <v>0.2138770887500879</v>
      </c>
      <c r="AD1212" s="78">
        <f>_xll.qlAbcdMathFunctionValue(AD$1,($T1212-evaluationDate)/365)</f>
        <v>6.9784592556384757E-4</v>
      </c>
      <c r="AE1212" s="78">
        <f>_xll.qlAbcdMathFunctionValue(AE$1,($T1212-evaluationDate)/365)</f>
        <v>6.9989987195108851E-4</v>
      </c>
    </row>
    <row r="1213" spans="19:31">
      <c r="S1213" s="64" t="s">
        <v>99</v>
      </c>
      <c r="T1213" s="146">
        <f>_xll.qlCalendarAdvance(Calendar,T1212,S1213,,,trigger)</f>
        <v>48037</v>
      </c>
      <c r="U1213" s="78">
        <f>_xll.qlAbcdMathFunctionValue(U$1,($T1213-evaluationDate)/365)</f>
        <v>1.4463097650426044E-3</v>
      </c>
      <c r="V1213" s="78">
        <f>_xll.qlAbcdMathFunctionValue(V$1,($T1213-evaluationDate)/365)</f>
        <v>1.1430507508349618E-3</v>
      </c>
      <c r="W1213" s="78" t="e">
        <f>_xll.qlAbcdMathFunctionValue(W$1,($T1213-evaluationDate)/365)</f>
        <v>#VALUE!</v>
      </c>
      <c r="X1213" s="78" t="e">
        <f>_xll.qlAbcdMathFunctionValue(X$1,($T1213-evaluationDate)/365)</f>
        <v>#VALUE!</v>
      </c>
      <c r="Y1213" s="78">
        <f>_xll.qlAbcdMathFunctionValue(Y$1,($T1213-evaluationDate)/365)</f>
        <v>5.4700999013068729E-4</v>
      </c>
      <c r="Z1213" s="78">
        <f>_xll.qlAbcdMathFunctionValue(Z$1,($T1213-evaluationDate)/365)</f>
        <v>5.8752943444109664E-4</v>
      </c>
      <c r="AA1213" s="78">
        <f>_xll.qlAbcdMathFunctionValue(AA$1,($T1213-evaluationDate)/365)</f>
        <v>0.21387066101469399</v>
      </c>
      <c r="AB1213" s="78">
        <f>_xll.qlAbcdMathFunctionValue(AB$1,($T1213-evaluationDate)/365)</f>
        <v>0.21387514409006969</v>
      </c>
      <c r="AD1213" s="78">
        <f>_xll.qlAbcdMathFunctionValue(AD$1,($T1213-evaluationDate)/365)</f>
        <v>6.9696252586603927E-4</v>
      </c>
      <c r="AE1213" s="78">
        <f>_xll.qlAbcdMathFunctionValue(AE$1,($T1213-evaluationDate)/365)</f>
        <v>6.9901120134765429E-4</v>
      </c>
    </row>
    <row r="1214" spans="19:31">
      <c r="S1214" s="64" t="s">
        <v>99</v>
      </c>
      <c r="T1214" s="146">
        <f>_xll.qlCalendarAdvance(Calendar,T1213,S1214,,,trigger)</f>
        <v>48044</v>
      </c>
      <c r="U1214" s="78">
        <f>_xll.qlAbcdMathFunctionValue(U$1,($T1214-evaluationDate)/365)</f>
        <v>1.4458718524734278E-3</v>
      </c>
      <c r="V1214" s="78">
        <f>_xll.qlAbcdMathFunctionValue(V$1,($T1214-evaluationDate)/365)</f>
        <v>1.1410786805622641E-3</v>
      </c>
      <c r="W1214" s="78" t="e">
        <f>_xll.qlAbcdMathFunctionValue(W$1,($T1214-evaluationDate)/365)</f>
        <v>#VALUE!</v>
      </c>
      <c r="X1214" s="78" t="e">
        <f>_xll.qlAbcdMathFunctionValue(X$1,($T1214-evaluationDate)/365)</f>
        <v>#VALUE!</v>
      </c>
      <c r="Y1214" s="78">
        <f>_xll.qlAbcdMathFunctionValue(Y$1,($T1214-evaluationDate)/365)</f>
        <v>5.4552206198777093E-4</v>
      </c>
      <c r="Z1214" s="78">
        <f>_xll.qlAbcdMathFunctionValue(Z$1,($T1214-evaluationDate)/365)</f>
        <v>5.8593601159415577E-4</v>
      </c>
      <c r="AA1214" s="78">
        <f>_xll.qlAbcdMathFunctionValue(AA$1,($T1214-evaluationDate)/365)</f>
        <v>0.21386873285540989</v>
      </c>
      <c r="AB1214" s="78">
        <f>_xll.qlAbcdMathFunctionValue(AB$1,($T1214-evaluationDate)/365)</f>
        <v>0.21387320441581614</v>
      </c>
      <c r="AD1214" s="78">
        <f>_xll.qlAbcdMathFunctionValue(AD$1,($T1214-evaluationDate)/365)</f>
        <v>6.9608139576696204E-4</v>
      </c>
      <c r="AE1214" s="78">
        <f>_xll.qlAbcdMathFunctionValue(AE$1,($T1214-evaluationDate)/365)</f>
        <v>6.981248091386112E-4</v>
      </c>
    </row>
    <row r="1215" spans="19:31">
      <c r="S1215" s="64" t="s">
        <v>99</v>
      </c>
      <c r="T1215" s="146">
        <f>_xll.qlCalendarAdvance(Calendar,T1214,S1215,,,trigger)</f>
        <v>48051</v>
      </c>
      <c r="U1215" s="78">
        <f>_xll.qlAbcdMathFunctionValue(U$1,($T1215-evaluationDate)/365)</f>
        <v>1.445435076505781E-3</v>
      </c>
      <c r="V1215" s="78">
        <f>_xll.qlAbcdMathFunctionValue(V$1,($T1215-evaluationDate)/365)</f>
        <v>1.1391116708975469E-3</v>
      </c>
      <c r="W1215" s="78" t="e">
        <f>_xll.qlAbcdMathFunctionValue(W$1,($T1215-evaluationDate)/365)</f>
        <v>#VALUE!</v>
      </c>
      <c r="X1215" s="78" t="e">
        <f>_xll.qlAbcdMathFunctionValue(X$1,($T1215-evaluationDate)/365)</f>
        <v>#VALUE!</v>
      </c>
      <c r="Y1215" s="78">
        <f>_xll.qlAbcdMathFunctionValue(Y$1,($T1215-evaluationDate)/365)</f>
        <v>5.4403803692075633E-4</v>
      </c>
      <c r="Z1215" s="78">
        <f>_xll.qlAbcdMathFunctionValue(Z$1,($T1215-evaluationDate)/365)</f>
        <v>5.8434667769297261E-4</v>
      </c>
      <c r="AA1215" s="78">
        <f>_xll.qlAbcdMathFunctionValue(AA$1,($T1215-evaluationDate)/365)</f>
        <v>0.21386680965431853</v>
      </c>
      <c r="AB1215" s="78">
        <f>_xll.qlAbcdMathFunctionValue(AB$1,($T1215-evaluationDate)/365)</f>
        <v>0.21387126971903783</v>
      </c>
      <c r="AD1215" s="78">
        <f>_xll.qlAbcdMathFunctionValue(AD$1,($T1215-evaluationDate)/365)</f>
        <v>6.9520253146246748E-4</v>
      </c>
      <c r="AE1215" s="78">
        <f>_xll.qlAbcdMathFunctionValue(AE$1,($T1215-evaluationDate)/365)</f>
        <v>6.9724069153587827E-4</v>
      </c>
    </row>
    <row r="1216" spans="19:31">
      <c r="S1216" s="64" t="s">
        <v>99</v>
      </c>
      <c r="T1216" s="146">
        <f>_xll.qlCalendarAdvance(Calendar,T1215,S1216,,,trigger)</f>
        <v>48058</v>
      </c>
      <c r="U1216" s="78">
        <f>_xll.qlAbcdMathFunctionValue(U$1,($T1216-evaluationDate)/365)</f>
        <v>1.444999435159706E-3</v>
      </c>
      <c r="V1216" s="78">
        <f>_xll.qlAbcdMathFunctionValue(V$1,($T1216-evaluationDate)/365)</f>
        <v>1.1371497133972756E-3</v>
      </c>
      <c r="W1216" s="78" t="e">
        <f>_xll.qlAbcdMathFunctionValue(W$1,($T1216-evaluationDate)/365)</f>
        <v>#VALUE!</v>
      </c>
      <c r="X1216" s="78" t="e">
        <f>_xll.qlAbcdMathFunctionValue(X$1,($T1216-evaluationDate)/365)</f>
        <v>#VALUE!</v>
      </c>
      <c r="Y1216" s="78">
        <f>_xll.qlAbcdMathFunctionValue(Y$1,($T1216-evaluationDate)/365)</f>
        <v>5.4255790786600496E-4</v>
      </c>
      <c r="Z1216" s="78">
        <f>_xll.qlAbcdMathFunctionValue(Z$1,($T1216-evaluationDate)/365)</f>
        <v>5.827614259152139E-4</v>
      </c>
      <c r="AA1216" s="78">
        <f>_xll.qlAbcdMathFunctionValue(AA$1,($T1216-evaluationDate)/365)</f>
        <v>0.21386489140308054</v>
      </c>
      <c r="AB1216" s="78">
        <f>_xll.qlAbcdMathFunctionValue(AB$1,($T1216-evaluationDate)/365)</f>
        <v>0.21386933999142999</v>
      </c>
      <c r="AD1216" s="78">
        <f>_xll.qlAbcdMathFunctionValue(AD$1,($T1216-evaluationDate)/365)</f>
        <v>6.9432592914162625E-4</v>
      </c>
      <c r="AE1216" s="78">
        <f>_xll.qlAbcdMathFunctionValue(AE$1,($T1216-evaluationDate)/365)</f>
        <v>6.9635884474431573E-4</v>
      </c>
    </row>
    <row r="1217" spans="19:31">
      <c r="S1217" s="64" t="s">
        <v>99</v>
      </c>
      <c r="T1217" s="146">
        <f>_xll.qlCalendarAdvance(Calendar,T1216,S1217,,,trigger)</f>
        <v>48065</v>
      </c>
      <c r="U1217" s="78">
        <f>_xll.qlAbcdMathFunctionValue(U$1,($T1217-evaluationDate)/365)</f>
        <v>1.4445649264524601E-3</v>
      </c>
      <c r="V1217" s="78">
        <f>_xll.qlAbcdMathFunctionValue(V$1,($T1217-evaluationDate)/365)</f>
        <v>1.1351927996024809E-3</v>
      </c>
      <c r="W1217" s="78" t="e">
        <f>_xll.qlAbcdMathFunctionValue(W$1,($T1217-evaluationDate)/365)</f>
        <v>#VALUE!</v>
      </c>
      <c r="X1217" s="78" t="e">
        <f>_xll.qlAbcdMathFunctionValue(X$1,($T1217-evaluationDate)/365)</f>
        <v>#VALUE!</v>
      </c>
      <c r="Y1217" s="78">
        <f>_xll.qlAbcdMathFunctionValue(Y$1,($T1217-evaluationDate)/365)</f>
        <v>5.4108166775247843E-4</v>
      </c>
      <c r="Z1217" s="78">
        <f>_xll.qlAbcdMathFunctionValue(Z$1,($T1217-evaluationDate)/365)</f>
        <v>5.81180249426075E-4</v>
      </c>
      <c r="AA1217" s="78">
        <f>_xll.qlAbcdMathFunctionValue(AA$1,($T1217-evaluationDate)/365)</f>
        <v>0.21386297809334195</v>
      </c>
      <c r="AB1217" s="78">
        <f>_xll.qlAbcdMathFunctionValue(AB$1,($T1217-evaluationDate)/365)</f>
        <v>0.21386741522467256</v>
      </c>
      <c r="AD1217" s="78">
        <f>_xll.qlAbcdMathFunctionValue(AD$1,($T1217-evaluationDate)/365)</f>
        <v>6.9345158498684649E-4</v>
      </c>
      <c r="AE1217" s="78">
        <f>_xll.qlAbcdMathFunctionValue(AE$1,($T1217-evaluationDate)/365)</f>
        <v>6.9547926496184569E-4</v>
      </c>
    </row>
    <row r="1218" spans="19:31">
      <c r="S1218" s="64" t="s">
        <v>99</v>
      </c>
      <c r="T1218" s="146">
        <f>_xll.qlCalendarAdvance(Calendar,T1217,S1218,,,trigger)</f>
        <v>48072</v>
      </c>
      <c r="U1218" s="78">
        <f>_xll.qlAbcdMathFunctionValue(U$1,($T1218-evaluationDate)/365)</f>
        <v>1.444131548398572E-3</v>
      </c>
      <c r="V1218" s="78">
        <f>_xll.qlAbcdMathFunctionValue(V$1,($T1218-evaluationDate)/365)</f>
        <v>1.1332409210390235E-3</v>
      </c>
      <c r="W1218" s="78" t="e">
        <f>_xll.qlAbcdMathFunctionValue(W$1,($T1218-evaluationDate)/365)</f>
        <v>#VALUE!</v>
      </c>
      <c r="X1218" s="78" t="e">
        <f>_xll.qlAbcdMathFunctionValue(X$1,($T1218-evaluationDate)/365)</f>
        <v>#VALUE!</v>
      </c>
      <c r="Y1218" s="78">
        <f>_xll.qlAbcdMathFunctionValue(Y$1,($T1218-evaluationDate)/365)</f>
        <v>5.3960930950191339E-4</v>
      </c>
      <c r="Z1218" s="78">
        <f>_xll.qlAbcdMathFunctionValue(Z$1,($T1218-evaluationDate)/365)</f>
        <v>5.7960314137849348E-4</v>
      </c>
      <c r="AA1218" s="78">
        <f>_xll.qlAbcdMathFunctionValue(AA$1,($T1218-evaluationDate)/365)</f>
        <v>0.21386106971673449</v>
      </c>
      <c r="AB1218" s="78">
        <f>_xll.qlAbcdMathFunctionValue(AB$1,($T1218-evaluationDate)/365)</f>
        <v>0.21386549541043065</v>
      </c>
      <c r="AD1218" s="78">
        <f>_xll.qlAbcdMathFunctionValue(AD$1,($T1218-evaluationDate)/365)</f>
        <v>6.9257949517399233E-4</v>
      </c>
      <c r="AE1218" s="78">
        <f>_xll.qlAbcdMathFunctionValue(AE$1,($T1218-evaluationDate)/365)</f>
        <v>6.9460194837957169E-4</v>
      </c>
    </row>
    <row r="1219" spans="19:31">
      <c r="S1219" s="64" t="s">
        <v>99</v>
      </c>
      <c r="T1219" s="146">
        <f>_xll.qlCalendarAdvance(Calendar,T1218,S1219,,,trigger)</f>
        <v>48079</v>
      </c>
      <c r="U1219" s="78">
        <f>_xll.qlAbcdMathFunctionValue(U$1,($T1219-evaluationDate)/365)</f>
        <v>1.443699299009897E-3</v>
      </c>
      <c r="V1219" s="78">
        <f>_xll.qlAbcdMathFunctionValue(V$1,($T1219-evaluationDate)/365)</f>
        <v>1.131294069217859E-3</v>
      </c>
      <c r="W1219" s="78" t="e">
        <f>_xll.qlAbcdMathFunctionValue(W$1,($T1219-evaluationDate)/365)</f>
        <v>#VALUE!</v>
      </c>
      <c r="X1219" s="78" t="e">
        <f>_xll.qlAbcdMathFunctionValue(X$1,($T1219-evaluationDate)/365)</f>
        <v>#VALUE!</v>
      </c>
      <c r="Y1219" s="78">
        <f>_xll.qlAbcdMathFunctionValue(Y$1,($T1219-evaluationDate)/365)</f>
        <v>5.3814082602900094E-4</v>
      </c>
      <c r="Z1219" s="78">
        <f>_xll.qlAbcdMathFunctionValue(Z$1,($T1219-evaluationDate)/365)</f>
        <v>5.7803009491336514E-4</v>
      </c>
      <c r="AA1219" s="78">
        <f>_xll.qlAbcdMathFunctionValue(AA$1,($T1219-evaluationDate)/365)</f>
        <v>0.21385916626487581</v>
      </c>
      <c r="AB1219" s="78">
        <f>_xll.qlAbcdMathFunctionValue(AB$1,($T1219-evaluationDate)/365)</f>
        <v>0.21386358054035462</v>
      </c>
      <c r="AD1219" s="78">
        <f>_xll.qlAbcdMathFunctionValue(AD$1,($T1219-evaluationDate)/365)</f>
        <v>6.9170965587250039E-4</v>
      </c>
      <c r="AE1219" s="78">
        <f>_xll.qlAbcdMathFunctionValue(AE$1,($T1219-evaluationDate)/365)</f>
        <v>6.9372689118189822E-4</v>
      </c>
    </row>
    <row r="1220" spans="19:31">
      <c r="S1220" s="64" t="s">
        <v>99</v>
      </c>
      <c r="T1220" s="146">
        <f>_xll.qlCalendarAdvance(Calendar,T1219,S1220,,,trigger)</f>
        <v>48086</v>
      </c>
      <c r="U1220" s="78">
        <f>_xll.qlAbcdMathFunctionValue(U$1,($T1220-evaluationDate)/365)</f>
        <v>1.443268176295672E-3</v>
      </c>
      <c r="V1220" s="78">
        <f>_xll.qlAbcdMathFunctionValue(V$1,($T1220-evaluationDate)/365)</f>
        <v>1.1293522356353031E-3</v>
      </c>
      <c r="W1220" s="78" t="e">
        <f>_xll.qlAbcdMathFunctionValue(W$1,($T1220-evaluationDate)/365)</f>
        <v>#VALUE!</v>
      </c>
      <c r="X1220" s="78" t="e">
        <f>_xll.qlAbcdMathFunctionValue(X$1,($T1220-evaluationDate)/365)</f>
        <v>#VALUE!</v>
      </c>
      <c r="Y1220" s="78">
        <f>_xll.qlAbcdMathFunctionValue(Y$1,($T1220-evaluationDate)/365)</f>
        <v>5.3667621024156183E-4</v>
      </c>
      <c r="Z1220" s="78">
        <f>_xll.qlAbcdMathFunctionValue(Z$1,($T1220-evaluationDate)/365)</f>
        <v>5.7646110315975559E-4</v>
      </c>
      <c r="AA1220" s="78">
        <f>_xll.qlAbcdMathFunctionValue(AA$1,($T1220-evaluationDate)/365)</f>
        <v>0.21385726772936972</v>
      </c>
      <c r="AB1220" s="78">
        <f>_xll.qlAbcdMathFunctionValue(AB$1,($T1220-evaluationDate)/365)</f>
        <v>0.21386167060608052</v>
      </c>
      <c r="AD1220" s="78">
        <f>_xll.qlAbcdMathFunctionValue(AD$1,($T1220-evaluationDate)/365)</f>
        <v>6.9084206324549673E-4</v>
      </c>
      <c r="AE1220" s="78">
        <f>_xll.qlAbcdMathFunctionValue(AE$1,($T1220-evaluationDate)/365)</f>
        <v>6.9285408954664952E-4</v>
      </c>
    </row>
    <row r="1221" spans="19:31">
      <c r="S1221" s="64" t="s">
        <v>99</v>
      </c>
      <c r="T1221" s="146">
        <f>_xll.qlCalendarAdvance(Calendar,T1220,S1221,,,trigger)</f>
        <v>48093</v>
      </c>
      <c r="U1221" s="78">
        <f>_xll.qlAbcdMathFunctionValue(U$1,($T1221-evaluationDate)/365)</f>
        <v>1.4428381782625704E-3</v>
      </c>
      <c r="V1221" s="78">
        <f>_xll.qlAbcdMathFunctionValue(V$1,($T1221-evaluationDate)/365)</f>
        <v>1.12741541177329E-3</v>
      </c>
      <c r="W1221" s="78" t="e">
        <f>_xll.qlAbcdMathFunctionValue(W$1,($T1221-evaluationDate)/365)</f>
        <v>#VALUE!</v>
      </c>
      <c r="X1221" s="78" t="e">
        <f>_xll.qlAbcdMathFunctionValue(X$1,($T1221-evaluationDate)/365)</f>
        <v>#VALUE!</v>
      </c>
      <c r="Y1221" s="78">
        <f>_xll.qlAbcdMathFunctionValue(Y$1,($T1221-evaluationDate)/365)</f>
        <v>5.3521545504071921E-4</v>
      </c>
      <c r="Z1221" s="78">
        <f>_xll.qlAbcdMathFunctionValue(Z$1,($T1221-evaluationDate)/365)</f>
        <v>5.7489615923511021E-4</v>
      </c>
      <c r="AA1221" s="78">
        <f>_xll.qlAbcdMathFunctionValue(AA$1,($T1221-evaluationDate)/365)</f>
        <v>0.21385537410180655</v>
      </c>
      <c r="AB1221" s="78">
        <f>_xll.qlAbcdMathFunctionValue(AB$1,($T1221-evaluationDate)/365)</f>
        <v>0.21385976559923017</v>
      </c>
      <c r="AD1221" s="78">
        <f>_xll.qlAbcdMathFunctionValue(AD$1,($T1221-evaluationDate)/365)</f>
        <v>6.8997671344991191E-4</v>
      </c>
      <c r="AE1221" s="78">
        <f>_xll.qlAbcdMathFunctionValue(AE$1,($T1221-evaluationDate)/365)</f>
        <v>6.9198353964518549E-4</v>
      </c>
    </row>
    <row r="1222" spans="19:31">
      <c r="S1222" s="64" t="s">
        <v>99</v>
      </c>
      <c r="T1222" s="146">
        <f>_xll.qlCalendarAdvance(Calendar,T1221,S1222,,,trigger)</f>
        <v>48100</v>
      </c>
      <c r="U1222" s="78">
        <f>_xll.qlAbcdMathFunctionValue(U$1,($T1222-evaluationDate)/365)</f>
        <v>1.4424093029147551E-3</v>
      </c>
      <c r="V1222" s="78">
        <f>_xll.qlAbcdMathFunctionValue(V$1,($T1222-evaluationDate)/365)</f>
        <v>1.1254835890996343E-3</v>
      </c>
      <c r="W1222" s="78" t="e">
        <f>_xll.qlAbcdMathFunctionValue(W$1,($T1222-evaluationDate)/365)</f>
        <v>#VALUE!</v>
      </c>
      <c r="X1222" s="78" t="e">
        <f>_xll.qlAbcdMathFunctionValue(X$1,($T1222-evaluationDate)/365)</f>
        <v>#VALUE!</v>
      </c>
      <c r="Y1222" s="78">
        <f>_xll.qlAbcdMathFunctionValue(Y$1,($T1222-evaluationDate)/365)</f>
        <v>5.3375855332107348E-4</v>
      </c>
      <c r="Z1222" s="78">
        <f>_xll.qlAbcdMathFunctionValue(Z$1,($T1222-evaluationDate)/365)</f>
        <v>5.7333525624546637E-4</v>
      </c>
      <c r="AA1222" s="78">
        <f>_xll.qlAbcdMathFunctionValue(AA$1,($T1222-evaluationDate)/365)</f>
        <v>0.21385348537376328</v>
      </c>
      <c r="AB1222" s="78">
        <f>_xll.qlAbcdMathFunctionValue(AB$1,($T1222-evaluationDate)/365)</f>
        <v>0.21385786551141162</v>
      </c>
      <c r="AD1222" s="78">
        <f>_xll.qlAbcdMathFunctionValue(AD$1,($T1222-evaluationDate)/365)</f>
        <v>6.8911360263659534E-4</v>
      </c>
      <c r="AE1222" s="78">
        <f>_xll.qlAbcdMathFunctionValue(AE$1,($T1222-evaluationDate)/365)</f>
        <v>6.9111523764251934E-4</v>
      </c>
    </row>
    <row r="1223" spans="19:31">
      <c r="S1223" s="64" t="s">
        <v>99</v>
      </c>
      <c r="T1223" s="146">
        <f>_xll.qlCalendarAdvance(Calendar,T1222,S1223,,,trigger)</f>
        <v>48107</v>
      </c>
      <c r="U1223" s="78">
        <f>_xll.qlAbcdMathFunctionValue(U$1,($T1223-evaluationDate)/365)</f>
        <v>1.4419815482539337E-3</v>
      </c>
      <c r="V1223" s="78">
        <f>_xll.qlAbcdMathFunctionValue(V$1,($T1223-evaluationDate)/365)</f>
        <v>1.1235567590682852E-3</v>
      </c>
      <c r="W1223" s="78" t="e">
        <f>_xll.qlAbcdMathFunctionValue(W$1,($T1223-evaluationDate)/365)</f>
        <v>#VALUE!</v>
      </c>
      <c r="X1223" s="78" t="e">
        <f>_xll.qlAbcdMathFunctionValue(X$1,($T1223-evaluationDate)/365)</f>
        <v>#VALUE!</v>
      </c>
      <c r="Y1223" s="78">
        <f>_xll.qlAbcdMathFunctionValue(Y$1,($T1223-evaluationDate)/365)</f>
        <v>5.3230549797087293E-4</v>
      </c>
      <c r="Z1223" s="78">
        <f>_xll.qlAbcdMathFunctionValue(Z$1,($T1223-evaluationDate)/365)</f>
        <v>5.7177838728565819E-4</v>
      </c>
      <c r="AA1223" s="78">
        <f>_xll.qlAbcdMathFunctionValue(AA$1,($T1223-evaluationDate)/365)</f>
        <v>0.21385160153680383</v>
      </c>
      <c r="AB1223" s="78">
        <f>_xll.qlAbcdMathFunctionValue(AB$1,($T1223-evaluationDate)/365)</f>
        <v>0.21385597033421913</v>
      </c>
      <c r="AD1223" s="78">
        <f>_xll.qlAbcdMathFunctionValue(AD$1,($T1223-evaluationDate)/365)</f>
        <v>6.8825272695042941E-4</v>
      </c>
      <c r="AE1223" s="78">
        <f>_xll.qlAbcdMathFunctionValue(AE$1,($T1223-evaluationDate)/365)</f>
        <v>6.9024917969743313E-4</v>
      </c>
    </row>
    <row r="1224" spans="19:31">
      <c r="S1224" s="64" t="s">
        <v>99</v>
      </c>
      <c r="T1224" s="146">
        <f>_xll.qlCalendarAdvance(Calendar,T1223,S1224,,,trigger)</f>
        <v>48114</v>
      </c>
      <c r="U1224" s="78">
        <f>_xll.qlAbcdMathFunctionValue(U$1,($T1224-evaluationDate)/365)</f>
        <v>1.4415549122794114E-3</v>
      </c>
      <c r="V1224" s="78">
        <f>_xll.qlAbcdMathFunctionValue(V$1,($T1224-evaluationDate)/365)</f>
        <v>1.1216349131195863E-3</v>
      </c>
      <c r="W1224" s="78" t="e">
        <f>_xll.qlAbcdMathFunctionValue(W$1,($T1224-evaluationDate)/365)</f>
        <v>#VALUE!</v>
      </c>
      <c r="X1224" s="78" t="e">
        <f>_xll.qlAbcdMathFunctionValue(X$1,($T1224-evaluationDate)/365)</f>
        <v>#VALUE!</v>
      </c>
      <c r="Y1224" s="78">
        <f>_xll.qlAbcdMathFunctionValue(Y$1,($T1224-evaluationDate)/365)</f>
        <v>5.3085628187218479E-4</v>
      </c>
      <c r="Z1224" s="78">
        <f>_xll.qlAbcdMathFunctionValue(Z$1,($T1224-evaluationDate)/365)</f>
        <v>5.7022554543952639E-4</v>
      </c>
      <c r="AA1224" s="78">
        <f>_xll.qlAbcdMathFunctionValue(AA$1,($T1224-evaluationDate)/365)</f>
        <v>0.21384972258247931</v>
      </c>
      <c r="AB1224" s="78">
        <f>_xll.qlAbcdMathFunctionValue(AB$1,($T1224-evaluationDate)/365)</f>
        <v>0.2138540800592337</v>
      </c>
      <c r="AD1224" s="78">
        <f>_xll.qlAbcdMathFunctionValue(AD$1,($T1224-evaluationDate)/365)</f>
        <v>6.8739408253044279E-4</v>
      </c>
      <c r="AE1224" s="78">
        <f>_xll.qlAbcdMathFunctionValue(AE$1,($T1224-evaluationDate)/365)</f>
        <v>6.8938536196259254E-4</v>
      </c>
    </row>
    <row r="1225" spans="19:31">
      <c r="S1225" s="64" t="s">
        <v>99</v>
      </c>
      <c r="T1225" s="146">
        <f>_xll.qlCalendarAdvance(Calendar,T1224,S1225,,,trigger)</f>
        <v>48121</v>
      </c>
      <c r="U1225" s="78">
        <f>_xll.qlAbcdMathFunctionValue(U$1,($T1225-evaluationDate)/365)</f>
        <v>1.4411293929881427E-3</v>
      </c>
      <c r="V1225" s="78">
        <f>_xll.qlAbcdMathFunctionValue(V$1,($T1225-evaluationDate)/365)</f>
        <v>1.1197180426805249E-3</v>
      </c>
      <c r="W1225" s="78" t="e">
        <f>_xll.qlAbcdMathFunctionValue(W$1,($T1225-evaluationDate)/365)</f>
        <v>#VALUE!</v>
      </c>
      <c r="X1225" s="78" t="e">
        <f>_xll.qlAbcdMathFunctionValue(X$1,($T1225-evaluationDate)/365)</f>
        <v>#VALUE!</v>
      </c>
      <c r="Y1225" s="78">
        <f>_xll.qlAbcdMathFunctionValue(Y$1,($T1225-evaluationDate)/365)</f>
        <v>5.2941089790106298E-4</v>
      </c>
      <c r="Z1225" s="78">
        <f>_xll.qlAbcdMathFunctionValue(Z$1,($T1225-evaluationDate)/365)</f>
        <v>5.6867672378011977E-4</v>
      </c>
      <c r="AA1225" s="78">
        <f>_xll.qlAbcdMathFunctionValue(AA$1,($T1225-evaluationDate)/365)</f>
        <v>0.21384784850232827</v>
      </c>
      <c r="AB1225" s="78">
        <f>_xll.qlAbcdMathFunctionValue(AB$1,($T1225-evaluationDate)/365)</f>
        <v>0.21385219467802313</v>
      </c>
      <c r="AD1225" s="78">
        <f>_xll.qlAbcdMathFunctionValue(AD$1,($T1225-evaluationDate)/365)</f>
        <v>6.8653766550992145E-4</v>
      </c>
      <c r="AE1225" s="78">
        <f>_xll.qlAbcdMathFunctionValue(AE$1,($T1225-evaluationDate)/365)</f>
        <v>6.8852378058466062E-4</v>
      </c>
    </row>
    <row r="1226" spans="19:31">
      <c r="S1226" s="64" t="s">
        <v>99</v>
      </c>
      <c r="T1226" s="146">
        <f>_xll.qlCalendarAdvance(Calendar,T1225,S1226,,,trigger)</f>
        <v>48128</v>
      </c>
      <c r="U1226" s="78">
        <f>_xll.qlAbcdMathFunctionValue(U$1,($T1226-evaluationDate)/365)</f>
        <v>1.440704988374786E-3</v>
      </c>
      <c r="V1226" s="78">
        <f>_xll.qlAbcdMathFunctionValue(V$1,($T1226-evaluationDate)/365)</f>
        <v>1.1178061391649873E-3</v>
      </c>
      <c r="W1226" s="78" t="e">
        <f>_xll.qlAbcdMathFunctionValue(W$1,($T1226-evaluationDate)/365)</f>
        <v>#VALUE!</v>
      </c>
      <c r="X1226" s="78" t="e">
        <f>_xll.qlAbcdMathFunctionValue(X$1,($T1226-evaluationDate)/365)</f>
        <v>#VALUE!</v>
      </c>
      <c r="Y1226" s="78">
        <f>_xll.qlAbcdMathFunctionValue(Y$1,($T1226-evaluationDate)/365)</f>
        <v>5.2796933892771823E-4</v>
      </c>
      <c r="Z1226" s="78">
        <f>_xll.qlAbcdMathFunctionValue(Z$1,($T1226-evaluationDate)/365)</f>
        <v>5.6713191536990185E-4</v>
      </c>
      <c r="AA1226" s="78">
        <f>_xll.qlAbcdMathFunctionValue(AA$1,($T1226-evaluationDate)/365)</f>
        <v>0.21384597928787691</v>
      </c>
      <c r="AB1226" s="78">
        <f>_xll.qlAbcdMathFunctionValue(AB$1,($T1226-evaluationDate)/365)</f>
        <v>0.21385031418214237</v>
      </c>
      <c r="AD1226" s="78">
        <f>_xll.qlAbcdMathFunctionValue(AD$1,($T1226-evaluationDate)/365)</f>
        <v>6.85683472016521E-4</v>
      </c>
      <c r="AE1226" s="78">
        <f>_xll.qlAbcdMathFunctionValue(AE$1,($T1226-evaluationDate)/365)</f>
        <v>6.8766443170441174E-4</v>
      </c>
    </row>
    <row r="1227" spans="19:31">
      <c r="S1227" s="64" t="s">
        <v>99</v>
      </c>
      <c r="T1227" s="146">
        <f>_xll.qlCalendarAdvance(Calendar,T1226,S1227,,,trigger)</f>
        <v>48135</v>
      </c>
      <c r="U1227" s="78">
        <f>_xll.qlAbcdMathFunctionValue(U$1,($T1227-evaluationDate)/365)</f>
        <v>1.4402816964317541E-3</v>
      </c>
      <c r="V1227" s="78">
        <f>_xll.qlAbcdMathFunctionValue(V$1,($T1227-evaluationDate)/365)</f>
        <v>1.1158991939740064E-3</v>
      </c>
      <c r="W1227" s="78" t="e">
        <f>_xll.qlAbcdMathFunctionValue(W$1,($T1227-evaluationDate)/365)</f>
        <v>#VALUE!</v>
      </c>
      <c r="X1227" s="78" t="e">
        <f>_xll.qlAbcdMathFunctionValue(X$1,($T1227-evaluationDate)/365)</f>
        <v>#VALUE!</v>
      </c>
      <c r="Y1227" s="78">
        <f>_xll.qlAbcdMathFunctionValue(Y$1,($T1227-evaluationDate)/365)</f>
        <v>5.2653159781668223E-4</v>
      </c>
      <c r="Z1227" s="78">
        <f>_xll.qlAbcdMathFunctionValue(Z$1,($T1227-evaluationDate)/365)</f>
        <v>5.6559111326095037E-4</v>
      </c>
      <c r="AA1227" s="78">
        <f>_xll.qlAbcdMathFunctionValue(AA$1,($T1227-evaluationDate)/365)</f>
        <v>0.21384411493063943</v>
      </c>
      <c r="AB1227" s="78">
        <f>_xll.qlAbcdMathFunctionValue(AB$1,($T1227-evaluationDate)/365)</f>
        <v>0.21384843856313371</v>
      </c>
      <c r="AD1227" s="78">
        <f>_xll.qlAbcdMathFunctionValue(AD$1,($T1227-evaluationDate)/365)</f>
        <v>6.8483149817237673E-4</v>
      </c>
      <c r="AE1227" s="78">
        <f>_xll.qlAbcdMathFunctionValue(AE$1,($T1227-evaluationDate)/365)</f>
        <v>6.8680731145684295E-4</v>
      </c>
    </row>
    <row r="1228" spans="19:31">
      <c r="S1228" s="64" t="s">
        <v>99</v>
      </c>
      <c r="T1228" s="146">
        <f>_xll.qlCalendarAdvance(Calendar,T1227,S1228,,,trigger)</f>
        <v>48142</v>
      </c>
      <c r="U1228" s="78">
        <f>_xll.qlAbcdMathFunctionValue(U$1,($T1228-evaluationDate)/365)</f>
        <v>1.4398595151492671E-3</v>
      </c>
      <c r="V1228" s="78">
        <f>_xll.qlAbcdMathFunctionValue(V$1,($T1228-evaluationDate)/365)</f>
        <v>1.1139971984960109E-3</v>
      </c>
      <c r="W1228" s="78" t="e">
        <f>_xll.qlAbcdMathFunctionValue(W$1,($T1228-evaluationDate)/365)</f>
        <v>#VALUE!</v>
      </c>
      <c r="X1228" s="78" t="e">
        <f>_xll.qlAbcdMathFunctionValue(X$1,($T1228-evaluationDate)/365)</f>
        <v>#VALUE!</v>
      </c>
      <c r="Y1228" s="78">
        <f>_xll.qlAbcdMathFunctionValue(Y$1,($T1228-evaluationDate)/365)</f>
        <v>5.2509766742697402E-4</v>
      </c>
      <c r="Z1228" s="78">
        <f>_xll.qlAbcdMathFunctionValue(Z$1,($T1228-evaluationDate)/365)</f>
        <v>5.6405431049515935E-4</v>
      </c>
      <c r="AA1228" s="78">
        <f>_xll.qlAbcdMathFunctionValue(AA$1,($T1228-evaluationDate)/365)</f>
        <v>0.21384225542211807</v>
      </c>
      <c r="AB1228" s="78">
        <f>_xll.qlAbcdMathFunctionValue(AB$1,($T1228-evaluationDate)/365)</f>
        <v>0.21384656781252703</v>
      </c>
      <c r="AD1228" s="78">
        <f>_xll.qlAbcdMathFunctionValue(AD$1,($T1228-evaluationDate)/365)</f>
        <v>6.8398174009421297E-4</v>
      </c>
      <c r="AE1228" s="78">
        <f>_xll.qlAbcdMathFunctionValue(AE$1,($T1228-evaluationDate)/365)</f>
        <v>6.8595241597128583E-4</v>
      </c>
    </row>
    <row r="1229" spans="19:31">
      <c r="S1229" s="64" t="s">
        <v>99</v>
      </c>
      <c r="T1229" s="146">
        <f>_xll.qlCalendarAdvance(Calendar,T1228,S1229,,,trigger)</f>
        <v>48149</v>
      </c>
      <c r="U1229" s="78">
        <f>_xll.qlAbcdMathFunctionValue(U$1,($T1229-evaluationDate)/365)</f>
        <v>1.4394384425154031E-3</v>
      </c>
      <c r="V1229" s="78">
        <f>_xll.qlAbcdMathFunctionValue(V$1,($T1229-evaluationDate)/365)</f>
        <v>1.1121001441070726E-3</v>
      </c>
      <c r="W1229" s="78" t="e">
        <f>_xll.qlAbcdMathFunctionValue(W$1,($T1229-evaluationDate)/365)</f>
        <v>#VALUE!</v>
      </c>
      <c r="X1229" s="78" t="e">
        <f>_xll.qlAbcdMathFunctionValue(X$1,($T1229-evaluationDate)/365)</f>
        <v>#VALUE!</v>
      </c>
      <c r="Y1229" s="78">
        <f>_xll.qlAbcdMathFunctionValue(Y$1,($T1229-evaluationDate)/365)</f>
        <v>5.2366754061226482E-4</v>
      </c>
      <c r="Z1229" s="78">
        <f>_xll.qlAbcdMathFunctionValue(Z$1,($T1229-evaluationDate)/365)</f>
        <v>5.6252150010443797E-4</v>
      </c>
      <c r="AA1229" s="78">
        <f>_xll.qlAbcdMathFunctionValue(AA$1,($T1229-evaluationDate)/365)</f>
        <v>0.21384040075380359</v>
      </c>
      <c r="AB1229" s="78">
        <f>_xll.qlAbcdMathFunctionValue(AB$1,($T1229-evaluationDate)/365)</f>
        <v>0.2138447019218401</v>
      </c>
      <c r="AD1229" s="78">
        <f>_xll.qlAbcdMathFunctionValue(AD$1,($T1229-evaluationDate)/365)</f>
        <v>6.8313419389345279E-4</v>
      </c>
      <c r="AE1229" s="78">
        <f>_xll.qlAbcdMathFunctionValue(AE$1,($T1229-evaluationDate)/365)</f>
        <v>6.8509974137151821E-4</v>
      </c>
    </row>
    <row r="1230" spans="19:31">
      <c r="S1230" s="64" t="s">
        <v>99</v>
      </c>
      <c r="T1230" s="146">
        <f>_xll.qlCalendarAdvance(Calendar,T1229,S1230,,,trigger)</f>
        <v>48156</v>
      </c>
      <c r="U1230" s="78">
        <f>_xll.qlAbcdMathFunctionValue(U$1,($T1230-evaluationDate)/365)</f>
        <v>1.4390184765161495E-3</v>
      </c>
      <c r="V1230" s="78">
        <f>_xll.qlAbcdMathFunctionValue(V$1,($T1230-evaluationDate)/365)</f>
        <v>1.1102080221711485E-3</v>
      </c>
      <c r="W1230" s="78" t="e">
        <f>_xll.qlAbcdMathFunctionValue(W$1,($T1230-evaluationDate)/365)</f>
        <v>#VALUE!</v>
      </c>
      <c r="X1230" s="78" t="e">
        <f>_xll.qlAbcdMathFunctionValue(X$1,($T1230-evaluationDate)/365)</f>
        <v>#VALUE!</v>
      </c>
      <c r="Y1230" s="78">
        <f>_xll.qlAbcdMathFunctionValue(Y$1,($T1230-evaluationDate)/365)</f>
        <v>5.2224121022103904E-4</v>
      </c>
      <c r="Z1230" s="78">
        <f>_xll.qlAbcdMathFunctionValue(Z$1,($T1230-evaluationDate)/365)</f>
        <v>5.6099267511090724E-4</v>
      </c>
      <c r="AA1230" s="78">
        <f>_xll.qlAbcdMathFunctionValue(AA$1,($T1230-evaluationDate)/365)</f>
        <v>0.21383855091717532</v>
      </c>
      <c r="AB1230" s="78">
        <f>_xll.qlAbcdMathFunctionValue(AB$1,($T1230-evaluationDate)/365)</f>
        <v>0.21384284088257871</v>
      </c>
      <c r="AD1230" s="78">
        <f>_xll.qlAbcdMathFunctionValue(AD$1,($T1230-evaluationDate)/365)</f>
        <v>6.8228885567632545E-4</v>
      </c>
      <c r="AE1230" s="78">
        <f>_xll.qlAbcdMathFunctionValue(AE$1,($T1230-evaluationDate)/365)</f>
        <v>6.8424928377587243E-4</v>
      </c>
    </row>
    <row r="1231" spans="19:31">
      <c r="S1231" s="64" t="s">
        <v>99</v>
      </c>
      <c r="T1231" s="146">
        <f>_xll.qlCalendarAdvance(Calendar,T1230,S1231,,,trigger)</f>
        <v>48163</v>
      </c>
      <c r="U1231" s="78">
        <f>_xll.qlAbcdMathFunctionValue(U$1,($T1231-evaluationDate)/365)</f>
        <v>1.4385996151354535E-3</v>
      </c>
      <c r="V1231" s="78">
        <f>_xll.qlAbcdMathFunctionValue(V$1,($T1231-evaluationDate)/365)</f>
        <v>1.1083208240403261E-3</v>
      </c>
      <c r="W1231" s="78" t="e">
        <f>_xll.qlAbcdMathFunctionValue(W$1,($T1231-evaluationDate)/365)</f>
        <v>#VALUE!</v>
      </c>
      <c r="X1231" s="78" t="e">
        <f>_xll.qlAbcdMathFunctionValue(X$1,($T1231-evaluationDate)/365)</f>
        <v>#VALUE!</v>
      </c>
      <c r="Y1231" s="78">
        <f>_xll.qlAbcdMathFunctionValue(Y$1,($T1231-evaluationDate)/365)</f>
        <v>5.208186690967571E-4</v>
      </c>
      <c r="Z1231" s="78">
        <f>_xll.qlAbcdMathFunctionValue(Z$1,($T1231-evaluationDate)/365)</f>
        <v>5.594678285270971E-4</v>
      </c>
      <c r="AA1231" s="78">
        <f>_xll.qlAbcdMathFunctionValue(AA$1,($T1231-evaluationDate)/365)</f>
        <v>0.21383670590370144</v>
      </c>
      <c r="AB1231" s="78">
        <f>_xll.qlAbcdMathFunctionValue(AB$1,($T1231-evaluationDate)/365)</f>
        <v>0.21384098468623702</v>
      </c>
      <c r="AD1231" s="78">
        <f>_xll.qlAbcdMathFunctionValue(AD$1,($T1231-evaluationDate)/365)</f>
        <v>6.8144572154397315E-4</v>
      </c>
      <c r="AE1231" s="78">
        <f>_xll.qlAbcdMathFunctionValue(AE$1,($T1231-evaluationDate)/365)</f>
        <v>6.8340103929734591E-4</v>
      </c>
    </row>
    <row r="1232" spans="19:31">
      <c r="S1232" s="64" t="s">
        <v>99</v>
      </c>
      <c r="T1232" s="146">
        <f>_xll.qlCalendarAdvance(Calendar,T1231,S1232,,,trigger)</f>
        <v>48170</v>
      </c>
      <c r="U1232" s="78">
        <f>_xll.qlAbcdMathFunctionValue(U$1,($T1232-evaluationDate)/365)</f>
        <v>1.4381818563552725E-3</v>
      </c>
      <c r="V1232" s="78">
        <f>_xll.qlAbcdMathFunctionValue(V$1,($T1232-evaluationDate)/365)</f>
        <v>1.1064385410550627E-3</v>
      </c>
      <c r="W1232" s="78" t="e">
        <f>_xll.qlAbcdMathFunctionValue(W$1,($T1232-evaluationDate)/365)</f>
        <v>#VALUE!</v>
      </c>
      <c r="X1232" s="78" t="e">
        <f>_xll.qlAbcdMathFunctionValue(X$1,($T1232-evaluationDate)/365)</f>
        <v>#VALUE!</v>
      </c>
      <c r="Y1232" s="78">
        <f>_xll.qlAbcdMathFunctionValue(Y$1,($T1232-evaluationDate)/365)</f>
        <v>5.1939991007801537E-4</v>
      </c>
      <c r="Z1232" s="78">
        <f>_xll.qlAbcdMathFunctionValue(Z$1,($T1232-evaluationDate)/365)</f>
        <v>5.579469533561407E-4</v>
      </c>
      <c r="AA1232" s="78">
        <f>_xll.qlAbcdMathFunctionValue(AA$1,($T1232-evaluationDate)/365)</f>
        <v>0.21383486570483928</v>
      </c>
      <c r="AB1232" s="78">
        <f>_xll.qlAbcdMathFunctionValue(AB$1,($T1232-evaluationDate)/365)</f>
        <v>0.21383913332429777</v>
      </c>
      <c r="AD1232" s="78">
        <f>_xll.qlAbcdMathFunctionValue(AD$1,($T1232-evaluationDate)/365)</f>
        <v>6.8060478759255933E-4</v>
      </c>
      <c r="AE1232" s="78">
        <f>_xll.qlAbcdMathFunctionValue(AE$1,($T1232-evaluationDate)/365)</f>
        <v>6.8255500404370878E-4</v>
      </c>
    </row>
    <row r="1233" spans="19:31">
      <c r="S1233" s="64" t="s">
        <v>99</v>
      </c>
      <c r="T1233" s="146">
        <f>_xll.qlCalendarAdvance(Calendar,T1232,S1233,,,trigger)</f>
        <v>48177</v>
      </c>
      <c r="U1233" s="78">
        <f>_xll.qlAbcdMathFunctionValue(U$1,($T1233-evaluationDate)/365)</f>
        <v>1.4377651981556238E-3</v>
      </c>
      <c r="V1233" s="78">
        <f>_xll.qlAbcdMathFunctionValue(V$1,($T1233-evaluationDate)/365)</f>
        <v>1.1045611645444254E-3</v>
      </c>
      <c r="W1233" s="78" t="e">
        <f>_xll.qlAbcdMathFunctionValue(W$1,($T1233-evaluationDate)/365)</f>
        <v>#VALUE!</v>
      </c>
      <c r="X1233" s="78" t="e">
        <f>_xll.qlAbcdMathFunctionValue(X$1,($T1233-evaluationDate)/365)</f>
        <v>#VALUE!</v>
      </c>
      <c r="Y1233" s="78">
        <f>_xll.qlAbcdMathFunctionValue(Y$1,($T1233-evaluationDate)/365)</f>
        <v>5.1798492599870564E-4</v>
      </c>
      <c r="Z1233" s="78">
        <f>_xll.qlAbcdMathFunctionValue(Z$1,($T1233-evaluationDate)/365)</f>
        <v>5.5643004259196848E-4</v>
      </c>
      <c r="AA1233" s="78">
        <f>_xll.qlAbcdMathFunctionValue(AA$1,($T1233-evaluationDate)/365)</f>
        <v>0.21383303031203552</v>
      </c>
      <c r="AB1233" s="78">
        <f>_xll.qlAbcdMathFunctionValue(AB$1,($T1233-evaluationDate)/365)</f>
        <v>0.21383728678823244</v>
      </c>
      <c r="AD1233" s="78">
        <f>_xll.qlAbcdMathFunctionValue(AD$1,($T1233-evaluationDate)/365)</f>
        <v>6.7976604991337231E-4</v>
      </c>
      <c r="AE1233" s="78">
        <f>_xll.qlAbcdMathFunctionValue(AE$1,($T1233-evaluationDate)/365)</f>
        <v>6.8171117411761138E-4</v>
      </c>
    </row>
    <row r="1234" spans="19:31">
      <c r="S1234" s="64" t="s">
        <v>99</v>
      </c>
      <c r="T1234" s="146">
        <f>_xll.qlCalendarAdvance(Calendar,T1233,S1234,,,trigger)</f>
        <v>48184</v>
      </c>
      <c r="U1234" s="78">
        <f>_xll.qlAbcdMathFunctionValue(U$1,($T1234-evaluationDate)/365)</f>
        <v>1.4373496385146347E-3</v>
      </c>
      <c r="V1234" s="78">
        <f>_xll.qlAbcdMathFunctionValue(V$1,($T1234-evaluationDate)/365)</f>
        <v>1.102688685826329E-3</v>
      </c>
      <c r="W1234" s="78" t="e">
        <f>_xll.qlAbcdMathFunctionValue(W$1,($T1234-evaluationDate)/365)</f>
        <v>#VALUE!</v>
      </c>
      <c r="X1234" s="78" t="e">
        <f>_xll.qlAbcdMathFunctionValue(X$1,($T1234-evaluationDate)/365)</f>
        <v>#VALUE!</v>
      </c>
      <c r="Y1234" s="78">
        <f>_xll.qlAbcdMathFunctionValue(Y$1,($T1234-evaluationDate)/365)</f>
        <v>5.1657370968817204E-4</v>
      </c>
      <c r="Z1234" s="78">
        <f>_xll.qlAbcdMathFunctionValue(Z$1,($T1234-evaluationDate)/365)</f>
        <v>5.5491708921949858E-4</v>
      </c>
      <c r="AA1234" s="78">
        <f>_xll.qlAbcdMathFunctionValue(AA$1,($T1234-evaluationDate)/365)</f>
        <v>0.21383119971672632</v>
      </c>
      <c r="AB1234" s="78">
        <f>_xll.qlAbcdMathFunctionValue(AB$1,($T1234-evaluationDate)/365)</f>
        <v>0.21383544506950156</v>
      </c>
      <c r="AD1234" s="78">
        <f>_xll.qlAbcdMathFunctionValue(AD$1,($T1234-evaluationDate)/365)</f>
        <v>6.7892950459293156E-4</v>
      </c>
      <c r="AE1234" s="78">
        <f>_xll.qlAbcdMathFunctionValue(AE$1,($T1234-evaluationDate)/365)</f>
        <v>6.8086954561669111E-4</v>
      </c>
    </row>
    <row r="1235" spans="19:31">
      <c r="S1235" s="64" t="s">
        <v>99</v>
      </c>
      <c r="T1235" s="146">
        <f>_xll.qlCalendarAdvance(Calendar,T1234,S1235,,,trigger)</f>
        <v>48191</v>
      </c>
      <c r="U1235" s="78">
        <f>_xll.qlAbcdMathFunctionValue(U$1,($T1235-evaluationDate)/365)</f>
        <v>1.4369351754085905E-3</v>
      </c>
      <c r="V1235" s="78">
        <f>_xll.qlAbcdMathFunctionValue(V$1,($T1235-evaluationDate)/365)</f>
        <v>1.1008210962077697E-3</v>
      </c>
      <c r="W1235" s="78" t="e">
        <f>_xll.qlAbcdMathFunctionValue(W$1,($T1235-evaluationDate)/365)</f>
        <v>#VALUE!</v>
      </c>
      <c r="X1235" s="78" t="e">
        <f>_xll.qlAbcdMathFunctionValue(X$1,($T1235-evaluationDate)/365)</f>
        <v>#VALUE!</v>
      </c>
      <c r="Y1235" s="78">
        <f>_xll.qlAbcdMathFunctionValue(Y$1,($T1235-evaluationDate)/365)</f>
        <v>5.1516625397136852E-4</v>
      </c>
      <c r="Z1235" s="78">
        <f>_xll.qlAbcdMathFunctionValue(Z$1,($T1235-evaluationDate)/365)</f>
        <v>5.5340808621482827E-4</v>
      </c>
      <c r="AA1235" s="78">
        <f>_xll.qlAbcdMathFunctionValue(AA$1,($T1235-evaluationDate)/365)</f>
        <v>0.21382937391033768</v>
      </c>
      <c r="AB1235" s="78">
        <f>_xll.qlAbcdMathFunctionValue(AB$1,($T1235-evaluationDate)/365)</f>
        <v>0.21383360815955496</v>
      </c>
      <c r="AD1235" s="78">
        <f>_xll.qlAbcdMathFunctionValue(AD$1,($T1235-evaluationDate)/365)</f>
        <v>6.7809514771309119E-4</v>
      </c>
      <c r="AE1235" s="78">
        <f>_xll.qlAbcdMathFunctionValue(AE$1,($T1235-evaluationDate)/365)</f>
        <v>6.8003011463367829E-4</v>
      </c>
    </row>
    <row r="1236" spans="19:31">
      <c r="S1236" s="64" t="s">
        <v>99</v>
      </c>
      <c r="T1236" s="146">
        <f>_xll.qlCalendarAdvance(Calendar,T1235,S1236,,,trigger)</f>
        <v>48198</v>
      </c>
      <c r="U1236" s="78">
        <f>_xll.qlAbcdMathFunctionValue(U$1,($T1236-evaluationDate)/365)</f>
        <v>1.436521806811984E-3</v>
      </c>
      <c r="V1236" s="78">
        <f>_xll.qlAbcdMathFunctionValue(V$1,($T1236-evaluationDate)/365)</f>
        <v>1.0989583869850615E-3</v>
      </c>
      <c r="W1236" s="78" t="e">
        <f>_xll.qlAbcdMathFunctionValue(W$1,($T1236-evaluationDate)/365)</f>
        <v>#VALUE!</v>
      </c>
      <c r="X1236" s="78" t="e">
        <f>_xll.qlAbcdMathFunctionValue(X$1,($T1236-evaluationDate)/365)</f>
        <v>#VALUE!</v>
      </c>
      <c r="Y1236" s="78">
        <f>_xll.qlAbcdMathFunctionValue(Y$1,($T1236-evaluationDate)/365)</f>
        <v>5.1376255166901415E-4</v>
      </c>
      <c r="Z1236" s="78">
        <f>_xll.qlAbcdMathFunctionValue(Z$1,($T1236-evaluationDate)/365)</f>
        <v>5.5190302654542283E-4</v>
      </c>
      <c r="AA1236" s="78">
        <f>_xll.qlAbcdMathFunctionValue(AA$1,($T1236-evaluationDate)/365)</f>
        <v>0.21382755288428565</v>
      </c>
      <c r="AB1236" s="78">
        <f>_xll.qlAbcdMathFunctionValue(AB$1,($T1236-evaluationDate)/365)</f>
        <v>0.21383177604983192</v>
      </c>
      <c r="AD1236" s="78">
        <f>_xll.qlAbcdMathFunctionValue(AD$1,($T1236-evaluationDate)/365)</f>
        <v>6.7726297535114326E-4</v>
      </c>
      <c r="AE1236" s="78">
        <f>_xll.qlAbcdMathFunctionValue(AE$1,($T1236-evaluationDate)/365)</f>
        <v>6.7919287725650172E-4</v>
      </c>
    </row>
    <row r="1237" spans="19:31">
      <c r="S1237" s="64" t="s">
        <v>99</v>
      </c>
      <c r="T1237" s="146">
        <f>_xll.qlCalendarAdvance(Calendar,T1236,S1237,,,trigger)</f>
        <v>48205</v>
      </c>
      <c r="U1237" s="78">
        <f>_xll.qlAbcdMathFunctionValue(U$1,($T1237-evaluationDate)/365)</f>
        <v>1.4361095306975643E-3</v>
      </c>
      <c r="V1237" s="78">
        <f>_xll.qlAbcdMathFunctionValue(V$1,($T1237-evaluationDate)/365)</f>
        <v>1.0971005494440674E-3</v>
      </c>
      <c r="W1237" s="78" t="e">
        <f>_xll.qlAbcdMathFunctionValue(W$1,($T1237-evaluationDate)/365)</f>
        <v>#VALUE!</v>
      </c>
      <c r="X1237" s="78" t="e">
        <f>_xll.qlAbcdMathFunctionValue(X$1,($T1237-evaluationDate)/365)</f>
        <v>#VALUE!</v>
      </c>
      <c r="Y1237" s="78">
        <f>_xll.qlAbcdMathFunctionValue(Y$1,($T1237-evaluationDate)/365)</f>
        <v>5.1236259559774683E-4</v>
      </c>
      <c r="Z1237" s="78">
        <f>_xll.qlAbcdMathFunctionValue(Z$1,($T1237-evaluationDate)/365)</f>
        <v>5.5040190317030358E-4</v>
      </c>
      <c r="AA1237" s="78">
        <f>_xll.qlAbcdMathFunctionValue(AA$1,($T1237-evaluationDate)/365)</f>
        <v>0.21382573662997645</v>
      </c>
      <c r="AB1237" s="78">
        <f>_xll.qlAbcdMathFunctionValue(AB$1,($T1237-evaluationDate)/365)</f>
        <v>0.21382994873176142</v>
      </c>
      <c r="AD1237" s="78">
        <f>_xll.qlAbcdMathFunctionValue(AD$1,($T1237-evaluationDate)/365)</f>
        <v>6.7643298357992153E-4</v>
      </c>
      <c r="AE1237" s="78">
        <f>_xll.qlAbcdMathFunctionValue(AE$1,($T1237-evaluationDate)/365)</f>
        <v>6.7835782956839237E-4</v>
      </c>
    </row>
    <row r="1238" spans="19:31">
      <c r="S1238" s="64" t="s">
        <v>99</v>
      </c>
      <c r="T1238" s="146">
        <f>_xll.qlCalendarAdvance(Calendar,T1237,S1238,,,trigger)</f>
        <v>48212</v>
      </c>
      <c r="U1238" s="78">
        <f>_xll.qlAbcdMathFunctionValue(U$1,($T1238-evaluationDate)/365)</f>
        <v>1.4356983450363838E-3</v>
      </c>
      <c r="V1238" s="78">
        <f>_xll.qlAbcdMathFunctionValue(V$1,($T1238-evaluationDate)/365)</f>
        <v>1.09524757486043E-3</v>
      </c>
      <c r="W1238" s="78" t="e">
        <f>_xll.qlAbcdMathFunctionValue(W$1,($T1238-evaluationDate)/365)</f>
        <v>#VALUE!</v>
      </c>
      <c r="X1238" s="78" t="e">
        <f>_xll.qlAbcdMathFunctionValue(X$1,($T1238-evaluationDate)/365)</f>
        <v>#VALUE!</v>
      </c>
      <c r="Y1238" s="78">
        <f>_xll.qlAbcdMathFunctionValue(Y$1,($T1238-evaluationDate)/365)</f>
        <v>5.1096637857027784E-4</v>
      </c>
      <c r="Z1238" s="78">
        <f>_xll.qlAbcdMathFunctionValue(Z$1,($T1238-evaluationDate)/365)</f>
        <v>5.4890470904023323E-4</v>
      </c>
      <c r="AA1238" s="78">
        <f>_xll.qlAbcdMathFunctionValue(AA$1,($T1238-evaluationDate)/365)</f>
        <v>0.21382392513880685</v>
      </c>
      <c r="AB1238" s="78">
        <f>_xll.qlAbcdMathFunctionValue(AB$1,($T1238-evaluationDate)/365)</f>
        <v>0.21382812619676247</v>
      </c>
      <c r="AD1238" s="78">
        <f>_xll.qlAbcdMathFunctionValue(AD$1,($T1238-evaluationDate)/365)</f>
        <v>6.7560516846790143E-4</v>
      </c>
      <c r="AE1238" s="78">
        <f>_xll.qlAbcdMathFunctionValue(AE$1,($T1238-evaluationDate)/365)</f>
        <v>6.7752496764798787E-4</v>
      </c>
    </row>
    <row r="1239" spans="19:31">
      <c r="S1239" s="64" t="s">
        <v>99</v>
      </c>
      <c r="T1239" s="146">
        <f>_xll.qlCalendarAdvance(Calendar,T1238,S1239,,,trigger)</f>
        <v>48219</v>
      </c>
      <c r="U1239" s="78">
        <f>_xll.qlAbcdMathFunctionValue(U$1,($T1239-evaluationDate)/365)</f>
        <v>1.4352882477978465E-3</v>
      </c>
      <c r="V1239" s="78">
        <f>_xll.qlAbcdMathFunctionValue(V$1,($T1239-evaluationDate)/365)</f>
        <v>1.0933994544997992E-3</v>
      </c>
      <c r="W1239" s="78" t="e">
        <f>_xll.qlAbcdMathFunctionValue(W$1,($T1239-evaluationDate)/365)</f>
        <v>#VALUE!</v>
      </c>
      <c r="X1239" s="78" t="e">
        <f>_xll.qlAbcdMathFunctionValue(X$1,($T1239-evaluationDate)/365)</f>
        <v>#VALUE!</v>
      </c>
      <c r="Y1239" s="78">
        <f>_xll.qlAbcdMathFunctionValue(Y$1,($T1239-evaluationDate)/365)</f>
        <v>5.0957389339554172E-4</v>
      </c>
      <c r="Z1239" s="78">
        <f>_xll.qlAbcdMathFunctionValue(Z$1,($T1239-evaluationDate)/365)</f>
        <v>5.4741143709790174E-4</v>
      </c>
      <c r="AA1239" s="78">
        <f>_xll.qlAbcdMathFunctionValue(AA$1,($T1239-evaluationDate)/365)</f>
        <v>0.21382211840216422</v>
      </c>
      <c r="AB1239" s="78">
        <f>_xll.qlAbcdMathFunctionValue(AB$1,($T1239-evaluationDate)/365)</f>
        <v>0.2138263084362442</v>
      </c>
      <c r="AD1239" s="78">
        <f>_xll.qlAbcdMathFunctionValue(AD$1,($T1239-evaluationDate)/365)</f>
        <v>6.7477952607930287E-4</v>
      </c>
      <c r="AE1239" s="78">
        <f>_xll.qlAbcdMathFunctionValue(AE$1,($T1239-evaluationDate)/365)</f>
        <v>6.7669428756943445E-4</v>
      </c>
    </row>
    <row r="1240" spans="19:31">
      <c r="S1240" s="64" t="s">
        <v>99</v>
      </c>
      <c r="T1240" s="146">
        <f>_xll.qlCalendarAdvance(Calendar,T1239,S1240,,,trigger)</f>
        <v>48226</v>
      </c>
      <c r="U1240" s="78">
        <f>_xll.qlAbcdMathFunctionValue(U$1,($T1240-evaluationDate)/365)</f>
        <v>1.4348792369497554E-3</v>
      </c>
      <c r="V1240" s="78">
        <f>_xll.qlAbcdMathFunctionValue(V$1,($T1240-evaluationDate)/365)</f>
        <v>1.0915561796180611E-3</v>
      </c>
      <c r="W1240" s="78" t="e">
        <f>_xll.qlAbcdMathFunctionValue(W$1,($T1240-evaluationDate)/365)</f>
        <v>#VALUE!</v>
      </c>
      <c r="X1240" s="78" t="e">
        <f>_xll.qlAbcdMathFunctionValue(X$1,($T1240-evaluationDate)/365)</f>
        <v>#VALUE!</v>
      </c>
      <c r="Y1240" s="78">
        <f>_xll.qlAbcdMathFunctionValue(Y$1,($T1240-evaluationDate)/365)</f>
        <v>5.0818513287884809E-4</v>
      </c>
      <c r="Z1240" s="78">
        <f>_xll.qlAbcdMathFunctionValue(Z$1,($T1240-evaluationDate)/365)</f>
        <v>5.4592208027810871E-4</v>
      </c>
      <c r="AA1240" s="78">
        <f>_xll.qlAbcdMathFunctionValue(AA$1,($T1240-evaluationDate)/365)</f>
        <v>0.2138203164114269</v>
      </c>
      <c r="AB1240" s="78">
        <f>_xll.qlAbcdMathFunctionValue(AB$1,($T1240-evaluationDate)/365)</f>
        <v>0.21382449544160612</v>
      </c>
      <c r="AD1240" s="78">
        <f>_xll.qlAbcdMathFunctionValue(AD$1,($T1240-evaluationDate)/365)</f>
        <v>6.7395605247418935E-4</v>
      </c>
      <c r="AE1240" s="78">
        <f>_xll.qlAbcdMathFunctionValue(AE$1,($T1240-evaluationDate)/365)</f>
        <v>6.7586578540248968E-4</v>
      </c>
    </row>
    <row r="1241" spans="19:31">
      <c r="S1241" s="64" t="s">
        <v>99</v>
      </c>
      <c r="T1241" s="146">
        <f>_xll.qlCalendarAdvance(Calendar,T1240,S1241,,,trigger)</f>
        <v>48233</v>
      </c>
      <c r="U1241" s="78">
        <f>_xll.qlAbcdMathFunctionValue(U$1,($T1241-evaluationDate)/365)</f>
        <v>1.4344713104583592E-3</v>
      </c>
      <c r="V1241" s="78">
        <f>_xll.qlAbcdMathFunctionValue(V$1,($T1241-evaluationDate)/365)</f>
        <v>1.089717741461563E-3</v>
      </c>
      <c r="W1241" s="78" t="e">
        <f>_xll.qlAbcdMathFunctionValue(W$1,($T1241-evaluationDate)/365)</f>
        <v>#VALUE!</v>
      </c>
      <c r="X1241" s="78" t="e">
        <f>_xll.qlAbcdMathFunctionValue(X$1,($T1241-evaluationDate)/365)</f>
        <v>#VALUE!</v>
      </c>
      <c r="Y1241" s="78">
        <f>_xll.qlAbcdMathFunctionValue(Y$1,($T1241-evaluationDate)/365)</f>
        <v>5.0680008982203128E-4</v>
      </c>
      <c r="Z1241" s="78">
        <f>_xll.qlAbcdMathFunctionValue(Z$1,($T1241-evaluationDate)/365)</f>
        <v>5.4443663150794655E-4</v>
      </c>
      <c r="AA1241" s="78">
        <f>_xll.qlAbcdMathFunctionValue(AA$1,($T1241-evaluationDate)/365)</f>
        <v>0.21381851915796435</v>
      </c>
      <c r="AB1241" s="78">
        <f>_xll.qlAbcdMathFunctionValue(AB$1,($T1241-evaluationDate)/365)</f>
        <v>0.21382268720423836</v>
      </c>
      <c r="AD1241" s="78">
        <f>_xll.qlAbcdMathFunctionValue(AD$1,($T1241-evaluationDate)/365)</f>
        <v>6.7313474370856818E-4</v>
      </c>
      <c r="AE1241" s="78">
        <f>_xll.qlAbcdMathFunctionValue(AE$1,($T1241-evaluationDate)/365)</f>
        <v>6.7503945721262312E-4</v>
      </c>
    </row>
    <row r="1242" spans="19:31">
      <c r="S1242" s="64" t="s">
        <v>99</v>
      </c>
      <c r="T1242" s="146">
        <f>_xll.qlCalendarAdvance(Calendar,T1241,S1242,,,trigger)</f>
        <v>48240</v>
      </c>
      <c r="U1242" s="78">
        <f>_xll.qlAbcdMathFunctionValue(U$1,($T1242-evaluationDate)/365)</f>
        <v>1.4340644662883984E-3</v>
      </c>
      <c r="V1242" s="78">
        <f>_xll.qlAbcdMathFunctionValue(V$1,($T1242-evaluationDate)/365)</f>
        <v>1.0878841312673365E-3</v>
      </c>
      <c r="W1242" s="78" t="e">
        <f>_xll.qlAbcdMathFunctionValue(W$1,($T1242-evaluationDate)/365)</f>
        <v>#VALUE!</v>
      </c>
      <c r="X1242" s="78" t="e">
        <f>_xll.qlAbcdMathFunctionValue(X$1,($T1242-evaluationDate)/365)</f>
        <v>#VALUE!</v>
      </c>
      <c r="Y1242" s="78">
        <f>_xll.qlAbcdMathFunctionValue(Y$1,($T1242-evaluationDate)/365)</f>
        <v>5.0541875702359886E-4</v>
      </c>
      <c r="Z1242" s="78">
        <f>_xll.qlAbcdMathFunctionValue(Z$1,($T1242-evaluationDate)/365)</f>
        <v>5.4295508370698136E-4</v>
      </c>
      <c r="AA1242" s="78">
        <f>_xll.qlAbcdMathFunctionValue(AA$1,($T1242-evaluationDate)/365)</f>
        <v>0.21381672663313731</v>
      </c>
      <c r="AB1242" s="78">
        <f>_xll.qlAbcdMathFunctionValue(AB$1,($T1242-evaluationDate)/365)</f>
        <v>0.21382088371552194</v>
      </c>
      <c r="AD1242" s="78">
        <f>_xll.qlAbcdMathFunctionValue(AD$1,($T1242-evaluationDate)/365)</f>
        <v>6.7231559583448965E-4</v>
      </c>
      <c r="AE1242" s="78">
        <f>_xll.qlAbcdMathFunctionValue(AE$1,($T1242-evaluationDate)/365)</f>
        <v>6.7421529906111803E-4</v>
      </c>
    </row>
    <row r="1243" spans="19:31">
      <c r="S1243" s="64" t="s">
        <v>99</v>
      </c>
      <c r="T1243" s="146">
        <f>_xll.qlCalendarAdvance(Calendar,T1242,S1243,,,trigger)</f>
        <v>48247</v>
      </c>
      <c r="U1243" s="78">
        <f>_xll.qlAbcdMathFunctionValue(U$1,($T1243-evaluationDate)/365)</f>
        <v>1.433658702403153E-3</v>
      </c>
      <c r="V1243" s="78">
        <f>_xll.qlAbcdMathFunctionValue(V$1,($T1243-evaluationDate)/365)</f>
        <v>1.0860553402633197E-3</v>
      </c>
      <c r="W1243" s="78" t="e">
        <f>_xll.qlAbcdMathFunctionValue(W$1,($T1243-evaluationDate)/365)</f>
        <v>#VALUE!</v>
      </c>
      <c r="X1243" s="78" t="e">
        <f>_xll.qlAbcdMathFunctionValue(X$1,($T1243-evaluationDate)/365)</f>
        <v>#VALUE!</v>
      </c>
      <c r="Y1243" s="78">
        <f>_xll.qlAbcdMathFunctionValue(Y$1,($T1243-evaluationDate)/365)</f>
        <v>5.0404112727887775E-4</v>
      </c>
      <c r="Z1243" s="78">
        <f>_xll.qlAbcdMathFunctionValue(Z$1,($T1243-evaluationDate)/365)</f>
        <v>5.4147742978743097E-4</v>
      </c>
      <c r="AA1243" s="78">
        <f>_xll.qlAbcdMathFunctionValue(AA$1,($T1243-evaluationDate)/365)</f>
        <v>0.21381493882829813</v>
      </c>
      <c r="AB1243" s="78">
        <f>_xll.qlAbcdMathFunctionValue(AB$1,($T1243-evaluationDate)/365)</f>
        <v>0.21381908496682889</v>
      </c>
      <c r="AD1243" s="78">
        <f>_xll.qlAbcdMathFunctionValue(AD$1,($T1243-evaluationDate)/365)</f>
        <v>6.7149860490014395E-4</v>
      </c>
      <c r="AE1243" s="78">
        <f>_xll.qlAbcdMathFunctionValue(AE$1,($T1243-evaluationDate)/365)</f>
        <v>6.7339330700516998E-4</v>
      </c>
    </row>
    <row r="1244" spans="19:31">
      <c r="S1244" s="64" t="s">
        <v>99</v>
      </c>
      <c r="T1244" s="146">
        <f>_xll.qlCalendarAdvance(Calendar,T1243,S1244,,,trigger)</f>
        <v>48254</v>
      </c>
      <c r="U1244" s="78">
        <f>_xll.qlAbcdMathFunctionValue(U$1,($T1244-evaluationDate)/365)</f>
        <v>1.4332540167644864E-3</v>
      </c>
      <c r="V1244" s="78">
        <f>_xll.qlAbcdMathFunctionValue(V$1,($T1244-evaluationDate)/365)</f>
        <v>1.0842313596685774E-3</v>
      </c>
      <c r="W1244" s="78" t="e">
        <f>_xll.qlAbcdMathFunctionValue(W$1,($T1244-evaluationDate)/365)</f>
        <v>#VALUE!</v>
      </c>
      <c r="X1244" s="78" t="e">
        <f>_xll.qlAbcdMathFunctionValue(X$1,($T1244-evaluationDate)/365)</f>
        <v>#VALUE!</v>
      </c>
      <c r="Y1244" s="78">
        <f>_xll.qlAbcdMathFunctionValue(Y$1,($T1244-evaluationDate)/365)</f>
        <v>5.026671933801611E-4</v>
      </c>
      <c r="Z1244" s="78">
        <f>_xll.qlAbcdMathFunctionValue(Z$1,($T1244-evaluationDate)/365)</f>
        <v>5.4000366265434443E-4</v>
      </c>
      <c r="AA1244" s="78">
        <f>_xll.qlAbcdMathFunctionValue(AA$1,($T1244-evaluationDate)/365)</f>
        <v>0.2138131557347909</v>
      </c>
      <c r="AB1244" s="78">
        <f>_xll.qlAbcdMathFunctionValue(AB$1,($T1244-evaluationDate)/365)</f>
        <v>0.21381729094952251</v>
      </c>
      <c r="AD1244" s="78">
        <f>_xll.qlAbcdMathFunctionValue(AD$1,($T1244-evaluationDate)/365)</f>
        <v>6.7068376694995953E-4</v>
      </c>
      <c r="AE1244" s="78">
        <f>_xll.qlAbcdMathFunctionValue(AE$1,($T1244-evaluationDate)/365)</f>
        <v>6.7257347709798632E-4</v>
      </c>
    </row>
    <row r="1245" spans="19:31">
      <c r="S1245" s="64" t="s">
        <v>99</v>
      </c>
      <c r="T1245" s="146">
        <f>_xll.qlCalendarAdvance(Calendar,T1244,S1245,,,trigger)</f>
        <v>48261</v>
      </c>
      <c r="U1245" s="78">
        <f>_xll.qlAbcdMathFunctionValue(U$1,($T1245-evaluationDate)/365)</f>
        <v>1.4328504073328927E-3</v>
      </c>
      <c r="V1245" s="78">
        <f>_xll.qlAbcdMathFunctionValue(V$1,($T1245-evaluationDate)/365)</f>
        <v>1.082412180693522E-3</v>
      </c>
      <c r="W1245" s="78" t="e">
        <f>_xll.qlAbcdMathFunctionValue(W$1,($T1245-evaluationDate)/365)</f>
        <v>#VALUE!</v>
      </c>
      <c r="X1245" s="78" t="e">
        <f>_xll.qlAbcdMathFunctionValue(X$1,($T1245-evaluationDate)/365)</f>
        <v>#VALUE!</v>
      </c>
      <c r="Y1245" s="78">
        <f>_xll.qlAbcdMathFunctionValue(Y$1,($T1245-evaluationDate)/365)</f>
        <v>5.0129694811685416E-4</v>
      </c>
      <c r="Z1245" s="78">
        <f>_xll.qlAbcdMathFunctionValue(Z$1,($T1245-evaluationDate)/365)</f>
        <v>5.385337752057788E-4</v>
      </c>
      <c r="AA1245" s="78">
        <f>_xll.qlAbcdMathFunctionValue(AA$1,($T1245-evaluationDate)/365)</f>
        <v>0.21381137734395173</v>
      </c>
      <c r="AB1245" s="78">
        <f>_xll.qlAbcdMathFunctionValue(AB$1,($T1245-evaluationDate)/365)</f>
        <v>0.21381550165495761</v>
      </c>
      <c r="AD1245" s="78">
        <f>_xll.qlAbcdMathFunctionValue(AD$1,($T1245-evaluationDate)/365)</f>
        <v>6.6987107802469971E-4</v>
      </c>
      <c r="AE1245" s="78">
        <f>_xll.qlAbcdMathFunctionValue(AE$1,($T1245-evaluationDate)/365)</f>
        <v>6.7175580538888515E-4</v>
      </c>
    </row>
    <row r="1246" spans="19:31">
      <c r="S1246" s="64" t="s">
        <v>99</v>
      </c>
      <c r="T1246" s="146">
        <f>_xll.qlCalendarAdvance(Calendar,T1245,S1246,,,trigger)</f>
        <v>48268</v>
      </c>
      <c r="U1246" s="78">
        <f>_xll.qlAbcdMathFunctionValue(U$1,($T1246-evaluationDate)/365)</f>
        <v>1.4324478720675411E-3</v>
      </c>
      <c r="V1246" s="78">
        <f>_xll.qlAbcdMathFunctionValue(V$1,($T1246-evaluationDate)/365)</f>
        <v>1.0805977945401268E-3</v>
      </c>
      <c r="W1246" s="78" t="e">
        <f>_xll.qlAbcdMathFunctionValue(W$1,($T1246-evaluationDate)/365)</f>
        <v>#VALUE!</v>
      </c>
      <c r="X1246" s="78" t="e">
        <f>_xll.qlAbcdMathFunctionValue(X$1,($T1246-evaluationDate)/365)</f>
        <v>#VALUE!</v>
      </c>
      <c r="Y1246" s="78">
        <f>_xll.qlAbcdMathFunctionValue(Y$1,($T1246-evaluationDate)/365)</f>
        <v>4.9993038427561566E-4</v>
      </c>
      <c r="Z1246" s="78">
        <f>_xll.qlAbcdMathFunctionValue(Z$1,($T1246-evaluationDate)/365)</f>
        <v>5.3706776033297281E-4</v>
      </c>
      <c r="AA1246" s="78">
        <f>_xll.qlAbcdMathFunctionValue(AA$1,($T1246-evaluationDate)/365)</f>
        <v>0.21380960364710888</v>
      </c>
      <c r="AB1246" s="78">
        <f>_xll.qlAbcdMathFunctionValue(AB$1,($T1246-evaluationDate)/365)</f>
        <v>0.21381371707448071</v>
      </c>
      <c r="AD1246" s="78">
        <f>_xll.qlAbcdMathFunctionValue(AD$1,($T1246-evaluationDate)/365)</f>
        <v>6.6906053416155783E-4</v>
      </c>
      <c r="AE1246" s="78">
        <f>_xll.qlAbcdMathFunctionValue(AE$1,($T1246-evaluationDate)/365)</f>
        <v>6.7094028792339159E-4</v>
      </c>
    </row>
    <row r="1247" spans="19:31">
      <c r="S1247" s="64" t="s">
        <v>99</v>
      </c>
      <c r="T1247" s="146">
        <f>_xll.qlCalendarAdvance(Calendar,T1246,S1247,,,trigger)</f>
        <v>48275</v>
      </c>
      <c r="U1247" s="78">
        <f>_xll.qlAbcdMathFunctionValue(U$1,($T1247-evaluationDate)/365)</f>
        <v>1.4320464089263205E-3</v>
      </c>
      <c r="V1247" s="78">
        <f>_xll.qlAbcdMathFunctionValue(V$1,($T1247-evaluationDate)/365)</f>
        <v>1.0787881924021454E-3</v>
      </c>
      <c r="W1247" s="78" t="e">
        <f>_xll.qlAbcdMathFunctionValue(W$1,($T1247-evaluationDate)/365)</f>
        <v>#VALUE!</v>
      </c>
      <c r="X1247" s="78" t="e">
        <f>_xll.qlAbcdMathFunctionValue(X$1,($T1247-evaluationDate)/365)</f>
        <v>#VALUE!</v>
      </c>
      <c r="Y1247" s="78">
        <f>_xll.qlAbcdMathFunctionValue(Y$1,($T1247-evaluationDate)/365)</f>
        <v>4.9856749464050314E-4</v>
      </c>
      <c r="Z1247" s="78">
        <f>_xll.qlAbcdMathFunctionValue(Z$1,($T1247-evaluationDate)/365)</f>
        <v>5.35605610920524E-4</v>
      </c>
      <c r="AA1247" s="78">
        <f>_xll.qlAbcdMathFunctionValue(AA$1,($T1247-evaluationDate)/365)</f>
        <v>0.21380783463558301</v>
      </c>
      <c r="AB1247" s="78">
        <f>_xll.qlAbcdMathFunctionValue(AB$1,($T1247-evaluationDate)/365)</f>
        <v>0.2138119371994302</v>
      </c>
      <c r="AD1247" s="78">
        <f>_xll.qlAbcdMathFunctionValue(AD$1,($T1247-evaluationDate)/365)</f>
        <v>6.6825213139425381E-4</v>
      </c>
      <c r="AE1247" s="78">
        <f>_xll.qlAbcdMathFunctionValue(AE$1,($T1247-evaluationDate)/365)</f>
        <v>6.7012692074333645E-4</v>
      </c>
    </row>
    <row r="1248" spans="19:31">
      <c r="S1248" s="64" t="s">
        <v>99</v>
      </c>
      <c r="T1248" s="146">
        <f>_xll.qlCalendarAdvance(Calendar,T1247,S1248,,,trigger)</f>
        <v>48282</v>
      </c>
      <c r="U1248" s="78">
        <f>_xll.qlAbcdMathFunctionValue(U$1,($T1248-evaluationDate)/365)</f>
        <v>1.4316460158658841E-3</v>
      </c>
      <c r="V1248" s="78">
        <f>_xll.qlAbcdMathFunctionValue(V$1,($T1248-evaluationDate)/365)</f>
        <v>1.0769833654653222E-3</v>
      </c>
      <c r="W1248" s="78" t="e">
        <f>_xll.qlAbcdMathFunctionValue(W$1,($T1248-evaluationDate)/365)</f>
        <v>#VALUE!</v>
      </c>
      <c r="X1248" s="78" t="e">
        <f>_xll.qlAbcdMathFunctionValue(X$1,($T1248-evaluationDate)/365)</f>
        <v>#VALUE!</v>
      </c>
      <c r="Y1248" s="78">
        <f>_xll.qlAbcdMathFunctionValue(Y$1,($T1248-evaluationDate)/365)</f>
        <v>4.9720827199311267E-4</v>
      </c>
      <c r="Z1248" s="78">
        <f>_xll.qlAbcdMathFunctionValue(Z$1,($T1248-evaluationDate)/365)</f>
        <v>5.3414731984655832E-4</v>
      </c>
      <c r="AA1248" s="78">
        <f>_xll.qlAbcdMathFunctionValue(AA$1,($T1248-evaluationDate)/365)</f>
        <v>0.21380607030068738</v>
      </c>
      <c r="AB1248" s="78">
        <f>_xll.qlAbcdMathFunctionValue(AB$1,($T1248-evaluationDate)/365)</f>
        <v>0.21381016202113662</v>
      </c>
      <c r="AD1248" s="78">
        <f>_xll.qlAbcdMathFunctionValue(AD$1,($T1248-evaluationDate)/365)</f>
        <v>6.6744586575312676E-4</v>
      </c>
      <c r="AE1248" s="78">
        <f>_xll.qlAbcdMathFunctionValue(AE$1,($T1248-evaluationDate)/365)</f>
        <v>6.6931569988695045E-4</v>
      </c>
    </row>
    <row r="1249" spans="19:31">
      <c r="S1249" s="64" t="s">
        <v>99</v>
      </c>
      <c r="T1249" s="146">
        <f>_xll.qlCalendarAdvance(Calendar,T1248,S1249,,,trigger)</f>
        <v>48289</v>
      </c>
      <c r="U1249" s="78">
        <f>_xll.qlAbcdMathFunctionValue(U$1,($T1249-evaluationDate)/365)</f>
        <v>1.4312466908416943E-3</v>
      </c>
      <c r="V1249" s="78">
        <f>_xll.qlAbcdMathFunctionValue(V$1,($T1249-evaluationDate)/365)</f>
        <v>1.0751833049076078E-3</v>
      </c>
      <c r="W1249" s="78" t="e">
        <f>_xll.qlAbcdMathFunctionValue(W$1,($T1249-evaluationDate)/365)</f>
        <v>#VALUE!</v>
      </c>
      <c r="X1249" s="78" t="e">
        <f>_xll.qlAbcdMathFunctionValue(X$1,($T1249-evaluationDate)/365)</f>
        <v>#VALUE!</v>
      </c>
      <c r="Y1249" s="78">
        <f>_xll.qlAbcdMathFunctionValue(Y$1,($T1249-evaluationDate)/365)</f>
        <v>4.958527091127199E-4</v>
      </c>
      <c r="Z1249" s="78">
        <f>_xll.qlAbcdMathFunctionValue(Z$1,($T1249-evaluationDate)/365)</f>
        <v>5.3269287998290379E-4</v>
      </c>
      <c r="AA1249" s="78">
        <f>_xll.qlAbcdMathFunctionValue(AA$1,($T1249-evaluationDate)/365)</f>
        <v>0.2138043106337281</v>
      </c>
      <c r="AB1249" s="78">
        <f>_xll.qlAbcdMathFunctionValue(AB$1,($T1249-evaluationDate)/365)</f>
        <v>0.21380839153092288</v>
      </c>
      <c r="AD1249" s="78">
        <f>_xll.qlAbcdMathFunctionValue(AD$1,($T1249-evaluationDate)/365)</f>
        <v>6.6664173326522994E-4</v>
      </c>
      <c r="AE1249" s="78">
        <f>_xll.qlAbcdMathFunctionValue(AE$1,($T1249-evaluationDate)/365)</f>
        <v>6.6850662138896082E-4</v>
      </c>
    </row>
    <row r="1250" spans="19:31">
      <c r="S1250" s="64" t="s">
        <v>99</v>
      </c>
      <c r="T1250" s="146">
        <f>_xll.qlCalendarAdvance(Calendar,T1249,S1250,,,trigger)</f>
        <v>48296</v>
      </c>
      <c r="U1250" s="78">
        <f>_xll.qlAbcdMathFunctionValue(U$1,($T1250-evaluationDate)/365)</f>
        <v>1.4308484318080658E-3</v>
      </c>
      <c r="V1250" s="78">
        <f>_xll.qlAbcdMathFunctionValue(V$1,($T1250-evaluationDate)/365)</f>
        <v>1.0733880018993672E-3</v>
      </c>
      <c r="W1250" s="78" t="e">
        <f>_xll.qlAbcdMathFunctionValue(W$1,($T1250-evaluationDate)/365)</f>
        <v>#VALUE!</v>
      </c>
      <c r="X1250" s="78" t="e">
        <f>_xll.qlAbcdMathFunctionValue(X$1,($T1250-evaluationDate)/365)</f>
        <v>#VALUE!</v>
      </c>
      <c r="Y1250" s="78">
        <f>_xll.qlAbcdMathFunctionValue(Y$1,($T1250-evaluationDate)/365)</f>
        <v>4.9450079877641972E-4</v>
      </c>
      <c r="Z1250" s="78">
        <f>_xll.qlAbcdMathFunctionValue(Z$1,($T1250-evaluationDate)/365)</f>
        <v>5.3124228419526034E-4</v>
      </c>
      <c r="AA1250" s="78">
        <f>_xll.qlAbcdMathFunctionValue(AA$1,($T1250-evaluationDate)/365)</f>
        <v>0.21380255562600423</v>
      </c>
      <c r="AB1250" s="78">
        <f>_xll.qlAbcdMathFunctionValue(AB$1,($T1250-evaluationDate)/365)</f>
        <v>0.21380662572010437</v>
      </c>
      <c r="AD1250" s="78">
        <f>_xll.qlAbcdMathFunctionValue(AD$1,($T1250-evaluationDate)/365)</f>
        <v>6.6583972995442437E-4</v>
      </c>
      <c r="AE1250" s="78">
        <f>_xll.qlAbcdMathFunctionValue(AE$1,($T1250-evaluationDate)/365)</f>
        <v>6.6769968128068584E-4</v>
      </c>
    </row>
    <row r="1251" spans="19:31">
      <c r="S1251" s="64" t="s">
        <v>99</v>
      </c>
      <c r="T1251" s="146">
        <f>_xll.qlCalendarAdvance(Calendar,T1250,S1251,,,trigger)</f>
        <v>48303</v>
      </c>
      <c r="U1251" s="78">
        <f>_xll.qlAbcdMathFunctionValue(U$1,($T1251-evaluationDate)/365)</f>
        <v>1.430451236718209E-3</v>
      </c>
      <c r="V1251" s="78">
        <f>_xll.qlAbcdMathFunctionValue(V$1,($T1251-evaluationDate)/365)</f>
        <v>1.0715974476035897E-3</v>
      </c>
      <c r="W1251" s="78" t="e">
        <f>_xll.qlAbcdMathFunctionValue(W$1,($T1251-evaluationDate)/365)</f>
        <v>#VALUE!</v>
      </c>
      <c r="X1251" s="78" t="e">
        <f>_xll.qlAbcdMathFunctionValue(X$1,($T1251-evaluationDate)/365)</f>
        <v>#VALUE!</v>
      </c>
      <c r="Y1251" s="78">
        <f>_xll.qlAbcdMathFunctionValue(Y$1,($T1251-evaluationDate)/365)</f>
        <v>4.9315253375926417E-4</v>
      </c>
      <c r="Z1251" s="78">
        <f>_xll.qlAbcdMathFunctionValue(Z$1,($T1251-evaluationDate)/365)</f>
        <v>5.2979552534336777E-4</v>
      </c>
      <c r="AA1251" s="78">
        <f>_xll.qlAbcdMathFunctionValue(AA$1,($T1251-evaluationDate)/365)</f>
        <v>0.21380080526880813</v>
      </c>
      <c r="AB1251" s="78">
        <f>_xll.qlAbcdMathFunctionValue(AB$1,($T1251-evaluationDate)/365)</f>
        <v>0.21380486457998921</v>
      </c>
      <c r="AD1251" s="78">
        <f>_xll.qlAbcdMathFunctionValue(AD$1,($T1251-evaluationDate)/365)</f>
        <v>6.6503985184146951E-4</v>
      </c>
      <c r="AE1251" s="78">
        <f>_xll.qlAbcdMathFunctionValue(AE$1,($T1251-evaluationDate)/365)</f>
        <v>6.6689487559012874E-4</v>
      </c>
    </row>
    <row r="1252" spans="19:31">
      <c r="S1252" s="64" t="s">
        <v>99</v>
      </c>
      <c r="T1252" s="146">
        <f>_xll.qlCalendarAdvance(Calendar,T1251,S1252,,,trigger)</f>
        <v>48310</v>
      </c>
      <c r="U1252" s="78">
        <f>_xll.qlAbcdMathFunctionValue(U$1,($T1252-evaluationDate)/365)</f>
        <v>1.4300551035242731E-3</v>
      </c>
      <c r="V1252" s="78">
        <f>_xll.qlAbcdMathFunctionValue(V$1,($T1252-evaluationDate)/365)</f>
        <v>1.0698116331760983E-3</v>
      </c>
      <c r="W1252" s="78" t="e">
        <f>_xll.qlAbcdMathFunctionValue(W$1,($T1252-evaluationDate)/365)</f>
        <v>#VALUE!</v>
      </c>
      <c r="X1252" s="78" t="e">
        <f>_xll.qlAbcdMathFunctionValue(X$1,($T1252-evaluationDate)/365)</f>
        <v>#VALUE!</v>
      </c>
      <c r="Y1252" s="78">
        <f>_xll.qlAbcdMathFunctionValue(Y$1,($T1252-evaluationDate)/365)</f>
        <v>4.918079068343997E-4</v>
      </c>
      <c r="Z1252" s="78">
        <f>_xll.qlAbcdMathFunctionValue(Z$1,($T1252-evaluationDate)/365)</f>
        <v>5.2835259628117499E-4</v>
      </c>
      <c r="AA1252" s="78">
        <f>_xll.qlAbcdMathFunctionValue(AA$1,($T1252-evaluationDate)/365)</f>
        <v>0.21379905955342546</v>
      </c>
      <c r="AB1252" s="78">
        <f>_xll.qlAbcdMathFunctionValue(AB$1,($T1252-evaluationDate)/365)</f>
        <v>0.21380310810187858</v>
      </c>
      <c r="AD1252" s="78">
        <f>_xll.qlAbcdMathFunctionValue(AD$1,($T1252-evaluationDate)/365)</f>
        <v>6.6424209494411637E-4</v>
      </c>
      <c r="AE1252" s="78">
        <f>_xll.qlAbcdMathFunctionValue(AE$1,($T1252-evaluationDate)/365)</f>
        <v>6.660922003420707E-4</v>
      </c>
    </row>
    <row r="1253" spans="19:31">
      <c r="S1253" s="64" t="s">
        <v>99</v>
      </c>
      <c r="T1253" s="146">
        <f>_xll.qlCalendarAdvance(Calendar,T1252,S1253,,,trigger)</f>
        <v>48317</v>
      </c>
      <c r="U1253" s="78">
        <f>_xll.qlAbcdMathFunctionValue(U$1,($T1253-evaluationDate)/365)</f>
        <v>1.4296600301773896E-3</v>
      </c>
      <c r="V1253" s="78">
        <f>_xll.qlAbcdMathFunctionValue(V$1,($T1253-evaluationDate)/365)</f>
        <v>1.0680305497657509E-3</v>
      </c>
      <c r="W1253" s="78" t="e">
        <f>_xll.qlAbcdMathFunctionValue(W$1,($T1253-evaluationDate)/365)</f>
        <v>#VALUE!</v>
      </c>
      <c r="X1253" s="78" t="e">
        <f>_xll.qlAbcdMathFunctionValue(X$1,($T1253-evaluationDate)/365)</f>
        <v>#VALUE!</v>
      </c>
      <c r="Y1253" s="78">
        <f>_xll.qlAbcdMathFunctionValue(Y$1,($T1253-evaluationDate)/365)</f>
        <v>4.9046691077320246E-4</v>
      </c>
      <c r="Z1253" s="78">
        <f>_xll.qlAbcdMathFunctionValue(Z$1,($T1253-evaluationDate)/365)</f>
        <v>5.2691348985700473E-4</v>
      </c>
      <c r="AA1253" s="78">
        <f>_xll.qlAbcdMathFunctionValue(AA$1,($T1253-evaluationDate)/365)</f>
        <v>0.21379731847113562</v>
      </c>
      <c r="AB1253" s="78">
        <f>_xll.qlAbcdMathFunctionValue(AB$1,($T1253-evaluationDate)/365)</f>
        <v>0.2138013562770667</v>
      </c>
      <c r="AD1253" s="78">
        <f>_xll.qlAbcdMathFunctionValue(AD$1,($T1253-evaluationDate)/365)</f>
        <v>6.6344645527719728E-4</v>
      </c>
      <c r="AE1253" s="78">
        <f>_xll.qlAbcdMathFunctionValue(AE$1,($T1253-evaluationDate)/365)</f>
        <v>6.6529165155816325E-4</v>
      </c>
    </row>
    <row r="1254" spans="19:31">
      <c r="S1254" s="64" t="s">
        <v>99</v>
      </c>
      <c r="T1254" s="146">
        <f>_xll.qlCalendarAdvance(Calendar,T1253,S1254,,,trigger)</f>
        <v>48324</v>
      </c>
      <c r="U1254" s="78">
        <f>_xll.qlAbcdMathFunctionValue(U$1,($T1254-evaluationDate)/365)</f>
        <v>1.4292660146277142E-3</v>
      </c>
      <c r="V1254" s="78">
        <f>_xll.qlAbcdMathFunctionValue(V$1,($T1254-evaluationDate)/365)</f>
        <v>1.0662541885146503E-3</v>
      </c>
      <c r="W1254" s="78" t="e">
        <f>_xll.qlAbcdMathFunctionValue(W$1,($T1254-evaluationDate)/365)</f>
        <v>#VALUE!</v>
      </c>
      <c r="X1254" s="78" t="e">
        <f>_xll.qlAbcdMathFunctionValue(X$1,($T1254-evaluationDate)/365)</f>
        <v>#VALUE!</v>
      </c>
      <c r="Y1254" s="78">
        <f>_xll.qlAbcdMathFunctionValue(Y$1,($T1254-evaluationDate)/365)</f>
        <v>4.8912953834541473E-4</v>
      </c>
      <c r="Z1254" s="78">
        <f>_xll.qlAbcdMathFunctionValue(Z$1,($T1254-evaluationDate)/365)</f>
        <v>5.2547819891371993E-4</v>
      </c>
      <c r="AA1254" s="78">
        <f>_xll.qlAbcdMathFunctionValue(AA$1,($T1254-evaluationDate)/365)</f>
        <v>0.21379558201321169</v>
      </c>
      <c r="AB1254" s="78">
        <f>_xll.qlAbcdMathFunctionValue(AB$1,($T1254-evaluationDate)/365)</f>
        <v>0.21379960909684118</v>
      </c>
      <c r="AD1254" s="78">
        <f>_xll.qlAbcdMathFunctionValue(AD$1,($T1254-evaluationDate)/365)</f>
        <v>6.6265292885271708E-4</v>
      </c>
      <c r="AE1254" s="78">
        <f>_xll.qlAbcdMathFunctionValue(AE$1,($T1254-evaluationDate)/365)</f>
        <v>6.6449322525702142E-4</v>
      </c>
    </row>
    <row r="1255" spans="19:31">
      <c r="S1255" s="64" t="s">
        <v>99</v>
      </c>
      <c r="T1255" s="146">
        <f>_xll.qlCalendarAdvance(Calendar,T1254,S1255,,,trigger)</f>
        <v>48331</v>
      </c>
      <c r="U1255" s="78">
        <f>_xll.qlAbcdMathFunctionValue(U$1,($T1255-evaluationDate)/365)</f>
        <v>1.4288730548244692E-3</v>
      </c>
      <c r="V1255" s="78">
        <f>_xll.qlAbcdMathFunctionValue(V$1,($T1255-evaluationDate)/365)</f>
        <v>1.0644825405583432E-3</v>
      </c>
      <c r="W1255" s="78" t="e">
        <f>_xll.qlAbcdMathFunctionValue(W$1,($T1255-evaluationDate)/365)</f>
        <v>#VALUE!</v>
      </c>
      <c r="X1255" s="78" t="e">
        <f>_xll.qlAbcdMathFunctionValue(X$1,($T1255-evaluationDate)/365)</f>
        <v>#VALUE!</v>
      </c>
      <c r="Y1255" s="78">
        <f>_xll.qlAbcdMathFunctionValue(Y$1,($T1255-evaluationDate)/365)</f>
        <v>4.87795782319278E-4</v>
      </c>
      <c r="Z1255" s="78">
        <f>_xll.qlAbcdMathFunctionValue(Z$1,($T1255-evaluationDate)/365)</f>
        <v>5.2404671628888705E-4</v>
      </c>
      <c r="AA1255" s="78">
        <f>_xll.qlAbcdMathFunctionValue(AA$1,($T1255-evaluationDate)/365)</f>
        <v>0.2137938501709209</v>
      </c>
      <c r="AB1255" s="78">
        <f>_xll.qlAbcdMathFunctionValue(AB$1,($T1255-evaluationDate)/365)</f>
        <v>0.21379786655248323</v>
      </c>
      <c r="AD1255" s="78">
        <f>_xll.qlAbcdMathFunctionValue(AD$1,($T1255-evaluationDate)/365)</f>
        <v>6.6186151167994247E-4</v>
      </c>
      <c r="AE1255" s="78">
        <f>_xll.qlAbcdMathFunctionValue(AE$1,($T1255-evaluationDate)/365)</f>
        <v>6.6369691745431323E-4</v>
      </c>
    </row>
    <row r="1256" spans="19:31">
      <c r="S1256" s="64" t="s">
        <v>99</v>
      </c>
      <c r="T1256" s="146">
        <f>_xll.qlCalendarAdvance(Calendar,T1255,S1256,,,trigger)</f>
        <v>48338</v>
      </c>
      <c r="U1256" s="78">
        <f>_xll.qlAbcdMathFunctionValue(U$1,($T1256-evaluationDate)/365)</f>
        <v>1.4284811487159847E-3</v>
      </c>
      <c r="V1256" s="78">
        <f>_xll.qlAbcdMathFunctionValue(V$1,($T1256-evaluationDate)/365)</f>
        <v>1.0627155970260229E-3</v>
      </c>
      <c r="W1256" s="78" t="e">
        <f>_xll.qlAbcdMathFunctionValue(W$1,($T1256-evaluationDate)/365)</f>
        <v>#VALUE!</v>
      </c>
      <c r="X1256" s="78" t="e">
        <f>_xll.qlAbcdMathFunctionValue(X$1,($T1256-evaluationDate)/365)</f>
        <v>#VALUE!</v>
      </c>
      <c r="Y1256" s="78">
        <f>_xll.qlAbcdMathFunctionValue(Y$1,($T1256-evaluationDate)/365)</f>
        <v>4.8646563546166598E-4</v>
      </c>
      <c r="Z1256" s="78">
        <f>_xll.qlAbcdMathFunctionValue(Z$1,($T1256-evaluationDate)/365)</f>
        <v>5.2261903481493933E-4</v>
      </c>
      <c r="AA1256" s="78">
        <f>_xll.qlAbcdMathFunctionValue(AA$1,($T1256-evaluationDate)/365)</f>
        <v>0.21379212293552458</v>
      </c>
      <c r="AB1256" s="78">
        <f>_xll.qlAbcdMathFunctionValue(AB$1,($T1256-evaluationDate)/365)</f>
        <v>0.2137961286352677</v>
      </c>
      <c r="AD1256" s="78">
        <f>_xll.qlAbcdMathFunctionValue(AD$1,($T1256-evaluationDate)/365)</f>
        <v>6.6107219976549079E-4</v>
      </c>
      <c r="AE1256" s="78">
        <f>_xll.qlAbcdMathFunctionValue(AE$1,($T1256-evaluationDate)/365)</f>
        <v>6.6290272416285136E-4</v>
      </c>
    </row>
    <row r="1257" spans="19:31">
      <c r="S1257" s="64" t="s">
        <v>99</v>
      </c>
      <c r="T1257" s="146">
        <f>_xll.qlCalendarAdvance(Calendar,T1256,S1257,,,trigger)</f>
        <v>48345</v>
      </c>
      <c r="U1257" s="78">
        <f>_xll.qlAbcdMathFunctionValue(U$1,($T1257-evaluationDate)/365)</f>
        <v>1.428090294249741E-3</v>
      </c>
      <c r="V1257" s="78">
        <f>_xll.qlAbcdMathFunctionValue(V$1,($T1257-evaluationDate)/365)</f>
        <v>1.0609533490407283E-3</v>
      </c>
      <c r="W1257" s="78" t="e">
        <f>_xll.qlAbcdMathFunctionValue(W$1,($T1257-evaluationDate)/365)</f>
        <v>#VALUE!</v>
      </c>
      <c r="X1257" s="78" t="e">
        <f>_xll.qlAbcdMathFunctionValue(X$1,($T1257-evaluationDate)/365)</f>
        <v>#VALUE!</v>
      </c>
      <c r="Y1257" s="78">
        <f>_xll.qlAbcdMathFunctionValue(Y$1,($T1257-evaluationDate)/365)</f>
        <v>4.8513909053821553E-4</v>
      </c>
      <c r="Z1257" s="78">
        <f>_xll.qlAbcdMathFunctionValue(Z$1,($T1257-evaluationDate)/365)</f>
        <v>5.2119514731933665E-4</v>
      </c>
      <c r="AA1257" s="78">
        <f>_xll.qlAbcdMathFunctionValue(AA$1,($T1257-evaluationDate)/365)</f>
        <v>0.21379040029827848</v>
      </c>
      <c r="AB1257" s="78">
        <f>_xll.qlAbcdMathFunctionValue(AB$1,($T1257-evaluationDate)/365)</f>
        <v>0.21379439533646349</v>
      </c>
      <c r="AD1257" s="78">
        <f>_xll.qlAbcdMathFunctionValue(AD$1,($T1257-evaluationDate)/365)</f>
        <v>6.602849891134175E-4</v>
      </c>
      <c r="AE1257" s="78">
        <f>_xll.qlAbcdMathFunctionValue(AE$1,($T1257-evaluationDate)/365)</f>
        <v>6.6211064139268185E-4</v>
      </c>
    </row>
    <row r="1258" spans="19:31">
      <c r="S1258" s="64" t="s">
        <v>99</v>
      </c>
      <c r="T1258" s="146">
        <f>_xll.qlCalendarAdvance(Calendar,T1257,S1258,,,trigger)</f>
        <v>48352</v>
      </c>
      <c r="U1258" s="78">
        <f>_xll.qlAbcdMathFunctionValue(U$1,($T1258-evaluationDate)/365)</f>
        <v>1.4277004893724092E-3</v>
      </c>
      <c r="V1258" s="78">
        <f>_xll.qlAbcdMathFunctionValue(V$1,($T1258-evaluationDate)/365)</f>
        <v>1.059195787719543E-3</v>
      </c>
      <c r="W1258" s="78" t="e">
        <f>_xll.qlAbcdMathFunctionValue(W$1,($T1258-evaluationDate)/365)</f>
        <v>#VALUE!</v>
      </c>
      <c r="X1258" s="78" t="e">
        <f>_xll.qlAbcdMathFunctionValue(X$1,($T1258-evaluationDate)/365)</f>
        <v>#VALUE!</v>
      </c>
      <c r="Y1258" s="78">
        <f>_xll.qlAbcdMathFunctionValue(Y$1,($T1258-evaluationDate)/365)</f>
        <v>4.8381614031345902E-4</v>
      </c>
      <c r="Z1258" s="78">
        <f>_xll.qlAbcdMathFunctionValue(Z$1,($T1258-evaluationDate)/365)</f>
        <v>5.197750466247274E-4</v>
      </c>
      <c r="AA1258" s="78">
        <f>_xll.qlAbcdMathFunctionValue(AA$1,($T1258-evaluationDate)/365)</f>
        <v>0.21378868225043296</v>
      </c>
      <c r="AB1258" s="78">
        <f>_xll.qlAbcdMathFunctionValue(AB$1,($T1258-evaluationDate)/365)</f>
        <v>0.21379266664733362</v>
      </c>
      <c r="AD1258" s="78">
        <f>_xll.qlAbcdMathFunctionValue(AD$1,($T1258-evaluationDate)/365)</f>
        <v>6.5949987572530512E-4</v>
      </c>
      <c r="AE1258" s="78">
        <f>_xll.qlAbcdMathFunctionValue(AE$1,($T1258-evaluationDate)/365)</f>
        <v>6.6132066515117434E-4</v>
      </c>
    </row>
    <row r="1259" spans="19:31">
      <c r="S1259" s="64" t="s">
        <v>99</v>
      </c>
      <c r="T1259" s="146">
        <f>_xll.qlCalendarAdvance(Calendar,T1258,S1259,,,trigger)</f>
        <v>48359</v>
      </c>
      <c r="U1259" s="78">
        <f>_xll.qlAbcdMathFunctionValue(U$1,($T1259-evaluationDate)/365)</f>
        <v>1.4273117320298921E-3</v>
      </c>
      <c r="V1259" s="78">
        <f>_xll.qlAbcdMathFunctionValue(V$1,($T1259-evaluationDate)/365)</f>
        <v>1.0574429041737918E-3</v>
      </c>
      <c r="W1259" s="78" t="e">
        <f>_xll.qlAbcdMathFunctionValue(W$1,($T1259-evaluationDate)/365)</f>
        <v>#VALUE!</v>
      </c>
      <c r="X1259" s="78" t="e">
        <f>_xll.qlAbcdMathFunctionValue(X$1,($T1259-evaluationDate)/365)</f>
        <v>#VALUE!</v>
      </c>
      <c r="Y1259" s="78">
        <f>_xll.qlAbcdMathFunctionValue(Y$1,($T1259-evaluationDate)/365)</f>
        <v>4.8249677755095289E-4</v>
      </c>
      <c r="Z1259" s="78">
        <f>_xll.qlAbcdMathFunctionValue(Z$1,($T1259-evaluationDate)/365)</f>
        <v>5.1835872554910692E-4</v>
      </c>
      <c r="AA1259" s="78">
        <f>_xll.qlAbcdMathFunctionValue(AA$1,($T1259-evaluationDate)/365)</f>
        <v>0.21378696878323311</v>
      </c>
      <c r="AB1259" s="78">
        <f>_xll.qlAbcdMathFunctionValue(AB$1,($T1259-evaluationDate)/365)</f>
        <v>0.21379094255913544</v>
      </c>
      <c r="AD1259" s="78">
        <f>_xll.qlAbcdMathFunctionValue(AD$1,($T1259-evaluationDate)/365)</f>
        <v>6.5871685560034898E-4</v>
      </c>
      <c r="AE1259" s="78">
        <f>_xll.qlAbcdMathFunctionValue(AE$1,($T1259-evaluationDate)/365)</f>
        <v>6.6053279144310997E-4</v>
      </c>
    </row>
    <row r="1260" spans="19:31">
      <c r="S1260" s="64" t="s">
        <v>99</v>
      </c>
      <c r="T1260" s="146">
        <f>_xll.qlCalendarAdvance(Calendar,T1259,S1260,,,trigger)</f>
        <v>48366</v>
      </c>
      <c r="U1260" s="78">
        <f>_xll.qlAbcdMathFunctionValue(U$1,($T1260-evaluationDate)/365)</f>
        <v>1.4269240201673649E-3</v>
      </c>
      <c r="V1260" s="78">
        <f>_xll.qlAbcdMathFunctionValue(V$1,($T1260-evaluationDate)/365)</f>
        <v>1.0556946895092353E-3</v>
      </c>
      <c r="W1260" s="78" t="e">
        <f>_xll.qlAbcdMathFunctionValue(W$1,($T1260-evaluationDate)/365)</f>
        <v>#VALUE!</v>
      </c>
      <c r="X1260" s="78" t="e">
        <f>_xll.qlAbcdMathFunctionValue(X$1,($T1260-evaluationDate)/365)</f>
        <v>#VALUE!</v>
      </c>
      <c r="Y1260" s="78">
        <f>_xll.qlAbcdMathFunctionValue(Y$1,($T1260-evaluationDate)/365)</f>
        <v>4.8118099501340641E-4</v>
      </c>
      <c r="Z1260" s="78">
        <f>_xll.qlAbcdMathFunctionValue(Z$1,($T1260-evaluationDate)/365)</f>
        <v>5.1694617690597414E-4</v>
      </c>
      <c r="AA1260" s="78">
        <f>_xll.qlAbcdMathFunctionValue(AA$1,($T1260-evaluationDate)/365)</f>
        <v>0.21378525988791902</v>
      </c>
      <c r="AB1260" s="78">
        <f>_xll.qlAbcdMathFunctionValue(AB$1,($T1260-evaluationDate)/365)</f>
        <v>0.21378922306312079</v>
      </c>
      <c r="AD1260" s="78">
        <f>_xll.qlAbcdMathFunctionValue(AD$1,($T1260-evaluationDate)/365)</f>
        <v>6.5793592473544394E-4</v>
      </c>
      <c r="AE1260" s="78">
        <f>_xll.qlAbcdMathFunctionValue(AE$1,($T1260-evaluationDate)/365)</f>
        <v>6.5974701627076861E-4</v>
      </c>
    </row>
    <row r="1261" spans="19:31">
      <c r="S1261" s="64" t="s">
        <v>99</v>
      </c>
      <c r="T1261" s="146">
        <f>_xll.qlCalendarAdvance(Calendar,T1260,S1261,,,trigger)</f>
        <v>48373</v>
      </c>
      <c r="U1261" s="78">
        <f>_xll.qlAbcdMathFunctionValue(U$1,($T1261-evaluationDate)/365)</f>
        <v>1.4265373517293152E-3</v>
      </c>
      <c r="V1261" s="78">
        <f>_xll.qlAbcdMathFunctionValue(V$1,($T1261-evaluationDate)/365)</f>
        <v>1.0539511348262643E-3</v>
      </c>
      <c r="W1261" s="78" t="e">
        <f>_xll.qlAbcdMathFunctionValue(W$1,($T1261-evaluationDate)/365)</f>
        <v>#VALUE!</v>
      </c>
      <c r="X1261" s="78" t="e">
        <f>_xll.qlAbcdMathFunctionValue(X$1,($T1261-evaluationDate)/365)</f>
        <v>#VALUE!</v>
      </c>
      <c r="Y1261" s="78">
        <f>_xll.qlAbcdMathFunctionValue(Y$1,($T1261-evaluationDate)/365)</f>
        <v>4.7986878546280991E-4</v>
      </c>
      <c r="Z1261" s="78">
        <f>_xll.qlAbcdMathFunctionValue(Z$1,($T1261-evaluationDate)/365)</f>
        <v>5.1553739350449E-4</v>
      </c>
      <c r="AA1261" s="78">
        <f>_xll.qlAbcdMathFunctionValue(AA$1,($T1261-evaluationDate)/365)</f>
        <v>0.21378355555572598</v>
      </c>
      <c r="AB1261" s="78">
        <f>_xll.qlAbcdMathFunctionValue(AB$1,($T1261-evaluationDate)/365)</f>
        <v>0.21378750815053624</v>
      </c>
      <c r="AD1261" s="78">
        <f>_xll.qlAbcdMathFunctionValue(AD$1,($T1261-evaluationDate)/365)</f>
        <v>6.5715707912526971E-4</v>
      </c>
      <c r="AE1261" s="78">
        <f>_xll.qlAbcdMathFunctionValue(AE$1,($T1261-evaluationDate)/365)</f>
        <v>6.5896333563401726E-4</v>
      </c>
    </row>
    <row r="1262" spans="19:31">
      <c r="S1262" s="64" t="s">
        <v>99</v>
      </c>
      <c r="T1262" s="146">
        <f>_xll.qlCalendarAdvance(Calendar,T1261,S1262,,,trigger)</f>
        <v>48380</v>
      </c>
      <c r="U1262" s="78">
        <f>_xll.qlAbcdMathFunctionValue(U$1,($T1262-evaluationDate)/365)</f>
        <v>1.4261517246595828E-3</v>
      </c>
      <c r="V1262" s="78">
        <f>_xll.qlAbcdMathFunctionValue(V$1,($T1262-evaluationDate)/365)</f>
        <v>1.0522122312200909E-3</v>
      </c>
      <c r="W1262" s="78" t="e">
        <f>_xll.qlAbcdMathFunctionValue(W$1,($T1262-evaluationDate)/365)</f>
        <v>#VALUE!</v>
      </c>
      <c r="X1262" s="78" t="e">
        <f>_xll.qlAbcdMathFunctionValue(X$1,($T1262-evaluationDate)/365)</f>
        <v>#VALUE!</v>
      </c>
      <c r="Y1262" s="78">
        <f>_xll.qlAbcdMathFunctionValue(Y$1,($T1262-evaluationDate)/365)</f>
        <v>4.7856014166055991E-4</v>
      </c>
      <c r="Z1262" s="78">
        <f>_xll.qlAbcdMathFunctionValue(Z$1,($T1262-evaluationDate)/365)</f>
        <v>5.1413236814963062E-4</v>
      </c>
      <c r="AA1262" s="78">
        <f>_xll.qlAbcdMathFunctionValue(AA$1,($T1262-evaluationDate)/365)</f>
        <v>0.2137818557778845</v>
      </c>
      <c r="AB1262" s="78">
        <f>_xll.qlAbcdMathFunctionValue(AB$1,($T1262-evaluationDate)/365)</f>
        <v>0.21378579781262333</v>
      </c>
      <c r="AD1262" s="78">
        <f>_xll.qlAbcdMathFunctionValue(AD$1,($T1262-evaluationDate)/365)</f>
        <v>6.5638031476237526E-4</v>
      </c>
      <c r="AE1262" s="78">
        <f>_xll.qlAbcdMathFunctionValue(AE$1,($T1262-evaluationDate)/365)</f>
        <v>6.5818174553039445E-4</v>
      </c>
    </row>
    <row r="1263" spans="19:31">
      <c r="S1263" s="64" t="s">
        <v>99</v>
      </c>
      <c r="T1263" s="146">
        <f>_xll.qlCalendarAdvance(Calendar,T1262,S1263,,,trigger)</f>
        <v>48387</v>
      </c>
      <c r="U1263" s="78">
        <f>_xll.qlAbcdMathFunctionValue(U$1,($T1263-evaluationDate)/365)</f>
        <v>1.4257671369013996E-3</v>
      </c>
      <c r="V1263" s="78">
        <f>_xll.qlAbcdMathFunctionValue(V$1,($T1263-evaluationDate)/365)</f>
        <v>1.0504779697809406E-3</v>
      </c>
      <c r="W1263" s="78" t="e">
        <f>_xll.qlAbcdMathFunctionValue(W$1,($T1263-evaluationDate)/365)</f>
        <v>#VALUE!</v>
      </c>
      <c r="X1263" s="78" t="e">
        <f>_xll.qlAbcdMathFunctionValue(X$1,($T1263-evaluationDate)/365)</f>
        <v>#VALUE!</v>
      </c>
      <c r="Y1263" s="78">
        <f>_xll.qlAbcdMathFunctionValue(Y$1,($T1263-evaluationDate)/365)</f>
        <v>4.7725505636758659E-4</v>
      </c>
      <c r="Z1263" s="78">
        <f>_xll.qlAbcdMathFunctionValue(Z$1,($T1263-evaluationDate)/365)</f>
        <v>5.1273109364234333E-4</v>
      </c>
      <c r="AA1263" s="78">
        <f>_xll.qlAbcdMathFunctionValue(AA$1,($T1263-evaluationDate)/365)</f>
        <v>0.21378016054562071</v>
      </c>
      <c r="AB1263" s="78">
        <f>_xll.qlAbcdMathFunctionValue(AB$1,($T1263-evaluationDate)/365)</f>
        <v>0.21378409204061866</v>
      </c>
      <c r="AD1263" s="78">
        <f>_xll.qlAbcdMathFunctionValue(AD$1,($T1263-evaluationDate)/365)</f>
        <v>6.5560562763726407E-4</v>
      </c>
      <c r="AE1263" s="78">
        <f>_xll.qlAbcdMathFunctionValue(AE$1,($T1263-evaluationDate)/365)</f>
        <v>6.574022419551977E-4</v>
      </c>
    </row>
    <row r="1264" spans="19:31">
      <c r="S1264" s="64" t="s">
        <v>99</v>
      </c>
      <c r="T1264" s="146">
        <f>_xll.qlCalendarAdvance(Calendar,T1263,S1264,,,trigger)</f>
        <v>48394</v>
      </c>
      <c r="U1264" s="78">
        <f>_xll.qlAbcdMathFunctionValue(U$1,($T1264-evaluationDate)/365)</f>
        <v>1.4253835863974288E-3</v>
      </c>
      <c r="V1264" s="78">
        <f>_xll.qlAbcdMathFunctionValue(V$1,($T1264-evaluationDate)/365)</f>
        <v>1.0487483415942409E-3</v>
      </c>
      <c r="W1264" s="78" t="e">
        <f>_xll.qlAbcdMathFunctionValue(W$1,($T1264-evaluationDate)/365)</f>
        <v>#VALUE!</v>
      </c>
      <c r="X1264" s="78" t="e">
        <f>_xll.qlAbcdMathFunctionValue(X$1,($T1264-evaluationDate)/365)</f>
        <v>#VALUE!</v>
      </c>
      <c r="Y1264" s="78">
        <f>_xll.qlAbcdMathFunctionValue(Y$1,($T1264-evaluationDate)/365)</f>
        <v>4.7595352234447696E-4</v>
      </c>
      <c r="Z1264" s="78">
        <f>_xll.qlAbcdMathFunctionValue(Z$1,($T1264-evaluationDate)/365)</f>
        <v>5.1133356277969816E-4</v>
      </c>
      <c r="AA1264" s="78">
        <f>_xll.qlAbcdMathFunctionValue(AA$1,($T1264-evaluationDate)/365)</f>
        <v>0.21377846985015642</v>
      </c>
      <c r="AB1264" s="78">
        <f>_xll.qlAbcdMathFunctionValue(AB$1,($T1264-evaluationDate)/365)</f>
        <v>0.21378239082575404</v>
      </c>
      <c r="AD1264" s="78">
        <f>_xll.qlAbcdMathFunctionValue(AD$1,($T1264-evaluationDate)/365)</f>
        <v>6.5483301373847678E-4</v>
      </c>
      <c r="AE1264" s="78">
        <f>_xll.qlAbcdMathFunctionValue(AE$1,($T1264-evaluationDate)/365)</f>
        <v>6.5662482090156826E-4</v>
      </c>
    </row>
    <row r="1265" spans="19:31">
      <c r="S1265" s="64" t="s">
        <v>99</v>
      </c>
      <c r="T1265" s="146">
        <f>_xll.qlCalendarAdvance(Calendar,T1264,S1265,,,trigger)</f>
        <v>48401</v>
      </c>
      <c r="U1265" s="78">
        <f>_xll.qlAbcdMathFunctionValue(U$1,($T1265-evaluationDate)/365)</f>
        <v>1.4250010710898037E-3</v>
      </c>
      <c r="V1265" s="78">
        <f>_xll.qlAbcdMathFunctionValue(V$1,($T1265-evaluationDate)/365)</f>
        <v>1.0470233377408095E-3</v>
      </c>
      <c r="W1265" s="78" t="e">
        <f>_xll.qlAbcdMathFunctionValue(W$1,($T1265-evaluationDate)/365)</f>
        <v>#VALUE!</v>
      </c>
      <c r="X1265" s="78" t="e">
        <f>_xll.qlAbcdMathFunctionValue(X$1,($T1265-evaluationDate)/365)</f>
        <v>#VALUE!</v>
      </c>
      <c r="Y1265" s="78">
        <f>_xll.qlAbcdMathFunctionValue(Y$1,($T1265-evaluationDate)/365)</f>
        <v>4.7465553235159926E-4</v>
      </c>
      <c r="Z1265" s="78">
        <f>_xll.qlAbcdMathFunctionValue(Z$1,($T1265-evaluationDate)/365)</f>
        <v>5.0993976835504067E-4</v>
      </c>
      <c r="AA1265" s="78">
        <f>_xll.qlAbcdMathFunctionValue(AA$1,($T1265-evaluationDate)/365)</f>
        <v>0.2137767836827093</v>
      </c>
      <c r="AB1265" s="78">
        <f>_xll.qlAbcdMathFunctionValue(AB$1,($T1265-evaluationDate)/365)</f>
        <v>0.21378069415925685</v>
      </c>
      <c r="AD1265" s="78">
        <f>_xll.qlAbcdMathFunctionValue(AD$1,($T1265-evaluationDate)/365)</f>
        <v>6.540624690526747E-4</v>
      </c>
      <c r="AE1265" s="78">
        <f>_xll.qlAbcdMathFunctionValue(AE$1,($T1265-evaluationDate)/365)</f>
        <v>6.5584947836057469E-4</v>
      </c>
    </row>
    <row r="1266" spans="19:31">
      <c r="S1266" s="64" t="s">
        <v>99</v>
      </c>
      <c r="T1266" s="146">
        <f>_xll.qlCalendarAdvance(Calendar,T1265,S1266,,,trigger)</f>
        <v>48408</v>
      </c>
      <c r="U1266" s="78">
        <f>_xll.qlAbcdMathFunctionValue(U$1,($T1266-evaluationDate)/365)</f>
        <v>1.4246195889201661E-3</v>
      </c>
      <c r="V1266" s="78">
        <f>_xll.qlAbcdMathFunctionValue(V$1,($T1266-evaluationDate)/365)</f>
        <v>1.0453029492970389E-3</v>
      </c>
      <c r="W1266" s="78" t="e">
        <f>_xll.qlAbcdMathFunctionValue(W$1,($T1266-evaluationDate)/365)</f>
        <v>#VALUE!</v>
      </c>
      <c r="X1266" s="78" t="e">
        <f>_xll.qlAbcdMathFunctionValue(X$1,($T1266-evaluationDate)/365)</f>
        <v>#VALUE!</v>
      </c>
      <c r="Y1266" s="78">
        <f>_xll.qlAbcdMathFunctionValue(Y$1,($T1266-evaluationDate)/365)</f>
        <v>4.7336107914922417E-4</v>
      </c>
      <c r="Z1266" s="78">
        <f>_xll.qlAbcdMathFunctionValue(Z$1,($T1266-evaluationDate)/365)</f>
        <v>5.0854970315814116E-4</v>
      </c>
      <c r="AA1266" s="78">
        <f>_xll.qlAbcdMathFunctionValue(AA$1,($T1266-evaluationDate)/365)</f>
        <v>0.21377510203449313</v>
      </c>
      <c r="AB1266" s="78">
        <f>_xll.qlAbcdMathFunctionValue(AB$1,($T1266-evaluationDate)/365)</f>
        <v>0.21377900203235006</v>
      </c>
      <c r="AD1266" s="78">
        <f>_xll.qlAbcdMathFunctionValue(AD$1,($T1266-evaluationDate)/365)</f>
        <v>6.5329398956472128E-4</v>
      </c>
      <c r="AE1266" s="78">
        <f>_xll.qlAbcdMathFunctionValue(AE$1,($T1266-evaluationDate)/365)</f>
        <v>6.5507621032129715E-4</v>
      </c>
    </row>
    <row r="1267" spans="19:31">
      <c r="S1267" s="64" t="s">
        <v>99</v>
      </c>
      <c r="T1267" s="146">
        <f>_xll.qlCalendarAdvance(Calendar,T1266,S1267,,,trigger)</f>
        <v>48415</v>
      </c>
      <c r="U1267" s="78">
        <f>_xll.qlAbcdMathFunctionValue(U$1,($T1267-evaluationDate)/365)</f>
        <v>1.4242391378297052E-3</v>
      </c>
      <c r="V1267" s="78">
        <f>_xll.qlAbcdMathFunctionValue(V$1,($T1267-evaluationDate)/365)</f>
        <v>1.0435871673350836E-3</v>
      </c>
      <c r="W1267" s="78" t="e">
        <f>_xll.qlAbcdMathFunctionValue(W$1,($T1267-evaluationDate)/365)</f>
        <v>#VALUE!</v>
      </c>
      <c r="X1267" s="78" t="e">
        <f>_xll.qlAbcdMathFunctionValue(X$1,($T1267-evaluationDate)/365)</f>
        <v>#VALUE!</v>
      </c>
      <c r="Y1267" s="78">
        <f>_xll.qlAbcdMathFunctionValue(Y$1,($T1267-evaluationDate)/365)</f>
        <v>4.7207015549764807E-4</v>
      </c>
      <c r="Z1267" s="78">
        <f>_xll.qlAbcdMathFunctionValue(Z$1,($T1267-evaluationDate)/365)</f>
        <v>5.0716335997534547E-4</v>
      </c>
      <c r="AA1267" s="78">
        <f>_xll.qlAbcdMathFunctionValue(AA$1,($T1267-evaluationDate)/365)</f>
        <v>0.21377342489671788</v>
      </c>
      <c r="AB1267" s="78">
        <f>_xll.qlAbcdMathFunctionValue(AB$1,($T1267-evaluationDate)/365)</f>
        <v>0.2137773144362525</v>
      </c>
      <c r="AD1267" s="78">
        <f>_xll.qlAbcdMathFunctionValue(AD$1,($T1267-evaluationDate)/365)</f>
        <v>6.5252757125776458E-4</v>
      </c>
      <c r="AE1267" s="78">
        <f>_xll.qlAbcdMathFunctionValue(AE$1,($T1267-evaluationDate)/365)</f>
        <v>6.5430501277091106E-4</v>
      </c>
    </row>
    <row r="1268" spans="19:31">
      <c r="S1268" s="64" t="s">
        <v>99</v>
      </c>
      <c r="T1268" s="146">
        <f>_xll.qlCalendarAdvance(Calendar,T1267,S1268,,,trigger)</f>
        <v>48422</v>
      </c>
      <c r="U1268" s="78">
        <f>_xll.qlAbcdMathFunctionValue(U$1,($T1268-evaluationDate)/365)</f>
        <v>1.4238597157591956E-3</v>
      </c>
      <c r="V1268" s="78">
        <f>_xll.qlAbcdMathFunctionValue(V$1,($T1268-evaluationDate)/365)</f>
        <v>1.0418759829230429E-3</v>
      </c>
      <c r="W1268" s="78" t="e">
        <f>_xll.qlAbcdMathFunctionValue(W$1,($T1268-evaluationDate)/365)</f>
        <v>#VALUE!</v>
      </c>
      <c r="X1268" s="78" t="e">
        <f>_xll.qlAbcdMathFunctionValue(X$1,($T1268-evaluationDate)/365)</f>
        <v>#VALUE!</v>
      </c>
      <c r="Y1268" s="78">
        <f>_xll.qlAbcdMathFunctionValue(Y$1,($T1268-evaluationDate)/365)</f>
        <v>4.7078275415731249E-4</v>
      </c>
      <c r="Z1268" s="78">
        <f>_xll.qlAbcdMathFunctionValue(Z$1,($T1268-evaluationDate)/365)</f>
        <v>5.0578073158972277E-4</v>
      </c>
      <c r="AA1268" s="78">
        <f>_xll.qlAbcdMathFunctionValue(AA$1,($T1268-evaluationDate)/365)</f>
        <v>0.21377175226059003</v>
      </c>
      <c r="AB1268" s="78">
        <f>_xll.qlAbcdMathFunctionValue(AB$1,($T1268-evaluationDate)/365)</f>
        <v>0.213775631362179</v>
      </c>
      <c r="AD1268" s="78">
        <f>_xll.qlAbcdMathFunctionValue(AD$1,($T1268-evaluationDate)/365)</f>
        <v>6.5176321011331767E-4</v>
      </c>
      <c r="AE1268" s="78">
        <f>_xll.qlAbcdMathFunctionValue(AE$1,($T1268-evaluationDate)/365)</f>
        <v>6.535358816947682E-4</v>
      </c>
    </row>
    <row r="1269" spans="19:31">
      <c r="S1269" s="64" t="s">
        <v>99</v>
      </c>
      <c r="T1269" s="146">
        <f>_xll.qlCalendarAdvance(Calendar,T1268,S1269,,,trigger)</f>
        <v>48429</v>
      </c>
      <c r="U1269" s="78">
        <f>_xll.qlAbcdMathFunctionValue(U$1,($T1269-evaluationDate)/365)</f>
        <v>1.4234813206490341E-3</v>
      </c>
      <c r="V1269" s="78">
        <f>_xll.qlAbcdMathFunctionValue(V$1,($T1269-evaluationDate)/365)</f>
        <v>1.0401693871251421E-3</v>
      </c>
      <c r="W1269" s="78" t="e">
        <f>_xll.qlAbcdMathFunctionValue(W$1,($T1269-evaluationDate)/365)</f>
        <v>#VALUE!</v>
      </c>
      <c r="X1269" s="78" t="e">
        <f>_xll.qlAbcdMathFunctionValue(X$1,($T1269-evaluationDate)/365)</f>
        <v>#VALUE!</v>
      </c>
      <c r="Y1269" s="78">
        <f>_xll.qlAbcdMathFunctionValue(Y$1,($T1269-evaluationDate)/365)</f>
        <v>4.6949886788892381E-4</v>
      </c>
      <c r="Z1269" s="78">
        <f>_xll.qlAbcdMathFunctionValue(Z$1,($T1269-evaluationDate)/365)</f>
        <v>5.0440181078121183E-4</v>
      </c>
      <c r="AA1269" s="78">
        <f>_xll.qlAbcdMathFunctionValue(AA$1,($T1269-evaluationDate)/365)</f>
        <v>0.21377008411731255</v>
      </c>
      <c r="AB1269" s="78">
        <f>_xll.qlAbcdMathFunctionValue(AB$1,($T1269-evaluationDate)/365)</f>
        <v>0.21377395280134054</v>
      </c>
      <c r="AD1269" s="78">
        <f>_xll.qlAbcdMathFunctionValue(AD$1,($T1269-evaluationDate)/365)</f>
        <v>6.5100090211133929E-4</v>
      </c>
      <c r="AE1269" s="78">
        <f>_xll.qlAbcdMathFunctionValue(AE$1,($T1269-evaluationDate)/365)</f>
        <v>6.5276881307648024E-4</v>
      </c>
    </row>
    <row r="1270" spans="19:31">
      <c r="S1270" s="64" t="s">
        <v>99</v>
      </c>
      <c r="T1270" s="146">
        <f>_xll.qlCalendarAdvance(Calendar,T1269,S1270,,,trigger)</f>
        <v>48436</v>
      </c>
      <c r="U1270" s="78">
        <f>_xll.qlAbcdMathFunctionValue(U$1,($T1270-evaluationDate)/365)</f>
        <v>1.4231039504392785E-3</v>
      </c>
      <c r="V1270" s="78">
        <f>_xll.qlAbcdMathFunctionValue(V$1,($T1270-evaluationDate)/365)</f>
        <v>1.0384673710019138E-3</v>
      </c>
      <c r="W1270" s="78" t="e">
        <f>_xll.qlAbcdMathFunctionValue(W$1,($T1270-evaluationDate)/365)</f>
        <v>#VALUE!</v>
      </c>
      <c r="X1270" s="78" t="e">
        <f>_xll.qlAbcdMathFunctionValue(X$1,($T1270-evaluationDate)/365)</f>
        <v>#VALUE!</v>
      </c>
      <c r="Y1270" s="78">
        <f>_xll.qlAbcdMathFunctionValue(Y$1,($T1270-evaluationDate)/365)</f>
        <v>4.682184894535723E-4</v>
      </c>
      <c r="Z1270" s="78">
        <f>_xll.qlAbcdMathFunctionValue(Z$1,($T1270-evaluationDate)/365)</f>
        <v>5.0302659032676854E-4</v>
      </c>
      <c r="AA1270" s="78">
        <f>_xll.qlAbcdMathFunctionValue(AA$1,($T1270-evaluationDate)/365)</f>
        <v>0.21376842045808528</v>
      </c>
      <c r="AB1270" s="78">
        <f>_xll.qlAbcdMathFunctionValue(AB$1,($T1270-evaluationDate)/365)</f>
        <v>0.21377227874494456</v>
      </c>
      <c r="AD1270" s="78">
        <f>_xll.qlAbcdMathFunctionValue(AD$1,($T1270-evaluationDate)/365)</f>
        <v>6.502406432303138E-4</v>
      </c>
      <c r="AE1270" s="78">
        <f>_xll.qlAbcdMathFunctionValue(AE$1,($T1270-evaluationDate)/365)</f>
        <v>6.5200380289799815E-4</v>
      </c>
    </row>
    <row r="1271" spans="19:31">
      <c r="S1271" s="64" t="s">
        <v>99</v>
      </c>
      <c r="T1271" s="146">
        <f>_xll.qlCalendarAdvance(Calendar,T1270,S1271,,,trigger)</f>
        <v>48443</v>
      </c>
      <c r="U1271" s="78">
        <f>_xll.qlAbcdMathFunctionValue(U$1,($T1271-evaluationDate)/365)</f>
        <v>1.4227276030696833E-3</v>
      </c>
      <c r="V1271" s="78">
        <f>_xll.qlAbcdMathFunctionValue(V$1,($T1271-evaluationDate)/365)</f>
        <v>1.0367699256103762E-3</v>
      </c>
      <c r="W1271" s="78" t="e">
        <f>_xll.qlAbcdMathFunctionValue(W$1,($T1271-evaluationDate)/365)</f>
        <v>#VALUE!</v>
      </c>
      <c r="X1271" s="78" t="e">
        <f>_xll.qlAbcdMathFunctionValue(X$1,($T1271-evaluationDate)/365)</f>
        <v>#VALUE!</v>
      </c>
      <c r="Y1271" s="78">
        <f>_xll.qlAbcdMathFunctionValue(Y$1,($T1271-evaluationDate)/365)</f>
        <v>4.6694161161284849E-4</v>
      </c>
      <c r="Z1271" s="78">
        <f>_xll.qlAbcdMathFunctionValue(Z$1,($T1271-evaluationDate)/365)</f>
        <v>5.0165506300050818E-4</v>
      </c>
      <c r="AA1271" s="78">
        <f>_xll.qlAbcdMathFunctionValue(AA$1,($T1271-evaluationDate)/365)</f>
        <v>0.21376676127410493</v>
      </c>
      <c r="AB1271" s="78">
        <f>_xll.qlAbcdMathFunctionValue(AB$1,($T1271-evaluationDate)/365)</f>
        <v>0.21377060918419494</v>
      </c>
      <c r="AD1271" s="78">
        <f>_xll.qlAbcdMathFunctionValue(AD$1,($T1271-evaluationDate)/365)</f>
        <v>6.494824294473291E-4</v>
      </c>
      <c r="AE1271" s="78">
        <f>_xll.qlAbcdMathFunctionValue(AE$1,($T1271-evaluationDate)/365)</f>
        <v>6.5124084713969388E-4</v>
      </c>
    </row>
    <row r="1272" spans="19:31">
      <c r="S1272" s="64" t="s">
        <v>99</v>
      </c>
      <c r="T1272" s="146">
        <f>_xll.qlCalendarAdvance(Calendar,T1271,S1272,,,trigger)</f>
        <v>48450</v>
      </c>
      <c r="U1272" s="78">
        <f>_xll.qlAbcdMathFunctionValue(U$1,($T1272-evaluationDate)/365)</f>
        <v>1.422352276479738E-3</v>
      </c>
      <c r="V1272" s="78">
        <f>_xll.qlAbcdMathFunctionValue(V$1,($T1272-evaluationDate)/365)</f>
        <v>1.0350770420042125E-3</v>
      </c>
      <c r="W1272" s="78" t="e">
        <f>_xll.qlAbcdMathFunctionValue(W$1,($T1272-evaluationDate)/365)</f>
        <v>#VALUE!</v>
      </c>
      <c r="X1272" s="78" t="e">
        <f>_xll.qlAbcdMathFunctionValue(X$1,($T1272-evaluationDate)/365)</f>
        <v>#VALUE!</v>
      </c>
      <c r="Y1272" s="78">
        <f>_xll.qlAbcdMathFunctionValue(Y$1,($T1272-evaluationDate)/365)</f>
        <v>4.6566822712896166E-4</v>
      </c>
      <c r="Z1272" s="78">
        <f>_xll.qlAbcdMathFunctionValue(Z$1,($T1272-evaluationDate)/365)</f>
        <v>5.0028722157385202E-4</v>
      </c>
      <c r="AA1272" s="78">
        <f>_xll.qlAbcdMathFunctionValue(AA$1,($T1272-evaluationDate)/365)</f>
        <v>0.21376510655656539</v>
      </c>
      <c r="AB1272" s="78">
        <f>_xll.qlAbcdMathFunctionValue(AB$1,($T1272-evaluationDate)/365)</f>
        <v>0.21376894411029235</v>
      </c>
      <c r="AD1272" s="78">
        <f>_xll.qlAbcdMathFunctionValue(AD$1,($T1272-evaluationDate)/365)</f>
        <v>6.4872625673815642E-4</v>
      </c>
      <c r="AE1272" s="78">
        <f>_xll.qlAbcdMathFunctionValue(AE$1,($T1272-evaluationDate)/365)</f>
        <v>6.5047994178044023E-4</v>
      </c>
    </row>
    <row r="1273" spans="19:31">
      <c r="S1273" s="64" t="s">
        <v>99</v>
      </c>
      <c r="T1273" s="146">
        <f>_xll.qlCalendarAdvance(Calendar,T1272,S1273,,,trigger)</f>
        <v>48457</v>
      </c>
      <c r="U1273" s="78">
        <f>_xll.qlAbcdMathFunctionValue(U$1,($T1273-evaluationDate)/365)</f>
        <v>1.4219779686087022E-3</v>
      </c>
      <c r="V1273" s="78">
        <f>_xll.qlAbcdMathFunctionValue(V$1,($T1273-evaluationDate)/365)</f>
        <v>1.033388711233946E-3</v>
      </c>
      <c r="W1273" s="78" t="e">
        <f>_xll.qlAbcdMathFunctionValue(W$1,($T1273-evaluationDate)/365)</f>
        <v>#VALUE!</v>
      </c>
      <c r="X1273" s="78" t="e">
        <f>_xll.qlAbcdMathFunctionValue(X$1,($T1273-evaluationDate)/365)</f>
        <v>#VALUE!</v>
      </c>
      <c r="Y1273" s="78">
        <f>_xll.qlAbcdMathFunctionValue(Y$1,($T1273-evaluationDate)/365)</f>
        <v>4.6439832876485408E-4</v>
      </c>
      <c r="Z1273" s="78">
        <f>_xll.qlAbcdMathFunctionValue(Z$1,($T1273-evaluationDate)/365)</f>
        <v>4.9892305881566801E-4</v>
      </c>
      <c r="AA1273" s="78">
        <f>_xll.qlAbcdMathFunctionValue(AA$1,($T1273-evaluationDate)/365)</f>
        <v>0.21376345629665777</v>
      </c>
      <c r="AB1273" s="78">
        <f>_xll.qlAbcdMathFunctionValue(AB$1,($T1273-evaluationDate)/365)</f>
        <v>0.21376728351443433</v>
      </c>
      <c r="AD1273" s="78">
        <f>_xll.qlAbcdMathFunctionValue(AD$1,($T1273-evaluationDate)/365)</f>
        <v>6.4797212107732798E-4</v>
      </c>
      <c r="AE1273" s="78">
        <f>_xll.qlAbcdMathFunctionValue(AE$1,($T1273-evaluationDate)/365)</f>
        <v>6.4972108279768963E-4</v>
      </c>
    </row>
    <row r="1274" spans="19:31">
      <c r="S1274" s="64" t="s">
        <v>99</v>
      </c>
      <c r="T1274" s="146">
        <f>_xll.qlCalendarAdvance(Calendar,T1273,S1274,,,trigger)</f>
        <v>48464</v>
      </c>
      <c r="U1274" s="78">
        <f>_xll.qlAbcdMathFunctionValue(U$1,($T1274-evaluationDate)/365)</f>
        <v>1.4216046773956432E-3</v>
      </c>
      <c r="V1274" s="78">
        <f>_xll.qlAbcdMathFunctionValue(V$1,($T1274-evaluationDate)/365)</f>
        <v>1.0317049243471158E-3</v>
      </c>
      <c r="W1274" s="78" t="e">
        <f>_xll.qlAbcdMathFunctionValue(W$1,($T1274-evaluationDate)/365)</f>
        <v>#VALUE!</v>
      </c>
      <c r="X1274" s="78" t="e">
        <f>_xll.qlAbcdMathFunctionValue(X$1,($T1274-evaluationDate)/365)</f>
        <v>#VALUE!</v>
      </c>
      <c r="Y1274" s="78">
        <f>_xll.qlAbcdMathFunctionValue(Y$1,($T1274-evaluationDate)/365)</f>
        <v>4.631319092843165E-4</v>
      </c>
      <c r="Z1274" s="78">
        <f>_xll.qlAbcdMathFunctionValue(Z$1,($T1274-evaluationDate)/365)</f>
        <v>4.9756256749241298E-4</v>
      </c>
      <c r="AA1274" s="78">
        <f>_xll.qlAbcdMathFunctionValue(AA$1,($T1274-evaluationDate)/365)</f>
        <v>0.21376181048557072</v>
      </c>
      <c r="AB1274" s="78">
        <f>_xll.qlAbcdMathFunctionValue(AB$1,($T1274-evaluationDate)/365)</f>
        <v>0.21376562738781546</v>
      </c>
      <c r="AD1274" s="78">
        <f>_xll.qlAbcdMathFunctionValue(AD$1,($T1274-evaluationDate)/365)</f>
        <v>6.4722001843821363E-4</v>
      </c>
      <c r="AE1274" s="78">
        <f>_xll.qlAbcdMathFunctionValue(AE$1,($T1274-evaluationDate)/365)</f>
        <v>6.489642661675532E-4</v>
      </c>
    </row>
    <row r="1275" spans="19:31">
      <c r="S1275" s="64" t="s">
        <v>99</v>
      </c>
      <c r="T1275" s="146">
        <f>_xll.qlCalendarAdvance(Calendar,T1274,S1275,,,trigger)</f>
        <v>48471</v>
      </c>
      <c r="U1275" s="78">
        <f>_xll.qlAbcdMathFunctionValue(U$1,($T1275-evaluationDate)/365)</f>
        <v>1.4212324007794705E-3</v>
      </c>
      <c r="V1275" s="78">
        <f>_xll.qlAbcdMathFunctionValue(V$1,($T1275-evaluationDate)/365)</f>
        <v>1.0300256723884496E-3</v>
      </c>
      <c r="W1275" s="78" t="e">
        <f>_xll.qlAbcdMathFunctionValue(W$1,($T1275-evaluationDate)/365)</f>
        <v>#VALUE!</v>
      </c>
      <c r="X1275" s="78" t="e">
        <f>_xll.qlAbcdMathFunctionValue(X$1,($T1275-evaluationDate)/365)</f>
        <v>#VALUE!</v>
      </c>
      <c r="Y1275" s="78">
        <f>_xll.qlAbcdMathFunctionValue(Y$1,($T1275-evaluationDate)/365)</f>
        <v>4.6186896145210087E-4</v>
      </c>
      <c r="Z1275" s="78">
        <f>_xll.qlAbcdMathFunctionValue(Z$1,($T1275-evaluationDate)/365)</f>
        <v>4.9620574036827157E-4</v>
      </c>
      <c r="AA1275" s="78">
        <f>_xll.qlAbcdMathFunctionValue(AA$1,($T1275-evaluationDate)/365)</f>
        <v>0.21376016911449044</v>
      </c>
      <c r="AB1275" s="78">
        <f>_xll.qlAbcdMathFunctionValue(AB$1,($T1275-evaluationDate)/365)</f>
        <v>0.21376397572162761</v>
      </c>
      <c r="AD1275" s="78">
        <f>_xll.qlAbcdMathFunctionValue(AD$1,($T1275-evaluationDate)/365)</f>
        <v>6.4646994479309727E-4</v>
      </c>
      <c r="AE1275" s="78">
        <f>_xll.qlAbcdMathFunctionValue(AE$1,($T1275-evaluationDate)/365)</f>
        <v>6.4820948786487823E-4</v>
      </c>
    </row>
    <row r="1276" spans="19:31">
      <c r="S1276" s="64" t="s">
        <v>99</v>
      </c>
      <c r="T1276" s="146">
        <f>_xll.qlCalendarAdvance(Calendar,T1275,S1276,,,trigger)</f>
        <v>48478</v>
      </c>
      <c r="U1276" s="78">
        <f>_xll.qlAbcdMathFunctionValue(U$1,($T1276-evaluationDate)/365)</f>
        <v>1.4208611366989729E-3</v>
      </c>
      <c r="V1276" s="78">
        <f>_xll.qlAbcdMathFunctionValue(V$1,($T1276-evaluationDate)/365)</f>
        <v>1.028350946400037E-3</v>
      </c>
      <c r="W1276" s="78" t="e">
        <f>_xll.qlAbcdMathFunctionValue(W$1,($T1276-evaluationDate)/365)</f>
        <v>#VALUE!</v>
      </c>
      <c r="X1276" s="78" t="e">
        <f>_xll.qlAbcdMathFunctionValue(X$1,($T1276-evaluationDate)/365)</f>
        <v>#VALUE!</v>
      </c>
      <c r="Y1276" s="78">
        <f>_xll.qlAbcdMathFunctionValue(Y$1,($T1276-evaluationDate)/365)</f>
        <v>4.6060947803403484E-4</v>
      </c>
      <c r="Z1276" s="78">
        <f>_xll.qlAbcdMathFunctionValue(Z$1,($T1276-evaluationDate)/365)</f>
        <v>4.9485257020529764E-4</v>
      </c>
      <c r="AA1276" s="78">
        <f>_xll.qlAbcdMathFunctionValue(AA$1,($T1276-evaluationDate)/365)</f>
        <v>0.21375853217460097</v>
      </c>
      <c r="AB1276" s="78">
        <f>_xll.qlAbcdMathFunctionValue(AB$1,($T1276-evaluationDate)/365)</f>
        <v>0.21376232850706003</v>
      </c>
      <c r="AD1276" s="78">
        <f>_xll.qlAbcdMathFunctionValue(AD$1,($T1276-evaluationDate)/365)</f>
        <v>6.4572189611325438E-4</v>
      </c>
      <c r="AE1276" s="78">
        <f>_xll.qlAbcdMathFunctionValue(AE$1,($T1276-evaluationDate)/365)</f>
        <v>6.4745674386332676E-4</v>
      </c>
    </row>
    <row r="1277" spans="19:31">
      <c r="S1277" s="64" t="s">
        <v>99</v>
      </c>
      <c r="T1277" s="146">
        <f>_xll.qlCalendarAdvance(Calendar,T1276,S1277,,,trigger)</f>
        <v>48485</v>
      </c>
      <c r="U1277" s="78">
        <f>_xll.qlAbcdMathFunctionValue(U$1,($T1277-evaluationDate)/365)</f>
        <v>1.4204908830928527E-3</v>
      </c>
      <c r="V1277" s="78">
        <f>_xll.qlAbcdMathFunctionValue(V$1,($T1277-evaluationDate)/365)</f>
        <v>1.0266807374214994E-3</v>
      </c>
      <c r="W1277" s="78" t="e">
        <f>_xll.qlAbcdMathFunctionValue(W$1,($T1277-evaluationDate)/365)</f>
        <v>#VALUE!</v>
      </c>
      <c r="X1277" s="78" t="e">
        <f>_xll.qlAbcdMathFunctionValue(X$1,($T1277-evaluationDate)/365)</f>
        <v>#VALUE!</v>
      </c>
      <c r="Y1277" s="78">
        <f>_xll.qlAbcdMathFunctionValue(Y$1,($T1277-evaluationDate)/365)</f>
        <v>4.5935345179713206E-4</v>
      </c>
      <c r="Z1277" s="78">
        <f>_xll.qlAbcdMathFunctionValue(Z$1,($T1277-evaluationDate)/365)</f>
        <v>4.9350304976355044E-4</v>
      </c>
      <c r="AA1277" s="78">
        <f>_xll.qlAbcdMathFunctionValue(AA$1,($T1277-evaluationDate)/365)</f>
        <v>0.21375689965708428</v>
      </c>
      <c r="AB1277" s="78">
        <f>_xll.qlAbcdMathFunctionValue(AB$1,($T1277-evaluationDate)/365)</f>
        <v>0.21376068573529952</v>
      </c>
      <c r="AD1277" s="78">
        <f>_xll.qlAbcdMathFunctionValue(AD$1,($T1277-evaluationDate)/365)</f>
        <v>6.4497586836902566E-4</v>
      </c>
      <c r="AE1277" s="78">
        <f>_xll.qlAbcdMathFunctionValue(AE$1,($T1277-evaluationDate)/365)</f>
        <v>6.4670603013545103E-4</v>
      </c>
    </row>
    <row r="1278" spans="19:31">
      <c r="S1278" s="64" t="s">
        <v>99</v>
      </c>
      <c r="T1278" s="146">
        <f>_xll.qlCalendarAdvance(Calendar,T1277,S1278,,,trigger)</f>
        <v>48492</v>
      </c>
      <c r="U1278" s="78">
        <f>_xll.qlAbcdMathFunctionValue(U$1,($T1278-evaluationDate)/365)</f>
        <v>1.4201216378997618E-3</v>
      </c>
      <c r="V1278" s="78">
        <f>_xll.qlAbcdMathFunctionValue(V$1,($T1278-evaluationDate)/365)</f>
        <v>1.0250150364901605E-3</v>
      </c>
      <c r="W1278" s="78" t="e">
        <f>_xll.qlAbcdMathFunctionValue(W$1,($T1278-evaluationDate)/365)</f>
        <v>#VALUE!</v>
      </c>
      <c r="X1278" s="78" t="e">
        <f>_xll.qlAbcdMathFunctionValue(X$1,($T1278-evaluationDate)/365)</f>
        <v>#VALUE!</v>
      </c>
      <c r="Y1278" s="78">
        <f>_xll.qlAbcdMathFunctionValue(Y$1,($T1278-evaluationDate)/365)</f>
        <v>4.5810087550970414E-4</v>
      </c>
      <c r="Z1278" s="78">
        <f>_xll.qlAbcdMathFunctionValue(Z$1,($T1278-evaluationDate)/365)</f>
        <v>4.9215717180123254E-4</v>
      </c>
      <c r="AA1278" s="78">
        <f>_xll.qlAbcdMathFunctionValue(AA$1,($T1278-evaluationDate)/365)</f>
        <v>0.21375527155312049</v>
      </c>
      <c r="AB1278" s="78">
        <f>_xll.qlAbcdMathFunctionValue(AB$1,($T1278-evaluationDate)/365)</f>
        <v>0.21375904739753065</v>
      </c>
      <c r="AD1278" s="78">
        <f>_xll.qlAbcdMathFunctionValue(AD$1,($T1278-evaluationDate)/365)</f>
        <v>6.4423185752989301E-4</v>
      </c>
      <c r="AE1278" s="78">
        <f>_xll.qlAbcdMathFunctionValue(AE$1,($T1278-evaluationDate)/365)</f>
        <v>6.459573426527707E-4</v>
      </c>
    </row>
    <row r="1279" spans="19:31">
      <c r="S1279" s="64" t="s">
        <v>99</v>
      </c>
      <c r="T1279" s="146">
        <f>_xll.qlCalendarAdvance(Calendar,T1278,S1279,,,trigger)</f>
        <v>48499</v>
      </c>
      <c r="U1279" s="78">
        <f>_xll.qlAbcdMathFunctionValue(U$1,($T1279-evaluationDate)/365)</f>
        <v>1.4197533990583351E-3</v>
      </c>
      <c r="V1279" s="78">
        <f>_xll.qlAbcdMathFunctionValue(V$1,($T1279-evaluationDate)/365)</f>
        <v>1.0233538346412147E-3</v>
      </c>
      <c r="W1279" s="78" t="e">
        <f>_xll.qlAbcdMathFunctionValue(W$1,($T1279-evaluationDate)/365)</f>
        <v>#VALUE!</v>
      </c>
      <c r="X1279" s="78" t="e">
        <f>_xll.qlAbcdMathFunctionValue(X$1,($T1279-evaluationDate)/365)</f>
        <v>#VALUE!</v>
      </c>
      <c r="Y1279" s="78">
        <f>_xll.qlAbcdMathFunctionValue(Y$1,($T1279-evaluationDate)/365)</f>
        <v>4.568517419414707E-4</v>
      </c>
      <c r="Z1279" s="78">
        <f>_xll.qlAbcdMathFunctionValue(Z$1,($T1279-evaluationDate)/365)</f>
        <v>4.9081492907482619E-4</v>
      </c>
      <c r="AA1279" s="78">
        <f>_xll.qlAbcdMathFunctionValue(AA$1,($T1279-evaluationDate)/365)</f>
        <v>0.21375364785388792</v>
      </c>
      <c r="AB1279" s="78">
        <f>_xll.qlAbcdMathFunctionValue(AB$1,($T1279-evaluationDate)/365)</f>
        <v>0.21375741348493588</v>
      </c>
      <c r="AD1279" s="78">
        <f>_xll.qlAbcdMathFunctionValue(AD$1,($T1279-evaluationDate)/365)</f>
        <v>6.4348985956455345E-4</v>
      </c>
      <c r="AE1279" s="78">
        <f>_xll.qlAbcdMathFunctionValue(AE$1,($T1279-evaluationDate)/365)</f>
        <v>6.4521067738584816E-4</v>
      </c>
    </row>
    <row r="1280" spans="19:31">
      <c r="S1280" s="64" t="s">
        <v>99</v>
      </c>
      <c r="T1280" s="146">
        <f>_xll.qlCalendarAdvance(Calendar,T1279,S1280,,,trigger)</f>
        <v>48506</v>
      </c>
      <c r="U1280" s="78">
        <f>_xll.qlAbcdMathFunctionValue(U$1,($T1280-evaluationDate)/365)</f>
        <v>1.419386164507227E-3</v>
      </c>
      <c r="V1280" s="78">
        <f>_xll.qlAbcdMathFunctionValue(V$1,($T1280-evaluationDate)/365)</f>
        <v>1.0216971229078916E-3</v>
      </c>
      <c r="W1280" s="78" t="e">
        <f>_xll.qlAbcdMathFunctionValue(W$1,($T1280-evaluationDate)/365)</f>
        <v>#VALUE!</v>
      </c>
      <c r="X1280" s="78" t="e">
        <f>_xll.qlAbcdMathFunctionValue(X$1,($T1280-evaluationDate)/365)</f>
        <v>#VALUE!</v>
      </c>
      <c r="Y1280" s="78">
        <f>_xll.qlAbcdMathFunctionValue(Y$1,($T1280-evaluationDate)/365)</f>
        <v>4.5560604386366699E-4</v>
      </c>
      <c r="Z1280" s="78">
        <f>_xll.qlAbcdMathFunctionValue(Z$1,($T1280-evaluationDate)/365)</f>
        <v>4.8947631433922606E-4</v>
      </c>
      <c r="AA1280" s="78">
        <f>_xll.qlAbcdMathFunctionValue(AA$1,($T1280-evaluationDate)/365)</f>
        <v>0.21375202855056347</v>
      </c>
      <c r="AB1280" s="78">
        <f>_xll.qlAbcdMathFunctionValue(AB$1,($T1280-evaluationDate)/365)</f>
        <v>0.21375578398869571</v>
      </c>
      <c r="AD1280" s="78">
        <f>_xll.qlAbcdMathFunctionValue(AD$1,($T1280-evaluationDate)/365)</f>
        <v>6.4274987044099204E-4</v>
      </c>
      <c r="AE1280" s="78">
        <f>_xll.qlAbcdMathFunctionValue(AE$1,($T1280-evaluationDate)/365)</f>
        <v>6.4446603030436297E-4</v>
      </c>
    </row>
    <row r="1281" spans="19:31">
      <c r="S1281" s="64" t="s">
        <v>99</v>
      </c>
      <c r="T1281" s="146">
        <f>_xll.qlCalendarAdvance(Calendar,T1280,S1281,,,trigger)</f>
        <v>48513</v>
      </c>
      <c r="U1281" s="78">
        <f>_xll.qlAbcdMathFunctionValue(U$1,($T1281-evaluationDate)/365)</f>
        <v>1.4190199321851434E-3</v>
      </c>
      <c r="V1281" s="78">
        <f>_xll.qlAbcdMathFunctionValue(V$1,($T1281-evaluationDate)/365)</f>
        <v>1.0200448923216249E-3</v>
      </c>
      <c r="W1281" s="78" t="e">
        <f>_xll.qlAbcdMathFunctionValue(W$1,($T1281-evaluationDate)/365)</f>
        <v>#VALUE!</v>
      </c>
      <c r="X1281" s="78" t="e">
        <f>_xll.qlAbcdMathFunctionValue(X$1,($T1281-evaluationDate)/365)</f>
        <v>#VALUE!</v>
      </c>
      <c r="Y1281" s="78">
        <f>_xll.qlAbcdMathFunctionValue(Y$1,($T1281-evaluationDate)/365)</f>
        <v>4.5436377404915431E-4</v>
      </c>
      <c r="Z1281" s="78">
        <f>_xll.qlAbcdMathFunctionValue(Z$1,($T1281-evaluationDate)/365)</f>
        <v>4.8814132034787582E-4</v>
      </c>
      <c r="AA1281" s="78">
        <f>_xll.qlAbcdMathFunctionValue(AA$1,($T1281-evaluationDate)/365)</f>
        <v>0.21375041363432251</v>
      </c>
      <c r="AB1281" s="78">
        <f>_xll.qlAbcdMathFunctionValue(AB$1,($T1281-evaluationDate)/365)</f>
        <v>0.21375415889998894</v>
      </c>
      <c r="AD1281" s="78">
        <f>_xll.qlAbcdMathFunctionValue(AD$1,($T1281-evaluationDate)/365)</f>
        <v>6.4201188612655652E-4</v>
      </c>
      <c r="AE1281" s="78">
        <f>_xll.qlAbcdMathFunctionValue(AE$1,($T1281-evaluationDate)/365)</f>
        <v>6.4372339737718716E-4</v>
      </c>
    </row>
    <row r="1282" spans="19:31">
      <c r="S1282" s="64" t="s">
        <v>99</v>
      </c>
      <c r="T1282" s="146">
        <f>_xll.qlCalendarAdvance(Calendar,T1281,S1282,,,trigger)</f>
        <v>48520</v>
      </c>
      <c r="U1282" s="78">
        <f>_xll.qlAbcdMathFunctionValue(U$1,($T1282-evaluationDate)/365)</f>
        <v>1.4186547000308775E-3</v>
      </c>
      <c r="V1282" s="78">
        <f>_xll.qlAbcdMathFunctionValue(V$1,($T1282-evaluationDate)/365)</f>
        <v>1.0183971339122143E-3</v>
      </c>
      <c r="W1282" s="78" t="e">
        <f>_xll.qlAbcdMathFunctionValue(W$1,($T1282-evaluationDate)/365)</f>
        <v>#VALUE!</v>
      </c>
      <c r="X1282" s="78" t="e">
        <f>_xll.qlAbcdMathFunctionValue(X$1,($T1282-evaluationDate)/365)</f>
        <v>#VALUE!</v>
      </c>
      <c r="Y1282" s="78">
        <f>_xll.qlAbcdMathFunctionValue(Y$1,($T1282-evaluationDate)/365)</f>
        <v>4.5312492527252571E-4</v>
      </c>
      <c r="Z1282" s="78">
        <f>_xll.qlAbcdMathFunctionValue(Z$1,($T1282-evaluationDate)/365)</f>
        <v>4.8680993985289863E-4</v>
      </c>
      <c r="AA1282" s="78">
        <f>_xll.qlAbcdMathFunctionValue(AA$1,($T1282-evaluationDate)/365)</f>
        <v>0.21374880309633926</v>
      </c>
      <c r="AB1282" s="78">
        <f>_xll.qlAbcdMathFunctionValue(AB$1,($T1282-evaluationDate)/365)</f>
        <v>0.21375253820999271</v>
      </c>
      <c r="AD1282" s="78">
        <f>_xll.qlAbcdMathFunctionValue(AD$1,($T1282-evaluationDate)/365)</f>
        <v>6.4127590258802783E-4</v>
      </c>
      <c r="AE1282" s="78">
        <f>_xll.qlAbcdMathFunctionValue(AE$1,($T1282-evaluationDate)/365)</f>
        <v>6.4298277457245864E-4</v>
      </c>
    </row>
    <row r="1283" spans="19:31">
      <c r="S1283" s="64" t="s">
        <v>99</v>
      </c>
      <c r="T1283" s="146">
        <f>_xll.qlCalendarAdvance(Calendar,T1282,S1283,,,trigger)</f>
        <v>48527</v>
      </c>
      <c r="U1283" s="78">
        <f>_xll.qlAbcdMathFunctionValue(U$1,($T1283-evaluationDate)/365)</f>
        <v>1.4182904659833426E-3</v>
      </c>
      <c r="V1283" s="78">
        <f>_xll.qlAbcdMathFunctionValue(V$1,($T1283-evaluationDate)/365)</f>
        <v>1.0167538387079896E-3</v>
      </c>
      <c r="W1283" s="78" t="e">
        <f>_xll.qlAbcdMathFunctionValue(W$1,($T1283-evaluationDate)/365)</f>
        <v>#VALUE!</v>
      </c>
      <c r="X1283" s="78" t="e">
        <f>_xll.qlAbcdMathFunctionValue(X$1,($T1283-evaluationDate)/365)</f>
        <v>#VALUE!</v>
      </c>
      <c r="Y1283" s="78">
        <f>_xll.qlAbcdMathFunctionValue(Y$1,($T1283-evaluationDate)/365)</f>
        <v>4.5188949031021335E-4</v>
      </c>
      <c r="Z1283" s="78">
        <f>_xll.qlAbcdMathFunctionValue(Z$1,($T1283-evaluationDate)/365)</f>
        <v>4.8548216560523051E-4</v>
      </c>
      <c r="AA1283" s="78">
        <f>_xll.qlAbcdMathFunctionValue(AA$1,($T1283-evaluationDate)/365)</f>
        <v>0.21374719692778682</v>
      </c>
      <c r="AB1283" s="78">
        <f>_xll.qlAbcdMathFunctionValue(AB$1,($T1283-evaluationDate)/365)</f>
        <v>0.21375092190988274</v>
      </c>
      <c r="AD1283" s="78">
        <f>_xll.qlAbcdMathFunctionValue(AD$1,($T1283-evaluationDate)/365)</f>
        <v>6.4054191579169389E-4</v>
      </c>
      <c r="AE1283" s="78">
        <f>_xll.qlAbcdMathFunctionValue(AE$1,($T1283-evaluationDate)/365)</f>
        <v>6.4224415785765461E-4</v>
      </c>
    </row>
    <row r="1284" spans="19:31">
      <c r="S1284" s="64" t="s">
        <v>99</v>
      </c>
      <c r="T1284" s="146">
        <f>_xll.qlCalendarAdvance(Calendar,T1283,S1284,,,trigger)</f>
        <v>48534</v>
      </c>
      <c r="U1284" s="78">
        <f>_xll.qlAbcdMathFunctionValue(U$1,($T1284-evaluationDate)/365)</f>
        <v>1.417927227981605E-3</v>
      </c>
      <c r="V1284" s="78">
        <f>_xll.qlAbcdMathFunctionValue(V$1,($T1284-evaluationDate)/365)</f>
        <v>1.015114997735971E-3</v>
      </c>
      <c r="W1284" s="78" t="e">
        <f>_xll.qlAbcdMathFunctionValue(W$1,($T1284-evaluationDate)/365)</f>
        <v>#VALUE!</v>
      </c>
      <c r="X1284" s="78" t="e">
        <f>_xll.qlAbcdMathFunctionValue(X$1,($T1284-evaluationDate)/365)</f>
        <v>#VALUE!</v>
      </c>
      <c r="Y1284" s="78">
        <f>_xll.qlAbcdMathFunctionValue(Y$1,($T1284-evaluationDate)/365)</f>
        <v>4.5065746194059264E-4</v>
      </c>
      <c r="Z1284" s="78">
        <f>_xll.qlAbcdMathFunctionValue(Z$1,($T1284-evaluationDate)/365)</f>
        <v>4.8415799035474871E-4</v>
      </c>
      <c r="AA1284" s="78">
        <f>_xll.qlAbcdMathFunctionValue(AA$1,($T1284-evaluationDate)/365)</f>
        <v>0.21374559511983734</v>
      </c>
      <c r="AB1284" s="78">
        <f>_xll.qlAbcdMathFunctionValue(AB$1,($T1284-evaluationDate)/365)</f>
        <v>0.21374930999083347</v>
      </c>
      <c r="AD1284" s="78">
        <f>_xll.qlAbcdMathFunctionValue(AD$1,($T1284-evaluationDate)/365)</f>
        <v>6.3980992170341918E-4</v>
      </c>
      <c r="AE1284" s="78">
        <f>_xll.qlAbcdMathFunctionValue(AE$1,($T1284-evaluationDate)/365)</f>
        <v>6.4150754319966324E-4</v>
      </c>
    </row>
    <row r="1285" spans="19:31">
      <c r="S1285" s="64" t="s">
        <v>99</v>
      </c>
      <c r="T1285" s="146">
        <f>_xll.qlCalendarAdvance(Calendar,T1284,S1285,,,trigger)</f>
        <v>48541</v>
      </c>
      <c r="U1285" s="78">
        <f>_xll.qlAbcdMathFunctionValue(U$1,($T1285-evaluationDate)/365)</f>
        <v>1.4175649839649187E-3</v>
      </c>
      <c r="V1285" s="78">
        <f>_xll.qlAbcdMathFunctionValue(V$1,($T1285-evaluationDate)/365)</f>
        <v>1.0134806020220314E-3</v>
      </c>
      <c r="W1285" s="78" t="e">
        <f>_xll.qlAbcdMathFunctionValue(W$1,($T1285-evaluationDate)/365)</f>
        <v>#VALUE!</v>
      </c>
      <c r="X1285" s="78" t="e">
        <f>_xll.qlAbcdMathFunctionValue(X$1,($T1285-evaluationDate)/365)</f>
        <v>#VALUE!</v>
      </c>
      <c r="Y1285" s="78">
        <f>_xll.qlAbcdMathFunctionValue(Y$1,($T1285-evaluationDate)/365)</f>
        <v>4.4942883294408874E-4</v>
      </c>
      <c r="Z1285" s="78">
        <f>_xll.qlAbcdMathFunctionValue(Z$1,($T1285-evaluationDate)/365)</f>
        <v>4.8283740685040386E-4</v>
      </c>
      <c r="AA1285" s="78">
        <f>_xll.qlAbcdMathFunctionValue(AA$1,($T1285-evaluationDate)/365)</f>
        <v>0.21374399766366231</v>
      </c>
      <c r="AB1285" s="78">
        <f>_xll.qlAbcdMathFunctionValue(AB$1,($T1285-evaluationDate)/365)</f>
        <v>0.21374770244401814</v>
      </c>
      <c r="AD1285" s="78">
        <f>_xll.qlAbcdMathFunctionValue(AD$1,($T1285-evaluationDate)/365)</f>
        <v>6.3907991628871675E-4</v>
      </c>
      <c r="AE1285" s="78">
        <f>_xll.qlAbcdMathFunctionValue(AE$1,($T1285-evaluationDate)/365)</f>
        <v>6.4077292656485746E-4</v>
      </c>
    </row>
    <row r="1286" spans="19:31">
      <c r="S1286" s="64" t="s">
        <v>99</v>
      </c>
      <c r="T1286" s="146">
        <f>_xll.qlCalendarAdvance(Calendar,T1285,S1286,,,trigger)</f>
        <v>48548</v>
      </c>
      <c r="U1286" s="78">
        <f>_xll.qlAbcdMathFunctionValue(U$1,($T1286-evaluationDate)/365)</f>
        <v>1.4172037318727563E-3</v>
      </c>
      <c r="V1286" s="78">
        <f>_xll.qlAbcdMathFunctionValue(V$1,($T1286-evaluationDate)/365)</f>
        <v>1.0118506425910538E-3</v>
      </c>
      <c r="W1286" s="78" t="e">
        <f>_xll.qlAbcdMathFunctionValue(W$1,($T1286-evaluationDate)/365)</f>
        <v>#VALUE!</v>
      </c>
      <c r="X1286" s="78" t="e">
        <f>_xll.qlAbcdMathFunctionValue(X$1,($T1286-evaluationDate)/365)</f>
        <v>#VALUE!</v>
      </c>
      <c r="Y1286" s="78">
        <f>_xll.qlAbcdMathFunctionValue(Y$1,($T1286-evaluationDate)/365)</f>
        <v>4.4820359610327844E-4</v>
      </c>
      <c r="Z1286" s="78">
        <f>_xll.qlAbcdMathFunctionValue(Z$1,($T1286-evaluationDate)/365)</f>
        <v>4.8152040784034639E-4</v>
      </c>
      <c r="AA1286" s="78">
        <f>_xll.qlAbcdMathFunctionValue(AA$1,($T1286-evaluationDate)/365)</f>
        <v>0.21374240455043245</v>
      </c>
      <c r="AB1286" s="78">
        <f>_xll.qlAbcdMathFunctionValue(AB$1,($T1286-evaluationDate)/365)</f>
        <v>0.21374609926060911</v>
      </c>
      <c r="AD1286" s="78">
        <f>_xll.qlAbcdMathFunctionValue(AD$1,($T1286-evaluationDate)/365)</f>
        <v>6.3835189551281776E-4</v>
      </c>
      <c r="AE1286" s="78">
        <f>_xll.qlAbcdMathFunctionValue(AE$1,($T1286-evaluationDate)/365)</f>
        <v>6.4004030391916504E-4</v>
      </c>
    </row>
    <row r="1287" spans="19:31">
      <c r="S1287" s="64" t="s">
        <v>99</v>
      </c>
      <c r="T1287" s="146">
        <f>_xll.qlCalendarAdvance(Calendar,T1286,S1287,,,trigger)</f>
        <v>48555</v>
      </c>
      <c r="U1287" s="78">
        <f>_xll.qlAbcdMathFunctionValue(U$1,($T1287-evaluationDate)/365)</f>
        <v>1.4168434696448435E-3</v>
      </c>
      <c r="V1287" s="78">
        <f>_xll.qlAbcdMathFunctionValue(V$1,($T1287-evaluationDate)/365)</f>
        <v>1.0102251104670895E-3</v>
      </c>
      <c r="W1287" s="78" t="e">
        <f>_xll.qlAbcdMathFunctionValue(W$1,($T1287-evaluationDate)/365)</f>
        <v>#VALUE!</v>
      </c>
      <c r="X1287" s="78" t="e">
        <f>_xll.qlAbcdMathFunctionValue(X$1,($T1287-evaluationDate)/365)</f>
        <v>#VALUE!</v>
      </c>
      <c r="Y1287" s="78">
        <f>_xll.qlAbcdMathFunctionValue(Y$1,($T1287-evaluationDate)/365)</f>
        <v>4.4698174420299425E-4</v>
      </c>
      <c r="Z1287" s="78">
        <f>_xll.qlAbcdMathFunctionValue(Z$1,($T1287-evaluationDate)/365)</f>
        <v>4.8020698607205518E-4</v>
      </c>
      <c r="AA1287" s="78">
        <f>_xll.qlAbcdMathFunctionValue(AA$1,($T1287-evaluationDate)/365)</f>
        <v>0.21374081577131812</v>
      </c>
      <c r="AB1287" s="78">
        <f>_xll.qlAbcdMathFunctionValue(AB$1,($T1287-evaluationDate)/365)</f>
        <v>0.2137445004317779</v>
      </c>
      <c r="AD1287" s="78">
        <f>_xll.qlAbcdMathFunctionValue(AD$1,($T1287-evaluationDate)/365)</f>
        <v>6.3762585534074122E-4</v>
      </c>
      <c r="AE1287" s="78">
        <f>_xll.qlAbcdMathFunctionValue(AE$1,($T1287-evaluationDate)/365)</f>
        <v>6.3930967122814014E-4</v>
      </c>
    </row>
    <row r="1288" spans="19:31">
      <c r="S1288" s="64" t="s">
        <v>99</v>
      </c>
      <c r="T1288" s="146">
        <f>_xll.qlCalendarAdvance(Calendar,T1287,S1288,,,trigger)</f>
        <v>48562</v>
      </c>
      <c r="U1288" s="78">
        <f>_xll.qlAbcdMathFunctionValue(U$1,($T1288-evaluationDate)/365)</f>
        <v>1.4164841952211899E-3</v>
      </c>
      <c r="V1288" s="78">
        <f>_xll.qlAbcdMathFunctionValue(V$1,($T1288-evaluationDate)/365)</f>
        <v>1.0086039966735148E-3</v>
      </c>
      <c r="W1288" s="78" t="e">
        <f>_xll.qlAbcdMathFunctionValue(W$1,($T1288-evaluationDate)/365)</f>
        <v>#VALUE!</v>
      </c>
      <c r="X1288" s="78" t="e">
        <f>_xll.qlAbcdMathFunctionValue(X$1,($T1288-evaluationDate)/365)</f>
        <v>#VALUE!</v>
      </c>
      <c r="Y1288" s="78">
        <f>_xll.qlAbcdMathFunctionValue(Y$1,($T1288-evaluationDate)/365)</f>
        <v>4.4576327003042609E-4</v>
      </c>
      <c r="Z1288" s="78">
        <f>_xll.qlAbcdMathFunctionValue(Z$1,($T1288-evaluationDate)/365)</f>
        <v>4.7889713429246359E-4</v>
      </c>
      <c r="AA1288" s="78">
        <f>_xll.qlAbcdMathFunctionValue(AA$1,($T1288-evaluationDate)/365)</f>
        <v>0.21373923131748937</v>
      </c>
      <c r="AB1288" s="78">
        <f>_xll.qlAbcdMathFunctionValue(AB$1,($T1288-evaluationDate)/365)</f>
        <v>0.21374290594869533</v>
      </c>
      <c r="AD1288" s="78">
        <f>_xll.qlAbcdMathFunctionValue(AD$1,($T1288-evaluationDate)/365)</f>
        <v>6.3690179173736311E-4</v>
      </c>
      <c r="AE1288" s="78">
        <f>_xll.qlAbcdMathFunctionValue(AE$1,($T1288-evaluationDate)/365)</f>
        <v>6.3858102445703323E-4</v>
      </c>
    </row>
    <row r="1289" spans="19:31">
      <c r="S1289" s="64" t="s">
        <v>99</v>
      </c>
      <c r="T1289" s="146">
        <f>_xll.qlCalendarAdvance(Calendar,T1288,S1289,,,trigger)</f>
        <v>48569</v>
      </c>
      <c r="U1289" s="78">
        <f>_xll.qlAbcdMathFunctionValue(U$1,($T1289-evaluationDate)/365)</f>
        <v>1.4161259065421216E-3</v>
      </c>
      <c r="V1289" s="78">
        <f>_xll.qlAbcdMathFunctionValue(V$1,($T1289-evaluationDate)/365)</f>
        <v>1.0069872922331858E-3</v>
      </c>
      <c r="W1289" s="78" t="e">
        <f>_xll.qlAbcdMathFunctionValue(W$1,($T1289-evaluationDate)/365)</f>
        <v>#VALUE!</v>
      </c>
      <c r="X1289" s="78" t="e">
        <f>_xll.qlAbcdMathFunctionValue(X$1,($T1289-evaluationDate)/365)</f>
        <v>#VALUE!</v>
      </c>
      <c r="Y1289" s="78">
        <f>_xll.qlAbcdMathFunctionValue(Y$1,($T1289-evaluationDate)/365)</f>
        <v>4.4454816637522123E-4</v>
      </c>
      <c r="Z1289" s="78">
        <f>_xll.qlAbcdMathFunctionValue(Z$1,($T1289-evaluationDate)/365)</f>
        <v>4.7759084524808432E-4</v>
      </c>
      <c r="AA1289" s="78">
        <f>_xll.qlAbcdMathFunctionValue(AA$1,($T1289-evaluationDate)/365)</f>
        <v>0.21373765118011601</v>
      </c>
      <c r="AB1289" s="78">
        <f>_xll.qlAbcdMathFunctionValue(AB$1,($T1289-evaluationDate)/365)</f>
        <v>0.2137413158025317</v>
      </c>
      <c r="AD1289" s="78">
        <f>_xll.qlAbcdMathFunctionValue(AD$1,($T1289-evaluationDate)/365)</f>
        <v>6.3617970066748427E-4</v>
      </c>
      <c r="AE1289" s="78">
        <f>_xll.qlAbcdMathFunctionValue(AE$1,($T1289-evaluationDate)/365)</f>
        <v>6.3785435957086113E-4</v>
      </c>
    </row>
    <row r="1290" spans="19:31">
      <c r="S1290" s="64" t="s">
        <v>99</v>
      </c>
      <c r="T1290" s="146">
        <f>_xll.qlCalendarAdvance(Calendar,T1289,S1290,,,trigger)</f>
        <v>48576</v>
      </c>
      <c r="U1290" s="78">
        <f>_xll.qlAbcdMathFunctionValue(U$1,($T1290-evaluationDate)/365)</f>
        <v>1.4157686015483131E-3</v>
      </c>
      <c r="V1290" s="78">
        <f>_xll.qlAbcdMathFunctionValue(V$1,($T1290-evaluationDate)/365)</f>
        <v>1.005374988168593E-3</v>
      </c>
      <c r="W1290" s="78" t="e">
        <f>_xll.qlAbcdMathFunctionValue(W$1,($T1290-evaluationDate)/365)</f>
        <v>#VALUE!</v>
      </c>
      <c r="X1290" s="78" t="e">
        <f>_xll.qlAbcdMathFunctionValue(X$1,($T1290-evaluationDate)/365)</f>
        <v>#VALUE!</v>
      </c>
      <c r="Y1290" s="78">
        <f>_xll.qlAbcdMathFunctionValue(Y$1,($T1290-evaluationDate)/365)</f>
        <v>4.4333642602958657E-4</v>
      </c>
      <c r="Z1290" s="78">
        <f>_xll.qlAbcdMathFunctionValue(Z$1,($T1290-evaluationDate)/365)</f>
        <v>4.7628811168513516E-4</v>
      </c>
      <c r="AA1290" s="78">
        <f>_xll.qlAbcdMathFunctionValue(AA$1,($T1290-evaluationDate)/365)</f>
        <v>0.21373607535036787</v>
      </c>
      <c r="AB1290" s="78">
        <f>_xll.qlAbcdMathFunctionValue(AB$1,($T1290-evaluationDate)/365)</f>
        <v>0.21373972998445701</v>
      </c>
      <c r="AD1290" s="78">
        <f>_xll.qlAbcdMathFunctionValue(AD$1,($T1290-evaluationDate)/365)</f>
        <v>6.3545957809589928E-4</v>
      </c>
      <c r="AE1290" s="78">
        <f>_xll.qlAbcdMathFunctionValue(AE$1,($T1290-evaluationDate)/365)</f>
        <v>6.3712967253447641E-4</v>
      </c>
    </row>
    <row r="1291" spans="19:31">
      <c r="S1291" s="64" t="s">
        <v>99</v>
      </c>
      <c r="T1291" s="146">
        <f>_xll.qlCalendarAdvance(Calendar,T1290,S1291,,,trigger)</f>
        <v>48583</v>
      </c>
      <c r="U1291" s="78">
        <f>_xll.qlAbcdMathFunctionValue(U$1,($T1291-evaluationDate)/365)</f>
        <v>1.4154122781808187E-3</v>
      </c>
      <c r="V1291" s="78">
        <f>_xll.qlAbcdMathFunctionValue(V$1,($T1291-evaluationDate)/365)</f>
        <v>1.0037670755020135E-3</v>
      </c>
      <c r="W1291" s="78" t="e">
        <f>_xll.qlAbcdMathFunctionValue(W$1,($T1291-evaluationDate)/365)</f>
        <v>#VALUE!</v>
      </c>
      <c r="X1291" s="78" t="e">
        <f>_xll.qlAbcdMathFunctionValue(X$1,($T1291-evaluationDate)/365)</f>
        <v>#VALUE!</v>
      </c>
      <c r="Y1291" s="78">
        <f>_xll.qlAbcdMathFunctionValue(Y$1,($T1291-evaluationDate)/365)</f>
        <v>4.4212804178838614E-4</v>
      </c>
      <c r="Z1291" s="78">
        <f>_xll.qlAbcdMathFunctionValue(Z$1,($T1291-evaluationDate)/365)</f>
        <v>4.7498892634966091E-4</v>
      </c>
      <c r="AA1291" s="78">
        <f>_xll.qlAbcdMathFunctionValue(AA$1,($T1291-evaluationDate)/365)</f>
        <v>0.21373450381941497</v>
      </c>
      <c r="AB1291" s="78">
        <f>_xll.qlAbcdMathFunctionValue(AB$1,($T1291-evaluationDate)/365)</f>
        <v>0.21373814848564102</v>
      </c>
      <c r="AD1291" s="78">
        <f>_xll.qlAbcdMathFunctionValue(AD$1,($T1291-evaluationDate)/365)</f>
        <v>6.3474141998746307E-4</v>
      </c>
      <c r="AE1291" s="78">
        <f>_xll.qlAbcdMathFunctionValue(AE$1,($T1291-evaluationDate)/365)</f>
        <v>6.3640695931263536E-4</v>
      </c>
    </row>
    <row r="1292" spans="19:31">
      <c r="S1292" s="64" t="s">
        <v>99</v>
      </c>
      <c r="T1292" s="146">
        <f>_xll.qlCalendarAdvance(Calendar,T1291,S1292,,,trigger)</f>
        <v>48590</v>
      </c>
      <c r="U1292" s="78">
        <f>_xll.qlAbcdMathFunctionValue(U$1,($T1292-evaluationDate)/365)</f>
        <v>1.4150569343811038E-3</v>
      </c>
      <c r="V1292" s="78">
        <f>_xll.qlAbcdMathFunctionValue(V$1,($T1292-evaluationDate)/365)</f>
        <v>1.0021635452556628E-3</v>
      </c>
      <c r="W1292" s="78" t="e">
        <f>_xll.qlAbcdMathFunctionValue(W$1,($T1292-evaluationDate)/365)</f>
        <v>#VALUE!</v>
      </c>
      <c r="X1292" s="78" t="e">
        <f>_xll.qlAbcdMathFunctionValue(X$1,($T1292-evaluationDate)/365)</f>
        <v>#VALUE!</v>
      </c>
      <c r="Y1292" s="78">
        <f>_xll.qlAbcdMathFunctionValue(Y$1,($T1292-evaluationDate)/365)</f>
        <v>4.4092300644924096E-4</v>
      </c>
      <c r="Z1292" s="78">
        <f>_xll.qlAbcdMathFunctionValue(Z$1,($T1292-evaluationDate)/365)</f>
        <v>4.7369328198765709E-4</v>
      </c>
      <c r="AA1292" s="78">
        <f>_xll.qlAbcdMathFunctionValue(AA$1,($T1292-evaluationDate)/365)</f>
        <v>0.21373293657842757</v>
      </c>
      <c r="AB1292" s="78">
        <f>_xll.qlAbcdMathFunctionValue(AB$1,($T1292-evaluationDate)/365)</f>
        <v>0.2137365712972534</v>
      </c>
      <c r="AD1292" s="78">
        <f>_xll.qlAbcdMathFunctionValue(AD$1,($T1292-evaluationDate)/365)</f>
        <v>6.3402522230715812E-4</v>
      </c>
      <c r="AE1292" s="78">
        <f>_xll.qlAbcdMathFunctionValue(AE$1,($T1292-evaluationDate)/365)</f>
        <v>6.3568621587006726E-4</v>
      </c>
    </row>
    <row r="1293" spans="19:31">
      <c r="S1293" s="64" t="s">
        <v>99</v>
      </c>
      <c r="T1293" s="146">
        <f>_xll.qlCalendarAdvance(Calendar,T1292,S1293,,,trigger)</f>
        <v>48597</v>
      </c>
      <c r="U1293" s="78">
        <f>_xll.qlAbcdMathFunctionValue(U$1,($T1293-evaluationDate)/365)</f>
        <v>1.4147025680910756E-3</v>
      </c>
      <c r="V1293" s="78">
        <f>_xll.qlAbcdMathFunctionValue(V$1,($T1293-evaluationDate)/365)</f>
        <v>1.0005643884518438E-3</v>
      </c>
      <c r="W1293" s="78" t="e">
        <f>_xll.qlAbcdMathFunctionValue(W$1,($T1293-evaluationDate)/365)</f>
        <v>#VALUE!</v>
      </c>
      <c r="X1293" s="78" t="e">
        <f>_xll.qlAbcdMathFunctionValue(X$1,($T1293-evaluationDate)/365)</f>
        <v>#VALUE!</v>
      </c>
      <c r="Y1293" s="78">
        <f>_xll.qlAbcdMathFunctionValue(Y$1,($T1293-evaluationDate)/365)</f>
        <v>4.3972131281262515E-4</v>
      </c>
      <c r="Z1293" s="78">
        <f>_xll.qlAbcdMathFunctionValue(Z$1,($T1293-evaluationDate)/365)</f>
        <v>4.7240117134518983E-4</v>
      </c>
      <c r="AA1293" s="78">
        <f>_xll.qlAbcdMathFunctionValue(AA$1,($T1293-evaluationDate)/365)</f>
        <v>0.21373137361857628</v>
      </c>
      <c r="AB1293" s="78">
        <f>_xll.qlAbcdMathFunctionValue(AB$1,($T1293-evaluationDate)/365)</f>
        <v>0.21373499841046398</v>
      </c>
      <c r="AD1293" s="78">
        <f>_xll.qlAbcdMathFunctionValue(AD$1,($T1293-evaluationDate)/365)</f>
        <v>6.3331098102016028E-4</v>
      </c>
      <c r="AE1293" s="78">
        <f>_xll.qlAbcdMathFunctionValue(AE$1,($T1293-evaluationDate)/365)</f>
        <v>6.3496743817154002E-4</v>
      </c>
    </row>
    <row r="1294" spans="19:31">
      <c r="S1294" s="64" t="s">
        <v>99</v>
      </c>
      <c r="T1294" s="146">
        <f>_xll.qlCalendarAdvance(Calendar,T1293,S1294,,,trigger)</f>
        <v>48604</v>
      </c>
      <c r="U1294" s="78">
        <f>_xll.qlAbcdMathFunctionValue(U$1,($T1294-evaluationDate)/365)</f>
        <v>1.4143491772531142E-3</v>
      </c>
      <c r="V1294" s="78">
        <f>_xll.qlAbcdMathFunctionValue(V$1,($T1294-evaluationDate)/365)</f>
        <v>9.9896959611309828E-4</v>
      </c>
      <c r="W1294" s="78" t="e">
        <f>_xll.qlAbcdMathFunctionValue(W$1,($T1294-evaluationDate)/365)</f>
        <v>#VALUE!</v>
      </c>
      <c r="X1294" s="78" t="e">
        <f>_xll.qlAbcdMathFunctionValue(X$1,($T1294-evaluationDate)/365)</f>
        <v>#VALUE!</v>
      </c>
      <c r="Y1294" s="78">
        <f>_xll.qlAbcdMathFunctionValue(Y$1,($T1294-evaluationDate)/365)</f>
        <v>4.3852295368196467E-4</v>
      </c>
      <c r="Z1294" s="78">
        <f>_xll.qlAbcdMathFunctionValue(Z$1,($T1294-evaluationDate)/365)</f>
        <v>4.71112587168518E-4</v>
      </c>
      <c r="AA1294" s="78">
        <f>_xll.qlAbcdMathFunctionValue(AA$1,($T1294-evaluationDate)/365)</f>
        <v>0.21372981493103241</v>
      </c>
      <c r="AB1294" s="78">
        <f>_xll.qlAbcdMathFunctionValue(AB$1,($T1294-evaluationDate)/365)</f>
        <v>0.21373342981644272</v>
      </c>
      <c r="AD1294" s="78">
        <f>_xll.qlAbcdMathFunctionValue(AD$1,($T1294-evaluationDate)/365)</f>
        <v>6.3259869209190489E-4</v>
      </c>
      <c r="AE1294" s="78">
        <f>_xll.qlAbcdMathFunctionValue(AE$1,($T1294-evaluationDate)/365)</f>
        <v>6.3425062218192929E-4</v>
      </c>
    </row>
    <row r="1295" spans="19:31">
      <c r="S1295" s="64" t="s">
        <v>99</v>
      </c>
      <c r="T1295" s="146">
        <f>_xll.qlCalendarAdvance(Calendar,T1294,S1295,,,trigger)</f>
        <v>48611</v>
      </c>
      <c r="U1295" s="78">
        <f>_xll.qlAbcdMathFunctionValue(U$1,($T1295-evaluationDate)/365)</f>
        <v>1.4139967598101025E-3</v>
      </c>
      <c r="V1295" s="78">
        <f>_xll.qlAbcdMathFunctionValue(V$1,($T1295-evaluationDate)/365)</f>
        <v>9.9737915926235272E-4</v>
      </c>
      <c r="W1295" s="78" t="e">
        <f>_xll.qlAbcdMathFunctionValue(W$1,($T1295-evaluationDate)/365)</f>
        <v>#VALUE!</v>
      </c>
      <c r="X1295" s="78" t="e">
        <f>_xll.qlAbcdMathFunctionValue(X$1,($T1295-evaluationDate)/365)</f>
        <v>#VALUE!</v>
      </c>
      <c r="Y1295" s="78">
        <f>_xll.qlAbcdMathFunctionValue(Y$1,($T1295-evaluationDate)/365)</f>
        <v>4.3732792186373167E-4</v>
      </c>
      <c r="Z1295" s="78">
        <f>_xll.qlAbcdMathFunctionValue(Z$1,($T1295-evaluationDate)/365)</f>
        <v>4.6982752220421116E-4</v>
      </c>
      <c r="AA1295" s="78">
        <f>_xll.qlAbcdMathFunctionValue(AA$1,($T1295-evaluationDate)/365)</f>
        <v>0.21372826050696786</v>
      </c>
      <c r="AB1295" s="78">
        <f>_xll.qlAbcdMathFunctionValue(AB$1,($T1295-evaluationDate)/365)</f>
        <v>0.21373186550636006</v>
      </c>
      <c r="AD1295" s="78">
        <f>_xll.qlAbcdMathFunctionValue(AD$1,($T1295-evaluationDate)/365)</f>
        <v>6.3188835148815178E-4</v>
      </c>
      <c r="AE1295" s="78">
        <f>_xll.qlAbcdMathFunctionValue(AE$1,($T1295-evaluationDate)/365)</f>
        <v>6.3353576386628334E-4</v>
      </c>
    </row>
    <row r="1296" spans="19:31">
      <c r="S1296" s="64" t="s">
        <v>99</v>
      </c>
      <c r="T1296" s="146">
        <f>_xll.qlCalendarAdvance(Calendar,T1295,S1296,,,trigger)</f>
        <v>48618</v>
      </c>
      <c r="U1296" s="78">
        <f>_xll.qlAbcdMathFunctionValue(U$1,($T1296-evaluationDate)/365)</f>
        <v>1.4136453137054575E-3</v>
      </c>
      <c r="V1296" s="78">
        <f>_xll.qlAbcdMathFunctionValue(V$1,($T1296-evaluationDate)/365)</f>
        <v>9.9579306892306498E-4</v>
      </c>
      <c r="W1296" s="78" t="e">
        <f>_xll.qlAbcdMathFunctionValue(W$1,($T1296-evaluationDate)/365)</f>
        <v>#VALUE!</v>
      </c>
      <c r="X1296" s="78" t="e">
        <f>_xll.qlAbcdMathFunctionValue(X$1,($T1296-evaluationDate)/365)</f>
        <v>#VALUE!</v>
      </c>
      <c r="Y1296" s="78">
        <f>_xll.qlAbcdMathFunctionValue(Y$1,($T1296-evaluationDate)/365)</f>
        <v>4.3613621016754043E-4</v>
      </c>
      <c r="Z1296" s="78">
        <f>_xll.qlAbcdMathFunctionValue(Z$1,($T1296-evaluationDate)/365)</f>
        <v>4.6854596919926881E-4</v>
      </c>
      <c r="AA1296" s="78">
        <f>_xll.qlAbcdMathFunctionValue(AA$1,($T1296-evaluationDate)/365)</f>
        <v>0.21372671033755547</v>
      </c>
      <c r="AB1296" s="78">
        <f>_xll.qlAbcdMathFunctionValue(AB$1,($T1296-evaluationDate)/365)</f>
        <v>0.21373030547138691</v>
      </c>
      <c r="AD1296" s="78">
        <f>_xll.qlAbcdMathFunctionValue(AD$1,($T1296-evaluationDate)/365)</f>
        <v>6.3117995517505022E-4</v>
      </c>
      <c r="AE1296" s="78">
        <f>_xll.qlAbcdMathFunctionValue(AE$1,($T1296-evaluationDate)/365)</f>
        <v>6.3282285918988949E-4</v>
      </c>
    </row>
    <row r="1297" spans="19:31">
      <c r="S1297" s="64" t="s">
        <v>99</v>
      </c>
      <c r="T1297" s="146">
        <f>_xll.qlCalendarAdvance(Calendar,T1296,S1297,,,trigger)</f>
        <v>48625</v>
      </c>
      <c r="U1297" s="78">
        <f>_xll.qlAbcdMathFunctionValue(U$1,($T1297-evaluationDate)/365)</f>
        <v>1.4132948368831592E-3</v>
      </c>
      <c r="V1297" s="78">
        <f>_xll.qlAbcdMathFunctionValue(V$1,($T1297-evaluationDate)/365)</f>
        <v>9.9421131611937118E-4</v>
      </c>
      <c r="W1297" s="78" t="e">
        <f>_xll.qlAbcdMathFunctionValue(W$1,($T1297-evaluationDate)/365)</f>
        <v>#VALUE!</v>
      </c>
      <c r="X1297" s="78" t="e">
        <f>_xll.qlAbcdMathFunctionValue(X$1,($T1297-evaluationDate)/365)</f>
        <v>#VALUE!</v>
      </c>
      <c r="Y1297" s="78">
        <f>_xll.qlAbcdMathFunctionValue(Y$1,($T1297-evaluationDate)/365)</f>
        <v>4.3494781140624182E-4</v>
      </c>
      <c r="Z1297" s="78">
        <f>_xll.qlAbcdMathFunctionValue(Z$1,($T1297-evaluationDate)/365)</f>
        <v>4.6726792090123791E-4</v>
      </c>
      <c r="AA1297" s="78">
        <f>_xll.qlAbcdMathFunctionValue(AA$1,($T1297-evaluationDate)/365)</f>
        <v>0.21372516441396905</v>
      </c>
      <c r="AB1297" s="78">
        <f>_xll.qlAbcdMathFunctionValue(AB$1,($T1297-evaluationDate)/365)</f>
        <v>0.21372874970269484</v>
      </c>
      <c r="AD1297" s="78">
        <f>_xll.qlAbcdMathFunctionValue(AD$1,($T1297-evaluationDate)/365)</f>
        <v>6.3047349911920256E-4</v>
      </c>
      <c r="AE1297" s="78">
        <f>_xll.qlAbcdMathFunctionValue(AE$1,($T1297-evaluationDate)/365)</f>
        <v>6.3211190411833996E-4</v>
      </c>
    </row>
    <row r="1298" spans="19:31">
      <c r="S1298" s="64" t="s">
        <v>99</v>
      </c>
      <c r="T1298" s="146">
        <f>_xll.qlCalendarAdvance(Calendar,T1297,S1298,,,trigger)</f>
        <v>48632</v>
      </c>
      <c r="U1298" s="78">
        <f>_xll.qlAbcdMathFunctionValue(U$1,($T1298-evaluationDate)/365)</f>
        <v>1.4129453272877803E-3</v>
      </c>
      <c r="V1298" s="78">
        <f>_xll.qlAbcdMathFunctionValue(V$1,($T1298-evaluationDate)/365)</f>
        <v>9.926338918762271E-4</v>
      </c>
      <c r="W1298" s="78" t="e">
        <f>_xll.qlAbcdMathFunctionValue(W$1,($T1298-evaluationDate)/365)</f>
        <v>#VALUE!</v>
      </c>
      <c r="X1298" s="78" t="e">
        <f>_xll.qlAbcdMathFunctionValue(X$1,($T1298-evaluationDate)/365)</f>
        <v>#VALUE!</v>
      </c>
      <c r="Y1298" s="78">
        <f>_xll.qlAbcdMathFunctionValue(Y$1,($T1298-evaluationDate)/365)</f>
        <v>4.3376271839601561E-4</v>
      </c>
      <c r="Z1298" s="78">
        <f>_xll.qlAbcdMathFunctionValue(Z$1,($T1298-evaluationDate)/365)</f>
        <v>4.6599337005832821E-4</v>
      </c>
      <c r="AA1298" s="78">
        <f>_xll.qlAbcdMathFunctionValue(AA$1,($T1298-evaluationDate)/365)</f>
        <v>0.21372362272738346</v>
      </c>
      <c r="AB1298" s="78">
        <f>_xll.qlAbcdMathFunctionValue(AB$1,($T1298-evaluationDate)/365)</f>
        <v>0.21372719819145627</v>
      </c>
      <c r="AD1298" s="78">
        <f>_xll.qlAbcdMathFunctionValue(AD$1,($T1298-evaluationDate)/365)</f>
        <v>6.2976897928772768E-4</v>
      </c>
      <c r="AE1298" s="78">
        <f>_xll.qlAbcdMathFunctionValue(AE$1,($T1298-evaluationDate)/365)</f>
        <v>6.3140289461759537E-4</v>
      </c>
    </row>
    <row r="1299" spans="19:31">
      <c r="S1299" s="64" t="s">
        <v>99</v>
      </c>
      <c r="T1299" s="146">
        <f>_xll.qlCalendarAdvance(Calendar,T1298,S1299,,,trigger)</f>
        <v>48639</v>
      </c>
      <c r="U1299" s="78">
        <f>_xll.qlAbcdMathFunctionValue(U$1,($T1299-evaluationDate)/365)</f>
        <v>1.4125967828645164E-3</v>
      </c>
      <c r="V1299" s="78">
        <f>_xll.qlAbcdMathFunctionValue(V$1,($T1299-evaluationDate)/365)</f>
        <v>9.9106078721955472E-4</v>
      </c>
      <c r="W1299" s="78" t="e">
        <f>_xll.qlAbcdMathFunctionValue(W$1,($T1299-evaluationDate)/365)</f>
        <v>#VALUE!</v>
      </c>
      <c r="X1299" s="78" t="e">
        <f>_xll.qlAbcdMathFunctionValue(X$1,($T1299-evaluationDate)/365)</f>
        <v>#VALUE!</v>
      </c>
      <c r="Y1299" s="78">
        <f>_xll.qlAbcdMathFunctionValue(Y$1,($T1299-evaluationDate)/365)</f>
        <v>4.3258092395646479E-4</v>
      </c>
      <c r="Z1299" s="78">
        <f>_xll.qlAbcdMathFunctionValue(Z$1,($T1299-evaluationDate)/365)</f>
        <v>4.6472230941952954E-4</v>
      </c>
      <c r="AA1299" s="78">
        <f>_xll.qlAbcdMathFunctionValue(AA$1,($T1299-evaluationDate)/365)</f>
        <v>0.21372208526897499</v>
      </c>
      <c r="AB1299" s="78">
        <f>_xll.qlAbcdMathFunctionValue(AB$1,($T1299-evaluationDate)/365)</f>
        <v>0.21372565092884452</v>
      </c>
      <c r="AD1299" s="78">
        <f>_xll.qlAbcdMathFunctionValue(AD$1,($T1299-evaluationDate)/365)</f>
        <v>6.2906639164832484E-4</v>
      </c>
      <c r="AE1299" s="78">
        <f>_xll.qlAbcdMathFunctionValue(AE$1,($T1299-evaluationDate)/365)</f>
        <v>6.3069582665405024E-4</v>
      </c>
    </row>
    <row r="1300" spans="19:31">
      <c r="S1300" s="64" t="s">
        <v>99</v>
      </c>
      <c r="T1300" s="146">
        <f>_xll.qlCalendarAdvance(Calendar,T1299,S1300,,,trigger)</f>
        <v>48646</v>
      </c>
      <c r="U1300" s="78">
        <f>_xll.qlAbcdMathFunctionValue(U$1,($T1300-evaluationDate)/365)</f>
        <v>1.4122492015592148E-3</v>
      </c>
      <c r="V1300" s="78">
        <f>_xll.qlAbcdMathFunctionValue(V$1,($T1300-evaluationDate)/365)</f>
        <v>9.8949199317638109E-4</v>
      </c>
      <c r="W1300" s="78" t="e">
        <f>_xll.qlAbcdMathFunctionValue(W$1,($T1300-evaluationDate)/365)</f>
        <v>#VALUE!</v>
      </c>
      <c r="X1300" s="78" t="e">
        <f>_xll.qlAbcdMathFunctionValue(X$1,($T1300-evaluationDate)/365)</f>
        <v>#VALUE!</v>
      </c>
      <c r="Y1300" s="78">
        <f>_xll.qlAbcdMathFunctionValue(Y$1,($T1300-evaluationDate)/365)</f>
        <v>4.3140242091070635E-4</v>
      </c>
      <c r="Z1300" s="78">
        <f>_xll.qlAbcdMathFunctionValue(Z$1,($T1300-evaluationDate)/365)</f>
        <v>4.6345473173472508E-4</v>
      </c>
      <c r="AA1300" s="78">
        <f>_xll.qlAbcdMathFunctionValue(AA$1,($T1300-evaluationDate)/365)</f>
        <v>0.21372055202992116</v>
      </c>
      <c r="AB1300" s="78">
        <f>_xll.qlAbcdMathFunctionValue(AB$1,($T1300-evaluationDate)/365)</f>
        <v>0.21372410790603402</v>
      </c>
      <c r="AD1300" s="78">
        <f>_xll.qlAbcdMathFunctionValue(AD$1,($T1300-evaluationDate)/365)</f>
        <v>6.2836573216933566E-4</v>
      </c>
      <c r="AE1300" s="78">
        <f>_xll.qlAbcdMathFunctionValue(AE$1,($T1300-evaluationDate)/365)</f>
        <v>6.2999069619459642E-4</v>
      </c>
    </row>
    <row r="1301" spans="19:31">
      <c r="S1301" s="64" t="s">
        <v>99</v>
      </c>
      <c r="T1301" s="146">
        <f>_xll.qlCalendarAdvance(Calendar,T1300,S1301,,,trigger)</f>
        <v>48653</v>
      </c>
      <c r="U1301" s="78">
        <f>_xll.qlAbcdMathFunctionValue(U$1,($T1301-evaluationDate)/365)</f>
        <v>1.4119025813184034E-3</v>
      </c>
      <c r="V1301" s="78">
        <f>_xll.qlAbcdMathFunctionValue(V$1,($T1301-evaluationDate)/365)</f>
        <v>9.879275007749805E-4</v>
      </c>
      <c r="W1301" s="78" t="e">
        <f>_xll.qlAbcdMathFunctionValue(W$1,($T1301-evaluationDate)/365)</f>
        <v>#VALUE!</v>
      </c>
      <c r="X1301" s="78" t="e">
        <f>_xll.qlAbcdMathFunctionValue(X$1,($T1301-evaluationDate)/365)</f>
        <v>#VALUE!</v>
      </c>
      <c r="Y1301" s="78">
        <f>_xll.qlAbcdMathFunctionValue(Y$1,($T1301-evaluationDate)/365)</f>
        <v>4.3022720208546288E-4</v>
      </c>
      <c r="Z1301" s="78">
        <f>_xll.qlAbcdMathFunctionValue(Z$1,($T1301-evaluationDate)/365)</f>
        <v>4.6219062975480594E-4</v>
      </c>
      <c r="AA1301" s="78">
        <f>_xll.qlAbcdMathFunctionValue(AA$1,($T1301-evaluationDate)/365)</f>
        <v>0.21371902300140116</v>
      </c>
      <c r="AB1301" s="78">
        <f>_xll.qlAbcdMathFunctionValue(AB$1,($T1301-evaluationDate)/365)</f>
        <v>0.21372256911420043</v>
      </c>
      <c r="AD1301" s="78">
        <f>_xll.qlAbcdMathFunctionValue(AD$1,($T1301-evaluationDate)/365)</f>
        <v>6.2766699681980587E-4</v>
      </c>
      <c r="AE1301" s="78">
        <f>_xll.qlAbcdMathFunctionValue(AE$1,($T1301-evaluationDate)/365)</f>
        <v>6.2928749920668605E-4</v>
      </c>
    </row>
    <row r="1302" spans="19:31">
      <c r="S1302" s="64" t="s">
        <v>99</v>
      </c>
      <c r="T1302" s="146">
        <f>_xll.qlCalendarAdvance(Calendar,T1301,S1302,,,trigger)</f>
        <v>48660</v>
      </c>
      <c r="U1302" s="78">
        <f>_xll.qlAbcdMathFunctionValue(U$1,($T1302-evaluationDate)/365)</f>
        <v>1.4115569200893192E-3</v>
      </c>
      <c r="V1302" s="78">
        <f>_xll.qlAbcdMathFunctionValue(V$1,($T1302-evaluationDate)/365)</f>
        <v>9.8636730104501307E-4</v>
      </c>
      <c r="W1302" s="78" t="e">
        <f>_xll.qlAbcdMathFunctionValue(W$1,($T1302-evaluationDate)/365)</f>
        <v>#VALUE!</v>
      </c>
      <c r="X1302" s="78" t="e">
        <f>_xll.qlAbcdMathFunctionValue(X$1,($T1302-evaluationDate)/365)</f>
        <v>#VALUE!</v>
      </c>
      <c r="Y1302" s="78">
        <f>_xll.qlAbcdMathFunctionValue(Y$1,($T1302-evaluationDate)/365)</f>
        <v>4.2905526031115161E-4</v>
      </c>
      <c r="Z1302" s="78">
        <f>_xll.qlAbcdMathFunctionValue(Z$1,($T1302-evaluationDate)/365)</f>
        <v>4.6092999623178224E-4</v>
      </c>
      <c r="AA1302" s="78">
        <f>_xll.qlAbcdMathFunctionValue(AA$1,($T1302-evaluationDate)/365)</f>
        <v>0.21371749817459579</v>
      </c>
      <c r="AB1302" s="78">
        <f>_xll.qlAbcdMathFunctionValue(AB$1,($T1302-evaluationDate)/365)</f>
        <v>0.21372103454452077</v>
      </c>
      <c r="AD1302" s="78">
        <f>_xll.qlAbcdMathFunctionValue(AD$1,($T1302-evaluationDate)/365)</f>
        <v>6.269701815695474E-4</v>
      </c>
      <c r="AE1302" s="78">
        <f>_xll.qlAbcdMathFunctionValue(AE$1,($T1302-evaluationDate)/365)</f>
        <v>6.2858623165839385E-4</v>
      </c>
    </row>
    <row r="1303" spans="19:31">
      <c r="S1303" s="64" t="s">
        <v>99</v>
      </c>
      <c r="T1303" s="146">
        <f>_xll.qlCalendarAdvance(Calendar,T1302,S1303,,,trigger)</f>
        <v>48667</v>
      </c>
      <c r="U1303" s="78">
        <f>_xll.qlAbcdMathFunctionValue(U$1,($T1303-evaluationDate)/365)</f>
        <v>1.411212215819937E-3</v>
      </c>
      <c r="V1303" s="78">
        <f>_xll.qlAbcdMathFunctionValue(V$1,($T1303-evaluationDate)/365)</f>
        <v>9.8481138501766417E-4</v>
      </c>
      <c r="W1303" s="78" t="e">
        <f>_xll.qlAbcdMathFunctionValue(W$1,($T1303-evaluationDate)/365)</f>
        <v>#VALUE!</v>
      </c>
      <c r="X1303" s="78" t="e">
        <f>_xll.qlAbcdMathFunctionValue(X$1,($T1303-evaluationDate)/365)</f>
        <v>#VALUE!</v>
      </c>
      <c r="Y1303" s="78">
        <f>_xll.qlAbcdMathFunctionValue(Y$1,($T1303-evaluationDate)/365)</f>
        <v>4.2788658842197606E-4</v>
      </c>
      <c r="Z1303" s="78">
        <f>_xll.qlAbcdMathFunctionValue(Z$1,($T1303-evaluationDate)/365)</f>
        <v>4.5967282391889708E-4</v>
      </c>
      <c r="AA1303" s="78">
        <f>_xll.qlAbcdMathFunctionValue(AA$1,($T1303-evaluationDate)/365)</f>
        <v>0.21371597754068772</v>
      </c>
      <c r="AB1303" s="78">
        <f>_xll.qlAbcdMathFunctionValue(AB$1,($T1303-evaluationDate)/365)</f>
        <v>0.21371950418817356</v>
      </c>
      <c r="AD1303" s="78">
        <f>_xll.qlAbcdMathFunctionValue(AD$1,($T1303-evaluationDate)/365)</f>
        <v>6.2627528238919897E-4</v>
      </c>
      <c r="AE1303" s="78">
        <f>_xll.qlAbcdMathFunctionValue(AE$1,($T1303-evaluationDate)/365)</f>
        <v>6.278868895184806E-4</v>
      </c>
    </row>
    <row r="1304" spans="19:31">
      <c r="S1304" s="64" t="s">
        <v>99</v>
      </c>
      <c r="T1304" s="146">
        <f>_xll.qlCalendarAdvance(Calendar,T1303,S1304,,,trigger)</f>
        <v>48674</v>
      </c>
      <c r="U1304" s="78">
        <f>_xll.qlAbcdMathFunctionValue(U$1,($T1304-evaluationDate)/365)</f>
        <v>1.4108684664589982E-3</v>
      </c>
      <c r="V1304" s="78">
        <f>_xll.qlAbcdMathFunctionValue(V$1,($T1304-evaluationDate)/365)</f>
        <v>9.8325974372577996E-4</v>
      </c>
      <c r="W1304" s="78" t="e">
        <f>_xll.qlAbcdMathFunctionValue(W$1,($T1304-evaluationDate)/365)</f>
        <v>#VALUE!</v>
      </c>
      <c r="X1304" s="78" t="e">
        <f>_xll.qlAbcdMathFunctionValue(X$1,($T1304-evaluationDate)/365)</f>
        <v>#VALUE!</v>
      </c>
      <c r="Y1304" s="78">
        <f>_xll.qlAbcdMathFunctionValue(Y$1,($T1304-evaluationDate)/365)</f>
        <v>4.2672117925601251E-4</v>
      </c>
      <c r="Z1304" s="78">
        <f>_xll.qlAbcdMathFunctionValue(Z$1,($T1304-evaluationDate)/365)</f>
        <v>4.584191055707357E-4</v>
      </c>
      <c r="AA1304" s="78">
        <f>_xll.qlAbcdMathFunctionValue(AA$1,($T1304-evaluationDate)/365)</f>
        <v>0.21371446109086145</v>
      </c>
      <c r="AB1304" s="78">
        <f>_xll.qlAbcdMathFunctionValue(AB$1,($T1304-evaluationDate)/365)</f>
        <v>0.21371797803633899</v>
      </c>
      <c r="AD1304" s="78">
        <f>_xll.qlAbcdMathFunctionValue(AD$1,($T1304-evaluationDate)/365)</f>
        <v>6.2558229525028642E-4</v>
      </c>
      <c r="AE1304" s="78">
        <f>_xll.qlAbcdMathFunctionValue(AE$1,($T1304-evaluationDate)/365)</f>
        <v>6.2718946875645358E-4</v>
      </c>
    </row>
    <row r="1305" spans="19:31">
      <c r="S1305" s="64" t="s">
        <v>99</v>
      </c>
      <c r="T1305" s="146">
        <f>_xll.qlCalendarAdvance(Calendar,T1304,S1305,,,trigger)</f>
        <v>48681</v>
      </c>
      <c r="U1305" s="78">
        <f>_xll.qlAbcdMathFunctionValue(U$1,($T1305-evaluationDate)/365)</f>
        <v>1.4105256699560376E-3</v>
      </c>
      <c r="V1305" s="78">
        <f>_xll.qlAbcdMathFunctionValue(V$1,($T1305-evaluationDate)/365)</f>
        <v>9.8171236820400595E-4</v>
      </c>
      <c r="W1305" s="78" t="e">
        <f>_xll.qlAbcdMathFunctionValue(W$1,($T1305-evaluationDate)/365)</f>
        <v>#VALUE!</v>
      </c>
      <c r="X1305" s="78" t="e">
        <f>_xll.qlAbcdMathFunctionValue(X$1,($T1305-evaluationDate)/365)</f>
        <v>#VALUE!</v>
      </c>
      <c r="Y1305" s="78">
        <f>_xll.qlAbcdMathFunctionValue(Y$1,($T1305-evaluationDate)/365)</f>
        <v>4.2555902565529939E-4</v>
      </c>
      <c r="Z1305" s="78">
        <f>_xll.qlAbcdMathFunctionValue(Z$1,($T1305-evaluationDate)/365)</f>
        <v>4.5716883394333608E-4</v>
      </c>
      <c r="AA1305" s="78">
        <f>_xll.qlAbcdMathFunctionValue(AA$1,($T1305-evaluationDate)/365)</f>
        <v>0.21371294881630368</v>
      </c>
      <c r="AB1305" s="78">
        <f>_xll.qlAbcdMathFunctionValue(AB$1,($T1305-evaluationDate)/365)</f>
        <v>0.21371645608019893</v>
      </c>
      <c r="AD1305" s="78">
        <f>_xll.qlAbcdMathFunctionValue(AD$1,($T1305-evaluationDate)/365)</f>
        <v>6.2489121612528339E-4</v>
      </c>
      <c r="AE1305" s="78">
        <f>_xll.qlAbcdMathFunctionValue(AE$1,($T1305-evaluationDate)/365)</f>
        <v>6.264939653426282E-4</v>
      </c>
    </row>
    <row r="1306" spans="19:31">
      <c r="S1306" s="64" t="s">
        <v>99</v>
      </c>
      <c r="T1306" s="146">
        <f>_xll.qlCalendarAdvance(Calendar,T1305,S1306,,,trigger)</f>
        <v>48688</v>
      </c>
      <c r="U1306" s="78">
        <f>_xll.qlAbcdMathFunctionValue(U$1,($T1306-evaluationDate)/365)</f>
        <v>1.4101838242614119E-3</v>
      </c>
      <c r="V1306" s="78">
        <f>_xll.qlAbcdMathFunctionValue(V$1,($T1306-evaluationDate)/365)</f>
        <v>9.8016924948891859E-4</v>
      </c>
      <c r="W1306" s="78" t="e">
        <f>_xll.qlAbcdMathFunctionValue(W$1,($T1306-evaluationDate)/365)</f>
        <v>#VALUE!</v>
      </c>
      <c r="X1306" s="78" t="e">
        <f>_xll.qlAbcdMathFunctionValue(X$1,($T1306-evaluationDate)/365)</f>
        <v>#VALUE!</v>
      </c>
      <c r="Y1306" s="78">
        <f>_xll.qlAbcdMathFunctionValue(Y$1,($T1306-evaluationDate)/365)</f>
        <v>4.2440012046592355E-4</v>
      </c>
      <c r="Z1306" s="78">
        <f>_xll.qlAbcdMathFunctionValue(Z$1,($T1306-evaluationDate)/365)</f>
        <v>4.5592200179429788E-4</v>
      </c>
      <c r="AA1306" s="78">
        <f>_xll.qlAbcdMathFunctionValue(AA$1,($T1306-evaluationDate)/365)</f>
        <v>0.21371144070820325</v>
      </c>
      <c r="AB1306" s="78">
        <f>_xll.qlAbcdMathFunctionValue(AB$1,($T1306-evaluationDate)/365)</f>
        <v>0.21371493831093721</v>
      </c>
      <c r="AD1306" s="78">
        <f>_xll.qlAbcdMathFunctionValue(AD$1,($T1306-evaluationDate)/365)</f>
        <v>6.2420204098766999E-4</v>
      </c>
      <c r="AE1306" s="78">
        <f>_xll.qlAbcdMathFunctionValue(AE$1,($T1306-evaluationDate)/365)</f>
        <v>6.2580037524818846E-4</v>
      </c>
    </row>
    <row r="1307" spans="19:31">
      <c r="S1307" s="64" t="s">
        <v>99</v>
      </c>
      <c r="T1307" s="146">
        <f>_xll.qlCalendarAdvance(Calendar,T1306,S1307,,,trigger)</f>
        <v>48695</v>
      </c>
      <c r="U1307" s="78">
        <f>_xll.qlAbcdMathFunctionValue(U$1,($T1307-evaluationDate)/365)</f>
        <v>1.4098429273263265E-3</v>
      </c>
      <c r="V1307" s="78">
        <f>_xll.qlAbcdMathFunctionValue(V$1,($T1307-evaluationDate)/365)</f>
        <v>9.786303786191615E-4</v>
      </c>
      <c r="W1307" s="78" t="e">
        <f>_xll.qlAbcdMathFunctionValue(W$1,($T1307-evaluationDate)/365)</f>
        <v>#VALUE!</v>
      </c>
      <c r="X1307" s="78" t="e">
        <f>_xll.qlAbcdMathFunctionValue(X$1,($T1307-evaluationDate)/365)</f>
        <v>#VALUE!</v>
      </c>
      <c r="Y1307" s="78">
        <f>_xll.qlAbcdMathFunctionValue(Y$1,($T1307-evaluationDate)/365)</f>
        <v>4.232444565381065E-4</v>
      </c>
      <c r="Z1307" s="78">
        <f>_xll.qlAbcdMathFunctionValue(Z$1,($T1307-evaluationDate)/365)</f>
        <v>4.546786018828898E-4</v>
      </c>
      <c r="AA1307" s="78">
        <f>_xll.qlAbcdMathFunctionValue(AA$1,($T1307-evaluationDate)/365)</f>
        <v>0.21370993675775132</v>
      </c>
      <c r="AB1307" s="78">
        <f>_xll.qlAbcdMathFunctionValue(AB$1,($T1307-evaluationDate)/365)</f>
        <v>0.2137134247197397</v>
      </c>
      <c r="AD1307" s="78">
        <f>_xll.qlAbcdMathFunctionValue(AD$1,($T1307-evaluationDate)/365)</f>
        <v>6.2351476581199198E-4</v>
      </c>
      <c r="AE1307" s="78">
        <f>_xll.qlAbcdMathFunctionValue(AE$1,($T1307-evaluationDate)/365)</f>
        <v>6.2510869444524705E-4</v>
      </c>
    </row>
    <row r="1308" spans="19:31">
      <c r="S1308" s="64" t="s">
        <v>99</v>
      </c>
      <c r="T1308" s="146">
        <f>_xll.qlCalendarAdvance(Calendar,T1307,S1308,,,trigger)</f>
        <v>48702</v>
      </c>
      <c r="U1308" s="78">
        <f>_xll.qlAbcdMathFunctionValue(U$1,($T1308-evaluationDate)/365)</f>
        <v>1.4095029771028641E-3</v>
      </c>
      <c r="V1308" s="78">
        <f>_xll.qlAbcdMathFunctionValue(V$1,($T1308-evaluationDate)/365)</f>
        <v>9.7709574663557724E-4</v>
      </c>
      <c r="W1308" s="78" t="e">
        <f>_xll.qlAbcdMathFunctionValue(W$1,($T1308-evaluationDate)/365)</f>
        <v>#VALUE!</v>
      </c>
      <c r="X1308" s="78" t="e">
        <f>_xll.qlAbcdMathFunctionValue(X$1,($T1308-evaluationDate)/365)</f>
        <v>#VALUE!</v>
      </c>
      <c r="Y1308" s="78">
        <f>_xll.qlAbcdMathFunctionValue(Y$1,($T1308-evaluationDate)/365)</f>
        <v>4.2209202672629077E-4</v>
      </c>
      <c r="Z1308" s="78">
        <f>_xll.qlAbcdMathFunctionValue(Z$1,($T1308-evaluationDate)/365)</f>
        <v>4.534386269701581E-4</v>
      </c>
      <c r="AA1308" s="78">
        <f>_xll.qlAbcdMathFunctionValue(AA$1,($T1308-evaluationDate)/365)</f>
        <v>0.21370843695614156</v>
      </c>
      <c r="AB1308" s="78">
        <f>_xll.qlAbcdMathFunctionValue(AB$1,($T1308-evaluationDate)/365)</f>
        <v>0.21371191529779443</v>
      </c>
      <c r="AD1308" s="78">
        <f>_xll.qlAbcdMathFunctionValue(AD$1,($T1308-evaluationDate)/365)</f>
        <v>6.2282938657391923E-4</v>
      </c>
      <c r="AE1308" s="78">
        <f>_xll.qlAbcdMathFunctionValue(AE$1,($T1308-evaluationDate)/365)</f>
        <v>6.2441891890690549E-4</v>
      </c>
    </row>
    <row r="1309" spans="19:31">
      <c r="S1309" s="64" t="s">
        <v>99</v>
      </c>
      <c r="T1309" s="146">
        <f>_xll.qlCalendarAdvance(Calendar,T1308,S1309,,,trigger)</f>
        <v>48709</v>
      </c>
      <c r="U1309" s="78">
        <f>_xll.qlAbcdMathFunctionValue(U$1,($T1309-evaluationDate)/365)</f>
        <v>1.4091639715440103E-3</v>
      </c>
      <c r="V1309" s="78">
        <f>_xll.qlAbcdMathFunctionValue(V$1,($T1309-evaluationDate)/365)</f>
        <v>9.7556534458133858E-4</v>
      </c>
      <c r="W1309" s="78" t="e">
        <f>_xll.qlAbcdMathFunctionValue(W$1,($T1309-evaluationDate)/365)</f>
        <v>#VALUE!</v>
      </c>
      <c r="X1309" s="78" t="e">
        <f>_xll.qlAbcdMathFunctionValue(X$1,($T1309-evaluationDate)/365)</f>
        <v>#VALUE!</v>
      </c>
      <c r="Y1309" s="78">
        <f>_xll.qlAbcdMathFunctionValue(Y$1,($T1309-evaluationDate)/365)</f>
        <v>4.2094282388922382E-4</v>
      </c>
      <c r="Z1309" s="78">
        <f>_xll.qlAbcdMathFunctionValue(Z$1,($T1309-evaluationDate)/365)</f>
        <v>4.5220206981903111E-4</v>
      </c>
      <c r="AA1309" s="78">
        <f>_xll.qlAbcdMathFunctionValue(AA$1,($T1309-evaluationDate)/365)</f>
        <v>0.21370694129457016</v>
      </c>
      <c r="AB1309" s="78">
        <f>_xll.qlAbcdMathFunctionValue(AB$1,($T1309-evaluationDate)/365)</f>
        <v>0.21371041003629168</v>
      </c>
      <c r="AD1309" s="78">
        <f>_xll.qlAbcdMathFunctionValue(AD$1,($T1309-evaluationDate)/365)</f>
        <v>6.2214589925030372E-4</v>
      </c>
      <c r="AE1309" s="78">
        <f>_xll.qlAbcdMathFunctionValue(AE$1,($T1309-evaluationDate)/365)</f>
        <v>6.2373104460731207E-4</v>
      </c>
    </row>
    <row r="1310" spans="19:31">
      <c r="S1310" s="64" t="s">
        <v>99</v>
      </c>
      <c r="T1310" s="146">
        <f>_xll.qlCalendarAdvance(Calendar,T1309,S1310,,,trigger)</f>
        <v>48716</v>
      </c>
      <c r="U1310" s="78">
        <f>_xll.qlAbcdMathFunctionValue(U$1,($T1310-evaluationDate)/365)</f>
        <v>1.4088259086036808E-3</v>
      </c>
      <c r="V1310" s="78">
        <f>_xll.qlAbcdMathFunctionValue(V$1,($T1310-evaluationDate)/365)</f>
        <v>9.7403916350207983E-4</v>
      </c>
      <c r="W1310" s="78" t="e">
        <f>_xll.qlAbcdMathFunctionValue(W$1,($T1310-evaluationDate)/365)</f>
        <v>#VALUE!</v>
      </c>
      <c r="X1310" s="78" t="e">
        <f>_xll.qlAbcdMathFunctionValue(X$1,($T1310-evaluationDate)/365)</f>
        <v>#VALUE!</v>
      </c>
      <c r="Y1310" s="78">
        <f>_xll.qlAbcdMathFunctionValue(Y$1,($T1310-evaluationDate)/365)</f>
        <v>4.1979684089004282E-4</v>
      </c>
      <c r="Z1310" s="78">
        <f>_xll.qlAbcdMathFunctionValue(Z$1,($T1310-evaluationDate)/365)</f>
        <v>4.5096892319442683E-4</v>
      </c>
      <c r="AA1310" s="78">
        <f>_xll.qlAbcdMathFunctionValue(AA$1,($T1310-evaluationDate)/365)</f>
        <v>0.21370544976423608</v>
      </c>
      <c r="AB1310" s="78">
        <f>_xll.qlAbcdMathFunctionValue(AB$1,($T1310-evaluationDate)/365)</f>
        <v>0.21370890892642422</v>
      </c>
      <c r="AD1310" s="78">
        <f>_xll.qlAbcdMathFunctionValue(AD$1,($T1310-evaluationDate)/365)</f>
        <v>6.2146429981923754E-4</v>
      </c>
      <c r="AE1310" s="78">
        <f>_xll.qlAbcdMathFunctionValue(AE$1,($T1310-evaluationDate)/365)</f>
        <v>6.2304506752172196E-4</v>
      </c>
    </row>
    <row r="1311" spans="19:31">
      <c r="S1311" s="64" t="s">
        <v>99</v>
      </c>
      <c r="T1311" s="146">
        <f>_xll.qlCalendarAdvance(Calendar,T1310,S1311,,,trigger)</f>
        <v>48723</v>
      </c>
      <c r="U1311" s="78">
        <f>_xll.qlAbcdMathFunctionValue(U$1,($T1311-evaluationDate)/365)</f>
        <v>1.4084887862367487E-3</v>
      </c>
      <c r="V1311" s="78">
        <f>_xll.qlAbcdMathFunctionValue(V$1,($T1311-evaluationDate)/365)</f>
        <v>9.7251719444602439E-4</v>
      </c>
      <c r="W1311" s="78" t="e">
        <f>_xll.qlAbcdMathFunctionValue(W$1,($T1311-evaluationDate)/365)</f>
        <v>#VALUE!</v>
      </c>
      <c r="X1311" s="78" t="e">
        <f>_xll.qlAbcdMathFunctionValue(X$1,($T1311-evaluationDate)/365)</f>
        <v>#VALUE!</v>
      </c>
      <c r="Y1311" s="78">
        <f>_xll.qlAbcdMathFunctionValue(Y$1,($T1311-evaluationDate)/365)</f>
        <v>4.1865407059635663E-4</v>
      </c>
      <c r="Z1311" s="78">
        <f>_xll.qlAbcdMathFunctionValue(Z$1,($T1311-evaluationDate)/365)</f>
        <v>4.4973917986335451E-4</v>
      </c>
      <c r="AA1311" s="78">
        <f>_xll.qlAbcdMathFunctionValue(AA$1,($T1311-evaluationDate)/365)</f>
        <v>0.21370396235634109</v>
      </c>
      <c r="AB1311" s="78">
        <f>_xll.qlAbcdMathFunctionValue(AB$1,($T1311-evaluationDate)/365)</f>
        <v>0.21370741195938728</v>
      </c>
      <c r="AD1311" s="78">
        <f>_xll.qlAbcdMathFunctionValue(AD$1,($T1311-evaluationDate)/365)</f>
        <v>6.2078458426010827E-4</v>
      </c>
      <c r="AE1311" s="78">
        <f>_xll.qlAbcdMathFunctionValue(AE$1,($T1311-evaluationDate)/365)</f>
        <v>6.2236098362655366E-4</v>
      </c>
    </row>
    <row r="1312" spans="19:31">
      <c r="S1312" s="64" t="s">
        <v>99</v>
      </c>
      <c r="T1312" s="146">
        <f>_xll.qlCalendarAdvance(Calendar,T1311,S1312,,,trigger)</f>
        <v>48730</v>
      </c>
      <c r="U1312" s="78">
        <f>_xll.qlAbcdMathFunctionValue(U$1,($T1312-evaluationDate)/365)</f>
        <v>1.4081526023990692E-3</v>
      </c>
      <c r="V1312" s="78">
        <f>_xll.qlAbcdMathFunctionValue(V$1,($T1312-evaluationDate)/365)</f>
        <v>9.7099942846411483E-4</v>
      </c>
      <c r="W1312" s="78" t="e">
        <f>_xll.qlAbcdMathFunctionValue(W$1,($T1312-evaluationDate)/365)</f>
        <v>#VALUE!</v>
      </c>
      <c r="X1312" s="78" t="e">
        <f>_xll.qlAbcdMathFunctionValue(X$1,($T1312-evaluationDate)/365)</f>
        <v>#VALUE!</v>
      </c>
      <c r="Y1312" s="78">
        <f>_xll.qlAbcdMathFunctionValue(Y$1,($T1312-evaluationDate)/365)</f>
        <v>4.175145058803301E-4</v>
      </c>
      <c r="Z1312" s="78">
        <f>_xll.qlAbcdMathFunctionValue(Z$1,($T1312-evaluationDate)/365)</f>
        <v>4.4851283259502101E-4</v>
      </c>
      <c r="AA1312" s="78">
        <f>_xll.qlAbcdMathFunctionValue(AA$1,($T1312-evaluationDate)/365)</f>
        <v>0.21370247906208995</v>
      </c>
      <c r="AB1312" s="78">
        <f>_xll.qlAbcdMathFunctionValue(AB$1,($T1312-evaluationDate)/365)</f>
        <v>0.21370591912637885</v>
      </c>
      <c r="AD1312" s="78">
        <f>_xll.qlAbcdMathFunctionValue(AD$1,($T1312-evaluationDate)/365)</f>
        <v>6.2010674855365747E-4</v>
      </c>
      <c r="AE1312" s="78">
        <f>_xll.qlAbcdMathFunctionValue(AE$1,($T1312-evaluationDate)/365)</f>
        <v>6.2167878889944834E-4</v>
      </c>
    </row>
    <row r="1313" spans="19:31">
      <c r="S1313" s="64" t="s">
        <v>99</v>
      </c>
      <c r="T1313" s="146">
        <f>_xll.qlCalendarAdvance(Calendar,T1312,S1313,,,trigger)</f>
        <v>48737</v>
      </c>
      <c r="U1313" s="78">
        <f>_xll.qlAbcdMathFunctionValue(U$1,($T1313-evaluationDate)/365)</f>
        <v>1.4078173550475075E-3</v>
      </c>
      <c r="V1313" s="78">
        <f>_xll.qlAbcdMathFunctionValue(V$1,($T1313-evaluationDate)/365)</f>
        <v>9.6948585661013847E-4</v>
      </c>
      <c r="W1313" s="78" t="e">
        <f>_xll.qlAbcdMathFunctionValue(W$1,($T1313-evaluationDate)/365)</f>
        <v>#VALUE!</v>
      </c>
      <c r="X1313" s="78" t="e">
        <f>_xll.qlAbcdMathFunctionValue(X$1,($T1313-evaluationDate)/365)</f>
        <v>#VALUE!</v>
      </c>
      <c r="Y1313" s="78">
        <f>_xll.qlAbcdMathFunctionValue(Y$1,($T1313-evaluationDate)/365)</f>
        <v>4.1637813961876421E-4</v>
      </c>
      <c r="Z1313" s="78">
        <f>_xll.qlAbcdMathFunctionValue(Z$1,($T1313-evaluationDate)/365)</f>
        <v>4.472898741609317E-4</v>
      </c>
      <c r="AA1313" s="78">
        <f>_xll.qlAbcdMathFunctionValue(AA$1,($T1313-evaluationDate)/365)</f>
        <v>0.21370099987269045</v>
      </c>
      <c r="AB1313" s="78">
        <f>_xll.qlAbcdMathFunctionValue(AB$1,($T1313-evaluationDate)/365)</f>
        <v>0.21370443041859966</v>
      </c>
      <c r="AD1313" s="78">
        <f>_xll.qlAbcdMathFunctionValue(AD$1,($T1313-evaluationDate)/365)</f>
        <v>6.1943078868203507E-4</v>
      </c>
      <c r="AE1313" s="78">
        <f>_xll.qlAbcdMathFunctionValue(AE$1,($T1313-evaluationDate)/365)</f>
        <v>6.2099847931932554E-4</v>
      </c>
    </row>
    <row r="1314" spans="19:31">
      <c r="S1314" s="64" t="s">
        <v>99</v>
      </c>
      <c r="T1314" s="146">
        <f>_xll.qlCalendarAdvance(Calendar,T1313,S1314,,,trigger)</f>
        <v>48744</v>
      </c>
      <c r="U1314" s="78">
        <f>_xll.qlAbcdMathFunctionValue(U$1,($T1314-evaluationDate)/365)</f>
        <v>1.4074830421399636E-3</v>
      </c>
      <c r="V1314" s="78">
        <f>_xll.qlAbcdMathFunctionValue(V$1,($T1314-evaluationDate)/365)</f>
        <v>9.6797646994085473E-4</v>
      </c>
      <c r="W1314" s="78" t="e">
        <f>_xll.qlAbcdMathFunctionValue(W$1,($T1314-evaluationDate)/365)</f>
        <v>#VALUE!</v>
      </c>
      <c r="X1314" s="78" t="e">
        <f>_xll.qlAbcdMathFunctionValue(X$1,($T1314-evaluationDate)/365)</f>
        <v>#VALUE!</v>
      </c>
      <c r="Y1314" s="78">
        <f>_xll.qlAbcdMathFunctionValue(Y$1,($T1314-evaluationDate)/365)</f>
        <v>4.1524496469317799E-4</v>
      </c>
      <c r="Z1314" s="78">
        <f>_xll.qlAbcdMathFunctionValue(Z$1,($T1314-evaluationDate)/365)</f>
        <v>4.4607029733499307E-4</v>
      </c>
      <c r="AA1314" s="78">
        <f>_xll.qlAbcdMathFunctionValue(AA$1,($T1314-evaluationDate)/365)</f>
        <v>0.21369952477935361</v>
      </c>
      <c r="AB1314" s="78">
        <f>_xll.qlAbcdMathFunctionValue(AB$1,($T1314-evaluationDate)/365)</f>
        <v>0.21370294582725338</v>
      </c>
      <c r="AD1314" s="78">
        <f>_xll.qlAbcdMathFunctionValue(AD$1,($T1314-evaluationDate)/365)</f>
        <v>6.1875670062885618E-4</v>
      </c>
      <c r="AE1314" s="78">
        <f>_xll.qlAbcdMathFunctionValue(AE$1,($T1314-evaluationDate)/365)</f>
        <v>6.2032005086644056E-4</v>
      </c>
    </row>
    <row r="1315" spans="19:31">
      <c r="S1315" s="64" t="s">
        <v>99</v>
      </c>
      <c r="T1315" s="146">
        <f>_xll.qlCalendarAdvance(Calendar,T1314,S1315,,,trigger)</f>
        <v>48751</v>
      </c>
      <c r="U1315" s="78">
        <f>_xll.qlAbcdMathFunctionValue(U$1,($T1315-evaluationDate)/365)</f>
        <v>1.4071496616353976E-3</v>
      </c>
      <c r="V1315" s="78">
        <f>_xll.qlAbcdMathFunctionValue(V$1,($T1315-evaluationDate)/365)</f>
        <v>9.6647125951611953E-4</v>
      </c>
      <c r="W1315" s="78" t="e">
        <f>_xll.qlAbcdMathFunctionValue(W$1,($T1315-evaluationDate)/365)</f>
        <v>#VALUE!</v>
      </c>
      <c r="X1315" s="78" t="e">
        <f>_xll.qlAbcdMathFunctionValue(X$1,($T1315-evaluationDate)/365)</f>
        <v>#VALUE!</v>
      </c>
      <c r="Y1315" s="78">
        <f>_xll.qlAbcdMathFunctionValue(Y$1,($T1315-evaluationDate)/365)</f>
        <v>4.1411497398988889E-4</v>
      </c>
      <c r="Z1315" s="78">
        <f>_xll.qlAbcdMathFunctionValue(Z$1,($T1315-evaluationDate)/365)</f>
        <v>4.448540948936137E-4</v>
      </c>
      <c r="AA1315" s="78">
        <f>_xll.qlAbcdMathFunctionValue(AA$1,($T1315-evaluationDate)/365)</f>
        <v>0.21369805377329379</v>
      </c>
      <c r="AB1315" s="78">
        <f>_xll.qlAbcdMathFunctionValue(AB$1,($T1315-evaluationDate)/365)</f>
        <v>0.21370146534354678</v>
      </c>
      <c r="AD1315" s="78">
        <f>_xll.qlAbcdMathFunctionValue(AD$1,($T1315-evaluationDate)/365)</f>
        <v>6.1808448037925501E-4</v>
      </c>
      <c r="AE1315" s="78">
        <f>_xll.qlAbcdMathFunctionValue(AE$1,($T1315-evaluationDate)/365)</f>
        <v>6.1964349952244057E-4</v>
      </c>
    </row>
    <row r="1316" spans="19:31">
      <c r="S1316" s="64" t="s">
        <v>99</v>
      </c>
      <c r="T1316" s="146">
        <f>_xll.qlCalendarAdvance(Calendar,T1315,S1316,,,trigger)</f>
        <v>48758</v>
      </c>
      <c r="U1316" s="78">
        <f>_xll.qlAbcdMathFunctionValue(U$1,($T1316-evaluationDate)/365)</f>
        <v>1.4068172114938564E-3</v>
      </c>
      <c r="V1316" s="78">
        <f>_xll.qlAbcdMathFunctionValue(V$1,($T1316-evaluationDate)/365)</f>
        <v>9.6497021639900798E-4</v>
      </c>
      <c r="W1316" s="78" t="e">
        <f>_xll.qlAbcdMathFunctionValue(W$1,($T1316-evaluationDate)/365)</f>
        <v>#VALUE!</v>
      </c>
      <c r="X1316" s="78" t="e">
        <f>_xll.qlAbcdMathFunctionValue(X$1,($T1316-evaluationDate)/365)</f>
        <v>#VALUE!</v>
      </c>
      <c r="Y1316" s="78">
        <f>_xll.qlAbcdMathFunctionValue(Y$1,($T1316-evaluationDate)/365)</f>
        <v>4.1298816040009098E-4</v>
      </c>
      <c r="Z1316" s="78">
        <f>_xll.qlAbcdMathFunctionValue(Z$1,($T1316-evaluationDate)/365)</f>
        <v>4.4364125961580329E-4</v>
      </c>
      <c r="AA1316" s="78">
        <f>_xll.qlAbcdMathFunctionValue(AA$1,($T1316-evaluationDate)/365)</f>
        <v>0.21369658684572881</v>
      </c>
      <c r="AB1316" s="78">
        <f>_xll.qlAbcdMathFunctionValue(AB$1,($T1316-evaluationDate)/365)</f>
        <v>0.21369998895868966</v>
      </c>
      <c r="AD1316" s="78">
        <f>_xll.qlAbcdMathFunctionValue(AD$1,($T1316-evaluationDate)/365)</f>
        <v>6.1741412391994011E-4</v>
      </c>
      <c r="AE1316" s="78">
        <f>_xll.qlAbcdMathFunctionValue(AE$1,($T1316-evaluationDate)/365)</f>
        <v>6.1896882127041985E-4</v>
      </c>
    </row>
    <row r="1317" spans="19:31">
      <c r="S1317" s="64" t="s">
        <v>99</v>
      </c>
      <c r="T1317" s="146">
        <f>_xll.qlCalendarAdvance(Calendar,T1316,S1317,,,trigger)</f>
        <v>48765</v>
      </c>
      <c r="U1317" s="78">
        <f>_xll.qlAbcdMathFunctionValue(U$1,($T1317-evaluationDate)/365)</f>
        <v>1.4064856896764974E-3</v>
      </c>
      <c r="V1317" s="78">
        <f>_xll.qlAbcdMathFunctionValue(V$1,($T1317-evaluationDate)/365)</f>
        <v>9.634733316559391E-4</v>
      </c>
      <c r="W1317" s="78" t="e">
        <f>_xll.qlAbcdMathFunctionValue(W$1,($T1317-evaluationDate)/365)</f>
        <v>#VALUE!</v>
      </c>
      <c r="X1317" s="78" t="e">
        <f>_xll.qlAbcdMathFunctionValue(X$1,($T1317-evaluationDate)/365)</f>
        <v>#VALUE!</v>
      </c>
      <c r="Y1317" s="78">
        <f>_xll.qlAbcdMathFunctionValue(Y$1,($T1317-evaluationDate)/365)</f>
        <v>4.1186451681993566E-4</v>
      </c>
      <c r="Z1317" s="78">
        <f>_xll.qlAbcdMathFunctionValue(Z$1,($T1317-evaluationDate)/365)</f>
        <v>4.4243178428327349E-4</v>
      </c>
      <c r="AA1317" s="78">
        <f>_xll.qlAbcdMathFunctionValue(AA$1,($T1317-evaluationDate)/365)</f>
        <v>0.21369512398787999</v>
      </c>
      <c r="AB1317" s="78">
        <f>_xll.qlAbcdMathFunctionValue(AB$1,($T1317-evaluationDate)/365)</f>
        <v>0.21369851666389528</v>
      </c>
      <c r="AD1317" s="78">
        <f>_xll.qlAbcdMathFunctionValue(AD$1,($T1317-evaluationDate)/365)</f>
        <v>6.1674562723924831E-4</v>
      </c>
      <c r="AE1317" s="78">
        <f>_xll.qlAbcdMathFunctionValue(AE$1,($T1317-evaluationDate)/365)</f>
        <v>6.1829601209497558E-4</v>
      </c>
    </row>
    <row r="1318" spans="19:31">
      <c r="S1318" s="64" t="s">
        <v>99</v>
      </c>
      <c r="T1318" s="146">
        <f>_xll.qlCalendarAdvance(Calendar,T1317,S1318,,,trigger)</f>
        <v>48772</v>
      </c>
      <c r="U1318" s="78">
        <f>_xll.qlAbcdMathFunctionValue(U$1,($T1318-evaluationDate)/365)</f>
        <v>1.4061550941456148E-3</v>
      </c>
      <c r="V1318" s="78">
        <f>_xll.qlAbcdMathFunctionValue(V$1,($T1318-evaluationDate)/365)</f>
        <v>9.6198059635679628E-4</v>
      </c>
      <c r="W1318" s="78" t="e">
        <f>_xll.qlAbcdMathFunctionValue(W$1,($T1318-evaluationDate)/365)</f>
        <v>#VALUE!</v>
      </c>
      <c r="X1318" s="78" t="e">
        <f>_xll.qlAbcdMathFunctionValue(X$1,($T1318-evaluationDate)/365)</f>
        <v>#VALUE!</v>
      </c>
      <c r="Y1318" s="78">
        <f>_xll.qlAbcdMathFunctionValue(Y$1,($T1318-evaluationDate)/365)</f>
        <v>4.1074403615060833E-4</v>
      </c>
      <c r="Z1318" s="78">
        <f>_xll.qlAbcdMathFunctionValue(Z$1,($T1318-evaluationDate)/365)</f>
        <v>4.4122566168053508E-4</v>
      </c>
      <c r="AA1318" s="78">
        <f>_xll.qlAbcdMathFunctionValue(AA$1,($T1318-evaluationDate)/365)</f>
        <v>0.21369366519097238</v>
      </c>
      <c r="AB1318" s="78">
        <f>_xll.qlAbcdMathFunctionValue(AB$1,($T1318-evaluationDate)/365)</f>
        <v>0.21369704845038018</v>
      </c>
      <c r="AD1318" s="78">
        <f>_xll.qlAbcdMathFunctionValue(AD$1,($T1318-evaluationDate)/365)</f>
        <v>6.1607898632719835E-4</v>
      </c>
      <c r="AE1318" s="78">
        <f>_xll.qlAbcdMathFunctionValue(AE$1,($T1318-evaluationDate)/365)</f>
        <v>6.1762506798226208E-4</v>
      </c>
    </row>
    <row r="1319" spans="19:31">
      <c r="S1319" s="64" t="s">
        <v>99</v>
      </c>
      <c r="T1319" s="146">
        <f>_xll.qlCalendarAdvance(Calendar,T1318,S1319,,,trigger)</f>
        <v>48779</v>
      </c>
      <c r="U1319" s="78">
        <f>_xll.qlAbcdMathFunctionValue(U$1,($T1319-evaluationDate)/365)</f>
        <v>1.4058254228646631E-3</v>
      </c>
      <c r="V1319" s="78">
        <f>_xll.qlAbcdMathFunctionValue(V$1,($T1319-evaluationDate)/365)</f>
        <v>9.6049200157504919E-4</v>
      </c>
      <c r="W1319" s="78" t="e">
        <f>_xll.qlAbcdMathFunctionValue(W$1,($T1319-evaluationDate)/365)</f>
        <v>#VALUE!</v>
      </c>
      <c r="X1319" s="78" t="e">
        <f>_xll.qlAbcdMathFunctionValue(X$1,($T1319-evaluationDate)/365)</f>
        <v>#VALUE!</v>
      </c>
      <c r="Y1319" s="78">
        <f>_xll.qlAbcdMathFunctionValue(Y$1,($T1319-evaluationDate)/365)</f>
        <v>4.0962671129840658E-4</v>
      </c>
      <c r="Z1319" s="78">
        <f>_xll.qlAbcdMathFunctionValue(Z$1,($T1319-evaluationDate)/365)</f>
        <v>4.4002288459499636E-4</v>
      </c>
      <c r="AA1319" s="78">
        <f>_xll.qlAbcdMathFunctionValue(AA$1,($T1319-evaluationDate)/365)</f>
        <v>0.21369221044623485</v>
      </c>
      <c r="AB1319" s="78">
        <f>_xll.qlAbcdMathFunctionValue(AB$1,($T1319-evaluationDate)/365)</f>
        <v>0.21369558430936444</v>
      </c>
      <c r="AD1319" s="78">
        <f>_xll.qlAbcdMathFunctionValue(AD$1,($T1319-evaluationDate)/365)</f>
        <v>6.1541419717554423E-4</v>
      </c>
      <c r="AE1319" s="78">
        <f>_xll.qlAbcdMathFunctionValue(AE$1,($T1319-evaluationDate)/365)</f>
        <v>6.1695598492004535E-4</v>
      </c>
    </row>
    <row r="1320" spans="19:31">
      <c r="S1320" s="64" t="s">
        <v>99</v>
      </c>
      <c r="T1320" s="146">
        <f>_xll.qlCalendarAdvance(Calendar,T1319,S1320,,,trigger)</f>
        <v>48786</v>
      </c>
      <c r="U1320" s="78">
        <f>_xll.qlAbcdMathFunctionValue(U$1,($T1320-evaluationDate)/365)</f>
        <v>1.4054966737982824E-3</v>
      </c>
      <c r="V1320" s="78">
        <f>_xll.qlAbcdMathFunctionValue(V$1,($T1320-evaluationDate)/365)</f>
        <v>9.5900753838787118E-4</v>
      </c>
      <c r="W1320" s="78" t="e">
        <f>_xll.qlAbcdMathFunctionValue(W$1,($T1320-evaluationDate)/365)</f>
        <v>#VALUE!</v>
      </c>
      <c r="X1320" s="78" t="e">
        <f>_xll.qlAbcdMathFunctionValue(X$1,($T1320-evaluationDate)/365)</f>
        <v>#VALUE!</v>
      </c>
      <c r="Y1320" s="78">
        <f>_xll.qlAbcdMathFunctionValue(Y$1,($T1320-evaluationDate)/365)</f>
        <v>4.0851253517481579E-4</v>
      </c>
      <c r="Z1320" s="78">
        <f>_xll.qlAbcdMathFunctionValue(Z$1,($T1320-evaluationDate)/365)</f>
        <v>4.3882344581705853E-4</v>
      </c>
      <c r="AA1320" s="78">
        <f>_xll.qlAbcdMathFunctionValue(AA$1,($T1320-evaluationDate)/365)</f>
        <v>0.21369075974490009</v>
      </c>
      <c r="AB1320" s="78">
        <f>_xll.qlAbcdMathFunctionValue(AB$1,($T1320-evaluationDate)/365)</f>
        <v>0.21369412423207187</v>
      </c>
      <c r="AD1320" s="78">
        <f>_xll.qlAbcdMathFunctionValue(AD$1,($T1320-evaluationDate)/365)</f>
        <v>6.1475125577782727E-4</v>
      </c>
      <c r="AE1320" s="78">
        <f>_xll.qlAbcdMathFunctionValue(AE$1,($T1320-evaluationDate)/365)</f>
        <v>6.1628875889775648E-4</v>
      </c>
    </row>
    <row r="1321" spans="19:31">
      <c r="S1321" s="64" t="s">
        <v>99</v>
      </c>
      <c r="T1321" s="146">
        <f>_xll.qlCalendarAdvance(Calendar,T1320,S1321,,,trigger)</f>
        <v>48793</v>
      </c>
      <c r="U1321" s="78">
        <f>_xll.qlAbcdMathFunctionValue(U$1,($T1321-evaluationDate)/365)</f>
        <v>1.4051688449123222E-3</v>
      </c>
      <c r="V1321" s="78">
        <f>_xll.qlAbcdMathFunctionValue(V$1,($T1321-evaluationDate)/365)</f>
        <v>9.5752719787626063E-4</v>
      </c>
      <c r="W1321" s="78" t="e">
        <f>_xll.qlAbcdMathFunctionValue(W$1,($T1321-evaluationDate)/365)</f>
        <v>#VALUE!</v>
      </c>
      <c r="X1321" s="78" t="e">
        <f>_xll.qlAbcdMathFunctionValue(X$1,($T1321-evaluationDate)/365)</f>
        <v>#VALUE!</v>
      </c>
      <c r="Y1321" s="78">
        <f>_xll.qlAbcdMathFunctionValue(Y$1,($T1321-evaluationDate)/365)</f>
        <v>4.0740150069658646E-4</v>
      </c>
      <c r="Z1321" s="78">
        <f>_xll.qlAbcdMathFunctionValue(Z$1,($T1321-evaluationDate)/365)</f>
        <v>4.376273381402131E-4</v>
      </c>
      <c r="AA1321" s="78">
        <f>_xll.qlAbcdMathFunctionValue(AA$1,($T1321-evaluationDate)/365)</f>
        <v>0.21368931307820493</v>
      </c>
      <c r="AB1321" s="78">
        <f>_xll.qlAbcdMathFunctionValue(AB$1,($T1321-evaluationDate)/365)</f>
        <v>0.21369266820972996</v>
      </c>
      <c r="AD1321" s="78">
        <f>_xll.qlAbcdMathFunctionValue(AD$1,($T1321-evaluationDate)/365)</f>
        <v>6.1409015812942944E-4</v>
      </c>
      <c r="AE1321" s="78">
        <f>_xll.qlAbcdMathFunctionValue(AE$1,($T1321-evaluationDate)/365)</f>
        <v>6.156233859065458E-4</v>
      </c>
    </row>
    <row r="1322" spans="19:31">
      <c r="S1322" s="64" t="s">
        <v>99</v>
      </c>
      <c r="T1322" s="146">
        <f>_xll.qlCalendarAdvance(Calendar,T1321,S1322,,,trigger)</f>
        <v>48800</v>
      </c>
      <c r="U1322" s="78">
        <f>_xll.qlAbcdMathFunctionValue(U$1,($T1322-evaluationDate)/365)</f>
        <v>1.4048419341738661E-3</v>
      </c>
      <c r="V1322" s="78">
        <f>_xll.qlAbcdMathFunctionValue(V$1,($T1322-evaluationDate)/365)</f>
        <v>9.5605097112515659E-4</v>
      </c>
      <c r="W1322" s="78" t="e">
        <f>_xll.qlAbcdMathFunctionValue(W$1,($T1322-evaluationDate)/365)</f>
        <v>#VALUE!</v>
      </c>
      <c r="X1322" s="78" t="e">
        <f>_xll.qlAbcdMathFunctionValue(X$1,($T1322-evaluationDate)/365)</f>
        <v>#VALUE!</v>
      </c>
      <c r="Y1322" s="78">
        <f>_xll.qlAbcdMathFunctionValue(Y$1,($T1322-evaluationDate)/365)</f>
        <v>4.0629360078580826E-4</v>
      </c>
      <c r="Z1322" s="78">
        <f>_xll.qlAbcdMathFunctionValue(Z$1,($T1322-evaluationDate)/365)</f>
        <v>4.3643455436113569E-4</v>
      </c>
      <c r="AA1322" s="78">
        <f>_xll.qlAbcdMathFunctionValue(AA$1,($T1322-evaluationDate)/365)</f>
        <v>0.21368787043739024</v>
      </c>
      <c r="AB1322" s="78">
        <f>_xll.qlAbcdMathFunctionValue(AB$1,($T1322-evaluationDate)/365)</f>
        <v>0.2136912162335701</v>
      </c>
      <c r="AD1322" s="78">
        <f>_xll.qlAbcdMathFunctionValue(AD$1,($T1322-evaluationDate)/365)</f>
        <v>6.1343090022762399E-4</v>
      </c>
      <c r="AE1322" s="78">
        <f>_xll.qlAbcdMathFunctionValue(AE$1,($T1322-evaluationDate)/365)</f>
        <v>6.1495986193933446E-4</v>
      </c>
    </row>
    <row r="1323" spans="19:31">
      <c r="S1323" s="64" t="s">
        <v>99</v>
      </c>
      <c r="T1323" s="146">
        <f>_xll.qlCalendarAdvance(Calendar,T1322,S1323,,,trigger)</f>
        <v>48807</v>
      </c>
      <c r="U1323" s="78">
        <f>_xll.qlAbcdMathFunctionValue(U$1,($T1323-evaluationDate)/365)</f>
        <v>1.4045159395512552E-3</v>
      </c>
      <c r="V1323" s="78">
        <f>_xll.qlAbcdMathFunctionValue(V$1,($T1323-evaluationDate)/365)</f>
        <v>9.5457884922355626E-4</v>
      </c>
      <c r="W1323" s="78" t="e">
        <f>_xll.qlAbcdMathFunctionValue(W$1,($T1323-evaluationDate)/365)</f>
        <v>#VALUE!</v>
      </c>
      <c r="X1323" s="78" t="e">
        <f>_xll.qlAbcdMathFunctionValue(X$1,($T1323-evaluationDate)/365)</f>
        <v>#VALUE!</v>
      </c>
      <c r="Y1323" s="78">
        <f>_xll.qlAbcdMathFunctionValue(Y$1,($T1323-evaluationDate)/365)</f>
        <v>4.0518882836998541E-4</v>
      </c>
      <c r="Z1323" s="78">
        <f>_xll.qlAbcdMathFunctionValue(Z$1,($T1323-evaluationDate)/365)</f>
        <v>4.3524508727978102E-4</v>
      </c>
      <c r="AA1323" s="78">
        <f>_xll.qlAbcdMathFunctionValue(AA$1,($T1323-evaluationDate)/365)</f>
        <v>0.2136864318137012</v>
      </c>
      <c r="AB1323" s="78">
        <f>_xll.qlAbcdMathFunctionValue(AB$1,($T1323-evaluationDate)/365)</f>
        <v>0.21368976829482766</v>
      </c>
      <c r="AD1323" s="78">
        <f>_xll.qlAbcdMathFunctionValue(AD$1,($T1323-evaluationDate)/365)</f>
        <v>6.127734780716278E-4</v>
      </c>
      <c r="AE1323" s="78">
        <f>_xll.qlAbcdMathFunctionValue(AE$1,($T1323-evaluationDate)/365)</f>
        <v>6.1429818299086811E-4</v>
      </c>
    </row>
    <row r="1324" spans="19:31">
      <c r="S1324" s="64" t="s">
        <v>99</v>
      </c>
      <c r="T1324" s="146">
        <f>_xll.qlCalendarAdvance(Calendar,T1323,S1324,,,trigger)</f>
        <v>48814</v>
      </c>
      <c r="U1324" s="78">
        <f>_xll.qlAbcdMathFunctionValue(U$1,($T1324-evaluationDate)/365)</f>
        <v>1.4041908590141114E-3</v>
      </c>
      <c r="V1324" s="78">
        <f>_xll.qlAbcdMathFunctionValue(V$1,($T1324-evaluationDate)/365)</f>
        <v>9.5311082326463047E-4</v>
      </c>
      <c r="W1324" s="78" t="e">
        <f>_xll.qlAbcdMathFunctionValue(W$1,($T1324-evaluationDate)/365)</f>
        <v>#VALUE!</v>
      </c>
      <c r="X1324" s="78" t="e">
        <f>_xll.qlAbcdMathFunctionValue(X$1,($T1324-evaluationDate)/365)</f>
        <v>#VALUE!</v>
      </c>
      <c r="Y1324" s="78">
        <f>_xll.qlAbcdMathFunctionValue(Y$1,($T1324-evaluationDate)/365)</f>
        <v>4.0408717638210995E-4</v>
      </c>
      <c r="Z1324" s="78">
        <f>_xll.qlAbcdMathFunctionValue(Z$1,($T1324-evaluationDate)/365)</f>
        <v>4.3405892969947596E-4</v>
      </c>
      <c r="AA1324" s="78">
        <f>_xll.qlAbcdMathFunctionValue(AA$1,($T1324-evaluationDate)/365)</f>
        <v>0.21368499719838735</v>
      </c>
      <c r="AB1324" s="78">
        <f>_xll.qlAbcdMathFunctionValue(AB$1,($T1324-evaluationDate)/365)</f>
        <v>0.21368832438474217</v>
      </c>
      <c r="AD1324" s="78">
        <f>_xll.qlAbcdMathFunctionValue(AD$1,($T1324-evaluationDate)/365)</f>
        <v>6.1211788766265141E-4</v>
      </c>
      <c r="AE1324" s="78">
        <f>_xll.qlAbcdMathFunctionValue(AE$1,($T1324-evaluationDate)/365)</f>
        <v>6.1363834505776796E-4</v>
      </c>
    </row>
    <row r="1325" spans="19:31">
      <c r="S1325" s="64" t="s">
        <v>99</v>
      </c>
      <c r="T1325" s="146">
        <f>_xll.qlCalendarAdvance(Calendar,T1324,S1325,,,trigger)</f>
        <v>48821</v>
      </c>
      <c r="U1325" s="78">
        <f>_xll.qlAbcdMathFunctionValue(U$1,($T1325-evaluationDate)/365)</f>
        <v>1.4038666905333618E-3</v>
      </c>
      <c r="V1325" s="78">
        <f>_xll.qlAbcdMathFunctionValue(V$1,($T1325-evaluationDate)/365)</f>
        <v>9.5164688434583723E-4</v>
      </c>
      <c r="W1325" s="78" t="e">
        <f>_xll.qlAbcdMathFunctionValue(W$1,($T1325-evaluationDate)/365)</f>
        <v>#VALUE!</v>
      </c>
      <c r="X1325" s="78" t="e">
        <f>_xll.qlAbcdMathFunctionValue(X$1,($T1325-evaluationDate)/365)</f>
        <v>#VALUE!</v>
      </c>
      <c r="Y1325" s="78">
        <f>_xll.qlAbcdMathFunctionValue(Y$1,($T1325-evaluationDate)/365)</f>
        <v>4.0298863776073459E-4</v>
      </c>
      <c r="Z1325" s="78">
        <f>_xll.qlAbcdMathFunctionValue(Z$1,($T1325-evaluationDate)/365)</f>
        <v>4.3287607442701138E-4</v>
      </c>
      <c r="AA1325" s="78">
        <f>_xll.qlAbcdMathFunctionValue(AA$1,($T1325-evaluationDate)/365)</f>
        <v>0.21368356658270271</v>
      </c>
      <c r="AB1325" s="78">
        <f>_xll.qlAbcdMathFunctionValue(AB$1,($T1325-evaluationDate)/365)</f>
        <v>0.21368688449455728</v>
      </c>
      <c r="AD1325" s="78">
        <f>_xll.qlAbcdMathFunctionValue(AD$1,($T1325-evaluationDate)/365)</f>
        <v>6.1146412500395005E-4</v>
      </c>
      <c r="AE1325" s="78">
        <f>_xll.qlAbcdMathFunctionValue(AE$1,($T1325-evaluationDate)/365)</f>
        <v>6.1298034413858249E-4</v>
      </c>
    </row>
    <row r="1326" spans="19:31">
      <c r="S1326" s="64" t="s">
        <v>99</v>
      </c>
      <c r="T1326" s="146">
        <f>_xll.qlCalendarAdvance(Calendar,T1325,S1326,,,trigger)</f>
        <v>48828</v>
      </c>
      <c r="U1326" s="78">
        <f>_xll.qlAbcdMathFunctionValue(U$1,($T1326-evaluationDate)/365)</f>
        <v>1.4035434320812607E-3</v>
      </c>
      <c r="V1326" s="78">
        <f>_xll.qlAbcdMathFunctionValue(V$1,($T1326-evaluationDate)/365)</f>
        <v>9.5018702356903682E-4</v>
      </c>
      <c r="W1326" s="78" t="e">
        <f>_xll.qlAbcdMathFunctionValue(W$1,($T1326-evaluationDate)/365)</f>
        <v>#VALUE!</v>
      </c>
      <c r="X1326" s="78" t="e">
        <f>_xll.qlAbcdMathFunctionValue(X$1,($T1326-evaluationDate)/365)</f>
        <v>#VALUE!</v>
      </c>
      <c r="Y1326" s="78">
        <f>_xll.qlAbcdMathFunctionValue(Y$1,($T1326-evaluationDate)/365)</f>
        <v>4.0189320545004615E-4</v>
      </c>
      <c r="Z1326" s="78">
        <f>_xll.qlAbcdMathFunctionValue(Z$1,($T1326-evaluationDate)/365)</f>
        <v>4.3169651427273526E-4</v>
      </c>
      <c r="AA1326" s="78">
        <f>_xll.qlAbcdMathFunctionValue(AA$1,($T1326-evaluationDate)/365)</f>
        <v>0.2136821399579058</v>
      </c>
      <c r="AB1326" s="78">
        <f>_xll.qlAbcdMathFunctionValue(AB$1,($T1326-evaluationDate)/365)</f>
        <v>0.21368544861552105</v>
      </c>
      <c r="AD1326" s="78">
        <f>_xll.qlAbcdMathFunctionValue(AD$1,($T1326-evaluationDate)/365)</f>
        <v>6.108121861008735E-4</v>
      </c>
      <c r="AE1326" s="78">
        <f>_xll.qlAbcdMathFunctionValue(AE$1,($T1326-evaluationDate)/365)</f>
        <v>6.1232417623383864E-4</v>
      </c>
    </row>
    <row r="1327" spans="19:31">
      <c r="S1327" s="64" t="s">
        <v>99</v>
      </c>
      <c r="T1327" s="146">
        <f>_xll.qlCalendarAdvance(Calendar,T1326,S1327,,,trigger)</f>
        <v>48835</v>
      </c>
      <c r="U1327" s="78">
        <f>_xll.qlAbcdMathFunctionValue(U$1,($T1327-evaluationDate)/365)</f>
        <v>1.4032210816314135E-3</v>
      </c>
      <c r="V1327" s="78">
        <f>_xll.qlAbcdMathFunctionValue(V$1,($T1327-evaluationDate)/365)</f>
        <v>9.4873123204060306E-4</v>
      </c>
      <c r="W1327" s="78" t="e">
        <f>_xll.qlAbcdMathFunctionValue(W$1,($T1327-evaluationDate)/365)</f>
        <v>#VALUE!</v>
      </c>
      <c r="X1327" s="78" t="e">
        <f>_xll.qlAbcdMathFunctionValue(X$1,($T1327-evaluationDate)/365)</f>
        <v>#VALUE!</v>
      </c>
      <c r="Y1327" s="78">
        <f>_xll.qlAbcdMathFunctionValue(Y$1,($T1327-evaluationDate)/365)</f>
        <v>4.0080087239993651E-4</v>
      </c>
      <c r="Z1327" s="78">
        <f>_xll.qlAbcdMathFunctionValue(Z$1,($T1327-evaluationDate)/365)</f>
        <v>4.3052024205064249E-4</v>
      </c>
      <c r="AA1327" s="78">
        <f>_xll.qlAbcdMathFunctionValue(AA$1,($T1327-evaluationDate)/365)</f>
        <v>0.21368071731525998</v>
      </c>
      <c r="AB1327" s="78">
        <f>_xll.qlAbcdMathFunctionValue(AB$1,($T1327-evaluationDate)/365)</f>
        <v>0.21368401673888596</v>
      </c>
      <c r="AD1327" s="78">
        <f>_xll.qlAbcdMathFunctionValue(AD$1,($T1327-evaluationDate)/365)</f>
        <v>6.1016206696091525E-4</v>
      </c>
      <c r="AE1327" s="78">
        <f>_xll.qlAbcdMathFunctionValue(AE$1,($T1327-evaluationDate)/365)</f>
        <v>6.1166983734609222E-4</v>
      </c>
    </row>
    <row r="1328" spans="19:31">
      <c r="S1328" s="64" t="s">
        <v>99</v>
      </c>
      <c r="T1328" s="146">
        <f>_xll.qlCalendarAdvance(Calendar,T1327,S1328,,,trigger)</f>
        <v>48842</v>
      </c>
      <c r="U1328" s="78">
        <f>_xll.qlAbcdMathFunctionValue(U$1,($T1328-evaluationDate)/365)</f>
        <v>1.4028996371587994E-3</v>
      </c>
      <c r="V1328" s="78">
        <f>_xll.qlAbcdMathFunctionValue(V$1,($T1328-evaluationDate)/365)</f>
        <v>9.4727950087153596E-4</v>
      </c>
      <c r="W1328" s="78" t="e">
        <f>_xll.qlAbcdMathFunctionValue(W$1,($T1328-evaluationDate)/365)</f>
        <v>#VALUE!</v>
      </c>
      <c r="X1328" s="78" t="e">
        <f>_xll.qlAbcdMathFunctionValue(X$1,($T1328-evaluationDate)/365)</f>
        <v>#VALUE!</v>
      </c>
      <c r="Y1328" s="78">
        <f>_xll.qlAbcdMathFunctionValue(Y$1,($T1328-evaluationDate)/365)</f>
        <v>3.9971163156607425E-4</v>
      </c>
      <c r="Z1328" s="78">
        <f>_xll.qlAbcdMathFunctionValue(Z$1,($T1328-evaluationDate)/365)</f>
        <v>4.2934725057846581E-4</v>
      </c>
      <c r="AA1328" s="78">
        <f>_xll.qlAbcdMathFunctionValue(AA$1,($T1328-evaluationDate)/365)</f>
        <v>0.21367929864603327</v>
      </c>
      <c r="AB1328" s="78">
        <f>_xll.qlAbcdMathFunctionValue(AB$1,($T1328-evaluationDate)/365)</f>
        <v>0.21368258885590902</v>
      </c>
      <c r="AD1328" s="78">
        <f>_xll.qlAbcdMathFunctionValue(AD$1,($T1328-evaluationDate)/365)</f>
        <v>6.0951376359376244E-4</v>
      </c>
      <c r="AE1328" s="78">
        <f>_xll.qlAbcdMathFunctionValue(AE$1,($T1328-evaluationDate)/365)</f>
        <v>6.1101732347997831E-4</v>
      </c>
    </row>
    <row r="1329" spans="19:31">
      <c r="S1329" s="64" t="s">
        <v>99</v>
      </c>
      <c r="T1329" s="146">
        <f>_xll.qlCalendarAdvance(Calendar,T1328,S1329,,,trigger)</f>
        <v>48849</v>
      </c>
      <c r="U1329" s="78">
        <f>_xll.qlAbcdMathFunctionValue(U$1,($T1329-evaluationDate)/365)</f>
        <v>1.4025790966397935E-3</v>
      </c>
      <c r="V1329" s="78">
        <f>_xll.qlAbcdMathFunctionValue(V$1,($T1329-evaluationDate)/365)</f>
        <v>9.4583182117757066E-4</v>
      </c>
      <c r="W1329" s="78" t="e">
        <f>_xll.qlAbcdMathFunctionValue(W$1,($T1329-evaluationDate)/365)</f>
        <v>#VALUE!</v>
      </c>
      <c r="X1329" s="78" t="e">
        <f>_xll.qlAbcdMathFunctionValue(X$1,($T1329-evaluationDate)/365)</f>
        <v>#VALUE!</v>
      </c>
      <c r="Y1329" s="78">
        <f>_xll.qlAbcdMathFunctionValue(Y$1,($T1329-evaluationDate)/365)</f>
        <v>3.9862547590997397E-4</v>
      </c>
      <c r="Z1329" s="78">
        <f>_xll.qlAbcdMathFunctionValue(Z$1,($T1329-evaluationDate)/365)</f>
        <v>4.2817753267776379E-4</v>
      </c>
      <c r="AA1329" s="78">
        <f>_xll.qlAbcdMathFunctionValue(AA$1,($T1329-evaluationDate)/365)</f>
        <v>0.21367788394149867</v>
      </c>
      <c r="AB1329" s="78">
        <f>_xll.qlAbcdMathFunctionValue(AB$1,($T1329-evaluationDate)/365)</f>
        <v>0.21368116495785189</v>
      </c>
      <c r="AD1329" s="78">
        <f>_xll.qlAbcdMathFunctionValue(AD$1,($T1329-evaluationDate)/365)</f>
        <v>6.0886727201134359E-4</v>
      </c>
      <c r="AE1329" s="78">
        <f>_xll.qlAbcdMathFunctionValue(AE$1,($T1329-evaluationDate)/365)</f>
        <v>6.103666306422603E-4</v>
      </c>
    </row>
    <row r="1330" spans="19:31">
      <c r="S1330" s="64" t="s">
        <v>99</v>
      </c>
      <c r="T1330" s="146">
        <f>_xll.qlCalendarAdvance(Calendar,T1329,S1330,,,trigger)</f>
        <v>48856</v>
      </c>
      <c r="U1330" s="78">
        <f>_xll.qlAbcdMathFunctionValue(U$1,($T1330-evaluationDate)/365)</f>
        <v>1.4022594580521894E-3</v>
      </c>
      <c r="V1330" s="78">
        <f>_xll.qlAbcdMathFunctionValue(V$1,($T1330-evaluationDate)/365)</f>
        <v>9.443881840792887E-4</v>
      </c>
      <c r="W1330" s="78" t="e">
        <f>_xll.qlAbcdMathFunctionValue(W$1,($T1330-evaluationDate)/365)</f>
        <v>#VALUE!</v>
      </c>
      <c r="X1330" s="78" t="e">
        <f>_xll.qlAbcdMathFunctionValue(X$1,($T1330-evaluationDate)/365)</f>
        <v>#VALUE!</v>
      </c>
      <c r="Y1330" s="78">
        <f>_xll.qlAbcdMathFunctionValue(Y$1,($T1330-evaluationDate)/365)</f>
        <v>3.975423983990675E-4</v>
      </c>
      <c r="Z1330" s="78">
        <f>_xll.qlAbcdMathFunctionValue(Z$1,($T1330-evaluationDate)/365)</f>
        <v>4.2701108117401123E-4</v>
      </c>
      <c r="AA1330" s="78">
        <f>_xll.qlAbcdMathFunctionValue(AA$1,($T1330-evaluationDate)/365)</f>
        <v>0.2136764731929342</v>
      </c>
      <c r="AB1330" s="78">
        <f>_xll.qlAbcdMathFunctionValue(AB$1,($T1330-evaluationDate)/365)</f>
        <v>0.21367974503598106</v>
      </c>
      <c r="AD1330" s="78">
        <f>_xll.qlAbcdMathFunctionValue(AD$1,($T1330-evaluationDate)/365)</f>
        <v>6.0822258822787738E-4</v>
      </c>
      <c r="AE1330" s="78">
        <f>_xll.qlAbcdMathFunctionValue(AE$1,($T1330-evaluationDate)/365)</f>
        <v>6.0971775484187994E-4</v>
      </c>
    </row>
    <row r="1331" spans="19:31">
      <c r="S1331" s="64" t="s">
        <v>99</v>
      </c>
      <c r="T1331" s="146">
        <f>_xll.qlCalendarAdvance(Calendar,T1330,S1331,,,trigger)</f>
        <v>48863</v>
      </c>
      <c r="U1331" s="78">
        <f>_xll.qlAbcdMathFunctionValue(U$1,($T1331-evaluationDate)/365)</f>
        <v>1.4019407193752219E-3</v>
      </c>
      <c r="V1331" s="78">
        <f>_xll.qlAbcdMathFunctionValue(V$1,($T1331-evaluationDate)/365)</f>
        <v>9.4294858070222533E-4</v>
      </c>
      <c r="W1331" s="78" t="e">
        <f>_xll.qlAbcdMathFunctionValue(W$1,($T1331-evaluationDate)/365)</f>
        <v>#VALUE!</v>
      </c>
      <c r="X1331" s="78" t="e">
        <f>_xll.qlAbcdMathFunctionValue(X$1,($T1331-evaluationDate)/365)</f>
        <v>#VALUE!</v>
      </c>
      <c r="Y1331" s="78">
        <f>_xll.qlAbcdMathFunctionValue(Y$1,($T1331-evaluationDate)/365)</f>
        <v>3.9646239200677197E-4</v>
      </c>
      <c r="Z1331" s="78">
        <f>_xll.qlAbcdMathFunctionValue(Z$1,($T1331-evaluationDate)/365)</f>
        <v>4.2584788889668535E-4</v>
      </c>
      <c r="AA1331" s="78">
        <f>_xll.qlAbcdMathFunctionValue(AA$1,($T1331-evaluationDate)/365)</f>
        <v>0.21367506639162295</v>
      </c>
      <c r="AB1331" s="78">
        <f>_xll.qlAbcdMathFunctionValue(AB$1,($T1331-evaluationDate)/365)</f>
        <v>0.21367832908156784</v>
      </c>
      <c r="AD1331" s="78">
        <f>_xll.qlAbcdMathFunctionValue(AD$1,($T1331-evaluationDate)/365)</f>
        <v>6.0757970825992035E-4</v>
      </c>
      <c r="AE1331" s="78">
        <f>_xll.qlAbcdMathFunctionValue(AE$1,($T1331-evaluationDate)/365)</f>
        <v>6.0907069209000572E-4</v>
      </c>
    </row>
    <row r="1332" spans="19:31">
      <c r="S1332" s="64" t="s">
        <v>99</v>
      </c>
      <c r="T1332" s="146">
        <f>_xll.qlCalendarAdvance(Calendar,T1331,S1332,,,trigger)</f>
        <v>48870</v>
      </c>
      <c r="U1332" s="78">
        <f>_xll.qlAbcdMathFunctionValue(U$1,($T1332-evaluationDate)/365)</f>
        <v>1.4016228785895877E-3</v>
      </c>
      <c r="V1332" s="78">
        <f>_xll.qlAbcdMathFunctionValue(V$1,($T1332-evaluationDate)/365)</f>
        <v>9.415130021769787E-4</v>
      </c>
      <c r="W1332" s="78" t="e">
        <f>_xll.qlAbcdMathFunctionValue(W$1,($T1332-evaluationDate)/365)</f>
        <v>#VALUE!</v>
      </c>
      <c r="X1332" s="78" t="e">
        <f>_xll.qlAbcdMathFunctionValue(X$1,($T1332-evaluationDate)/365)</f>
        <v>#VALUE!</v>
      </c>
      <c r="Y1332" s="78">
        <f>_xll.qlAbcdMathFunctionValue(Y$1,($T1332-evaluationDate)/365)</f>
        <v>3.9538544971255875E-4</v>
      </c>
      <c r="Z1332" s="78">
        <f>_xll.qlAbcdMathFunctionValue(Z$1,($T1332-evaluationDate)/365)</f>
        <v>4.2468794867935391E-4</v>
      </c>
      <c r="AA1332" s="78">
        <f>_xll.qlAbcdMathFunctionValue(AA$1,($T1332-evaluationDate)/365)</f>
        <v>0.21367366352885322</v>
      </c>
      <c r="AB1332" s="78">
        <f>_xll.qlAbcdMathFunctionValue(AB$1,($T1332-evaluationDate)/365)</f>
        <v>0.21367691708588851</v>
      </c>
      <c r="AD1332" s="78">
        <f>_xll.qlAbcdMathFunctionValue(AD$1,($T1332-evaluationDate)/365)</f>
        <v>6.0693862812641482E-4</v>
      </c>
      <c r="AE1332" s="78">
        <f>_xll.qlAbcdMathFunctionValue(AE$1,($T1332-evaluationDate)/365)</f>
        <v>6.0842543840008132E-4</v>
      </c>
    </row>
    <row r="1333" spans="19:31">
      <c r="S1333" s="64" t="s">
        <v>99</v>
      </c>
      <c r="T1333" s="146">
        <f>_xll.qlCalendarAdvance(Calendar,T1332,S1333,,,trigger)</f>
        <v>48877</v>
      </c>
      <c r="U1333" s="78">
        <f>_xll.qlAbcdMathFunctionValue(U$1,($T1333-evaluationDate)/365)</f>
        <v>1.4013059336774687E-3</v>
      </c>
      <c r="V1333" s="78">
        <f>_xll.qlAbcdMathFunctionValue(V$1,($T1333-evaluationDate)/365)</f>
        <v>9.4008143963931394E-4</v>
      </c>
      <c r="W1333" s="78" t="e">
        <f>_xll.qlAbcdMathFunctionValue(W$1,($T1333-evaluationDate)/365)</f>
        <v>#VALUE!</v>
      </c>
      <c r="X1333" s="78" t="e">
        <f>_xll.qlAbcdMathFunctionValue(X$1,($T1333-evaluationDate)/365)</f>
        <v>#VALUE!</v>
      </c>
      <c r="Y1333" s="78">
        <f>_xll.qlAbcdMathFunctionValue(Y$1,($T1333-evaluationDate)/365)</f>
        <v>3.9431156450202032E-4</v>
      </c>
      <c r="Z1333" s="78">
        <f>_xll.qlAbcdMathFunctionValue(Z$1,($T1333-evaluationDate)/365)</f>
        <v>4.2353125335976003E-4</v>
      </c>
      <c r="AA1333" s="78">
        <f>_xll.qlAbcdMathFunctionValue(AA$1,($T1333-evaluationDate)/365)</f>
        <v>0.21367226459591873</v>
      </c>
      <c r="AB1333" s="78">
        <f>_xll.qlAbcdMathFunctionValue(AB$1,($T1333-evaluationDate)/365)</f>
        <v>0.21367550904022448</v>
      </c>
      <c r="AD1333" s="78">
        <f>_xll.qlAbcdMathFunctionValue(AD$1,($T1333-evaluationDate)/365)</f>
        <v>6.0629934384873424E-4</v>
      </c>
      <c r="AE1333" s="78">
        <f>_xll.qlAbcdMathFunctionValue(AE$1,($T1333-evaluationDate)/365)</f>
        <v>6.0778198978787314E-4</v>
      </c>
    </row>
    <row r="1334" spans="19:31">
      <c r="S1334" s="64" t="s">
        <v>99</v>
      </c>
      <c r="T1334" s="146">
        <f>_xll.qlCalendarAdvance(Calendar,T1333,S1334,,,trigger)</f>
        <v>48884</v>
      </c>
      <c r="U1334" s="78">
        <f>_xll.qlAbcdMathFunctionValue(U$1,($T1334-evaluationDate)/365)</f>
        <v>1.4009898826225524E-3</v>
      </c>
      <c r="V1334" s="78">
        <f>_xll.qlAbcdMathFunctionValue(V$1,($T1334-evaluationDate)/365)</f>
        <v>9.386538842302717E-4</v>
      </c>
      <c r="W1334" s="78" t="e">
        <f>_xll.qlAbcdMathFunctionValue(W$1,($T1334-evaluationDate)/365)</f>
        <v>#VALUE!</v>
      </c>
      <c r="X1334" s="78" t="e">
        <f>_xll.qlAbcdMathFunctionValue(X$1,($T1334-evaluationDate)/365)</f>
        <v>#VALUE!</v>
      </c>
      <c r="Y1334" s="78">
        <f>_xll.qlAbcdMathFunctionValue(Y$1,($T1334-evaluationDate)/365)</f>
        <v>3.9324072936693859E-4</v>
      </c>
      <c r="Z1334" s="78">
        <f>_xll.qlAbcdMathFunctionValue(Z$1,($T1334-evaluationDate)/365)</f>
        <v>4.2237779577990908E-4</v>
      </c>
      <c r="AA1334" s="78">
        <f>_xll.qlAbcdMathFunctionValue(AA$1,($T1334-evaluationDate)/365)</f>
        <v>0.21367086958411849</v>
      </c>
      <c r="AB1334" s="78">
        <f>_xll.qlAbcdMathFunctionValue(AB$1,($T1334-evaluationDate)/365)</f>
        <v>0.21367410493586228</v>
      </c>
      <c r="AD1334" s="78">
        <f>_xll.qlAbcdMathFunctionValue(AD$1,($T1334-evaluationDate)/365)</f>
        <v>6.0566185145073171E-4</v>
      </c>
      <c r="AE1334" s="78">
        <f>_xll.qlAbcdMathFunctionValue(AE$1,($T1334-evaluationDate)/365)</f>
        <v>6.071403422715189E-4</v>
      </c>
    </row>
    <row r="1335" spans="19:31">
      <c r="S1335" s="64" t="s">
        <v>99</v>
      </c>
      <c r="T1335" s="146">
        <f>_xll.qlCalendarAdvance(Calendar,T1334,S1335,,,trigger)</f>
        <v>48891</v>
      </c>
      <c r="U1335" s="78">
        <f>_xll.qlAbcdMathFunctionValue(U$1,($T1335-evaluationDate)/365)</f>
        <v>1.4006747234100532E-3</v>
      </c>
      <c r="V1335" s="78">
        <f>_xll.qlAbcdMathFunctionValue(V$1,($T1335-evaluationDate)/365)</f>
        <v>9.3723032709627134E-4</v>
      </c>
      <c r="W1335" s="78" t="e">
        <f>_xll.qlAbcdMathFunctionValue(W$1,($T1335-evaluationDate)/365)</f>
        <v>#VALUE!</v>
      </c>
      <c r="X1335" s="78" t="e">
        <f>_xll.qlAbcdMathFunctionValue(X$1,($T1335-evaluationDate)/365)</f>
        <v>#VALUE!</v>
      </c>
      <c r="Y1335" s="78">
        <f>_xll.qlAbcdMathFunctionValue(Y$1,($T1335-evaluationDate)/365)</f>
        <v>3.9217293730535051E-4</v>
      </c>
      <c r="Z1335" s="78">
        <f>_xll.qlAbcdMathFunctionValue(Z$1,($T1335-evaluationDate)/365)</f>
        <v>4.2122756878615238E-4</v>
      </c>
      <c r="AA1335" s="78">
        <f>_xll.qlAbcdMathFunctionValue(AA$1,($T1335-evaluationDate)/365)</f>
        <v>0.21366947848475715</v>
      </c>
      <c r="AB1335" s="78">
        <f>_xll.qlAbcdMathFunctionValue(AB$1,($T1335-evaluationDate)/365)</f>
        <v>0.21367270476409381</v>
      </c>
      <c r="AD1335" s="78">
        <f>_xll.qlAbcdMathFunctionValue(AD$1,($T1335-evaluationDate)/365)</f>
        <v>6.0502614695878481E-4</v>
      </c>
      <c r="AE1335" s="78">
        <f>_xll.qlAbcdMathFunctionValue(AE$1,($T1335-evaluationDate)/365)</f>
        <v>6.0650049187157358E-4</v>
      </c>
    </row>
    <row r="1336" spans="19:31">
      <c r="S1336" s="64" t="s">
        <v>99</v>
      </c>
      <c r="T1336" s="146">
        <f>_xll.qlCalendarAdvance(Calendar,T1335,S1336,,,trigger)</f>
        <v>48898</v>
      </c>
      <c r="U1336" s="78">
        <f>_xll.qlAbcdMathFunctionValue(U$1,($T1336-evaluationDate)/365)</f>
        <v>1.4003604540267351E-3</v>
      </c>
      <c r="V1336" s="78">
        <f>_xll.qlAbcdMathFunctionValue(V$1,($T1336-evaluationDate)/365)</f>
        <v>9.3581075938921452E-4</v>
      </c>
      <c r="W1336" s="78" t="e">
        <f>_xll.qlAbcdMathFunctionValue(W$1,($T1336-evaluationDate)/365)</f>
        <v>#VALUE!</v>
      </c>
      <c r="X1336" s="78" t="e">
        <f>_xll.qlAbcdMathFunctionValue(X$1,($T1336-evaluationDate)/365)</f>
        <v>#VALUE!</v>
      </c>
      <c r="Y1336" s="78">
        <f>_xll.qlAbcdMathFunctionValue(Y$1,($T1336-evaluationDate)/365)</f>
        <v>3.9110818132161385E-4</v>
      </c>
      <c r="Z1336" s="78">
        <f>_xll.qlAbcdMathFunctionValue(Z$1,($T1336-evaluationDate)/365)</f>
        <v>4.2008056522927135E-4</v>
      </c>
      <c r="AA1336" s="78">
        <f>_xll.qlAbcdMathFunctionValue(AA$1,($T1336-evaluationDate)/365)</f>
        <v>0.21366809128914493</v>
      </c>
      <c r="AB1336" s="78">
        <f>_xll.qlAbcdMathFunctionValue(AB$1,($T1336-evaluationDate)/365)</f>
        <v>0.2136713085162163</v>
      </c>
      <c r="AD1336" s="78">
        <f>_xll.qlAbcdMathFunctionValue(AD$1,($T1336-evaluationDate)/365)</f>
        <v>6.0439222640184154E-4</v>
      </c>
      <c r="AE1336" s="78">
        <f>_xll.qlAbcdMathFunctionValue(AE$1,($T1336-evaluationDate)/365)</f>
        <v>6.0586243461105665E-4</v>
      </c>
    </row>
    <row r="1337" spans="19:31">
      <c r="S1337" s="64" t="s">
        <v>99</v>
      </c>
      <c r="T1337" s="146">
        <f>_xll.qlCalendarAdvance(Calendar,T1336,S1337,,,trigger)</f>
        <v>48905</v>
      </c>
      <c r="U1337" s="78">
        <f>_xll.qlAbcdMathFunctionValue(U$1,($T1337-evaluationDate)/365)</f>
        <v>1.4000470724609302E-3</v>
      </c>
      <c r="V1337" s="78">
        <f>_xll.qlAbcdMathFunctionValue(V$1,($T1337-evaluationDate)/365)</f>
        <v>9.3439517226658975E-4</v>
      </c>
      <c r="W1337" s="78" t="e">
        <f>_xll.qlAbcdMathFunctionValue(W$1,($T1337-evaluationDate)/365)</f>
        <v>#VALUE!</v>
      </c>
      <c r="X1337" s="78" t="e">
        <f>_xll.qlAbcdMathFunctionValue(X$1,($T1337-evaluationDate)/365)</f>
        <v>#VALUE!</v>
      </c>
      <c r="Y1337" s="78">
        <f>_xll.qlAbcdMathFunctionValue(Y$1,($T1337-evaluationDate)/365)</f>
        <v>3.9004645442647319E-4</v>
      </c>
      <c r="Z1337" s="78">
        <f>_xll.qlAbcdMathFunctionValue(Z$1,($T1337-evaluationDate)/365)</f>
        <v>4.1893677796456095E-4</v>
      </c>
      <c r="AA1337" s="78">
        <f>_xll.qlAbcdMathFunctionValue(AA$1,($T1337-evaluationDate)/365)</f>
        <v>0.21366670798859774</v>
      </c>
      <c r="AB1337" s="78">
        <f>_xll.qlAbcdMathFunctionValue(AB$1,($T1337-evaluationDate)/365)</f>
        <v>0.21366991618353248</v>
      </c>
      <c r="AD1337" s="78">
        <f>_xll.qlAbcdMathFunctionValue(AD$1,($T1337-evaluationDate)/365)</f>
        <v>6.0376008581146628E-4</v>
      </c>
      <c r="AE1337" s="78">
        <f>_xll.qlAbcdMathFunctionValue(AE$1,($T1337-evaluationDate)/365)</f>
        <v>6.0522616651549827E-4</v>
      </c>
    </row>
    <row r="1338" spans="19:31">
      <c r="S1338" s="64" t="s">
        <v>99</v>
      </c>
      <c r="T1338" s="146">
        <f>_xll.qlCalendarAdvance(Calendar,T1337,S1338,,,trigger)</f>
        <v>48912</v>
      </c>
      <c r="U1338" s="78">
        <f>_xll.qlAbcdMathFunctionValue(U$1,($T1338-evaluationDate)/365)</f>
        <v>1.3997345767025621E-3</v>
      </c>
      <c r="V1338" s="78">
        <f>_xll.qlAbcdMathFunctionValue(V$1,($T1338-evaluationDate)/365)</f>
        <v>9.3298355689157167E-4</v>
      </c>
      <c r="W1338" s="78" t="e">
        <f>_xll.qlAbcdMathFunctionValue(W$1,($T1338-evaluationDate)/365)</f>
        <v>#VALUE!</v>
      </c>
      <c r="X1338" s="78" t="e">
        <f>_xll.qlAbcdMathFunctionValue(X$1,($T1338-evaluationDate)/365)</f>
        <v>#VALUE!</v>
      </c>
      <c r="Y1338" s="78">
        <f>_xll.qlAbcdMathFunctionValue(Y$1,($T1338-evaluationDate)/365)</f>
        <v>3.8898774963712276E-4</v>
      </c>
      <c r="Z1338" s="78">
        <f>_xll.qlAbcdMathFunctionValue(Z$1,($T1338-evaluationDate)/365)</f>
        <v>4.177961998519108E-4</v>
      </c>
      <c r="AA1338" s="78">
        <f>_xll.qlAbcdMathFunctionValue(AA$1,($T1338-evaluationDate)/365)</f>
        <v>0.2136653285744374</v>
      </c>
      <c r="AB1338" s="78">
        <f>_xll.qlAbcdMathFunctionValue(AB$1,($T1338-evaluationDate)/365)</f>
        <v>0.21366852775735073</v>
      </c>
      <c r="AD1338" s="78">
        <f>_xll.qlAbcdMathFunctionValue(AD$1,($T1338-evaluationDate)/365)</f>
        <v>6.0312972122188321E-4</v>
      </c>
      <c r="AE1338" s="78">
        <f>_xll.qlAbcdMathFunctionValue(AE$1,($T1338-evaluationDate)/365)</f>
        <v>6.0459168361298482E-4</v>
      </c>
    </row>
    <row r="1339" spans="19:31">
      <c r="S1339" s="64" t="s">
        <v>99</v>
      </c>
      <c r="T1339" s="146">
        <f>_xll.qlCalendarAdvance(Calendar,T1338,S1339,,,trigger)</f>
        <v>48919</v>
      </c>
      <c r="U1339" s="78">
        <f>_xll.qlAbcdMathFunctionValue(U$1,($T1339-evaluationDate)/365)</f>
        <v>1.399422964743164E-3</v>
      </c>
      <c r="V1339" s="78">
        <f>_xll.qlAbcdMathFunctionValue(V$1,($T1339-evaluationDate)/365)</f>
        <v>9.3157590443312477E-4</v>
      </c>
      <c r="W1339" s="78" t="e">
        <f>_xll.qlAbcdMathFunctionValue(W$1,($T1339-evaluationDate)/365)</f>
        <v>#VALUE!</v>
      </c>
      <c r="X1339" s="78" t="e">
        <f>_xll.qlAbcdMathFunctionValue(X$1,($T1339-evaluationDate)/365)</f>
        <v>#VALUE!</v>
      </c>
      <c r="Y1339" s="78">
        <f>_xll.qlAbcdMathFunctionValue(Y$1,($T1339-evaluationDate)/365)</f>
        <v>3.8793205997727235E-4</v>
      </c>
      <c r="Z1339" s="78">
        <f>_xll.qlAbcdMathFunctionValue(Z$1,($T1339-evaluationDate)/365)</f>
        <v>4.1665882375588889E-4</v>
      </c>
      <c r="AA1339" s="78">
        <f>_xll.qlAbcdMathFunctionValue(AA$1,($T1339-evaluationDate)/365)</f>
        <v>0.2136639530379916</v>
      </c>
      <c r="AB1339" s="78">
        <f>_xll.qlAbcdMathFunctionValue(AB$1,($T1339-evaluationDate)/365)</f>
        <v>0.21366714322898508</v>
      </c>
      <c r="AD1339" s="78">
        <f>_xll.qlAbcdMathFunctionValue(AD$1,($T1339-evaluationDate)/365)</f>
        <v>6.0250112867002231E-4</v>
      </c>
      <c r="AE1339" s="78">
        <f>_xll.qlAbcdMathFunctionValue(AE$1,($T1339-evaluationDate)/365)</f>
        <v>6.0395898193420488E-4</v>
      </c>
    </row>
    <row r="1340" spans="19:31">
      <c r="S1340" s="64" t="s">
        <v>99</v>
      </c>
      <c r="T1340" s="146">
        <f>_xll.qlCalendarAdvance(Calendar,T1339,S1340,,,trigger)</f>
        <v>48926</v>
      </c>
      <c r="U1340" s="78">
        <f>_xll.qlAbcdMathFunctionValue(U$1,($T1340-evaluationDate)/365)</f>
        <v>1.3991122345759011E-3</v>
      </c>
      <c r="V1340" s="78">
        <f>_xll.qlAbcdMathFunctionValue(V$1,($T1340-evaluationDate)/365)</f>
        <v>9.3017220606610184E-4</v>
      </c>
      <c r="W1340" s="78" t="e">
        <f>_xll.qlAbcdMathFunctionValue(W$1,($T1340-evaluationDate)/365)</f>
        <v>#VALUE!</v>
      </c>
      <c r="X1340" s="78" t="e">
        <f>_xll.qlAbcdMathFunctionValue(X$1,($T1340-evaluationDate)/365)</f>
        <v>#VALUE!</v>
      </c>
      <c r="Y1340" s="78">
        <f>_xll.qlAbcdMathFunctionValue(Y$1,($T1340-evaluationDate)/365)</f>
        <v>3.8687937847720907E-4</v>
      </c>
      <c r="Z1340" s="78">
        <f>_xll.qlAbcdMathFunctionValue(Z$1,($T1340-evaluationDate)/365)</f>
        <v>4.155246425458206E-4</v>
      </c>
      <c r="AA1340" s="78">
        <f>_xll.qlAbcdMathFunctionValue(AA$1,($T1340-evaluationDate)/365)</f>
        <v>0.21366258137059402</v>
      </c>
      <c r="AB1340" s="78">
        <f>_xll.qlAbcdMathFunctionValue(AB$1,($T1340-evaluationDate)/365)</f>
        <v>0.21366576258975536</v>
      </c>
      <c r="AD1340" s="78">
        <f>_xll.qlAbcdMathFunctionValue(AD$1,($T1340-evaluationDate)/365)</f>
        <v>6.0187430419556247E-4</v>
      </c>
      <c r="AE1340" s="78">
        <f>_xll.qlAbcdMathFunctionValue(AE$1,($T1340-evaluationDate)/365)</f>
        <v>6.0332805751249355E-4</v>
      </c>
    </row>
    <row r="1341" spans="19:31">
      <c r="S1341" s="64" t="s">
        <v>99</v>
      </c>
      <c r="T1341" s="146">
        <f>_xll.qlCalendarAdvance(Calendar,T1340,S1341,,,trigger)</f>
        <v>48933</v>
      </c>
      <c r="U1341" s="78">
        <f>_xll.qlAbcdMathFunctionValue(U$1,($T1341-evaluationDate)/365)</f>
        <v>1.3988023841955896E-3</v>
      </c>
      <c r="V1341" s="78">
        <f>_xll.qlAbcdMathFunctionValue(V$1,($T1341-evaluationDate)/365)</f>
        <v>9.2877245297134383E-4</v>
      </c>
      <c r="W1341" s="78" t="e">
        <f>_xll.qlAbcdMathFunctionValue(W$1,($T1341-evaluationDate)/365)</f>
        <v>#VALUE!</v>
      </c>
      <c r="X1341" s="78" t="e">
        <f>_xll.qlAbcdMathFunctionValue(X$1,($T1341-evaluationDate)/365)</f>
        <v>#VALUE!</v>
      </c>
      <c r="Y1341" s="78">
        <f>_xll.qlAbcdMathFunctionValue(Y$1,($T1341-evaluationDate)/365)</f>
        <v>3.8582969817386092E-4</v>
      </c>
      <c r="Z1341" s="78">
        <f>_xll.qlAbcdMathFunctionValue(Z$1,($T1341-evaluationDate)/365)</f>
        <v>4.1439364909586998E-4</v>
      </c>
      <c r="AA1341" s="78">
        <f>_xll.qlAbcdMathFunctionValue(AA$1,($T1341-evaluationDate)/365)</f>
        <v>0.2136612135635845</v>
      </c>
      <c r="AB1341" s="78">
        <f>_xll.qlAbcdMathFunctionValue(AB$1,($T1341-evaluationDate)/365)</f>
        <v>0.21366438583098726</v>
      </c>
      <c r="AD1341" s="78">
        <f>_xll.qlAbcdMathFunctionValue(AD$1,($T1341-evaluationDate)/365)</f>
        <v>6.012492438409755E-4</v>
      </c>
      <c r="AE1341" s="78">
        <f>_xll.qlAbcdMathFunctionValue(AE$1,($T1341-evaluationDate)/365)</f>
        <v>6.0269890638387771E-4</v>
      </c>
    </row>
    <row r="1342" spans="19:31">
      <c r="S1342" s="64" t="s">
        <v>99</v>
      </c>
      <c r="T1342" s="146">
        <f>_xll.qlCalendarAdvance(Calendar,T1341,S1342,,,trigger)</f>
        <v>48940</v>
      </c>
      <c r="U1342" s="78">
        <f>_xll.qlAbcdMathFunctionValue(U$1,($T1342-evaluationDate)/365)</f>
        <v>1.3984934115987167E-3</v>
      </c>
      <c r="V1342" s="78">
        <f>_xll.qlAbcdMathFunctionValue(V$1,($T1342-evaluationDate)/365)</f>
        <v>9.2737663633577774E-4</v>
      </c>
      <c r="W1342" s="78" t="e">
        <f>_xll.qlAbcdMathFunctionValue(W$1,($T1342-evaluationDate)/365)</f>
        <v>#VALUE!</v>
      </c>
      <c r="X1342" s="78" t="e">
        <f>_xll.qlAbcdMathFunctionValue(X$1,($T1342-evaluationDate)/365)</f>
        <v>#VALUE!</v>
      </c>
      <c r="Y1342" s="78">
        <f>_xll.qlAbcdMathFunctionValue(Y$1,($T1342-evaluationDate)/365)</f>
        <v>3.8478301211085765E-4</v>
      </c>
      <c r="Z1342" s="78">
        <f>_xll.qlAbcdMathFunctionValue(Z$1,($T1342-evaluationDate)/365)</f>
        <v>4.1326583628511815E-4</v>
      </c>
      <c r="AA1342" s="78">
        <f>_xll.qlAbcdMathFunctionValue(AA$1,($T1342-evaluationDate)/365)</f>
        <v>0.21365984960830908</v>
      </c>
      <c r="AB1342" s="78">
        <f>_xll.qlAbcdMathFunctionValue(AB$1,($T1342-evaluationDate)/365)</f>
        <v>0.21366301294401252</v>
      </c>
      <c r="AD1342" s="78">
        <f>_xll.qlAbcdMathFunctionValue(AD$1,($T1342-evaluationDate)/365)</f>
        <v>6.0062594365156924E-4</v>
      </c>
      <c r="AE1342" s="78">
        <f>_xll.qlAbcdMathFunctionValue(AE$1,($T1342-evaluationDate)/365)</f>
        <v>6.0207152458711943E-4</v>
      </c>
    </row>
    <row r="1343" spans="19:31">
      <c r="S1343" s="64" t="s">
        <v>99</v>
      </c>
      <c r="T1343" s="146">
        <f>_xll.qlCalendarAdvance(Calendar,T1342,S1343,,,trigger)</f>
        <v>48947</v>
      </c>
      <c r="U1343" s="78">
        <f>_xll.qlAbcdMathFunctionValue(U$1,($T1343-evaluationDate)/365)</f>
        <v>1.3981853147834609E-3</v>
      </c>
      <c r="V1343" s="78">
        <f>_xll.qlAbcdMathFunctionValue(V$1,($T1343-evaluationDate)/365)</f>
        <v>9.2598474735251378E-4</v>
      </c>
      <c r="W1343" s="78" t="e">
        <f>_xll.qlAbcdMathFunctionValue(W$1,($T1343-evaluationDate)/365)</f>
        <v>#VALUE!</v>
      </c>
      <c r="X1343" s="78" t="e">
        <f>_xll.qlAbcdMathFunctionValue(X$1,($T1343-evaluationDate)/365)</f>
        <v>#VALUE!</v>
      </c>
      <c r="Y1343" s="78">
        <f>_xll.qlAbcdMathFunctionValue(Y$1,($T1343-evaluationDate)/365)</f>
        <v>3.8373931333859321E-4</v>
      </c>
      <c r="Z1343" s="78">
        <f>_xll.qlAbcdMathFunctionValue(Z$1,($T1343-evaluationDate)/365)</f>
        <v>4.1214119699764279E-4</v>
      </c>
      <c r="AA1343" s="78">
        <f>_xll.qlAbcdMathFunctionValue(AA$1,($T1343-evaluationDate)/365)</f>
        <v>0.21365848949612004</v>
      </c>
      <c r="AB1343" s="78">
        <f>_xll.qlAbcdMathFunctionValue(AB$1,($T1343-evaluationDate)/365)</f>
        <v>0.21366164392016887</v>
      </c>
      <c r="AD1343" s="78">
        <f>_xll.qlAbcdMathFunctionValue(AD$1,($T1343-evaluationDate)/365)</f>
        <v>6.0000439967552999E-4</v>
      </c>
      <c r="AE1343" s="78">
        <f>_xll.qlAbcdMathFunctionValue(AE$1,($T1343-evaluationDate)/365)</f>
        <v>6.0144590816376005E-4</v>
      </c>
    </row>
    <row r="1344" spans="19:31">
      <c r="S1344" s="64" t="s">
        <v>99</v>
      </c>
      <c r="T1344" s="146">
        <f>_xll.qlCalendarAdvance(Calendar,T1343,S1344,,,trigger)</f>
        <v>48954</v>
      </c>
      <c r="U1344" s="78">
        <f>_xll.qlAbcdMathFunctionValue(U$1,($T1344-evaluationDate)/365)</f>
        <v>1.397878091749712E-3</v>
      </c>
      <c r="V1344" s="78">
        <f>_xll.qlAbcdMathFunctionValue(V$1,($T1344-evaluationDate)/365)</f>
        <v>9.2459677722094382E-4</v>
      </c>
      <c r="W1344" s="78" t="e">
        <f>_xll.qlAbcdMathFunctionValue(W$1,($T1344-evaluationDate)/365)</f>
        <v>#VALUE!</v>
      </c>
      <c r="X1344" s="78" t="e">
        <f>_xll.qlAbcdMathFunctionValue(X$1,($T1344-evaluationDate)/365)</f>
        <v>#VALUE!</v>
      </c>
      <c r="Y1344" s="78">
        <f>_xll.qlAbcdMathFunctionValue(Y$1,($T1344-evaluationDate)/365)</f>
        <v>3.8269859491428694E-4</v>
      </c>
      <c r="Z1344" s="78">
        <f>_xll.qlAbcdMathFunctionValue(Z$1,($T1344-evaluationDate)/365)</f>
        <v>4.1101972412259673E-4</v>
      </c>
      <c r="AA1344" s="78">
        <f>_xll.qlAbcdMathFunctionValue(AA$1,($T1344-evaluationDate)/365)</f>
        <v>0.21365713321837615</v>
      </c>
      <c r="AB1344" s="78">
        <f>_xll.qlAbcdMathFunctionValue(AB$1,($T1344-evaluationDate)/365)</f>
        <v>0.21366027875080032</v>
      </c>
      <c r="AD1344" s="78">
        <f>_xll.qlAbcdMathFunctionValue(AD$1,($T1344-evaluationDate)/365)</f>
        <v>5.9938460796396661E-4</v>
      </c>
      <c r="AE1344" s="78">
        <f>_xll.qlAbcdMathFunctionValue(AE$1,($T1344-evaluationDate)/365)</f>
        <v>6.0082205315816471E-4</v>
      </c>
    </row>
    <row r="1345" spans="19:31">
      <c r="S1345" s="64" t="s">
        <v>99</v>
      </c>
      <c r="T1345" s="146">
        <f>_xll.qlCalendarAdvance(Calendar,T1344,S1345,,,trigger)</f>
        <v>48961</v>
      </c>
      <c r="U1345" s="78">
        <f>_xll.qlAbcdMathFunctionValue(U$1,($T1345-evaluationDate)/365)</f>
        <v>1.3975717404990885E-3</v>
      </c>
      <c r="V1345" s="78">
        <f>_xll.qlAbcdMathFunctionValue(V$1,($T1345-evaluationDate)/365)</f>
        <v>9.2321271714683321E-4</v>
      </c>
      <c r="W1345" s="78" t="e">
        <f>_xll.qlAbcdMathFunctionValue(W$1,($T1345-evaluationDate)/365)</f>
        <v>#VALUE!</v>
      </c>
      <c r="X1345" s="78" t="e">
        <f>_xll.qlAbcdMathFunctionValue(X$1,($T1345-evaluationDate)/365)</f>
        <v>#VALUE!</v>
      </c>
      <c r="Y1345" s="78">
        <f>_xll.qlAbcdMathFunctionValue(Y$1,($T1345-evaluationDate)/365)</f>
        <v>3.8166084990204146E-4</v>
      </c>
      <c r="Z1345" s="78">
        <f>_xll.qlAbcdMathFunctionValue(Z$1,($T1345-evaluationDate)/365)</f>
        <v>4.0990141055428274E-4</v>
      </c>
      <c r="AA1345" s="78">
        <f>_xll.qlAbcdMathFunctionValue(AA$1,($T1345-evaluationDate)/365)</f>
        <v>0.21365578076644259</v>
      </c>
      <c r="AB1345" s="78">
        <f>_xll.qlAbcdMathFunctionValue(AB$1,($T1345-evaluationDate)/365)</f>
        <v>0.21365891742725709</v>
      </c>
      <c r="AD1345" s="78">
        <f>_xll.qlAbcdMathFunctionValue(AD$1,($T1345-evaluationDate)/365)</f>
        <v>5.987665645709497E-4</v>
      </c>
      <c r="AE1345" s="78">
        <f>_xll.qlAbcdMathFunctionValue(AE$1,($T1345-evaluationDate)/365)</f>
        <v>6.0019995561756277E-4</v>
      </c>
    </row>
    <row r="1346" spans="19:31">
      <c r="S1346" s="64" t="s">
        <v>99</v>
      </c>
      <c r="T1346" s="146">
        <f>_xll.qlCalendarAdvance(Calendar,T1345,S1346,,,trigger)</f>
        <v>48968</v>
      </c>
      <c r="U1346" s="78">
        <f>_xll.qlAbcdMathFunctionValue(U$1,($T1346-evaluationDate)/365)</f>
        <v>1.3972662590349596E-3</v>
      </c>
      <c r="V1346" s="78">
        <f>_xll.qlAbcdMathFunctionValue(V$1,($T1346-evaluationDate)/365)</f>
        <v>9.2183255834241964E-4</v>
      </c>
      <c r="W1346" s="78" t="e">
        <f>_xll.qlAbcdMathFunctionValue(W$1,($T1346-evaluationDate)/365)</f>
        <v>#VALUE!</v>
      </c>
      <c r="X1346" s="78" t="e">
        <f>_xll.qlAbcdMathFunctionValue(X$1,($T1346-evaluationDate)/365)</f>
        <v>#VALUE!</v>
      </c>
      <c r="Y1346" s="78">
        <f>_xll.qlAbcdMathFunctionValue(Y$1,($T1346-evaluationDate)/365)</f>
        <v>3.8062607137290505E-4</v>
      </c>
      <c r="Z1346" s="78">
        <f>_xll.qlAbcdMathFunctionValue(Z$1,($T1346-evaluationDate)/365)</f>
        <v>4.0878624919223305E-4</v>
      </c>
      <c r="AA1346" s="78">
        <f>_xll.qlAbcdMathFunctionValue(AA$1,($T1346-evaluationDate)/365)</f>
        <v>0.21365443213169114</v>
      </c>
      <c r="AB1346" s="78">
        <f>_xll.qlAbcdMathFunctionValue(AB$1,($T1346-evaluationDate)/365)</f>
        <v>0.21365755994089577</v>
      </c>
      <c r="AD1346" s="78">
        <f>_xll.qlAbcdMathFunctionValue(AD$1,($T1346-evaluationDate)/365)</f>
        <v>5.9815026555355634E-4</v>
      </c>
      <c r="AE1346" s="78">
        <f>_xll.qlAbcdMathFunctionValue(AE$1,($T1346-evaluationDate)/365)</f>
        <v>5.9957961159209298E-4</v>
      </c>
    </row>
    <row r="1347" spans="19:31">
      <c r="S1347" s="64" t="s">
        <v>99</v>
      </c>
      <c r="T1347" s="146">
        <f>_xll.qlCalendarAdvance(Calendar,T1346,S1347,,,trigger)</f>
        <v>48975</v>
      </c>
      <c r="U1347" s="78">
        <f>_xll.qlAbcdMathFunctionValue(U$1,($T1347-evaluationDate)/365)</f>
        <v>1.396961645362462E-3</v>
      </c>
      <c r="V1347" s="78">
        <f>_xll.qlAbcdMathFunctionValue(V$1,($T1347-evaluationDate)/365)</f>
        <v>9.2045629202650329E-4</v>
      </c>
      <c r="W1347" s="78" t="e">
        <f>_xll.qlAbcdMathFunctionValue(W$1,($T1347-evaluationDate)/365)</f>
        <v>#VALUE!</v>
      </c>
      <c r="X1347" s="78" t="e">
        <f>_xll.qlAbcdMathFunctionValue(X$1,($T1347-evaluationDate)/365)</f>
        <v>#VALUE!</v>
      </c>
      <c r="Y1347" s="78">
        <f>_xll.qlAbcdMathFunctionValue(Y$1,($T1347-evaluationDate)/365)</f>
        <v>3.7959425240492831E-4</v>
      </c>
      <c r="Z1347" s="78">
        <f>_xll.qlAbcdMathFunctionValue(Z$1,($T1347-evaluationDate)/365)</f>
        <v>4.076742329412826E-4</v>
      </c>
      <c r="AA1347" s="78">
        <f>_xll.qlAbcdMathFunctionValue(AA$1,($T1347-evaluationDate)/365)</f>
        <v>0.21365308730550026</v>
      </c>
      <c r="AB1347" s="78">
        <f>_xll.qlAbcdMathFunctionValue(AB$1,($T1347-evaluationDate)/365)</f>
        <v>0.21365620628307944</v>
      </c>
      <c r="AD1347" s="78">
        <f>_xll.qlAbcdMathFunctionValue(AD$1,($T1347-evaluationDate)/365)</f>
        <v>5.9753570697190892E-4</v>
      </c>
      <c r="AE1347" s="78">
        <f>_xll.qlAbcdMathFunctionValue(AE$1,($T1347-evaluationDate)/365)</f>
        <v>5.9896101713484374E-4</v>
      </c>
    </row>
    <row r="1348" spans="19:31">
      <c r="S1348" s="64" t="s">
        <v>99</v>
      </c>
      <c r="T1348" s="146">
        <f>_xll.qlCalendarAdvance(Calendar,T1347,S1348,,,trigger)</f>
        <v>48982</v>
      </c>
      <c r="U1348" s="78">
        <f>_xll.qlAbcdMathFunctionValue(U$1,($T1348-evaluationDate)/365)</f>
        <v>1.3966578974885201E-3</v>
      </c>
      <c r="V1348" s="78">
        <f>_xll.qlAbcdMathFunctionValue(V$1,($T1348-evaluationDate)/365)</f>
        <v>9.1908390942454295E-4</v>
      </c>
      <c r="W1348" s="78" t="e">
        <f>_xll.qlAbcdMathFunctionValue(W$1,($T1348-evaluationDate)/365)</f>
        <v>#VALUE!</v>
      </c>
      <c r="X1348" s="78" t="e">
        <f>_xll.qlAbcdMathFunctionValue(X$1,($T1348-evaluationDate)/365)</f>
        <v>#VALUE!</v>
      </c>
      <c r="Y1348" s="78">
        <f>_xll.qlAbcdMathFunctionValue(Y$1,($T1348-evaluationDate)/365)</f>
        <v>3.7856538608322418E-4</v>
      </c>
      <c r="Z1348" s="78">
        <f>_xll.qlAbcdMathFunctionValue(Z$1,($T1348-evaluationDate)/365)</f>
        <v>4.0656535471164613E-4</v>
      </c>
      <c r="AA1348" s="78">
        <f>_xll.qlAbcdMathFunctionValue(AA$1,($T1348-evaluationDate)/365)</f>
        <v>0.21365174627925512</v>
      </c>
      <c r="AB1348" s="78">
        <f>_xll.qlAbcdMathFunctionValue(AB$1,($T1348-evaluationDate)/365)</f>
        <v>0.21365485644517768</v>
      </c>
      <c r="AD1348" s="78">
        <f>_xll.qlAbcdMathFunctionValue(AD$1,($T1348-evaluationDate)/365)</f>
        <v>5.9692288488921762E-4</v>
      </c>
      <c r="AE1348" s="78">
        <f>_xll.qlAbcdMathFunctionValue(AE$1,($T1348-evaluationDate)/365)</f>
        <v>5.9834416830189608E-4</v>
      </c>
    </row>
    <row r="1349" spans="19:31">
      <c r="S1349" s="64" t="s">
        <v>99</v>
      </c>
      <c r="T1349" s="146">
        <f>_xll.qlCalendarAdvance(Calendar,T1348,S1349,,,trigger)</f>
        <v>48989</v>
      </c>
      <c r="U1349" s="78">
        <f>_xll.qlAbcdMathFunctionValue(U$1,($T1349-evaluationDate)/365)</f>
        <v>1.3963550134218636E-3</v>
      </c>
      <c r="V1349" s="78">
        <f>_xll.qlAbcdMathFunctionValue(V$1,($T1349-evaluationDate)/365)</f>
        <v>9.1771540176874571E-4</v>
      </c>
      <c r="W1349" s="78" t="e">
        <f>_xll.qlAbcdMathFunctionValue(W$1,($T1349-evaluationDate)/365)</f>
        <v>#VALUE!</v>
      </c>
      <c r="X1349" s="78" t="e">
        <f>_xll.qlAbcdMathFunctionValue(X$1,($T1349-evaluationDate)/365)</f>
        <v>#VALUE!</v>
      </c>
      <c r="Y1349" s="78">
        <f>_xll.qlAbcdMathFunctionValue(Y$1,($T1349-evaluationDate)/365)</f>
        <v>3.7753946550002457E-4</v>
      </c>
      <c r="Z1349" s="78">
        <f>_xll.qlAbcdMathFunctionValue(Z$1,($T1349-evaluationDate)/365)</f>
        <v>4.0545960741899119E-4</v>
      </c>
      <c r="AA1349" s="78">
        <f>_xll.qlAbcdMathFunctionValue(AA$1,($T1349-evaluationDate)/365)</f>
        <v>0.21365040904434779</v>
      </c>
      <c r="AB1349" s="78">
        <f>_xll.qlAbcdMathFunctionValue(AB$1,($T1349-evaluationDate)/365)</f>
        <v>0.2136535104185667</v>
      </c>
      <c r="AD1349" s="78">
        <f>_xll.qlAbcdMathFunctionValue(AD$1,($T1349-evaluationDate)/365)</f>
        <v>5.9631179537181992E-4</v>
      </c>
      <c r="AE1349" s="78">
        <f>_xll.qlAbcdMathFunctionValue(AE$1,($T1349-evaluationDate)/365)</f>
        <v>5.9772906115236472E-4</v>
      </c>
    </row>
    <row r="1350" spans="19:31">
      <c r="S1350" s="64" t="s">
        <v>99</v>
      </c>
      <c r="T1350" s="146">
        <f>_xll.qlCalendarAdvance(Calendar,T1349,S1350,,,trigger)</f>
        <v>48996</v>
      </c>
      <c r="U1350" s="78">
        <f>_xll.qlAbcdMathFunctionValue(U$1,($T1350-evaluationDate)/365)</f>
        <v>1.3960529911730476E-3</v>
      </c>
      <c r="V1350" s="78">
        <f>_xll.qlAbcdMathFunctionValue(V$1,($T1350-evaluationDate)/365)</f>
        <v>9.1635076029815985E-4</v>
      </c>
      <c r="W1350" s="78" t="e">
        <f>_xll.qlAbcdMathFunctionValue(W$1,($T1350-evaluationDate)/365)</f>
        <v>#VALUE!</v>
      </c>
      <c r="X1350" s="78" t="e">
        <f>_xll.qlAbcdMathFunctionValue(X$1,($T1350-evaluationDate)/365)</f>
        <v>#VALUE!</v>
      </c>
      <c r="Y1350" s="78">
        <f>_xll.qlAbcdMathFunctionValue(Y$1,($T1350-evaluationDate)/365)</f>
        <v>3.7651648375473871E-4</v>
      </c>
      <c r="Z1350" s="78">
        <f>_xll.qlAbcdMathFunctionValue(Z$1,($T1350-evaluationDate)/365)</f>
        <v>4.0435698398451288E-4</v>
      </c>
      <c r="AA1350" s="78">
        <f>_xll.qlAbcdMathFunctionValue(AA$1,($T1350-evaluationDate)/365)</f>
        <v>0.21364907559217725</v>
      </c>
      <c r="AB1350" s="78">
        <f>_xll.qlAbcdMathFunctionValue(AB$1,($T1350-evaluationDate)/365)</f>
        <v>0.21365216819462951</v>
      </c>
      <c r="AD1350" s="78">
        <f>_xll.qlAbcdMathFunctionValue(AD$1,($T1350-evaluationDate)/365)</f>
        <v>5.9570243448922144E-4</v>
      </c>
      <c r="AE1350" s="78">
        <f>_xll.qlAbcdMathFunctionValue(AE$1,($T1350-evaluationDate)/365)</f>
        <v>5.9711569174843886E-4</v>
      </c>
    </row>
    <row r="1351" spans="19:31">
      <c r="S1351" s="64" t="s">
        <v>99</v>
      </c>
      <c r="T1351" s="146">
        <f>_xll.qlCalendarAdvance(Calendar,T1350,S1351,,,trigger)</f>
        <v>49003</v>
      </c>
      <c r="U1351" s="78">
        <f>_xll.qlAbcdMathFunctionValue(U$1,($T1351-evaluationDate)/365)</f>
        <v>1.3957518287544687E-3</v>
      </c>
      <c r="V1351" s="78">
        <f>_xll.qlAbcdMathFunctionValue(V$1,($T1351-evaluationDate)/365)</f>
        <v>9.1498997625876345E-4</v>
      </c>
      <c r="W1351" s="78" t="e">
        <f>_xll.qlAbcdMathFunctionValue(W$1,($T1351-evaluationDate)/365)</f>
        <v>#VALUE!</v>
      </c>
      <c r="X1351" s="78" t="e">
        <f>_xll.qlAbcdMathFunctionValue(X$1,($T1351-evaluationDate)/365)</f>
        <v>#VALUE!</v>
      </c>
      <c r="Y1351" s="78">
        <f>_xll.qlAbcdMathFunctionValue(Y$1,($T1351-evaluationDate)/365)</f>
        <v>3.7549643395400788E-4</v>
      </c>
      <c r="Z1351" s="78">
        <f>_xll.qlAbcdMathFunctionValue(Z$1,($T1351-evaluationDate)/365)</f>
        <v>4.0325747733500558E-4</v>
      </c>
      <c r="AA1351" s="78">
        <f>_xll.qlAbcdMathFunctionValue(AA$1,($T1351-evaluationDate)/365)</f>
        <v>0.21364774591414948</v>
      </c>
      <c r="AB1351" s="78">
        <f>_xll.qlAbcdMathFunctionValue(AB$1,($T1351-evaluationDate)/365)</f>
        <v>0.21365082976475588</v>
      </c>
      <c r="AD1351" s="78">
        <f>_xll.qlAbcdMathFunctionValue(AD$1,($T1351-evaluationDate)/365)</f>
        <v>5.9509479831413485E-4</v>
      </c>
      <c r="AE1351" s="78">
        <f>_xll.qlAbcdMathFunctionValue(AE$1,($T1351-evaluationDate)/365)</f>
        <v>5.9650405615542241E-4</v>
      </c>
    </row>
    <row r="1352" spans="19:31">
      <c r="S1352" s="64" t="s">
        <v>99</v>
      </c>
      <c r="T1352" s="146">
        <f>_xll.qlCalendarAdvance(Calendar,T1351,S1352,,,trigger)</f>
        <v>49010</v>
      </c>
      <c r="U1352" s="78">
        <f>_xll.qlAbcdMathFunctionValue(U$1,($T1352-evaluationDate)/365)</f>
        <v>1.3954515241803849E-3</v>
      </c>
      <c r="V1352" s="78">
        <f>_xll.qlAbcdMathFunctionValue(V$1,($T1352-evaluationDate)/365)</f>
        <v>9.1363304090355557E-4</v>
      </c>
      <c r="W1352" s="78" t="e">
        <f>_xll.qlAbcdMathFunctionValue(W$1,($T1352-evaluationDate)/365)</f>
        <v>#VALUE!</v>
      </c>
      <c r="X1352" s="78" t="e">
        <f>_xll.qlAbcdMathFunctionValue(X$1,($T1352-evaluationDate)/365)</f>
        <v>#VALUE!</v>
      </c>
      <c r="Y1352" s="78">
        <f>_xll.qlAbcdMathFunctionValue(Y$1,($T1352-evaluationDate)/365)</f>
        <v>3.7447930921176333E-4</v>
      </c>
      <c r="Z1352" s="78">
        <f>_xll.qlAbcdMathFunctionValue(Z$1,($T1352-evaluationDate)/365)</f>
        <v>4.021610804029367E-4</v>
      </c>
      <c r="AA1352" s="78">
        <f>_xll.qlAbcdMathFunctionValue(AA$1,($T1352-evaluationDate)/365)</f>
        <v>0.21364642000167761</v>
      </c>
      <c r="AB1352" s="78">
        <f>_xll.qlAbcdMathFunctionValue(AB$1,($T1352-evaluationDate)/365)</f>
        <v>0.21364949512034251</v>
      </c>
      <c r="AD1352" s="78">
        <f>_xll.qlAbcdMathFunctionValue(AD$1,($T1352-evaluationDate)/365)</f>
        <v>5.9448888292252026E-4</v>
      </c>
      <c r="AE1352" s="78">
        <f>_xll.qlAbcdMathFunctionValue(AE$1,($T1352-evaluationDate)/365)</f>
        <v>5.958941504417756E-4</v>
      </c>
    </row>
    <row r="1353" spans="19:31">
      <c r="S1353" s="64" t="s">
        <v>99</v>
      </c>
      <c r="T1353" s="146">
        <f>_xll.qlCalendarAdvance(Calendar,T1352,S1353,,,trigger)</f>
        <v>49017</v>
      </c>
      <c r="U1353" s="78">
        <f>_xll.qlAbcdMathFunctionValue(U$1,($T1353-evaluationDate)/365)</f>
        <v>1.3951520754669335E-3</v>
      </c>
      <c r="V1353" s="78">
        <f>_xll.qlAbcdMathFunctionValue(V$1,($T1353-evaluationDate)/365)</f>
        <v>9.1227994549264468E-4</v>
      </c>
      <c r="W1353" s="78" t="e">
        <f>_xll.qlAbcdMathFunctionValue(W$1,($T1353-evaluationDate)/365)</f>
        <v>#VALUE!</v>
      </c>
      <c r="X1353" s="78" t="e">
        <f>_xll.qlAbcdMathFunctionValue(X$1,($T1353-evaluationDate)/365)</f>
        <v>#VALUE!</v>
      </c>
      <c r="Y1353" s="78">
        <f>_xll.qlAbcdMathFunctionValue(Y$1,($T1353-evaluationDate)/365)</f>
        <v>3.7346510264928129E-4</v>
      </c>
      <c r="Z1353" s="78">
        <f>_xll.qlAbcdMathFunctionValue(Z$1,($T1353-evaluationDate)/365)</f>
        <v>4.0106778612651779E-4</v>
      </c>
      <c r="AA1353" s="78">
        <f>_xll.qlAbcdMathFunctionValue(AA$1,($T1353-evaluationDate)/365)</f>
        <v>0.21364509784618191</v>
      </c>
      <c r="AB1353" s="78">
        <f>_xll.qlAbcdMathFunctionValue(AB$1,($T1353-evaluationDate)/365)</f>
        <v>0.21364816425279307</v>
      </c>
      <c r="AD1353" s="78">
        <f>_xll.qlAbcdMathFunctionValue(AD$1,($T1353-evaluationDate)/365)</f>
        <v>5.938846843936233E-4</v>
      </c>
      <c r="AE1353" s="78">
        <f>_xll.qlAbcdMathFunctionValue(AE$1,($T1353-evaluationDate)/365)</f>
        <v>5.9528597067915346E-4</v>
      </c>
    </row>
    <row r="1354" spans="19:31">
      <c r="S1354" s="64" t="s">
        <v>99</v>
      </c>
      <c r="T1354" s="146">
        <f>_xll.qlCalendarAdvance(Calendar,T1353,S1354,,,trigger)</f>
        <v>49024</v>
      </c>
      <c r="U1354" s="78">
        <f>_xll.qlAbcdMathFunctionValue(U$1,($T1354-evaluationDate)/365)</f>
        <v>1.3948534806321473E-3</v>
      </c>
      <c r="V1354" s="78">
        <f>_xll.qlAbcdMathFunctionValue(V$1,($T1354-evaluationDate)/365)</f>
        <v>9.1093068129333491E-4</v>
      </c>
      <c r="W1354" s="78" t="e">
        <f>_xll.qlAbcdMathFunctionValue(W$1,($T1354-evaluationDate)/365)</f>
        <v>#VALUE!</v>
      </c>
      <c r="X1354" s="78" t="e">
        <f>_xll.qlAbcdMathFunctionValue(X$1,($T1354-evaluationDate)/365)</f>
        <v>#VALUE!</v>
      </c>
      <c r="Y1354" s="78">
        <f>_xll.qlAbcdMathFunctionValue(Y$1,($T1354-evaluationDate)/365)</f>
        <v>3.7245380739523641E-4</v>
      </c>
      <c r="Z1354" s="78">
        <f>_xll.qlAbcdMathFunctionValue(Z$1,($T1354-evaluationDate)/365)</f>
        <v>3.9997758744977463E-4</v>
      </c>
      <c r="AA1354" s="78">
        <f>_xll.qlAbcdMathFunctionValue(AA$1,($T1354-evaluationDate)/365)</f>
        <v>0.21364377943908994</v>
      </c>
      <c r="AB1354" s="78">
        <f>_xll.qlAbcdMathFunctionValue(AB$1,($T1354-evaluationDate)/365)</f>
        <v>0.21364683715351832</v>
      </c>
      <c r="AD1354" s="78">
        <f>_xll.qlAbcdMathFunctionValue(AD$1,($T1354-evaluationDate)/365)</f>
        <v>5.9328219881001391E-4</v>
      </c>
      <c r="AE1354" s="78">
        <f>_xll.qlAbcdMathFunctionValue(AE$1,($T1354-evaluationDate)/365)</f>
        <v>5.9467951294244555E-4</v>
      </c>
    </row>
    <row r="1355" spans="19:31">
      <c r="S1355" s="64" t="s">
        <v>99</v>
      </c>
      <c r="T1355" s="146">
        <f>_xll.qlCalendarAdvance(Calendar,T1354,S1355,,,trigger)</f>
        <v>49031</v>
      </c>
      <c r="U1355" s="78">
        <f>_xll.qlAbcdMathFunctionValue(U$1,($T1355-evaluationDate)/365)</f>
        <v>1.394555737695974E-3</v>
      </c>
      <c r="V1355" s="78">
        <f>_xll.qlAbcdMathFunctionValue(V$1,($T1355-evaluationDate)/365)</f>
        <v>9.0958523958021534E-4</v>
      </c>
      <c r="W1355" s="78" t="e">
        <f>_xll.qlAbcdMathFunctionValue(W$1,($T1355-evaluationDate)/365)</f>
        <v>#VALUE!</v>
      </c>
      <c r="X1355" s="78" t="e">
        <f>_xll.qlAbcdMathFunctionValue(X$1,($T1355-evaluationDate)/365)</f>
        <v>#VALUE!</v>
      </c>
      <c r="Y1355" s="78">
        <f>_xll.qlAbcdMathFunctionValue(Y$1,($T1355-evaluationDate)/365)</f>
        <v>3.7144541658575816E-4</v>
      </c>
      <c r="Z1355" s="78">
        <f>_xll.qlAbcdMathFunctionValue(Z$1,($T1355-evaluationDate)/365)</f>
        <v>3.9889047732261909E-4</v>
      </c>
      <c r="AA1355" s="78">
        <f>_xll.qlAbcdMathFunctionValue(AA$1,($T1355-evaluationDate)/365)</f>
        <v>0.21364246477183663</v>
      </c>
      <c r="AB1355" s="78">
        <f>_xll.qlAbcdMathFunctionValue(AB$1,($T1355-evaluationDate)/365)</f>
        <v>0.21364551381393621</v>
      </c>
      <c r="AD1355" s="78">
        <f>_xll.qlAbcdMathFunctionValue(AD$1,($T1355-evaluationDate)/365)</f>
        <v>5.9268142225762531E-4</v>
      </c>
      <c r="AE1355" s="78">
        <f>_xll.qlAbcdMathFunctionValue(AE$1,($T1355-evaluationDate)/365)</f>
        <v>5.9407477330981591E-4</v>
      </c>
    </row>
    <row r="1356" spans="19:31">
      <c r="S1356" s="64" t="s">
        <v>99</v>
      </c>
      <c r="T1356" s="146">
        <f>_xll.qlCalendarAdvance(Calendar,T1355,S1356,,,trigger)</f>
        <v>49038</v>
      </c>
      <c r="U1356" s="78">
        <f>_xll.qlAbcdMathFunctionValue(U$1,($T1356-evaluationDate)/365)</f>
        <v>1.3942588446802925E-3</v>
      </c>
      <c r="V1356" s="78">
        <f>_xll.qlAbcdMathFunctionValue(V$1,($T1356-evaluationDate)/365)</f>
        <v>9.0824361163524341E-4</v>
      </c>
      <c r="W1356" s="78" t="e">
        <f>_xll.qlAbcdMathFunctionValue(W$1,($T1356-evaluationDate)/365)</f>
        <v>#VALUE!</v>
      </c>
      <c r="X1356" s="78" t="e">
        <f>_xll.qlAbcdMathFunctionValue(X$1,($T1356-evaluationDate)/365)</f>
        <v>#VALUE!</v>
      </c>
      <c r="Y1356" s="78">
        <f>_xll.qlAbcdMathFunctionValue(Y$1,($T1356-evaluationDate)/365)</f>
        <v>3.7043992336448244E-4</v>
      </c>
      <c r="Z1356" s="78">
        <f>_xll.qlAbcdMathFunctionValue(Z$1,($T1356-evaluationDate)/365)</f>
        <v>3.9780644870091676E-4</v>
      </c>
      <c r="AA1356" s="78">
        <f>_xll.qlAbcdMathFunctionValue(AA$1,($T1356-evaluationDate)/365)</f>
        <v>0.21364115383586438</v>
      </c>
      <c r="AB1356" s="78">
        <f>_xll.qlAbcdMathFunctionValue(AB$1,($T1356-evaluationDate)/365)</f>
        <v>0.21364419422547187</v>
      </c>
      <c r="AD1356" s="78">
        <f>_xll.qlAbcdMathFunctionValue(AD$1,($T1356-evaluationDate)/365)</f>
        <v>5.9208235082579058E-4</v>
      </c>
      <c r="AE1356" s="78">
        <f>_xll.qlAbcdMathFunctionValue(AE$1,($T1356-evaluationDate)/365)</f>
        <v>5.9347174786274041E-4</v>
      </c>
    </row>
    <row r="1357" spans="19:31">
      <c r="S1357" s="64" t="s">
        <v>99</v>
      </c>
      <c r="T1357" s="146">
        <f>_xll.qlCalendarAdvance(Calendar,T1356,S1357,,,trigger)</f>
        <v>49045</v>
      </c>
      <c r="U1357" s="78">
        <f>_xll.qlAbcdMathFunctionValue(U$1,($T1357-evaluationDate)/365)</f>
        <v>1.3939627996089306E-3</v>
      </c>
      <c r="V1357" s="78">
        <f>_xll.qlAbcdMathFunctionValue(V$1,($T1357-evaluationDate)/365)</f>
        <v>9.0690578874783392E-4</v>
      </c>
      <c r="W1357" s="78" t="e">
        <f>_xll.qlAbcdMathFunctionValue(W$1,($T1357-evaluationDate)/365)</f>
        <v>#VALUE!</v>
      </c>
      <c r="X1357" s="78" t="e">
        <f>_xll.qlAbcdMathFunctionValue(X$1,($T1357-evaluationDate)/365)</f>
        <v>#VALUE!</v>
      </c>
      <c r="Y1357" s="78">
        <f>_xll.qlAbcdMathFunctionValue(Y$1,($T1357-evaluationDate)/365)</f>
        <v>3.6943732088260713E-4</v>
      </c>
      <c r="Z1357" s="78">
        <f>_xll.qlAbcdMathFunctionValue(Z$1,($T1357-evaluationDate)/365)</f>
        <v>3.9672549454655866E-4</v>
      </c>
      <c r="AA1357" s="78">
        <f>_xll.qlAbcdMathFunctionValue(AA$1,($T1357-evaluationDate)/365)</f>
        <v>0.21363984662262303</v>
      </c>
      <c r="AB1357" s="78">
        <f>_xll.qlAbcdMathFunctionValue(AB$1,($T1357-evaluationDate)/365)</f>
        <v>0.21364287837955781</v>
      </c>
      <c r="AD1357" s="78">
        <f>_xll.qlAbcdMathFunctionValue(AD$1,($T1357-evaluationDate)/365)</f>
        <v>5.9148498060728144E-4</v>
      </c>
      <c r="AE1357" s="78">
        <f>_xll.qlAbcdMathFunctionValue(AE$1,($T1357-evaluationDate)/365)</f>
        <v>5.9287043268604683E-4</v>
      </c>
    </row>
    <row r="1358" spans="19:31">
      <c r="S1358" s="64" t="s">
        <v>99</v>
      </c>
      <c r="T1358" s="146">
        <f>_xll.qlCalendarAdvance(Calendar,T1357,S1358,,,trigger)</f>
        <v>49052</v>
      </c>
      <c r="U1358" s="78">
        <f>_xll.qlAbcdMathFunctionValue(U$1,($T1358-evaluationDate)/365)</f>
        <v>1.3936676005076819E-3</v>
      </c>
      <c r="V1358" s="78">
        <f>_xll.qlAbcdMathFunctionValue(V$1,($T1358-evaluationDate)/365)</f>
        <v>9.0557176221493937E-4</v>
      </c>
      <c r="W1358" s="78" t="e">
        <f>_xll.qlAbcdMathFunctionValue(W$1,($T1358-evaluationDate)/365)</f>
        <v>#VALUE!</v>
      </c>
      <c r="X1358" s="78" t="e">
        <f>_xll.qlAbcdMathFunctionValue(X$1,($T1358-evaluationDate)/365)</f>
        <v>#VALUE!</v>
      </c>
      <c r="Y1358" s="78">
        <f>_xll.qlAbcdMathFunctionValue(Y$1,($T1358-evaluationDate)/365)</f>
        <v>3.68437602298942E-4</v>
      </c>
      <c r="Z1358" s="78">
        <f>_xll.qlAbcdMathFunctionValue(Z$1,($T1358-evaluationDate)/365)</f>
        <v>3.9564760782752621E-4</v>
      </c>
      <c r="AA1358" s="78">
        <f>_xll.qlAbcdMathFunctionValue(AA$1,($T1358-evaluationDate)/365)</f>
        <v>0.21363854312357011</v>
      </c>
      <c r="AB1358" s="78">
        <f>_xll.qlAbcdMathFunctionValue(AB$1,($T1358-evaluationDate)/365)</f>
        <v>0.213641566267634</v>
      </c>
      <c r="AD1358" s="78">
        <f>_xll.qlAbcdMathFunctionValue(AD$1,($T1358-evaluationDate)/365)</f>
        <v>5.9088930769834438E-4</v>
      </c>
      <c r="AE1358" s="78">
        <f>_xll.qlAbcdMathFunctionValue(AE$1,($T1358-evaluationDate)/365)</f>
        <v>5.9227082386795063E-4</v>
      </c>
    </row>
    <row r="1359" spans="19:31">
      <c r="S1359" s="64" t="s">
        <v>99</v>
      </c>
      <c r="T1359" s="146">
        <f>_xll.qlCalendarAdvance(Calendar,T1358,S1359,,,trigger)</f>
        <v>49059</v>
      </c>
      <c r="U1359" s="78">
        <f>_xll.qlAbcdMathFunctionValue(U$1,($T1359-evaluationDate)/365)</f>
        <v>1.3933732454043232E-3</v>
      </c>
      <c r="V1359" s="78">
        <f>_xll.qlAbcdMathFunctionValue(V$1,($T1359-evaluationDate)/365)</f>
        <v>9.0424152334113721E-4</v>
      </c>
      <c r="W1359" s="78" t="e">
        <f>_xll.qlAbcdMathFunctionValue(W$1,($T1359-evaluationDate)/365)</f>
        <v>#VALUE!</v>
      </c>
      <c r="X1359" s="78" t="e">
        <f>_xll.qlAbcdMathFunctionValue(X$1,($T1359-evaluationDate)/365)</f>
        <v>#VALUE!</v>
      </c>
      <c r="Y1359" s="78">
        <f>_xll.qlAbcdMathFunctionValue(Y$1,($T1359-evaluationDate)/365)</f>
        <v>3.6744076077996324E-4</v>
      </c>
      <c r="Z1359" s="78">
        <f>_xll.qlAbcdMathFunctionValue(Z$1,($T1359-evaluationDate)/365)</f>
        <v>3.9457278151796188E-4</v>
      </c>
      <c r="AA1359" s="78">
        <f>_xll.qlAbcdMathFunctionValue(AA$1,($T1359-evaluationDate)/365)</f>
        <v>0.21363724333017078</v>
      </c>
      <c r="AB1359" s="78">
        <f>_xll.qlAbcdMathFunctionValue(AB$1,($T1359-evaluationDate)/365)</f>
        <v>0.21364025788114782</v>
      </c>
      <c r="AD1359" s="78">
        <f>_xll.qlAbcdMathFunctionValue(AD$1,($T1359-evaluationDate)/365)</f>
        <v>5.9029532819873849E-4</v>
      </c>
      <c r="AE1359" s="78">
        <f>_xll.qlAbcdMathFunctionValue(AE$1,($T1359-evaluationDate)/365)</f>
        <v>5.9167291750009511E-4</v>
      </c>
    </row>
    <row r="1360" spans="19:31">
      <c r="S1360" s="64" t="s">
        <v>99</v>
      </c>
      <c r="T1360" s="146">
        <f>_xll.qlCalendarAdvance(Calendar,T1359,S1360,,,trigger)</f>
        <v>49066</v>
      </c>
      <c r="U1360" s="78">
        <f>_xll.qlAbcdMathFunctionValue(U$1,($T1360-evaluationDate)/365)</f>
        <v>1.39307973232863E-3</v>
      </c>
      <c r="V1360" s="78">
        <f>_xll.qlAbcdMathFunctionValue(V$1,($T1360-evaluationDate)/365)</f>
        <v>9.0291506343871024E-4</v>
      </c>
      <c r="W1360" s="78" t="e">
        <f>_xll.qlAbcdMathFunctionValue(W$1,($T1360-evaluationDate)/365)</f>
        <v>#VALUE!</v>
      </c>
      <c r="X1360" s="78" t="e">
        <f>_xll.qlAbcdMathFunctionValue(X$1,($T1360-evaluationDate)/365)</f>
        <v>#VALUE!</v>
      </c>
      <c r="Y1360" s="78">
        <f>_xll.qlAbcdMathFunctionValue(Y$1,($T1360-evaluationDate)/365)</f>
        <v>3.6644678949986287E-4</v>
      </c>
      <c r="Z1360" s="78">
        <f>_xll.qlAbcdMathFunctionValue(Z$1,($T1360-evaluationDate)/365)</f>
        <v>3.9350100859823382E-4</v>
      </c>
      <c r="AA1360" s="78">
        <f>_xll.qlAbcdMathFunctionValue(AA$1,($T1360-evaluationDate)/365)</f>
        <v>0.213635947233898</v>
      </c>
      <c r="AB1360" s="78">
        <f>_xll.qlAbcdMathFunctionValue(AB$1,($T1360-evaluationDate)/365)</f>
        <v>0.21363895321155429</v>
      </c>
      <c r="AD1360" s="78">
        <f>_xll.qlAbcdMathFunctionValue(AD$1,($T1360-evaluationDate)/365)</f>
        <v>5.8970303821177046E-4</v>
      </c>
      <c r="AE1360" s="78">
        <f>_xll.qlAbcdMathFunctionValue(AE$1,($T1360-evaluationDate)/365)</f>
        <v>5.9107670967758629E-4</v>
      </c>
    </row>
    <row r="1361" spans="19:31">
      <c r="S1361" s="64" t="s">
        <v>99</v>
      </c>
      <c r="T1361" s="146">
        <f>_xll.qlCalendarAdvance(Calendar,T1360,S1361,,,trigger)</f>
        <v>49073</v>
      </c>
      <c r="U1361" s="78">
        <f>_xll.qlAbcdMathFunctionValue(U$1,($T1361-evaluationDate)/365)</f>
        <v>1.3927870593123948E-3</v>
      </c>
      <c r="V1361" s="78">
        <f>_xll.qlAbcdMathFunctionValue(V$1,($T1361-evaluationDate)/365)</f>
        <v>9.0159237382772994E-4</v>
      </c>
      <c r="W1361" s="78" t="e">
        <f>_xll.qlAbcdMathFunctionValue(W$1,($T1361-evaluationDate)/365)</f>
        <v>#VALUE!</v>
      </c>
      <c r="X1361" s="78" t="e">
        <f>_xll.qlAbcdMathFunctionValue(X$1,($T1361-evaluationDate)/365)</f>
        <v>#VALUE!</v>
      </c>
      <c r="Y1361" s="78">
        <f>_xll.qlAbcdMathFunctionValue(Y$1,($T1361-evaluationDate)/365)</f>
        <v>3.654556816406011E-4</v>
      </c>
      <c r="Z1361" s="78">
        <f>_xll.qlAbcdMathFunctionValue(Z$1,($T1361-evaluationDate)/365)</f>
        <v>3.9243228205500355E-4</v>
      </c>
      <c r="AA1361" s="78">
        <f>_xll.qlAbcdMathFunctionValue(AA$1,($T1361-evaluationDate)/365)</f>
        <v>0.21363465482623256</v>
      </c>
      <c r="AB1361" s="78">
        <f>_xll.qlAbcdMathFunctionValue(AB$1,($T1361-evaluationDate)/365)</f>
        <v>0.21363765225031603</v>
      </c>
      <c r="AD1361" s="78">
        <f>_xll.qlAbcdMathFunctionValue(AD$1,($T1361-evaluationDate)/365)</f>
        <v>5.8911243384433213E-4</v>
      </c>
      <c r="AE1361" s="78">
        <f>_xll.qlAbcdMathFunctionValue(AE$1,($T1361-evaluationDate)/365)</f>
        <v>5.9048219649903127E-4</v>
      </c>
    </row>
    <row r="1362" spans="19:31">
      <c r="S1362" s="64" t="s">
        <v>99</v>
      </c>
      <c r="T1362" s="146">
        <f>_xll.qlCalendarAdvance(Calendar,T1361,S1362,,,trigger)</f>
        <v>49080</v>
      </c>
      <c r="U1362" s="78">
        <f>_xll.qlAbcdMathFunctionValue(U$1,($T1362-evaluationDate)/365)</f>
        <v>1.3924952243894418E-3</v>
      </c>
      <c r="V1362" s="78">
        <f>_xll.qlAbcdMathFunctionValue(V$1,($T1362-evaluationDate)/365)</f>
        <v>9.0027344583613845E-4</v>
      </c>
      <c r="W1362" s="78" t="e">
        <f>_xll.qlAbcdMathFunctionValue(W$1,($T1362-evaluationDate)/365)</f>
        <v>#VALUE!</v>
      </c>
      <c r="X1362" s="78" t="e">
        <f>_xll.qlAbcdMathFunctionValue(X$1,($T1362-evaluationDate)/365)</f>
        <v>#VALUE!</v>
      </c>
      <c r="Y1362" s="78">
        <f>_xll.qlAbcdMathFunctionValue(Y$1,($T1362-evaluationDate)/365)</f>
        <v>3.6446743039195693E-4</v>
      </c>
      <c r="Z1362" s="78">
        <f>_xll.qlAbcdMathFunctionValue(Z$1,($T1362-evaluationDate)/365)</f>
        <v>3.9136659488129199E-4</v>
      </c>
      <c r="AA1362" s="78">
        <f>_xll.qlAbcdMathFunctionValue(AA$1,($T1362-evaluationDate)/365)</f>
        <v>0.21363336609866315</v>
      </c>
      <c r="AB1362" s="78">
        <f>_xll.qlAbcdMathFunctionValue(AB$1,($T1362-evaluationDate)/365)</f>
        <v>0.21363635498890352</v>
      </c>
      <c r="AD1362" s="78">
        <f>_xll.qlAbcdMathFunctionValue(AD$1,($T1362-evaluationDate)/365)</f>
        <v>5.8852351120693537E-4</v>
      </c>
      <c r="AE1362" s="78">
        <f>_xll.qlAbcdMathFunctionValue(AE$1,($T1362-evaluationDate)/365)</f>
        <v>5.8988937406657472E-4</v>
      </c>
    </row>
    <row r="1363" spans="19:31">
      <c r="S1363" s="64" t="s">
        <v>99</v>
      </c>
      <c r="T1363" s="146">
        <f>_xll.qlCalendarAdvance(Calendar,T1362,S1363,,,trigger)</f>
        <v>49087</v>
      </c>
      <c r="U1363" s="78">
        <f>_xll.qlAbcdMathFunctionValue(U$1,($T1363-evaluationDate)/365)</f>
        <v>1.3922042255956446E-3</v>
      </c>
      <c r="V1363" s="78">
        <f>_xll.qlAbcdMathFunctionValue(V$1,($T1363-evaluationDate)/365)</f>
        <v>8.9895827079982619E-4</v>
      </c>
      <c r="W1363" s="78" t="e">
        <f>_xll.qlAbcdMathFunctionValue(W$1,($T1363-evaluationDate)/365)</f>
        <v>#VALUE!</v>
      </c>
      <c r="X1363" s="78" t="e">
        <f>_xll.qlAbcdMathFunctionValue(X$1,($T1363-evaluationDate)/365)</f>
        <v>#VALUE!</v>
      </c>
      <c r="Y1363" s="78">
        <f>_xll.qlAbcdMathFunctionValue(Y$1,($T1363-evaluationDate)/365)</f>
        <v>3.6348202895157582E-4</v>
      </c>
      <c r="Z1363" s="78">
        <f>_xll.qlAbcdMathFunctionValue(Z$1,($T1363-evaluationDate)/365)</f>
        <v>3.9030394007654237E-4</v>
      </c>
      <c r="AA1363" s="78">
        <f>_xll.qlAbcdMathFunctionValue(AA$1,($T1363-evaluationDate)/365)</f>
        <v>0.21363208104268652</v>
      </c>
      <c r="AB1363" s="78">
        <f>_xll.qlAbcdMathFunctionValue(AB$1,($T1363-evaluationDate)/365)</f>
        <v>0.21363506141879487</v>
      </c>
      <c r="AD1363" s="78">
        <f>_xll.qlAbcdMathFunctionValue(AD$1,($T1363-evaluationDate)/365)</f>
        <v>5.8793626641374735E-4</v>
      </c>
      <c r="AE1363" s="78">
        <f>_xll.qlAbcdMathFunctionValue(AE$1,($T1363-evaluationDate)/365)</f>
        <v>5.8929823848593416E-4</v>
      </c>
    </row>
    <row r="1364" spans="19:31">
      <c r="S1364" s="64" t="s">
        <v>99</v>
      </c>
      <c r="T1364" s="146">
        <f>_xll.qlCalendarAdvance(Calendar,T1363,S1364,,,trigger)</f>
        <v>49094</v>
      </c>
      <c r="U1364" s="78">
        <f>_xll.qlAbcdMathFunctionValue(U$1,($T1364-evaluationDate)/365)</f>
        <v>1.3919140609689408E-3</v>
      </c>
      <c r="V1364" s="78">
        <f>_xll.qlAbcdMathFunctionValue(V$1,($T1364-evaluationDate)/365)</f>
        <v>8.9764684006271534E-4</v>
      </c>
      <c r="W1364" s="78" t="e">
        <f>_xll.qlAbcdMathFunctionValue(W$1,($T1364-evaluationDate)/365)</f>
        <v>#VALUE!</v>
      </c>
      <c r="X1364" s="78" t="e">
        <f>_xll.qlAbcdMathFunctionValue(X$1,($T1364-evaluationDate)/365)</f>
        <v>#VALUE!</v>
      </c>
      <c r="Y1364" s="78">
        <f>_xll.qlAbcdMathFunctionValue(Y$1,($T1364-evaluationDate)/365)</f>
        <v>3.6249947052502184E-4</v>
      </c>
      <c r="Z1364" s="78">
        <f>_xll.qlAbcdMathFunctionValue(Z$1,($T1364-evaluationDate)/365)</f>
        <v>3.8924431064668721E-4</v>
      </c>
      <c r="AA1364" s="78">
        <f>_xll.qlAbcdMathFunctionValue(AA$1,($T1364-evaluationDate)/365)</f>
        <v>0.21363079964980741</v>
      </c>
      <c r="AB1364" s="78">
        <f>_xll.qlAbcdMathFunctionValue(AB$1,($T1364-evaluationDate)/365)</f>
        <v>0.21363377153147631</v>
      </c>
      <c r="AD1364" s="78">
        <f>_xll.qlAbcdMathFunctionValue(AD$1,($T1364-evaluationDate)/365)</f>
        <v>5.8735069558262616E-4</v>
      </c>
      <c r="AE1364" s="78">
        <f>_xll.qlAbcdMathFunctionValue(AE$1,($T1364-evaluationDate)/365)</f>
        <v>5.8870878586643656E-4</v>
      </c>
    </row>
    <row r="1365" spans="19:31">
      <c r="S1365" s="64" t="s">
        <v>99</v>
      </c>
      <c r="T1365" s="146">
        <f>_xll.qlCalendarAdvance(Calendar,T1364,S1365,,,trigger)</f>
        <v>49101</v>
      </c>
      <c r="U1365" s="78">
        <f>_xll.qlAbcdMathFunctionValue(U$1,($T1365-evaluationDate)/365)</f>
        <v>1.391624728549349E-3</v>
      </c>
      <c r="V1365" s="78">
        <f>_xll.qlAbcdMathFunctionValue(V$1,($T1365-evaluationDate)/365)</f>
        <v>8.9633914497683534E-4</v>
      </c>
      <c r="W1365" s="78" t="e">
        <f>_xll.qlAbcdMathFunctionValue(W$1,($T1365-evaluationDate)/365)</f>
        <v>#VALUE!</v>
      </c>
      <c r="X1365" s="78" t="e">
        <f>_xll.qlAbcdMathFunctionValue(X$1,($T1365-evaluationDate)/365)</f>
        <v>#VALUE!</v>
      </c>
      <c r="Y1365" s="78">
        <f>_xll.qlAbcdMathFunctionValue(Y$1,($T1365-evaluationDate)/365)</f>
        <v>3.6151974832582414E-4</v>
      </c>
      <c r="Z1365" s="78">
        <f>_xll.qlAbcdMathFunctionValue(Z$1,($T1365-evaluationDate)/365)</f>
        <v>3.8818769960420987E-4</v>
      </c>
      <c r="AA1365" s="78">
        <f>_xll.qlAbcdMathFunctionValue(AA$1,($T1365-evaluationDate)/365)</f>
        <v>0.21362952191153878</v>
      </c>
      <c r="AB1365" s="78">
        <f>_xll.qlAbcdMathFunctionValue(AB$1,($T1365-evaluationDate)/365)</f>
        <v>0.21363248531844187</v>
      </c>
      <c r="AD1365" s="78">
        <f>_xll.qlAbcdMathFunctionValue(AD$1,($T1365-evaluationDate)/365)</f>
        <v>5.8676679483515479E-4</v>
      </c>
      <c r="AE1365" s="78">
        <f>_xll.qlAbcdMathFunctionValue(AE$1,($T1365-evaluationDate)/365)</f>
        <v>5.881210123210534E-4</v>
      </c>
    </row>
    <row r="1366" spans="19:31">
      <c r="S1366" s="64" t="s">
        <v>99</v>
      </c>
      <c r="T1366" s="146">
        <f>_xll.qlCalendarAdvance(Calendar,T1365,S1366,,,trigger)</f>
        <v>49108</v>
      </c>
      <c r="U1366" s="78">
        <f>_xll.qlAbcdMathFunctionValue(U$1,($T1366-evaluationDate)/365)</f>
        <v>1.3913362263789847E-3</v>
      </c>
      <c r="V1366" s="78">
        <f>_xll.qlAbcdMathFunctionValue(V$1,($T1366-evaluationDate)/365)</f>
        <v>8.9503517690240394E-4</v>
      </c>
      <c r="W1366" s="78" t="e">
        <f>_xll.qlAbcdMathFunctionValue(W$1,($T1366-evaluationDate)/365)</f>
        <v>#VALUE!</v>
      </c>
      <c r="X1366" s="78" t="e">
        <f>_xll.qlAbcdMathFunctionValue(X$1,($T1366-evaluationDate)/365)</f>
        <v>#VALUE!</v>
      </c>
      <c r="Y1366" s="78">
        <f>_xll.qlAbcdMathFunctionValue(Y$1,($T1366-evaluationDate)/365)</f>
        <v>3.605428555755273E-4</v>
      </c>
      <c r="Z1366" s="78">
        <f>_xll.qlAbcdMathFunctionValue(Z$1,($T1366-evaluationDate)/365)</f>
        <v>3.8713409996820995E-4</v>
      </c>
      <c r="AA1366" s="78">
        <f>_xll.qlAbcdMathFunctionValue(AA$1,($T1366-evaluationDate)/365)</f>
        <v>0.21362824781940182</v>
      </c>
      <c r="AB1366" s="78">
        <f>_xll.qlAbcdMathFunctionValue(AB$1,($T1366-evaluationDate)/365)</f>
        <v>0.21363120277119371</v>
      </c>
      <c r="AD1366" s="78">
        <f>_xll.qlAbcdMathFunctionValue(AD$1,($T1366-evaluationDate)/365)</f>
        <v>5.8618456029667625E-4</v>
      </c>
      <c r="AE1366" s="78">
        <f>_xll.qlAbcdMathFunctionValue(AE$1,($T1366-evaluationDate)/365)</f>
        <v>5.8753491396643651E-4</v>
      </c>
    </row>
    <row r="1367" spans="19:31">
      <c r="S1367" s="64" t="s">
        <v>99</v>
      </c>
      <c r="T1367" s="146">
        <f>_xll.qlCalendarAdvance(Calendar,T1366,S1367,,,trigger)</f>
        <v>49115</v>
      </c>
      <c r="U1367" s="78">
        <f>_xll.qlAbcdMathFunctionValue(U$1,($T1367-evaluationDate)/365)</f>
        <v>1.3910485525020745E-3</v>
      </c>
      <c r="V1367" s="78">
        <f>_xll.qlAbcdMathFunctionValue(V$1,($T1367-evaluationDate)/365)</f>
        <v>8.937349272079018E-4</v>
      </c>
      <c r="W1367" s="78" t="e">
        <f>_xll.qlAbcdMathFunctionValue(W$1,($T1367-evaluationDate)/365)</f>
        <v>#VALUE!</v>
      </c>
      <c r="X1367" s="78" t="e">
        <f>_xll.qlAbcdMathFunctionValue(X$1,($T1367-evaluationDate)/365)</f>
        <v>#VALUE!</v>
      </c>
      <c r="Y1367" s="78">
        <f>_xll.qlAbcdMathFunctionValue(Y$1,($T1367-evaluationDate)/365)</f>
        <v>3.5956878550373687E-4</v>
      </c>
      <c r="Z1367" s="78">
        <f>_xll.qlAbcdMathFunctionValue(Z$1,($T1367-evaluationDate)/365)</f>
        <v>3.8608350476446331E-4</v>
      </c>
      <c r="AA1367" s="78">
        <f>_xll.qlAbcdMathFunctionValue(AA$1,($T1367-evaluationDate)/365)</f>
        <v>0.21362697736492595</v>
      </c>
      <c r="AB1367" s="78">
        <f>_xll.qlAbcdMathFunctionValue(AB$1,($T1367-evaluationDate)/365)</f>
        <v>0.21362992388124208</v>
      </c>
      <c r="AD1367" s="78">
        <f>_xll.qlAbcdMathFunctionValue(AD$1,($T1367-evaluationDate)/365)</f>
        <v>5.8560398809632641E-4</v>
      </c>
      <c r="AE1367" s="78">
        <f>_xll.qlAbcdMathFunctionValue(AE$1,($T1367-evaluationDate)/365)</f>
        <v>5.8695048692295143E-4</v>
      </c>
    </row>
    <row r="1368" spans="19:31">
      <c r="S1368" s="64" t="s">
        <v>99</v>
      </c>
      <c r="T1368" s="146">
        <f>_xll.qlCalendarAdvance(Calendar,T1367,S1368,,,trigger)</f>
        <v>49122</v>
      </c>
      <c r="U1368" s="78">
        <f>_xll.qlAbcdMathFunctionValue(U$1,($T1368-evaluationDate)/365)</f>
        <v>1.3907617049649726E-3</v>
      </c>
      <c r="V1368" s="78">
        <f>_xll.qlAbcdMathFunctionValue(V$1,($T1368-evaluationDate)/365)</f>
        <v>8.9243838727015177E-4</v>
      </c>
      <c r="W1368" s="78" t="e">
        <f>_xll.qlAbcdMathFunctionValue(W$1,($T1368-evaluationDate)/365)</f>
        <v>#VALUE!</v>
      </c>
      <c r="X1368" s="78" t="e">
        <f>_xll.qlAbcdMathFunctionValue(X$1,($T1368-evaluationDate)/365)</f>
        <v>#VALUE!</v>
      </c>
      <c r="Y1368" s="78">
        <f>_xll.qlAbcdMathFunctionValue(Y$1,($T1368-evaluationDate)/365)</f>
        <v>3.5859753134816842E-4</v>
      </c>
      <c r="Z1368" s="78">
        <f>_xll.qlAbcdMathFunctionValue(Z$1,($T1368-evaluationDate)/365)</f>
        <v>3.8503590702548623E-4</v>
      </c>
      <c r="AA1368" s="78">
        <f>_xll.qlAbcdMathFunctionValue(AA$1,($T1368-evaluationDate)/365)</f>
        <v>0.21362571053964904</v>
      </c>
      <c r="AB1368" s="78">
        <f>_xll.qlAbcdMathFunctionValue(AB$1,($T1368-evaluationDate)/365)</f>
        <v>0.21362864864010553</v>
      </c>
      <c r="AD1368" s="78">
        <f>_xll.qlAbcdMathFunctionValue(AD$1,($T1368-evaluationDate)/365)</f>
        <v>5.8502507436706901E-4</v>
      </c>
      <c r="AE1368" s="78">
        <f>_xll.qlAbcdMathFunctionValue(AE$1,($T1368-evaluationDate)/365)</f>
        <v>5.8636772731471341E-4</v>
      </c>
    </row>
    <row r="1369" spans="19:31">
      <c r="S1369" s="64" t="s">
        <v>99</v>
      </c>
      <c r="T1369" s="146">
        <f>_xll.qlCalendarAdvance(Calendar,T1368,S1369,,,trigger)</f>
        <v>49129</v>
      </c>
      <c r="U1369" s="78">
        <f>_xll.qlAbcdMathFunctionValue(U$1,($T1369-evaluationDate)/365)</f>
        <v>1.390475681816176E-3</v>
      </c>
      <c r="V1369" s="78">
        <f>_xll.qlAbcdMathFunctionValue(V$1,($T1369-evaluationDate)/365)</f>
        <v>8.9114554847439197E-4</v>
      </c>
      <c r="W1369" s="78" t="e">
        <f>_xll.qlAbcdMathFunctionValue(W$1,($T1369-evaluationDate)/365)</f>
        <v>#VALUE!</v>
      </c>
      <c r="X1369" s="78" t="e">
        <f>_xll.qlAbcdMathFunctionValue(X$1,($T1369-evaluationDate)/365)</f>
        <v>#VALUE!</v>
      </c>
      <c r="Y1369" s="78">
        <f>_xll.qlAbcdMathFunctionValue(Y$1,($T1369-evaluationDate)/365)</f>
        <v>3.576290863546927E-4</v>
      </c>
      <c r="Z1369" s="78">
        <f>_xll.qlAbcdMathFunctionValue(Z$1,($T1369-evaluationDate)/365)</f>
        <v>3.839912997905944E-4</v>
      </c>
      <c r="AA1369" s="78">
        <f>_xll.qlAbcdMathFunctionValue(AA$1,($T1369-evaluationDate)/365)</f>
        <v>0.21362444733511737</v>
      </c>
      <c r="AB1369" s="78">
        <f>_xll.qlAbcdMathFunctionValue(AB$1,($T1369-evaluationDate)/365)</f>
        <v>0.21362737703931073</v>
      </c>
      <c r="AD1369" s="78">
        <f>_xll.qlAbcdMathFunctionValue(AD$1,($T1369-evaluationDate)/365)</f>
        <v>5.8444781524572757E-4</v>
      </c>
      <c r="AE1369" s="78">
        <f>_xll.qlAbcdMathFunctionValue(AE$1,($T1369-evaluationDate)/365)</f>
        <v>5.8578663126962038E-4</v>
      </c>
    </row>
    <row r="1370" spans="19:31">
      <c r="S1370" s="64" t="s">
        <v>99</v>
      </c>
      <c r="T1370" s="146">
        <f>_xll.qlCalendarAdvance(Calendar,T1369,S1370,,,trigger)</f>
        <v>49136</v>
      </c>
      <c r="U1370" s="78">
        <f>_xll.qlAbcdMathFunctionValue(U$1,($T1370-evaluationDate)/365)</f>
        <v>1.3901904811063391E-3</v>
      </c>
      <c r="V1370" s="78">
        <f>_xll.qlAbcdMathFunctionValue(V$1,($T1370-evaluationDate)/365)</f>
        <v>8.898564022143539E-4</v>
      </c>
      <c r="W1370" s="78" t="e">
        <f>_xll.qlAbcdMathFunctionValue(W$1,($T1370-evaluationDate)/365)</f>
        <v>#VALUE!</v>
      </c>
      <c r="X1370" s="78" t="e">
        <f>_xll.qlAbcdMathFunctionValue(X$1,($T1370-evaluationDate)/365)</f>
        <v>#VALUE!</v>
      </c>
      <c r="Y1370" s="78">
        <f>_xll.qlAbcdMathFunctionValue(Y$1,($T1370-evaluationDate)/365)</f>
        <v>3.5666344377738334E-4</v>
      </c>
      <c r="Z1370" s="78">
        <f>_xll.qlAbcdMathFunctionValue(Z$1,($T1370-evaluationDate)/365)</f>
        <v>3.8294967610596618E-4</v>
      </c>
      <c r="AA1370" s="78">
        <f>_xll.qlAbcdMathFunctionValue(AA$1,($T1370-evaluationDate)/365)</f>
        <v>0.21362318774288577</v>
      </c>
      <c r="AB1370" s="78">
        <f>_xll.qlAbcdMathFunctionValue(AB$1,($T1370-evaluationDate)/365)</f>
        <v>0.21362610907039284</v>
      </c>
      <c r="AD1370" s="78">
        <f>_xll.qlAbcdMathFunctionValue(AD$1,($T1370-evaluationDate)/365)</f>
        <v>5.8387220687301962E-4</v>
      </c>
      <c r="AE1370" s="78">
        <f>_xll.qlAbcdMathFunctionValue(AE$1,($T1370-evaluationDate)/365)</f>
        <v>5.852071949193874E-4</v>
      </c>
    </row>
    <row r="1371" spans="19:31">
      <c r="S1371" s="64" t="s">
        <v>99</v>
      </c>
      <c r="T1371" s="146">
        <f>_xll.qlCalendarAdvance(Calendar,T1370,S1371,,,trigger)</f>
        <v>49143</v>
      </c>
      <c r="U1371" s="78">
        <f>_xll.qlAbcdMathFunctionValue(U$1,($T1371-evaluationDate)/365)</f>
        <v>1.3899061008882895E-3</v>
      </c>
      <c r="V1371" s="78">
        <f>_xll.qlAbcdMathFunctionValue(V$1,($T1371-evaluationDate)/365)</f>
        <v>8.885709398923343E-4</v>
      </c>
      <c r="W1371" s="78" t="e">
        <f>_xll.qlAbcdMathFunctionValue(W$1,($T1371-evaluationDate)/365)</f>
        <v>#VALUE!</v>
      </c>
      <c r="X1371" s="78" t="e">
        <f>_xll.qlAbcdMathFunctionValue(X$1,($T1371-evaluationDate)/365)</f>
        <v>#VALUE!</v>
      </c>
      <c r="Y1371" s="78">
        <f>_xll.qlAbcdMathFunctionValue(Y$1,($T1371-evaluationDate)/365)</f>
        <v>3.5570059687856169E-4</v>
      </c>
      <c r="Z1371" s="78">
        <f>_xll.qlAbcdMathFunctionValue(Z$1,($T1371-evaluationDate)/365)</f>
        <v>3.819110290247008E-4</v>
      </c>
      <c r="AA1371" s="78">
        <f>_xll.qlAbcdMathFunctionValue(AA$1,($T1371-evaluationDate)/365)</f>
        <v>0.2136219317545176</v>
      </c>
      <c r="AB1371" s="78">
        <f>_xll.qlAbcdMathFunctionValue(AB$1,($T1371-evaluationDate)/365)</f>
        <v>0.2136248447248954</v>
      </c>
      <c r="AD1371" s="78">
        <f>_xll.qlAbcdMathFunctionValue(AD$1,($T1371-evaluationDate)/365)</f>
        <v>5.8329824539358859E-4</v>
      </c>
      <c r="AE1371" s="78">
        <f>_xll.qlAbcdMathFunctionValue(AE$1,($T1371-evaluationDate)/365)</f>
        <v>5.8462941439957957E-4</v>
      </c>
    </row>
    <row r="1372" spans="19:31">
      <c r="S1372" s="64" t="s">
        <v>99</v>
      </c>
      <c r="T1372" s="146">
        <f>_xll.qlCalendarAdvance(Calendar,T1371,S1372,,,trigger)</f>
        <v>49150</v>
      </c>
      <c r="U1372" s="78">
        <f>_xll.qlAbcdMathFunctionValue(U$1,($T1372-evaluationDate)/365)</f>
        <v>1.3896225392170409E-3</v>
      </c>
      <c r="V1372" s="78">
        <f>_xll.qlAbcdMathFunctionValue(V$1,($T1372-evaluationDate)/365)</f>
        <v>8.8728915291926924E-4</v>
      </c>
      <c r="W1372" s="78" t="e">
        <f>_xll.qlAbcdMathFunctionValue(W$1,($T1372-evaluationDate)/365)</f>
        <v>#VALUE!</v>
      </c>
      <c r="X1372" s="78" t="e">
        <f>_xll.qlAbcdMathFunctionValue(X$1,($T1372-evaluationDate)/365)</f>
        <v>#VALUE!</v>
      </c>
      <c r="Y1372" s="78">
        <f>_xll.qlAbcdMathFunctionValue(Y$1,($T1372-evaluationDate)/365)</f>
        <v>3.5474053892884115E-4</v>
      </c>
      <c r="Z1372" s="78">
        <f>_xll.qlAbcdMathFunctionValue(Z$1,($T1372-evaluationDate)/365)</f>
        <v>3.8087535160687781E-4</v>
      </c>
      <c r="AA1372" s="78">
        <f>_xll.qlAbcdMathFunctionValue(AA$1,($T1372-evaluationDate)/365)</f>
        <v>0.21362067936158496</v>
      </c>
      <c r="AB1372" s="78">
        <f>_xll.qlAbcdMathFunctionValue(AB$1,($T1372-evaluationDate)/365)</f>
        <v>0.21362358399437043</v>
      </c>
      <c r="AD1372" s="78">
        <f>_xll.qlAbcdMathFunctionValue(AD$1,($T1372-evaluationDate)/365)</f>
        <v>5.8272592695603599E-4</v>
      </c>
      <c r="AE1372" s="78">
        <f>_xll.qlAbcdMathFunctionValue(AE$1,($T1372-evaluationDate)/365)</f>
        <v>5.8405328584964513E-4</v>
      </c>
    </row>
    <row r="1373" spans="19:31">
      <c r="S1373" s="64" t="s">
        <v>99</v>
      </c>
      <c r="T1373" s="146">
        <f>_xll.qlCalendarAdvance(Calendar,T1372,S1373,,,trigger)</f>
        <v>49157</v>
      </c>
      <c r="U1373" s="78">
        <f>_xll.qlAbcdMathFunctionValue(U$1,($T1373-evaluationDate)/365)</f>
        <v>1.3893397941498104E-3</v>
      </c>
      <c r="V1373" s="78">
        <f>_xll.qlAbcdMathFunctionValue(V$1,($T1373-evaluationDate)/365)</f>
        <v>8.8601103271480821E-4</v>
      </c>
      <c r="W1373" s="78" t="e">
        <f>_xll.qlAbcdMathFunctionValue(W$1,($T1373-evaluationDate)/365)</f>
        <v>#VALUE!</v>
      </c>
      <c r="X1373" s="78" t="e">
        <f>_xll.qlAbcdMathFunctionValue(X$1,($T1373-evaluationDate)/365)</f>
        <v>#VALUE!</v>
      </c>
      <c r="Y1373" s="78">
        <f>_xll.qlAbcdMathFunctionValue(Y$1,($T1373-evaluationDate)/365)</f>
        <v>3.5378326320717365E-4</v>
      </c>
      <c r="Z1373" s="78">
        <f>_xll.qlAbcdMathFunctionValue(Z$1,($T1373-evaluationDate)/365)</f>
        <v>3.7984263691961712E-4</v>
      </c>
      <c r="AA1373" s="78">
        <f>_xll.qlAbcdMathFunctionValue(AA$1,($T1373-evaluationDate)/365)</f>
        <v>0.21361943055566862</v>
      </c>
      <c r="AB1373" s="78">
        <f>_xll.qlAbcdMathFunctionValue(AB$1,($T1373-evaluationDate)/365)</f>
        <v>0.21362232687037849</v>
      </c>
      <c r="AD1373" s="78">
        <f>_xll.qlAbcdMathFunctionValue(AD$1,($T1373-evaluationDate)/365)</f>
        <v>5.8215524771295388E-4</v>
      </c>
      <c r="AE1373" s="78">
        <f>_xll.qlAbcdMathFunctionValue(AE$1,($T1373-evaluationDate)/365)</f>
        <v>5.8347880541294891E-4</v>
      </c>
    </row>
    <row r="1374" spans="19:31">
      <c r="S1374" s="64" t="s">
        <v>99</v>
      </c>
      <c r="T1374" s="146">
        <f>_xll.qlCalendarAdvance(Calendar,T1373,S1374,,,trigger)</f>
        <v>49164</v>
      </c>
      <c r="U1374" s="78">
        <f>_xll.qlAbcdMathFunctionValue(U$1,($T1374-evaluationDate)/365)</f>
        <v>1.3890578637460308E-3</v>
      </c>
      <c r="V1374" s="78">
        <f>_xll.qlAbcdMathFunctionValue(V$1,($T1374-evaluationDate)/365)</f>
        <v>8.8473657070738403E-4</v>
      </c>
      <c r="W1374" s="78" t="e">
        <f>_xll.qlAbcdMathFunctionValue(W$1,($T1374-evaluationDate)/365)</f>
        <v>#VALUE!</v>
      </c>
      <c r="X1374" s="78" t="e">
        <f>_xll.qlAbcdMathFunctionValue(X$1,($T1374-evaluationDate)/365)</f>
        <v>#VALUE!</v>
      </c>
      <c r="Y1374" s="78">
        <f>_xll.qlAbcdMathFunctionValue(Y$1,($T1374-evaluationDate)/365)</f>
        <v>3.5282876300089181E-4</v>
      </c>
      <c r="Z1374" s="78">
        <f>_xll.qlAbcdMathFunctionValue(Z$1,($T1374-evaluationDate)/365)</f>
        <v>3.7881287803713586E-4</v>
      </c>
      <c r="AA1374" s="78">
        <f>_xll.qlAbcdMathFunctionValue(AA$1,($T1374-evaluationDate)/365)</f>
        <v>0.21361818532835819</v>
      </c>
      <c r="AB1374" s="78">
        <f>_xll.qlAbcdMathFunctionValue(AB$1,($T1374-evaluationDate)/365)</f>
        <v>0.2136210733444889</v>
      </c>
      <c r="AD1374" s="78">
        <f>_xll.qlAbcdMathFunctionValue(AD$1,($T1374-evaluationDate)/365)</f>
        <v>5.8158620382095625E-4</v>
      </c>
      <c r="AE1374" s="78">
        <f>_xll.qlAbcdMathFunctionValue(AE$1,($T1374-evaluationDate)/365)</f>
        <v>5.8290596923680344E-4</v>
      </c>
    </row>
    <row r="1375" spans="19:31">
      <c r="S1375" s="64" t="s">
        <v>99</v>
      </c>
      <c r="T1375" s="146">
        <f>_xll.qlCalendarAdvance(Calendar,T1374,S1375,,,trigger)</f>
        <v>49171</v>
      </c>
      <c r="U1375" s="78">
        <f>_xll.qlAbcdMathFunctionValue(U$1,($T1375-evaluationDate)/365)</f>
        <v>1.3887767460673656E-3</v>
      </c>
      <c r="V1375" s="78">
        <f>_xll.qlAbcdMathFunctionValue(V$1,($T1375-evaluationDate)/365)</f>
        <v>8.8346575833428724E-4</v>
      </c>
      <c r="W1375" s="78" t="e">
        <f>_xll.qlAbcdMathFunctionValue(W$1,($T1375-evaluationDate)/365)</f>
        <v>#VALUE!</v>
      </c>
      <c r="X1375" s="78" t="e">
        <f>_xll.qlAbcdMathFunctionValue(X$1,($T1375-evaluationDate)/365)</f>
        <v>#VALUE!</v>
      </c>
      <c r="Y1375" s="78">
        <f>_xll.qlAbcdMathFunctionValue(Y$1,($T1375-evaluationDate)/365)</f>
        <v>3.518770316057548E-4</v>
      </c>
      <c r="Z1375" s="78">
        <f>_xll.qlAbcdMathFunctionValue(Z$1,($T1375-evaluationDate)/365)</f>
        <v>3.7778606804080765E-4</v>
      </c>
      <c r="AA1375" s="78">
        <f>_xll.qlAbcdMathFunctionValue(AA$1,($T1375-evaluationDate)/365)</f>
        <v>0.21361694367125214</v>
      </c>
      <c r="AB1375" s="78">
        <f>_xll.qlAbcdMathFunctionValue(AB$1,($T1375-evaluationDate)/365)</f>
        <v>0.21361982340827956</v>
      </c>
      <c r="AD1375" s="78">
        <f>_xll.qlAbcdMathFunctionValue(AD$1,($T1375-evaluationDate)/365)</f>
        <v>5.810187914407107E-4</v>
      </c>
      <c r="AE1375" s="78">
        <f>_xll.qlAbcdMathFunctionValue(AE$1,($T1375-evaluationDate)/365)</f>
        <v>5.8233477347250252E-4</v>
      </c>
    </row>
    <row r="1376" spans="19:31">
      <c r="S1376" s="64" t="s">
        <v>99</v>
      </c>
      <c r="T1376" s="146">
        <f>_xll.qlCalendarAdvance(Calendar,T1375,S1376,,,trigger)</f>
        <v>49178</v>
      </c>
      <c r="U1376" s="78">
        <f>_xll.qlAbcdMathFunctionValue(U$1,($T1376-evaluationDate)/365)</f>
        <v>1.3884964391777232E-3</v>
      </c>
      <c r="V1376" s="78">
        <f>_xll.qlAbcdMathFunctionValue(V$1,($T1376-evaluationDate)/365)</f>
        <v>8.8219858704173299E-4</v>
      </c>
      <c r="W1376" s="78" t="e">
        <f>_xll.qlAbcdMathFunctionValue(W$1,($T1376-evaluationDate)/365)</f>
        <v>#VALUE!</v>
      </c>
      <c r="X1376" s="78" t="e">
        <f>_xll.qlAbcdMathFunctionValue(X$1,($T1376-evaluationDate)/365)</f>
        <v>#VALUE!</v>
      </c>
      <c r="Y1376" s="78">
        <f>_xll.qlAbcdMathFunctionValue(Y$1,($T1376-evaluationDate)/365)</f>
        <v>3.5092806232598901E-4</v>
      </c>
      <c r="Z1376" s="78">
        <f>_xll.qlAbcdMathFunctionValue(Z$1,($T1376-evaluationDate)/365)</f>
        <v>3.7676220001921766E-4</v>
      </c>
      <c r="AA1376" s="78">
        <f>_xll.qlAbcdMathFunctionValue(AA$1,($T1376-evaluationDate)/365)</f>
        <v>0.21361570557595785</v>
      </c>
      <c r="AB1376" s="78">
        <f>_xll.qlAbcdMathFunctionValue(AB$1,($T1376-evaluationDate)/365)</f>
        <v>0.21361857705333723</v>
      </c>
      <c r="AD1376" s="78">
        <f>_xll.qlAbcdMathFunctionValue(AD$1,($T1376-evaluationDate)/365)</f>
        <v>5.8045300673696828E-4</v>
      </c>
      <c r="AE1376" s="78">
        <f>_xll.qlAbcdMathFunctionValue(AE$1,($T1376-evaluationDate)/365)</f>
        <v>5.817652142753513E-4</v>
      </c>
    </row>
    <row r="1377" spans="19:31">
      <c r="S1377" s="64" t="s">
        <v>99</v>
      </c>
      <c r="T1377" s="146">
        <f>_xll.qlCalendarAdvance(Calendar,T1376,S1377,,,trigger)</f>
        <v>49185</v>
      </c>
      <c r="U1377" s="78">
        <f>_xll.qlAbcdMathFunctionValue(U$1,($T1377-evaluationDate)/365)</f>
        <v>1.388216941143271E-3</v>
      </c>
      <c r="V1377" s="78">
        <f>_xll.qlAbcdMathFunctionValue(V$1,($T1377-evaluationDate)/365)</f>
        <v>8.8093504828493444E-4</v>
      </c>
      <c r="W1377" s="78" t="e">
        <f>_xll.qlAbcdMathFunctionValue(W$1,($T1377-evaluationDate)/365)</f>
        <v>#VALUE!</v>
      </c>
      <c r="X1377" s="78" t="e">
        <f>_xll.qlAbcdMathFunctionValue(X$1,($T1377-evaluationDate)/365)</f>
        <v>#VALUE!</v>
      </c>
      <c r="Y1377" s="78">
        <f>_xll.qlAbcdMathFunctionValue(Y$1,($T1377-evaluationDate)/365)</f>
        <v>3.4998184847433275E-4</v>
      </c>
      <c r="Z1377" s="78">
        <f>_xll.qlAbcdMathFunctionValue(Z$1,($T1377-evaluationDate)/365)</f>
        <v>3.7574126706822102E-4</v>
      </c>
      <c r="AA1377" s="78">
        <f>_xll.qlAbcdMathFunctionValue(AA$1,($T1377-evaluationDate)/365)</f>
        <v>0.21361447103409176</v>
      </c>
      <c r="AB1377" s="78">
        <f>_xll.qlAbcdMathFunctionValue(AB$1,($T1377-evaluationDate)/365)</f>
        <v>0.21361733427125748</v>
      </c>
      <c r="AD1377" s="78">
        <f>_xll.qlAbcdMathFunctionValue(AD$1,($T1377-evaluationDate)/365)</f>
        <v>5.7988884587859577E-4</v>
      </c>
      <c r="AE1377" s="78">
        <f>_xll.qlAbcdMathFunctionValue(AE$1,($T1377-evaluationDate)/365)</f>
        <v>5.8119728780469965E-4</v>
      </c>
    </row>
    <row r="1378" spans="19:31">
      <c r="S1378" s="64" t="s">
        <v>99</v>
      </c>
      <c r="T1378" s="146">
        <f>_xll.qlCalendarAdvance(Calendar,T1377,S1378,,,trigger)</f>
        <v>49192</v>
      </c>
      <c r="U1378" s="78">
        <f>_xll.qlAbcdMathFunctionValue(U$1,($T1378-evaluationDate)/365)</f>
        <v>1.387938250032449E-3</v>
      </c>
      <c r="V1378" s="78">
        <f>_xll.qlAbcdMathFunctionValue(V$1,($T1378-evaluationDate)/365)</f>
        <v>8.7967513352816911E-4</v>
      </c>
      <c r="W1378" s="78" t="e">
        <f>_xll.qlAbcdMathFunctionValue(W$1,($T1378-evaluationDate)/365)</f>
        <v>#VALUE!</v>
      </c>
      <c r="X1378" s="78" t="e">
        <f>_xll.qlAbcdMathFunctionValue(X$1,($T1378-evaluationDate)/365)</f>
        <v>#VALUE!</v>
      </c>
      <c r="Y1378" s="78">
        <f>_xll.qlAbcdMathFunctionValue(Y$1,($T1378-evaluationDate)/365)</f>
        <v>3.4903838337207673E-4</v>
      </c>
      <c r="Z1378" s="78">
        <f>_xll.qlAbcdMathFunctionValue(Z$1,($T1378-evaluationDate)/365)</f>
        <v>3.7472326229099696E-4</v>
      </c>
      <c r="AA1378" s="78">
        <f>_xll.qlAbcdMathFunctionValue(AA$1,($T1378-evaluationDate)/365)</f>
        <v>0.21361324003727933</v>
      </c>
      <c r="AB1378" s="78">
        <f>_xll.qlAbcdMathFunctionValue(AB$1,($T1378-evaluationDate)/365)</f>
        <v>0.21361609505364479</v>
      </c>
      <c r="AD1378" s="78">
        <f>_xll.qlAbcdMathFunctionValue(AD$1,($T1378-evaluationDate)/365)</f>
        <v>5.7932630503860485E-4</v>
      </c>
      <c r="AE1378" s="78">
        <f>_xll.qlAbcdMathFunctionValue(AE$1,($T1378-evaluationDate)/365)</f>
        <v>5.8063099022397113E-4</v>
      </c>
    </row>
    <row r="1379" spans="19:31">
      <c r="S1379" s="64" t="s">
        <v>99</v>
      </c>
      <c r="T1379" s="146">
        <f>_xll.qlCalendarAdvance(Calendar,T1378,S1379,,,trigger)</f>
        <v>49199</v>
      </c>
      <c r="U1379" s="78">
        <f>_xll.qlAbcdMathFunctionValue(U$1,($T1379-evaluationDate)/365)</f>
        <v>1.3876603639159837E-3</v>
      </c>
      <c r="V1379" s="78">
        <f>_xll.qlAbcdMathFunctionValue(V$1,($T1379-evaluationDate)/365)</f>
        <v>8.7841883424485023E-4</v>
      </c>
      <c r="W1379" s="78" t="e">
        <f>_xll.qlAbcdMathFunctionValue(W$1,($T1379-evaluationDate)/365)</f>
        <v>#VALUE!</v>
      </c>
      <c r="X1379" s="78" t="e">
        <f>_xll.qlAbcdMathFunctionValue(X$1,($T1379-evaluationDate)/365)</f>
        <v>#VALUE!</v>
      </c>
      <c r="Y1379" s="78">
        <f>_xll.qlAbcdMathFunctionValue(Y$1,($T1379-evaluationDate)/365)</f>
        <v>3.4809766034910776E-4</v>
      </c>
      <c r="Z1379" s="78">
        <f>_xll.qlAbcdMathFunctionValue(Z$1,($T1379-evaluationDate)/365)</f>
        <v>3.737081787981062E-4</v>
      </c>
      <c r="AA1379" s="78">
        <f>_xll.qlAbcdMathFunctionValue(AA$1,($T1379-evaluationDate)/365)</f>
        <v>0.21361201257715515</v>
      </c>
      <c r="AB1379" s="78">
        <f>_xll.qlAbcdMathFunctionValue(AB$1,($T1379-evaluationDate)/365)</f>
        <v>0.21361485939211267</v>
      </c>
      <c r="AD1379" s="78">
        <f>_xll.qlAbcdMathFunctionValue(AD$1,($T1379-evaluationDate)/365)</f>
        <v>5.7876538039418291E-4</v>
      </c>
      <c r="AE1379" s="78">
        <f>_xll.qlAbcdMathFunctionValue(AE$1,($T1379-evaluationDate)/365)</f>
        <v>5.8006631770069579E-4</v>
      </c>
    </row>
    <row r="1380" spans="19:31">
      <c r="S1380" s="64" t="s">
        <v>99</v>
      </c>
      <c r="T1380" s="146">
        <f>_xll.qlCalendarAdvance(Calendar,T1379,S1380,,,trigger)</f>
        <v>49206</v>
      </c>
      <c r="U1380" s="78">
        <f>_xll.qlAbcdMathFunctionValue(U$1,($T1380-evaluationDate)/365)</f>
        <v>1.3873832808669014E-3</v>
      </c>
      <c r="V1380" s="78">
        <f>_xll.qlAbcdMathFunctionValue(V$1,($T1380-evaluationDate)/365)</f>
        <v>8.7716614191759093E-4</v>
      </c>
      <c r="W1380" s="78" t="e">
        <f>_xll.qlAbcdMathFunctionValue(W$1,($T1380-evaluationDate)/365)</f>
        <v>#VALUE!</v>
      </c>
      <c r="X1380" s="78" t="e">
        <f>_xll.qlAbcdMathFunctionValue(X$1,($T1380-evaluationDate)/365)</f>
        <v>#VALUE!</v>
      </c>
      <c r="Y1380" s="78">
        <f>_xll.qlAbcdMathFunctionValue(Y$1,($T1380-evaluationDate)/365)</f>
        <v>3.4715967274394767E-4</v>
      </c>
      <c r="Z1380" s="78">
        <f>_xll.qlAbcdMathFunctionValue(Z$1,($T1380-evaluationDate)/365)</f>
        <v>3.7269600970754341E-4</v>
      </c>
      <c r="AA1380" s="78">
        <f>_xll.qlAbcdMathFunctionValue(AA$1,($T1380-evaluationDate)/365)</f>
        <v>0.21361078864536309</v>
      </c>
      <c r="AB1380" s="78">
        <f>_xll.qlAbcdMathFunctionValue(AB$1,($T1380-evaluationDate)/365)</f>
        <v>0.21361362727828365</v>
      </c>
      <c r="AD1380" s="78">
        <f>_xll.qlAbcdMathFunctionValue(AD$1,($T1380-evaluationDate)/365)</f>
        <v>5.7820606812672198E-4</v>
      </c>
      <c r="AE1380" s="78">
        <f>_xll.qlAbcdMathFunctionValue(AE$1,($T1380-evaluationDate)/365)</f>
        <v>5.7950326640653885E-4</v>
      </c>
    </row>
    <row r="1381" spans="19:31">
      <c r="S1381" s="64" t="s">
        <v>99</v>
      </c>
      <c r="T1381" s="146">
        <f>_xll.qlCalendarAdvance(Calendar,T1380,S1381,,,trigger)</f>
        <v>49213</v>
      </c>
      <c r="U1381" s="78">
        <f>_xll.qlAbcdMathFunctionValue(U$1,($T1381-evaluationDate)/365)</f>
        <v>1.3871069989605416E-3</v>
      </c>
      <c r="V1381" s="78">
        <f>_xll.qlAbcdMathFunctionValue(V$1,($T1381-evaluationDate)/365)</f>
        <v>8.7591704803827489E-4</v>
      </c>
      <c r="W1381" s="78" t="e">
        <f>_xll.qlAbcdMathFunctionValue(W$1,($T1381-evaluationDate)/365)</f>
        <v>#VALUE!</v>
      </c>
      <c r="X1381" s="78" t="e">
        <f>_xll.qlAbcdMathFunctionValue(X$1,($T1381-evaluationDate)/365)</f>
        <v>#VALUE!</v>
      </c>
      <c r="Y1381" s="78">
        <f>_xll.qlAbcdMathFunctionValue(Y$1,($T1381-evaluationDate)/365)</f>
        <v>3.4622441390379558E-4</v>
      </c>
      <c r="Z1381" s="78">
        <f>_xll.qlAbcdMathFunctionValue(Z$1,($T1381-evaluationDate)/365)</f>
        <v>3.7168674814479311E-4</v>
      </c>
      <c r="AA1381" s="78">
        <f>_xll.qlAbcdMathFunctionValue(AA$1,($T1381-evaluationDate)/365)</f>
        <v>0.21360956823355617</v>
      </c>
      <c r="AB1381" s="78">
        <f>_xll.qlAbcdMathFunctionValue(AB$1,($T1381-evaluationDate)/365)</f>
        <v>0.21361239870378934</v>
      </c>
      <c r="AD1381" s="78">
        <f>_xll.qlAbcdMathFunctionValue(AD$1,($T1381-evaluationDate)/365)</f>
        <v>5.7764836442184876E-4</v>
      </c>
      <c r="AE1381" s="78">
        <f>_xll.qlAbcdMathFunctionValue(AE$1,($T1381-evaluationDate)/365)</f>
        <v>5.7894183251733233E-4</v>
      </c>
    </row>
    <row r="1382" spans="19:31">
      <c r="S1382" s="64" t="s">
        <v>99</v>
      </c>
      <c r="T1382" s="146">
        <f>_xll.qlCalendarAdvance(Calendar,T1381,S1382,,,trigger)</f>
        <v>49220</v>
      </c>
      <c r="U1382" s="78">
        <f>_xll.qlAbcdMathFunctionValue(U$1,($T1382-evaluationDate)/365)</f>
        <v>1.3868315162745709E-3</v>
      </c>
      <c r="V1382" s="78">
        <f>_xll.qlAbcdMathFunctionValue(V$1,($T1382-evaluationDate)/365)</f>
        <v>8.7467154410812015E-4</v>
      </c>
      <c r="W1382" s="78" t="e">
        <f>_xll.qlAbcdMathFunctionValue(W$1,($T1382-evaluationDate)/365)</f>
        <v>#VALUE!</v>
      </c>
      <c r="X1382" s="78" t="e">
        <f>_xll.qlAbcdMathFunctionValue(X$1,($T1382-evaluationDate)/365)</f>
        <v>#VALUE!</v>
      </c>
      <c r="Y1382" s="78">
        <f>_xll.qlAbcdMathFunctionValue(Y$1,($T1382-evaluationDate)/365)</f>
        <v>3.4529187718456767E-4</v>
      </c>
      <c r="Z1382" s="78">
        <f>_xll.qlAbcdMathFunctionValue(Z$1,($T1382-evaluationDate)/365)</f>
        <v>3.7068038724288253E-4</v>
      </c>
      <c r="AA1382" s="78">
        <f>_xll.qlAbcdMathFunctionValue(AA$1,($T1382-evaluationDate)/365)</f>
        <v>0.21360835133339687</v>
      </c>
      <c r="AB1382" s="78">
        <f>_xll.qlAbcdMathFunctionValue(AB$1,($T1382-evaluationDate)/365)</f>
        <v>0.21361117366027063</v>
      </c>
      <c r="AD1382" s="78">
        <f>_xll.qlAbcdMathFunctionValue(AD$1,($T1382-evaluationDate)/365)</f>
        <v>5.7709226546945368E-4</v>
      </c>
      <c r="AE1382" s="78">
        <f>_xll.qlAbcdMathFunctionValue(AE$1,($T1382-evaluationDate)/365)</f>
        <v>5.7838201221310369E-4</v>
      </c>
    </row>
    <row r="1383" spans="19:31">
      <c r="S1383" s="64" t="s">
        <v>99</v>
      </c>
      <c r="T1383" s="146">
        <f>_xll.qlCalendarAdvance(Calendar,T1382,S1383,,,trigger)</f>
        <v>49227</v>
      </c>
      <c r="U1383" s="78">
        <f>_xll.qlAbcdMathFunctionValue(U$1,($T1383-evaluationDate)/365)</f>
        <v>1.3865568308889949E-3</v>
      </c>
      <c r="V1383" s="78">
        <f>_xll.qlAbcdMathFunctionValue(V$1,($T1383-evaluationDate)/365)</f>
        <v>8.7342962163774606E-4</v>
      </c>
      <c r="W1383" s="78" t="e">
        <f>_xll.qlAbcdMathFunctionValue(W$1,($T1383-evaluationDate)/365)</f>
        <v>#VALUE!</v>
      </c>
      <c r="X1383" s="78" t="e">
        <f>_xll.qlAbcdMathFunctionValue(X$1,($T1383-evaluationDate)/365)</f>
        <v>#VALUE!</v>
      </c>
      <c r="Y1383" s="78">
        <f>_xll.qlAbcdMathFunctionValue(Y$1,($T1383-evaluationDate)/365)</f>
        <v>3.4436205595093678E-4</v>
      </c>
      <c r="Z1383" s="78">
        <f>_xll.qlAbcdMathFunctionValue(Z$1,($T1383-evaluationDate)/365)</f>
        <v>3.6967692014243467E-4</v>
      </c>
      <c r="AA1383" s="78">
        <f>_xll.qlAbcdMathFunctionValue(AA$1,($T1383-evaluationDate)/365)</f>
        <v>0.21360713793655697</v>
      </c>
      <c r="AB1383" s="78">
        <f>_xll.qlAbcdMathFunctionValue(AB$1,($T1383-evaluationDate)/365)</f>
        <v>0.21360995213937756</v>
      </c>
      <c r="AD1383" s="78">
        <f>_xll.qlAbcdMathFunctionValue(AD$1,($T1383-evaluationDate)/365)</f>
        <v>5.7653776746371911E-4</v>
      </c>
      <c r="AE1383" s="78">
        <f>_xll.qlAbcdMathFunctionValue(AE$1,($T1383-evaluationDate)/365)</f>
        <v>5.7782380167810616E-4</v>
      </c>
    </row>
    <row r="1384" spans="19:31">
      <c r="S1384" s="64" t="s">
        <v>99</v>
      </c>
      <c r="T1384" s="146">
        <f>_xll.qlCalendarAdvance(Calendar,T1383,S1384,,,trigger)</f>
        <v>49234</v>
      </c>
      <c r="U1384" s="78">
        <f>_xll.qlAbcdMathFunctionValue(U$1,($T1384-evaluationDate)/365)</f>
        <v>1.3862829408861723E-3</v>
      </c>
      <c r="V1384" s="78">
        <f>_xll.qlAbcdMathFunctionValue(V$1,($T1384-evaluationDate)/365)</f>
        <v>8.7219127214723782E-4</v>
      </c>
      <c r="W1384" s="78" t="e">
        <f>_xll.qlAbcdMathFunctionValue(W$1,($T1384-evaluationDate)/365)</f>
        <v>#VALUE!</v>
      </c>
      <c r="X1384" s="78" t="e">
        <f>_xll.qlAbcdMathFunctionValue(X$1,($T1384-evaluationDate)/365)</f>
        <v>#VALUE!</v>
      </c>
      <c r="Y1384" s="78">
        <f>_xll.qlAbcdMathFunctionValue(Y$1,($T1384-evaluationDate)/365)</f>
        <v>3.4343494357637203E-4</v>
      </c>
      <c r="Z1384" s="78">
        <f>_xll.qlAbcdMathFunctionValue(Z$1,($T1384-evaluationDate)/365)</f>
        <v>3.6867633999172121E-4</v>
      </c>
      <c r="AA1384" s="78">
        <f>_xll.qlAbcdMathFunctionValue(AA$1,($T1384-evaluationDate)/365)</f>
        <v>0.21360592803471773</v>
      </c>
      <c r="AB1384" s="78">
        <f>_xll.qlAbcdMathFunctionValue(AB$1,($T1384-evaluationDate)/365)</f>
        <v>0.21360873413276954</v>
      </c>
      <c r="AD1384" s="78">
        <f>_xll.qlAbcdMathFunctionValue(AD$1,($T1384-evaluationDate)/365)</f>
        <v>5.7598486660314892E-4</v>
      </c>
      <c r="AE1384" s="78">
        <f>_xll.qlAbcdMathFunctionValue(AE$1,($T1384-evaluationDate)/365)</f>
        <v>5.7726719710084749E-4</v>
      </c>
    </row>
    <row r="1385" spans="19:31">
      <c r="S1385" s="64" t="s">
        <v>99</v>
      </c>
      <c r="T1385" s="146">
        <f>_xll.qlCalendarAdvance(Calendar,T1384,S1385,,,trigger)</f>
        <v>49241</v>
      </c>
      <c r="U1385" s="78">
        <f>_xll.qlAbcdMathFunctionValue(U$1,($T1385-evaluationDate)/365)</f>
        <v>1.386009844350827E-3</v>
      </c>
      <c r="V1385" s="78">
        <f>_xll.qlAbcdMathFunctionValue(V$1,($T1385-evaluationDate)/365)</f>
        <v>8.7095648716621014E-4</v>
      </c>
      <c r="W1385" s="78" t="e">
        <f>_xll.qlAbcdMathFunctionValue(W$1,($T1385-evaluationDate)/365)</f>
        <v>#VALUE!</v>
      </c>
      <c r="X1385" s="78" t="e">
        <f>_xll.qlAbcdMathFunctionValue(X$1,($T1385-evaluationDate)/365)</f>
        <v>#VALUE!</v>
      </c>
      <c r="Y1385" s="78">
        <f>_xll.qlAbcdMathFunctionValue(Y$1,($T1385-evaluationDate)/365)</f>
        <v>3.4251053344317692E-4</v>
      </c>
      <c r="Z1385" s="78">
        <f>_xll.qlAbcdMathFunctionValue(Z$1,($T1385-evaluationDate)/365)</f>
        <v>3.6767863994671343E-4</v>
      </c>
      <c r="AA1385" s="78">
        <f>_xll.qlAbcdMathFunctionValue(AA$1,($T1385-evaluationDate)/365)</f>
        <v>0.21360472161956992</v>
      </c>
      <c r="AB1385" s="78">
        <f>_xll.qlAbcdMathFunctionValue(AB$1,($T1385-evaluationDate)/365)</f>
        <v>0.2136075196321153</v>
      </c>
      <c r="AD1385" s="78">
        <f>_xll.qlAbcdMathFunctionValue(AD$1,($T1385-evaluationDate)/365)</f>
        <v>5.754335590905952E-4</v>
      </c>
      <c r="AE1385" s="78">
        <f>_xll.qlAbcdMathFunctionValue(AE$1,($T1385-evaluationDate)/365)</f>
        <v>5.767121946741189E-4</v>
      </c>
    </row>
    <row r="1386" spans="19:31">
      <c r="S1386" s="64" t="s">
        <v>99</v>
      </c>
      <c r="T1386" s="146">
        <f>_xll.qlCalendarAdvance(Calendar,T1385,S1386,,,trigger)</f>
        <v>49248</v>
      </c>
      <c r="U1386" s="78">
        <f>_xll.qlAbcdMathFunctionValue(U$1,($T1386-evaluationDate)/365)</f>
        <v>1.3857375393700607E-3</v>
      </c>
      <c r="V1386" s="78">
        <f>_xll.qlAbcdMathFunctionValue(V$1,($T1386-evaluationDate)/365)</f>
        <v>8.6972525823387256E-4</v>
      </c>
      <c r="W1386" s="78" t="e">
        <f>_xll.qlAbcdMathFunctionValue(W$1,($T1386-evaluationDate)/365)</f>
        <v>#VALUE!</v>
      </c>
      <c r="X1386" s="78" t="e">
        <f>_xll.qlAbcdMathFunctionValue(X$1,($T1386-evaluationDate)/365)</f>
        <v>#VALUE!</v>
      </c>
      <c r="Y1386" s="78">
        <f>_xll.qlAbcdMathFunctionValue(Y$1,($T1386-evaluationDate)/365)</f>
        <v>3.4158881894252895E-4</v>
      </c>
      <c r="Z1386" s="78">
        <f>_xll.qlAbcdMathFunctionValue(Z$1,($T1386-evaluationDate)/365)</f>
        <v>3.6668381317113527E-4</v>
      </c>
      <c r="AA1386" s="78">
        <f>_xll.qlAbcdMathFunctionValue(AA$1,($T1386-evaluationDate)/365)</f>
        <v>0.21360351868281388</v>
      </c>
      <c r="AB1386" s="78">
        <f>_xll.qlAbcdMathFunctionValue(AB$1,($T1386-evaluationDate)/365)</f>
        <v>0.21360630862909308</v>
      </c>
      <c r="AD1386" s="78">
        <f>_xll.qlAbcdMathFunctionValue(AD$1,($T1386-evaluationDate)/365)</f>
        <v>5.748838411332879E-4</v>
      </c>
      <c r="AE1386" s="78">
        <f>_xll.qlAbcdMathFunctionValue(AE$1,($T1386-evaluationDate)/365)</f>
        <v>5.7615879059502403E-4</v>
      </c>
    </row>
    <row r="1387" spans="19:31">
      <c r="S1387" s="64" t="s">
        <v>99</v>
      </c>
      <c r="T1387" s="146">
        <f>_xll.qlCalendarAdvance(Calendar,T1386,S1387,,,trigger)</f>
        <v>49255</v>
      </c>
      <c r="U1387" s="78">
        <f>_xll.qlAbcdMathFunctionValue(U$1,($T1387-evaluationDate)/365)</f>
        <v>1.3854660240333661E-3</v>
      </c>
      <c r="V1387" s="78">
        <f>_xll.qlAbcdMathFunctionValue(V$1,($T1387-evaluationDate)/365)</f>
        <v>8.6849757689908967E-4</v>
      </c>
      <c r="W1387" s="78" t="e">
        <f>_xll.qlAbcdMathFunctionValue(W$1,($T1387-evaluationDate)/365)</f>
        <v>#VALUE!</v>
      </c>
      <c r="X1387" s="78" t="e">
        <f>_xll.qlAbcdMathFunctionValue(X$1,($T1387-evaluationDate)/365)</f>
        <v>#VALUE!</v>
      </c>
      <c r="Y1387" s="78">
        <f>_xll.qlAbcdMathFunctionValue(Y$1,($T1387-evaluationDate)/365)</f>
        <v>3.4066979347451584E-4</v>
      </c>
      <c r="Z1387" s="78">
        <f>_xll.qlAbcdMathFunctionValue(Z$1,($T1387-evaluationDate)/365)</f>
        <v>3.6569185283651204E-4</v>
      </c>
      <c r="AA1387" s="78">
        <f>_xll.qlAbcdMathFunctionValue(AA$1,($T1387-evaluationDate)/365)</f>
        <v>0.21360231921615966</v>
      </c>
      <c r="AB1387" s="78">
        <f>_xll.qlAbcdMathFunctionValue(AB$1,($T1387-evaluationDate)/365)</f>
        <v>0.21360510111539052</v>
      </c>
      <c r="AD1387" s="78">
        <f>_xll.qlAbcdMathFunctionValue(AD$1,($T1387-evaluationDate)/365)</f>
        <v>5.743357089428604E-4</v>
      </c>
      <c r="AE1387" s="78">
        <f>_xll.qlAbcdMathFunctionValue(AE$1,($T1387-evaluationDate)/365)</f>
        <v>5.7560698106500624E-4</v>
      </c>
    </row>
    <row r="1388" spans="19:31">
      <c r="S1388" s="64" t="s">
        <v>99</v>
      </c>
      <c r="T1388" s="146">
        <f>_xll.qlCalendarAdvance(Calendar,T1387,S1388,,,trigger)</f>
        <v>49262</v>
      </c>
      <c r="U1388" s="78">
        <f>_xll.qlAbcdMathFunctionValue(U$1,($T1388-evaluationDate)/365)</f>
        <v>1.3851952964326392E-3</v>
      </c>
      <c r="V1388" s="78">
        <f>_xll.qlAbcdMathFunctionValue(V$1,($T1388-evaluationDate)/365)</f>
        <v>8.6727343472044714E-4</v>
      </c>
      <c r="W1388" s="78" t="e">
        <f>_xll.qlAbcdMathFunctionValue(W$1,($T1388-evaluationDate)/365)</f>
        <v>#VALUE!</v>
      </c>
      <c r="X1388" s="78" t="e">
        <f>_xll.qlAbcdMathFunctionValue(X$1,($T1388-evaluationDate)/365)</f>
        <v>#VALUE!</v>
      </c>
      <c r="Y1388" s="78">
        <f>_xll.qlAbcdMathFunctionValue(Y$1,($T1388-evaluationDate)/365)</f>
        <v>3.3975345044817516E-4</v>
      </c>
      <c r="Z1388" s="78">
        <f>_xll.qlAbcdMathFunctionValue(Z$1,($T1388-evaluationDate)/365)</f>
        <v>3.6470275212222323E-4</v>
      </c>
      <c r="AA1388" s="78">
        <f>_xll.qlAbcdMathFunctionValue(AA$1,($T1388-evaluationDate)/365)</f>
        <v>0.2136011232113269</v>
      </c>
      <c r="AB1388" s="78">
        <f>_xll.qlAbcdMathFunctionValue(AB$1,($T1388-evaluationDate)/365)</f>
        <v>0.21360389708270494</v>
      </c>
      <c r="AD1388" s="78">
        <f>_xll.qlAbcdMathFunctionValue(AD$1,($T1388-evaluationDate)/365)</f>
        <v>5.737891587353789E-4</v>
      </c>
      <c r="AE1388" s="78">
        <f>_xll.qlAbcdMathFunctionValue(AE$1,($T1388-evaluationDate)/365)</f>
        <v>5.7505676228987836E-4</v>
      </c>
    </row>
    <row r="1389" spans="19:31">
      <c r="S1389" s="64" t="s">
        <v>99</v>
      </c>
      <c r="T1389" s="146">
        <f>_xll.qlCalendarAdvance(Calendar,T1388,S1389,,,trigger)</f>
        <v>49269</v>
      </c>
      <c r="U1389" s="78">
        <f>_xll.qlAbcdMathFunctionValue(U$1,($T1389-evaluationDate)/365)</f>
        <v>1.3849253546621902E-3</v>
      </c>
      <c r="V1389" s="78">
        <f>_xll.qlAbcdMathFunctionValue(V$1,($T1389-evaluationDate)/365)</f>
        <v>8.6605282326630861E-4</v>
      </c>
      <c r="W1389" s="78" t="e">
        <f>_xll.qlAbcdMathFunctionValue(W$1,($T1389-evaluationDate)/365)</f>
        <v>#VALUE!</v>
      </c>
      <c r="X1389" s="78" t="e">
        <f>_xll.qlAbcdMathFunctionValue(X$1,($T1389-evaluationDate)/365)</f>
        <v>#VALUE!</v>
      </c>
      <c r="Y1389" s="78">
        <f>_xll.qlAbcdMathFunctionValue(Y$1,($T1389-evaluationDate)/365)</f>
        <v>3.3883978328152863E-4</v>
      </c>
      <c r="Z1389" s="78">
        <f>_xll.qlAbcdMathFunctionValue(Z$1,($T1389-evaluationDate)/365)</f>
        <v>3.6371650421554929E-4</v>
      </c>
      <c r="AA1389" s="78">
        <f>_xll.qlAbcdMathFunctionValue(AA$1,($T1389-evaluationDate)/365)</f>
        <v>0.2135999306600451</v>
      </c>
      <c r="AB1389" s="78">
        <f>_xll.qlAbcdMathFunctionValue(AB$1,($T1389-evaluationDate)/365)</f>
        <v>0.21360269652274319</v>
      </c>
      <c r="AD1389" s="78">
        <f>_xll.qlAbcdMathFunctionValue(AD$1,($T1389-evaluationDate)/365)</f>
        <v>5.7324418673136766E-4</v>
      </c>
      <c r="AE1389" s="78">
        <f>_xll.qlAbcdMathFunctionValue(AE$1,($T1389-evaluationDate)/365)</f>
        <v>5.745081304798479E-4</v>
      </c>
    </row>
    <row r="1390" spans="19:31">
      <c r="S1390" s="64" t="s">
        <v>99</v>
      </c>
      <c r="T1390" s="146">
        <f>_xll.qlCalendarAdvance(Calendar,T1389,S1390,,,trigger)</f>
        <v>49276</v>
      </c>
      <c r="U1390" s="78">
        <f>_xll.qlAbcdMathFunctionValue(U$1,($T1390-evaluationDate)/365)</f>
        <v>1.3846561968187576E-3</v>
      </c>
      <c r="V1390" s="78">
        <f>_xll.qlAbcdMathFunctionValue(V$1,($T1390-evaluationDate)/365)</f>
        <v>8.6483573411488129E-4</v>
      </c>
      <c r="W1390" s="78" t="e">
        <f>_xll.qlAbcdMathFunctionValue(W$1,($T1390-evaluationDate)/365)</f>
        <v>#VALUE!</v>
      </c>
      <c r="X1390" s="78" t="e">
        <f>_xll.qlAbcdMathFunctionValue(X$1,($T1390-evaluationDate)/365)</f>
        <v>#VALUE!</v>
      </c>
      <c r="Y1390" s="78">
        <f>_xll.qlAbcdMathFunctionValue(Y$1,($T1390-evaluationDate)/365)</f>
        <v>3.3792878540162138E-4</v>
      </c>
      <c r="Z1390" s="78">
        <f>_xll.qlAbcdMathFunctionValue(Z$1,($T1390-evaluationDate)/365)</f>
        <v>3.6273310231172394E-4</v>
      </c>
      <c r="AA1390" s="78">
        <f>_xll.qlAbcdMathFunctionValue(AA$1,($T1390-evaluationDate)/365)</f>
        <v>0.21359874155405348</v>
      </c>
      <c r="AB1390" s="78">
        <f>_xll.qlAbcdMathFunctionValue(AB$1,($T1390-evaluationDate)/365)</f>
        <v>0.21360149942722179</v>
      </c>
      <c r="AD1390" s="78">
        <f>_xll.qlAbcdMathFunctionValue(AD$1,($T1390-evaluationDate)/365)</f>
        <v>5.727007891558367E-4</v>
      </c>
      <c r="AE1390" s="78">
        <f>_xll.qlAbcdMathFunctionValue(AE$1,($T1390-evaluationDate)/365)</f>
        <v>5.7396108184954711E-4</v>
      </c>
    </row>
    <row r="1391" spans="19:31">
      <c r="S1391" s="64" t="s">
        <v>99</v>
      </c>
      <c r="T1391" s="146">
        <f>_xll.qlCalendarAdvance(Calendar,T1390,S1391,,,trigger)</f>
        <v>49283</v>
      </c>
      <c r="U1391" s="78">
        <f>_xll.qlAbcdMathFunctionValue(U$1,($T1391-evaluationDate)/365)</f>
        <v>1.3843878210015184E-3</v>
      </c>
      <c r="V1391" s="78">
        <f>_xll.qlAbcdMathFunctionValue(V$1,($T1391-evaluationDate)/365)</f>
        <v>8.6362215885427249E-4</v>
      </c>
      <c r="W1391" s="78" t="e">
        <f>_xll.qlAbcdMathFunctionValue(W$1,($T1391-evaluationDate)/365)</f>
        <v>#VALUE!</v>
      </c>
      <c r="X1391" s="78" t="e">
        <f>_xll.qlAbcdMathFunctionValue(X$1,($T1391-evaluationDate)/365)</f>
        <v>#VALUE!</v>
      </c>
      <c r="Y1391" s="78">
        <f>_xll.qlAbcdMathFunctionValue(Y$1,($T1391-evaluationDate)/365)</f>
        <v>3.3702045024455588E-4</v>
      </c>
      <c r="Z1391" s="78">
        <f>_xll.qlAbcdMathFunctionValue(Z$1,($T1391-evaluationDate)/365)</f>
        <v>3.6175253961398036E-4</v>
      </c>
      <c r="AA1391" s="78">
        <f>_xll.qlAbcdMathFunctionValue(AA$1,($T1391-evaluationDate)/365)</f>
        <v>0.21359755588510118</v>
      </c>
      <c r="AB1391" s="78">
        <f>_xll.qlAbcdMathFunctionValue(AB$1,($T1391-evaluationDate)/365)</f>
        <v>0.21360030578786707</v>
      </c>
      <c r="AD1391" s="78">
        <f>_xll.qlAbcdMathFunctionValue(AD$1,($T1391-evaluationDate)/365)</f>
        <v>5.7215896223830782E-4</v>
      </c>
      <c r="AE1391" s="78">
        <f>_xll.qlAbcdMathFunctionValue(AE$1,($T1391-evaluationDate)/365)</f>
        <v>5.7341561261805782E-4</v>
      </c>
    </row>
    <row r="1392" spans="19:31">
      <c r="S1392" s="64" t="s">
        <v>99</v>
      </c>
      <c r="T1392" s="146">
        <f>_xll.qlCalendarAdvance(Calendar,T1391,S1392,,,trigger)</f>
        <v>49290</v>
      </c>
      <c r="U1392" s="78">
        <f>_xll.qlAbcdMathFunctionValue(U$1,($T1392-evaluationDate)/365)</f>
        <v>1.3841202253121016E-3</v>
      </c>
      <c r="V1392" s="78">
        <f>_xll.qlAbcdMathFunctionValue(V$1,($T1392-evaluationDate)/365)</f>
        <v>8.6241208908255113E-4</v>
      </c>
      <c r="W1392" s="78" t="e">
        <f>_xll.qlAbcdMathFunctionValue(W$1,($T1392-evaluationDate)/365)</f>
        <v>#VALUE!</v>
      </c>
      <c r="X1392" s="78" t="e">
        <f>_xll.qlAbcdMathFunctionValue(X$1,($T1392-evaluationDate)/365)</f>
        <v>#VALUE!</v>
      </c>
      <c r="Y1392" s="78">
        <f>_xll.qlAbcdMathFunctionValue(Y$1,($T1392-evaluationDate)/365)</f>
        <v>3.3611477125552878E-4</v>
      </c>
      <c r="Z1392" s="78">
        <f>_xll.qlAbcdMathFunctionValue(Z$1,($T1392-evaluationDate)/365)</f>
        <v>3.6077480933360064E-4</v>
      </c>
      <c r="AA1392" s="78">
        <f>_xll.qlAbcdMathFunctionValue(AA$1,($T1392-evaluationDate)/365)</f>
        <v>0.2135963736449473</v>
      </c>
      <c r="AB1392" s="78">
        <f>_xll.qlAbcdMathFunctionValue(AB$1,($T1392-evaluationDate)/365)</f>
        <v>0.21359911559641512</v>
      </c>
      <c r="AD1392" s="78">
        <f>_xll.qlAbcdMathFunctionValue(AD$1,($T1392-evaluationDate)/365)</f>
        <v>5.716187022128408E-4</v>
      </c>
      <c r="AE1392" s="78">
        <f>_xll.qlAbcdMathFunctionValue(AE$1,($T1392-evaluationDate)/365)</f>
        <v>5.7287171900893949E-4</v>
      </c>
    </row>
    <row r="1393" spans="19:31">
      <c r="S1393" s="64" t="s">
        <v>99</v>
      </c>
      <c r="T1393" s="146">
        <f>_xll.qlCalendarAdvance(Calendar,T1392,S1393,,,trigger)</f>
        <v>49297</v>
      </c>
      <c r="U1393" s="78">
        <f>_xll.qlAbcdMathFunctionValue(U$1,($T1393-evaluationDate)/365)</f>
        <v>1.3838534078545977E-3</v>
      </c>
      <c r="V1393" s="78">
        <f>_xll.qlAbcdMathFunctionValue(V$1,($T1393-evaluationDate)/365)</f>
        <v>8.6120551640780625E-4</v>
      </c>
      <c r="W1393" s="78" t="e">
        <f>_xll.qlAbcdMathFunctionValue(W$1,($T1393-evaluationDate)/365)</f>
        <v>#VALUE!</v>
      </c>
      <c r="X1393" s="78" t="e">
        <f>_xll.qlAbcdMathFunctionValue(X$1,($T1393-evaluationDate)/365)</f>
        <v>#VALUE!</v>
      </c>
      <c r="Y1393" s="78">
        <f>_xll.qlAbcdMathFunctionValue(Y$1,($T1393-evaluationDate)/365)</f>
        <v>3.3521174188886547E-4</v>
      </c>
      <c r="Z1393" s="78">
        <f>_xll.qlAbcdMathFunctionValue(Z$1,($T1393-evaluationDate)/365)</f>
        <v>3.5979990468996281E-4</v>
      </c>
      <c r="AA1393" s="78">
        <f>_xll.qlAbcdMathFunctionValue(AA$1,($T1393-evaluationDate)/365)</f>
        <v>0.21359519482536085</v>
      </c>
      <c r="AB1393" s="78">
        <f>_xll.qlAbcdMathFunctionValue(AB$1,($T1393-evaluationDate)/365)</f>
        <v>0.21359792884461187</v>
      </c>
      <c r="AD1393" s="78">
        <f>_xll.qlAbcdMathFunctionValue(AD$1,($T1393-evaluationDate)/365)</f>
        <v>5.71080005318059E-4</v>
      </c>
      <c r="AE1393" s="78">
        <f>_xll.qlAbcdMathFunctionValue(AE$1,($T1393-evaluationDate)/365)</f>
        <v>5.7232939725025526E-4</v>
      </c>
    </row>
    <row r="1394" spans="19:31">
      <c r="S1394" s="64" t="s">
        <v>99</v>
      </c>
      <c r="T1394" s="146">
        <f>_xll.qlCalendarAdvance(Calendar,T1393,S1394,,,trigger)</f>
        <v>49305</v>
      </c>
      <c r="U1394" s="78">
        <f>_xll.qlAbcdMathFunctionValue(U$1,($T1394-evaluationDate)/365)</f>
        <v>1.3835494241257055E-3</v>
      </c>
      <c r="V1394" s="78">
        <f>_xll.qlAbcdMathFunctionValue(V$1,($T1394-evaluationDate)/365)</f>
        <v>8.5983084761591974E-4</v>
      </c>
      <c r="W1394" s="78" t="e">
        <f>_xll.qlAbcdMathFunctionValue(W$1,($T1394-evaluationDate)/365)</f>
        <v>#VALUE!</v>
      </c>
      <c r="X1394" s="78" t="e">
        <f>_xll.qlAbcdMathFunctionValue(X$1,($T1394-evaluationDate)/365)</f>
        <v>#VALUE!</v>
      </c>
      <c r="Y1394" s="78">
        <f>_xll.qlAbcdMathFunctionValue(Y$1,($T1394-evaluationDate)/365)</f>
        <v>3.3418294437790496E-4</v>
      </c>
      <c r="Z1394" s="78">
        <f>_xll.qlAbcdMathFunctionValue(Z$1,($T1394-evaluationDate)/365)</f>
        <v>3.5868917923038155E-4</v>
      </c>
      <c r="AA1394" s="78">
        <f>_xll.qlAbcdMathFunctionValue(AA$1,($T1394-evaluationDate)/365)</f>
        <v>0.21359385178088103</v>
      </c>
      <c r="AB1394" s="78">
        <f>_xll.qlAbcdMathFunctionValue(AB$1,($T1394-evaluationDate)/365)</f>
        <v>0.21359657675807636</v>
      </c>
      <c r="AD1394" s="78">
        <f>_xll.qlAbcdMathFunctionValue(AD$1,($T1394-evaluationDate)/365)</f>
        <v>5.7046626094260557E-4</v>
      </c>
      <c r="AE1394" s="78">
        <f>_xll.qlAbcdMathFunctionValue(AE$1,($T1394-evaluationDate)/365)</f>
        <v>5.7171152083681674E-4</v>
      </c>
    </row>
    <row r="1395" spans="19:31">
      <c r="S1395" s="64" t="s">
        <v>99</v>
      </c>
      <c r="T1395" s="146">
        <f>_xll.qlCalendarAdvance(Calendar,T1394,S1395,,,trigger)</f>
        <v>49312</v>
      </c>
      <c r="U1395" s="78">
        <f>_xll.qlAbcdMathFunctionValue(U$1,($T1395-evaluationDate)/365)</f>
        <v>1.3832842679353545E-3</v>
      </c>
      <c r="V1395" s="78">
        <f>_xll.qlAbcdMathFunctionValue(V$1,($T1395-evaluationDate)/365)</f>
        <v>8.5863174050887709E-4</v>
      </c>
      <c r="W1395" s="78" t="e">
        <f>_xll.qlAbcdMathFunctionValue(W$1,($T1395-evaluationDate)/365)</f>
        <v>#VALUE!</v>
      </c>
      <c r="X1395" s="78" t="e">
        <f>_xll.qlAbcdMathFunctionValue(X$1,($T1395-evaluationDate)/365)</f>
        <v>#VALUE!</v>
      </c>
      <c r="Y1395" s="78">
        <f>_xll.qlAbcdMathFunctionValue(Y$1,($T1395-evaluationDate)/365)</f>
        <v>3.3328557077455187E-4</v>
      </c>
      <c r="Z1395" s="78">
        <f>_xll.qlAbcdMathFunctionValue(Z$1,($T1395-evaluationDate)/365)</f>
        <v>3.5772030672784284E-4</v>
      </c>
      <c r="AA1395" s="78">
        <f>_xll.qlAbcdMathFunctionValue(AA$1,($T1395-evaluationDate)/365)</f>
        <v>0.21359268026341233</v>
      </c>
      <c r="AB1395" s="78">
        <f>_xll.qlAbcdMathFunctionValue(AB$1,($T1395-evaluationDate)/365)</f>
        <v>0.21359539734920086</v>
      </c>
      <c r="AD1395" s="78">
        <f>_xll.qlAbcdMathFunctionValue(AD$1,($T1395-evaluationDate)/365)</f>
        <v>5.6993090096909313E-4</v>
      </c>
      <c r="AE1395" s="78">
        <f>_xll.qlAbcdMathFunctionValue(AE$1,($T1395-evaluationDate)/365)</f>
        <v>5.7117255464874219E-4</v>
      </c>
    </row>
    <row r="1396" spans="19:31">
      <c r="S1396" s="64" t="s">
        <v>99</v>
      </c>
      <c r="T1396" s="146">
        <f>_xll.qlCalendarAdvance(Calendar,T1395,S1396,,,trigger)</f>
        <v>49319</v>
      </c>
      <c r="U1396" s="78">
        <f>_xll.qlAbcdMathFunctionValue(U$1,($T1396-evaluationDate)/365)</f>
        <v>1.3830198840345071E-3</v>
      </c>
      <c r="V1396" s="78">
        <f>_xll.qlAbcdMathFunctionValue(V$1,($T1396-evaluationDate)/365)</f>
        <v>8.5743610419011318E-4</v>
      </c>
      <c r="W1396" s="78" t="e">
        <f>_xll.qlAbcdMathFunctionValue(W$1,($T1396-evaluationDate)/365)</f>
        <v>#VALUE!</v>
      </c>
      <c r="X1396" s="78" t="e">
        <f>_xll.qlAbcdMathFunctionValue(X$1,($T1396-evaluationDate)/365)</f>
        <v>#VALUE!</v>
      </c>
      <c r="Y1396" s="78">
        <f>_xll.qlAbcdMathFunctionValue(Y$1,($T1396-evaluationDate)/365)</f>
        <v>3.3239082628126006E-4</v>
      </c>
      <c r="Z1396" s="78">
        <f>_xll.qlAbcdMathFunctionValue(Z$1,($T1396-evaluationDate)/365)</f>
        <v>3.5675423860475079E-4</v>
      </c>
      <c r="AA1396" s="78">
        <f>_xll.qlAbcdMathFunctionValue(AA$1,($T1396-evaluationDate)/365)</f>
        <v>0.21359151214070804</v>
      </c>
      <c r="AB1396" s="78">
        <f>_xll.qlAbcdMathFunctionValue(AB$1,($T1396-evaluationDate)/365)</f>
        <v>0.2135942213540975</v>
      </c>
      <c r="AD1396" s="78">
        <f>_xll.qlAbcdMathFunctionValue(AD$1,($T1396-evaluationDate)/365)</f>
        <v>5.6939709233479142E-4</v>
      </c>
      <c r="AE1396" s="78">
        <f>_xll.qlAbcdMathFunctionValue(AE$1,($T1396-evaluationDate)/365)</f>
        <v>5.7063514848605429E-4</v>
      </c>
    </row>
    <row r="1397" spans="19:31">
      <c r="S1397" s="64" t="s">
        <v>99</v>
      </c>
      <c r="T1397" s="146">
        <f>_xll.qlCalendarAdvance(Calendar,T1396,S1397,,,trigger)</f>
        <v>49326</v>
      </c>
      <c r="U1397" s="78">
        <f>_xll.qlAbcdMathFunctionValue(U$1,($T1397-evaluationDate)/365)</f>
        <v>1.3827562705375797E-3</v>
      </c>
      <c r="V1397" s="78">
        <f>_xll.qlAbcdMathFunctionValue(V$1,($T1397-evaluationDate)/365)</f>
        <v>8.5624393030984285E-4</v>
      </c>
      <c r="W1397" s="78" t="e">
        <f>_xll.qlAbcdMathFunctionValue(W$1,($T1397-evaluationDate)/365)</f>
        <v>#VALUE!</v>
      </c>
      <c r="X1397" s="78" t="e">
        <f>_xll.qlAbcdMathFunctionValue(X$1,($T1397-evaluationDate)/365)</f>
        <v>#VALUE!</v>
      </c>
      <c r="Y1397" s="78">
        <f>_xll.qlAbcdMathFunctionValue(Y$1,($T1397-evaluationDate)/365)</f>
        <v>3.3149870439054102E-4</v>
      </c>
      <c r="Z1397" s="78">
        <f>_xll.qlAbcdMathFunctionValue(Z$1,($T1397-evaluationDate)/365)</f>
        <v>3.5579096811452104E-4</v>
      </c>
      <c r="AA1397" s="78">
        <f>_xll.qlAbcdMathFunctionValue(AA$1,($T1397-evaluationDate)/365)</f>
        <v>0.21359034740457919</v>
      </c>
      <c r="AB1397" s="78">
        <f>_xll.qlAbcdMathFunctionValue(AB$1,($T1397-evaluationDate)/365)</f>
        <v>0.21359304876455376</v>
      </c>
      <c r="AD1397" s="78">
        <f>_xll.qlAbcdMathFunctionValue(AD$1,($T1397-evaluationDate)/365)</f>
        <v>5.6886483129750011E-4</v>
      </c>
      <c r="AE1397" s="78">
        <f>_xll.qlAbcdMathFunctionValue(AE$1,($T1397-evaluationDate)/365)</f>
        <v>5.7009929859575047E-4</v>
      </c>
    </row>
    <row r="1398" spans="19:31">
      <c r="S1398" s="64" t="s">
        <v>99</v>
      </c>
      <c r="T1398" s="146">
        <f>_xll.qlCalendarAdvance(Calendar,T1397,S1398,,,trigger)</f>
        <v>49333</v>
      </c>
      <c r="U1398" s="78">
        <f>_xll.qlAbcdMathFunctionValue(U$1,($T1398-evaluationDate)/365)</f>
        <v>1.382493425561508E-3</v>
      </c>
      <c r="V1398" s="78">
        <f>_xll.qlAbcdMathFunctionValue(V$1,($T1398-evaluationDate)/365)</f>
        <v>8.5505521052859344E-4</v>
      </c>
      <c r="W1398" s="78" t="e">
        <f>_xll.qlAbcdMathFunctionValue(W$1,($T1398-evaluationDate)/365)</f>
        <v>#VALUE!</v>
      </c>
      <c r="X1398" s="78" t="e">
        <f>_xll.qlAbcdMathFunctionValue(X$1,($T1398-evaluationDate)/365)</f>
        <v>#VALUE!</v>
      </c>
      <c r="Y1398" s="78">
        <f>_xll.qlAbcdMathFunctionValue(Y$1,($T1398-evaluationDate)/365)</f>
        <v>3.3060919860420913E-4</v>
      </c>
      <c r="Z1398" s="78">
        <f>_xll.qlAbcdMathFunctionValue(Z$1,($T1398-evaluationDate)/365)</f>
        <v>3.5483048851890181E-4</v>
      </c>
      <c r="AA1398" s="78">
        <f>_xll.qlAbcdMathFunctionValue(AA$1,($T1398-evaluationDate)/365)</f>
        <v>0.21358918604684704</v>
      </c>
      <c r="AB1398" s="78">
        <f>_xll.qlAbcdMathFunctionValue(AB$1,($T1398-evaluationDate)/365)</f>
        <v>0.21359187957236708</v>
      </c>
      <c r="AD1398" s="78">
        <f>_xll.qlAbcdMathFunctionValue(AD$1,($T1398-evaluationDate)/365)</f>
        <v>5.6833411411971041E-4</v>
      </c>
      <c r="AE1398" s="78">
        <f>_xll.qlAbcdMathFunctionValue(AE$1,($T1398-evaluationDate)/365)</f>
        <v>5.6956500122946354E-4</v>
      </c>
    </row>
    <row r="1399" spans="19:31">
      <c r="S1399" s="64" t="s">
        <v>99</v>
      </c>
      <c r="T1399" s="146">
        <f>_xll.qlCalendarAdvance(Calendar,T1398,S1399,,,trigger)</f>
        <v>49340</v>
      </c>
      <c r="U1399" s="78">
        <f>_xll.qlAbcdMathFunctionValue(U$1,($T1399-evaluationDate)/365)</f>
        <v>1.3822313472257599E-3</v>
      </c>
      <c r="V1399" s="78">
        <f>_xll.qlAbcdMathFunctionValue(V$1,($T1399-evaluationDate)/365)</f>
        <v>8.5386993651726049E-4</v>
      </c>
      <c r="W1399" s="78" t="e">
        <f>_xll.qlAbcdMathFunctionValue(W$1,($T1399-evaluationDate)/365)</f>
        <v>#VALUE!</v>
      </c>
      <c r="X1399" s="78" t="e">
        <f>_xll.qlAbcdMathFunctionValue(X$1,($T1399-evaluationDate)/365)</f>
        <v>#VALUE!</v>
      </c>
      <c r="Y1399" s="78">
        <f>_xll.qlAbcdMathFunctionValue(Y$1,($T1399-evaluationDate)/365)</f>
        <v>3.2972230243341404E-4</v>
      </c>
      <c r="Z1399" s="78">
        <f>_xll.qlAbcdMathFunctionValue(Z$1,($T1399-evaluationDate)/365)</f>
        <v>3.5387279308801868E-4</v>
      </c>
      <c r="AA1399" s="78">
        <f>_xll.qlAbcdMathFunctionValue(AA$1,($T1399-evaluationDate)/365)</f>
        <v>0.21358802805934324</v>
      </c>
      <c r="AB1399" s="78">
        <f>_xll.qlAbcdMathFunctionValue(AB$1,($T1399-evaluationDate)/365)</f>
        <v>0.21359071376934524</v>
      </c>
      <c r="AD1399" s="78">
        <f>_xll.qlAbcdMathFunctionValue(AD$1,($T1399-evaluationDate)/365)</f>
        <v>5.6780493706863014E-4</v>
      </c>
      <c r="AE1399" s="78">
        <f>_xll.qlAbcdMathFunctionValue(AE$1,($T1399-evaluationDate)/365)</f>
        <v>5.6903225264348656E-4</v>
      </c>
    </row>
    <row r="1400" spans="19:31">
      <c r="S1400" s="64" t="s">
        <v>99</v>
      </c>
      <c r="T1400" s="146">
        <f>_xll.qlCalendarAdvance(Calendar,T1399,S1400,,,trigger)</f>
        <v>49347</v>
      </c>
      <c r="U1400" s="78">
        <f>_xll.qlAbcdMathFunctionValue(U$1,($T1400-evaluationDate)/365)</f>
        <v>1.381970033652346E-3</v>
      </c>
      <c r="V1400" s="78">
        <f>_xll.qlAbcdMathFunctionValue(V$1,($T1400-evaluationDate)/365)</f>
        <v>8.5268809995716331E-4</v>
      </c>
      <c r="W1400" s="78" t="e">
        <f>_xll.qlAbcdMathFunctionValue(W$1,($T1400-evaluationDate)/365)</f>
        <v>#VALUE!</v>
      </c>
      <c r="X1400" s="78" t="e">
        <f>_xll.qlAbcdMathFunctionValue(X$1,($T1400-evaluationDate)/365)</f>
        <v>#VALUE!</v>
      </c>
      <c r="Y1400" s="78">
        <f>_xll.qlAbcdMathFunctionValue(Y$1,($T1400-evaluationDate)/365)</f>
        <v>3.2883800939867468E-4</v>
      </c>
      <c r="Z1400" s="78">
        <f>_xll.qlAbcdMathFunctionValue(Z$1,($T1400-evaluationDate)/365)</f>
        <v>3.5291787510041938E-4</v>
      </c>
      <c r="AA1400" s="78">
        <f>_xll.qlAbcdMathFunctionValue(AA$1,($T1400-evaluationDate)/365)</f>
        <v>0.21358687343390972</v>
      </c>
      <c r="AB1400" s="78">
        <f>_xll.qlAbcdMathFunctionValue(AB$1,($T1400-evaluationDate)/365)</f>
        <v>0.2135895513473062</v>
      </c>
      <c r="AD1400" s="78">
        <f>_xll.qlAbcdMathFunctionValue(AD$1,($T1400-evaluationDate)/365)</f>
        <v>5.6727729641620726E-4</v>
      </c>
      <c r="AE1400" s="78">
        <f>_xll.qlAbcdMathFunctionValue(AE$1,($T1400-evaluationDate)/365)</f>
        <v>5.6850104909879763E-4</v>
      </c>
    </row>
    <row r="1401" spans="19:31">
      <c r="S1401" s="64" t="s">
        <v>99</v>
      </c>
      <c r="T1401" s="146">
        <f>_xll.qlCalendarAdvance(Calendar,T1400,S1401,,,trigger)</f>
        <v>49354</v>
      </c>
      <c r="U1401" s="78">
        <f>_xll.qlAbcdMathFunctionValue(U$1,($T1401-evaluationDate)/365)</f>
        <v>1.3817094829658293E-3</v>
      </c>
      <c r="V1401" s="78">
        <f>_xll.qlAbcdMathFunctionValue(V$1,($T1401-evaluationDate)/365)</f>
        <v>8.5150969254009523E-4</v>
      </c>
      <c r="W1401" s="78" t="e">
        <f>_xll.qlAbcdMathFunctionValue(W$1,($T1401-evaluationDate)/365)</f>
        <v>#VALUE!</v>
      </c>
      <c r="X1401" s="78" t="e">
        <f>_xll.qlAbcdMathFunctionValue(X$1,($T1401-evaluationDate)/365)</f>
        <v>#VALUE!</v>
      </c>
      <c r="Y1401" s="78">
        <f>_xll.qlAbcdMathFunctionValue(Y$1,($T1401-evaluationDate)/365)</f>
        <v>3.2795631302990757E-4</v>
      </c>
      <c r="Z1401" s="78">
        <f>_xll.qlAbcdMathFunctionValue(Z$1,($T1401-evaluationDate)/365)</f>
        <v>3.5196572784311481E-4</v>
      </c>
      <c r="AA1401" s="78">
        <f>_xll.qlAbcdMathFunctionValue(AA$1,($T1401-evaluationDate)/365)</f>
        <v>0.21358572216239891</v>
      </c>
      <c r="AB1401" s="78">
        <f>_xll.qlAbcdMathFunctionValue(AB$1,($T1401-evaluationDate)/365)</f>
        <v>0.21358839229807822</v>
      </c>
      <c r="AD1401" s="78">
        <f>_xll.qlAbcdMathFunctionValue(AD$1,($T1401-evaluationDate)/365)</f>
        <v>5.6675118843915252E-4</v>
      </c>
      <c r="AE1401" s="78">
        <f>_xll.qlAbcdMathFunctionValue(AE$1,($T1401-evaluationDate)/365)</f>
        <v>5.679713868610829E-4</v>
      </c>
    </row>
    <row r="1402" spans="19:31">
      <c r="S1402" s="64" t="s">
        <v>99</v>
      </c>
      <c r="T1402" s="146">
        <f>_xll.qlCalendarAdvance(Calendar,T1401,S1402,,,trigger)</f>
        <v>49361</v>
      </c>
      <c r="U1402" s="78">
        <f>_xll.qlAbcdMathFunctionValue(U$1,($T1402-evaluationDate)/365)</f>
        <v>1.3814496932933358E-3</v>
      </c>
      <c r="V1402" s="78">
        <f>_xll.qlAbcdMathFunctionValue(V$1,($T1402-evaluationDate)/365)</f>
        <v>8.5033470596838077E-4</v>
      </c>
      <c r="W1402" s="78" t="e">
        <f>_xll.qlAbcdMathFunctionValue(W$1,($T1402-evaluationDate)/365)</f>
        <v>#VALUE!</v>
      </c>
      <c r="X1402" s="78" t="e">
        <f>_xll.qlAbcdMathFunctionValue(X$1,($T1402-evaluationDate)/365)</f>
        <v>#VALUE!</v>
      </c>
      <c r="Y1402" s="78">
        <f>_xll.qlAbcdMathFunctionValue(Y$1,($T1402-evaluationDate)/365)</f>
        <v>3.2707720686646162E-4</v>
      </c>
      <c r="Z1402" s="78">
        <f>_xll.qlAbcdMathFunctionValue(Z$1,($T1402-evaluationDate)/365)</f>
        <v>3.510163446116251E-4</v>
      </c>
      <c r="AA1402" s="78">
        <f>_xll.qlAbcdMathFunctionValue(AA$1,($T1402-evaluationDate)/365)</f>
        <v>0.21358457423667365</v>
      </c>
      <c r="AB1402" s="78">
        <f>_xll.qlAbcdMathFunctionValue(AB$1,($T1402-evaluationDate)/365)</f>
        <v>0.21358723661349996</v>
      </c>
      <c r="AD1402" s="78">
        <f>_xll.qlAbcdMathFunctionValue(AD$1,($T1402-evaluationDate)/365)</f>
        <v>5.6622660941896415E-4</v>
      </c>
      <c r="AE1402" s="78">
        <f>_xll.qlAbcdMathFunctionValue(AE$1,($T1402-evaluationDate)/365)</f>
        <v>5.6744326220076169E-4</v>
      </c>
    </row>
    <row r="1403" spans="19:31">
      <c r="S1403" s="64" t="s">
        <v>99</v>
      </c>
      <c r="T1403" s="146">
        <f>_xll.qlCalendarAdvance(Calendar,T1402,S1403,,,trigger)</f>
        <v>49368</v>
      </c>
      <c r="U1403" s="78">
        <f>_xll.qlAbcdMathFunctionValue(U$1,($T1403-evaluationDate)/365)</f>
        <v>1.3811906627645663E-3</v>
      </c>
      <c r="V1403" s="78">
        <f>_xll.qlAbcdMathFunctionValue(V$1,($T1403-evaluationDate)/365)</f>
        <v>8.4916313195492583E-4</v>
      </c>
      <c r="W1403" s="78" t="e">
        <f>_xll.qlAbcdMathFunctionValue(W$1,($T1403-evaluationDate)/365)</f>
        <v>#VALUE!</v>
      </c>
      <c r="X1403" s="78" t="e">
        <f>_xll.qlAbcdMathFunctionValue(X$1,($T1403-evaluationDate)/365)</f>
        <v>#VALUE!</v>
      </c>
      <c r="Y1403" s="78">
        <f>_xll.qlAbcdMathFunctionValue(Y$1,($T1403-evaluationDate)/365)</f>
        <v>3.262006844571469E-4</v>
      </c>
      <c r="Z1403" s="78">
        <f>_xll.qlAbcdMathFunctionValue(Z$1,($T1403-evaluationDate)/365)</f>
        <v>3.5006971871001994E-4</v>
      </c>
      <c r="AA1403" s="78">
        <f>_xll.qlAbcdMathFunctionValue(AA$1,($T1403-evaluationDate)/365)</f>
        <v>0.21358342964860738</v>
      </c>
      <c r="AB1403" s="78">
        <f>_xll.qlAbcdMathFunctionValue(AB$1,($T1403-evaluationDate)/365)</f>
        <v>0.21358608428542042</v>
      </c>
      <c r="AD1403" s="78">
        <f>_xll.qlAbcdMathFunctionValue(AD$1,($T1403-evaluationDate)/365)</f>
        <v>5.6570355564194996E-4</v>
      </c>
      <c r="AE1403" s="78">
        <f>_xll.qlAbcdMathFunctionValue(AE$1,($T1403-evaluationDate)/365)</f>
        <v>5.6691667139300943E-4</v>
      </c>
    </row>
    <row r="1404" spans="19:31">
      <c r="S1404" s="64" t="s">
        <v>99</v>
      </c>
      <c r="T1404" s="146">
        <f>_xll.qlCalendarAdvance(Calendar,T1403,S1404,,,trigger)</f>
        <v>49375</v>
      </c>
      <c r="U1404" s="78">
        <f>_xll.qlAbcdMathFunctionValue(U$1,($T1404-evaluationDate)/365)</f>
        <v>1.3809323895118046E-3</v>
      </c>
      <c r="V1404" s="78">
        <f>_xll.qlAbcdMathFunctionValue(V$1,($T1404-evaluationDate)/365)</f>
        <v>8.4799496222326995E-4</v>
      </c>
      <c r="W1404" s="78" t="e">
        <f>_xll.qlAbcdMathFunctionValue(W$1,($T1404-evaluationDate)/365)</f>
        <v>#VALUE!</v>
      </c>
      <c r="X1404" s="78" t="e">
        <f>_xll.qlAbcdMathFunctionValue(X$1,($T1404-evaluationDate)/365)</f>
        <v>#VALUE!</v>
      </c>
      <c r="Y1404" s="78">
        <f>_xll.qlAbcdMathFunctionValue(Y$1,($T1404-evaluationDate)/365)</f>
        <v>3.2532673936026515E-4</v>
      </c>
      <c r="Z1404" s="78">
        <f>_xll.qlAbcdMathFunctionValue(Z$1,($T1404-evaluationDate)/365)</f>
        <v>3.4912584345096081E-4</v>
      </c>
      <c r="AA1404" s="78">
        <f>_xll.qlAbcdMathFunctionValue(AA$1,($T1404-evaluationDate)/365)</f>
        <v>0.21358228839008409</v>
      </c>
      <c r="AB1404" s="78">
        <f>_xll.qlAbcdMathFunctionValue(AB$1,($T1404-evaluationDate)/365)</f>
        <v>0.21358493530569914</v>
      </c>
      <c r="AD1404" s="78">
        <f>_xll.qlAbcdMathFunctionValue(AD$1,($T1404-evaluationDate)/365)</f>
        <v>5.6518202339924989E-4</v>
      </c>
      <c r="AE1404" s="78">
        <f>_xll.qlAbcdMathFunctionValue(AE$1,($T1404-evaluationDate)/365)</f>
        <v>5.6639161071778132E-4</v>
      </c>
    </row>
    <row r="1405" spans="19:31">
      <c r="S1405" s="64" t="s">
        <v>99</v>
      </c>
      <c r="T1405" s="146">
        <f>_xll.qlCalendarAdvance(Calendar,T1404,S1405,,,trigger)</f>
        <v>49382</v>
      </c>
      <c r="U1405" s="78">
        <f>_xll.qlAbcdMathFunctionValue(U$1,($T1405-evaluationDate)/365)</f>
        <v>1.3806748716699289E-3</v>
      </c>
      <c r="V1405" s="78">
        <f>_xll.qlAbcdMathFunctionValue(V$1,($T1405-evaluationDate)/365)</f>
        <v>8.4683018850763921E-4</v>
      </c>
      <c r="W1405" s="78" t="e">
        <f>_xll.qlAbcdMathFunctionValue(W$1,($T1405-evaluationDate)/365)</f>
        <v>#VALUE!</v>
      </c>
      <c r="X1405" s="78" t="e">
        <f>_xll.qlAbcdMathFunctionValue(X$1,($T1405-evaluationDate)/365)</f>
        <v>#VALUE!</v>
      </c>
      <c r="Y1405" s="78">
        <f>_xll.qlAbcdMathFunctionValue(Y$1,($T1405-evaluationDate)/365)</f>
        <v>3.244553651436418E-4</v>
      </c>
      <c r="Z1405" s="78">
        <f>_xll.qlAbcdMathFunctionValue(Z$1,($T1405-evaluationDate)/365)</f>
        <v>3.4818471215574418E-4</v>
      </c>
      <c r="AA1405" s="78">
        <f>_xll.qlAbcdMathFunctionValue(AA$1,($T1405-evaluationDate)/365)</f>
        <v>0.21358115045299833</v>
      </c>
      <c r="AB1405" s="78">
        <f>_xll.qlAbcdMathFunctionValue(AB$1,($T1405-evaluationDate)/365)</f>
        <v>0.21358378966620611</v>
      </c>
      <c r="AD1405" s="78">
        <f>_xll.qlAbcdMathFunctionValue(AD$1,($T1405-evaluationDate)/365)</f>
        <v>5.6466200898685993E-4</v>
      </c>
      <c r="AE1405" s="78">
        <f>_xll.qlAbcdMathFunctionValue(AE$1,($T1405-evaluationDate)/365)</f>
        <v>5.6586807645983572E-4</v>
      </c>
    </row>
    <row r="1406" spans="19:31">
      <c r="S1406" s="64" t="s">
        <v>99</v>
      </c>
      <c r="T1406" s="146">
        <f>_xll.qlCalendarAdvance(Calendar,T1405,S1406,,,trigger)</f>
        <v>49389</v>
      </c>
      <c r="U1406" s="78">
        <f>_xll.qlAbcdMathFunctionValue(U$1,($T1406-evaluationDate)/365)</f>
        <v>1.3804181073764211E-3</v>
      </c>
      <c r="V1406" s="78">
        <f>_xll.qlAbcdMathFunctionValue(V$1,($T1406-evaluationDate)/365)</f>
        <v>8.4566880255299362E-4</v>
      </c>
      <c r="W1406" s="78" t="e">
        <f>_xll.qlAbcdMathFunctionValue(W$1,($T1406-evaluationDate)/365)</f>
        <v>#VALUE!</v>
      </c>
      <c r="X1406" s="78" t="e">
        <f>_xll.qlAbcdMathFunctionValue(X$1,($T1406-evaluationDate)/365)</f>
        <v>#VALUE!</v>
      </c>
      <c r="Y1406" s="78">
        <f>_xll.qlAbcdMathFunctionValue(Y$1,($T1406-evaluationDate)/365)</f>
        <v>3.2358655538465217E-4</v>
      </c>
      <c r="Z1406" s="78">
        <f>_xll.qlAbcdMathFunctionValue(Z$1,($T1406-evaluationDate)/365)</f>
        <v>3.4724631815433919E-4</v>
      </c>
      <c r="AA1406" s="78">
        <f>_xll.qlAbcdMathFunctionValue(AA$1,($T1406-evaluationDate)/365)</f>
        <v>0.2135800158292554</v>
      </c>
      <c r="AB1406" s="78">
        <f>_xll.qlAbcdMathFunctionValue(AB$1,($T1406-evaluationDate)/365)</f>
        <v>0.2135826473588219</v>
      </c>
      <c r="AD1406" s="78">
        <f>_xll.qlAbcdMathFunctionValue(AD$1,($T1406-evaluationDate)/365)</f>
        <v>5.6414350870565163E-4</v>
      </c>
      <c r="AE1406" s="78">
        <f>_xll.qlAbcdMathFunctionValue(AE$1,($T1406-evaluationDate)/365)</f>
        <v>5.6534606490875555E-4</v>
      </c>
    </row>
    <row r="1407" spans="19:31">
      <c r="S1407" s="64" t="s">
        <v>99</v>
      </c>
      <c r="T1407" s="146">
        <f>_xll.qlCalendarAdvance(Calendar,T1406,S1407,,,trigger)</f>
        <v>49396</v>
      </c>
      <c r="U1407" s="78">
        <f>_xll.qlAbcdMathFunctionValue(U$1,($T1407-evaluationDate)/365)</f>
        <v>1.3801620947713773E-3</v>
      </c>
      <c r="V1407" s="78">
        <f>_xll.qlAbcdMathFunctionValue(V$1,($T1407-evaluationDate)/365)</f>
        <v>8.4451079611508155E-4</v>
      </c>
      <c r="W1407" s="78" t="e">
        <f>_xll.qlAbcdMathFunctionValue(W$1,($T1407-evaluationDate)/365)</f>
        <v>#VALUE!</v>
      </c>
      <c r="X1407" s="78" t="e">
        <f>_xll.qlAbcdMathFunctionValue(X$1,($T1407-evaluationDate)/365)</f>
        <v>#VALUE!</v>
      </c>
      <c r="Y1407" s="78">
        <f>_xll.qlAbcdMathFunctionValue(Y$1,($T1407-evaluationDate)/365)</f>
        <v>3.227203036702545E-4</v>
      </c>
      <c r="Z1407" s="78">
        <f>_xll.qlAbcdMathFunctionValue(Z$1,($T1407-evaluationDate)/365)</f>
        <v>3.4631065478543221E-4</v>
      </c>
      <c r="AA1407" s="78">
        <f>_xll.qlAbcdMathFunctionValue(AA$1,($T1407-evaluationDate)/365)</f>
        <v>0.21357888451077131</v>
      </c>
      <c r="AB1407" s="78">
        <f>_xll.qlAbcdMathFunctionValue(AB$1,($T1407-evaluationDate)/365)</f>
        <v>0.21358150837543771</v>
      </c>
      <c r="AD1407" s="78">
        <f>_xll.qlAbcdMathFunctionValue(AD$1,($T1407-evaluationDate)/365)</f>
        <v>5.6362651886139733E-4</v>
      </c>
      <c r="AE1407" s="78">
        <f>_xll.qlAbcdMathFunctionValue(AE$1,($T1407-evaluationDate)/365)</f>
        <v>5.6482557235897274E-4</v>
      </c>
    </row>
    <row r="1408" spans="19:31">
      <c r="S1408" s="64" t="s">
        <v>99</v>
      </c>
      <c r="T1408" s="146">
        <f>_xll.qlCalendarAdvance(Calendar,T1407,S1408,,,trigger)</f>
        <v>49403</v>
      </c>
      <c r="U1408" s="78">
        <f>_xll.qlAbcdMathFunctionValue(U$1,($T1408-evaluationDate)/365)</f>
        <v>1.3799068319975171E-3</v>
      </c>
      <c r="V1408" s="78">
        <f>_xll.qlAbcdMathFunctionValue(V$1,($T1408-evaluationDate)/365)</f>
        <v>8.4335616096048623E-4</v>
      </c>
      <c r="W1408" s="78" t="e">
        <f>_xll.qlAbcdMathFunctionValue(W$1,($T1408-evaluationDate)/365)</f>
        <v>#VALUE!</v>
      </c>
      <c r="X1408" s="78" t="e">
        <f>_xll.qlAbcdMathFunctionValue(X$1,($T1408-evaluationDate)/365)</f>
        <v>#VALUE!</v>
      </c>
      <c r="Y1408" s="78">
        <f>_xll.qlAbcdMathFunctionValue(Y$1,($T1408-evaluationDate)/365)</f>
        <v>3.2185660359701637E-4</v>
      </c>
      <c r="Z1408" s="78">
        <f>_xll.qlAbcdMathFunctionValue(Z$1,($T1408-evaluationDate)/365)</f>
        <v>3.4537771539646381E-4</v>
      </c>
      <c r="AA1408" s="78">
        <f>_xll.qlAbcdMathFunctionValue(AA$1,($T1408-evaluationDate)/365)</f>
        <v>0.2135777564894728</v>
      </c>
      <c r="AB1408" s="78">
        <f>_xll.qlAbcdMathFunctionValue(AB$1,($T1408-evaluationDate)/365)</f>
        <v>0.21358037270795535</v>
      </c>
      <c r="AD1408" s="78">
        <f>_xll.qlAbcdMathFunctionValue(AD$1,($T1408-evaluationDate)/365)</f>
        <v>5.6311103576478917E-4</v>
      </c>
      <c r="AE1408" s="78">
        <f>_xll.qlAbcdMathFunctionValue(AE$1,($T1408-evaluationDate)/365)</f>
        <v>5.6430659510978956E-4</v>
      </c>
    </row>
    <row r="1409" spans="19:31">
      <c r="S1409" s="64" t="s">
        <v>99</v>
      </c>
      <c r="T1409" s="146">
        <f>_xll.qlCalendarAdvance(Calendar,T1408,S1409,,,trigger)</f>
        <v>49410</v>
      </c>
      <c r="U1409" s="78">
        <f>_xll.qlAbcdMathFunctionValue(U$1,($T1409-evaluationDate)/365)</f>
        <v>1.3796523172001929E-3</v>
      </c>
      <c r="V1409" s="78">
        <f>_xll.qlAbcdMathFunctionValue(V$1,($T1409-evaluationDate)/365)</f>
        <v>8.422048888666754E-4</v>
      </c>
      <c r="W1409" s="78" t="e">
        <f>_xll.qlAbcdMathFunctionValue(W$1,($T1409-evaluationDate)/365)</f>
        <v>#VALUE!</v>
      </c>
      <c r="X1409" s="78" t="e">
        <f>_xll.qlAbcdMathFunctionValue(X$1,($T1409-evaluationDate)/365)</f>
        <v>#VALUE!</v>
      </c>
      <c r="Y1409" s="78">
        <f>_xll.qlAbcdMathFunctionValue(Y$1,($T1409-evaluationDate)/365)</f>
        <v>3.2099544877114359E-4</v>
      </c>
      <c r="Z1409" s="78">
        <f>_xll.qlAbcdMathFunctionValue(Z$1,($T1409-evaluationDate)/365)</f>
        <v>3.4444749334366952E-4</v>
      </c>
      <c r="AA1409" s="78">
        <f>_xll.qlAbcdMathFunctionValue(AA$1,($T1409-evaluationDate)/365)</f>
        <v>0.21357663175729746</v>
      </c>
      <c r="AB1409" s="78">
        <f>_xll.qlAbcdMathFunctionValue(AB$1,($T1409-evaluationDate)/365)</f>
        <v>0.2135792403482874</v>
      </c>
      <c r="AD1409" s="78">
        <f>_xll.qlAbcdMathFunctionValue(AD$1,($T1409-evaluationDate)/365)</f>
        <v>5.6259705573146173E-4</v>
      </c>
      <c r="AE1409" s="78">
        <f>_xll.qlAbcdMathFunctionValue(AE$1,($T1409-evaluationDate)/365)</f>
        <v>5.6378912946540008E-4</v>
      </c>
    </row>
    <row r="1410" spans="19:31">
      <c r="S1410" s="64" t="s">
        <v>99</v>
      </c>
      <c r="T1410" s="146">
        <f>_xll.qlCalendarAdvance(Calendar,T1409,S1410,,,trigger)</f>
        <v>49417</v>
      </c>
      <c r="U1410" s="78">
        <f>_xll.qlAbcdMathFunctionValue(U$1,($T1410-evaluationDate)/365)</f>
        <v>1.3793985485273997E-3</v>
      </c>
      <c r="V1410" s="78">
        <f>_xll.qlAbcdMathFunctionValue(V$1,($T1410-evaluationDate)/365)</f>
        <v>8.4105697162205079E-4</v>
      </c>
      <c r="W1410" s="78" t="e">
        <f>_xll.qlAbcdMathFunctionValue(W$1,($T1410-evaluationDate)/365)</f>
        <v>#VALUE!</v>
      </c>
      <c r="X1410" s="78" t="e">
        <f>_xll.qlAbcdMathFunctionValue(X$1,($T1410-evaluationDate)/365)</f>
        <v>#VALUE!</v>
      </c>
      <c r="Y1410" s="78">
        <f>_xll.qlAbcdMathFunctionValue(Y$1,($T1410-evaluationDate)/365)</f>
        <v>3.2013683280850911E-4</v>
      </c>
      <c r="Z1410" s="78">
        <f>_xll.qlAbcdMathFunctionValue(Z$1,($T1410-evaluationDate)/365)</f>
        <v>3.4351998199211911E-4</v>
      </c>
      <c r="AA1410" s="78">
        <f>_xll.qlAbcdMathFunctionValue(AA$1,($T1410-evaluationDate)/365)</f>
        <v>0.21357551030619371</v>
      </c>
      <c r="AB1410" s="78">
        <f>_xll.qlAbcdMathFunctionValue(AB$1,($T1410-evaluationDate)/365)</f>
        <v>0.2135781112883571</v>
      </c>
      <c r="AD1410" s="78">
        <f>_xll.qlAbcdMathFunctionValue(AD$1,($T1410-evaluationDate)/365)</f>
        <v>5.6208457508201317E-4</v>
      </c>
      <c r="AE1410" s="78">
        <f>_xll.qlAbcdMathFunctionValue(AE$1,($T1410-evaluationDate)/365)</f>
        <v>5.6327317173491328E-4</v>
      </c>
    </row>
    <row r="1411" spans="19:31">
      <c r="S1411" s="64" t="s">
        <v>99</v>
      </c>
      <c r="T1411" s="146">
        <f>_xll.qlCalendarAdvance(Calendar,T1410,S1411,,,trigger)</f>
        <v>49424</v>
      </c>
      <c r="U1411" s="78">
        <f>_xll.qlAbcdMathFunctionValue(U$1,($T1411-evaluationDate)/365)</f>
        <v>1.3791455241297847E-3</v>
      </c>
      <c r="V1411" s="78">
        <f>_xll.qlAbcdMathFunctionValue(V$1,($T1411-evaluationDate)/365)</f>
        <v>8.399124010259947E-4</v>
      </c>
      <c r="W1411" s="78" t="e">
        <f>_xll.qlAbcdMathFunctionValue(W$1,($T1411-evaluationDate)/365)</f>
        <v>#VALUE!</v>
      </c>
      <c r="X1411" s="78" t="e">
        <f>_xll.qlAbcdMathFunctionValue(X$1,($T1411-evaluationDate)/365)</f>
        <v>#VALUE!</v>
      </c>
      <c r="Y1411" s="78">
        <f>_xll.qlAbcdMathFunctionValue(Y$1,($T1411-evaluationDate)/365)</f>
        <v>3.192807493346795E-4</v>
      </c>
      <c r="Z1411" s="78">
        <f>_xll.qlAbcdMathFunctionValue(Z$1,($T1411-evaluationDate)/365)</f>
        <v>3.4259517471575473E-4</v>
      </c>
      <c r="AA1411" s="78">
        <f>_xll.qlAbcdMathFunctionValue(AA$1,($T1411-evaluationDate)/365)</f>
        <v>0.2135743921281209</v>
      </c>
      <c r="AB1411" s="78">
        <f>_xll.qlAbcdMathFunctionValue(AB$1,($T1411-evaluationDate)/365)</f>
        <v>0.2135769855200986</v>
      </c>
      <c r="AD1411" s="78">
        <f>_xll.qlAbcdMathFunctionValue(AD$1,($T1411-evaluationDate)/365)</f>
        <v>5.6157359014202563E-4</v>
      </c>
      <c r="AE1411" s="78">
        <f>_xll.qlAbcdMathFunctionValue(AE$1,($T1411-evaluationDate)/365)</f>
        <v>5.6275871823237332E-4</v>
      </c>
    </row>
    <row r="1412" spans="19:31">
      <c r="S1412" s="64" t="s">
        <v>99</v>
      </c>
      <c r="T1412" s="146">
        <f>_xll.qlCalendarAdvance(Calendar,T1411,S1412,,,trigger)</f>
        <v>49431</v>
      </c>
      <c r="U1412" s="78">
        <f>_xll.qlAbcdMathFunctionValue(U$1,($T1412-evaluationDate)/365)</f>
        <v>1.3788932421606561E-3</v>
      </c>
      <c r="V1412" s="78">
        <f>_xll.qlAbcdMathFunctionValue(V$1,($T1412-evaluationDate)/365)</f>
        <v>8.3877116888891737E-4</v>
      </c>
      <c r="W1412" s="78" t="e">
        <f>_xll.qlAbcdMathFunctionValue(W$1,($T1412-evaluationDate)/365)</f>
        <v>#VALUE!</v>
      </c>
      <c r="X1412" s="78" t="e">
        <f>_xll.qlAbcdMathFunctionValue(X$1,($T1412-evaluationDate)/365)</f>
        <v>#VALUE!</v>
      </c>
      <c r="Y1412" s="78">
        <f>_xll.qlAbcdMathFunctionValue(Y$1,($T1412-evaluationDate)/365)</f>
        <v>3.1842719198494317E-4</v>
      </c>
      <c r="Z1412" s="78">
        <f>_xll.qlAbcdMathFunctionValue(Z$1,($T1412-evaluationDate)/365)</f>
        <v>3.4167306489742936E-4</v>
      </c>
      <c r="AA1412" s="78">
        <f>_xll.qlAbcdMathFunctionValue(AA$1,($T1412-evaluationDate)/365)</f>
        <v>0.21357327721504937</v>
      </c>
      <c r="AB1412" s="78">
        <f>_xll.qlAbcdMathFunctionValue(AB$1,($T1412-evaluationDate)/365)</f>
        <v>0.21357586303545681</v>
      </c>
      <c r="AD1412" s="78">
        <f>_xll.qlAbcdMathFunctionValue(AD$1,($T1412-evaluationDate)/365)</f>
        <v>5.6106409724208657E-4</v>
      </c>
      <c r="AE1412" s="78">
        <f>_xll.qlAbcdMathFunctionValue(AE$1,($T1412-evaluationDate)/365)</f>
        <v>5.6224576527678157E-4</v>
      </c>
    </row>
    <row r="1413" spans="19:31">
      <c r="S1413" s="64" t="s">
        <v>99</v>
      </c>
      <c r="T1413" s="146">
        <f>_xll.qlCalendarAdvance(Calendar,T1412,S1413,,,trigger)</f>
        <v>49438</v>
      </c>
      <c r="U1413" s="78">
        <f>_xll.qlAbcdMathFunctionValue(U$1,($T1413-evaluationDate)/365)</f>
        <v>1.3786417007759929E-3</v>
      </c>
      <c r="V1413" s="78">
        <f>_xll.qlAbcdMathFunctionValue(V$1,($T1413-evaluationDate)/365)</f>
        <v>8.376332670323054E-4</v>
      </c>
      <c r="W1413" s="78" t="e">
        <f>_xll.qlAbcdMathFunctionValue(W$1,($T1413-evaluationDate)/365)</f>
        <v>#VALUE!</v>
      </c>
      <c r="X1413" s="78" t="e">
        <f>_xll.qlAbcdMathFunctionValue(X$1,($T1413-evaluationDate)/365)</f>
        <v>#VALUE!</v>
      </c>
      <c r="Y1413" s="78">
        <f>_xll.qlAbcdMathFunctionValue(Y$1,($T1413-evaluationDate)/365)</f>
        <v>3.1757615440433754E-4</v>
      </c>
      <c r="Z1413" s="78">
        <f>_xll.qlAbcdMathFunctionValue(Z$1,($T1413-evaluationDate)/365)</f>
        <v>3.4075364592894521E-4</v>
      </c>
      <c r="AA1413" s="78">
        <f>_xll.qlAbcdMathFunctionValue(AA$1,($T1413-evaluationDate)/365)</f>
        <v>0.21357216555896036</v>
      </c>
      <c r="AB1413" s="78">
        <f>_xll.qlAbcdMathFunctionValue(AB$1,($T1413-evaluationDate)/365)</f>
        <v>0.21357474382638761</v>
      </c>
      <c r="AD1413" s="78">
        <f>_xll.qlAbcdMathFunctionValue(AD$1,($T1413-evaluationDate)/365)</f>
        <v>5.6055609271780872E-4</v>
      </c>
      <c r="AE1413" s="78">
        <f>_xll.qlAbcdMathFunctionValue(AE$1,($T1413-evaluationDate)/365)</f>
        <v>5.6173430919211737E-4</v>
      </c>
    </row>
    <row r="1414" spans="19:31">
      <c r="S1414" s="64" t="s">
        <v>99</v>
      </c>
      <c r="T1414" s="146">
        <f>_xll.qlCalendarAdvance(Calendar,T1413,S1414,,,trigger)</f>
        <v>49445</v>
      </c>
      <c r="U1414" s="78">
        <f>_xll.qlAbcdMathFunctionValue(U$1,($T1414-evaluationDate)/365)</f>
        <v>1.3783908981344522E-3</v>
      </c>
      <c r="V1414" s="78">
        <f>_xll.qlAbcdMathFunctionValue(V$1,($T1414-evaluationDate)/365)</f>
        <v>8.3649868728876515E-4</v>
      </c>
      <c r="W1414" s="78" t="e">
        <f>_xll.qlAbcdMathFunctionValue(W$1,($T1414-evaluationDate)/365)</f>
        <v>#VALUE!</v>
      </c>
      <c r="X1414" s="78" t="e">
        <f>_xll.qlAbcdMathFunctionValue(X$1,($T1414-evaluationDate)/365)</f>
        <v>#VALUE!</v>
      </c>
      <c r="Y1414" s="78">
        <f>_xll.qlAbcdMathFunctionValue(Y$1,($T1414-evaluationDate)/365)</f>
        <v>3.1672763024767392E-4</v>
      </c>
      <c r="Z1414" s="78">
        <f>_xll.qlAbcdMathFunctionValue(Z$1,($T1414-evaluationDate)/365)</f>
        <v>3.3983691121108937E-4</v>
      </c>
      <c r="AA1414" s="78">
        <f>_xll.qlAbcdMathFunctionValue(AA$1,($T1414-evaluationDate)/365)</f>
        <v>0.21357105715184624</v>
      </c>
      <c r="AB1414" s="78">
        <f>_xll.qlAbcdMathFunctionValue(AB$1,($T1414-evaluationDate)/365)</f>
        <v>0.2135736278848577</v>
      </c>
      <c r="AD1414" s="78">
        <f>_xll.qlAbcdMathFunctionValue(AD$1,($T1414-evaluationDate)/365)</f>
        <v>5.6004957290985006E-4</v>
      </c>
      <c r="AE1414" s="78">
        <f>_xll.qlAbcdMathFunctionValue(AE$1,($T1414-evaluationDate)/365)</f>
        <v>5.6122434630735826E-4</v>
      </c>
    </row>
    <row r="1415" spans="19:31">
      <c r="S1415" s="64" t="s">
        <v>99</v>
      </c>
      <c r="T1415" s="146">
        <f>_xll.qlCalendarAdvance(Calendar,T1414,S1415,,,trigger)</f>
        <v>49452</v>
      </c>
      <c r="U1415" s="78">
        <f>_xll.qlAbcdMathFunctionValue(U$1,($T1415-evaluationDate)/365)</f>
        <v>1.3781408323973803E-3</v>
      </c>
      <c r="V1415" s="78">
        <f>_xll.qlAbcdMathFunctionValue(V$1,($T1415-evaluationDate)/365)</f>
        <v>8.3536742150207028E-4</v>
      </c>
      <c r="W1415" s="78" t="e">
        <f>_xll.qlAbcdMathFunctionValue(W$1,($T1415-evaluationDate)/365)</f>
        <v>#VALUE!</v>
      </c>
      <c r="X1415" s="78" t="e">
        <f>_xll.qlAbcdMathFunctionValue(X$1,($T1415-evaluationDate)/365)</f>
        <v>#VALUE!</v>
      </c>
      <c r="Y1415" s="78">
        <f>_xll.qlAbcdMathFunctionValue(Y$1,($T1415-evaluationDate)/365)</f>
        <v>3.1588161317956561E-4</v>
      </c>
      <c r="Z1415" s="78">
        <f>_xll.qlAbcdMathFunctionValue(Z$1,($T1415-evaluationDate)/365)</f>
        <v>3.3892285415367213E-4</v>
      </c>
      <c r="AA1415" s="78">
        <f>_xll.qlAbcdMathFunctionValue(AA$1,($T1415-evaluationDate)/365)</f>
        <v>0.21356995198571038</v>
      </c>
      <c r="AB1415" s="78">
        <f>_xll.qlAbcdMathFunctionValue(AB$1,($T1415-evaluationDate)/365)</f>
        <v>0.21357251520284493</v>
      </c>
      <c r="AD1415" s="78">
        <f>_xll.qlAbcdMathFunctionValue(AD$1,($T1415-evaluationDate)/365)</f>
        <v>5.5954453416393426E-4</v>
      </c>
      <c r="AE1415" s="78">
        <f>_xll.qlAbcdMathFunctionValue(AE$1,($T1415-evaluationDate)/365)</f>
        <v>5.6071587295650161E-4</v>
      </c>
    </row>
    <row r="1416" spans="19:31">
      <c r="S1416" s="64" t="s">
        <v>99</v>
      </c>
      <c r="T1416" s="146">
        <f>_xll.qlCalendarAdvance(Calendar,T1415,S1416,,,trigger)</f>
        <v>49459</v>
      </c>
      <c r="U1416" s="78">
        <f>_xll.qlAbcdMathFunctionValue(U$1,($T1416-evaluationDate)/365)</f>
        <v>1.3778915017288202E-3</v>
      </c>
      <c r="V1416" s="78">
        <f>_xll.qlAbcdMathFunctionValue(V$1,($T1416-evaluationDate)/365)</f>
        <v>8.3423946152720607E-4</v>
      </c>
      <c r="W1416" s="78" t="e">
        <f>_xll.qlAbcdMathFunctionValue(W$1,($T1416-evaluationDate)/365)</f>
        <v>#VALUE!</v>
      </c>
      <c r="X1416" s="78" t="e">
        <f>_xll.qlAbcdMathFunctionValue(X$1,($T1416-evaluationDate)/365)</f>
        <v>#VALUE!</v>
      </c>
      <c r="Y1416" s="78">
        <f>_xll.qlAbcdMathFunctionValue(Y$1,($T1416-evaluationDate)/365)</f>
        <v>3.1503809687445238E-4</v>
      </c>
      <c r="Z1416" s="78">
        <f>_xll.qlAbcdMathFunctionValue(Z$1,($T1416-evaluationDate)/365)</f>
        <v>3.3801146817556254E-4</v>
      </c>
      <c r="AA1416" s="78">
        <f>_xll.qlAbcdMathFunctionValue(AA$1,($T1416-evaluationDate)/365)</f>
        <v>0.2135688500525674</v>
      </c>
      <c r="AB1416" s="78">
        <f>_xll.qlAbcdMathFunctionValue(AB$1,($T1416-evaluationDate)/365)</f>
        <v>0.21357140577233802</v>
      </c>
      <c r="AD1416" s="78">
        <f>_xll.qlAbcdMathFunctionValue(AD$1,($T1416-evaluationDate)/365)</f>
        <v>5.5904097283086991E-4</v>
      </c>
      <c r="AE1416" s="78">
        <f>_xll.qlAbcdMathFunctionValue(AE$1,($T1416-evaluationDate)/365)</f>
        <v>5.6020888547858355E-4</v>
      </c>
    </row>
    <row r="1417" spans="19:31">
      <c r="S1417" s="64" t="s">
        <v>99</v>
      </c>
      <c r="T1417" s="146">
        <f>_xll.qlCalendarAdvance(Calendar,T1416,S1417,,,trigger)</f>
        <v>49466</v>
      </c>
      <c r="U1417" s="78">
        <f>_xll.qlAbcdMathFunctionValue(U$1,($T1417-evaluationDate)/365)</f>
        <v>1.3776429042955196E-3</v>
      </c>
      <c r="V1417" s="78">
        <f>_xll.qlAbcdMathFunctionValue(V$1,($T1417-evaluationDate)/365)</f>
        <v>8.3311479923041387E-4</v>
      </c>
      <c r="W1417" s="78" t="e">
        <f>_xll.qlAbcdMathFunctionValue(W$1,($T1417-evaluationDate)/365)</f>
        <v>#VALUE!</v>
      </c>
      <c r="X1417" s="78" t="e">
        <f>_xll.qlAbcdMathFunctionValue(X$1,($T1417-evaluationDate)/365)</f>
        <v>#VALUE!</v>
      </c>
      <c r="Y1417" s="78">
        <f>_xll.qlAbcdMathFunctionValue(Y$1,($T1417-evaluationDate)/365)</f>
        <v>3.141970750166261E-4</v>
      </c>
      <c r="Z1417" s="78">
        <f>_xll.qlAbcdMathFunctionValue(Z$1,($T1417-evaluationDate)/365)</f>
        <v>3.3710274670472446E-4</v>
      </c>
      <c r="AA1417" s="78">
        <f>_xll.qlAbcdMathFunctionValue(AA$1,($T1417-evaluationDate)/365)</f>
        <v>0.21356775134444297</v>
      </c>
      <c r="AB1417" s="78">
        <f>_xll.qlAbcdMathFunctionValue(AB$1,($T1417-evaluationDate)/365)</f>
        <v>0.21357029958533685</v>
      </c>
      <c r="AD1417" s="78">
        <f>_xll.qlAbcdMathFunctionValue(AD$1,($T1417-evaluationDate)/365)</f>
        <v>5.5853888526657004E-4</v>
      </c>
      <c r="AE1417" s="78">
        <f>_xll.qlAbcdMathFunctionValue(AE$1,($T1417-evaluationDate)/365)</f>
        <v>5.5970338021769971E-4</v>
      </c>
    </row>
    <row r="1418" spans="19:31">
      <c r="S1418" s="64" t="s">
        <v>99</v>
      </c>
      <c r="T1418" s="146">
        <f>_xll.qlCalendarAdvance(Calendar,T1417,S1418,,,trigger)</f>
        <v>49473</v>
      </c>
      <c r="U1418" s="78">
        <f>_xll.qlAbcdMathFunctionValue(U$1,($T1418-evaluationDate)/365)</f>
        <v>1.3773950382669417E-3</v>
      </c>
      <c r="V1418" s="78">
        <f>_xll.qlAbcdMathFunctionValue(V$1,($T1418-evaluationDate)/365)</f>
        <v>8.319934264892358E-4</v>
      </c>
      <c r="W1418" s="78" t="e">
        <f>_xll.qlAbcdMathFunctionValue(W$1,($T1418-evaluationDate)/365)</f>
        <v>#VALUE!</v>
      </c>
      <c r="X1418" s="78" t="e">
        <f>_xll.qlAbcdMathFunctionValue(X$1,($T1418-evaluationDate)/365)</f>
        <v>#VALUE!</v>
      </c>
      <c r="Y1418" s="78">
        <f>_xll.qlAbcdMathFunctionValue(Y$1,($T1418-evaluationDate)/365)</f>
        <v>3.1335854130025708E-4</v>
      </c>
      <c r="Z1418" s="78">
        <f>_xll.qlAbcdMathFunctionValue(Z$1,($T1418-evaluationDate)/365)</f>
        <v>3.3619668317825315E-4</v>
      </c>
      <c r="AA1418" s="78">
        <f>_xll.qlAbcdMathFunctionValue(AA$1,($T1418-evaluationDate)/365)</f>
        <v>0.21356665585337406</v>
      </c>
      <c r="AB1418" s="78">
        <f>_xll.qlAbcdMathFunctionValue(AB$1,($T1418-evaluationDate)/365)</f>
        <v>0.2135691966338524</v>
      </c>
      <c r="AD1418" s="78">
        <f>_xll.qlAbcdMathFunctionValue(AD$1,($T1418-evaluationDate)/365)</f>
        <v>5.5803826783207191E-4</v>
      </c>
      <c r="AE1418" s="78">
        <f>_xll.qlAbcdMathFunctionValue(AE$1,($T1418-evaluationDate)/365)</f>
        <v>5.5919935352302522E-4</v>
      </c>
    </row>
    <row r="1419" spans="19:31">
      <c r="S1419" s="64" t="s">
        <v>99</v>
      </c>
      <c r="T1419" s="146">
        <f>_xll.qlCalendarAdvance(Calendar,T1418,S1419,,,trigger)</f>
        <v>49480</v>
      </c>
      <c r="U1419" s="78">
        <f>_xll.qlAbcdMathFunctionValue(U$1,($T1419-evaluationDate)/365)</f>
        <v>1.3771479018152707E-3</v>
      </c>
      <c r="V1419" s="78">
        <f>_xll.qlAbcdMathFunctionValue(V$1,($T1419-evaluationDate)/365)</f>
        <v>8.3087533519255602E-4</v>
      </c>
      <c r="W1419" s="78" t="e">
        <f>_xll.qlAbcdMathFunctionValue(W$1,($T1419-evaluationDate)/365)</f>
        <v>#VALUE!</v>
      </c>
      <c r="X1419" s="78" t="e">
        <f>_xll.qlAbcdMathFunctionValue(X$1,($T1419-evaluationDate)/365)</f>
        <v>#VALUE!</v>
      </c>
      <c r="Y1419" s="78">
        <f>_xll.qlAbcdMathFunctionValue(Y$1,($T1419-evaluationDate)/365)</f>
        <v>3.1252248942941586E-4</v>
      </c>
      <c r="Z1419" s="78">
        <f>_xll.qlAbcdMathFunctionValue(Z$1,($T1419-evaluationDate)/365)</f>
        <v>3.3529327104240766E-4</v>
      </c>
      <c r="AA1419" s="78">
        <f>_xll.qlAbcdMathFunctionValue(AA$1,($T1419-evaluationDate)/365)</f>
        <v>0.2135655635714088</v>
      </c>
      <c r="AB1419" s="78">
        <f>_xll.qlAbcdMathFunctionValue(AB$1,($T1419-evaluationDate)/365)</f>
        <v>0.21356809690990683</v>
      </c>
      <c r="AD1419" s="78">
        <f>_xll.qlAbcdMathFunctionValue(AD$1,($T1419-evaluationDate)/365)</f>
        <v>5.5753911689355431E-4</v>
      </c>
      <c r="AE1419" s="78">
        <f>_xll.qlAbcdMathFunctionValue(AE$1,($T1419-evaluationDate)/365)</f>
        <v>5.5869680174883292E-4</v>
      </c>
    </row>
    <row r="1420" spans="19:31">
      <c r="S1420" s="64" t="s">
        <v>99</v>
      </c>
      <c r="T1420" s="146">
        <f>_xll.qlCalendarAdvance(Calendar,T1419,S1420,,,trigger)</f>
        <v>49487</v>
      </c>
      <c r="U1420" s="78">
        <f>_xll.qlAbcdMathFunctionValue(U$1,($T1420-evaluationDate)/365)</f>
        <v>1.3769014931154222E-3</v>
      </c>
      <c r="V1420" s="78">
        <f>_xll.qlAbcdMathFunctionValue(V$1,($T1420-evaluationDate)/365)</f>
        <v>8.297605172406465E-4</v>
      </c>
      <c r="W1420" s="78" t="e">
        <f>_xll.qlAbcdMathFunctionValue(W$1,($T1420-evaluationDate)/365)</f>
        <v>#VALUE!</v>
      </c>
      <c r="X1420" s="78" t="e">
        <f>_xll.qlAbcdMathFunctionValue(X$1,($T1420-evaluationDate)/365)</f>
        <v>#VALUE!</v>
      </c>
      <c r="Y1420" s="78">
        <f>_xll.qlAbcdMathFunctionValue(Y$1,($T1420-evaluationDate)/365)</f>
        <v>3.1168891311810084E-4</v>
      </c>
      <c r="Z1420" s="78">
        <f>_xll.qlAbcdMathFunctionValue(Z$1,($T1420-evaluationDate)/365)</f>
        <v>3.3439250375264846E-4</v>
      </c>
      <c r="AA1420" s="78">
        <f>_xll.qlAbcdMathFunctionValue(AA$1,($T1420-evaluationDate)/365)</f>
        <v>0.2135644744906067</v>
      </c>
      <c r="AB1420" s="78">
        <f>_xll.qlAbcdMathFunctionValue(AB$1,($T1420-evaluationDate)/365)</f>
        <v>0.21356700040553339</v>
      </c>
      <c r="AD1420" s="78">
        <f>_xll.qlAbcdMathFunctionValue(AD$1,($T1420-evaluationDate)/365)</f>
        <v>5.5704142882235825E-4</v>
      </c>
      <c r="AE1420" s="78">
        <f>_xll.qlAbcdMathFunctionValue(AE$1,($T1420-evaluationDate)/365)</f>
        <v>5.5819572125451449E-4</v>
      </c>
    </row>
    <row r="1421" spans="19:31">
      <c r="S1421" s="64" t="s">
        <v>99</v>
      </c>
      <c r="T1421" s="146">
        <f>_xll.qlCalendarAdvance(Calendar,T1420,S1421,,,trigger)</f>
        <v>49494</v>
      </c>
      <c r="U1421" s="78">
        <f>_xll.qlAbcdMathFunctionValue(U$1,($T1421-evaluationDate)/365)</f>
        <v>1.3766558103450513E-3</v>
      </c>
      <c r="V1421" s="78">
        <f>_xll.qlAbcdMathFunctionValue(V$1,($T1421-evaluationDate)/365)</f>
        <v>8.286489645452067E-4</v>
      </c>
      <c r="W1421" s="78" t="e">
        <f>_xll.qlAbcdMathFunctionValue(W$1,($T1421-evaluationDate)/365)</f>
        <v>#VALUE!</v>
      </c>
      <c r="X1421" s="78" t="e">
        <f>_xll.qlAbcdMathFunctionValue(X$1,($T1421-evaluationDate)/365)</f>
        <v>#VALUE!</v>
      </c>
      <c r="Y1421" s="78">
        <f>_xll.qlAbcdMathFunctionValue(Y$1,($T1421-evaluationDate)/365)</f>
        <v>3.1085780609025975E-4</v>
      </c>
      <c r="Z1421" s="78">
        <f>_xll.qlAbcdMathFunctionValue(Z$1,($T1421-evaluationDate)/365)</f>
        <v>3.3349437477366966E-4</v>
      </c>
      <c r="AA1421" s="78">
        <f>_xll.qlAbcdMathFunctionValue(AA$1,($T1421-evaluationDate)/365)</f>
        <v>0.21356338860303856</v>
      </c>
      <c r="AB1421" s="78">
        <f>_xll.qlAbcdMathFunctionValue(AB$1,($T1421-evaluationDate)/365)</f>
        <v>0.2135659071127767</v>
      </c>
      <c r="AD1421" s="78">
        <f>_xll.qlAbcdMathFunctionValue(AD$1,($T1421-evaluationDate)/365)</f>
        <v>5.5654519999500404E-4</v>
      </c>
      <c r="AE1421" s="78">
        <f>_xll.qlAbcdMathFunctionValue(AE$1,($T1421-evaluationDate)/365)</f>
        <v>5.5769610840459758E-4</v>
      </c>
    </row>
    <row r="1422" spans="19:31">
      <c r="S1422" s="64" t="s">
        <v>99</v>
      </c>
      <c r="T1422" s="146">
        <f>_xll.qlCalendarAdvance(Calendar,T1421,S1422,,,trigger)</f>
        <v>49501</v>
      </c>
      <c r="U1422" s="78">
        <f>_xll.qlAbcdMathFunctionValue(U$1,($T1422-evaluationDate)/365)</f>
        <v>1.3764108516845588E-3</v>
      </c>
      <c r="V1422" s="78">
        <f>_xll.qlAbcdMathFunctionValue(V$1,($T1422-evaluationDate)/365)</f>
        <v>8.275406690294064E-4</v>
      </c>
      <c r="W1422" s="78" t="e">
        <f>_xll.qlAbcdMathFunctionValue(W$1,($T1422-evaluationDate)/365)</f>
        <v>#VALUE!</v>
      </c>
      <c r="X1422" s="78" t="e">
        <f>_xll.qlAbcdMathFunctionValue(X$1,($T1422-evaluationDate)/365)</f>
        <v>#VALUE!</v>
      </c>
      <c r="Y1422" s="78">
        <f>_xll.qlAbcdMathFunctionValue(Y$1,($T1422-evaluationDate)/365)</f>
        <v>3.1002916207981417E-4</v>
      </c>
      <c r="Z1422" s="78">
        <f>_xll.qlAbcdMathFunctionValue(Z$1,($T1422-evaluationDate)/365)</f>
        <v>3.3259887757943304E-4</v>
      </c>
      <c r="AA1422" s="78">
        <f>_xll.qlAbcdMathFunctionValue(AA$1,($T1422-evaluationDate)/365)</f>
        <v>0.21356230590078656</v>
      </c>
      <c r="AB1422" s="78">
        <f>_xll.qlAbcdMathFunctionValue(AB$1,($T1422-evaluationDate)/365)</f>
        <v>0.21356481702369262</v>
      </c>
      <c r="AD1422" s="78">
        <f>_xll.qlAbcdMathFunctionValue(AD$1,($T1422-evaluationDate)/365)</f>
        <v>5.560504267932097E-4</v>
      </c>
      <c r="AE1422" s="78">
        <f>_xll.qlAbcdMathFunctionValue(AE$1,($T1422-evaluationDate)/365)</f>
        <v>5.5719795956876575E-4</v>
      </c>
    </row>
    <row r="1423" spans="19:31">
      <c r="S1423" s="64" t="s">
        <v>99</v>
      </c>
      <c r="T1423" s="146">
        <f>_xll.qlCalendarAdvance(Calendar,T1422,S1423,,,trigger)</f>
        <v>49508</v>
      </c>
      <c r="U1423" s="78">
        <f>_xll.qlAbcdMathFunctionValue(U$1,($T1423-evaluationDate)/365)</f>
        <v>1.3761666153171018E-3</v>
      </c>
      <c r="V1423" s="78">
        <f>_xll.qlAbcdMathFunctionValue(V$1,($T1423-evaluationDate)/365)</f>
        <v>8.2643562262792809E-4</v>
      </c>
      <c r="W1423" s="78" t="e">
        <f>_xll.qlAbcdMathFunctionValue(W$1,($T1423-evaluationDate)/365)</f>
        <v>#VALUE!</v>
      </c>
      <c r="X1423" s="78" t="e">
        <f>_xll.qlAbcdMathFunctionValue(X$1,($T1423-evaluationDate)/365)</f>
        <v>#VALUE!</v>
      </c>
      <c r="Y1423" s="78">
        <f>_xll.qlAbcdMathFunctionValue(Y$1,($T1423-evaluationDate)/365)</f>
        <v>3.0920297483068331E-4</v>
      </c>
      <c r="Z1423" s="78">
        <f>_xll.qlAbcdMathFunctionValue(Z$1,($T1423-evaluationDate)/365)</f>
        <v>3.317060056532026E-4</v>
      </c>
      <c r="AA1423" s="78">
        <f>_xll.qlAbcdMathFunctionValue(AA$1,($T1423-evaluationDate)/365)</f>
        <v>0.21356122637594435</v>
      </c>
      <c r="AB1423" s="78">
        <f>_xll.qlAbcdMathFunctionValue(AB$1,($T1423-evaluationDate)/365)</f>
        <v>0.21356373013034829</v>
      </c>
      <c r="AD1423" s="78">
        <f>_xll.qlAbcdMathFunctionValue(AD$1,($T1423-evaluationDate)/365)</f>
        <v>5.5555710560390998E-4</v>
      </c>
      <c r="AE1423" s="78">
        <f>_xll.qlAbcdMathFunctionValue(AE$1,($T1423-evaluationDate)/365)</f>
        <v>5.5670127112187706E-4</v>
      </c>
    </row>
    <row r="1424" spans="19:31">
      <c r="S1424" s="64" t="s">
        <v>99</v>
      </c>
      <c r="T1424" s="146">
        <f>_xll.qlCalendarAdvance(Calendar,T1423,S1424,,,trigger)</f>
        <v>49515</v>
      </c>
      <c r="U1424" s="78">
        <f>_xll.qlAbcdMathFunctionValue(U$1,($T1424-evaluationDate)/365)</f>
        <v>1.3759230994285991E-3</v>
      </c>
      <c r="V1424" s="78">
        <f>_xll.qlAbcdMathFunctionValue(V$1,($T1424-evaluationDate)/365)</f>
        <v>8.2533381728700428E-4</v>
      </c>
      <c r="W1424" s="78" t="e">
        <f>_xll.qlAbcdMathFunctionValue(W$1,($T1424-evaluationDate)/365)</f>
        <v>#VALUE!</v>
      </c>
      <c r="X1424" s="78" t="e">
        <f>_xll.qlAbcdMathFunctionValue(X$1,($T1424-evaluationDate)/365)</f>
        <v>#VALUE!</v>
      </c>
      <c r="Y1424" s="78">
        <f>_xll.qlAbcdMathFunctionValue(Y$1,($T1424-evaluationDate)/365)</f>
        <v>3.0837923809680498E-4</v>
      </c>
      <c r="Z1424" s="78">
        <f>_xll.qlAbcdMathFunctionValue(Z$1,($T1424-evaluationDate)/365)</f>
        <v>3.3081575248757478E-4</v>
      </c>
      <c r="AA1424" s="78">
        <f>_xll.qlAbcdMathFunctionValue(AA$1,($T1424-evaluationDate)/365)</f>
        <v>0.21356015002061693</v>
      </c>
      <c r="AB1424" s="78">
        <f>_xll.qlAbcdMathFunctionValue(AB$1,($T1424-evaluationDate)/365)</f>
        <v>0.21356264642482226</v>
      </c>
      <c r="AD1424" s="78">
        <f>_xll.qlAbcdMathFunctionValue(AD$1,($T1424-evaluationDate)/365)</f>
        <v>5.550652328192722E-4</v>
      </c>
      <c r="AE1424" s="78">
        <f>_xll.qlAbcdMathFunctionValue(AE$1,($T1424-evaluationDate)/365)</f>
        <v>5.5620603944398091E-4</v>
      </c>
    </row>
    <row r="1425" spans="19:31">
      <c r="S1425" s="64" t="s">
        <v>99</v>
      </c>
      <c r="T1425" s="146">
        <f>_xll.qlCalendarAdvance(Calendar,T1424,S1425,,,trigger)</f>
        <v>49522</v>
      </c>
      <c r="U1425" s="78">
        <f>_xll.qlAbcdMathFunctionValue(U$1,($T1425-evaluationDate)/365)</f>
        <v>1.3756803022077408E-3</v>
      </c>
      <c r="V1425" s="78">
        <f>_xll.qlAbcdMathFunctionValue(V$1,($T1425-evaluationDate)/365)</f>
        <v>8.2423524496446168E-4</v>
      </c>
      <c r="W1425" s="78" t="e">
        <f>_xll.qlAbcdMathFunctionValue(W$1,($T1425-evaluationDate)/365)</f>
        <v>#VALUE!</v>
      </c>
      <c r="X1425" s="78" t="e">
        <f>_xll.qlAbcdMathFunctionValue(X$1,($T1425-evaluationDate)/365)</f>
        <v>#VALUE!</v>
      </c>
      <c r="Y1425" s="78">
        <f>_xll.qlAbcdMathFunctionValue(Y$1,($T1425-evaluationDate)/365)</f>
        <v>3.0755794564216057E-4</v>
      </c>
      <c r="Z1425" s="78">
        <f>_xll.qlAbcdMathFunctionValue(Z$1,($T1425-evaluationDate)/365)</f>
        <v>3.2992811158451426E-4</v>
      </c>
      <c r="AA1425" s="78">
        <f>_xll.qlAbcdMathFunctionValue(AA$1,($T1425-evaluationDate)/365)</f>
        <v>0.21355907682692085</v>
      </c>
      <c r="AB1425" s="78">
        <f>_xll.qlAbcdMathFunctionValue(AB$1,($T1425-evaluationDate)/365)</f>
        <v>0.2135615658992045</v>
      </c>
      <c r="AD1425" s="78">
        <f>_xll.qlAbcdMathFunctionValue(AD$1,($T1425-evaluationDate)/365)</f>
        <v>5.5457480483671567E-4</v>
      </c>
      <c r="AE1425" s="78">
        <f>_xll.qlAbcdMathFunctionValue(AE$1,($T1425-evaluationDate)/365)</f>
        <v>5.5571226092033827E-4</v>
      </c>
    </row>
    <row r="1426" spans="19:31">
      <c r="S1426" s="64" t="s">
        <v>99</v>
      </c>
      <c r="T1426" s="146">
        <f>_xll.qlCalendarAdvance(Calendar,T1425,S1426,,,trigger)</f>
        <v>49529</v>
      </c>
      <c r="U1426" s="78">
        <f>_xll.qlAbcdMathFunctionValue(U$1,($T1426-evaluationDate)/365)</f>
        <v>1.3754382218459946E-3</v>
      </c>
      <c r="V1426" s="78">
        <f>_xll.qlAbcdMathFunctionValue(V$1,($T1426-evaluationDate)/365)</f>
        <v>8.2313989762975836E-4</v>
      </c>
      <c r="W1426" s="78" t="e">
        <f>_xll.qlAbcdMathFunctionValue(W$1,($T1426-evaluationDate)/365)</f>
        <v>#VALUE!</v>
      </c>
      <c r="X1426" s="78" t="e">
        <f>_xll.qlAbcdMathFunctionValue(X$1,($T1426-evaluationDate)/365)</f>
        <v>#VALUE!</v>
      </c>
      <c r="Y1426" s="78">
        <f>_xll.qlAbcdMathFunctionValue(Y$1,($T1426-evaluationDate)/365)</f>
        <v>3.0673909124079535E-4</v>
      </c>
      <c r="Z1426" s="78">
        <f>_xll.qlAbcdMathFunctionValue(Z$1,($T1426-evaluationDate)/365)</f>
        <v>3.2904307645538337E-4</v>
      </c>
      <c r="AA1426" s="78">
        <f>_xll.qlAbcdMathFunctionValue(AA$1,($T1426-evaluationDate)/365)</f>
        <v>0.21355800678698422</v>
      </c>
      <c r="AB1426" s="78">
        <f>_xll.qlAbcdMathFunctionValue(AB$1,($T1426-evaluationDate)/365)</f>
        <v>0.21356048854559634</v>
      </c>
      <c r="AD1426" s="78">
        <f>_xll.qlAbcdMathFunctionValue(AD$1,($T1426-evaluationDate)/365)</f>
        <v>5.5408581805892773E-4</v>
      </c>
      <c r="AE1426" s="78">
        <f>_xll.qlAbcdMathFunctionValue(AE$1,($T1426-evaluationDate)/365)</f>
        <v>5.5521993194143778E-4</v>
      </c>
    </row>
    <row r="1427" spans="19:31">
      <c r="S1427" s="64" t="s">
        <v>99</v>
      </c>
      <c r="T1427" s="146">
        <f>_xll.qlCalendarAdvance(Calendar,T1426,S1427,,,trigger)</f>
        <v>49536</v>
      </c>
      <c r="U1427" s="78">
        <f>_xll.qlAbcdMathFunctionValue(U$1,($T1427-evaluationDate)/365)</f>
        <v>1.375196856537614E-3</v>
      </c>
      <c r="V1427" s="78">
        <f>_xll.qlAbcdMathFunctionValue(V$1,($T1427-evaluationDate)/365)</f>
        <v>8.2204776726402294E-4</v>
      </c>
      <c r="W1427" s="78" t="e">
        <f>_xll.qlAbcdMathFunctionValue(W$1,($T1427-evaluationDate)/365)</f>
        <v>#VALUE!</v>
      </c>
      <c r="X1427" s="78" t="e">
        <f>_xll.qlAbcdMathFunctionValue(X$1,($T1427-evaluationDate)/365)</f>
        <v>#VALUE!</v>
      </c>
      <c r="Y1427" s="78">
        <f>_xll.qlAbcdMathFunctionValue(Y$1,($T1427-evaluationDate)/365)</f>
        <v>3.0592266867684071E-4</v>
      </c>
      <c r="Z1427" s="78">
        <f>_xll.qlAbcdMathFunctionValue(Z$1,($T1427-evaluationDate)/365)</f>
        <v>3.2816064062097465E-4</v>
      </c>
      <c r="AA1427" s="78">
        <f>_xll.qlAbcdMathFunctionValue(AA$1,($T1427-evaluationDate)/365)</f>
        <v>0.21355693989294663</v>
      </c>
      <c r="AB1427" s="78">
        <f>_xll.qlAbcdMathFunctionValue(AB$1,($T1427-evaluationDate)/365)</f>
        <v>0.21355941435611067</v>
      </c>
      <c r="AD1427" s="78">
        <f>_xll.qlAbcdMathFunctionValue(AD$1,($T1427-evaluationDate)/365)</f>
        <v>5.5359826889388143E-4</v>
      </c>
      <c r="AE1427" s="78">
        <f>_xll.qlAbcdMathFunctionValue(AE$1,($T1427-evaluationDate)/365)</f>
        <v>5.5472904890301381E-4</v>
      </c>
    </row>
    <row r="1428" spans="19:31">
      <c r="S1428" s="64" t="s">
        <v>99</v>
      </c>
      <c r="T1428" s="146">
        <f>_xll.qlCalendarAdvance(Calendar,T1427,S1428,,,trigger)</f>
        <v>49543</v>
      </c>
      <c r="U1428" s="78">
        <f>_xll.qlAbcdMathFunctionValue(U$1,($T1428-evaluationDate)/365)</f>
        <v>1.3749562044796462E-3</v>
      </c>
      <c r="V1428" s="78">
        <f>_xll.qlAbcdMathFunctionValue(V$1,($T1428-evaluationDate)/365)</f>
        <v>8.2095884586009453E-4</v>
      </c>
      <c r="W1428" s="78" t="e">
        <f>_xll.qlAbcdMathFunctionValue(W$1,($T1428-evaluationDate)/365)</f>
        <v>#VALUE!</v>
      </c>
      <c r="X1428" s="78" t="e">
        <f>_xll.qlAbcdMathFunctionValue(X$1,($T1428-evaluationDate)/365)</f>
        <v>#VALUE!</v>
      </c>
      <c r="Y1428" s="78">
        <f>_xll.qlAbcdMathFunctionValue(Y$1,($T1428-evaluationDate)/365)</f>
        <v>3.051086717445363E-4</v>
      </c>
      <c r="Z1428" s="78">
        <f>_xll.qlAbcdMathFunctionValue(Z$1,($T1428-evaluationDate)/365)</f>
        <v>3.2728079761154224E-4</v>
      </c>
      <c r="AA1428" s="78">
        <f>_xll.qlAbcdMathFunctionValue(AA$1,($T1428-evaluationDate)/365)</f>
        <v>0.21355587613695937</v>
      </c>
      <c r="AB1428" s="78">
        <f>_xll.qlAbcdMathFunctionValue(AB$1,($T1428-evaluationDate)/365)</f>
        <v>0.21355834332287185</v>
      </c>
      <c r="AD1428" s="78">
        <f>_xll.qlAbcdMathFunctionValue(AD$1,($T1428-evaluationDate)/365)</f>
        <v>5.5311215375485198E-4</v>
      </c>
      <c r="AE1428" s="78">
        <f>_xll.qlAbcdMathFunctionValue(AE$1,($T1428-evaluationDate)/365)</f>
        <v>5.5423960820606428E-4</v>
      </c>
    </row>
    <row r="1429" spans="19:31">
      <c r="S1429" s="64" t="s">
        <v>99</v>
      </c>
      <c r="T1429" s="146">
        <f>_xll.qlCalendarAdvance(Calendar,T1428,S1429,,,trigger)</f>
        <v>49550</v>
      </c>
      <c r="U1429" s="78">
        <f>_xll.qlAbcdMathFunctionValue(U$1,($T1429-evaluationDate)/365)</f>
        <v>1.3747162638719382E-3</v>
      </c>
      <c r="V1429" s="78">
        <f>_xll.qlAbcdMathFunctionValue(V$1,($T1429-evaluationDate)/365)</f>
        <v>8.1987312542255953E-4</v>
      </c>
      <c r="W1429" s="78" t="e">
        <f>_xll.qlAbcdMathFunctionValue(W$1,($T1429-evaluationDate)/365)</f>
        <v>#VALUE!</v>
      </c>
      <c r="X1429" s="78" t="e">
        <f>_xll.qlAbcdMathFunctionValue(X$1,($T1429-evaluationDate)/365)</f>
        <v>#VALUE!</v>
      </c>
      <c r="Y1429" s="78">
        <f>_xll.qlAbcdMathFunctionValue(Y$1,($T1429-evaluationDate)/365)</f>
        <v>3.0429709424825008E-4</v>
      </c>
      <c r="Z1429" s="78">
        <f>_xll.qlAbcdMathFunctionValue(Z$1,($T1429-evaluationDate)/365)</f>
        <v>3.2640354096683238E-4</v>
      </c>
      <c r="AA1429" s="78">
        <f>_xll.qlAbcdMathFunctionValue(AA$1,($T1429-evaluationDate)/365)</f>
        <v>0.2135548155111853</v>
      </c>
      <c r="AB1429" s="78">
        <f>_xll.qlAbcdMathFunctionValue(AB$1,($T1429-evaluationDate)/365)</f>
        <v>0.21355727543801581</v>
      </c>
      <c r="AD1429" s="78">
        <f>_xll.qlAbcdMathFunctionValue(AD$1,($T1429-evaluationDate)/365)</f>
        <v>5.5262746906043359E-4</v>
      </c>
      <c r="AE1429" s="78">
        <f>_xll.qlAbcdMathFunctionValue(AE$1,($T1429-evaluationDate)/365)</f>
        <v>5.537516062568673E-4</v>
      </c>
    </row>
    <row r="1430" spans="19:31">
      <c r="S1430" s="64" t="s">
        <v>99</v>
      </c>
      <c r="T1430" s="146">
        <f>_xll.qlCalendarAdvance(Calendar,T1429,S1430,,,trigger)</f>
        <v>49557</v>
      </c>
      <c r="U1430" s="78">
        <f>_xll.qlAbcdMathFunctionValue(U$1,($T1430-evaluationDate)/365)</f>
        <v>1.3744770329171443E-3</v>
      </c>
      <c r="V1430" s="78">
        <f>_xll.qlAbcdMathFunctionValue(V$1,($T1430-evaluationDate)/365)</f>
        <v>8.1879059796778966E-4</v>
      </c>
      <c r="W1430" s="78" t="e">
        <f>_xll.qlAbcdMathFunctionValue(W$1,($T1430-evaluationDate)/365)</f>
        <v>#VALUE!</v>
      </c>
      <c r="X1430" s="78" t="e">
        <f>_xll.qlAbcdMathFunctionValue(X$1,($T1430-evaluationDate)/365)</f>
        <v>#VALUE!</v>
      </c>
      <c r="Y1430" s="78">
        <f>_xll.qlAbcdMathFunctionValue(Y$1,($T1430-evaluationDate)/365)</f>
        <v>3.0348793000249978E-4</v>
      </c>
      <c r="Z1430" s="78">
        <f>_xll.qlAbcdMathFunctionValue(Z$1,($T1430-evaluationDate)/365)</f>
        <v>3.2552886423611356E-4</v>
      </c>
      <c r="AA1430" s="78">
        <f>_xll.qlAbcdMathFunctionValue(AA$1,($T1430-evaluationDate)/365)</f>
        <v>0.21355375800779897</v>
      </c>
      <c r="AB1430" s="78">
        <f>_xll.qlAbcdMathFunctionValue(AB$1,($T1430-evaluationDate)/365)</f>
        <v>0.21355621069369007</v>
      </c>
      <c r="AD1430" s="78">
        <f>_xll.qlAbcdMathFunctionValue(AD$1,($T1430-evaluationDate)/365)</f>
        <v>5.5214421123455574E-4</v>
      </c>
      <c r="AE1430" s="78">
        <f>_xll.qlAbcdMathFunctionValue(AE$1,($T1430-evaluationDate)/365)</f>
        <v>5.5326503946699786E-4</v>
      </c>
    </row>
    <row r="1431" spans="19:31">
      <c r="S1431" s="64" t="s">
        <v>99</v>
      </c>
      <c r="T1431" s="146">
        <f>_xll.qlCalendarAdvance(Calendar,T1430,S1431,,,trigger)</f>
        <v>49564</v>
      </c>
      <c r="U1431" s="78">
        <f>_xll.qlAbcdMathFunctionValue(U$1,($T1431-evaluationDate)/365)</f>
        <v>1.3742385098207341E-3</v>
      </c>
      <c r="V1431" s="78">
        <f>_xll.qlAbcdMathFunctionValue(V$1,($T1431-evaluationDate)/365)</f>
        <v>8.1771125552398006E-4</v>
      </c>
      <c r="W1431" s="78" t="e">
        <f>_xll.qlAbcdMathFunctionValue(W$1,($T1431-evaluationDate)/365)</f>
        <v>#VALUE!</v>
      </c>
      <c r="X1431" s="78" t="e">
        <f>_xll.qlAbcdMathFunctionValue(X$1,($T1431-evaluationDate)/365)</f>
        <v>#VALUE!</v>
      </c>
      <c r="Y1431" s="78">
        <f>_xll.qlAbcdMathFunctionValue(Y$1,($T1431-evaluationDate)/365)</f>
        <v>3.0268117283197384E-4</v>
      </c>
      <c r="Z1431" s="78">
        <f>_xll.qlAbcdMathFunctionValue(Z$1,($T1431-evaluationDate)/365)</f>
        <v>3.2465676097820758E-4</v>
      </c>
      <c r="AA1431" s="78">
        <f>_xll.qlAbcdMathFunctionValue(AA$1,($T1431-evaluationDate)/365)</f>
        <v>0.21355270361898662</v>
      </c>
      <c r="AB1431" s="78">
        <f>_xll.qlAbcdMathFunctionValue(AB$1,($T1431-evaluationDate)/365)</f>
        <v>0.21355514908205381</v>
      </c>
      <c r="AD1431" s="78">
        <f>_xll.qlAbcdMathFunctionValue(AD$1,($T1431-evaluationDate)/365)</f>
        <v>5.5166237670649962E-4</v>
      </c>
      <c r="AE1431" s="78">
        <f>_xll.qlAbcdMathFunctionValue(AE$1,($T1431-evaluationDate)/365)</f>
        <v>5.5277990425334558E-4</v>
      </c>
    </row>
    <row r="1432" spans="19:31">
      <c r="S1432" s="64" t="s">
        <v>99</v>
      </c>
      <c r="T1432" s="146">
        <f>_xll.qlCalendarAdvance(Calendar,T1431,S1432,,,trigger)</f>
        <v>49571</v>
      </c>
      <c r="U1432" s="78">
        <f>_xll.qlAbcdMathFunctionValue(U$1,($T1432-evaluationDate)/365)</f>
        <v>1.3740006927909988E-3</v>
      </c>
      <c r="V1432" s="78">
        <f>_xll.qlAbcdMathFunctionValue(V$1,($T1432-evaluationDate)/365)</f>
        <v>8.1663509013118313E-4</v>
      </c>
      <c r="W1432" s="78" t="e">
        <f>_xll.qlAbcdMathFunctionValue(W$1,($T1432-evaluationDate)/365)</f>
        <v>#VALUE!</v>
      </c>
      <c r="X1432" s="78" t="e">
        <f>_xll.qlAbcdMathFunctionValue(X$1,($T1432-evaluationDate)/365)</f>
        <v>#VALUE!</v>
      </c>
      <c r="Y1432" s="78">
        <f>_xll.qlAbcdMathFunctionValue(Y$1,($T1432-evaluationDate)/365)</f>
        <v>3.0187681657154944E-4</v>
      </c>
      <c r="Z1432" s="78">
        <f>_xll.qlAbcdMathFunctionValue(Z$1,($T1432-evaluationDate)/365)</f>
        <v>3.2378722476151687E-4</v>
      </c>
      <c r="AA1432" s="78">
        <f>_xll.qlAbcdMathFunctionValue(AA$1,($T1432-evaluationDate)/365)</f>
        <v>0.21355165233694634</v>
      </c>
      <c r="AB1432" s="78">
        <f>_xll.qlAbcdMathFunctionValue(AB$1,($T1432-evaluationDate)/365)</f>
        <v>0.21355409059527783</v>
      </c>
      <c r="AD1432" s="78">
        <f>_xll.qlAbcdMathFunctionValue(AD$1,($T1432-evaluationDate)/365)</f>
        <v>5.5118196191091321E-4</v>
      </c>
      <c r="AE1432" s="78">
        <f>_xll.qlAbcdMathFunctionValue(AE$1,($T1432-evaluationDate)/365)</f>
        <v>5.5229619703812938E-4</v>
      </c>
    </row>
    <row r="1433" spans="19:31">
      <c r="S1433" s="64" t="s">
        <v>99</v>
      </c>
      <c r="T1433" s="146">
        <f>_xll.qlCalendarAdvance(Calendar,T1432,S1433,,,trigger)</f>
        <v>49578</v>
      </c>
      <c r="U1433" s="78">
        <f>_xll.qlAbcdMathFunctionValue(U$1,($T1433-evaluationDate)/365)</f>
        <v>1.3737635800390577E-3</v>
      </c>
      <c r="V1433" s="78">
        <f>_xll.qlAbcdMathFunctionValue(V$1,($T1433-evaluationDate)/365)</f>
        <v>8.1556209384134792E-4</v>
      </c>
      <c r="W1433" s="78" t="e">
        <f>_xll.qlAbcdMathFunctionValue(W$1,($T1433-evaluationDate)/365)</f>
        <v>#VALUE!</v>
      </c>
      <c r="X1433" s="78" t="e">
        <f>_xll.qlAbcdMathFunctionValue(X$1,($T1433-evaluationDate)/365)</f>
        <v>#VALUE!</v>
      </c>
      <c r="Y1433" s="78">
        <f>_xll.qlAbcdMathFunctionValue(Y$1,($T1433-evaluationDate)/365)</f>
        <v>3.0107485506631476E-4</v>
      </c>
      <c r="Z1433" s="78">
        <f>_xll.qlAbcdMathFunctionValue(Z$1,($T1433-evaluationDate)/365)</f>
        <v>3.2292024916405639E-4</v>
      </c>
      <c r="AA1433" s="78">
        <f>_xll.qlAbcdMathFunctionValue(AA$1,($T1433-evaluationDate)/365)</f>
        <v>0.21355060415388785</v>
      </c>
      <c r="AB1433" s="78">
        <f>_xll.qlAbcdMathFunctionValue(AB$1,($T1433-evaluationDate)/365)</f>
        <v>0.21355303522554461</v>
      </c>
      <c r="AD1433" s="78">
        <f>_xll.qlAbcdMathFunctionValue(AD$1,($T1433-evaluationDate)/365)</f>
        <v>5.50702963287828E-4</v>
      </c>
      <c r="AE1433" s="78">
        <f>_xll.qlAbcdMathFunctionValue(AE$1,($T1433-evaluationDate)/365)</f>
        <v>5.5181391424891568E-4</v>
      </c>
    </row>
    <row r="1434" spans="19:31">
      <c r="S1434" s="64" t="s">
        <v>99</v>
      </c>
      <c r="T1434" s="146">
        <f>_xll.qlCalendarAdvance(Calendar,T1433,S1434,,,trigger)</f>
        <v>49585</v>
      </c>
      <c r="U1434" s="78">
        <f>_xll.qlAbcdMathFunctionValue(U$1,($T1434-evaluationDate)/365)</f>
        <v>1.3735271697788659E-3</v>
      </c>
      <c r="V1434" s="78">
        <f>_xll.qlAbcdMathFunctionValue(V$1,($T1434-evaluationDate)/365)</f>
        <v>8.1449225871835446E-4</v>
      </c>
      <c r="W1434" s="78" t="e">
        <f>_xll.qlAbcdMathFunctionValue(W$1,($T1434-evaluationDate)/365)</f>
        <v>#VALUE!</v>
      </c>
      <c r="X1434" s="78" t="e">
        <f>_xll.qlAbcdMathFunctionValue(X$1,($T1434-evaluationDate)/365)</f>
        <v>#VALUE!</v>
      </c>
      <c r="Y1434" s="78">
        <f>_xll.qlAbcdMathFunctionValue(Y$1,($T1434-evaluationDate)/365)</f>
        <v>3.0027528217158771E-4</v>
      </c>
      <c r="Z1434" s="78">
        <f>_xll.qlAbcdMathFunctionValue(Z$1,($T1434-evaluationDate)/365)</f>
        <v>3.2205582777348107E-4</v>
      </c>
      <c r="AA1434" s="78">
        <f>_xll.qlAbcdMathFunctionValue(AA$1,($T1434-evaluationDate)/365)</f>
        <v>0.2135495590620328</v>
      </c>
      <c r="AB1434" s="78">
        <f>_xll.qlAbcdMathFunctionValue(AB$1,($T1434-evaluationDate)/365)</f>
        <v>0.21355198296504846</v>
      </c>
      <c r="AD1434" s="78">
        <f>_xll.qlAbcdMathFunctionValue(AD$1,($T1434-evaluationDate)/365)</f>
        <v>5.502253772826745E-4</v>
      </c>
      <c r="AE1434" s="78">
        <f>_xll.qlAbcdMathFunctionValue(AE$1,($T1434-evaluationDate)/365)</f>
        <v>5.5133305231863314E-4</v>
      </c>
    </row>
    <row r="1435" spans="19:31">
      <c r="S1435" s="64" t="s">
        <v>99</v>
      </c>
      <c r="T1435" s="146">
        <f>_xll.qlCalendarAdvance(Calendar,T1434,S1435,,,trigger)</f>
        <v>49592</v>
      </c>
      <c r="U1435" s="78">
        <f>_xll.qlAbcdMathFunctionValue(U$1,($T1435-evaluationDate)/365)</f>
        <v>1.3732914602272203E-3</v>
      </c>
      <c r="V1435" s="78">
        <f>_xll.qlAbcdMathFunctionValue(V$1,($T1435-evaluationDate)/365)</f>
        <v>8.1342557683804673E-4</v>
      </c>
      <c r="W1435" s="78" t="e">
        <f>_xll.qlAbcdMathFunctionValue(W$1,($T1435-evaluationDate)/365)</f>
        <v>#VALUE!</v>
      </c>
      <c r="X1435" s="78" t="e">
        <f>_xll.qlAbcdMathFunctionValue(X$1,($T1435-evaluationDate)/365)</f>
        <v>#VALUE!</v>
      </c>
      <c r="Y1435" s="78">
        <f>_xll.qlAbcdMathFunctionValue(Y$1,($T1435-evaluationDate)/365)</f>
        <v>2.9947809175293294E-4</v>
      </c>
      <c r="Z1435" s="78">
        <f>_xll.qlAbcdMathFunctionValue(Z$1,($T1435-evaluationDate)/365)</f>
        <v>3.2119395418711284E-4</v>
      </c>
      <c r="AA1435" s="78">
        <f>_xll.qlAbcdMathFunctionValue(AA$1,($T1435-evaluationDate)/365)</f>
        <v>0.21354851705361463</v>
      </c>
      <c r="AB1435" s="78">
        <f>_xll.qlAbcdMathFunctionValue(AB$1,($T1435-evaluationDate)/365)</f>
        <v>0.21355093380599535</v>
      </c>
      <c r="AD1435" s="78">
        <f>_xll.qlAbcdMathFunctionValue(AD$1,($T1435-evaluationDate)/365)</f>
        <v>5.4974920034629596E-4</v>
      </c>
      <c r="AE1435" s="78">
        <f>_xll.qlAbcdMathFunctionValue(AE$1,($T1435-evaluationDate)/365)</f>
        <v>5.5085360768558818E-4</v>
      </c>
    </row>
    <row r="1436" spans="19:31">
      <c r="S1436" s="64" t="s">
        <v>99</v>
      </c>
      <c r="T1436" s="146">
        <f>_xll.qlCalendarAdvance(Calendar,T1435,S1436,,,trigger)</f>
        <v>49599</v>
      </c>
      <c r="U1436" s="78">
        <f>_xll.qlAbcdMathFunctionValue(U$1,($T1436-evaluationDate)/365)</f>
        <v>1.3730564496037664E-3</v>
      </c>
      <c r="V1436" s="78">
        <f>_xll.qlAbcdMathFunctionValue(V$1,($T1436-evaluationDate)/365)</f>
        <v>8.123620402882717E-4</v>
      </c>
      <c r="W1436" s="78" t="e">
        <f>_xll.qlAbcdMathFunctionValue(W$1,($T1436-evaluationDate)/365)</f>
        <v>#VALUE!</v>
      </c>
      <c r="X1436" s="78" t="e">
        <f>_xll.qlAbcdMathFunctionValue(X$1,($T1436-evaluationDate)/365)</f>
        <v>#VALUE!</v>
      </c>
      <c r="Y1436" s="78">
        <f>_xll.qlAbcdMathFunctionValue(Y$1,($T1436-evaluationDate)/365)</f>
        <v>2.9868327768618416E-4</v>
      </c>
      <c r="Z1436" s="78">
        <f>_xll.qlAbcdMathFunctionValue(Z$1,($T1436-evaluationDate)/365)</f>
        <v>3.2033462201197174E-4</v>
      </c>
      <c r="AA1436" s="78">
        <f>_xll.qlAbcdMathFunctionValue(AA$1,($T1436-evaluationDate)/365)</f>
        <v>0.21354747812087865</v>
      </c>
      <c r="AB1436" s="78">
        <f>_xll.qlAbcdMathFunctionValue(AB$1,($T1436-evaluationDate)/365)</f>
        <v>0.21354988774060313</v>
      </c>
      <c r="AD1436" s="78">
        <f>_xll.qlAbcdMathFunctionValue(AD$1,($T1436-evaluationDate)/365)</f>
        <v>5.4927442893496587E-4</v>
      </c>
      <c r="AE1436" s="78">
        <f>_xll.qlAbcdMathFunctionValue(AE$1,($T1436-evaluationDate)/365)</f>
        <v>5.503755767934822E-4</v>
      </c>
    </row>
    <row r="1437" spans="19:31">
      <c r="S1437" s="64" t="s">
        <v>99</v>
      </c>
      <c r="T1437" s="146">
        <f>_xll.qlCalendarAdvance(Calendar,T1436,S1437,,,trigger)</f>
        <v>49606</v>
      </c>
      <c r="U1437" s="78">
        <f>_xll.qlAbcdMathFunctionValue(U$1,($T1437-evaluationDate)/365)</f>
        <v>1.3728221361310048E-3</v>
      </c>
      <c r="V1437" s="78">
        <f>_xll.qlAbcdMathFunctionValue(V$1,($T1437-evaluationDate)/365)</f>
        <v>8.1130164116890828E-4</v>
      </c>
      <c r="W1437" s="78" t="e">
        <f>_xll.qlAbcdMathFunctionValue(W$1,($T1437-evaluationDate)/365)</f>
        <v>#VALUE!</v>
      </c>
      <c r="X1437" s="78" t="e">
        <f>_xll.qlAbcdMathFunctionValue(X$1,($T1437-evaluationDate)/365)</f>
        <v>#VALUE!</v>
      </c>
      <c r="Y1437" s="78">
        <f>_xll.qlAbcdMathFunctionValue(Y$1,($T1437-evaluationDate)/365)</f>
        <v>2.9789083385745914E-4</v>
      </c>
      <c r="Z1437" s="78">
        <f>_xll.qlAbcdMathFunctionValue(Z$1,($T1437-evaluationDate)/365)</f>
        <v>3.1947782486479998E-4</v>
      </c>
      <c r="AA1437" s="78">
        <f>_xll.qlAbcdMathFunctionValue(AA$1,($T1437-evaluationDate)/365)</f>
        <v>0.21354644225608213</v>
      </c>
      <c r="AB1437" s="78">
        <f>_xll.qlAbcdMathFunctionValue(AB$1,($T1437-evaluationDate)/365)</f>
        <v>0.21354884476110142</v>
      </c>
      <c r="AD1437" s="78">
        <f>_xll.qlAbcdMathFunctionValue(AD$1,($T1437-evaluationDate)/365)</f>
        <v>5.488010595104001E-4</v>
      </c>
      <c r="AE1437" s="78">
        <f>_xll.qlAbcdMathFunctionValue(AE$1,($T1437-evaluationDate)/365)</f>
        <v>5.4989895609142462E-4</v>
      </c>
    </row>
    <row r="1438" spans="19:31">
      <c r="S1438" s="64" t="s">
        <v>99</v>
      </c>
      <c r="T1438" s="146">
        <f>_xll.qlCalendarAdvance(Calendar,T1437,S1438,,,trigger)</f>
        <v>49613</v>
      </c>
      <c r="U1438" s="78">
        <f>_xll.qlAbcdMathFunctionValue(U$1,($T1438-evaluationDate)/365)</f>
        <v>1.3725885180342972E-3</v>
      </c>
      <c r="V1438" s="78">
        <f>_xll.qlAbcdMathFunctionValue(V$1,($T1438-evaluationDate)/365)</f>
        <v>8.1024437159190601E-4</v>
      </c>
      <c r="W1438" s="78" t="e">
        <f>_xll.qlAbcdMathFunctionValue(W$1,($T1438-evaluationDate)/365)</f>
        <v>#VALUE!</v>
      </c>
      <c r="X1438" s="78" t="e">
        <f>_xll.qlAbcdMathFunctionValue(X$1,($T1438-evaluationDate)/365)</f>
        <v>#VALUE!</v>
      </c>
      <c r="Y1438" s="78">
        <f>_xll.qlAbcdMathFunctionValue(Y$1,($T1438-evaluationDate)/365)</f>
        <v>2.9710075416318076E-4</v>
      </c>
      <c r="Z1438" s="78">
        <f>_xll.qlAbcdMathFunctionValue(Z$1,($T1438-evaluationDate)/365)</f>
        <v>3.1862355637209236E-4</v>
      </c>
      <c r="AA1438" s="78">
        <f>_xll.qlAbcdMathFunctionValue(AA$1,($T1438-evaluationDate)/365)</f>
        <v>0.21354540945149428</v>
      </c>
      <c r="AB1438" s="78">
        <f>_xll.qlAbcdMathFunctionValue(AB$1,($T1438-evaluationDate)/365)</f>
        <v>0.21354780485973179</v>
      </c>
      <c r="AD1438" s="78">
        <f>_xll.qlAbcdMathFunctionValue(AD$1,($T1438-evaluationDate)/365)</f>
        <v>5.4832908853977432E-4</v>
      </c>
      <c r="AE1438" s="78">
        <f>_xll.qlAbcdMathFunctionValue(AE$1,($T1438-evaluationDate)/365)</f>
        <v>5.4942374203395029E-4</v>
      </c>
    </row>
    <row r="1439" spans="19:31">
      <c r="S1439" s="64" t="s">
        <v>99</v>
      </c>
      <c r="T1439" s="146">
        <f>_xll.qlCalendarAdvance(Calendar,T1438,S1439,,,trigger)</f>
        <v>49620</v>
      </c>
      <c r="U1439" s="78">
        <f>_xll.qlAbcdMathFunctionValue(U$1,($T1439-evaluationDate)/365)</f>
        <v>1.3723555935418734E-3</v>
      </c>
      <c r="V1439" s="78">
        <f>_xll.qlAbcdMathFunctionValue(V$1,($T1439-evaluationDate)/365)</f>
        <v>8.0919022368131468E-4</v>
      </c>
      <c r="W1439" s="78" t="e">
        <f>_xll.qlAbcdMathFunctionValue(W$1,($T1439-evaluationDate)/365)</f>
        <v>#VALUE!</v>
      </c>
      <c r="X1439" s="78" t="e">
        <f>_xll.qlAbcdMathFunctionValue(X$1,($T1439-evaluationDate)/365)</f>
        <v>#VALUE!</v>
      </c>
      <c r="Y1439" s="78">
        <f>_xll.qlAbcdMathFunctionValue(Y$1,($T1439-evaluationDate)/365)</f>
        <v>2.9631303251009285E-4</v>
      </c>
      <c r="Z1439" s="78">
        <f>_xll.qlAbcdMathFunctionValue(Z$1,($T1439-evaluationDate)/365)</f>
        <v>3.1777181017012088E-4</v>
      </c>
      <c r="AA1439" s="78">
        <f>_xll.qlAbcdMathFunctionValue(AA$1,($T1439-evaluationDate)/365)</f>
        <v>0.21354437969939621</v>
      </c>
      <c r="AB1439" s="78">
        <f>_xll.qlAbcdMathFunctionValue(AB$1,($T1439-evaluationDate)/365)</f>
        <v>0.21354676802874767</v>
      </c>
      <c r="AD1439" s="78">
        <f>_xll.qlAbcdMathFunctionValue(AD$1,($T1439-evaluationDate)/365)</f>
        <v>5.478585124957362E-4</v>
      </c>
      <c r="AE1439" s="78">
        <f>_xll.qlAbcdMathFunctionValue(AE$1,($T1439-evaluationDate)/365)</f>
        <v>5.4894993108103277E-4</v>
      </c>
    </row>
    <row r="1440" spans="19:31">
      <c r="S1440" s="64" t="s">
        <v>99</v>
      </c>
      <c r="T1440" s="146">
        <f>_xll.qlCalendarAdvance(Calendar,T1439,S1440,,,trigger)</f>
        <v>49627</v>
      </c>
      <c r="U1440" s="78">
        <f>_xll.qlAbcdMathFunctionValue(U$1,($T1440-evaluationDate)/365)</f>
        <v>1.3721233608848373E-3</v>
      </c>
      <c r="V1440" s="78">
        <f>_xll.qlAbcdMathFunctionValue(V$1,($T1440-evaluationDate)/365)</f>
        <v>8.0813918957331845E-4</v>
      </c>
      <c r="W1440" s="78" t="e">
        <f>_xll.qlAbcdMathFunctionValue(W$1,($T1440-evaluationDate)/365)</f>
        <v>#VALUE!</v>
      </c>
      <c r="X1440" s="78" t="e">
        <f>_xll.qlAbcdMathFunctionValue(X$1,($T1440-evaluationDate)/365)</f>
        <v>#VALUE!</v>
      </c>
      <c r="Y1440" s="78">
        <f>_xll.qlAbcdMathFunctionValue(Y$1,($T1440-evaluationDate)/365)</f>
        <v>2.9552766281527821E-4</v>
      </c>
      <c r="Z1440" s="78">
        <f>_xll.qlAbcdMathFunctionValue(Z$1,($T1440-evaluationDate)/365)</f>
        <v>3.1692257990496186E-4</v>
      </c>
      <c r="AA1440" s="78">
        <f>_xll.qlAbcdMathFunctionValue(AA$1,($T1440-evaluationDate)/365)</f>
        <v>0.21354335299208116</v>
      </c>
      <c r="AB1440" s="78">
        <f>_xll.qlAbcdMathFunctionValue(AB$1,($T1440-evaluationDate)/365)</f>
        <v>0.2135457342604144</v>
      </c>
      <c r="AD1440" s="78">
        <f>_xll.qlAbcdMathFunctionValue(AD$1,($T1440-evaluationDate)/365)</f>
        <v>5.4738932785642074E-4</v>
      </c>
      <c r="AE1440" s="78">
        <f>_xll.qlAbcdMathFunctionValue(AE$1,($T1440-evaluationDate)/365)</f>
        <v>5.4847751969809956E-4</v>
      </c>
    </row>
    <row r="1441" spans="19:31">
      <c r="S1441" s="64" t="s">
        <v>99</v>
      </c>
      <c r="T1441" s="146">
        <f>_xll.qlCalendarAdvance(Calendar,T1440,S1441,,,trigger)</f>
        <v>49634</v>
      </c>
      <c r="U1441" s="78">
        <f>_xll.qlAbcdMathFunctionValue(U$1,($T1441-evaluationDate)/365)</f>
        <v>1.3718918182971719E-3</v>
      </c>
      <c r="V1441" s="78">
        <f>_xll.qlAbcdMathFunctionValue(V$1,($T1441-evaluationDate)/365)</f>
        <v>8.070912614162682E-4</v>
      </c>
      <c r="W1441" s="78" t="e">
        <f>_xll.qlAbcdMathFunctionValue(W$1,($T1441-evaluationDate)/365)</f>
        <v>#VALUE!</v>
      </c>
      <c r="X1441" s="78" t="e">
        <f>_xll.qlAbcdMathFunctionValue(X$1,($T1441-evaluationDate)/365)</f>
        <v>#VALUE!</v>
      </c>
      <c r="Y1441" s="78">
        <f>_xll.qlAbcdMathFunctionValue(Y$1,($T1441-evaluationDate)/365)</f>
        <v>2.9474463900617631E-4</v>
      </c>
      <c r="Z1441" s="78">
        <f>_xll.qlAbcdMathFunctionValue(Z$1,($T1441-evaluationDate)/365)</f>
        <v>3.1607585923252234E-4</v>
      </c>
      <c r="AA1441" s="78">
        <f>_xll.qlAbcdMathFunctionValue(AA$1,($T1441-evaluationDate)/365)</f>
        <v>0.21354232932185427</v>
      </c>
      <c r="AB1441" s="78">
        <f>_xll.qlAbcdMathFunctionValue(AB$1,($T1441-evaluationDate)/365)</f>
        <v>0.21354470354700933</v>
      </c>
      <c r="AD1441" s="78">
        <f>_xll.qlAbcdMathFunctionValue(AD$1,($T1441-evaluationDate)/365)</f>
        <v>5.4692153110546399E-4</v>
      </c>
      <c r="AE1441" s="78">
        <f>_xll.qlAbcdMathFunctionValue(AE$1,($T1441-evaluationDate)/365)</f>
        <v>5.4800650435604691E-4</v>
      </c>
    </row>
    <row r="1442" spans="19:31">
      <c r="S1442" s="64" t="s">
        <v>99</v>
      </c>
      <c r="T1442" s="146">
        <f>_xll.qlCalendarAdvance(Calendar,T1441,S1442,,,trigger)</f>
        <v>49641</v>
      </c>
      <c r="U1442" s="78">
        <f>_xll.qlAbcdMathFunctionValue(U$1,($T1442-evaluationDate)/365)</f>
        <v>1.3716609640157468E-3</v>
      </c>
      <c r="V1442" s="78">
        <f>_xll.qlAbcdMathFunctionValue(V$1,($T1442-evaluationDate)/365)</f>
        <v>8.0604643137071241E-4</v>
      </c>
      <c r="W1442" s="78" t="e">
        <f>_xll.qlAbcdMathFunctionValue(W$1,($T1442-evaluationDate)/365)</f>
        <v>#VALUE!</v>
      </c>
      <c r="X1442" s="78" t="e">
        <f>_xll.qlAbcdMathFunctionValue(X$1,($T1442-evaluationDate)/365)</f>
        <v>#VALUE!</v>
      </c>
      <c r="Y1442" s="78">
        <f>_xll.qlAbcdMathFunctionValue(Y$1,($T1442-evaluationDate)/365)</f>
        <v>2.9396395502059923E-4</v>
      </c>
      <c r="Z1442" s="78">
        <f>_xll.qlAbcdMathFunctionValue(Z$1,($T1442-evaluationDate)/365)</f>
        <v>3.1523164181856511E-4</v>
      </c>
      <c r="AA1442" s="78">
        <f>_xll.qlAbcdMathFunctionValue(AA$1,($T1442-evaluationDate)/365)</f>
        <v>0.21354130868103288</v>
      </c>
      <c r="AB1442" s="78">
        <f>_xll.qlAbcdMathFunctionValue(AB$1,($T1442-evaluationDate)/365)</f>
        <v>0.21354367588082179</v>
      </c>
      <c r="AD1442" s="78">
        <f>_xll.qlAbcdMathFunctionValue(AD$1,($T1442-evaluationDate)/365)</f>
        <v>5.4645511873201678E-4</v>
      </c>
      <c r="AE1442" s="78">
        <f>_xll.qlAbcdMathFunctionValue(AE$1,($T1442-evaluationDate)/365)</f>
        <v>5.4753688153125375E-4</v>
      </c>
    </row>
    <row r="1443" spans="19:31">
      <c r="S1443" s="64" t="s">
        <v>99</v>
      </c>
      <c r="T1443" s="146">
        <f>_xll.qlCalendarAdvance(Calendar,T1442,S1443,,,trigger)</f>
        <v>49648</v>
      </c>
      <c r="U1443" s="78">
        <f>_xll.qlAbcdMathFunctionValue(U$1,($T1443-evaluationDate)/365)</f>
        <v>1.3714307962803235E-3</v>
      </c>
      <c r="V1443" s="78">
        <f>_xll.qlAbcdMathFunctionValue(V$1,($T1443-evaluationDate)/365)</f>
        <v>8.0500469160943E-4</v>
      </c>
      <c r="W1443" s="78" t="e">
        <f>_xll.qlAbcdMathFunctionValue(W$1,($T1443-evaluationDate)/365)</f>
        <v>#VALUE!</v>
      </c>
      <c r="X1443" s="78" t="e">
        <f>_xll.qlAbcdMathFunctionValue(X$1,($T1443-evaluationDate)/365)</f>
        <v>#VALUE!</v>
      </c>
      <c r="Y1443" s="78">
        <f>_xll.qlAbcdMathFunctionValue(Y$1,($T1443-evaluationDate)/365)</f>
        <v>2.9318560480674945E-4</v>
      </c>
      <c r="Z1443" s="78">
        <f>_xll.qlAbcdMathFunctionValue(Z$1,($T1443-evaluationDate)/365)</f>
        <v>3.1438992133873479E-4</v>
      </c>
      <c r="AA1443" s="78">
        <f>_xll.qlAbcdMathFunctionValue(AA$1,($T1443-evaluationDate)/365)</f>
        <v>0.21354029106194636</v>
      </c>
      <c r="AB1443" s="78">
        <f>_xll.qlAbcdMathFunctionValue(AB$1,($T1443-evaluationDate)/365)</f>
        <v>0.21354265125415314</v>
      </c>
      <c r="AD1443" s="78">
        <f>_xll.qlAbcdMathFunctionValue(AD$1,($T1443-evaluationDate)/365)</f>
        <v>5.4599008723075885E-4</v>
      </c>
      <c r="AE1443" s="78">
        <f>_xll.qlAbcdMathFunctionValue(AE$1,($T1443-evaluationDate)/365)</f>
        <v>5.4706864770559592E-4</v>
      </c>
    </row>
    <row r="1444" spans="19:31">
      <c r="S1444" s="64" t="s">
        <v>99</v>
      </c>
      <c r="T1444" s="146">
        <f>_xll.qlCalendarAdvance(Calendar,T1443,S1444,,,trigger)</f>
        <v>49655</v>
      </c>
      <c r="U1444" s="78">
        <f>_xll.qlAbcdMathFunctionValue(U$1,($T1444-evaluationDate)/365)</f>
        <v>1.3712013133335603E-3</v>
      </c>
      <c r="V1444" s="78">
        <f>_xll.qlAbcdMathFunctionValue(V$1,($T1444-evaluationDate)/365)</f>
        <v>8.0396603431745972E-4</v>
      </c>
      <c r="W1444" s="78" t="e">
        <f>_xll.qlAbcdMathFunctionValue(W$1,($T1444-evaluationDate)/365)</f>
        <v>#VALUE!</v>
      </c>
      <c r="X1444" s="78" t="e">
        <f>_xll.qlAbcdMathFunctionValue(X$1,($T1444-evaluationDate)/365)</f>
        <v>#VALUE!</v>
      </c>
      <c r="Y1444" s="78">
        <f>_xll.qlAbcdMathFunctionValue(Y$1,($T1444-evaluationDate)/365)</f>
        <v>2.9240958232323481E-4</v>
      </c>
      <c r="Z1444" s="78">
        <f>_xll.qlAbcdMathFunctionValue(Z$1,($T1444-evaluationDate)/365)</f>
        <v>3.1355069147858213E-4</v>
      </c>
      <c r="AA1444" s="78">
        <f>_xll.qlAbcdMathFunctionValue(AA$1,($T1444-evaluationDate)/365)</f>
        <v>0.21353927645693616</v>
      </c>
      <c r="AB1444" s="78">
        <f>_xll.qlAbcdMathFunctionValue(AB$1,($T1444-evaluationDate)/365)</f>
        <v>0.21354162965931678</v>
      </c>
      <c r="AD1444" s="78">
        <f>_xll.qlAbcdMathFunctionValue(AD$1,($T1444-evaluationDate)/365)</f>
        <v>5.4552643310191138E-4</v>
      </c>
      <c r="AE1444" s="78">
        <f>_xll.qlAbcdMathFunctionValue(AE$1,($T1444-evaluationDate)/365)</f>
        <v>5.4660179936645993E-4</v>
      </c>
    </row>
    <row r="1445" spans="19:31">
      <c r="S1445" s="64" t="s">
        <v>99</v>
      </c>
      <c r="T1445" s="146">
        <f>_xll.qlCalendarAdvance(Calendar,T1444,S1445,,,trigger)</f>
        <v>49662</v>
      </c>
      <c r="U1445" s="78">
        <f>_xll.qlAbcdMathFunctionValue(U$1,($T1445-evaluationDate)/365)</f>
        <v>1.3709725134210199E-3</v>
      </c>
      <c r="V1445" s="78">
        <f>_xll.qlAbcdMathFunctionValue(V$1,($T1445-evaluationDate)/365)</f>
        <v>8.0293045169213095E-4</v>
      </c>
      <c r="W1445" s="78" t="e">
        <f>_xll.qlAbcdMathFunctionValue(W$1,($T1445-evaluationDate)/365)</f>
        <v>#VALUE!</v>
      </c>
      <c r="X1445" s="78" t="e">
        <f>_xll.qlAbcdMathFunctionValue(X$1,($T1445-evaluationDate)/365)</f>
        <v>#VALUE!</v>
      </c>
      <c r="Y1445" s="78">
        <f>_xll.qlAbcdMathFunctionValue(Y$1,($T1445-evaluationDate)/365)</f>
        <v>2.9163588153908516E-4</v>
      </c>
      <c r="Z1445" s="78">
        <f>_xll.qlAbcdMathFunctionValue(Z$1,($T1445-evaluationDate)/365)</f>
        <v>3.1271394593358867E-4</v>
      </c>
      <c r="AA1445" s="78">
        <f>_xll.qlAbcdMathFunctionValue(AA$1,($T1445-evaluationDate)/365)</f>
        <v>0.213538264858356</v>
      </c>
      <c r="AB1445" s="78">
        <f>_xll.qlAbcdMathFunctionValue(AB$1,($T1445-evaluationDate)/365)</f>
        <v>0.21354061108863825</v>
      </c>
      <c r="AD1445" s="78">
        <f>_xll.qlAbcdMathFunctionValue(AD$1,($T1445-evaluationDate)/365)</f>
        <v>5.4506415285125081E-4</v>
      </c>
      <c r="AE1445" s="78">
        <f>_xll.qlAbcdMathFunctionValue(AE$1,($T1445-evaluationDate)/365)</f>
        <v>5.4613633300675652E-4</v>
      </c>
    </row>
    <row r="1446" spans="19:31">
      <c r="S1446" s="64" t="s">
        <v>99</v>
      </c>
      <c r="T1446" s="146">
        <f>_xll.qlCalendarAdvance(Calendar,T1445,S1446,,,trigger)</f>
        <v>49670</v>
      </c>
      <c r="U1446" s="78">
        <f>_xll.qlAbcdMathFunctionValue(U$1,($T1446-evaluationDate)/365)</f>
        <v>1.3707118619283977E-3</v>
      </c>
      <c r="V1446" s="78">
        <f>_xll.qlAbcdMathFunctionValue(V$1,($T1446-evaluationDate)/365)</f>
        <v>8.0175068359679771E-4</v>
      </c>
      <c r="W1446" s="78" t="e">
        <f>_xll.qlAbcdMathFunctionValue(W$1,($T1446-evaluationDate)/365)</f>
        <v>#VALUE!</v>
      </c>
      <c r="X1446" s="78" t="e">
        <f>_xll.qlAbcdMathFunctionValue(X$1,($T1446-evaluationDate)/365)</f>
        <v>#VALUE!</v>
      </c>
      <c r="Y1446" s="78">
        <f>_xll.qlAbcdMathFunctionValue(Y$1,($T1446-evaluationDate)/365)</f>
        <v>2.9075448724601356E-4</v>
      </c>
      <c r="Z1446" s="78">
        <f>_xll.qlAbcdMathFunctionValue(Z$1,($T1446-evaluationDate)/365)</f>
        <v>3.117606992550998E-4</v>
      </c>
      <c r="AA1446" s="78">
        <f>_xll.qlAbcdMathFunctionValue(AA$1,($T1446-evaluationDate)/365)</f>
        <v>0.21353711241724332</v>
      </c>
      <c r="AB1446" s="78">
        <f>_xll.qlAbcdMathFunctionValue(AB$1,($T1446-evaluationDate)/365)</f>
        <v>0.21353945070108443</v>
      </c>
      <c r="AD1446" s="78">
        <f>_xll.qlAbcdMathFunctionValue(AD$1,($T1446-evaluationDate)/365)</f>
        <v>5.4453751038961457E-4</v>
      </c>
      <c r="AE1446" s="78">
        <f>_xll.qlAbcdMathFunctionValue(AE$1,($T1446-evaluationDate)/365)</f>
        <v>5.456060591809914E-4</v>
      </c>
    </row>
    <row r="1447" spans="19:31">
      <c r="S1447" s="64" t="s">
        <v>99</v>
      </c>
      <c r="T1447" s="146">
        <f>_xll.qlCalendarAdvance(Calendar,T1446,S1447,,,trigger)</f>
        <v>49677</v>
      </c>
      <c r="U1447" s="78">
        <f>_xll.qlAbcdMathFunctionValue(U$1,($T1447-evaluationDate)/365)</f>
        <v>1.3704845197663527E-3</v>
      </c>
      <c r="V1447" s="78">
        <f>_xll.qlAbcdMathFunctionValue(V$1,($T1447-evaluationDate)/365)</f>
        <v>8.0072166332587817E-4</v>
      </c>
      <c r="W1447" s="78" t="e">
        <f>_xll.qlAbcdMathFunctionValue(W$1,($T1447-evaluationDate)/365)</f>
        <v>#VALUE!</v>
      </c>
      <c r="X1447" s="78" t="e">
        <f>_xll.qlAbcdMathFunctionValue(X$1,($T1447-evaluationDate)/365)</f>
        <v>#VALUE!</v>
      </c>
      <c r="Y1447" s="78">
        <f>_xll.qlAbcdMathFunctionValue(Y$1,($T1447-evaluationDate)/365)</f>
        <v>2.8998574127211919E-4</v>
      </c>
      <c r="Z1447" s="78">
        <f>_xll.qlAbcdMathFunctionValue(Z$1,($T1447-evaluationDate)/365)</f>
        <v>3.1092925605941411E-4</v>
      </c>
      <c r="AA1447" s="78">
        <f>_xll.qlAbcdMathFunctionValue(AA$1,($T1447-evaluationDate)/365)</f>
        <v>0.21353610723532201</v>
      </c>
      <c r="AB1447" s="78">
        <f>_xll.qlAbcdMathFunctionValue(AB$1,($T1447-evaluationDate)/365)</f>
        <v>0.2135384385849578</v>
      </c>
      <c r="AD1447" s="78">
        <f>_xll.qlAbcdMathFunctionValue(AD$1,($T1447-evaluationDate)/365)</f>
        <v>5.4407816242328655E-4</v>
      </c>
      <c r="AE1447" s="78">
        <f>_xll.qlAbcdMathFunctionValue(AE$1,($T1447-evaluationDate)/365)</f>
        <v>5.4514354242196997E-4</v>
      </c>
    </row>
    <row r="1448" spans="19:31">
      <c r="S1448" s="64" t="s">
        <v>99</v>
      </c>
      <c r="T1448" s="146">
        <f>_xll.qlCalendarAdvance(Calendar,T1447,S1448,,,trigger)</f>
        <v>49684</v>
      </c>
      <c r="U1448" s="78">
        <f>_xll.qlAbcdMathFunctionValue(U$1,($T1448-evaluationDate)/365)</f>
        <v>1.3702578551435458E-3</v>
      </c>
      <c r="V1448" s="78">
        <f>_xll.qlAbcdMathFunctionValue(V$1,($T1448-evaluationDate)/365)</f>
        <v>7.9969569327926907E-4</v>
      </c>
      <c r="W1448" s="78" t="e">
        <f>_xll.qlAbcdMathFunctionValue(W$1,($T1448-evaluationDate)/365)</f>
        <v>#VALUE!</v>
      </c>
      <c r="X1448" s="78" t="e">
        <f>_xll.qlAbcdMathFunctionValue(X$1,($T1448-evaluationDate)/365)</f>
        <v>#VALUE!</v>
      </c>
      <c r="Y1448" s="78">
        <f>_xll.qlAbcdMathFunctionValue(Y$1,($T1448-evaluationDate)/365)</f>
        <v>2.8921929811113328E-4</v>
      </c>
      <c r="Z1448" s="78">
        <f>_xll.qlAbcdMathFunctionValue(Z$1,($T1448-evaluationDate)/365)</f>
        <v>3.1010027742960712E-4</v>
      </c>
      <c r="AA1448" s="78">
        <f>_xll.qlAbcdMathFunctionValue(AA$1,($T1448-evaluationDate)/365)</f>
        <v>0.21353510503587886</v>
      </c>
      <c r="AB1448" s="78">
        <f>_xll.qlAbcdMathFunctionValue(AB$1,($T1448-evaluationDate)/365)</f>
        <v>0.21353742946894813</v>
      </c>
      <c r="AD1448" s="78">
        <f>_xll.qlAbcdMathFunctionValue(AD$1,($T1448-evaluationDate)/365)</f>
        <v>5.4362017738960851E-4</v>
      </c>
      <c r="AE1448" s="78">
        <f>_xll.qlAbcdMathFunctionValue(AE$1,($T1448-evaluationDate)/365)</f>
        <v>5.4468239665621482E-4</v>
      </c>
    </row>
    <row r="1449" spans="19:31">
      <c r="S1449" s="64" t="s">
        <v>99</v>
      </c>
      <c r="T1449" s="146">
        <f>_xll.qlCalendarAdvance(Calendar,T1448,S1449,,,trigger)</f>
        <v>49691</v>
      </c>
      <c r="U1449" s="78">
        <f>_xll.qlAbcdMathFunctionValue(U$1,($T1449-evaluationDate)/365)</f>
        <v>1.3700318663176251E-3</v>
      </c>
      <c r="V1449" s="78">
        <f>_xll.qlAbcdMathFunctionValue(V$1,($T1449-evaluationDate)/365)</f>
        <v>7.98672765705533E-4</v>
      </c>
      <c r="W1449" s="78" t="e">
        <f>_xll.qlAbcdMathFunctionValue(W$1,($T1449-evaluationDate)/365)</f>
        <v>#VALUE!</v>
      </c>
      <c r="X1449" s="78" t="e">
        <f>_xll.qlAbcdMathFunctionValue(X$1,($T1449-evaluationDate)/365)</f>
        <v>#VALUE!</v>
      </c>
      <c r="Y1449" s="78">
        <f>_xll.qlAbcdMathFunctionValue(Y$1,($T1449-evaluationDate)/365)</f>
        <v>2.8845515177542541E-4</v>
      </c>
      <c r="Z1449" s="78">
        <f>_xll.qlAbcdMathFunctionValue(Z$1,($T1449-evaluationDate)/365)</f>
        <v>3.0927375710255658E-4</v>
      </c>
      <c r="AA1449" s="78">
        <f>_xll.qlAbcdMathFunctionValue(AA$1,($T1449-evaluationDate)/365)</f>
        <v>0.2135341058113181</v>
      </c>
      <c r="AB1449" s="78">
        <f>_xll.qlAbcdMathFunctionValue(AB$1,($T1449-evaluationDate)/365)</f>
        <v>0.21353642334543141</v>
      </c>
      <c r="AD1449" s="78">
        <f>_xll.qlAbcdMathFunctionValue(AD$1,($T1449-evaluationDate)/365)</f>
        <v>5.4316355181750721E-4</v>
      </c>
      <c r="AE1449" s="78">
        <f>_xll.qlAbcdMathFunctionValue(AE$1,($T1449-evaluationDate)/365)</f>
        <v>5.4422261839966483E-4</v>
      </c>
    </row>
    <row r="1450" spans="19:31">
      <c r="S1450" s="64" t="s">
        <v>99</v>
      </c>
      <c r="T1450" s="146">
        <f>_xll.qlCalendarAdvance(Calendar,T1449,S1450,,,trigger)</f>
        <v>49698</v>
      </c>
      <c r="U1450" s="78">
        <f>_xll.qlAbcdMathFunctionValue(U$1,($T1450-evaluationDate)/365)</f>
        <v>1.3698065515491706E-3</v>
      </c>
      <c r="V1450" s="78">
        <f>_xll.qlAbcdMathFunctionValue(V$1,($T1450-evaluationDate)/365)</f>
        <v>7.976528728656729E-4</v>
      </c>
      <c r="W1450" s="78" t="e">
        <f>_xll.qlAbcdMathFunctionValue(W$1,($T1450-evaluationDate)/365)</f>
        <v>#VALUE!</v>
      </c>
      <c r="X1450" s="78" t="e">
        <f>_xll.qlAbcdMathFunctionValue(X$1,($T1450-evaluationDate)/365)</f>
        <v>#VALUE!</v>
      </c>
      <c r="Y1450" s="78">
        <f>_xll.qlAbcdMathFunctionValue(Y$1,($T1450-evaluationDate)/365)</f>
        <v>2.8769329628786392E-4</v>
      </c>
      <c r="Z1450" s="78">
        <f>_xll.qlAbcdMathFunctionValue(Z$1,($T1450-evaluationDate)/365)</f>
        <v>3.0844968882519168E-4</v>
      </c>
      <c r="AA1450" s="78">
        <f>_xll.qlAbcdMathFunctionValue(AA$1,($T1450-evaluationDate)/365)</f>
        <v>0.21353310955405644</v>
      </c>
      <c r="AB1450" s="78">
        <f>_xll.qlAbcdMathFunctionValue(AB$1,($T1450-evaluationDate)/365)</f>
        <v>0.2135354202067957</v>
      </c>
      <c r="AD1450" s="78">
        <f>_xll.qlAbcdMathFunctionValue(AD$1,($T1450-evaluationDate)/365)</f>
        <v>5.4270828224152901E-4</v>
      </c>
      <c r="AE1450" s="78">
        <f>_xll.qlAbcdMathFunctionValue(AE$1,($T1450-evaluationDate)/365)</f>
        <v>5.437642041738501E-4</v>
      </c>
    </row>
    <row r="1451" spans="19:31">
      <c r="S1451" s="64" t="s">
        <v>99</v>
      </c>
      <c r="T1451" s="146">
        <f>_xll.qlCalendarAdvance(Calendar,T1450,S1451,,,trigger)</f>
        <v>49705</v>
      </c>
      <c r="U1451" s="78">
        <f>_xll.qlAbcdMathFunctionValue(U$1,($T1451-evaluationDate)/365)</f>
        <v>1.3695819091016979E-3</v>
      </c>
      <c r="V1451" s="78">
        <f>_xll.qlAbcdMathFunctionValue(V$1,($T1451-evaluationDate)/365)</f>
        <v>7.9663600703315887E-4</v>
      </c>
      <c r="W1451" s="78" t="e">
        <f>_xll.qlAbcdMathFunctionValue(W$1,($T1451-evaluationDate)/365)</f>
        <v>#VALUE!</v>
      </c>
      <c r="X1451" s="78" t="e">
        <f>_xll.qlAbcdMathFunctionValue(X$1,($T1451-evaluationDate)/365)</f>
        <v>#VALUE!</v>
      </c>
      <c r="Y1451" s="78">
        <f>_xll.qlAbcdMathFunctionValue(Y$1,($T1451-evaluationDate)/365)</f>
        <v>2.8693372568183034E-4</v>
      </c>
      <c r="Z1451" s="78">
        <f>_xll.qlAbcdMathFunctionValue(Z$1,($T1451-evaluationDate)/365)</f>
        <v>3.0762806635451531E-4</v>
      </c>
      <c r="AA1451" s="78">
        <f>_xll.qlAbcdMathFunctionValue(AA$1,($T1451-evaluationDate)/365)</f>
        <v>0.21353211625652277</v>
      </c>
      <c r="AB1451" s="78">
        <f>_xll.qlAbcdMathFunctionValue(AB$1,($T1451-evaluationDate)/365)</f>
        <v>0.21353442004544143</v>
      </c>
      <c r="AD1451" s="78">
        <f>_xll.qlAbcdMathFunctionValue(AD$1,($T1451-evaluationDate)/365)</f>
        <v>5.4225436520185198E-4</v>
      </c>
      <c r="AE1451" s="78">
        <f>_xll.qlAbcdMathFunctionValue(AE$1,($T1451-evaluationDate)/365)</f>
        <v>5.4330715050590465E-4</v>
      </c>
    </row>
    <row r="1452" spans="19:31">
      <c r="S1452" s="64" t="s">
        <v>99</v>
      </c>
      <c r="T1452" s="146">
        <f>_xll.qlCalendarAdvance(Calendar,T1451,S1452,,,trigger)</f>
        <v>49712</v>
      </c>
      <c r="U1452" s="78">
        <f>_xll.qlAbcdMathFunctionValue(U$1,($T1452-evaluationDate)/365)</f>
        <v>1.3693579372416644E-3</v>
      </c>
      <c r="V1452" s="78">
        <f>_xll.qlAbcdMathFunctionValue(V$1,($T1452-evaluationDate)/365)</f>
        <v>7.9562216049395727E-4</v>
      </c>
      <c r="W1452" s="78" t="e">
        <f>_xll.qlAbcdMathFunctionValue(W$1,($T1452-evaluationDate)/365)</f>
        <v>#VALUE!</v>
      </c>
      <c r="X1452" s="78" t="e">
        <f>_xll.qlAbcdMathFunctionValue(X$1,($T1452-evaluationDate)/365)</f>
        <v>#VALUE!</v>
      </c>
      <c r="Y1452" s="78">
        <f>_xll.qlAbcdMathFunctionValue(Y$1,($T1452-evaluationDate)/365)</f>
        <v>2.861764340012339E-4</v>
      </c>
      <c r="Z1452" s="78">
        <f>_xll.qlAbcdMathFunctionValue(Z$1,($T1452-evaluationDate)/365)</f>
        <v>3.0680888345762704E-4</v>
      </c>
      <c r="AA1452" s="78">
        <f>_xll.qlAbcdMathFunctionValue(AA$1,($T1452-evaluationDate)/365)</f>
        <v>0.21353112591115839</v>
      </c>
      <c r="AB1452" s="78">
        <f>_xll.qlAbcdMathFunctionValue(AB$1,($T1452-evaluationDate)/365)</f>
        <v>0.2135334228537813</v>
      </c>
      <c r="AD1452" s="78">
        <f>_xll.qlAbcdMathFunctionValue(AD$1,($T1452-evaluationDate)/365)</f>
        <v>5.4180179724429842E-4</v>
      </c>
      <c r="AE1452" s="78">
        <f>_xll.qlAbcdMathFunctionValue(AE$1,($T1452-evaluationDate)/365)</f>
        <v>5.4285145392857909E-4</v>
      </c>
    </row>
    <row r="1453" spans="19:31">
      <c r="S1453" s="64" t="s">
        <v>99</v>
      </c>
      <c r="T1453" s="146">
        <f>_xll.qlCalendarAdvance(Calendar,T1452,S1453,,,trigger)</f>
        <v>49719</v>
      </c>
      <c r="U1453" s="78">
        <f>_xll.qlAbcdMathFunctionValue(U$1,($T1453-evaluationDate)/365)</f>
        <v>1.3691346342384731E-3</v>
      </c>
      <c r="V1453" s="78">
        <f>_xll.qlAbcdMathFunctionValue(V$1,($T1453-evaluationDate)/365)</f>
        <v>7.9461132554655442E-4</v>
      </c>
      <c r="W1453" s="78" t="e">
        <f>_xll.qlAbcdMathFunctionValue(W$1,($T1453-evaluationDate)/365)</f>
        <v>#VALUE!</v>
      </c>
      <c r="X1453" s="78" t="e">
        <f>_xll.qlAbcdMathFunctionValue(X$1,($T1453-evaluationDate)/365)</f>
        <v>#VALUE!</v>
      </c>
      <c r="Y1453" s="78">
        <f>_xll.qlAbcdMathFunctionValue(Y$1,($T1453-evaluationDate)/365)</f>
        <v>2.8542141530052287E-4</v>
      </c>
      <c r="Z1453" s="78">
        <f>_xll.qlAbcdMathFunctionValue(Z$1,($T1453-evaluationDate)/365)</f>
        <v>3.0599213391174258E-4</v>
      </c>
      <c r="AA1453" s="78">
        <f>_xll.qlAbcdMathFunctionValue(AA$1,($T1453-evaluationDate)/365)</f>
        <v>0.21353013851041694</v>
      </c>
      <c r="AB1453" s="78">
        <f>_xll.qlAbcdMathFunctionValue(AB$1,($T1453-evaluationDate)/365)</f>
        <v>0.21353242862424027</v>
      </c>
      <c r="AD1453" s="78">
        <f>_xll.qlAbcdMathFunctionValue(AD$1,($T1453-evaluationDate)/365)</f>
        <v>5.4135057492034507E-4</v>
      </c>
      <c r="AE1453" s="78">
        <f>_xll.qlAbcdMathFunctionValue(AE$1,($T1453-evaluationDate)/365)</f>
        <v>5.4239711098025159E-4</v>
      </c>
    </row>
    <row r="1454" spans="19:31">
      <c r="S1454" s="64" t="s">
        <v>99</v>
      </c>
      <c r="T1454" s="146">
        <f>_xll.qlCalendarAdvance(Calendar,T1453,S1454,,,trigger)</f>
        <v>49726</v>
      </c>
      <c r="U1454" s="78">
        <f>_xll.qlAbcdMathFunctionValue(U$1,($T1454-evaluationDate)/365)</f>
        <v>1.3689119983644783E-3</v>
      </c>
      <c r="V1454" s="78">
        <f>_xll.qlAbcdMathFunctionValue(V$1,($T1454-evaluationDate)/365)</f>
        <v>7.9360349450198627E-4</v>
      </c>
      <c r="W1454" s="78" t="e">
        <f>_xll.qlAbcdMathFunctionValue(W$1,($T1454-evaluationDate)/365)</f>
        <v>#VALUE!</v>
      </c>
      <c r="X1454" s="78" t="e">
        <f>_xll.qlAbcdMathFunctionValue(X$1,($T1454-evaluationDate)/365)</f>
        <v>#VALUE!</v>
      </c>
      <c r="Y1454" s="78">
        <f>_xll.qlAbcdMathFunctionValue(Y$1,($T1454-evaluationDate)/365)</f>
        <v>2.8466866364470101E-4</v>
      </c>
      <c r="Z1454" s="78">
        <f>_xll.qlAbcdMathFunctionValue(Z$1,($T1454-evaluationDate)/365)</f>
        <v>3.0517781150421784E-4</v>
      </c>
      <c r="AA1454" s="78">
        <f>_xll.qlAbcdMathFunctionValue(AA$1,($T1454-evaluationDate)/365)</f>
        <v>0.21352915404676456</v>
      </c>
      <c r="AB1454" s="78">
        <f>_xll.qlAbcdMathFunctionValue(AB$1,($T1454-evaluationDate)/365)</f>
        <v>0.21353143734925573</v>
      </c>
      <c r="AD1454" s="78">
        <f>_xll.qlAbcdMathFunctionValue(AD$1,($T1454-evaluationDate)/365)</f>
        <v>5.4090069478713578E-4</v>
      </c>
      <c r="AE1454" s="78">
        <f>_xll.qlAbcdMathFunctionValue(AE$1,($T1454-evaluationDate)/365)</f>
        <v>5.4194411820494078E-4</v>
      </c>
    </row>
    <row r="1455" spans="19:31">
      <c r="S1455" s="64" t="s">
        <v>99</v>
      </c>
      <c r="T1455" s="146">
        <f>_xll.qlCalendarAdvance(Calendar,T1454,S1455,,,trigger)</f>
        <v>49733</v>
      </c>
      <c r="U1455" s="78">
        <f>_xll.qlAbcdMathFunctionValue(U$1,($T1455-evaluationDate)/365)</f>
        <v>1.36869002789499E-3</v>
      </c>
      <c r="V1455" s="78">
        <f>_xll.qlAbcdMathFunctionValue(V$1,($T1455-evaluationDate)/365)</f>
        <v>7.9259865968386238E-4</v>
      </c>
      <c r="W1455" s="78" t="e">
        <f>_xll.qlAbcdMathFunctionValue(W$1,($T1455-evaluationDate)/365)</f>
        <v>#VALUE!</v>
      </c>
      <c r="X1455" s="78" t="e">
        <f>_xll.qlAbcdMathFunctionValue(X$1,($T1455-evaluationDate)/365)</f>
        <v>#VALUE!</v>
      </c>
      <c r="Y1455" s="78">
        <f>_xll.qlAbcdMathFunctionValue(Y$1,($T1455-evaluationDate)/365)</f>
        <v>2.8391817310933793E-4</v>
      </c>
      <c r="Z1455" s="78">
        <f>_xll.qlAbcdMathFunctionValue(Z$1,($T1455-evaluationDate)/365)</f>
        <v>3.0436591003256787E-4</v>
      </c>
      <c r="AA1455" s="78">
        <f>_xll.qlAbcdMathFunctionValue(AA$1,($T1455-evaluationDate)/365)</f>
        <v>0.21352817251267966</v>
      </c>
      <c r="AB1455" s="78">
        <f>_xll.qlAbcdMathFunctionValue(AB$1,($T1455-evaluationDate)/365)</f>
        <v>0.21353044902127738</v>
      </c>
      <c r="AD1455" s="78">
        <f>_xll.qlAbcdMathFunctionValue(AD$1,($T1455-evaluationDate)/365)</f>
        <v>5.404521534074923E-4</v>
      </c>
      <c r="AE1455" s="78">
        <f>_xll.qlAbcdMathFunctionValue(AE$1,($T1455-evaluationDate)/365)</f>
        <v>5.4149247215231711E-4</v>
      </c>
    </row>
    <row r="1456" spans="19:31">
      <c r="S1456" s="64" t="s">
        <v>99</v>
      </c>
      <c r="T1456" s="146">
        <f>_xll.qlCalendarAdvance(Calendar,T1455,S1456,,,trigger)</f>
        <v>49740</v>
      </c>
      <c r="U1456" s="78">
        <f>_xll.qlAbcdMathFunctionValue(U$1,($T1456-evaluationDate)/365)</f>
        <v>1.3684687211082786E-3</v>
      </c>
      <c r="V1456" s="78">
        <f>_xll.qlAbcdMathFunctionValue(V$1,($T1456-evaluationDate)/365)</f>
        <v>7.9159681342839147E-4</v>
      </c>
      <c r="W1456" s="78" t="e">
        <f>_xll.qlAbcdMathFunctionValue(W$1,($T1456-evaluationDate)/365)</f>
        <v>#VALUE!</v>
      </c>
      <c r="X1456" s="78" t="e">
        <f>_xll.qlAbcdMathFunctionValue(X$1,($T1456-evaluationDate)/365)</f>
        <v>#VALUE!</v>
      </c>
      <c r="Y1456" s="78">
        <f>_xll.qlAbcdMathFunctionValue(Y$1,($T1456-evaluationDate)/365)</f>
        <v>2.8316993778058235E-4</v>
      </c>
      <c r="Z1456" s="78">
        <f>_xll.qlAbcdMathFunctionValue(Z$1,($T1456-evaluationDate)/365)</f>
        <v>3.0355642330448811E-4</v>
      </c>
      <c r="AA1456" s="78">
        <f>_xll.qlAbcdMathFunctionValue(AA$1,($T1456-evaluationDate)/365)</f>
        <v>0.21352719390065325</v>
      </c>
      <c r="AB1456" s="78">
        <f>_xll.qlAbcdMathFunctionValue(AB$1,($T1456-evaluationDate)/365)</f>
        <v>0.21352946363276731</v>
      </c>
      <c r="AD1456" s="78">
        <f>_xll.qlAbcdMathFunctionValue(AD$1,($T1456-evaluationDate)/365)</f>
        <v>5.4000494734992481E-4</v>
      </c>
      <c r="AE1456" s="78">
        <f>_xll.qlAbcdMathFunctionValue(AE$1,($T1456-evaluationDate)/365)</f>
        <v>5.4104216937771383E-4</v>
      </c>
    </row>
    <row r="1457" spans="19:31">
      <c r="S1457" s="64" t="s">
        <v>99</v>
      </c>
      <c r="T1457" s="146">
        <f>_xll.qlCalendarAdvance(Calendar,T1456,S1457,,,trigger)</f>
        <v>49747</v>
      </c>
      <c r="U1457" s="78">
        <f>_xll.qlAbcdMathFunctionValue(U$1,($T1457-evaluationDate)/365)</f>
        <v>1.3682480762855797E-3</v>
      </c>
      <c r="V1457" s="78">
        <f>_xll.qlAbcdMathFunctionValue(V$1,($T1457-evaluationDate)/365)</f>
        <v>7.9059794808440838E-4</v>
      </c>
      <c r="W1457" s="78" t="e">
        <f>_xll.qlAbcdMathFunctionValue(W$1,($T1457-evaluationDate)/365)</f>
        <v>#VALUE!</v>
      </c>
      <c r="X1457" s="78" t="e">
        <f>_xll.qlAbcdMathFunctionValue(X$1,($T1457-evaluationDate)/365)</f>
        <v>#VALUE!</v>
      </c>
      <c r="Y1457" s="78">
        <f>_xll.qlAbcdMathFunctionValue(Y$1,($T1457-evaluationDate)/365)</f>
        <v>2.8242395175517599E-4</v>
      </c>
      <c r="Z1457" s="78">
        <f>_xll.qlAbcdMathFunctionValue(Z$1,($T1457-evaluationDate)/365)</f>
        <v>3.0274934513787553E-4</v>
      </c>
      <c r="AA1457" s="78">
        <f>_xll.qlAbcdMathFunctionValue(AA$1,($T1457-evaluationDate)/365)</f>
        <v>0.21352621820318871</v>
      </c>
      <c r="AB1457" s="78">
        <f>_xll.qlAbcdMathFunctionValue(AB$1,($T1457-evaluationDate)/365)</f>
        <v>0.21352848117620005</v>
      </c>
      <c r="AD1457" s="78">
        <f>_xll.qlAbcdMathFunctionValue(AD$1,($T1457-evaluationDate)/365)</f>
        <v>5.3955907318864417E-4</v>
      </c>
      <c r="AE1457" s="78">
        <f>_xll.qlAbcdMathFunctionValue(AE$1,($T1457-evaluationDate)/365)</f>
        <v>5.4059320644213923E-4</v>
      </c>
    </row>
    <row r="1458" spans="19:31">
      <c r="S1458" s="64" t="s">
        <v>99</v>
      </c>
      <c r="T1458" s="146">
        <f>_xll.qlCalendarAdvance(Calendar,T1457,S1458,,,trigger)</f>
        <v>49754</v>
      </c>
      <c r="U1458" s="78">
        <f>_xll.qlAbcdMathFunctionValue(U$1,($T1458-evaluationDate)/365)</f>
        <v>1.368028091711098E-3</v>
      </c>
      <c r="V1458" s="78">
        <f>_xll.qlAbcdMathFunctionValue(V$1,($T1458-evaluationDate)/365)</f>
        <v>7.8960205601339567E-4</v>
      </c>
      <c r="W1458" s="78" t="e">
        <f>_xll.qlAbcdMathFunctionValue(W$1,($T1458-evaluationDate)/365)</f>
        <v>#VALUE!</v>
      </c>
      <c r="X1458" s="78" t="e">
        <f>_xll.qlAbcdMathFunctionValue(X$1,($T1458-evaluationDate)/365)</f>
        <v>#VALUE!</v>
      </c>
      <c r="Y1458" s="78">
        <f>_xll.qlAbcdMathFunctionValue(Y$1,($T1458-evaluationDate)/365)</f>
        <v>2.81680209140463E-4</v>
      </c>
      <c r="Z1458" s="78">
        <f>_xll.qlAbcdMathFunctionValue(Z$1,($T1458-evaluationDate)/365)</f>
        <v>3.0194466936084638E-4</v>
      </c>
      <c r="AA1458" s="78">
        <f>_xll.qlAbcdMathFunctionValue(AA$1,($T1458-evaluationDate)/365)</f>
        <v>0.21352524541280193</v>
      </c>
      <c r="AB1458" s="78">
        <f>_xll.qlAbcdMathFunctionValue(AB$1,($T1458-evaluationDate)/365)</f>
        <v>0.21352750164406259</v>
      </c>
      <c r="AD1458" s="78">
        <f>_xll.qlAbcdMathFunctionValue(AD$1,($T1458-evaluationDate)/365)</f>
        <v>5.391145275035706E-4</v>
      </c>
      <c r="AE1458" s="78">
        <f>_xll.qlAbcdMathFunctionValue(AE$1,($T1458-evaluationDate)/365)</f>
        <v>5.4014557991228628E-4</v>
      </c>
    </row>
    <row r="1459" spans="19:31">
      <c r="S1459" s="64" t="s">
        <v>99</v>
      </c>
      <c r="T1459" s="146">
        <f>_xll.qlCalendarAdvance(Calendar,T1458,S1459,,,trigger)</f>
        <v>49761</v>
      </c>
      <c r="U1459" s="78">
        <f>_xll.qlAbcdMathFunctionValue(U$1,($T1459-evaluationDate)/365)</f>
        <v>1.3678087656720126E-3</v>
      </c>
      <c r="V1459" s="78">
        <f>_xll.qlAbcdMathFunctionValue(V$1,($T1459-evaluationDate)/365)</f>
        <v>7.8860912958951112E-4</v>
      </c>
      <c r="W1459" s="78" t="e">
        <f>_xll.qlAbcdMathFunctionValue(W$1,($T1459-evaluationDate)/365)</f>
        <v>#VALUE!</v>
      </c>
      <c r="X1459" s="78" t="e">
        <f>_xll.qlAbcdMathFunctionValue(X$1,($T1459-evaluationDate)/365)</f>
        <v>#VALUE!</v>
      </c>
      <c r="Y1459" s="78">
        <f>_xll.qlAbcdMathFunctionValue(Y$1,($T1459-evaluationDate)/365)</f>
        <v>2.8093870405440462E-4</v>
      </c>
      <c r="Z1459" s="78">
        <f>_xll.qlAbcdMathFunctionValue(Z$1,($T1459-evaluationDate)/365)</f>
        <v>3.0114238981175884E-4</v>
      </c>
      <c r="AA1459" s="78">
        <f>_xll.qlAbcdMathFunctionValue(AA$1,($T1459-evaluationDate)/365)</f>
        <v>0.21352427552202136</v>
      </c>
      <c r="AB1459" s="78">
        <f>_xll.qlAbcdMathFunctionValue(AB$1,($T1459-evaluationDate)/365)</f>
        <v>0.21352652502885433</v>
      </c>
      <c r="AD1459" s="78">
        <f>_xll.qlAbcdMathFunctionValue(AD$1,($T1459-evaluationDate)/365)</f>
        <v>5.3867130688034612E-4</v>
      </c>
      <c r="AE1459" s="78">
        <f>_xll.qlAbcdMathFunctionValue(AE$1,($T1459-evaluationDate)/365)</f>
        <v>5.3969928636054567E-4</v>
      </c>
    </row>
    <row r="1460" spans="19:31">
      <c r="S1460" s="64" t="s">
        <v>99</v>
      </c>
      <c r="T1460" s="146">
        <f>_xll.qlCalendarAdvance(Calendar,T1459,S1460,,,trigger)</f>
        <v>49768</v>
      </c>
      <c r="U1460" s="78">
        <f>_xll.qlAbcdMathFunctionValue(U$1,($T1460-evaluationDate)/365)</f>
        <v>1.3675900964584809E-3</v>
      </c>
      <c r="V1460" s="78">
        <f>_xll.qlAbcdMathFunctionValue(V$1,($T1460-evaluationDate)/365)</f>
        <v>7.8761916119960958E-4</v>
      </c>
      <c r="W1460" s="78" t="e">
        <f>_xll.qlAbcdMathFunctionValue(W$1,($T1460-evaluationDate)/365)</f>
        <v>#VALUE!</v>
      </c>
      <c r="X1460" s="78" t="e">
        <f>_xll.qlAbcdMathFunctionValue(X$1,($T1460-evaluationDate)/365)</f>
        <v>#VALUE!</v>
      </c>
      <c r="Y1460" s="78">
        <f>_xll.qlAbcdMathFunctionValue(Y$1,($T1460-evaluationDate)/365)</f>
        <v>2.8019943062558875E-4</v>
      </c>
      <c r="Z1460" s="78">
        <f>_xll.qlAbcdMathFunctionValue(Z$1,($T1460-evaluationDate)/365)</f>
        <v>3.0034250033922978E-4</v>
      </c>
      <c r="AA1460" s="78">
        <f>_xll.qlAbcdMathFunctionValue(AA$1,($T1460-evaluationDate)/365)</f>
        <v>0.21352330852338797</v>
      </c>
      <c r="AB1460" s="78">
        <f>_xll.qlAbcdMathFunctionValue(AB$1,($T1460-evaluationDate)/365)</f>
        <v>0.21352555132308718</v>
      </c>
      <c r="AD1460" s="78">
        <f>_xll.qlAbcdMathFunctionValue(AD$1,($T1460-evaluationDate)/365)</f>
        <v>5.3822940791034362E-4</v>
      </c>
      <c r="AE1460" s="78">
        <f>_xll.qlAbcdMathFunctionValue(AE$1,($T1460-evaluationDate)/365)</f>
        <v>5.3925432236501454E-4</v>
      </c>
    </row>
    <row r="1461" spans="19:31">
      <c r="S1461" s="64" t="s">
        <v>99</v>
      </c>
      <c r="T1461" s="146">
        <f>_xll.qlCalendarAdvance(Calendar,T1460,S1461,,,trigger)</f>
        <v>49775</v>
      </c>
      <c r="U1461" s="78">
        <f>_xll.qlAbcdMathFunctionValue(U$1,($T1461-evaluationDate)/365)</f>
        <v>1.3673720823636421E-3</v>
      </c>
      <c r="V1461" s="78">
        <f>_xll.qlAbcdMathFunctionValue(V$1,($T1461-evaluationDate)/365)</f>
        <v>7.8663214324326675E-4</v>
      </c>
      <c r="W1461" s="78" t="e">
        <f>_xll.qlAbcdMathFunctionValue(W$1,($T1461-evaluationDate)/365)</f>
        <v>#VALUE!</v>
      </c>
      <c r="X1461" s="78" t="e">
        <f>_xll.qlAbcdMathFunctionValue(X$1,($T1461-evaluationDate)/365)</f>
        <v>#VALUE!</v>
      </c>
      <c r="Y1461" s="78">
        <f>_xll.qlAbcdMathFunctionValue(Y$1,($T1461-evaluationDate)/365)</f>
        <v>2.7946238299324201E-4</v>
      </c>
      <c r="Z1461" s="78">
        <f>_xll.qlAbcdMathFunctionValue(Z$1,($T1461-evaluationDate)/365)</f>
        <v>2.9954499480215472E-4</v>
      </c>
      <c r="AA1461" s="78">
        <f>_xll.qlAbcdMathFunctionValue(AA$1,($T1461-evaluationDate)/365)</f>
        <v>0.21352234440945531</v>
      </c>
      <c r="AB1461" s="78">
        <f>_xll.qlAbcdMathFunctionValue(AB$1,($T1461-evaluationDate)/365)</f>
        <v>0.21352458051928561</v>
      </c>
      <c r="AD1461" s="78">
        <f>_xll.qlAbcdMathFunctionValue(AD$1,($T1461-evaluationDate)/365)</f>
        <v>5.3778882719067726E-4</v>
      </c>
      <c r="AE1461" s="78">
        <f>_xll.qlAbcdMathFunctionValue(AE$1,($T1461-evaluationDate)/365)</f>
        <v>5.388106845095078E-4</v>
      </c>
    </row>
    <row r="1462" spans="19:31">
      <c r="S1462" s="64" t="s">
        <v>99</v>
      </c>
      <c r="T1462" s="146">
        <f>_xll.qlCalendarAdvance(Calendar,T1461,S1462,,,trigger)</f>
        <v>49782</v>
      </c>
      <c r="U1462" s="78">
        <f>_xll.qlAbcdMathFunctionValue(U$1,($T1462-evaluationDate)/365)</f>
        <v>1.3671547216836228E-3</v>
      </c>
      <c r="V1462" s="78">
        <f>_xll.qlAbcdMathFunctionValue(V$1,($T1462-evaluationDate)/365)</f>
        <v>7.8564806813280301E-4</v>
      </c>
      <c r="W1462" s="78" t="e">
        <f>_xll.qlAbcdMathFunctionValue(W$1,($T1462-evaluationDate)/365)</f>
        <v>#VALUE!</v>
      </c>
      <c r="X1462" s="78" t="e">
        <f>_xll.qlAbcdMathFunctionValue(X$1,($T1462-evaluationDate)/365)</f>
        <v>#VALUE!</v>
      </c>
      <c r="Y1462" s="78">
        <f>_xll.qlAbcdMathFunctionValue(Y$1,($T1462-evaluationDate)/365)</f>
        <v>2.7872755530724094E-4</v>
      </c>
      <c r="Z1462" s="78">
        <f>_xll.qlAbcdMathFunctionValue(Z$1,($T1462-evaluationDate)/365)</f>
        <v>2.9874986706972668E-4</v>
      </c>
      <c r="AA1462" s="78">
        <f>_xll.qlAbcdMathFunctionValue(AA$1,($T1462-evaluationDate)/365)</f>
        <v>0.21352138317278946</v>
      </c>
      <c r="AB1462" s="78">
        <f>_xll.qlAbcdMathFunctionValue(AB$1,($T1462-evaluationDate)/365)</f>
        <v>0.21352361260998656</v>
      </c>
      <c r="AD1462" s="78">
        <f>_xll.qlAbcdMathFunctionValue(AD$1,($T1462-evaluationDate)/365)</f>
        <v>5.3734956132421314E-4</v>
      </c>
      <c r="AE1462" s="78">
        <f>_xll.qlAbcdMathFunctionValue(AE$1,($T1462-evaluationDate)/365)</f>
        <v>5.3836836938356909E-4</v>
      </c>
    </row>
    <row r="1463" spans="19:31">
      <c r="S1463" s="64" t="s">
        <v>99</v>
      </c>
      <c r="T1463" s="146">
        <f>_xll.qlCalendarAdvance(Calendar,T1462,S1463,,,trigger)</f>
        <v>49789</v>
      </c>
      <c r="U1463" s="78">
        <f>_xll.qlAbcdMathFunctionValue(U$1,($T1463-evaluationDate)/365)</f>
        <v>1.36693801271754E-3</v>
      </c>
      <c r="V1463" s="78">
        <f>_xll.qlAbcdMathFunctionValue(V$1,($T1463-evaluationDate)/365)</f>
        <v>7.8466692829330534E-4</v>
      </c>
      <c r="W1463" s="78" t="e">
        <f>_xll.qlAbcdMathFunctionValue(W$1,($T1463-evaluationDate)/365)</f>
        <v>#VALUE!</v>
      </c>
      <c r="X1463" s="78" t="e">
        <f>_xll.qlAbcdMathFunctionValue(X$1,($T1463-evaluationDate)/365)</f>
        <v>#VALUE!</v>
      </c>
      <c r="Y1463" s="78">
        <f>_xll.qlAbcdMathFunctionValue(Y$1,($T1463-evaluationDate)/365)</f>
        <v>2.7799494172812229E-4</v>
      </c>
      <c r="Z1463" s="78">
        <f>_xll.qlAbcdMathFunctionValue(Z$1,($T1463-evaluationDate)/365)</f>
        <v>2.9795711102145414E-4</v>
      </c>
      <c r="AA1463" s="78">
        <f>_xll.qlAbcdMathFunctionValue(AA$1,($T1463-evaluationDate)/365)</f>
        <v>0.21352042480596919</v>
      </c>
      <c r="AB1463" s="78">
        <f>_xll.qlAbcdMathFunctionValue(AB$1,($T1463-evaluationDate)/365)</f>
        <v>0.21352264758773953</v>
      </c>
      <c r="AD1463" s="78">
        <f>_xll.qlAbcdMathFunctionValue(AD$1,($T1463-evaluationDate)/365)</f>
        <v>5.369116069195778E-4</v>
      </c>
      <c r="AE1463" s="78">
        <f>_xll.qlAbcdMathFunctionValue(AE$1,($T1463-evaluationDate)/365)</f>
        <v>5.3792737358247973E-4</v>
      </c>
    </row>
    <row r="1464" spans="19:31">
      <c r="S1464" s="64" t="s">
        <v>99</v>
      </c>
      <c r="T1464" s="146">
        <f>_xll.qlCalendarAdvance(Calendar,T1463,S1464,,,trigger)</f>
        <v>49797</v>
      </c>
      <c r="U1464" s="78">
        <f>_xll.qlAbcdMathFunctionValue(U$1,($T1464-evaluationDate)/365)</f>
        <v>1.3666911411668843E-3</v>
      </c>
      <c r="V1464" s="78">
        <f>_xll.qlAbcdMathFunctionValue(V$1,($T1464-evaluationDate)/365)</f>
        <v>7.8354921012884263E-4</v>
      </c>
      <c r="W1464" s="78" t="e">
        <f>_xll.qlAbcdMathFunctionValue(W$1,($T1464-evaluationDate)/365)</f>
        <v>#VALUE!</v>
      </c>
      <c r="X1464" s="78" t="e">
        <f>_xll.qlAbcdMathFunctionValue(X$1,($T1464-evaluationDate)/365)</f>
        <v>#VALUE!</v>
      </c>
      <c r="Y1464" s="78">
        <f>_xll.qlAbcdMathFunctionValue(Y$1,($T1464-evaluationDate)/365)</f>
        <v>2.771603727408784E-4</v>
      </c>
      <c r="Z1464" s="78">
        <f>_xll.qlAbcdMathFunctionValue(Z$1,($T1464-evaluationDate)/365)</f>
        <v>2.9705400037456062E-4</v>
      </c>
      <c r="AA1464" s="78">
        <f>_xll.qlAbcdMathFunctionValue(AA$1,($T1464-evaluationDate)/365)</f>
        <v>0.21351933303419651</v>
      </c>
      <c r="AB1464" s="78">
        <f>_xll.qlAbcdMathFunctionValue(AB$1,($T1464-evaluationDate)/365)</f>
        <v>0.21352154823079655</v>
      </c>
      <c r="AD1464" s="78">
        <f>_xll.qlAbcdMathFunctionValue(AD$1,($T1464-evaluationDate)/365)</f>
        <v>5.364126891288395E-4</v>
      </c>
      <c r="AE1464" s="78">
        <f>_xll.qlAbcdMathFunctionValue(AE$1,($T1464-evaluationDate)/365)</f>
        <v>5.3742498952111944E-4</v>
      </c>
    </row>
    <row r="1465" spans="19:31">
      <c r="S1465" s="64" t="s">
        <v>99</v>
      </c>
      <c r="T1465" s="146">
        <f>_xll.qlCalendarAdvance(Calendar,T1464,S1465,,,trigger)</f>
        <v>49804</v>
      </c>
      <c r="U1465" s="78">
        <f>_xll.qlAbcdMathFunctionValue(U$1,($T1465-evaluationDate)/365)</f>
        <v>1.3664758230171332E-3</v>
      </c>
      <c r="V1465" s="78">
        <f>_xll.qlAbcdMathFunctionValue(V$1,($T1465-evaluationDate)/365)</f>
        <v>7.8257433470784094E-4</v>
      </c>
      <c r="W1465" s="78" t="e">
        <f>_xll.qlAbcdMathFunctionValue(W$1,($T1465-evaluationDate)/365)</f>
        <v>#VALUE!</v>
      </c>
      <c r="X1465" s="78" t="e">
        <f>_xll.qlAbcdMathFunctionValue(X$1,($T1465-evaluationDate)/365)</f>
        <v>#VALUE!</v>
      </c>
      <c r="Y1465" s="78">
        <f>_xll.qlAbcdMathFunctionValue(Y$1,($T1465-evaluationDate)/365)</f>
        <v>2.7643248406264453E-4</v>
      </c>
      <c r="Z1465" s="78">
        <f>_xll.qlAbcdMathFunctionValue(Z$1,($T1465-evaluationDate)/365)</f>
        <v>2.962663059448787E-4</v>
      </c>
      <c r="AA1465" s="78">
        <f>_xll.qlAbcdMathFunctionValue(AA$1,($T1465-evaluationDate)/365)</f>
        <v>0.21351838079211405</v>
      </c>
      <c r="AB1465" s="78">
        <f>_xll.qlAbcdMathFunctionValue(AB$1,($T1465-evaluationDate)/365)</f>
        <v>0.21352058937005985</v>
      </c>
      <c r="AD1465" s="78">
        <f>_xll.qlAbcdMathFunctionValue(AD$1,($T1465-evaluationDate)/365)</f>
        <v>5.3597753360646889E-4</v>
      </c>
      <c r="AE1465" s="78">
        <f>_xll.qlAbcdMathFunctionValue(AE$1,($T1465-evaluationDate)/365)</f>
        <v>5.3698680940658346E-4</v>
      </c>
    </row>
    <row r="1466" spans="19:31">
      <c r="S1466" s="64" t="s">
        <v>99</v>
      </c>
      <c r="T1466" s="146">
        <f>_xll.qlCalendarAdvance(Calendar,T1465,S1466,,,trigger)</f>
        <v>49811</v>
      </c>
      <c r="U1466" s="78">
        <f>_xll.qlAbcdMathFunctionValue(U$1,($T1466-evaluationDate)/365)</f>
        <v>1.3662611512552008E-3</v>
      </c>
      <c r="V1466" s="78">
        <f>_xll.qlAbcdMathFunctionValue(V$1,($T1466-evaluationDate)/365)</f>
        <v>7.8160237083429681E-4</v>
      </c>
      <c r="W1466" s="78" t="e">
        <f>_xll.qlAbcdMathFunctionValue(W$1,($T1466-evaluationDate)/365)</f>
        <v>#VALUE!</v>
      </c>
      <c r="X1466" s="78" t="e">
        <f>_xll.qlAbcdMathFunctionValue(X$1,($T1466-evaluationDate)/365)</f>
        <v>#VALUE!</v>
      </c>
      <c r="Y1466" s="78">
        <f>_xll.qlAbcdMathFunctionValue(Y$1,($T1466-evaluationDate)/365)</f>
        <v>2.7570679120821187E-4</v>
      </c>
      <c r="Z1466" s="78">
        <f>_xll.qlAbcdMathFunctionValue(Z$1,($T1466-evaluationDate)/365)</f>
        <v>2.9548096403087703E-4</v>
      </c>
      <c r="AA1466" s="78">
        <f>_xll.qlAbcdMathFunctionValue(AA$1,($T1466-evaluationDate)/365)</f>
        <v>0.21351743139663543</v>
      </c>
      <c r="AB1466" s="78">
        <f>_xll.qlAbcdMathFunctionValue(AB$1,($T1466-evaluationDate)/365)</f>
        <v>0.21351963337304139</v>
      </c>
      <c r="AD1466" s="78">
        <f>_xll.qlAbcdMathFunctionValue(AD$1,($T1466-evaluationDate)/365)</f>
        <v>5.3554367892493784E-4</v>
      </c>
      <c r="AE1466" s="78">
        <f>_xll.qlAbcdMathFunctionValue(AE$1,($T1466-evaluationDate)/365)</f>
        <v>5.3654993795382213E-4</v>
      </c>
    </row>
    <row r="1467" spans="19:31">
      <c r="S1467" s="64" t="s">
        <v>99</v>
      </c>
      <c r="T1467" s="146">
        <f>_xll.qlCalendarAdvance(Calendar,T1466,S1467,,,trigger)</f>
        <v>49818</v>
      </c>
      <c r="U1467" s="78">
        <f>_xll.qlAbcdMathFunctionValue(U$1,($T1467-evaluationDate)/365)</f>
        <v>1.3660471241926354E-3</v>
      </c>
      <c r="V1467" s="78">
        <f>_xll.qlAbcdMathFunctionValue(V$1,($T1467-evaluationDate)/365)</f>
        <v>7.8063331098642127E-4</v>
      </c>
      <c r="W1467" s="78" t="e">
        <f>_xll.qlAbcdMathFunctionValue(W$1,($T1467-evaluationDate)/365)</f>
        <v>#VALUE!</v>
      </c>
      <c r="X1467" s="78" t="e">
        <f>_xll.qlAbcdMathFunctionValue(X$1,($T1467-evaluationDate)/365)</f>
        <v>#VALUE!</v>
      </c>
      <c r="Y1467" s="78">
        <f>_xll.qlAbcdMathFunctionValue(Y$1,($T1467-evaluationDate)/365)</f>
        <v>2.7498328838239069E-4</v>
      </c>
      <c r="Z1467" s="78">
        <f>_xll.qlAbcdMathFunctionValue(Z$1,($T1467-evaluationDate)/365)</f>
        <v>2.946979685549878E-4</v>
      </c>
      <c r="AA1467" s="78">
        <f>_xll.qlAbcdMathFunctionValue(AA$1,($T1467-evaluationDate)/365)</f>
        <v>0.21351648484039185</v>
      </c>
      <c r="AB1467" s="78">
        <f>_xll.qlAbcdMathFunctionValue(AB$1,($T1467-evaluationDate)/365)</f>
        <v>0.21351868023234294</v>
      </c>
      <c r="AD1467" s="78">
        <f>_xll.qlAbcdMathFunctionValue(AD$1,($T1467-evaluationDate)/365)</f>
        <v>5.3511112171684115E-4</v>
      </c>
      <c r="AE1467" s="78">
        <f>_xll.qlAbcdMathFunctionValue(AE$1,($T1467-evaluationDate)/365)</f>
        <v>5.361143717819947E-4</v>
      </c>
    </row>
    <row r="1468" spans="19:31">
      <c r="S1468" s="64" t="s">
        <v>99</v>
      </c>
      <c r="T1468" s="146">
        <f>_xll.qlCalendarAdvance(Calendar,T1467,S1468,,,trigger)</f>
        <v>49825</v>
      </c>
      <c r="U1468" s="78">
        <f>_xll.qlAbcdMathFunctionValue(U$1,($T1468-evaluationDate)/365)</f>
        <v>1.3658337401439965E-3</v>
      </c>
      <c r="V1468" s="78">
        <f>_xll.qlAbcdMathFunctionValue(V$1,($T1468-evaluationDate)/365)</f>
        <v>7.796671476553034E-4</v>
      </c>
      <c r="W1468" s="78" t="e">
        <f>_xll.qlAbcdMathFunctionValue(W$1,($T1468-evaluationDate)/365)</f>
        <v>#VALUE!</v>
      </c>
      <c r="X1468" s="78" t="e">
        <f>_xll.qlAbcdMathFunctionValue(X$1,($T1468-evaluationDate)/365)</f>
        <v>#VALUE!</v>
      </c>
      <c r="Y1468" s="78">
        <f>_xll.qlAbcdMathFunctionValue(Y$1,($T1468-evaluationDate)/365)</f>
        <v>2.7426196980070365E-4</v>
      </c>
      <c r="Z1468" s="78">
        <f>_xll.qlAbcdMathFunctionValue(Z$1,($T1468-evaluationDate)/365)</f>
        <v>2.9391731345004883E-4</v>
      </c>
      <c r="AA1468" s="78">
        <f>_xll.qlAbcdMathFunctionValue(AA$1,($T1468-evaluationDate)/365)</f>
        <v>0.21351554111602716</v>
      </c>
      <c r="AB1468" s="78">
        <f>_xll.qlAbcdMathFunctionValue(AB$1,($T1468-evaluationDate)/365)</f>
        <v>0.21351772994057899</v>
      </c>
      <c r="AD1468" s="78">
        <f>_xll.qlAbcdMathFunctionValue(AD$1,($T1468-evaluationDate)/365)</f>
        <v>5.3467985862058233E-4</v>
      </c>
      <c r="AE1468" s="78">
        <f>_xll.qlAbcdMathFunctionValue(AE$1,($T1468-evaluationDate)/365)</f>
        <v>5.356801075160492E-4</v>
      </c>
    </row>
    <row r="1469" spans="19:31">
      <c r="S1469" s="64" t="s">
        <v>99</v>
      </c>
      <c r="T1469" s="146">
        <f>_xll.qlCalendarAdvance(Calendar,T1468,S1469,,,trigger)</f>
        <v>49832</v>
      </c>
      <c r="U1469" s="78">
        <f>_xll.qlAbcdMathFunctionValue(U$1,($T1469-evaluationDate)/365)</f>
        <v>1.3656209974268572E-3</v>
      </c>
      <c r="V1469" s="78">
        <f>_xll.qlAbcdMathFunctionValue(V$1,($T1469-evaluationDate)/365)</f>
        <v>7.7870387334492801E-4</v>
      </c>
      <c r="W1469" s="78" t="e">
        <f>_xll.qlAbcdMathFunctionValue(W$1,($T1469-evaluationDate)/365)</f>
        <v>#VALUE!</v>
      </c>
      <c r="X1469" s="78" t="e">
        <f>_xll.qlAbcdMathFunctionValue(X$1,($T1469-evaluationDate)/365)</f>
        <v>#VALUE!</v>
      </c>
      <c r="Y1469" s="78">
        <f>_xll.qlAbcdMathFunctionValue(Y$1,($T1469-evaluationDate)/365)</f>
        <v>2.7354282968939281E-4</v>
      </c>
      <c r="Z1469" s="78">
        <f>_xll.qlAbcdMathFunctionValue(Z$1,($T1469-evaluationDate)/365)</f>
        <v>2.9313899265931767E-4</v>
      </c>
      <c r="AA1469" s="78">
        <f>_xll.qlAbcdMathFunctionValue(AA$1,($T1469-evaluationDate)/365)</f>
        <v>0.21351460021619806</v>
      </c>
      <c r="AB1469" s="78">
        <f>_xll.qlAbcdMathFunctionValue(AB$1,($T1469-evaluationDate)/365)</f>
        <v>0.21351678249037662</v>
      </c>
      <c r="AD1469" s="78">
        <f>_xll.qlAbcdMathFunctionValue(AD$1,($T1469-evaluationDate)/365)</f>
        <v>5.3424988628038186E-4</v>
      </c>
      <c r="AE1469" s="78">
        <f>_xll.qlAbcdMathFunctionValue(AE$1,($T1469-evaluationDate)/365)</f>
        <v>5.3524714178672936E-4</v>
      </c>
    </row>
    <row r="1470" spans="19:31">
      <c r="S1470" s="64" t="s">
        <v>99</v>
      </c>
      <c r="T1470" s="146">
        <f>_xll.qlCalendarAdvance(Calendar,T1469,S1470,,,trigger)</f>
        <v>49839</v>
      </c>
      <c r="U1470" s="78">
        <f>_xll.qlAbcdMathFunctionValue(U$1,($T1470-evaluationDate)/365)</f>
        <v>1.3654088943618079E-3</v>
      </c>
      <c r="V1470" s="78">
        <f>_xll.qlAbcdMathFunctionValue(V$1,($T1470-evaluationDate)/365)</f>
        <v>7.777434805721988E-4</v>
      </c>
      <c r="W1470" s="78" t="e">
        <f>_xll.qlAbcdMathFunctionValue(W$1,($T1470-evaluationDate)/365)</f>
        <v>#VALUE!</v>
      </c>
      <c r="X1470" s="78" t="e">
        <f>_xll.qlAbcdMathFunctionValue(X$1,($T1470-evaluationDate)/365)</f>
        <v>#VALUE!</v>
      </c>
      <c r="Y1470" s="78">
        <f>_xll.qlAbcdMathFunctionValue(Y$1,($T1470-evaluationDate)/365)</f>
        <v>2.7282586228543151E-4</v>
      </c>
      <c r="Z1470" s="78">
        <f>_xll.qlAbcdMathFunctionValue(Z$1,($T1470-evaluationDate)/365)</f>
        <v>2.9236300013649034E-4</v>
      </c>
      <c r="AA1470" s="78">
        <f>_xll.qlAbcdMathFunctionValue(AA$1,($T1470-evaluationDate)/365)</f>
        <v>0.21351366213357381</v>
      </c>
      <c r="AB1470" s="78">
        <f>_xll.qlAbcdMathFunctionValue(AB$1,($T1470-evaluationDate)/365)</f>
        <v>0.21351583787437567</v>
      </c>
      <c r="AD1470" s="78">
        <f>_xll.qlAbcdMathFunctionValue(AD$1,($T1470-evaluationDate)/365)</f>
        <v>5.3382120134628662E-4</v>
      </c>
      <c r="AE1470" s="78">
        <f>_xll.qlAbcdMathFunctionValue(AE$1,($T1470-evaluationDate)/365)</f>
        <v>5.3481547123058635E-4</v>
      </c>
    </row>
    <row r="1471" spans="19:31">
      <c r="S1471" s="64" t="s">
        <v>99</v>
      </c>
      <c r="T1471" s="146">
        <f>_xll.qlCalendarAdvance(Calendar,T1470,S1471,,,trigger)</f>
        <v>49846</v>
      </c>
      <c r="U1471" s="78">
        <f>_xll.qlAbcdMathFunctionValue(U$1,($T1471-evaluationDate)/365)</f>
        <v>1.3651974292724601E-3</v>
      </c>
      <c r="V1471" s="78">
        <f>_xll.qlAbcdMathFunctionValue(V$1,($T1471-evaluationDate)/365)</f>
        <v>7.7678596186695598E-4</v>
      </c>
      <c r="W1471" s="78" t="e">
        <f>_xll.qlAbcdMathFunctionValue(W$1,($T1471-evaluationDate)/365)</f>
        <v>#VALUE!</v>
      </c>
      <c r="X1471" s="78" t="e">
        <f>_xll.qlAbcdMathFunctionValue(X$1,($T1471-evaluationDate)/365)</f>
        <v>#VALUE!</v>
      </c>
      <c r="Y1471" s="78">
        <f>_xll.qlAbcdMathFunctionValue(Y$1,($T1471-evaluationDate)/365)</f>
        <v>2.7211106183653037E-4</v>
      </c>
      <c r="Z1471" s="78">
        <f>_xll.qlAbcdMathFunctionValue(Z$1,($T1471-evaluationDate)/365)</f>
        <v>2.9158932984571506E-4</v>
      </c>
      <c r="AA1471" s="78">
        <f>_xll.qlAbcdMathFunctionValue(AA$1,($T1471-evaluationDate)/365)</f>
        <v>0.21351272686083664</v>
      </c>
      <c r="AB1471" s="78">
        <f>_xll.qlAbcdMathFunctionValue(AB$1,($T1471-evaluationDate)/365)</f>
        <v>0.21351489608522872</v>
      </c>
      <c r="AD1471" s="78">
        <f>_xll.qlAbcdMathFunctionValue(AD$1,($T1471-evaluationDate)/365)</f>
        <v>5.3339380047417746E-4</v>
      </c>
      <c r="AE1471" s="78">
        <f>_xll.qlAbcdMathFunctionValue(AE$1,($T1471-evaluationDate)/365)</f>
        <v>5.3438509248998536E-4</v>
      </c>
    </row>
    <row r="1472" spans="19:31">
      <c r="S1472" s="64" t="s">
        <v>99</v>
      </c>
      <c r="T1472" s="146">
        <f>_xll.qlCalendarAdvance(Calendar,T1471,S1472,,,trigger)</f>
        <v>49853</v>
      </c>
      <c r="U1472" s="78">
        <f>_xll.qlAbcdMathFunctionValue(U$1,($T1472-evaluationDate)/365)</f>
        <v>1.3649866004854492E-3</v>
      </c>
      <c r="V1472" s="78">
        <f>_xll.qlAbcdMathFunctionValue(V$1,($T1472-evaluationDate)/365)</f>
        <v>7.7583130977199521E-4</v>
      </c>
      <c r="W1472" s="78" t="e">
        <f>_xll.qlAbcdMathFunctionValue(W$1,($T1472-evaluationDate)/365)</f>
        <v>#VALUE!</v>
      </c>
      <c r="X1472" s="78" t="e">
        <f>_xll.qlAbcdMathFunctionValue(X$1,($T1472-evaluationDate)/365)</f>
        <v>#VALUE!</v>
      </c>
      <c r="Y1472" s="78">
        <f>_xll.qlAbcdMathFunctionValue(Y$1,($T1472-evaluationDate)/365)</f>
        <v>2.7139842260114706E-4</v>
      </c>
      <c r="Z1472" s="78">
        <f>_xll.qlAbcdMathFunctionValue(Z$1,($T1472-evaluationDate)/365)</f>
        <v>2.9081797576160852E-4</v>
      </c>
      <c r="AA1472" s="78">
        <f>_xll.qlAbcdMathFunctionValue(AA$1,($T1472-evaluationDate)/365)</f>
        <v>0.21351179439068138</v>
      </c>
      <c r="AB1472" s="78">
        <f>_xll.qlAbcdMathFunctionValue(AB$1,($T1472-evaluationDate)/365)</f>
        <v>0.21351395711560106</v>
      </c>
      <c r="AD1472" s="78">
        <f>_xll.qlAbcdMathFunctionValue(AD$1,($T1472-evaluationDate)/365)</f>
        <v>5.3296768032577778E-4</v>
      </c>
      <c r="AE1472" s="78">
        <f>_xll.qlAbcdMathFunctionValue(AE$1,($T1472-evaluationDate)/365)</f>
        <v>5.3395600221311482E-4</v>
      </c>
    </row>
    <row r="1473" spans="19:31">
      <c r="S1473" s="64" t="s">
        <v>99</v>
      </c>
      <c r="T1473" s="146">
        <f>_xll.qlCalendarAdvance(Calendar,T1472,S1473,,,trigger)</f>
        <v>49860</v>
      </c>
      <c r="U1473" s="78">
        <f>_xll.qlAbcdMathFunctionValue(U$1,($T1473-evaluationDate)/365)</f>
        <v>1.3647764063304383E-3</v>
      </c>
      <c r="V1473" s="78">
        <f>_xll.qlAbcdMathFunctionValue(V$1,($T1473-evaluationDate)/365)</f>
        <v>7.7487951684308809E-4</v>
      </c>
      <c r="W1473" s="78" t="e">
        <f>_xll.qlAbcdMathFunctionValue(W$1,($T1473-evaluationDate)/365)</f>
        <v>#VALUE!</v>
      </c>
      <c r="X1473" s="78" t="e">
        <f>_xll.qlAbcdMathFunctionValue(X$1,($T1473-evaluationDate)/365)</f>
        <v>#VALUE!</v>
      </c>
      <c r="Y1473" s="78">
        <f>_xll.qlAbcdMathFunctionValue(Y$1,($T1473-evaluationDate)/365)</f>
        <v>2.706879388484948E-4</v>
      </c>
      <c r="Z1473" s="78">
        <f>_xll.qlAbcdMathFunctionValue(Z$1,($T1473-evaluationDate)/365)</f>
        <v>2.9004893186927174E-4</v>
      </c>
      <c r="AA1473" s="78">
        <f>_xll.qlAbcdMathFunctionValue(AA$1,($T1473-evaluationDate)/365)</f>
        <v>0.21351086471581582</v>
      </c>
      <c r="AB1473" s="78">
        <f>_xll.qlAbcdMathFunctionValue(AB$1,($T1473-evaluationDate)/365)</f>
        <v>0.21351302095817071</v>
      </c>
      <c r="AD1473" s="78">
        <f>_xll.qlAbcdMathFunctionValue(AD$1,($T1473-evaluationDate)/365)</f>
        <v>5.3254283756866199E-4</v>
      </c>
      <c r="AE1473" s="78">
        <f>_xll.qlAbcdMathFunctionValue(AE$1,($T1473-evaluationDate)/365)</f>
        <v>5.3352819705399564E-4</v>
      </c>
    </row>
    <row r="1474" spans="19:31">
      <c r="S1474" s="64" t="s">
        <v>99</v>
      </c>
      <c r="T1474" s="146">
        <f>_xll.qlCalendarAdvance(Calendar,T1473,S1474,,,trigger)</f>
        <v>49867</v>
      </c>
      <c r="U1474" s="78">
        <f>_xll.qlAbcdMathFunctionValue(U$1,($T1474-evaluationDate)/365)</f>
        <v>1.3645668451401209E-3</v>
      </c>
      <c r="V1474" s="78">
        <f>_xll.qlAbcdMathFunctionValue(V$1,($T1474-evaluationDate)/365)</f>
        <v>7.7393057564899802E-4</v>
      </c>
      <c r="W1474" s="78" t="e">
        <f>_xll.qlAbcdMathFunctionValue(W$1,($T1474-evaluationDate)/365)</f>
        <v>#VALUE!</v>
      </c>
      <c r="X1474" s="78" t="e">
        <f>_xll.qlAbcdMathFunctionValue(X$1,($T1474-evaluationDate)/365)</f>
        <v>#VALUE!</v>
      </c>
      <c r="Y1474" s="78">
        <f>_xll.qlAbcdMathFunctionValue(Y$1,($T1474-evaluationDate)/365)</f>
        <v>2.6997960485854839E-4</v>
      </c>
      <c r="Z1474" s="78">
        <f>_xll.qlAbcdMathFunctionValue(Z$1,($T1474-evaluationDate)/365)</f>
        <v>2.8928219216430256E-4</v>
      </c>
      <c r="AA1474" s="78">
        <f>_xll.qlAbcdMathFunctionValue(AA$1,($T1474-evaluationDate)/365)</f>
        <v>0.21350993782896044</v>
      </c>
      <c r="AB1474" s="78">
        <f>_xll.qlAbcdMathFunctionValue(AB$1,($T1474-evaluationDate)/365)</f>
        <v>0.21351208760562856</v>
      </c>
      <c r="AD1474" s="78">
        <f>_xll.qlAbcdMathFunctionValue(AD$1,($T1474-evaluationDate)/365)</f>
        <v>5.3211926887626235E-4</v>
      </c>
      <c r="AE1474" s="78">
        <f>_xll.qlAbcdMathFunctionValue(AE$1,($T1474-evaluationDate)/365)</f>
        <v>5.3310167367248804E-4</v>
      </c>
    </row>
    <row r="1475" spans="19:31">
      <c r="S1475" s="64" t="s">
        <v>99</v>
      </c>
      <c r="T1475" s="146">
        <f>_xll.qlCalendarAdvance(Calendar,T1474,S1475,,,trigger)</f>
        <v>49874</v>
      </c>
      <c r="U1475" s="78">
        <f>_xll.qlAbcdMathFunctionValue(U$1,($T1475-evaluationDate)/365)</f>
        <v>1.3643579152502244E-3</v>
      </c>
      <c r="V1475" s="78">
        <f>_xll.qlAbcdMathFunctionValue(V$1,($T1475-evaluationDate)/365)</f>
        <v>7.7298447877150074E-4</v>
      </c>
      <c r="W1475" s="78" t="e">
        <f>_xll.qlAbcdMathFunctionValue(W$1,($T1475-evaluationDate)/365)</f>
        <v>#VALUE!</v>
      </c>
      <c r="X1475" s="78" t="e">
        <f>_xll.qlAbcdMathFunctionValue(X$1,($T1475-evaluationDate)/365)</f>
        <v>#VALUE!</v>
      </c>
      <c r="Y1475" s="78">
        <f>_xll.qlAbcdMathFunctionValue(Y$1,($T1475-evaluationDate)/365)</f>
        <v>2.6927341492205461E-4</v>
      </c>
      <c r="Z1475" s="78">
        <f>_xll.qlAbcdMathFunctionValue(Z$1,($T1475-evaluationDate)/365)</f>
        <v>2.8851775065281363E-4</v>
      </c>
      <c r="AA1475" s="78">
        <f>_xll.qlAbcdMathFunctionValue(AA$1,($T1475-evaluationDate)/365)</f>
        <v>0.21350901372284867</v>
      </c>
      <c r="AB1475" s="78">
        <f>_xll.qlAbcdMathFunctionValue(AB$1,($T1475-evaluationDate)/365)</f>
        <v>0.21351115705067825</v>
      </c>
      <c r="AD1475" s="78">
        <f>_xll.qlAbcdMathFunctionValue(AD$1,($T1475-evaluationDate)/365)</f>
        <v>5.3169697092787793E-4</v>
      </c>
      <c r="AE1475" s="78">
        <f>_xll.qlAbcdMathFunctionValue(AE$1,($T1475-evaluationDate)/365)</f>
        <v>5.3267642873430104E-4</v>
      </c>
    </row>
    <row r="1476" spans="19:31">
      <c r="S1476" s="64" t="s">
        <v>99</v>
      </c>
      <c r="T1476" s="146">
        <f>_xll.qlCalendarAdvance(Calendar,T1475,S1476,,,trigger)</f>
        <v>49881</v>
      </c>
      <c r="U1476" s="78">
        <f>_xll.qlAbcdMathFunctionValue(U$1,($T1476-evaluationDate)/365)</f>
        <v>1.3641496149995132E-3</v>
      </c>
      <c r="V1476" s="78">
        <f>_xll.qlAbcdMathFunctionValue(V$1,($T1476-evaluationDate)/365)</f>
        <v>7.7204121880540045E-4</v>
      </c>
      <c r="W1476" s="78" t="e">
        <f>_xll.qlAbcdMathFunctionValue(W$1,($T1476-evaluationDate)/365)</f>
        <v>#VALUE!</v>
      </c>
      <c r="X1476" s="78" t="e">
        <f>_xll.qlAbcdMathFunctionValue(X$1,($T1476-evaluationDate)/365)</f>
        <v>#VALUE!</v>
      </c>
      <c r="Y1476" s="78">
        <f>_xll.qlAbcdMathFunctionValue(Y$1,($T1476-evaluationDate)/365)</f>
        <v>2.685693633405371E-4</v>
      </c>
      <c r="Z1476" s="78">
        <f>_xll.qlAbcdMathFunctionValue(Z$1,($T1476-evaluationDate)/365)</f>
        <v>2.8775560135144368E-4</v>
      </c>
      <c r="AA1476" s="78">
        <f>_xll.qlAbcdMathFunctionValue(AA$1,($T1476-evaluationDate)/365)</f>
        <v>0.21350809239022669</v>
      </c>
      <c r="AB1476" s="78">
        <f>_xll.qlAbcdMathFunctionValue(AB$1,($T1476-evaluationDate)/365)</f>
        <v>0.21351022928603619</v>
      </c>
      <c r="AD1476" s="78">
        <f>_xll.qlAbcdMathFunctionValue(AD$1,($T1476-evaluationDate)/365)</f>
        <v>5.3127594040868116E-4</v>
      </c>
      <c r="AE1476" s="78">
        <f>_xll.qlAbcdMathFunctionValue(AE$1,($T1476-evaluationDate)/365)</f>
        <v>5.3225245891099957E-4</v>
      </c>
    </row>
    <row r="1477" spans="19:31">
      <c r="S1477" s="64" t="s">
        <v>99</v>
      </c>
      <c r="T1477" s="146">
        <f>_xll.qlCalendarAdvance(Calendar,T1476,S1477,,,trigger)</f>
        <v>49888</v>
      </c>
      <c r="U1477" s="78">
        <f>_xll.qlAbcdMathFunctionValue(U$1,($T1477-evaluationDate)/365)</f>
        <v>1.3639419427297907E-3</v>
      </c>
      <c r="V1477" s="78">
        <f>_xll.qlAbcdMathFunctionValue(V$1,($T1477-evaluationDate)/365)</f>
        <v>7.7110078835854732E-4</v>
      </c>
      <c r="W1477" s="78" t="e">
        <f>_xll.qlAbcdMathFunctionValue(W$1,($T1477-evaluationDate)/365)</f>
        <v>#VALUE!</v>
      </c>
      <c r="X1477" s="78" t="e">
        <f>_xll.qlAbcdMathFunctionValue(X$1,($T1477-evaluationDate)/365)</f>
        <v>#VALUE!</v>
      </c>
      <c r="Y1477" s="78">
        <f>_xll.qlAbcdMathFunctionValue(Y$1,($T1477-evaluationDate)/365)</f>
        <v>2.6786744442630503E-4</v>
      </c>
      <c r="Z1477" s="78">
        <f>_xll.qlAbcdMathFunctionValue(Z$1,($T1477-evaluationDate)/365)</f>
        <v>2.8699573828737314E-4</v>
      </c>
      <c r="AA1477" s="78">
        <f>_xll.qlAbcdMathFunctionValue(AA$1,($T1477-evaluationDate)/365)</f>
        <v>0.21350717382385365</v>
      </c>
      <c r="AB1477" s="78">
        <f>_xll.qlAbcdMathFunctionValue(AB$1,($T1477-evaluationDate)/365)</f>
        <v>0.21350930430443169</v>
      </c>
      <c r="AD1477" s="78">
        <f>_xll.qlAbcdMathFunctionValue(AD$1,($T1477-evaluationDate)/365)</f>
        <v>5.3085617400972559E-4</v>
      </c>
      <c r="AE1477" s="78">
        <f>_xll.qlAbcdMathFunctionValue(AE$1,($T1477-evaluationDate)/365)</f>
        <v>5.3182976088001236E-4</v>
      </c>
    </row>
    <row r="1478" spans="19:31">
      <c r="S1478" s="64" t="s">
        <v>99</v>
      </c>
      <c r="T1478" s="146">
        <f>_xll.qlCalendarAdvance(Calendar,T1477,S1478,,,trigger)</f>
        <v>49895</v>
      </c>
      <c r="U1478" s="78">
        <f>_xll.qlAbcdMathFunctionValue(U$1,($T1478-evaluationDate)/365)</f>
        <v>1.3637348967859035E-3</v>
      </c>
      <c r="V1478" s="78">
        <f>_xll.qlAbcdMathFunctionValue(V$1,($T1478-evaluationDate)/365)</f>
        <v>7.7016318005185508E-4</v>
      </c>
      <c r="W1478" s="78" t="e">
        <f>_xll.qlAbcdMathFunctionValue(W$1,($T1478-evaluationDate)/365)</f>
        <v>#VALUE!</v>
      </c>
      <c r="X1478" s="78" t="e">
        <f>_xll.qlAbcdMathFunctionValue(X$1,($T1478-evaluationDate)/365)</f>
        <v>#VALUE!</v>
      </c>
      <c r="Y1478" s="78">
        <f>_xll.qlAbcdMathFunctionValue(Y$1,($T1478-evaluationDate)/365)</f>
        <v>2.6716765250245979E-4</v>
      </c>
      <c r="Z1478" s="78">
        <f>_xll.qlAbcdMathFunctionValue(Z$1,($T1478-evaluationDate)/365)</f>
        <v>2.8623815549833726E-4</v>
      </c>
      <c r="AA1478" s="78">
        <f>_xll.qlAbcdMathFunctionValue(AA$1,($T1478-evaluationDate)/365)</f>
        <v>0.2135062580165015</v>
      </c>
      <c r="AB1478" s="78">
        <f>_xll.qlAbcdMathFunctionValue(AB$1,($T1478-evaluationDate)/365)</f>
        <v>0.2135083820986069</v>
      </c>
      <c r="AD1478" s="78">
        <f>_xll.qlAbcdMathFunctionValue(AD$1,($T1478-evaluationDate)/365)</f>
        <v>5.3043766842795343E-4</v>
      </c>
      <c r="AE1478" s="78">
        <f>_xll.qlAbcdMathFunctionValue(AE$1,($T1478-evaluationDate)/365)</f>
        <v>5.3140833132463996E-4</v>
      </c>
    </row>
    <row r="1479" spans="19:31">
      <c r="S1479" s="64" t="s">
        <v>99</v>
      </c>
      <c r="T1479" s="146">
        <f>_xll.qlCalendarAdvance(Calendar,T1478,S1479,,,trigger)</f>
        <v>49902</v>
      </c>
      <c r="U1479" s="78">
        <f>_xll.qlAbcdMathFunctionValue(U$1,($T1479-evaluationDate)/365)</f>
        <v>1.3635284755157435E-3</v>
      </c>
      <c r="V1479" s="78">
        <f>_xll.qlAbcdMathFunctionValue(V$1,($T1479-evaluationDate)/365)</f>
        <v>7.6922838651931672E-4</v>
      </c>
      <c r="W1479" s="78" t="e">
        <f>_xll.qlAbcdMathFunctionValue(W$1,($T1479-evaluationDate)/365)</f>
        <v>#VALUE!</v>
      </c>
      <c r="X1479" s="78" t="e">
        <f>_xll.qlAbcdMathFunctionValue(X$1,($T1479-evaluationDate)/365)</f>
        <v>#VALUE!</v>
      </c>
      <c r="Y1479" s="78">
        <f>_xll.qlAbcdMathFunctionValue(Y$1,($T1479-evaluationDate)/365)</f>
        <v>2.6646998190290119E-4</v>
      </c>
      <c r="Z1479" s="78">
        <f>_xll.qlAbcdMathFunctionValue(Z$1,($T1479-evaluationDate)/365)</f>
        <v>2.8548284703263965E-4</v>
      </c>
      <c r="AA1479" s="78">
        <f>_xll.qlAbcdMathFunctionValue(AA$1,($T1479-evaluationDate)/365)</f>
        <v>0.21350534496095513</v>
      </c>
      <c r="AB1479" s="78">
        <f>_xll.qlAbcdMathFunctionValue(AB$1,($T1479-evaluationDate)/365)</f>
        <v>0.21350746266131676</v>
      </c>
      <c r="AD1479" s="78">
        <f>_xll.qlAbcdMathFunctionValue(AD$1,($T1479-evaluationDate)/365)</f>
        <v>5.3002042036620232E-4</v>
      </c>
      <c r="AE1479" s="78">
        <f>_xll.qlAbcdMathFunctionValue(AE$1,($T1479-evaluationDate)/365)</f>
        <v>5.3098816693406144E-4</v>
      </c>
    </row>
    <row r="1480" spans="19:31">
      <c r="S1480" s="64" t="s">
        <v>99</v>
      </c>
      <c r="T1480" s="146">
        <f>_xll.qlCalendarAdvance(Calendar,T1479,S1480,,,trigger)</f>
        <v>49909</v>
      </c>
      <c r="U1480" s="78">
        <f>_xll.qlAbcdMathFunctionValue(U$1,($T1480-evaluationDate)/365)</f>
        <v>1.3633226772702504E-3</v>
      </c>
      <c r="V1480" s="78">
        <f>_xll.qlAbcdMathFunctionValue(V$1,($T1480-evaluationDate)/365)</f>
        <v>7.6829640040802175E-4</v>
      </c>
      <c r="W1480" s="78" t="e">
        <f>_xll.qlAbcdMathFunctionValue(W$1,($T1480-evaluationDate)/365)</f>
        <v>#VALUE!</v>
      </c>
      <c r="X1480" s="78" t="e">
        <f>_xll.qlAbcdMathFunctionValue(X$1,($T1480-evaluationDate)/365)</f>
        <v>#VALUE!</v>
      </c>
      <c r="Y1480" s="78">
        <f>_xll.qlAbcdMathFunctionValue(Y$1,($T1480-evaluationDate)/365)</f>
        <v>2.6577442697233486E-4</v>
      </c>
      <c r="Z1480" s="78">
        <f>_xll.qlAbcdMathFunctionValue(Z$1,($T1480-evaluationDate)/365)</f>
        <v>2.8472980694916564E-4</v>
      </c>
      <c r="AA1480" s="78">
        <f>_xll.qlAbcdMathFunctionValue(AA$1,($T1480-evaluationDate)/365)</f>
        <v>0.21350443465001234</v>
      </c>
      <c r="AB1480" s="78">
        <f>_xll.qlAbcdMathFunctionValue(AB$1,($T1480-evaluationDate)/365)</f>
        <v>0.2135065459853292</v>
      </c>
      <c r="AD1480" s="78">
        <f>_xll.qlAbcdMathFunctionValue(AD$1,($T1480-evaluationDate)/365)</f>
        <v>5.2960442653321254E-4</v>
      </c>
      <c r="AE1480" s="78">
        <f>_xll.qlAbcdMathFunctionValue(AE$1,($T1480-evaluationDate)/365)</f>
        <v>5.3056926440334269E-4</v>
      </c>
    </row>
    <row r="1481" spans="19:31">
      <c r="S1481" s="64" t="s">
        <v>99</v>
      </c>
      <c r="T1481" s="146">
        <f>_xll.qlCalendarAdvance(Calendar,T1480,S1481,,,trigger)</f>
        <v>49916</v>
      </c>
      <c r="U1481" s="78">
        <f>_xll.qlAbcdMathFunctionValue(U$1,($T1481-evaluationDate)/365)</f>
        <v>1.3631175004034152E-3</v>
      </c>
      <c r="V1481" s="78">
        <f>_xll.qlAbcdMathFunctionValue(V$1,($T1481-evaluationDate)/365)</f>
        <v>7.6736721437817128E-4</v>
      </c>
      <c r="W1481" s="78" t="e">
        <f>_xll.qlAbcdMathFunctionValue(W$1,($T1481-evaluationDate)/365)</f>
        <v>#VALUE!</v>
      </c>
      <c r="X1481" s="78" t="e">
        <f>_xll.qlAbcdMathFunctionValue(X$1,($T1481-evaluationDate)/365)</f>
        <v>#VALUE!</v>
      </c>
      <c r="Y1481" s="78">
        <f>_xll.qlAbcdMathFunctionValue(Y$1,($T1481-evaluationDate)/365)</f>
        <v>2.6508098206627759E-4</v>
      </c>
      <c r="Z1481" s="78">
        <f>_xll.qlAbcdMathFunctionValue(Z$1,($T1481-evaluationDate)/365)</f>
        <v>2.839790293173945E-4</v>
      </c>
      <c r="AA1481" s="78">
        <f>_xll.qlAbcdMathFunctionValue(AA$1,($T1481-evaluationDate)/365)</f>
        <v>0.21350352707648387</v>
      </c>
      <c r="AB1481" s="78">
        <f>_xll.qlAbcdMathFunctionValue(AB$1,($T1481-evaluationDate)/365)</f>
        <v>0.21350563206342499</v>
      </c>
      <c r="AD1481" s="78">
        <f>_xll.qlAbcdMathFunctionValue(AD$1,($T1481-evaluationDate)/365)</f>
        <v>5.2918968364363324E-4</v>
      </c>
      <c r="AE1481" s="78">
        <f>_xll.qlAbcdMathFunctionValue(AE$1,($T1481-evaluationDate)/365)</f>
        <v>5.3015162043344266E-4</v>
      </c>
    </row>
    <row r="1482" spans="19:31">
      <c r="S1482" s="64" t="s">
        <v>99</v>
      </c>
      <c r="T1482" s="146">
        <f>_xll.qlCalendarAdvance(Calendar,T1481,S1482,,,trigger)</f>
        <v>49923</v>
      </c>
      <c r="U1482" s="78">
        <f>_xll.qlAbcdMathFunctionValue(U$1,($T1482-evaluationDate)/365)</f>
        <v>1.3629129432722819E-3</v>
      </c>
      <c r="V1482" s="78">
        <f>_xll.qlAbcdMathFunctionValue(V$1,($T1482-evaluationDate)/365)</f>
        <v>7.6644082110309346E-4</v>
      </c>
      <c r="W1482" s="78" t="e">
        <f>_xll.qlAbcdMathFunctionValue(W$1,($T1482-evaluationDate)/365)</f>
        <v>#VALUE!</v>
      </c>
      <c r="X1482" s="78" t="e">
        <f>_xll.qlAbcdMathFunctionValue(X$1,($T1482-evaluationDate)/365)</f>
        <v>#VALUE!</v>
      </c>
      <c r="Y1482" s="78">
        <f>_xll.qlAbcdMathFunctionValue(Y$1,($T1482-evaluationDate)/365)</f>
        <v>2.6438964155106376E-4</v>
      </c>
      <c r="Z1482" s="78">
        <f>_xll.qlAbcdMathFunctionValue(Z$1,($T1482-evaluationDate)/365)</f>
        <v>2.8323050821741269E-4</v>
      </c>
      <c r="AA1482" s="78">
        <f>_xll.qlAbcdMathFunctionValue(AA$1,($T1482-evaluationDate)/365)</f>
        <v>0.21350262223319341</v>
      </c>
      <c r="AB1482" s="78">
        <f>_xll.qlAbcdMathFunctionValue(AB$1,($T1482-evaluationDate)/365)</f>
        <v>0.21350472088839781</v>
      </c>
      <c r="AD1482" s="78">
        <f>_xll.qlAbcdMathFunctionValue(AD$1,($T1482-evaluationDate)/365)</f>
        <v>5.2877618841802967E-4</v>
      </c>
      <c r="AE1482" s="78">
        <f>_xll.qlAbcdMathFunctionValue(AE$1,($T1482-evaluationDate)/365)</f>
        <v>5.2973523173122073E-4</v>
      </c>
    </row>
    <row r="1483" spans="19:31">
      <c r="S1483" s="64" t="s">
        <v>99</v>
      </c>
      <c r="T1483" s="146">
        <f>_xll.qlCalendarAdvance(Calendar,T1482,S1483,,,trigger)</f>
        <v>49930</v>
      </c>
      <c r="U1483" s="78">
        <f>_xll.qlAbcdMathFunctionValue(U$1,($T1483-evaluationDate)/365)</f>
        <v>1.3627090042369503E-3</v>
      </c>
      <c r="V1483" s="78">
        <f>_xll.qlAbcdMathFunctionValue(V$1,($T1483-evaluationDate)/365)</f>
        <v>7.6551721326925974E-4</v>
      </c>
      <c r="W1483" s="78" t="e">
        <f>_xll.qlAbcdMathFunctionValue(W$1,($T1483-evaluationDate)/365)</f>
        <v>#VALUE!</v>
      </c>
      <c r="X1483" s="78" t="e">
        <f>_xll.qlAbcdMathFunctionValue(X$1,($T1483-evaluationDate)/365)</f>
        <v>#VALUE!</v>
      </c>
      <c r="Y1483" s="78">
        <f>_xll.qlAbcdMathFunctionValue(Y$1,($T1483-evaluationDate)/365)</f>
        <v>2.6370039980385095E-4</v>
      </c>
      <c r="Z1483" s="78">
        <f>_xll.qlAbcdMathFunctionValue(Z$1,($T1483-evaluationDate)/365)</f>
        <v>2.8248423773992546E-4</v>
      </c>
      <c r="AA1483" s="78">
        <f>_xll.qlAbcdMathFunctionValue(AA$1,($T1483-evaluationDate)/365)</f>
        <v>0.21350172011297761</v>
      </c>
      <c r="AB1483" s="78">
        <f>_xll.qlAbcdMathFunctionValue(AB$1,($T1483-evaluationDate)/365)</f>
        <v>0.21350381245305428</v>
      </c>
      <c r="AD1483" s="78">
        <f>_xll.qlAbcdMathFunctionValue(AD$1,($T1483-evaluationDate)/365)</f>
        <v>5.2836393758288937E-4</v>
      </c>
      <c r="AE1483" s="78">
        <f>_xll.qlAbcdMathFunctionValue(AE$1,($T1483-evaluationDate)/365)</f>
        <v>5.2932009500944368E-4</v>
      </c>
    </row>
    <row r="1484" spans="19:31">
      <c r="S1484" s="64" t="s">
        <v>99</v>
      </c>
      <c r="T1484" s="146">
        <f>_xll.qlCalendarAdvance(Calendar,T1483,S1484,,,trigger)</f>
        <v>49937</v>
      </c>
      <c r="U1484" s="78">
        <f>_xll.qlAbcdMathFunctionValue(U$1,($T1484-evaluationDate)/365)</f>
        <v>1.3625056816605791E-3</v>
      </c>
      <c r="V1484" s="78">
        <f>_xll.qlAbcdMathFunctionValue(V$1,($T1484-evaluationDate)/365)</f>
        <v>7.6459638357629809E-4</v>
      </c>
      <c r="W1484" s="78" t="e">
        <f>_xll.qlAbcdMathFunctionValue(W$1,($T1484-evaluationDate)/365)</f>
        <v>#VALUE!</v>
      </c>
      <c r="X1484" s="78" t="e">
        <f>_xll.qlAbcdMathFunctionValue(X$1,($T1484-evaluationDate)/365)</f>
        <v>#VALUE!</v>
      </c>
      <c r="Y1484" s="78">
        <f>_xll.qlAbcdMathFunctionValue(Y$1,($T1484-evaluationDate)/365)</f>
        <v>2.6301325121262588E-4</v>
      </c>
      <c r="Z1484" s="78">
        <f>_xll.qlAbcdMathFunctionValue(Z$1,($T1484-evaluationDate)/365)</f>
        <v>2.8174021198626946E-4</v>
      </c>
      <c r="AA1484" s="78">
        <f>_xll.qlAbcdMathFunctionValue(AA$1,($T1484-evaluationDate)/365)</f>
        <v>0.21350082070868601</v>
      </c>
      <c r="AB1484" s="78">
        <f>_xll.qlAbcdMathFunctionValue(AB$1,($T1484-evaluationDate)/365)</f>
        <v>0.21350290675021391</v>
      </c>
      <c r="AD1484" s="78">
        <f>_xll.qlAbcdMathFunctionValue(AD$1,($T1484-evaluationDate)/365)</f>
        <v>5.2795292787062857E-4</v>
      </c>
      <c r="AE1484" s="78">
        <f>_xll.qlAbcdMathFunctionValue(AE$1,($T1484-evaluationDate)/365)</f>
        <v>5.2890620698679218E-4</v>
      </c>
    </row>
    <row r="1485" spans="19:31">
      <c r="S1485" s="64" t="s">
        <v>99</v>
      </c>
      <c r="T1485" s="146">
        <f>_xll.qlCalendarAdvance(Calendar,T1484,S1485,,,trigger)</f>
        <v>49944</v>
      </c>
      <c r="U1485" s="78">
        <f>_xll.qlAbcdMathFunctionValue(U$1,($T1485-evaluationDate)/365)</f>
        <v>1.3623029739093866E-3</v>
      </c>
      <c r="V1485" s="78">
        <f>_xll.qlAbcdMathFunctionValue(V$1,($T1485-evaluationDate)/365)</f>
        <v>7.6367832473700904E-4</v>
      </c>
      <c r="W1485" s="78" t="e">
        <f>_xll.qlAbcdMathFunctionValue(W$1,($T1485-evaluationDate)/365)</f>
        <v>#VALUE!</v>
      </c>
      <c r="X1485" s="78" t="e">
        <f>_xll.qlAbcdMathFunctionValue(X$1,($T1485-evaluationDate)/365)</f>
        <v>#VALUE!</v>
      </c>
      <c r="Y1485" s="78">
        <f>_xll.qlAbcdMathFunctionValue(Y$1,($T1485-evaluationDate)/365)</f>
        <v>2.6232819017620913E-4</v>
      </c>
      <c r="Z1485" s="78">
        <f>_xll.qlAbcdMathFunctionValue(Z$1,($T1485-evaluationDate)/365)</f>
        <v>2.809984250684239E-4</v>
      </c>
      <c r="AA1485" s="78">
        <f>_xll.qlAbcdMathFunctionValue(AA$1,($T1485-evaluationDate)/365)</f>
        <v>0.2134999240131813</v>
      </c>
      <c r="AB1485" s="78">
        <f>_xll.qlAbcdMathFunctionValue(AB$1,($T1485-evaluationDate)/365)</f>
        <v>0.21350200377270928</v>
      </c>
      <c r="AD1485" s="78">
        <f>_xll.qlAbcdMathFunctionValue(AD$1,($T1485-evaluationDate)/365)</f>
        <v>5.2754315601959796E-4</v>
      </c>
      <c r="AE1485" s="78">
        <f>_xll.qlAbcdMathFunctionValue(AE$1,($T1485-evaluationDate)/365)</f>
        <v>5.2849356438786695E-4</v>
      </c>
    </row>
    <row r="1486" spans="19:31">
      <c r="S1486" s="64" t="s">
        <v>99</v>
      </c>
      <c r="T1486" s="146">
        <f>_xll.qlCalendarAdvance(Calendar,T1485,S1486,,,trigger)</f>
        <v>49951</v>
      </c>
      <c r="U1486" s="78">
        <f>_xll.qlAbcdMathFunctionValue(U$1,($T1486-evaluationDate)/365)</f>
        <v>1.3621008793526556E-3</v>
      </c>
      <c r="V1486" s="78">
        <f>_xll.qlAbcdMathFunctionValue(V$1,($T1486-evaluationDate)/365)</f>
        <v>7.6276302947737959E-4</v>
      </c>
      <c r="W1486" s="78" t="e">
        <f>_xll.qlAbcdMathFunctionValue(W$1,($T1486-evaluationDate)/365)</f>
        <v>#VALUE!</v>
      </c>
      <c r="X1486" s="78" t="e">
        <f>_xll.qlAbcdMathFunctionValue(X$1,($T1486-evaluationDate)/365)</f>
        <v>#VALUE!</v>
      </c>
      <c r="Y1486" s="78">
        <f>_xll.qlAbcdMathFunctionValue(Y$1,($T1486-evaluationDate)/365)</f>
        <v>2.6164521110426126E-4</v>
      </c>
      <c r="Z1486" s="78">
        <f>_xll.qlAbcdMathFunctionValue(Z$1,($T1486-evaluationDate)/365)</f>
        <v>2.8025887110902316E-4</v>
      </c>
      <c r="AA1486" s="78">
        <f>_xll.qlAbcdMathFunctionValue(AA$1,($T1486-evaluationDate)/365)</f>
        <v>0.21349903001933901</v>
      </c>
      <c r="AB1486" s="78">
        <f>_xll.qlAbcdMathFunctionValue(AB$1,($T1486-evaluationDate)/365)</f>
        <v>0.21350110351338583</v>
      </c>
      <c r="AD1486" s="78">
        <f>_xll.qlAbcdMathFunctionValue(AD$1,($T1486-evaluationDate)/365)</f>
        <v>5.2713461877408998E-4</v>
      </c>
      <c r="AE1486" s="78">
        <f>_xll.qlAbcdMathFunctionValue(AE$1,($T1486-evaluationDate)/365)</f>
        <v>5.2808216394319629E-4</v>
      </c>
    </row>
    <row r="1487" spans="19:31">
      <c r="S1487" s="64" t="s">
        <v>99</v>
      </c>
      <c r="T1487" s="146">
        <f>_xll.qlCalendarAdvance(Calendar,T1486,S1487,,,trigger)</f>
        <v>49958</v>
      </c>
      <c r="U1487" s="78">
        <f>_xll.qlAbcdMathFunctionValue(U$1,($T1487-evaluationDate)/365)</f>
        <v>1.3618993963627325E-3</v>
      </c>
      <c r="V1487" s="78">
        <f>_xll.qlAbcdMathFunctionValue(V$1,($T1487-evaluationDate)/365)</f>
        <v>7.618504905365954E-4</v>
      </c>
      <c r="W1487" s="78" t="e">
        <f>_xll.qlAbcdMathFunctionValue(W$1,($T1487-evaluationDate)/365)</f>
        <v>#VALUE!</v>
      </c>
      <c r="X1487" s="78" t="e">
        <f>_xll.qlAbcdMathFunctionValue(X$1,($T1487-evaluationDate)/365)</f>
        <v>#VALUE!</v>
      </c>
      <c r="Y1487" s="78">
        <f>_xll.qlAbcdMathFunctionValue(Y$1,($T1487-evaluationDate)/365)</f>
        <v>2.6096430841728594E-4</v>
      </c>
      <c r="Z1487" s="78">
        <f>_xll.qlAbcdMathFunctionValue(Z$1,($T1487-evaluationDate)/365)</f>
        <v>2.7952154424136559E-4</v>
      </c>
      <c r="AA1487" s="78">
        <f>_xll.qlAbcdMathFunctionValue(AA$1,($T1487-evaluationDate)/365)</f>
        <v>0.21349813872004778</v>
      </c>
      <c r="AB1487" s="78">
        <f>_xll.qlAbcdMathFunctionValue(AB$1,($T1487-evaluationDate)/365)</f>
        <v>0.21350020596510202</v>
      </c>
      <c r="AD1487" s="78">
        <f>_xll.qlAbcdMathFunctionValue(AD$1,($T1487-evaluationDate)/365)</f>
        <v>5.2672731288434251E-4</v>
      </c>
      <c r="AE1487" s="78">
        <f>_xll.qlAbcdMathFunctionValue(AE$1,($T1487-evaluationDate)/365)</f>
        <v>5.2767200238924047E-4</v>
      </c>
    </row>
    <row r="1488" spans="19:31">
      <c r="S1488" s="64" t="s">
        <v>99</v>
      </c>
      <c r="T1488" s="146">
        <f>_xll.qlCalendarAdvance(Calendar,T1487,S1488,,,trigger)</f>
        <v>49965</v>
      </c>
      <c r="U1488" s="78">
        <f>_xll.qlAbcdMathFunctionValue(U$1,($T1488-evaluationDate)/365)</f>
        <v>1.3616985233150325E-3</v>
      </c>
      <c r="V1488" s="78">
        <f>_xll.qlAbcdMathFunctionValue(V$1,($T1488-evaluationDate)/365)</f>
        <v>7.6094070066705702E-4</v>
      </c>
      <c r="W1488" s="78" t="e">
        <f>_xll.qlAbcdMathFunctionValue(W$1,($T1488-evaluationDate)/365)</f>
        <v>#VALUE!</v>
      </c>
      <c r="X1488" s="78" t="e">
        <f>_xll.qlAbcdMathFunctionValue(X$1,($T1488-evaluationDate)/365)</f>
        <v>#VALUE!</v>
      </c>
      <c r="Y1488" s="78">
        <f>_xll.qlAbcdMathFunctionValue(Y$1,($T1488-evaluationDate)/365)</f>
        <v>2.6028547654663686E-4</v>
      </c>
      <c r="Z1488" s="78">
        <f>_xll.qlAbcdMathFunctionValue(Z$1,($T1488-evaluationDate)/365)</f>
        <v>2.7878643860942747E-4</v>
      </c>
      <c r="AA1488" s="78">
        <f>_xll.qlAbcdMathFunctionValue(AA$1,($T1488-evaluationDate)/365)</f>
        <v>0.21349725010820927</v>
      </c>
      <c r="AB1488" s="78">
        <f>_xll.qlAbcdMathFunctionValue(AB$1,($T1488-evaluationDate)/365)</f>
        <v>0.21349931112072931</v>
      </c>
      <c r="AD1488" s="78">
        <f>_xll.qlAbcdMathFunctionValue(AD$1,($T1488-evaluationDate)/365)</f>
        <v>5.2632123510654714E-4</v>
      </c>
      <c r="AE1488" s="78">
        <f>_xll.qlAbcdMathFunctionValue(AE$1,($T1488-evaluationDate)/365)</f>
        <v>5.272630764683999E-4</v>
      </c>
    </row>
    <row r="1489" spans="19:31">
      <c r="S1489" s="64" t="s">
        <v>99</v>
      </c>
      <c r="T1489" s="146">
        <f>_xll.qlCalendarAdvance(Calendar,T1488,S1489,,,trigger)</f>
        <v>49972</v>
      </c>
      <c r="U1489" s="78">
        <f>_xll.qlAbcdMathFunctionValue(U$1,($T1489-evaluationDate)/365)</f>
        <v>1.3614982585880395E-3</v>
      </c>
      <c r="V1489" s="78">
        <f>_xll.qlAbcdMathFunctionValue(V$1,($T1489-evaluationDate)/365)</f>
        <v>7.6003365263439078E-4</v>
      </c>
      <c r="W1489" s="78" t="e">
        <f>_xll.qlAbcdMathFunctionValue(W$1,($T1489-evaluationDate)/365)</f>
        <v>#VALUE!</v>
      </c>
      <c r="X1489" s="78" t="e">
        <f>_xll.qlAbcdMathFunctionValue(X$1,($T1489-evaluationDate)/365)</f>
        <v>#VALUE!</v>
      </c>
      <c r="Y1489" s="78">
        <f>_xll.qlAbcdMathFunctionValue(Y$1,($T1489-evaluationDate)/365)</f>
        <v>2.5960870993452028E-4</v>
      </c>
      <c r="Z1489" s="78">
        <f>_xll.qlAbcdMathFunctionValue(Z$1,($T1489-evaluationDate)/365)</f>
        <v>2.7805354836787124E-4</v>
      </c>
      <c r="AA1489" s="78">
        <f>_xll.qlAbcdMathFunctionValue(AA$1,($T1489-evaluationDate)/365)</f>
        <v>0.21349636417673812</v>
      </c>
      <c r="AB1489" s="78">
        <f>_xll.qlAbcdMathFunctionValue(AB$1,($T1489-evaluationDate)/365)</f>
        <v>0.21349841897315219</v>
      </c>
      <c r="AD1489" s="78">
        <f>_xll.qlAbcdMathFunctionValue(AD$1,($T1489-evaluationDate)/365)</f>
        <v>5.2591638220285267E-4</v>
      </c>
      <c r="AE1489" s="78">
        <f>_xll.qlAbcdMathFunctionValue(AE$1,($T1489-evaluationDate)/365)</f>
        <v>5.2685538292901923E-4</v>
      </c>
    </row>
    <row r="1490" spans="19:31">
      <c r="S1490" s="64" t="s">
        <v>99</v>
      </c>
      <c r="T1490" s="146">
        <f>_xll.qlCalendarAdvance(Calendar,T1489,S1490,,,trigger)</f>
        <v>49979</v>
      </c>
      <c r="U1490" s="78">
        <f>_xll.qlAbcdMathFunctionValue(U$1,($T1490-evaluationDate)/365)</f>
        <v>1.3612986005633089E-3</v>
      </c>
      <c r="V1490" s="78">
        <f>_xll.qlAbcdMathFunctionValue(V$1,($T1490-evaluationDate)/365)</f>
        <v>7.5912933921746216E-4</v>
      </c>
      <c r="W1490" s="78" t="e">
        <f>_xll.qlAbcdMathFunctionValue(W$1,($T1490-evaluationDate)/365)</f>
        <v>#VALUE!</v>
      </c>
      <c r="X1490" s="78" t="e">
        <f>_xll.qlAbcdMathFunctionValue(X$1,($T1490-evaluationDate)/365)</f>
        <v>#VALUE!</v>
      </c>
      <c r="Y1490" s="78">
        <f>_xll.qlAbcdMathFunctionValue(Y$1,($T1490-evaluationDate)/365)</f>
        <v>2.5893400303399997E-4</v>
      </c>
      <c r="Z1490" s="78">
        <f>_xll.qlAbcdMathFunctionValue(Z$1,($T1490-evaluationDate)/365)</f>
        <v>2.7732286768205672E-4</v>
      </c>
      <c r="AA1490" s="78">
        <f>_xll.qlAbcdMathFunctionValue(AA$1,($T1490-evaluationDate)/365)</f>
        <v>0.21349548091856205</v>
      </c>
      <c r="AB1490" s="78">
        <f>_xll.qlAbcdMathFunctionValue(AB$1,($T1490-evaluationDate)/365)</f>
        <v>0.21349752951526815</v>
      </c>
      <c r="AD1490" s="78">
        <f>_xll.qlAbcdMathFunctionValue(AD$1,($T1490-evaluationDate)/365)</f>
        <v>5.2551275094137148E-4</v>
      </c>
      <c r="AE1490" s="78">
        <f>_xll.qlAbcdMathFunctionValue(AE$1,($T1490-evaluationDate)/365)</f>
        <v>5.264489185253942E-4</v>
      </c>
    </row>
    <row r="1491" spans="19:31">
      <c r="S1491" s="64" t="s">
        <v>99</v>
      </c>
      <c r="T1491" s="146">
        <f>_xll.qlCalendarAdvance(Calendar,T1490,S1491,,,trigger)</f>
        <v>49986</v>
      </c>
      <c r="U1491" s="78">
        <f>_xll.qlAbcdMathFunctionValue(U$1,($T1491-evaluationDate)/365)</f>
        <v>1.3610995476254699E-3</v>
      </c>
      <c r="V1491" s="78">
        <f>_xll.qlAbcdMathFunctionValue(V$1,($T1491-evaluationDate)/365)</f>
        <v>7.5822775320839018E-4</v>
      </c>
      <c r="W1491" s="78" t="e">
        <f>_xll.qlAbcdMathFunctionValue(W$1,($T1491-evaluationDate)/365)</f>
        <v>#VALUE!</v>
      </c>
      <c r="X1491" s="78" t="e">
        <f>_xll.qlAbcdMathFunctionValue(X$1,($T1491-evaluationDate)/365)</f>
        <v>#VALUE!</v>
      </c>
      <c r="Y1491" s="78">
        <f>_xll.qlAbcdMathFunctionValue(Y$1,($T1491-evaluationDate)/365)</f>
        <v>2.5826135030900216E-4</v>
      </c>
      <c r="Z1491" s="78">
        <f>_xll.qlAbcdMathFunctionValue(Z$1,($T1491-evaluationDate)/365)</f>
        <v>2.7659439072805225E-4</v>
      </c>
      <c r="AA1491" s="78">
        <f>_xll.qlAbcdMathFunctionValue(AA$1,($T1491-evaluationDate)/365)</f>
        <v>0.2134946003266219</v>
      </c>
      <c r="AB1491" s="78">
        <f>_xll.qlAbcdMathFunctionValue(AB$1,($T1491-evaluationDate)/365)</f>
        <v>0.21349664273998767</v>
      </c>
      <c r="AD1491" s="78">
        <f>_xll.qlAbcdMathFunctionValue(AD$1,($T1491-evaluationDate)/365)</f>
        <v>5.2511033809618534E-4</v>
      </c>
      <c r="AE1491" s="78">
        <f>_xll.qlAbcdMathFunctionValue(AE$1,($T1491-evaluationDate)/365)</f>
        <v>5.2604368001777724E-4</v>
      </c>
    </row>
    <row r="1492" spans="19:31">
      <c r="S1492" s="64" t="s">
        <v>99</v>
      </c>
      <c r="T1492" s="146">
        <f>_xll.qlCalendarAdvance(Calendar,T1491,S1492,,,trigger)</f>
        <v>49993</v>
      </c>
      <c r="U1492" s="78">
        <f>_xll.qlAbcdMathFunctionValue(U$1,($T1492-evaluationDate)/365)</f>
        <v>1.3609010981622267E-3</v>
      </c>
      <c r="V1492" s="78">
        <f>_xll.qlAbcdMathFunctionValue(V$1,($T1492-evaluationDate)/365)</f>
        <v>7.573288874125558E-4</v>
      </c>
      <c r="W1492" s="78" t="e">
        <f>_xll.qlAbcdMathFunctionValue(W$1,($T1492-evaluationDate)/365)</f>
        <v>#VALUE!</v>
      </c>
      <c r="X1492" s="78" t="e">
        <f>_xll.qlAbcdMathFunctionValue(X$1,($T1492-evaluationDate)/365)</f>
        <v>#VALUE!</v>
      </c>
      <c r="Y1492" s="78">
        <f>_xll.qlAbcdMathFunctionValue(Y$1,($T1492-evaluationDate)/365)</f>
        <v>2.5759074623431683E-4</v>
      </c>
      <c r="Z1492" s="78">
        <f>_xll.qlAbcdMathFunctionValue(Z$1,($T1492-evaluationDate)/365)</f>
        <v>2.7586811169264197E-4</v>
      </c>
      <c r="AA1492" s="78">
        <f>_xll.qlAbcdMathFunctionValue(AA$1,($T1492-evaluationDate)/365)</f>
        <v>0.21349372239387149</v>
      </c>
      <c r="AB1492" s="78">
        <f>_xll.qlAbcdMathFunctionValue(AB$1,($T1492-evaluationDate)/365)</f>
        <v>0.21349575864023437</v>
      </c>
      <c r="AD1492" s="78">
        <f>_xll.qlAbcdMathFunctionValue(AD$1,($T1492-evaluationDate)/365)</f>
        <v>5.2470914044734889E-4</v>
      </c>
      <c r="AE1492" s="78">
        <f>_xll.qlAbcdMathFunctionValue(AE$1,($T1492-evaluationDate)/365)</f>
        <v>5.2563966417238186E-4</v>
      </c>
    </row>
    <row r="1493" spans="19:31">
      <c r="S1493" s="64" t="s">
        <v>99</v>
      </c>
      <c r="T1493" s="146">
        <f>_xll.qlCalendarAdvance(Calendar,T1492,S1493,,,trigger)</f>
        <v>50000</v>
      </c>
      <c r="U1493" s="78">
        <f>_xll.qlAbcdMathFunctionValue(U$1,($T1493-evaluationDate)/365)</f>
        <v>1.3607032505643609E-3</v>
      </c>
      <c r="V1493" s="78">
        <f>_xll.qlAbcdMathFunctionValue(V$1,($T1493-evaluationDate)/365)</f>
        <v>7.564327346486179E-4</v>
      </c>
      <c r="W1493" s="78" t="e">
        <f>_xll.qlAbcdMathFunctionValue(W$1,($T1493-evaluationDate)/365)</f>
        <v>#VALUE!</v>
      </c>
      <c r="X1493" s="78" t="e">
        <f>_xll.qlAbcdMathFunctionValue(X$1,($T1493-evaluationDate)/365)</f>
        <v>#VALUE!</v>
      </c>
      <c r="Y1493" s="78">
        <f>_xll.qlAbcdMathFunctionValue(Y$1,($T1493-evaluationDate)/365)</f>
        <v>2.5692218529560436E-4</v>
      </c>
      <c r="Z1493" s="78">
        <f>_xll.qlAbcdMathFunctionValue(Z$1,($T1493-evaluationDate)/365)</f>
        <v>2.7514402477333839E-4</v>
      </c>
      <c r="AA1493" s="78">
        <f>_xll.qlAbcdMathFunctionValue(AA$1,($T1493-evaluationDate)/365)</f>
        <v>0.21349284711327773</v>
      </c>
      <c r="AB1493" s="78">
        <f>_xll.qlAbcdMathFunctionValue(AB$1,($T1493-evaluationDate)/365)</f>
        <v>0.21349487720894486</v>
      </c>
      <c r="AD1493" s="78">
        <f>_xll.qlAbcdMathFunctionValue(AD$1,($T1493-evaluationDate)/365)</f>
        <v>5.2430915478089669E-4</v>
      </c>
      <c r="AE1493" s="78">
        <f>_xll.qlAbcdMathFunctionValue(AE$1,($T1493-evaluationDate)/365)</f>
        <v>5.2523686776138965E-4</v>
      </c>
    </row>
    <row r="1494" spans="19:31">
      <c r="S1494" s="64" t="s">
        <v>99</v>
      </c>
      <c r="T1494" s="146">
        <f>_xll.qlCalendarAdvance(Calendar,T1493,S1494,,,trigger)</f>
        <v>50007</v>
      </c>
      <c r="U1494" s="78">
        <f>_xll.qlAbcdMathFunctionValue(U$1,($T1494-evaluationDate)/365)</f>
        <v>1.3605060032257333E-3</v>
      </c>
      <c r="V1494" s="78">
        <f>_xll.qlAbcdMathFunctionValue(V$1,($T1494-evaluationDate)/365)</f>
        <v>7.5553928774852223E-4</v>
      </c>
      <c r="W1494" s="78" t="e">
        <f>_xll.qlAbcdMathFunctionValue(W$1,($T1494-evaluationDate)/365)</f>
        <v>#VALUE!</v>
      </c>
      <c r="X1494" s="78" t="e">
        <f>_xll.qlAbcdMathFunctionValue(X$1,($T1494-evaluationDate)/365)</f>
        <v>#VALUE!</v>
      </c>
      <c r="Y1494" s="78">
        <f>_xll.qlAbcdMathFunctionValue(Y$1,($T1494-evaluationDate)/365)</f>
        <v>2.5625566198939678E-4</v>
      </c>
      <c r="Z1494" s="78">
        <f>_xll.qlAbcdMathFunctionValue(Z$1,($T1494-evaluationDate)/365)</f>
        <v>2.7442212417838971E-4</v>
      </c>
      <c r="AA1494" s="78">
        <f>_xll.qlAbcdMathFunctionValue(AA$1,($T1494-evaluationDate)/365)</f>
        <v>0.21349197447782076</v>
      </c>
      <c r="AB1494" s="78">
        <f>_xll.qlAbcdMathFunctionValue(AB$1,($T1494-evaluationDate)/365)</f>
        <v>0.21349399843906885</v>
      </c>
      <c r="AD1494" s="78">
        <f>_xll.qlAbcdMathFunctionValue(AD$1,($T1494-evaluationDate)/365)</f>
        <v>5.2391037788884645E-4</v>
      </c>
      <c r="AE1494" s="78">
        <f>_xll.qlAbcdMathFunctionValue(AE$1,($T1494-evaluationDate)/365)</f>
        <v>5.2483528756295411E-4</v>
      </c>
    </row>
    <row r="1495" spans="19:31">
      <c r="S1495" s="64" t="s">
        <v>99</v>
      </c>
      <c r="T1495" s="146">
        <f>_xll.qlCalendarAdvance(Calendar,T1494,S1495,,,trigger)</f>
        <v>50014</v>
      </c>
      <c r="U1495" s="78">
        <f>_xll.qlAbcdMathFunctionValue(U$1,($T1495-evaluationDate)/365)</f>
        <v>1.3603093545432846E-3</v>
      </c>
      <c r="V1495" s="78">
        <f>_xll.qlAbcdMathFunctionValue(V$1,($T1495-evaluationDate)/365)</f>
        <v>7.5464853955751294E-4</v>
      </c>
      <c r="W1495" s="78" t="e">
        <f>_xll.qlAbcdMathFunctionValue(W$1,($T1495-evaluationDate)/365)</f>
        <v>#VALUE!</v>
      </c>
      <c r="X1495" s="78" t="e">
        <f>_xll.qlAbcdMathFunctionValue(X$1,($T1495-evaluationDate)/365)</f>
        <v>#VALUE!</v>
      </c>
      <c r="Y1495" s="78">
        <f>_xll.qlAbcdMathFunctionValue(Y$1,($T1495-evaluationDate)/365)</f>
        <v>2.5559117082310143E-4</v>
      </c>
      <c r="Z1495" s="78">
        <f>_xll.qlAbcdMathFunctionValue(Z$1,($T1495-evaluationDate)/365)</f>
        <v>2.737024041267895E-4</v>
      </c>
      <c r="AA1495" s="78">
        <f>_xll.qlAbcdMathFunctionValue(AA$1,($T1495-evaluationDate)/365)</f>
        <v>0.2134911044804936</v>
      </c>
      <c r="AB1495" s="78">
        <f>_xll.qlAbcdMathFunctionValue(AB$1,($T1495-evaluationDate)/365)</f>
        <v>0.2134931223235691</v>
      </c>
      <c r="AD1495" s="78">
        <f>_xll.qlAbcdMathFunctionValue(AD$1,($T1495-evaluationDate)/365)</f>
        <v>5.235128065692045E-4</v>
      </c>
      <c r="AE1495" s="78">
        <f>_xll.qlAbcdMathFunctionValue(AE$1,($T1495-evaluationDate)/365)</f>
        <v>5.2443492036120646E-4</v>
      </c>
    </row>
    <row r="1496" spans="19:31">
      <c r="S1496" s="64" t="s">
        <v>99</v>
      </c>
      <c r="T1496" s="146">
        <f>_xll.qlCalendarAdvance(Calendar,T1495,S1496,,,trigger)</f>
        <v>50021</v>
      </c>
      <c r="U1496" s="78">
        <f>_xll.qlAbcdMathFunctionValue(U$1,($T1496-evaluationDate)/365)</f>
        <v>1.3601133029170383E-3</v>
      </c>
      <c r="V1496" s="78">
        <f>_xll.qlAbcdMathFunctionValue(V$1,($T1496-evaluationDate)/365)</f>
        <v>7.5376048293414506E-4</v>
      </c>
      <c r="W1496" s="78" t="e">
        <f>_xll.qlAbcdMathFunctionValue(W$1,($T1496-evaluationDate)/365)</f>
        <v>#VALUE!</v>
      </c>
      <c r="X1496" s="78" t="e">
        <f>_xll.qlAbcdMathFunctionValue(X$1,($T1496-evaluationDate)/365)</f>
        <v>#VALUE!</v>
      </c>
      <c r="Y1496" s="78">
        <f>_xll.qlAbcdMathFunctionValue(Y$1,($T1496-evaluationDate)/365)</f>
        <v>2.5492870631500461E-4</v>
      </c>
      <c r="Z1496" s="78">
        <f>_xll.qlAbcdMathFunctionValue(Z$1,($T1496-evaluationDate)/365)</f>
        <v>2.7298485884828583E-4</v>
      </c>
      <c r="AA1496" s="78">
        <f>_xll.qlAbcdMathFunctionValue(AA$1,($T1496-evaluationDate)/365)</f>
        <v>0.21349023711430259</v>
      </c>
      <c r="AB1496" s="78">
        <f>_xll.qlAbcdMathFunctionValue(AB$1,($T1496-evaluationDate)/365)</f>
        <v>0.21349224885542151</v>
      </c>
      <c r="AD1496" s="78">
        <f>_xll.qlAbcdMathFunctionValue(AD$1,($T1496-evaluationDate)/365)</f>
        <v>5.2311643762597063E-4</v>
      </c>
      <c r="AE1496" s="78">
        <f>_xll.qlAbcdMathFunctionValue(AE$1,($T1496-evaluationDate)/365)</f>
        <v>5.2403576294626005E-4</v>
      </c>
    </row>
    <row r="1497" spans="19:31">
      <c r="S1497" s="64" t="s">
        <v>99</v>
      </c>
      <c r="T1497" s="146">
        <f>_xll.qlCalendarAdvance(Calendar,T1496,S1497,,,trigger)</f>
        <v>50028</v>
      </c>
      <c r="U1497" s="78">
        <f>_xll.qlAbcdMathFunctionValue(U$1,($T1497-evaluationDate)/365)</f>
        <v>1.3599178467501014E-3</v>
      </c>
      <c r="V1497" s="78">
        <f>_xll.qlAbcdMathFunctionValue(V$1,($T1497-evaluationDate)/365)</f>
        <v>7.5287511075029291E-4</v>
      </c>
      <c r="W1497" s="78" t="e">
        <f>_xll.qlAbcdMathFunctionValue(W$1,($T1497-evaluationDate)/365)</f>
        <v>#VALUE!</v>
      </c>
      <c r="X1497" s="78" t="e">
        <f>_xll.qlAbcdMathFunctionValue(X$1,($T1497-evaluationDate)/365)</f>
        <v>#VALUE!</v>
      </c>
      <c r="Y1497" s="78">
        <f>_xll.qlAbcdMathFunctionValue(Y$1,($T1497-evaluationDate)/365)</f>
        <v>2.5426826299427315E-4</v>
      </c>
      <c r="Z1497" s="78">
        <f>_xll.qlAbcdMathFunctionValue(Z$1,($T1497-evaluationDate)/365)</f>
        <v>2.7226948258338938E-4</v>
      </c>
      <c r="AA1497" s="78">
        <f>_xll.qlAbcdMathFunctionValue(AA$1,($T1497-evaluationDate)/365)</f>
        <v>0.21348937237226709</v>
      </c>
      <c r="AB1497" s="78">
        <f>_xll.qlAbcdMathFunctionValue(AB$1,($T1497-evaluationDate)/365)</f>
        <v>0.213491378027615</v>
      </c>
      <c r="AD1497" s="78">
        <f>_xll.qlAbcdMathFunctionValue(AD$1,($T1497-evaluationDate)/365)</f>
        <v>5.2272126786914177E-4</v>
      </c>
      <c r="AE1497" s="78">
        <f>_xll.qlAbcdMathFunctionValue(AE$1,($T1497-evaluationDate)/365)</f>
        <v>5.2363781211421559E-4</v>
      </c>
    </row>
    <row r="1498" spans="19:31">
      <c r="S1498" s="64" t="s">
        <v>99</v>
      </c>
      <c r="T1498" s="146">
        <f>_xll.qlCalendarAdvance(Calendar,T1497,S1498,,,trigger)</f>
        <v>50038</v>
      </c>
      <c r="U1498" s="78">
        <f>_xll.qlAbcdMathFunctionValue(U$1,($T1498-evaluationDate)/365)</f>
        <v>1.3596396534350163E-3</v>
      </c>
      <c r="V1498" s="78">
        <f>_xll.qlAbcdMathFunctionValue(V$1,($T1498-evaluationDate)/365)</f>
        <v>7.5161493592328414E-4</v>
      </c>
      <c r="W1498" s="78" t="e">
        <f>_xll.qlAbcdMathFunctionValue(W$1,($T1498-evaluationDate)/365)</f>
        <v>#VALUE!</v>
      </c>
      <c r="X1498" s="78" t="e">
        <f>_xll.qlAbcdMathFunctionValue(X$1,($T1498-evaluationDate)/365)</f>
        <v>#VALUE!</v>
      </c>
      <c r="Y1498" s="78">
        <f>_xll.qlAbcdMathFunctionValue(Y$1,($T1498-evaluationDate)/365)</f>
        <v>2.5332826785535707E-4</v>
      </c>
      <c r="Z1498" s="78">
        <f>_xll.qlAbcdMathFunctionValue(Z$1,($T1498-evaluationDate)/365)</f>
        <v>2.7125126767071851E-4</v>
      </c>
      <c r="AA1498" s="78">
        <f>_xll.qlAbcdMathFunctionValue(AA$1,($T1498-evaluationDate)/365)</f>
        <v>0.21348814156479826</v>
      </c>
      <c r="AB1498" s="78">
        <f>_xll.qlAbcdMathFunctionValue(AB$1,($T1498-evaluationDate)/365)</f>
        <v>0.21349013855420435</v>
      </c>
      <c r="AD1498" s="78">
        <f>_xll.qlAbcdMathFunctionValue(AD$1,($T1498-evaluationDate)/365)</f>
        <v>5.221588135553856E-4</v>
      </c>
      <c r="AE1498" s="78">
        <f>_xll.qlAbcdMathFunctionValue(AE$1,($T1498-evaluationDate)/365)</f>
        <v>5.2307139763895199E-4</v>
      </c>
    </row>
    <row r="1499" spans="19:31">
      <c r="S1499" s="64" t="s">
        <v>99</v>
      </c>
      <c r="T1499" s="146">
        <f>_xll.qlCalendarAdvance(Calendar,T1498,S1499,,,trigger)</f>
        <v>50045</v>
      </c>
      <c r="U1499" s="78">
        <f>_xll.qlAbcdMathFunctionValue(U$1,($T1499-evaluationDate)/365)</f>
        <v>1.3594456367542213E-3</v>
      </c>
      <c r="V1499" s="78">
        <f>_xll.qlAbcdMathFunctionValue(V$1,($T1499-evaluationDate)/365)</f>
        <v>7.5073605349821498E-4</v>
      </c>
      <c r="W1499" s="78" t="e">
        <f>_xll.qlAbcdMathFunctionValue(W$1,($T1499-evaluationDate)/365)</f>
        <v>#VALUE!</v>
      </c>
      <c r="X1499" s="78" t="e">
        <f>_xll.qlAbcdMathFunctionValue(X$1,($T1499-evaluationDate)/365)</f>
        <v>#VALUE!</v>
      </c>
      <c r="Y1499" s="78">
        <f>_xll.qlAbcdMathFunctionValue(Y$1,($T1499-evaluationDate)/365)</f>
        <v>2.526727104228789E-4</v>
      </c>
      <c r="Z1499" s="78">
        <f>_xll.qlAbcdMathFunctionValue(Z$1,($T1499-evaluationDate)/365)</f>
        <v>2.7054113509822949E-4</v>
      </c>
      <c r="AA1499" s="78">
        <f>_xll.qlAbcdMathFunctionValue(AA$1,($T1499-evaluationDate)/365)</f>
        <v>0.21348728316673041</v>
      </c>
      <c r="AB1499" s="78">
        <f>_xll.qlAbcdMathFunctionValue(AB$1,($T1499-evaluationDate)/365)</f>
        <v>0.21348927410954668</v>
      </c>
      <c r="AD1499" s="78">
        <f>_xll.qlAbcdMathFunctionValue(AD$1,($T1499-evaluationDate)/365)</f>
        <v>5.2176654286446443E-4</v>
      </c>
      <c r="AE1499" s="78">
        <f>_xll.qlAbcdMathFunctionValue(AE$1,($T1499-evaluationDate)/365)</f>
        <v>5.2267636377782061E-4</v>
      </c>
    </row>
    <row r="1500" spans="19:31">
      <c r="S1500" s="64" t="s">
        <v>99</v>
      </c>
      <c r="T1500" s="146">
        <f>_xll.qlCalendarAdvance(Calendar,T1499,S1500,,,trigger)</f>
        <v>50052</v>
      </c>
      <c r="U1500" s="78">
        <f>_xll.qlAbcdMathFunctionValue(U$1,($T1500-evaluationDate)/365)</f>
        <v>1.3592522100811064E-3</v>
      </c>
      <c r="V1500" s="78">
        <f>_xll.qlAbcdMathFunctionValue(V$1,($T1500-evaluationDate)/365)</f>
        <v>7.4985983117464069E-4</v>
      </c>
      <c r="W1500" s="78" t="e">
        <f>_xll.qlAbcdMathFunctionValue(W$1,($T1500-evaluationDate)/365)</f>
        <v>#VALUE!</v>
      </c>
      <c r="X1500" s="78" t="e">
        <f>_xll.qlAbcdMathFunctionValue(X$1,($T1500-evaluationDate)/365)</f>
        <v>#VALUE!</v>
      </c>
      <c r="Y1500" s="78">
        <f>_xll.qlAbcdMathFunctionValue(Y$1,($T1500-evaluationDate)/365)</f>
        <v>2.5201915550326665E-4</v>
      </c>
      <c r="Z1500" s="78">
        <f>_xll.qlAbcdMathFunctionValue(Z$1,($T1500-evaluationDate)/365)</f>
        <v>2.6983315187434928E-4</v>
      </c>
      <c r="AA1500" s="78">
        <f>_xll.qlAbcdMathFunctionValue(AA$1,($T1500-evaluationDate)/365)</f>
        <v>0.21348642736898427</v>
      </c>
      <c r="AB1500" s="78">
        <f>_xll.qlAbcdMathFunctionValue(AB$1,($T1500-evaluationDate)/365)</f>
        <v>0.21348841228129189</v>
      </c>
      <c r="AD1500" s="78">
        <f>_xll.qlAbcdMathFunctionValue(AD$1,($T1500-evaluationDate)/365)</f>
        <v>5.2137546046838611E-4</v>
      </c>
      <c r="AE1500" s="78">
        <f>_xll.qlAbcdMathFunctionValue(AE$1,($T1500-evaluationDate)/365)</f>
        <v>5.2228252556030946E-4</v>
      </c>
    </row>
    <row r="1501" spans="19:31">
      <c r="S1501" s="64" t="s">
        <v>99</v>
      </c>
      <c r="T1501" s="146">
        <f>_xll.qlCalendarAdvance(Calendar,T1500,S1501,,,trigger)</f>
        <v>50059</v>
      </c>
      <c r="U1501" s="78">
        <f>_xll.qlAbcdMathFunctionValue(U$1,($T1501-evaluationDate)/365)</f>
        <v>1.3590593718324526E-3</v>
      </c>
      <c r="V1501" s="78">
        <f>_xll.qlAbcdMathFunctionValue(V$1,($T1501-evaluationDate)/365)</f>
        <v>7.4898626188354598E-4</v>
      </c>
      <c r="W1501" s="78" t="e">
        <f>_xll.qlAbcdMathFunctionValue(W$1,($T1501-evaluationDate)/365)</f>
        <v>#VALUE!</v>
      </c>
      <c r="X1501" s="78" t="e">
        <f>_xll.qlAbcdMathFunctionValue(X$1,($T1501-evaluationDate)/365)</f>
        <v>#VALUE!</v>
      </c>
      <c r="Y1501" s="78">
        <f>_xll.qlAbcdMathFunctionValue(Y$1,($T1501-evaluationDate)/365)</f>
        <v>2.5136759767390332E-4</v>
      </c>
      <c r="Z1501" s="78">
        <f>_xll.qlAbcdMathFunctionValue(Z$1,($T1501-evaluationDate)/365)</f>
        <v>2.69127312287349E-4</v>
      </c>
      <c r="AA1501" s="78">
        <f>_xll.qlAbcdMathFunctionValue(AA$1,($T1501-evaluationDate)/365)</f>
        <v>0.21348557416463748</v>
      </c>
      <c r="AB1501" s="78">
        <f>_xll.qlAbcdMathFunctionValue(AB$1,($T1501-evaluationDate)/365)</f>
        <v>0.21348755306248712</v>
      </c>
      <c r="AD1501" s="78">
        <f>_xll.qlAbcdMathFunctionValue(AD$1,($T1501-evaluationDate)/365)</f>
        <v>5.2098556320375833E-4</v>
      </c>
      <c r="AE1501" s="78">
        <f>_xll.qlAbcdMathFunctionValue(AE$1,($T1501-evaluationDate)/365)</f>
        <v>5.2188987980908744E-4</v>
      </c>
    </row>
    <row r="1502" spans="19:31">
      <c r="S1502" s="64" t="s">
        <v>99</v>
      </c>
      <c r="T1502" s="146">
        <f>_xll.qlCalendarAdvance(Calendar,T1501,S1502,,,trigger)</f>
        <v>50066</v>
      </c>
      <c r="U1502" s="78">
        <f>_xll.qlAbcdMathFunctionValue(U$1,($T1502-evaluationDate)/365)</f>
        <v>1.358867120428132E-3</v>
      </c>
      <c r="V1502" s="78">
        <f>_xll.qlAbcdMathFunctionValue(V$1,($T1502-evaluationDate)/365)</f>
        <v>7.4811533856928821E-4</v>
      </c>
      <c r="W1502" s="78" t="e">
        <f>_xll.qlAbcdMathFunctionValue(W$1,($T1502-evaluationDate)/365)</f>
        <v>#VALUE!</v>
      </c>
      <c r="X1502" s="78" t="e">
        <f>_xll.qlAbcdMathFunctionValue(X$1,($T1502-evaluationDate)/365)</f>
        <v>#VALUE!</v>
      </c>
      <c r="Y1502" s="78">
        <f>_xll.qlAbcdMathFunctionValue(Y$1,($T1502-evaluationDate)/365)</f>
        <v>2.5071803152306479E-4</v>
      </c>
      <c r="Z1502" s="78">
        <f>_xll.qlAbcdMathFunctionValue(Z$1,($T1502-evaluationDate)/365)</f>
        <v>2.6842361063630525E-4</v>
      </c>
      <c r="AA1502" s="78">
        <f>_xll.qlAbcdMathFunctionValue(AA$1,($T1502-evaluationDate)/365)</f>
        <v>0.21348472354678077</v>
      </c>
      <c r="AB1502" s="78">
        <f>_xll.qlAbcdMathFunctionValue(AB$1,($T1502-evaluationDate)/365)</f>
        <v>0.21348669644619261</v>
      </c>
      <c r="AD1502" s="78">
        <f>_xll.qlAbcdMathFunctionValue(AD$1,($T1502-evaluationDate)/365)</f>
        <v>5.2059684791320841E-4</v>
      </c>
      <c r="AE1502" s="78">
        <f>_xll.qlAbcdMathFunctionValue(AE$1,($T1502-evaluationDate)/365)</f>
        <v>5.2149842335283446E-4</v>
      </c>
    </row>
    <row r="1503" spans="19:31">
      <c r="S1503" s="64" t="s">
        <v>99</v>
      </c>
      <c r="T1503" s="146">
        <f>_xll.qlCalendarAdvance(Calendar,T1502,S1503,,,trigger)</f>
        <v>50073</v>
      </c>
      <c r="U1503" s="78">
        <f>_xll.qlAbcdMathFunctionValue(U$1,($T1503-evaluationDate)/365)</f>
        <v>1.3586754542911094E-3</v>
      </c>
      <c r="V1503" s="78">
        <f>_xll.qlAbcdMathFunctionValue(V$1,($T1503-evaluationDate)/365)</f>
        <v>7.4724705418960629E-4</v>
      </c>
      <c r="W1503" s="78" t="e">
        <f>_xll.qlAbcdMathFunctionValue(W$1,($T1503-evaluationDate)/365)</f>
        <v>#VALUE!</v>
      </c>
      <c r="X1503" s="78" t="e">
        <f>_xll.qlAbcdMathFunctionValue(X$1,($T1503-evaluationDate)/365)</f>
        <v>#VALUE!</v>
      </c>
      <c r="Y1503" s="78">
        <f>_xll.qlAbcdMathFunctionValue(Y$1,($T1503-evaluationDate)/365)</f>
        <v>2.5007045164992072E-4</v>
      </c>
      <c r="Z1503" s="78">
        <f>_xll.qlAbcdMathFunctionValue(Z$1,($T1503-evaluationDate)/365)</f>
        <v>2.6772204123110639E-4</v>
      </c>
      <c r="AA1503" s="78">
        <f>_xll.qlAbcdMathFunctionValue(AA$1,($T1503-evaluationDate)/365)</f>
        <v>0.21348387550851816</v>
      </c>
      <c r="AB1503" s="78">
        <f>_xll.qlAbcdMathFunctionValue(AB$1,($T1503-evaluationDate)/365)</f>
        <v>0.21348584242548183</v>
      </c>
      <c r="AD1503" s="78">
        <f>_xll.qlAbcdMathFunctionValue(AD$1,($T1503-evaluationDate)/365)</f>
        <v>5.2020931144538618E-4</v>
      </c>
      <c r="AE1503" s="78">
        <f>_xll.qlAbcdMathFunctionValue(AE$1,($T1503-evaluationDate)/365)</f>
        <v>5.2110815302624462E-4</v>
      </c>
    </row>
    <row r="1504" spans="19:31">
      <c r="S1504" s="64" t="s">
        <v>99</v>
      </c>
      <c r="T1504" s="146">
        <f>_xll.qlCalendarAdvance(Calendar,T1503,S1504,,,trigger)</f>
        <v>50080</v>
      </c>
      <c r="U1504" s="78">
        <f>_xll.qlAbcdMathFunctionValue(U$1,($T1504-evaluationDate)/365)</f>
        <v>1.3584843718474427E-3</v>
      </c>
      <c r="V1504" s="78">
        <f>_xll.qlAbcdMathFunctionValue(V$1,($T1504-evaluationDate)/365)</f>
        <v>7.4638140171562892E-4</v>
      </c>
      <c r="W1504" s="78" t="e">
        <f>_xll.qlAbcdMathFunctionValue(W$1,($T1504-evaluationDate)/365)</f>
        <v>#VALUE!</v>
      </c>
      <c r="X1504" s="78" t="e">
        <f>_xll.qlAbcdMathFunctionValue(X$1,($T1504-evaluationDate)/365)</f>
        <v>#VALUE!</v>
      </c>
      <c r="Y1504" s="78">
        <f>_xll.qlAbcdMathFunctionValue(Y$1,($T1504-evaluationDate)/365)</f>
        <v>2.4942485266453619E-4</v>
      </c>
      <c r="Z1504" s="78">
        <f>_xll.qlAbcdMathFunctionValue(Z$1,($T1504-evaluationDate)/365)</f>
        <v>2.6702259839245961E-4</v>
      </c>
      <c r="AA1504" s="78">
        <f>_xll.qlAbcdMathFunctionValue(AA$1,($T1504-evaluationDate)/365)</f>
        <v>0.21348303004296679</v>
      </c>
      <c r="AB1504" s="78">
        <f>_xll.qlAbcdMathFunctionValue(AB$1,($T1504-evaluationDate)/365)</f>
        <v>0.21348499099344131</v>
      </c>
      <c r="AD1504" s="78">
        <f>_xll.qlAbcdMathFunctionValue(AD$1,($T1504-evaluationDate)/365)</f>
        <v>5.1982295065496845E-4</v>
      </c>
      <c r="AE1504" s="78">
        <f>_xll.qlAbcdMathFunctionValue(AE$1,($T1504-evaluationDate)/365)</f>
        <v>5.2071906567003039E-4</v>
      </c>
    </row>
    <row r="1505" spans="19:31">
      <c r="S1505" s="64" t="s">
        <v>99</v>
      </c>
      <c r="T1505" s="146">
        <f>_xll.qlCalendarAdvance(Calendar,T1504,S1505,,,trigger)</f>
        <v>50087</v>
      </c>
      <c r="U1505" s="78">
        <f>_xll.qlAbcdMathFunctionValue(U$1,($T1505-evaluationDate)/365)</f>
        <v>1.3582938715262847E-3</v>
      </c>
      <c r="V1505" s="78">
        <f>_xll.qlAbcdMathFunctionValue(V$1,($T1505-evaluationDate)/365)</f>
        <v>7.4551837413188273E-4</v>
      </c>
      <c r="W1505" s="78" t="e">
        <f>_xll.qlAbcdMathFunctionValue(W$1,($T1505-evaluationDate)/365)</f>
        <v>#VALUE!</v>
      </c>
      <c r="X1505" s="78" t="e">
        <f>_xll.qlAbcdMathFunctionValue(X$1,($T1505-evaluationDate)/365)</f>
        <v>#VALUE!</v>
      </c>
      <c r="Y1505" s="78">
        <f>_xll.qlAbcdMathFunctionValue(Y$1,($T1505-evaluationDate)/365)</f>
        <v>2.4878122918787316E-4</v>
      </c>
      <c r="Z1505" s="78">
        <f>_xll.qlAbcdMathFunctionValue(Z$1,($T1505-evaluationDate)/365)</f>
        <v>2.6632527645189798E-4</v>
      </c>
      <c r="AA1505" s="78">
        <f>_xll.qlAbcdMathFunctionValue(AA$1,($T1505-evaluationDate)/365)</f>
        <v>0.21348218714325698</v>
      </c>
      <c r="AB1505" s="78">
        <f>_xll.qlAbcdMathFunctionValue(AB$1,($T1505-evaluationDate)/365)</f>
        <v>0.21348414214317088</v>
      </c>
      <c r="AD1505" s="78">
        <f>_xll.qlAbcdMathFunctionValue(AD$1,($T1505-evaluationDate)/365)</f>
        <v>5.1943776240266138E-4</v>
      </c>
      <c r="AE1505" s="78">
        <f>_xll.qlAbcdMathFunctionValue(AE$1,($T1505-evaluationDate)/365)</f>
        <v>5.203311581309265E-4</v>
      </c>
    </row>
    <row r="1506" spans="19:31">
      <c r="S1506" s="64" t="s">
        <v>99</v>
      </c>
      <c r="T1506" s="146">
        <f>_xll.qlCalendarAdvance(Calendar,T1505,S1506,,,trigger)</f>
        <v>50094</v>
      </c>
      <c r="U1506" s="78">
        <f>_xll.qlAbcdMathFunctionValue(U$1,($T1506-evaluationDate)/365)</f>
        <v>1.358103951759883E-3</v>
      </c>
      <c r="V1506" s="78">
        <f>_xll.qlAbcdMathFunctionValue(V$1,($T1506-evaluationDate)/365)</f>
        <v>7.446579644362994E-4</v>
      </c>
      <c r="W1506" s="78" t="e">
        <f>_xll.qlAbcdMathFunctionValue(W$1,($T1506-evaluationDate)/365)</f>
        <v>#VALUE!</v>
      </c>
      <c r="X1506" s="78" t="e">
        <f>_xll.qlAbcdMathFunctionValue(X$1,($T1506-evaluationDate)/365)</f>
        <v>#VALUE!</v>
      </c>
      <c r="Y1506" s="78">
        <f>_xll.qlAbcdMathFunctionValue(Y$1,($T1506-evaluationDate)/365)</f>
        <v>2.4813957585179038E-4</v>
      </c>
      <c r="Z1506" s="78">
        <f>_xll.qlAbcdMathFunctionValue(Z$1,($T1506-evaluationDate)/365)</f>
        <v>2.6563006975178572E-4</v>
      </c>
      <c r="AA1506" s="78">
        <f>_xll.qlAbcdMathFunctionValue(AA$1,($T1506-evaluationDate)/365)</f>
        <v>0.21348134680253231</v>
      </c>
      <c r="AB1506" s="78">
        <f>_xll.qlAbcdMathFunctionValue(AB$1,($T1506-evaluationDate)/365)</f>
        <v>0.21348329586778347</v>
      </c>
      <c r="AD1506" s="78">
        <f>_xll.qlAbcdMathFunctionValue(AD$1,($T1506-evaluationDate)/365)</f>
        <v>5.1905374355520439E-4</v>
      </c>
      <c r="AE1506" s="78">
        <f>_xll.qlAbcdMathFunctionValue(AE$1,($T1506-evaluationDate)/365)</f>
        <v>5.1994442726169287E-4</v>
      </c>
    </row>
    <row r="1507" spans="19:31">
      <c r="S1507" s="64" t="s">
        <v>99</v>
      </c>
      <c r="T1507" s="146">
        <f>_xll.qlCalendarAdvance(Calendar,T1506,S1507,,,trigger)</f>
        <v>50101</v>
      </c>
      <c r="U1507" s="78">
        <f>_xll.qlAbcdMathFunctionValue(U$1,($T1507-evaluationDate)/365)</f>
        <v>1.3579146109835819E-3</v>
      </c>
      <c r="V1507" s="78">
        <f>_xll.qlAbcdMathFunctionValue(V$1,($T1507-evaluationDate)/365)</f>
        <v>7.438001656402246E-4</v>
      </c>
      <c r="W1507" s="78" t="e">
        <f>_xll.qlAbcdMathFunctionValue(W$1,($T1507-evaluationDate)/365)</f>
        <v>#VALUE!</v>
      </c>
      <c r="X1507" s="78" t="e">
        <f>_xll.qlAbcdMathFunctionValue(X$1,($T1507-evaluationDate)/365)</f>
        <v>#VALUE!</v>
      </c>
      <c r="Y1507" s="78">
        <f>_xll.qlAbcdMathFunctionValue(Y$1,($T1507-evaluationDate)/365)</f>
        <v>2.4749988729904482E-4</v>
      </c>
      <c r="Z1507" s="78">
        <f>_xll.qlAbcdMathFunctionValue(Z$1,($T1507-evaluationDate)/365)</f>
        <v>2.6493697264532492E-4</v>
      </c>
      <c r="AA1507" s="78">
        <f>_xll.qlAbcdMathFunctionValue(AA$1,($T1507-evaluationDate)/365)</f>
        <v>0.21348050901394952</v>
      </c>
      <c r="AB1507" s="78">
        <f>_xll.qlAbcdMathFunctionValue(AB$1,($T1507-evaluationDate)/365)</f>
        <v>0.21348245216040523</v>
      </c>
      <c r="AD1507" s="78">
        <f>_xll.qlAbcdMathFunctionValue(AD$1,($T1507-evaluationDate)/365)</f>
        <v>5.1867089098537266E-4</v>
      </c>
      <c r="AE1507" s="78">
        <f>_xll.qlAbcdMathFunctionValue(AE$1,($T1507-evaluationDate)/365)</f>
        <v>5.1955886992111826E-4</v>
      </c>
    </row>
    <row r="1508" spans="19:31">
      <c r="S1508" s="64" t="s">
        <v>99</v>
      </c>
      <c r="T1508" s="146">
        <f>_xll.qlCalendarAdvance(Calendar,T1507,S1508,,,trigger)</f>
        <v>50108</v>
      </c>
      <c r="U1508" s="78">
        <f>_xll.qlAbcdMathFunctionValue(U$1,($T1508-evaluationDate)/365)</f>
        <v>1.3577258476358228E-3</v>
      </c>
      <c r="V1508" s="78">
        <f>_xll.qlAbcdMathFunctionValue(V$1,($T1508-evaluationDate)/365)</f>
        <v>7.4294497076842359E-4</v>
      </c>
      <c r="W1508" s="78" t="e">
        <f>_xll.qlAbcdMathFunctionValue(W$1,($T1508-evaluationDate)/365)</f>
        <v>#VALUE!</v>
      </c>
      <c r="X1508" s="78" t="e">
        <f>_xll.qlAbcdMathFunctionValue(X$1,($T1508-evaluationDate)/365)</f>
        <v>#VALUE!</v>
      </c>
      <c r="Y1508" s="78">
        <f>_xll.qlAbcdMathFunctionValue(Y$1,($T1508-evaluationDate)/365)</f>
        <v>2.4686215818329202E-4</v>
      </c>
      <c r="Z1508" s="78">
        <f>_xll.qlAbcdMathFunctionValue(Z$1,($T1508-evaluationDate)/365)</f>
        <v>2.6424597949656131E-4</v>
      </c>
      <c r="AA1508" s="78">
        <f>_xll.qlAbcdMathFunctionValue(AA$1,($T1508-evaluationDate)/365)</f>
        <v>0.21347967377067859</v>
      </c>
      <c r="AB1508" s="78">
        <f>_xll.qlAbcdMathFunctionValue(AB$1,($T1508-evaluationDate)/365)</f>
        <v>0.21348161101417551</v>
      </c>
      <c r="AD1508" s="78">
        <f>_xll.qlAbcdMathFunctionValue(AD$1,($T1508-evaluationDate)/365)</f>
        <v>5.182892015719808E-4</v>
      </c>
      <c r="AE1508" s="78">
        <f>_xll.qlAbcdMathFunctionValue(AE$1,($T1508-evaluationDate)/365)</f>
        <v>5.191744829740238E-4</v>
      </c>
    </row>
    <row r="1509" spans="19:31">
      <c r="S1509" s="64" t="s">
        <v>99</v>
      </c>
      <c r="T1509" s="146">
        <f>_xll.qlCalendarAdvance(Calendar,T1508,S1509,,,trigger)</f>
        <v>50115</v>
      </c>
      <c r="U1509" s="78">
        <f>_xll.qlAbcdMathFunctionValue(U$1,($T1509-evaluationDate)/365)</f>
        <v>1.3575376601581452E-3</v>
      </c>
      <c r="V1509" s="78">
        <f>_xll.qlAbcdMathFunctionValue(V$1,($T1509-evaluationDate)/365)</f>
        <v>7.4209237285908906E-4</v>
      </c>
      <c r="W1509" s="78" t="e">
        <f>_xll.qlAbcdMathFunctionValue(W$1,($T1509-evaluationDate)/365)</f>
        <v>#VALUE!</v>
      </c>
      <c r="X1509" s="78" t="e">
        <f>_xll.qlAbcdMathFunctionValue(X$1,($T1509-evaluationDate)/365)</f>
        <v>#VALUE!</v>
      </c>
      <c r="Y1509" s="78">
        <f>_xll.qlAbcdMathFunctionValue(Y$1,($T1509-evaluationDate)/365)</f>
        <v>2.4622638316908619E-4</v>
      </c>
      <c r="Z1509" s="78">
        <f>_xll.qlAbcdMathFunctionValue(Z$1,($T1509-evaluationDate)/365)</f>
        <v>2.6355708468038975E-4</v>
      </c>
      <c r="AA1509" s="78">
        <f>_xll.qlAbcdMathFunctionValue(AA$1,($T1509-evaluationDate)/365)</f>
        <v>0.2134788410659027</v>
      </c>
      <c r="AB1509" s="78">
        <f>_xll.qlAbcdMathFunctionValue(AB$1,($T1509-evaluationDate)/365)</f>
        <v>0.21348077242224689</v>
      </c>
      <c r="AD1509" s="78">
        <f>_xll.qlAbcdMathFunctionValue(AD$1,($T1509-evaluationDate)/365)</f>
        <v>5.1790867219988471E-4</v>
      </c>
      <c r="AE1509" s="78">
        <f>_xll.qlAbcdMathFunctionValue(AE$1,($T1509-evaluationDate)/365)</f>
        <v>5.1879126329126531E-4</v>
      </c>
    </row>
    <row r="1510" spans="19:31">
      <c r="S1510" s="64" t="s">
        <v>99</v>
      </c>
      <c r="T1510" s="146">
        <f>_xll.qlCalendarAdvance(Calendar,T1509,S1510,,,trigger)</f>
        <v>50122</v>
      </c>
      <c r="U1510" s="78">
        <f>_xll.qlAbcdMathFunctionValue(U$1,($T1510-evaluationDate)/365)</f>
        <v>1.3573500469951877E-3</v>
      </c>
      <c r="V1510" s="78">
        <f>_xll.qlAbcdMathFunctionValue(V$1,($T1510-evaluationDate)/365)</f>
        <v>7.4124236496384867E-4</v>
      </c>
      <c r="W1510" s="78" t="e">
        <f>_xll.qlAbcdMathFunctionValue(W$1,($T1510-evaluationDate)/365)</f>
        <v>#VALUE!</v>
      </c>
      <c r="X1510" s="78" t="e">
        <f>_xll.qlAbcdMathFunctionValue(X$1,($T1510-evaluationDate)/365)</f>
        <v>#VALUE!</v>
      </c>
      <c r="Y1510" s="78">
        <f>_xll.qlAbcdMathFunctionValue(Y$1,($T1510-evaluationDate)/365)</f>
        <v>2.4559255693188135E-4</v>
      </c>
      <c r="Z1510" s="78">
        <f>_xll.qlAbcdMathFunctionValue(Z$1,($T1510-evaluationDate)/365)</f>
        <v>2.6287028258256012E-4</v>
      </c>
      <c r="AA1510" s="78">
        <f>_xll.qlAbcdMathFunctionValue(AA$1,($T1510-evaluationDate)/365)</f>
        <v>0.21347801089281829</v>
      </c>
      <c r="AB1510" s="78">
        <f>_xll.qlAbcdMathFunctionValue(AB$1,($T1510-evaluationDate)/365)</f>
        <v>0.21347993637778512</v>
      </c>
      <c r="AD1510" s="78">
        <f>_xll.qlAbcdMathFunctionValue(AD$1,($T1510-evaluationDate)/365)</f>
        <v>5.1752929975998568E-4</v>
      </c>
      <c r="AE1510" s="78">
        <f>_xll.qlAbcdMathFunctionValue(AE$1,($T1510-evaluationDate)/365)</f>
        <v>5.1840920774973761E-4</v>
      </c>
    </row>
    <row r="1511" spans="19:31">
      <c r="S1511" s="64" t="s">
        <v>99</v>
      </c>
      <c r="T1511" s="146">
        <f>_xll.qlCalendarAdvance(Calendar,T1510,S1511,,,trigger)</f>
        <v>50129</v>
      </c>
      <c r="U1511" s="78">
        <f>_xll.qlAbcdMathFunctionValue(U$1,($T1511-evaluationDate)/365)</f>
        <v>1.3571630065946875E-3</v>
      </c>
      <c r="V1511" s="78">
        <f>_xll.qlAbcdMathFunctionValue(V$1,($T1511-evaluationDate)/365)</f>
        <v>7.4039494014776878E-4</v>
      </c>
      <c r="W1511" s="78" t="e">
        <f>_xll.qlAbcdMathFunctionValue(W$1,($T1511-evaluationDate)/365)</f>
        <v>#VALUE!</v>
      </c>
      <c r="X1511" s="78" t="e">
        <f>_xll.qlAbcdMathFunctionValue(X$1,($T1511-evaluationDate)/365)</f>
        <v>#VALUE!</v>
      </c>
      <c r="Y1511" s="78">
        <f>_xll.qlAbcdMathFunctionValue(Y$1,($T1511-evaluationDate)/365)</f>
        <v>2.4496067415802938E-4</v>
      </c>
      <c r="Z1511" s="78">
        <f>_xll.qlAbcdMathFunctionValue(Z$1,($T1511-evaluationDate)/365)</f>
        <v>2.6218556759968113E-4</v>
      </c>
      <c r="AA1511" s="78">
        <f>_xll.qlAbcdMathFunctionValue(AA$1,($T1511-evaluationDate)/365)</f>
        <v>0.21347718324463499</v>
      </c>
      <c r="AB1511" s="78">
        <f>_xll.qlAbcdMathFunctionValue(AB$1,($T1511-evaluationDate)/365)</f>
        <v>0.21347910287396918</v>
      </c>
      <c r="AD1511" s="78">
        <f>_xll.qlAbcdMathFunctionValue(AD$1,($T1511-evaluationDate)/365)</f>
        <v>5.1715108114923109E-4</v>
      </c>
      <c r="AE1511" s="78">
        <f>_xll.qlAbcdMathFunctionValue(AE$1,($T1511-evaluationDate)/365)</f>
        <v>5.1802831323237561E-4</v>
      </c>
    </row>
    <row r="1512" spans="19:31">
      <c r="S1512" s="64" t="s">
        <v>99</v>
      </c>
      <c r="T1512" s="146">
        <f>_xll.qlCalendarAdvance(Calendar,T1511,S1512,,,trigger)</f>
        <v>50137</v>
      </c>
      <c r="U1512" s="78">
        <f>_xll.qlAbcdMathFunctionValue(U$1,($T1512-evaluationDate)/365)</f>
        <v>1.356949945491636E-3</v>
      </c>
      <c r="V1512" s="78">
        <f>_xll.qlAbcdMathFunctionValue(V$1,($T1512-evaluationDate)/365)</f>
        <v>7.3942960871949408E-4</v>
      </c>
      <c r="W1512" s="78" t="e">
        <f>_xll.qlAbcdMathFunctionValue(W$1,($T1512-evaluationDate)/365)</f>
        <v>#VALUE!</v>
      </c>
      <c r="X1512" s="78" t="e">
        <f>_xll.qlAbcdMathFunctionValue(X$1,($T1512-evaluationDate)/365)</f>
        <v>#VALUE!</v>
      </c>
      <c r="Y1512" s="78">
        <f>_xll.qlAbcdMathFunctionValue(Y$1,($T1512-evaluationDate)/365)</f>
        <v>2.4424089536566844E-4</v>
      </c>
      <c r="Z1512" s="78">
        <f>_xll.qlAbcdMathFunctionValue(Z$1,($T1512-evaluationDate)/365)</f>
        <v>2.6140558466804915E-4</v>
      </c>
      <c r="AA1512" s="78">
        <f>_xll.qlAbcdMathFunctionValue(AA$1,($T1512-evaluationDate)/365)</f>
        <v>0.21347624044401955</v>
      </c>
      <c r="AB1512" s="78">
        <f>_xll.qlAbcdMathFunctionValue(AB$1,($T1512-evaluationDate)/365)</f>
        <v>0.21347815340044204</v>
      </c>
      <c r="AD1512" s="78">
        <f>_xll.qlAbcdMathFunctionValue(AD$1,($T1512-evaluationDate)/365)</f>
        <v>5.1672024018782885E-4</v>
      </c>
      <c r="AE1512" s="78">
        <f>_xll.qlAbcdMathFunctionValue(AE$1,($T1512-evaluationDate)/365)</f>
        <v>5.1759442288424056E-4</v>
      </c>
    </row>
    <row r="1513" spans="19:31">
      <c r="S1513" s="64" t="s">
        <v>99</v>
      </c>
      <c r="T1513" s="146">
        <f>_xll.qlCalendarAdvance(Calendar,T1512,S1513,,,trigger)</f>
        <v>50144</v>
      </c>
      <c r="U1513" s="78">
        <f>_xll.qlAbcdMathFunctionValue(U$1,($T1513-evaluationDate)/365)</f>
        <v>1.3567641272266694E-3</v>
      </c>
      <c r="V1513" s="78">
        <f>_xll.qlAbcdMathFunctionValue(V$1,($T1513-evaluationDate)/365)</f>
        <v>7.3858769578325585E-4</v>
      </c>
      <c r="W1513" s="78" t="e">
        <f>_xll.qlAbcdMathFunctionValue(W$1,($T1513-evaluationDate)/365)</f>
        <v>#VALUE!</v>
      </c>
      <c r="X1513" s="78" t="e">
        <f>_xll.qlAbcdMathFunctionValue(X$1,($T1513-evaluationDate)/365)</f>
        <v>#VALUE!</v>
      </c>
      <c r="Y1513" s="78">
        <f>_xll.qlAbcdMathFunctionValue(Y$1,($T1513-evaluationDate)/365)</f>
        <v>2.4361315931393029E-4</v>
      </c>
      <c r="Z1513" s="78">
        <f>_xll.qlAbcdMathFunctionValue(Z$1,($T1513-evaluationDate)/365)</f>
        <v>2.6072532325631864E-4</v>
      </c>
      <c r="AA1513" s="78">
        <f>_xll.qlAbcdMathFunctionValue(AA$1,($T1513-evaluationDate)/365)</f>
        <v>0.2134754181835348</v>
      </c>
      <c r="AB1513" s="78">
        <f>_xll.qlAbcdMathFunctionValue(AB$1,($T1513-evaluationDate)/365)</f>
        <v>0.21347732531796001</v>
      </c>
      <c r="AD1513" s="78">
        <f>_xll.qlAbcdMathFunctionValue(AD$1,($T1513-evaluationDate)/365)</f>
        <v>5.1634448364718053E-4</v>
      </c>
      <c r="AE1513" s="78">
        <f>_xll.qlAbcdMathFunctionValue(AE$1,($T1513-evaluationDate)/365)</f>
        <v>5.1721600580767598E-4</v>
      </c>
    </row>
    <row r="1514" spans="19:31">
      <c r="S1514" s="64" t="s">
        <v>99</v>
      </c>
      <c r="T1514" s="146">
        <f>_xll.qlCalendarAdvance(Calendar,T1513,S1514,,,trigger)</f>
        <v>50151</v>
      </c>
      <c r="U1514" s="78">
        <f>_xll.qlAbcdMathFunctionValue(U$1,($T1514-evaluationDate)/365)</f>
        <v>1.3565788768658061E-3</v>
      </c>
      <c r="V1514" s="78">
        <f>_xll.qlAbcdMathFunctionValue(V$1,($T1514-evaluationDate)/365)</f>
        <v>7.3774834421824124E-4</v>
      </c>
      <c r="W1514" s="78" t="e">
        <f>_xll.qlAbcdMathFunctionValue(W$1,($T1514-evaluationDate)/365)</f>
        <v>#VALUE!</v>
      </c>
      <c r="X1514" s="78" t="e">
        <f>_xll.qlAbcdMathFunctionValue(X$1,($T1514-evaluationDate)/365)</f>
        <v>#VALUE!</v>
      </c>
      <c r="Y1514" s="78">
        <f>_xll.qlAbcdMathFunctionValue(Y$1,($T1514-evaluationDate)/365)</f>
        <v>2.4298735009646119E-4</v>
      </c>
      <c r="Z1514" s="78">
        <f>_xll.qlAbcdMathFunctionValue(Z$1,($T1514-evaluationDate)/365)</f>
        <v>2.6004713141963517E-4</v>
      </c>
      <c r="AA1514" s="78">
        <f>_xll.qlAbcdMathFunctionValue(AA$1,($T1514-evaluationDate)/365)</f>
        <v>0.21347459842669628</v>
      </c>
      <c r="AB1514" s="78">
        <f>_xll.qlAbcdMathFunctionValue(AB$1,($T1514-evaluationDate)/365)</f>
        <v>0.21347649975477251</v>
      </c>
      <c r="AD1514" s="78">
        <f>_xll.qlAbcdMathFunctionValue(AD$1,($T1514-evaluationDate)/365)</f>
        <v>5.1596987122262228E-4</v>
      </c>
      <c r="AE1514" s="78">
        <f>_xll.qlAbcdMathFunctionValue(AE$1,($T1514-evaluationDate)/365)</f>
        <v>5.1683873999814711E-4</v>
      </c>
    </row>
    <row r="1515" spans="19:31">
      <c r="S1515" s="64" t="s">
        <v>99</v>
      </c>
      <c r="T1515" s="146">
        <f>_xll.qlCalendarAdvance(Calendar,T1514,S1515,,,trigger)</f>
        <v>50158</v>
      </c>
      <c r="U1515" s="78">
        <f>_xll.qlAbcdMathFunctionValue(U$1,($T1515-evaluationDate)/365)</f>
        <v>1.3563941928696299E-3</v>
      </c>
      <c r="V1515" s="78">
        <f>_xll.qlAbcdMathFunctionValue(V$1,($T1515-evaluationDate)/365)</f>
        <v>7.3691154714526175E-4</v>
      </c>
      <c r="W1515" s="78" t="e">
        <f>_xll.qlAbcdMathFunctionValue(W$1,($T1515-evaluationDate)/365)</f>
        <v>#VALUE!</v>
      </c>
      <c r="X1515" s="78" t="e">
        <f>_xll.qlAbcdMathFunctionValue(X$1,($T1515-evaluationDate)/365)</f>
        <v>#VALUE!</v>
      </c>
      <c r="Y1515" s="78">
        <f>_xll.qlAbcdMathFunctionValue(Y$1,($T1515-evaluationDate)/365)</f>
        <v>2.4236346244476279E-4</v>
      </c>
      <c r="Z1515" s="78">
        <f>_xll.qlAbcdMathFunctionValue(Z$1,($T1515-evaluationDate)/365)</f>
        <v>2.5937100359964889E-4</v>
      </c>
      <c r="AA1515" s="78">
        <f>_xll.qlAbcdMathFunctionValue(AA$1,($T1515-evaluationDate)/365)</f>
        <v>0.21347378116676852</v>
      </c>
      <c r="AB1515" s="78">
        <f>_xll.qlAbcdMathFunctionValue(AB$1,($T1515-evaluationDate)/365)</f>
        <v>0.2134756767041133</v>
      </c>
      <c r="AD1515" s="78">
        <f>_xll.qlAbcdMathFunctionValue(AD$1,($T1515-evaluationDate)/365)</f>
        <v>5.1559639983617968E-4</v>
      </c>
      <c r="AE1515" s="78">
        <f>_xll.qlAbcdMathFunctionValue(AE$1,($T1515-evaluationDate)/365)</f>
        <v>5.1646262236364486E-4</v>
      </c>
    </row>
    <row r="1516" spans="19:31">
      <c r="S1516" s="64" t="s">
        <v>99</v>
      </c>
      <c r="T1516" s="146">
        <f>_xll.qlCalendarAdvance(Calendar,T1515,S1516,,,trigger)</f>
        <v>50165</v>
      </c>
      <c r="U1516" s="78">
        <f>_xll.qlAbcdMathFunctionValue(U$1,($T1516-evaluationDate)/365)</f>
        <v>1.3562100737018275E-3</v>
      </c>
      <c r="V1516" s="78">
        <f>_xll.qlAbcdMathFunctionValue(V$1,($T1516-evaluationDate)/365)</f>
        <v>7.3607729769859594E-4</v>
      </c>
      <c r="W1516" s="78" t="e">
        <f>_xll.qlAbcdMathFunctionValue(W$1,($T1516-evaluationDate)/365)</f>
        <v>#VALUE!</v>
      </c>
      <c r="X1516" s="78" t="e">
        <f>_xll.qlAbcdMathFunctionValue(X$1,($T1516-evaluationDate)/365)</f>
        <v>#VALUE!</v>
      </c>
      <c r="Y1516" s="78">
        <f>_xll.qlAbcdMathFunctionValue(Y$1,($T1516-evaluationDate)/365)</f>
        <v>2.4174149110123153E-4</v>
      </c>
      <c r="Z1516" s="78">
        <f>_xll.qlAbcdMathFunctionValue(Z$1,($T1516-evaluationDate)/365)</f>
        <v>2.5869693424889162E-4</v>
      </c>
      <c r="AA1516" s="78">
        <f>_xll.qlAbcdMathFunctionValue(AA$1,($T1516-evaluationDate)/365)</f>
        <v>0.21347296639702931</v>
      </c>
      <c r="AB1516" s="78">
        <f>_xll.qlAbcdMathFunctionValue(AB$1,($T1516-evaluationDate)/365)</f>
        <v>0.21347485615922951</v>
      </c>
      <c r="AD1516" s="78">
        <f>_xll.qlAbcdMathFunctionValue(AD$1,($T1516-evaluationDate)/365)</f>
        <v>5.1522406641593612E-4</v>
      </c>
      <c r="AE1516" s="78">
        <f>_xll.qlAbcdMathFunctionValue(AE$1,($T1516-evaluationDate)/365)</f>
        <v>5.1608764981821349E-4</v>
      </c>
    </row>
    <row r="1517" spans="19:31">
      <c r="S1517" s="64" t="s">
        <v>99</v>
      </c>
      <c r="T1517" s="146">
        <f>_xll.qlCalendarAdvance(Calendar,T1516,S1517,,,trigger)</f>
        <v>50172</v>
      </c>
      <c r="U1517" s="78">
        <f>_xll.qlAbcdMathFunctionValue(U$1,($T1517-evaluationDate)/365)</f>
        <v>1.3560265178291871E-3</v>
      </c>
      <c r="V1517" s="78">
        <f>_xll.qlAbcdMathFunctionValue(V$1,($T1517-evaluationDate)/365)</f>
        <v>7.3524558902599772E-4</v>
      </c>
      <c r="W1517" s="78" t="e">
        <f>_xll.qlAbcdMathFunctionValue(W$1,($T1517-evaluationDate)/365)</f>
        <v>#VALUE!</v>
      </c>
      <c r="X1517" s="78" t="e">
        <f>_xll.qlAbcdMathFunctionValue(X$1,($T1517-evaluationDate)/365)</f>
        <v>#VALUE!</v>
      </c>
      <c r="Y1517" s="78">
        <f>_xll.qlAbcdMathFunctionValue(Y$1,($T1517-evaluationDate)/365)</f>
        <v>2.4112143081915984E-4</v>
      </c>
      <c r="Z1517" s="78">
        <f>_xll.qlAbcdMathFunctionValue(Z$1,($T1517-evaluationDate)/365)</f>
        <v>2.5802491783078293E-4</v>
      </c>
      <c r="AA1517" s="78">
        <f>_xll.qlAbcdMathFunctionValue(AA$1,($T1517-evaluationDate)/365)</f>
        <v>0.21347215411076975</v>
      </c>
      <c r="AB1517" s="78">
        <f>_xll.qlAbcdMathFunctionValue(AB$1,($T1517-evaluationDate)/365)</f>
        <v>0.21347403811338145</v>
      </c>
      <c r="AD1517" s="78">
        <f>_xll.qlAbcdMathFunctionValue(AD$1,($T1517-evaluationDate)/365)</f>
        <v>5.1485286789603607E-4</v>
      </c>
      <c r="AE1517" s="78">
        <f>_xll.qlAbcdMathFunctionValue(AE$1,($T1517-evaluationDate)/365)</f>
        <v>5.1571381928195359E-4</v>
      </c>
    </row>
    <row r="1518" spans="19:31">
      <c r="S1518" s="64" t="s">
        <v>99</v>
      </c>
      <c r="T1518" s="146">
        <f>_xll.qlCalendarAdvance(Calendar,T1517,S1518,,,trigger)</f>
        <v>50179</v>
      </c>
      <c r="U1518" s="78">
        <f>_xll.qlAbcdMathFunctionValue(U$1,($T1518-evaluationDate)/365)</f>
        <v>1.3558435237216E-3</v>
      </c>
      <c r="V1518" s="78">
        <f>_xll.qlAbcdMathFunctionValue(V$1,($T1518-evaluationDate)/365)</f>
        <v>7.3441641428869807E-4</v>
      </c>
      <c r="W1518" s="78" t="e">
        <f>_xll.qlAbcdMathFunctionValue(W$1,($T1518-evaluationDate)/365)</f>
        <v>#VALUE!</v>
      </c>
      <c r="X1518" s="78" t="e">
        <f>_xll.qlAbcdMathFunctionValue(X$1,($T1518-evaluationDate)/365)</f>
        <v>#VALUE!</v>
      </c>
      <c r="Y1518" s="78">
        <f>_xll.qlAbcdMathFunctionValue(Y$1,($T1518-evaluationDate)/365)</f>
        <v>2.4050327636273319E-4</v>
      </c>
      <c r="Z1518" s="78">
        <f>_xll.qlAbcdMathFunctionValue(Z$1,($T1518-evaluationDate)/365)</f>
        <v>2.5735494881963202E-4</v>
      </c>
      <c r="AA1518" s="78">
        <f>_xll.qlAbcdMathFunctionValue(AA$1,($T1518-evaluationDate)/365)</f>
        <v>0.21347134430129408</v>
      </c>
      <c r="AB1518" s="78">
        <f>_xll.qlAbcdMathFunctionValue(AB$1,($T1518-evaluationDate)/365)</f>
        <v>0.21347322255984266</v>
      </c>
      <c r="AD1518" s="78">
        <f>_xll.qlAbcdMathFunctionValue(AD$1,($T1518-evaluationDate)/365)</f>
        <v>5.144828012166858E-4</v>
      </c>
      <c r="AE1518" s="78">
        <f>_xll.qlAbcdMathFunctionValue(AE$1,($T1518-evaluationDate)/365)</f>
        <v>5.1534112768102363E-4</v>
      </c>
    </row>
    <row r="1519" spans="19:31">
      <c r="S1519" s="64" t="s">
        <v>99</v>
      </c>
      <c r="T1519" s="146">
        <f>_xll.qlCalendarAdvance(Calendar,T1518,S1519,,,trigger)</f>
        <v>50186</v>
      </c>
      <c r="U1519" s="78">
        <f>_xll.qlAbcdMathFunctionValue(U$1,($T1519-evaluationDate)/365)</f>
        <v>1.3556610898520602E-3</v>
      </c>
      <c r="V1519" s="78">
        <f>_xll.qlAbcdMathFunctionValue(V$1,($T1519-evaluationDate)/365)</f>
        <v>7.3358976666141023E-4</v>
      </c>
      <c r="W1519" s="78" t="e">
        <f>_xll.qlAbcdMathFunctionValue(W$1,($T1519-evaluationDate)/365)</f>
        <v>#VALUE!</v>
      </c>
      <c r="X1519" s="78" t="e">
        <f>_xll.qlAbcdMathFunctionValue(X$1,($T1519-evaluationDate)/365)</f>
        <v>#VALUE!</v>
      </c>
      <c r="Y1519" s="78">
        <f>_xll.qlAbcdMathFunctionValue(Y$1,($T1519-evaluationDate)/365)</f>
        <v>2.3988702250702897E-4</v>
      </c>
      <c r="Z1519" s="78">
        <f>_xll.qlAbcdMathFunctionValue(Z$1,($T1519-evaluationDate)/365)</f>
        <v>2.5668702170064141E-4</v>
      </c>
      <c r="AA1519" s="78">
        <f>_xll.qlAbcdMathFunctionValue(AA$1,($T1519-evaluationDate)/365)</f>
        <v>0.21347053696191992</v>
      </c>
      <c r="AB1519" s="78">
        <f>_xll.qlAbcdMathFunctionValue(AB$1,($T1519-evaluationDate)/365)</f>
        <v>0.21347240949189999</v>
      </c>
      <c r="AD1519" s="78">
        <f>_xll.qlAbcdMathFunctionValue(AD$1,($T1519-evaluationDate)/365)</f>
        <v>5.1411386332415496E-4</v>
      </c>
      <c r="AE1519" s="78">
        <f>_xll.qlAbcdMathFunctionValue(AE$1,($T1519-evaluationDate)/365)</f>
        <v>5.1496957194764224E-4</v>
      </c>
    </row>
    <row r="1520" spans="19:31">
      <c r="S1520" s="64" t="s">
        <v>99</v>
      </c>
      <c r="T1520" s="146">
        <f>_xll.qlCalendarAdvance(Calendar,T1519,S1520,,,trigger)</f>
        <v>50193</v>
      </c>
      <c r="U1520" s="78">
        <f>_xll.qlAbcdMathFunctionValue(U$1,($T1520-evaluationDate)/365)</f>
        <v>1.3554792146966655E-3</v>
      </c>
      <c r="V1520" s="78">
        <f>_xll.qlAbcdMathFunctionValue(V$1,($T1520-evaluationDate)/365)</f>
        <v>7.3276563933233449E-4</v>
      </c>
      <c r="W1520" s="78" t="e">
        <f>_xll.qlAbcdMathFunctionValue(W$1,($T1520-evaluationDate)/365)</f>
        <v>#VALUE!</v>
      </c>
      <c r="X1520" s="78" t="e">
        <f>_xll.qlAbcdMathFunctionValue(X$1,($T1520-evaluationDate)/365)</f>
        <v>#VALUE!</v>
      </c>
      <c r="Y1520" s="78">
        <f>_xll.qlAbcdMathFunctionValue(Y$1,($T1520-evaluationDate)/365)</f>
        <v>2.3927266403801566E-4</v>
      </c>
      <c r="Z1520" s="78">
        <f>_xll.qlAbcdMathFunctionValue(Z$1,($T1520-evaluationDate)/365)</f>
        <v>2.560211309699114E-4</v>
      </c>
      <c r="AA1520" s="78">
        <f>_xll.qlAbcdMathFunctionValue(AA$1,($T1520-evaluationDate)/365)</f>
        <v>0.21346973208597814</v>
      </c>
      <c r="AB1520" s="78">
        <f>_xll.qlAbcdMathFunctionValue(AB$1,($T1520-evaluationDate)/365)</f>
        <v>0.21347159890285355</v>
      </c>
      <c r="AD1520" s="78">
        <f>_xll.qlAbcdMathFunctionValue(AD$1,($T1520-evaluationDate)/365)</f>
        <v>5.1374605117077924E-4</v>
      </c>
      <c r="AE1520" s="78">
        <f>_xll.qlAbcdMathFunctionValue(AE$1,($T1520-evaluationDate)/365)</f>
        <v>5.1459914902008948E-4</v>
      </c>
    </row>
    <row r="1521" spans="19:31">
      <c r="S1521" s="64" t="s">
        <v>99</v>
      </c>
      <c r="T1521" s="146">
        <f>_xll.qlCalendarAdvance(Calendar,T1520,S1521,,,trigger)</f>
        <v>50200</v>
      </c>
      <c r="U1521" s="78">
        <f>_xll.qlAbcdMathFunctionValue(U$1,($T1521-evaluationDate)/365)</f>
        <v>1.3552978967346157E-3</v>
      </c>
      <c r="V1521" s="78">
        <f>_xll.qlAbcdMathFunctionValue(V$1,($T1521-evaluationDate)/365)</f>
        <v>7.3194402550315969E-4</v>
      </c>
      <c r="W1521" s="78" t="e">
        <f>_xll.qlAbcdMathFunctionValue(W$1,($T1521-evaluationDate)/365)</f>
        <v>#VALUE!</v>
      </c>
      <c r="X1521" s="78" t="e">
        <f>_xll.qlAbcdMathFunctionValue(X$1,($T1521-evaluationDate)/365)</f>
        <v>#VALUE!</v>
      </c>
      <c r="Y1521" s="78">
        <f>_xll.qlAbcdMathFunctionValue(Y$1,($T1521-evaluationDate)/365)</f>
        <v>2.3866019575254947E-4</v>
      </c>
      <c r="Z1521" s="78">
        <f>_xll.qlAbcdMathFunctionValue(Z$1,($T1521-evaluationDate)/365)</f>
        <v>2.5535727113444075E-4</v>
      </c>
      <c r="AA1521" s="78">
        <f>_xll.qlAbcdMathFunctionValue(AA$1,($T1521-evaluationDate)/365)</f>
        <v>0.21346892966681286</v>
      </c>
      <c r="AB1521" s="78">
        <f>_xll.qlAbcdMathFunctionValue(AB$1,($T1521-evaluationDate)/365)</f>
        <v>0.21347079078601669</v>
      </c>
      <c r="AD1521" s="78">
        <f>_xll.qlAbcdMathFunctionValue(AD$1,($T1521-evaluationDate)/365)</f>
        <v>5.1337936171496007E-4</v>
      </c>
      <c r="AE1521" s="78">
        <f>_xll.qlAbcdMathFunctionValue(AE$1,($T1521-evaluationDate)/365)</f>
        <v>5.1422985584270871E-4</v>
      </c>
    </row>
    <row r="1522" spans="19:31">
      <c r="S1522" s="64" t="s">
        <v>99</v>
      </c>
      <c r="T1522" s="146">
        <f>_xll.qlCalendarAdvance(Calendar,T1521,S1522,,,trigger)</f>
        <v>50207</v>
      </c>
      <c r="U1522" s="78">
        <f>_xll.qlAbcdMathFunctionValue(U$1,($T1522-evaluationDate)/365)</f>
        <v>1.3551171344482146E-3</v>
      </c>
      <c r="V1522" s="78">
        <f>_xll.qlAbcdMathFunctionValue(V$1,($T1522-evaluationDate)/365)</f>
        <v>7.311249183890691E-4</v>
      </c>
      <c r="W1522" s="78" t="e">
        <f>_xll.qlAbcdMathFunctionValue(W$1,($T1522-evaluationDate)/365)</f>
        <v>#VALUE!</v>
      </c>
      <c r="X1522" s="78" t="e">
        <f>_xll.qlAbcdMathFunctionValue(X$1,($T1522-evaluationDate)/365)</f>
        <v>#VALUE!</v>
      </c>
      <c r="Y1522" s="78">
        <f>_xll.qlAbcdMathFunctionValue(Y$1,($T1522-evaluationDate)/365)</f>
        <v>2.3804961245837405E-4</v>
      </c>
      <c r="Z1522" s="78">
        <f>_xll.qlAbcdMathFunctionValue(Z$1,($T1522-evaluationDate)/365)</f>
        <v>2.5469543671213161E-4</v>
      </c>
      <c r="AA1522" s="78">
        <f>_xll.qlAbcdMathFunctionValue(AA$1,($T1522-evaluationDate)/365)</f>
        <v>0.21346812969778145</v>
      </c>
      <c r="AB1522" s="78">
        <f>_xll.qlAbcdMathFunctionValue(AB$1,($T1522-evaluationDate)/365)</f>
        <v>0.21346998513471607</v>
      </c>
      <c r="AD1522" s="78">
        <f>_xll.qlAbcdMathFunctionValue(AD$1,($T1522-evaluationDate)/365)</f>
        <v>5.1301379192116752E-4</v>
      </c>
      <c r="AE1522" s="78">
        <f>_xll.qlAbcdMathFunctionValue(AE$1,($T1522-evaluationDate)/365)</f>
        <v>5.1386168936590833E-4</v>
      </c>
    </row>
    <row r="1523" spans="19:31">
      <c r="S1523" s="64" t="s">
        <v>99</v>
      </c>
      <c r="T1523" s="146">
        <f>_xll.qlCalendarAdvance(Calendar,T1522,S1523,,,trigger)</f>
        <v>50214</v>
      </c>
      <c r="U1523" s="78">
        <f>_xll.qlAbcdMathFunctionValue(U$1,($T1523-evaluationDate)/365)</f>
        <v>1.354936926322869E-3</v>
      </c>
      <c r="V1523" s="78">
        <f>_xll.qlAbcdMathFunctionValue(V$1,($T1523-evaluationDate)/365)</f>
        <v>7.303083112187419E-4</v>
      </c>
      <c r="W1523" s="78" t="e">
        <f>_xll.qlAbcdMathFunctionValue(W$1,($T1523-evaluationDate)/365)</f>
        <v>#VALUE!</v>
      </c>
      <c r="X1523" s="78" t="e">
        <f>_xll.qlAbcdMathFunctionValue(X$1,($T1523-evaluationDate)/365)</f>
        <v>#VALUE!</v>
      </c>
      <c r="Y1523" s="78">
        <f>_xll.qlAbcdMathFunctionValue(Y$1,($T1523-evaluationDate)/365)</f>
        <v>2.3744090897411722E-4</v>
      </c>
      <c r="Z1523" s="78">
        <f>_xll.qlAbcdMathFunctionValue(Z$1,($T1523-evaluationDate)/365)</f>
        <v>2.5403562223179105E-4</v>
      </c>
      <c r="AA1523" s="78">
        <f>_xll.qlAbcdMathFunctionValue(AA$1,($T1523-evaluationDate)/365)</f>
        <v>0.21346733217225466</v>
      </c>
      <c r="AB1523" s="78">
        <f>_xll.qlAbcdMathFunctionValue(AB$1,($T1523-evaluationDate)/365)</f>
        <v>0.21346918194229161</v>
      </c>
      <c r="AD1523" s="78">
        <f>_xll.qlAbcdMathFunctionValue(AD$1,($T1523-evaluationDate)/365)</f>
        <v>5.1264933875994024E-4</v>
      </c>
      <c r="AE1523" s="78">
        <f>_xll.qlAbcdMathFunctionValue(AE$1,($T1523-evaluationDate)/365)</f>
        <v>5.1349464654616304E-4</v>
      </c>
    </row>
    <row r="1524" spans="19:31">
      <c r="S1524" s="64" t="s">
        <v>99</v>
      </c>
      <c r="T1524" s="146">
        <f>_xll.qlCalendarAdvance(Calendar,T1523,S1524,,,trigger)</f>
        <v>50221</v>
      </c>
      <c r="U1524" s="78">
        <f>_xll.qlAbcdMathFunctionValue(U$1,($T1524-evaluationDate)/365)</f>
        <v>1.3547572708470896E-3</v>
      </c>
      <c r="V1524" s="78">
        <f>_xll.qlAbcdMathFunctionValue(V$1,($T1524-evaluationDate)/365)</f>
        <v>7.2949419723435669E-4</v>
      </c>
      <c r="W1524" s="78" t="e">
        <f>_xll.qlAbcdMathFunctionValue(W$1,($T1524-evaluationDate)/365)</f>
        <v>#VALUE!</v>
      </c>
      <c r="X1524" s="78" t="e">
        <f>_xll.qlAbcdMathFunctionValue(X$1,($T1524-evaluationDate)/365)</f>
        <v>#VALUE!</v>
      </c>
      <c r="Y1524" s="78">
        <f>_xll.qlAbcdMathFunctionValue(Y$1,($T1524-evaluationDate)/365)</f>
        <v>2.3683408012928898E-4</v>
      </c>
      <c r="Z1524" s="78">
        <f>_xll.qlAbcdMathFunctionValue(Z$1,($T1524-evaluationDate)/365)</f>
        <v>2.533778222331333E-4</v>
      </c>
      <c r="AA1524" s="78">
        <f>_xll.qlAbcdMathFunctionValue(AA$1,($T1524-evaluationDate)/365)</f>
        <v>0.21346653708361646</v>
      </c>
      <c r="AB1524" s="78">
        <f>_xll.qlAbcdMathFunctionValue(AB$1,($T1524-evaluationDate)/365)</f>
        <v>0.21346838120209649</v>
      </c>
      <c r="AD1524" s="78">
        <f>_xll.qlAbcdMathFunctionValue(AD$1,($T1524-evaluationDate)/365)</f>
        <v>5.1228599920788724E-4</v>
      </c>
      <c r="AE1524" s="78">
        <f>_xll.qlAbcdMathFunctionValue(AE$1,($T1524-evaluationDate)/365)</f>
        <v>5.1312872434601487E-4</v>
      </c>
    </row>
    <row r="1525" spans="19:31">
      <c r="S1525" s="64" t="s">
        <v>99</v>
      </c>
      <c r="T1525" s="146">
        <f>_xll.qlCalendarAdvance(Calendar,T1524,S1525,,,trigger)</f>
        <v>50228</v>
      </c>
      <c r="U1525" s="78">
        <f>_xll.qlAbcdMathFunctionValue(U$1,($T1525-evaluationDate)/365)</f>
        <v>1.3545781665124893E-3</v>
      </c>
      <c r="V1525" s="78">
        <f>_xll.qlAbcdMathFunctionValue(V$1,($T1525-evaluationDate)/365)</f>
        <v>7.2868256969159406E-4</v>
      </c>
      <c r="W1525" s="78" t="e">
        <f>_xll.qlAbcdMathFunctionValue(W$1,($T1525-evaluationDate)/365)</f>
        <v>#VALUE!</v>
      </c>
      <c r="X1525" s="78" t="e">
        <f>_xll.qlAbcdMathFunctionValue(X$1,($T1525-evaluationDate)/365)</f>
        <v>#VALUE!</v>
      </c>
      <c r="Y1525" s="78">
        <f>_xll.qlAbcdMathFunctionValue(Y$1,($T1525-evaluationDate)/365)</f>
        <v>2.3622912076427921E-4</v>
      </c>
      <c r="Z1525" s="78">
        <f>_xll.qlAbcdMathFunctionValue(Z$1,($T1525-evaluationDate)/365)</f>
        <v>2.5272203126678244E-4</v>
      </c>
      <c r="AA1525" s="78">
        <f>_xll.qlAbcdMathFunctionValue(AA$1,($T1525-evaluationDate)/365)</f>
        <v>0.21346574442526406</v>
      </c>
      <c r="AB1525" s="78">
        <f>_xll.qlAbcdMathFunctionValue(AB$1,($T1525-evaluationDate)/365)</f>
        <v>0.21346758290749715</v>
      </c>
      <c r="AD1525" s="78">
        <f>_xll.qlAbcdMathFunctionValue(AD$1,($T1525-evaluationDate)/365)</f>
        <v>5.119237702476885E-4</v>
      </c>
      <c r="AE1525" s="78">
        <f>_xll.qlAbcdMathFunctionValue(AE$1,($T1525-evaluationDate)/365)</f>
        <v>5.127639197340751E-4</v>
      </c>
    </row>
    <row r="1526" spans="19:31">
      <c r="S1526" s="64" t="s">
        <v>99</v>
      </c>
      <c r="T1526" s="146">
        <f>_xll.qlCalendarAdvance(Calendar,T1525,S1526,,,trigger)</f>
        <v>50235</v>
      </c>
      <c r="U1526" s="78">
        <f>_xll.qlAbcdMathFunctionValue(U$1,($T1526-evaluationDate)/365)</f>
        <v>1.3543996118137844E-3</v>
      </c>
      <c r="V1526" s="78">
        <f>_xll.qlAbcdMathFunctionValue(V$1,($T1526-evaluationDate)/365)</f>
        <v>7.2787342185963954E-4</v>
      </c>
      <c r="W1526" s="78" t="e">
        <f>_xll.qlAbcdMathFunctionValue(W$1,($T1526-evaluationDate)/365)</f>
        <v>#VALUE!</v>
      </c>
      <c r="X1526" s="78" t="e">
        <f>_xll.qlAbcdMathFunctionValue(X$1,($T1526-evaluationDate)/365)</f>
        <v>#VALUE!</v>
      </c>
      <c r="Y1526" s="78">
        <f>_xll.qlAbcdMathFunctionValue(Y$1,($T1526-evaluationDate)/365)</f>
        <v>2.3562602573035471E-4</v>
      </c>
      <c r="Z1526" s="78">
        <f>_xll.qlAbcdMathFunctionValue(Z$1,($T1526-evaluationDate)/365)</f>
        <v>2.5206824389427396E-4</v>
      </c>
      <c r="AA1526" s="78">
        <f>_xll.qlAbcdMathFunctionValue(AA$1,($T1526-evaluationDate)/365)</f>
        <v>0.21346495419060804</v>
      </c>
      <c r="AB1526" s="78">
        <f>_xll.qlAbcdMathFunctionValue(AB$1,($T1526-evaluationDate)/365)</f>
        <v>0.21346678705187341</v>
      </c>
      <c r="AD1526" s="78">
        <f>_xll.qlAbcdMathFunctionValue(AD$1,($T1526-evaluationDate)/365)</f>
        <v>5.1156264886809588E-4</v>
      </c>
      <c r="AE1526" s="78">
        <f>_xll.qlAbcdMathFunctionValue(AE$1,($T1526-evaluationDate)/365)</f>
        <v>5.1240022968502446E-4</v>
      </c>
    </row>
    <row r="1527" spans="19:31">
      <c r="S1527" s="64" t="s">
        <v>99</v>
      </c>
      <c r="T1527" s="146">
        <f>_xll.qlCalendarAdvance(Calendar,T1526,S1527,,,trigger)</f>
        <v>50242</v>
      </c>
      <c r="U1527" s="78">
        <f>_xll.qlAbcdMathFunctionValue(U$1,($T1527-evaluationDate)/365)</f>
        <v>1.3542216052487941E-3</v>
      </c>
      <c r="V1527" s="78">
        <f>_xll.qlAbcdMathFunctionValue(V$1,($T1527-evaluationDate)/365)</f>
        <v>7.2706674702118456E-4</v>
      </c>
      <c r="W1527" s="78" t="e">
        <f>_xll.qlAbcdMathFunctionValue(W$1,($T1527-evaluationDate)/365)</f>
        <v>#VALUE!</v>
      </c>
      <c r="X1527" s="78" t="e">
        <f>_xll.qlAbcdMathFunctionValue(X$1,($T1527-evaluationDate)/365)</f>
        <v>#VALUE!</v>
      </c>
      <c r="Y1527" s="78">
        <f>_xll.qlAbcdMathFunctionValue(Y$1,($T1527-evaluationDate)/365)</f>
        <v>2.3502478988965671E-4</v>
      </c>
      <c r="Z1527" s="78">
        <f>_xll.qlAbcdMathFunctionValue(Z$1,($T1527-evaluationDate)/365)</f>
        <v>2.5141645468805654E-4</v>
      </c>
      <c r="AA1527" s="78">
        <f>_xll.qlAbcdMathFunctionValue(AA$1,($T1527-evaluationDate)/365)</f>
        <v>0.21346416637307225</v>
      </c>
      <c r="AB1527" s="78">
        <f>_xll.qlAbcdMathFunctionValue(AB$1,($T1527-evaluationDate)/365)</f>
        <v>0.21346599362861826</v>
      </c>
      <c r="AD1527" s="78">
        <f>_xll.qlAbcdMathFunctionValue(AD$1,($T1527-evaluationDate)/365)</f>
        <v>5.1120263206393395E-4</v>
      </c>
      <c r="AE1527" s="78">
        <f>_xll.qlAbcdMathFunctionValue(AE$1,($T1527-evaluationDate)/365)</f>
        <v>5.120376511796147E-4</v>
      </c>
    </row>
    <row r="1528" spans="19:31">
      <c r="S1528" s="64" t="s">
        <v>99</v>
      </c>
      <c r="T1528" s="146">
        <f>_xll.qlCalendarAdvance(Calendar,T1527,S1528,,,trigger)</f>
        <v>50249</v>
      </c>
      <c r="U1528" s="78">
        <f>_xll.qlAbcdMathFunctionValue(U$1,($T1528-evaluationDate)/365)</f>
        <v>1.3540441453184402E-3</v>
      </c>
      <c r="V1528" s="78">
        <f>_xll.qlAbcdMathFunctionValue(V$1,($T1528-evaluationDate)/365)</f>
        <v>7.2626253847243004E-4</v>
      </c>
      <c r="W1528" s="78" t="e">
        <f>_xll.qlAbcdMathFunctionValue(W$1,($T1528-evaluationDate)/365)</f>
        <v>#VALUE!</v>
      </c>
      <c r="X1528" s="78" t="e">
        <f>_xll.qlAbcdMathFunctionValue(X$1,($T1528-evaluationDate)/365)</f>
        <v>#VALUE!</v>
      </c>
      <c r="Y1528" s="78">
        <f>_xll.qlAbcdMathFunctionValue(Y$1,($T1528-evaluationDate)/365)</f>
        <v>2.3442540811519812E-4</v>
      </c>
      <c r="Z1528" s="78">
        <f>_xll.qlAbcdMathFunctionValue(Z$1,($T1528-evaluationDate)/365)</f>
        <v>2.5076665823149441E-4</v>
      </c>
      <c r="AA1528" s="78">
        <f>_xll.qlAbcdMathFunctionValue(AA$1,($T1528-evaluationDate)/365)</f>
        <v>0.2134633809660938</v>
      </c>
      <c r="AB1528" s="78">
        <f>_xll.qlAbcdMathFunctionValue(AB$1,($T1528-evaluationDate)/365)</f>
        <v>0.21346520263113805</v>
      </c>
      <c r="AD1528" s="78">
        <f>_xll.qlAbcdMathFunctionValue(AD$1,($T1528-evaluationDate)/365)</f>
        <v>5.1084371683610076E-4</v>
      </c>
      <c r="AE1528" s="78">
        <f>_xll.qlAbcdMathFunctionValue(AE$1,($T1528-evaluationDate)/365)</f>
        <v>5.1167618120466962E-4</v>
      </c>
    </row>
    <row r="1529" spans="19:31">
      <c r="S1529" s="64" t="s">
        <v>99</v>
      </c>
      <c r="T1529" s="146">
        <f>_xll.qlCalendarAdvance(Calendar,T1528,S1529,,,trigger)</f>
        <v>50256</v>
      </c>
      <c r="U1529" s="78">
        <f>_xll.qlAbcdMathFunctionValue(U$1,($T1529-evaluationDate)/365)</f>
        <v>1.3538672305267471E-3</v>
      </c>
      <c r="V1529" s="78">
        <f>_xll.qlAbcdMathFunctionValue(V$1,($T1529-evaluationDate)/365)</f>
        <v>7.2546078952308649E-4</v>
      </c>
      <c r="W1529" s="78" t="e">
        <f>_xll.qlAbcdMathFunctionValue(W$1,($T1529-evaluationDate)/365)</f>
        <v>#VALUE!</v>
      </c>
      <c r="X1529" s="78" t="e">
        <f>_xll.qlAbcdMathFunctionValue(X$1,($T1529-evaluationDate)/365)</f>
        <v>#VALUE!</v>
      </c>
      <c r="Y1529" s="78">
        <f>_xll.qlAbcdMathFunctionValue(Y$1,($T1529-evaluationDate)/365)</f>
        <v>2.3382787529085958E-4</v>
      </c>
      <c r="Z1529" s="78">
        <f>_xll.qlAbcdMathFunctionValue(Z$1,($T1529-evaluationDate)/365)</f>
        <v>2.5011884911886714E-4</v>
      </c>
      <c r="AA1529" s="78">
        <f>_xll.qlAbcdMathFunctionValue(AA$1,($T1529-evaluationDate)/365)</f>
        <v>0.21346259796312309</v>
      </c>
      <c r="AB1529" s="78">
        <f>_xll.qlAbcdMathFunctionValue(AB$1,($T1529-evaluationDate)/365)</f>
        <v>0.21346441405285238</v>
      </c>
      <c r="AD1529" s="78">
        <f>_xll.qlAbcdMathFunctionValue(AD$1,($T1529-evaluationDate)/365)</f>
        <v>5.1048590019156764E-4</v>
      </c>
      <c r="AE1529" s="78">
        <f>_xll.qlAbcdMathFunctionValue(AE$1,($T1529-evaluationDate)/365)</f>
        <v>5.1131581675308512E-4</v>
      </c>
    </row>
    <row r="1530" spans="19:31">
      <c r="S1530" s="64" t="s">
        <v>99</v>
      </c>
      <c r="T1530" s="146">
        <f>_xll.qlCalendarAdvance(Calendar,T1529,S1530,,,trigger)</f>
        <v>50263</v>
      </c>
      <c r="U1530" s="78">
        <f>_xll.qlAbcdMathFunctionValue(U$1,($T1530-evaluationDate)/365)</f>
        <v>1.3536908593808404E-3</v>
      </c>
      <c r="V1530" s="78">
        <f>_xll.qlAbcdMathFunctionValue(V$1,($T1530-evaluationDate)/365)</f>
        <v>7.2466149349637639E-4</v>
      </c>
      <c r="W1530" s="78" t="e">
        <f>_xll.qlAbcdMathFunctionValue(W$1,($T1530-evaluationDate)/365)</f>
        <v>#VALUE!</v>
      </c>
      <c r="X1530" s="78" t="e">
        <f>_xll.qlAbcdMathFunctionValue(X$1,($T1530-evaluationDate)/365)</f>
        <v>#VALUE!</v>
      </c>
      <c r="Y1530" s="78">
        <f>_xll.qlAbcdMathFunctionValue(Y$1,($T1530-evaluationDate)/365)</f>
        <v>2.3323218631138691E-4</v>
      </c>
      <c r="Z1530" s="78">
        <f>_xll.qlAbcdMathFunctionValue(Z$1,($T1530-evaluationDate)/365)</f>
        <v>2.4947302195537225E-4</v>
      </c>
      <c r="AA1530" s="78">
        <f>_xll.qlAbcdMathFunctionValue(AA$1,($T1530-evaluationDate)/365)</f>
        <v>0.21346181735762382</v>
      </c>
      <c r="AB1530" s="78">
        <f>_xll.qlAbcdMathFunctionValue(AB$1,($T1530-evaluationDate)/365)</f>
        <v>0.21346362788719417</v>
      </c>
      <c r="AD1530" s="78">
        <f>_xll.qlAbcdMathFunctionValue(AD$1,($T1530-evaluationDate)/365)</f>
        <v>5.1012917914338026E-4</v>
      </c>
      <c r="AE1530" s="78">
        <f>_xll.qlAbcdMathFunctionValue(AE$1,($T1530-evaluationDate)/365)</f>
        <v>5.1095655482383056E-4</v>
      </c>
    </row>
    <row r="1531" spans="19:31">
      <c r="S1531" s="64" t="s">
        <v>99</v>
      </c>
      <c r="T1531" s="146">
        <f>_xll.qlCalendarAdvance(Calendar,T1530,S1531,,,trigger)</f>
        <v>50270</v>
      </c>
      <c r="U1531" s="78">
        <f>_xll.qlAbcdMathFunctionValue(U$1,($T1531-evaluationDate)/365)</f>
        <v>1.353515030390948E-3</v>
      </c>
      <c r="V1531" s="78">
        <f>_xll.qlAbcdMathFunctionValue(V$1,($T1531-evaluationDate)/365)</f>
        <v>7.2386464372903563E-4</v>
      </c>
      <c r="W1531" s="78" t="e">
        <f>_xll.qlAbcdMathFunctionValue(W$1,($T1531-evaluationDate)/365)</f>
        <v>#VALUE!</v>
      </c>
      <c r="X1531" s="78" t="e">
        <f>_xll.qlAbcdMathFunctionValue(X$1,($T1531-evaluationDate)/365)</f>
        <v>#VALUE!</v>
      </c>
      <c r="Y1531" s="78">
        <f>_xll.qlAbcdMathFunctionValue(Y$1,($T1531-evaluationDate)/365)</f>
        <v>2.3263833608238809E-4</v>
      </c>
      <c r="Z1531" s="78">
        <f>_xll.qlAbcdMathFunctionValue(Z$1,($T1531-evaluationDate)/365)</f>
        <v>2.4882917135712597E-4</v>
      </c>
      <c r="AA1531" s="78">
        <f>_xll.qlAbcdMathFunctionValue(AA$1,($T1531-evaluationDate)/365)</f>
        <v>0.21346103914307304</v>
      </c>
      <c r="AB1531" s="78">
        <f>_xll.qlAbcdMathFunctionValue(AB$1,($T1531-evaluationDate)/365)</f>
        <v>0.2134628441276096</v>
      </c>
      <c r="AD1531" s="78">
        <f>_xll.qlAbcdMathFunctionValue(AD$1,($T1531-evaluationDate)/365)</f>
        <v>5.0977355071065941E-4</v>
      </c>
      <c r="AE1531" s="78">
        <f>_xll.qlAbcdMathFunctionValue(AE$1,($T1531-evaluationDate)/365)</f>
        <v>5.1059839242194891E-4</v>
      </c>
    </row>
    <row r="1532" spans="19:31">
      <c r="S1532" s="64" t="s">
        <v>99</v>
      </c>
      <c r="T1532" s="146">
        <f>_xll.qlCalendarAdvance(Calendar,T1531,S1532,,,trigger)</f>
        <v>50277</v>
      </c>
      <c r="U1532" s="78">
        <f>_xll.qlAbcdMathFunctionValue(U$1,($T1532-evaluationDate)/365)</f>
        <v>1.3533397420703985E-3</v>
      </c>
      <c r="V1532" s="78">
        <f>_xll.qlAbcdMathFunctionValue(V$1,($T1532-evaluationDate)/365)</f>
        <v>7.2307023357131314E-4</v>
      </c>
      <c r="W1532" s="78" t="e">
        <f>_xll.qlAbcdMathFunctionValue(W$1,($T1532-evaluationDate)/365)</f>
        <v>#VALUE!</v>
      </c>
      <c r="X1532" s="78" t="e">
        <f>_xll.qlAbcdMathFunctionValue(X$1,($T1532-evaluationDate)/365)</f>
        <v>#VALUE!</v>
      </c>
      <c r="Y1532" s="78">
        <f>_xll.qlAbcdMathFunctionValue(Y$1,($T1532-evaluationDate)/365)</f>
        <v>2.3204631952032797E-4</v>
      </c>
      <c r="Z1532" s="78">
        <f>_xll.qlAbcdMathFunctionValue(Z$1,($T1532-evaluationDate)/365)</f>
        <v>2.4818729195116265E-4</v>
      </c>
      <c r="AA1532" s="78">
        <f>_xll.qlAbcdMathFunctionValue(AA$1,($T1532-evaluationDate)/365)</f>
        <v>0.213460263312961</v>
      </c>
      <c r="AB1532" s="78">
        <f>_xll.qlAbcdMathFunctionValue(AB$1,($T1532-evaluationDate)/365)</f>
        <v>0.21346206276755816</v>
      </c>
      <c r="AD1532" s="78">
        <f>_xll.qlAbcdMathFunctionValue(AD$1,($T1532-evaluationDate)/365)</f>
        <v>5.0941901191859946E-4</v>
      </c>
      <c r="AE1532" s="78">
        <f>_xll.qlAbcdMathFunctionValue(AE$1,($T1532-evaluationDate)/365)</f>
        <v>5.1024132655855714E-4</v>
      </c>
    </row>
    <row r="1533" spans="19:31">
      <c r="S1533" s="64" t="s">
        <v>99</v>
      </c>
      <c r="T1533" s="146">
        <f>_xll.qlCalendarAdvance(Calendar,T1532,S1533,,,trigger)</f>
        <v>50284</v>
      </c>
      <c r="U1533" s="78">
        <f>_xll.qlAbcdMathFunctionValue(U$1,($T1533-evaluationDate)/365)</f>
        <v>1.3531649929356215E-3</v>
      </c>
      <c r="V1533" s="78">
        <f>_xll.qlAbcdMathFunctionValue(V$1,($T1533-evaluationDate)/365)</f>
        <v>7.2227825638697364E-4</v>
      </c>
      <c r="W1533" s="78" t="e">
        <f>_xll.qlAbcdMathFunctionValue(W$1,($T1533-evaluationDate)/365)</f>
        <v>#VALUE!</v>
      </c>
      <c r="X1533" s="78" t="e">
        <f>_xll.qlAbcdMathFunctionValue(X$1,($T1533-evaluationDate)/365)</f>
        <v>#VALUE!</v>
      </c>
      <c r="Y1533" s="78">
        <f>_xll.qlAbcdMathFunctionValue(Y$1,($T1533-evaluationDate)/365)</f>
        <v>2.3145613155252696E-4</v>
      </c>
      <c r="Z1533" s="78">
        <f>_xll.qlAbcdMathFunctionValue(Z$1,($T1533-evaluationDate)/365)</f>
        <v>2.4754737837543795E-4</v>
      </c>
      <c r="AA1533" s="78">
        <f>_xll.qlAbcdMathFunctionValue(AA$1,($T1533-evaluationDate)/365)</f>
        <v>0.21345948986079133</v>
      </c>
      <c r="AB1533" s="78">
        <f>_xll.qlAbcdMathFunctionValue(AB$1,($T1533-evaluationDate)/365)</f>
        <v>0.21346128380051266</v>
      </c>
      <c r="AD1533" s="78">
        <f>_xll.qlAbcdMathFunctionValue(AD$1,($T1533-evaluationDate)/365)</f>
        <v>5.0906555979847055E-4</v>
      </c>
      <c r="AE1533" s="78">
        <f>_xll.qlAbcdMathFunctionValue(AE$1,($T1533-evaluationDate)/365)</f>
        <v>5.0988535425084715E-4</v>
      </c>
    </row>
    <row r="1534" spans="19:31">
      <c r="S1534" s="64" t="s">
        <v>99</v>
      </c>
      <c r="T1534" s="146">
        <f>_xll.qlCalendarAdvance(Calendar,T1533,S1534,,,trigger)</f>
        <v>50291</v>
      </c>
      <c r="U1534" s="78">
        <f>_xll.qlAbcdMathFunctionValue(U$1,($T1534-evaluationDate)/365)</f>
        <v>1.3529907815061464E-3</v>
      </c>
      <c r="V1534" s="78">
        <f>_xll.qlAbcdMathFunctionValue(V$1,($T1534-evaluationDate)/365)</f>
        <v>7.2148870555329575E-4</v>
      </c>
      <c r="W1534" s="78" t="e">
        <f>_xll.qlAbcdMathFunctionValue(W$1,($T1534-evaluationDate)/365)</f>
        <v>#VALUE!</v>
      </c>
      <c r="X1534" s="78" t="e">
        <f>_xll.qlAbcdMathFunctionValue(X$1,($T1534-evaluationDate)/365)</f>
        <v>#VALUE!</v>
      </c>
      <c r="Y1534" s="78">
        <f>_xll.qlAbcdMathFunctionValue(Y$1,($T1534-evaluationDate)/365)</f>
        <v>2.3086776711715473E-4</v>
      </c>
      <c r="Z1534" s="78">
        <f>_xll.qlAbcdMathFunctionValue(Z$1,($T1534-evaluationDate)/365)</f>
        <v>2.4690942527882617E-4</v>
      </c>
      <c r="AA1534" s="78">
        <f>_xll.qlAbcdMathFunctionValue(AA$1,($T1534-evaluationDate)/365)</f>
        <v>0.21345871878008085</v>
      </c>
      <c r="AB1534" s="78">
        <f>_xll.qlAbcdMathFunctionValue(AB$1,($T1534-evaluationDate)/365)</f>
        <v>0.21346050721995913</v>
      </c>
      <c r="AD1534" s="78">
        <f>_xll.qlAbcdMathFunctionValue(AD$1,($T1534-evaluationDate)/365)</f>
        <v>5.0871319138761685E-4</v>
      </c>
      <c r="AE1534" s="78">
        <f>_xll.qlAbcdMathFunctionValue(AE$1,($T1534-evaluationDate)/365)</f>
        <v>5.0953047252208484E-4</v>
      </c>
    </row>
    <row r="1535" spans="19:31">
      <c r="S1535" s="64" t="s">
        <v>99</v>
      </c>
      <c r="T1535" s="146">
        <f>_xll.qlCalendarAdvance(Calendar,T1534,S1535,,,trigger)</f>
        <v>50298</v>
      </c>
      <c r="U1535" s="78">
        <f>_xll.qlAbcdMathFunctionValue(U$1,($T1535-evaluationDate)/365)</f>
        <v>1.3528171063046026E-3</v>
      </c>
      <c r="V1535" s="78">
        <f>_xll.qlAbcdMathFunctionValue(V$1,($T1535-evaluationDate)/365)</f>
        <v>7.2070157446107509E-4</v>
      </c>
      <c r="W1535" s="78" t="e">
        <f>_xll.qlAbcdMathFunctionValue(W$1,($T1535-evaluationDate)/365)</f>
        <v>#VALUE!</v>
      </c>
      <c r="X1535" s="78" t="e">
        <f>_xll.qlAbcdMathFunctionValue(X$1,($T1535-evaluationDate)/365)</f>
        <v>#VALUE!</v>
      </c>
      <c r="Y1535" s="78">
        <f>_xll.qlAbcdMathFunctionValue(Y$1,($T1535-evaluationDate)/365)</f>
        <v>2.302812211632284E-4</v>
      </c>
      <c r="Z1535" s="78">
        <f>_xll.qlAbcdMathFunctionValue(Z$1,($T1535-evaluationDate)/365)</f>
        <v>2.4627342732112345E-4</v>
      </c>
      <c r="AA1535" s="78">
        <f>_xll.qlAbcdMathFunctionValue(AA$1,($T1535-evaluationDate)/365)</f>
        <v>0.2134579500643598</v>
      </c>
      <c r="AB1535" s="78">
        <f>_xll.qlAbcdMathFunctionValue(AB$1,($T1535-evaluationDate)/365)</f>
        <v>0.21345973301939697</v>
      </c>
      <c r="AD1535" s="78">
        <f>_xll.qlAbcdMathFunctionValue(AD$1,($T1535-evaluationDate)/365)</f>
        <v>5.0836190372945795E-4</v>
      </c>
      <c r="AE1535" s="78">
        <f>_xll.qlAbcdMathFunctionValue(AE$1,($T1535-evaluationDate)/365)</f>
        <v>5.0917667840161187E-4</v>
      </c>
    </row>
    <row r="1536" spans="19:31">
      <c r="S1536" s="64" t="s">
        <v>99</v>
      </c>
      <c r="T1536" s="146">
        <f>_xll.qlCalendarAdvance(Calendar,T1535,S1536,,,trigger)</f>
        <v>50305</v>
      </c>
      <c r="U1536" s="78">
        <f>_xll.qlAbcdMathFunctionValue(U$1,($T1536-evaluationDate)/365)</f>
        <v>1.3526439658567177E-3</v>
      </c>
      <c r="V1536" s="78">
        <f>_xll.qlAbcdMathFunctionValue(V$1,($T1536-evaluationDate)/365)</f>
        <v>7.1991685651462195E-4</v>
      </c>
      <c r="W1536" s="78" t="e">
        <f>_xll.qlAbcdMathFunctionValue(W$1,($T1536-evaluationDate)/365)</f>
        <v>#VALUE!</v>
      </c>
      <c r="X1536" s="78" t="e">
        <f>_xll.qlAbcdMathFunctionValue(X$1,($T1536-evaluationDate)/365)</f>
        <v>#VALUE!</v>
      </c>
      <c r="Y1536" s="78">
        <f>_xll.qlAbcdMathFunctionValue(Y$1,($T1536-evaluationDate)/365)</f>
        <v>2.296964886506067E-4</v>
      </c>
      <c r="Z1536" s="78">
        <f>_xll.qlAbcdMathFunctionValue(Z$1,($T1536-evaluationDate)/365)</f>
        <v>2.456393791730458E-4</v>
      </c>
      <c r="AA1536" s="78">
        <f>_xll.qlAbcdMathFunctionValue(AA$1,($T1536-evaluationDate)/365)</f>
        <v>0.21345718370717159</v>
      </c>
      <c r="AB1536" s="78">
        <f>_xll.qlAbcdMathFunctionValue(AB$1,($T1536-evaluationDate)/365)</f>
        <v>0.21345896119233881</v>
      </c>
      <c r="AD1536" s="78">
        <f>_xll.qlAbcdMathFunctionValue(AD$1,($T1536-evaluationDate)/365)</f>
        <v>5.0801169387348737E-4</v>
      </c>
      <c r="AE1536" s="78">
        <f>_xll.qlAbcdMathFunctionValue(AE$1,($T1536-evaluationDate)/365)</f>
        <v>5.0882396892484405E-4</v>
      </c>
    </row>
    <row r="1537" spans="19:31">
      <c r="S1537" s="64" t="s">
        <v>99</v>
      </c>
      <c r="T1537" s="146">
        <f>_xll.qlCalendarAdvance(Calendar,T1536,S1537,,,trigger)</f>
        <v>50312</v>
      </c>
      <c r="U1537" s="78">
        <f>_xll.qlAbcdMathFunctionValue(U$1,($T1537-evaluationDate)/365)</f>
        <v>1.3524713586913185E-3</v>
      </c>
      <c r="V1537" s="78">
        <f>_xll.qlAbcdMathFunctionValue(V$1,($T1537-evaluationDate)/365)</f>
        <v>7.1913454513176228E-4</v>
      </c>
      <c r="W1537" s="78" t="e">
        <f>_xll.qlAbcdMathFunctionValue(W$1,($T1537-evaluationDate)/365)</f>
        <v>#VALUE!</v>
      </c>
      <c r="X1537" s="78" t="e">
        <f>_xll.qlAbcdMathFunctionValue(X$1,($T1537-evaluationDate)/365)</f>
        <v>#VALUE!</v>
      </c>
      <c r="Y1537" s="78">
        <f>_xll.qlAbcdMathFunctionValue(Y$1,($T1537-evaluationDate)/365)</f>
        <v>2.2911356454998643E-4</v>
      </c>
      <c r="Z1537" s="78">
        <f>_xll.qlAbcdMathFunctionValue(Z$1,($T1537-evaluationDate)/365)</f>
        <v>2.4500727551622967E-4</v>
      </c>
      <c r="AA1537" s="78">
        <f>_xll.qlAbcdMathFunctionValue(AA$1,($T1537-evaluationDate)/365)</f>
        <v>0.21345641970207302</v>
      </c>
      <c r="AB1537" s="78">
        <f>_xll.qlAbcdMathFunctionValue(AB$1,($T1537-evaluationDate)/365)</f>
        <v>0.21345819173231065</v>
      </c>
      <c r="AD1537" s="78">
        <f>_xll.qlAbcdMathFunctionValue(AD$1,($T1537-evaluationDate)/365)</f>
        <v>5.0766255887527286E-4</v>
      </c>
      <c r="AE1537" s="78">
        <f>_xll.qlAbcdMathFunctionValue(AE$1,($T1537-evaluationDate)/365)</f>
        <v>5.084723411332725E-4</v>
      </c>
    </row>
    <row r="1538" spans="19:31">
      <c r="S1538" s="64" t="s">
        <v>99</v>
      </c>
      <c r="T1538" s="146">
        <f>_xll.qlCalendarAdvance(Calendar,T1537,S1538,,,trigger)</f>
        <v>50319</v>
      </c>
      <c r="U1538" s="78">
        <f>_xll.qlAbcdMathFunctionValue(U$1,($T1538-evaluationDate)/365)</f>
        <v>1.3522992833403286E-3</v>
      </c>
      <c r="V1538" s="78">
        <f>_xll.qlAbcdMathFunctionValue(V$1,($T1538-evaluationDate)/365)</f>
        <v>7.1835463374383696E-4</v>
      </c>
      <c r="W1538" s="78" t="e">
        <f>_xll.qlAbcdMathFunctionValue(W$1,($T1538-evaluationDate)/365)</f>
        <v>#VALUE!</v>
      </c>
      <c r="X1538" s="78" t="e">
        <f>_xll.qlAbcdMathFunctionValue(X$1,($T1538-evaluationDate)/365)</f>
        <v>#VALUE!</v>
      </c>
      <c r="Y1538" s="78">
        <f>_xll.qlAbcdMathFunctionValue(Y$1,($T1538-evaluationDate)/365)</f>
        <v>2.2853244384289791E-4</v>
      </c>
      <c r="Z1538" s="78">
        <f>_xll.qlAbcdMathFunctionValue(Z$1,($T1538-evaluationDate)/365)</f>
        <v>2.4437711104323168E-4</v>
      </c>
      <c r="AA1538" s="78">
        <f>_xll.qlAbcdMathFunctionValue(AA$1,($T1538-evaluationDate)/365)</f>
        <v>0.21345565804263408</v>
      </c>
      <c r="AB1538" s="78">
        <f>_xll.qlAbcdMathFunctionValue(AB$1,($T1538-evaluationDate)/365)</f>
        <v>0.21345742463285169</v>
      </c>
      <c r="AD1538" s="78">
        <f>_xll.qlAbcdMathFunctionValue(AD$1,($T1538-evaluationDate)/365)</f>
        <v>5.0731449579645622E-4</v>
      </c>
      <c r="AE1538" s="78">
        <f>_xll.qlAbcdMathFunctionValue(AE$1,($T1538-evaluationDate)/365)</f>
        <v>5.081217920744626E-4</v>
      </c>
    </row>
    <row r="1539" spans="19:31">
      <c r="S1539" s="64" t="s">
        <v>99</v>
      </c>
      <c r="T1539" s="146">
        <f>_xll.qlCalendarAdvance(Calendar,T1538,S1539,,,trigger)</f>
        <v>50326</v>
      </c>
      <c r="U1539" s="78">
        <f>_xll.qlAbcdMathFunctionValue(U$1,($T1539-evaluationDate)/365)</f>
        <v>1.3521277383387687E-3</v>
      </c>
      <c r="V1539" s="78">
        <f>_xll.qlAbcdMathFunctionValue(V$1,($T1539-evaluationDate)/365)</f>
        <v>7.1757711579570121E-4</v>
      </c>
      <c r="W1539" s="78" t="e">
        <f>_xll.qlAbcdMathFunctionValue(W$1,($T1539-evaluationDate)/365)</f>
        <v>#VALUE!</v>
      </c>
      <c r="X1539" s="78" t="e">
        <f>_xll.qlAbcdMathFunctionValue(X$1,($T1539-evaluationDate)/365)</f>
        <v>#VALUE!</v>
      </c>
      <c r="Y1539" s="78">
        <f>_xll.qlAbcdMathFunctionValue(Y$1,($T1539-evaluationDate)/365)</f>
        <v>2.2795312152170015E-4</v>
      </c>
      <c r="Z1539" s="78">
        <f>_xll.qlAbcdMathFunctionValue(Z$1,($T1539-evaluationDate)/365)</f>
        <v>2.4374888045752778E-4</v>
      </c>
      <c r="AA1539" s="78">
        <f>_xll.qlAbcdMathFunctionValue(AA$1,($T1539-evaluationDate)/365)</f>
        <v>0.2134548987224382</v>
      </c>
      <c r="AB1539" s="78">
        <f>_xll.qlAbcdMathFunctionValue(AB$1,($T1539-evaluationDate)/365)</f>
        <v>0.21345665988751447</v>
      </c>
      <c r="AD1539" s="78">
        <f>_xll.qlAbcdMathFunctionValue(AD$1,($T1539-evaluationDate)/365)</f>
        <v>5.0696750170475227E-4</v>
      </c>
      <c r="AE1539" s="78">
        <f>_xll.qlAbcdMathFunctionValue(AE$1,($T1539-evaluationDate)/365)</f>
        <v>5.0777231880205428E-4</v>
      </c>
    </row>
    <row r="1540" spans="19:31">
      <c r="S1540" s="64" t="s">
        <v>99</v>
      </c>
      <c r="T1540" s="146">
        <f>_xll.qlCalendarAdvance(Calendar,T1539,S1540,,,trigger)</f>
        <v>50333</v>
      </c>
      <c r="U1540" s="78">
        <f>_xll.qlAbcdMathFunctionValue(U$1,($T1540-evaluationDate)/365)</f>
        <v>1.3519567222247553E-3</v>
      </c>
      <c r="V1540" s="78">
        <f>_xll.qlAbcdMathFunctionValue(V$1,($T1540-evaluationDate)/365)</f>
        <v>7.168019847457244E-4</v>
      </c>
      <c r="W1540" s="78" t="e">
        <f>_xll.qlAbcdMathFunctionValue(W$1,($T1540-evaluationDate)/365)</f>
        <v>#VALUE!</v>
      </c>
      <c r="X1540" s="78" t="e">
        <f>_xll.qlAbcdMathFunctionValue(X$1,($T1540-evaluationDate)/365)</f>
        <v>#VALUE!</v>
      </c>
      <c r="Y1540" s="78">
        <f>_xll.qlAbcdMathFunctionValue(Y$1,($T1540-evaluationDate)/365)</f>
        <v>2.273755925895766E-4</v>
      </c>
      <c r="Z1540" s="78">
        <f>_xll.qlAbcdMathFunctionValue(Z$1,($T1540-evaluationDate)/365)</f>
        <v>2.4312257847351342E-4</v>
      </c>
      <c r="AA1540" s="78">
        <f>_xll.qlAbcdMathFunctionValue(AA$1,($T1540-evaluationDate)/365)</f>
        <v>0.21345414173508193</v>
      </c>
      <c r="AB1540" s="78">
        <f>_xll.qlAbcdMathFunctionValue(AB$1,($T1540-evaluationDate)/365)</f>
        <v>0.21345589748986488</v>
      </c>
      <c r="AD1540" s="78">
        <f>_xll.qlAbcdMathFunctionValue(AD$1,($T1540-evaluationDate)/365)</f>
        <v>5.0662157367394858E-4</v>
      </c>
      <c r="AE1540" s="78">
        <f>_xll.qlAbcdMathFunctionValue(AE$1,($T1540-evaluationDate)/365)</f>
        <v>5.0742391837576162E-4</v>
      </c>
    </row>
    <row r="1541" spans="19:31">
      <c r="S1541" s="64" t="s">
        <v>99</v>
      </c>
      <c r="T1541" s="146">
        <f>_xll.qlCalendarAdvance(Calendar,T1540,S1541,,,trigger)</f>
        <v>50340</v>
      </c>
      <c r="U1541" s="78">
        <f>_xll.qlAbcdMathFunctionValue(U$1,($T1541-evaluationDate)/365)</f>
        <v>1.3517862335395002E-3</v>
      </c>
      <c r="V1541" s="78">
        <f>_xll.qlAbcdMathFunctionValue(V$1,($T1541-evaluationDate)/365)</f>
        <v>7.1602923406578777E-4</v>
      </c>
      <c r="W1541" s="78" t="e">
        <f>_xll.qlAbcdMathFunctionValue(W$1,($T1541-evaluationDate)/365)</f>
        <v>#VALUE!</v>
      </c>
      <c r="X1541" s="78" t="e">
        <f>_xll.qlAbcdMathFunctionValue(X$1,($T1541-evaluationDate)/365)</f>
        <v>#VALUE!</v>
      </c>
      <c r="Y1541" s="78">
        <f>_xll.qlAbcdMathFunctionValue(Y$1,($T1541-evaluationDate)/365)</f>
        <v>2.2679985206052963E-4</v>
      </c>
      <c r="Z1541" s="78">
        <f>_xll.qlAbcdMathFunctionValue(Z$1,($T1541-evaluationDate)/365)</f>
        <v>2.4249819981650157E-4</v>
      </c>
      <c r="AA1541" s="78">
        <f>_xll.qlAbcdMathFunctionValue(AA$1,($T1541-evaluationDate)/365)</f>
        <v>0.21345338707417522</v>
      </c>
      <c r="AB1541" s="78">
        <f>_xll.qlAbcdMathFunctionValue(AB$1,($T1541-evaluationDate)/365)</f>
        <v>0.21345513743348196</v>
      </c>
      <c r="AD1541" s="78">
        <f>_xll.qlAbcdMathFunctionValue(AD$1,($T1541-evaluationDate)/365)</f>
        <v>5.0627670878390467E-4</v>
      </c>
      <c r="AE1541" s="78">
        <f>_xll.qlAbcdMathFunctionValue(AE$1,($T1541-evaluationDate)/365)</f>
        <v>5.0707658786137196E-4</v>
      </c>
    </row>
    <row r="1542" spans="19:31">
      <c r="S1542" s="64" t="s">
        <v>99</v>
      </c>
      <c r="T1542" s="146">
        <f>_xll.qlCalendarAdvance(Calendar,T1541,S1542,,,trigger)</f>
        <v>50347</v>
      </c>
      <c r="U1542" s="78">
        <f>_xll.qlAbcdMathFunctionValue(U$1,($T1542-evaluationDate)/365)</f>
        <v>1.3516162708273093E-3</v>
      </c>
      <c r="V1542" s="78">
        <f>_xll.qlAbcdMathFunctionValue(V$1,($T1542-evaluationDate)/365)</f>
        <v>7.1525885724128433E-4</v>
      </c>
      <c r="W1542" s="78" t="e">
        <f>_xll.qlAbcdMathFunctionValue(W$1,($T1542-evaluationDate)/365)</f>
        <v>#VALUE!</v>
      </c>
      <c r="X1542" s="78" t="e">
        <f>_xll.qlAbcdMathFunctionValue(X$1,($T1542-evaluationDate)/365)</f>
        <v>#VALUE!</v>
      </c>
      <c r="Y1542" s="78">
        <f>_xll.qlAbcdMathFunctionValue(Y$1,($T1542-evaluationDate)/365)</f>
        <v>2.2622589495937585E-4</v>
      </c>
      <c r="Z1542" s="78">
        <f>_xll.qlAbcdMathFunctionValue(Z$1,($T1542-evaluationDate)/365)</f>
        <v>2.4187573922272246E-4</v>
      </c>
      <c r="AA1542" s="78">
        <f>_xll.qlAbcdMathFunctionValue(AA$1,($T1542-evaluationDate)/365)</f>
        <v>0.21345263473334128</v>
      </c>
      <c r="AB1542" s="78">
        <f>_xll.qlAbcdMathFunctionValue(AB$1,($T1542-evaluationDate)/365)</f>
        <v>0.21345437971195819</v>
      </c>
      <c r="AD1542" s="78">
        <f>_xll.qlAbcdMathFunctionValue(AD$1,($T1542-evaluationDate)/365)</f>
        <v>5.0593290412055138E-4</v>
      </c>
      <c r="AE1542" s="78">
        <f>_xll.qlAbcdMathFunctionValue(AE$1,($T1542-evaluationDate)/365)</f>
        <v>5.0673032433074579E-4</v>
      </c>
    </row>
    <row r="1543" spans="19:31">
      <c r="S1543" s="64" t="s">
        <v>99</v>
      </c>
      <c r="T1543" s="146">
        <f>_xll.qlCalendarAdvance(Calendar,T1542,S1543,,,trigger)</f>
        <v>50354</v>
      </c>
      <c r="U1543" s="78">
        <f>_xll.qlAbcdMathFunctionValue(U$1,($T1543-evaluationDate)/365)</f>
        <v>1.3514468326355819E-3</v>
      </c>
      <c r="V1543" s="78">
        <f>_xll.qlAbcdMathFunctionValue(V$1,($T1543-evaluationDate)/365)</f>
        <v>7.1449084777111646E-4</v>
      </c>
      <c r="W1543" s="78" t="e">
        <f>_xll.qlAbcdMathFunctionValue(W$1,($T1543-evaluationDate)/365)</f>
        <v>#VALUE!</v>
      </c>
      <c r="X1543" s="78" t="e">
        <f>_xll.qlAbcdMathFunctionValue(X$1,($T1543-evaluationDate)/365)</f>
        <v>#VALUE!</v>
      </c>
      <c r="Y1543" s="78">
        <f>_xll.qlAbcdMathFunctionValue(Y$1,($T1543-evaluationDate)/365)</f>
        <v>2.256537163217408E-4</v>
      </c>
      <c r="Z1543" s="78">
        <f>_xll.qlAbcdMathFunctionValue(Z$1,($T1543-evaluationDate)/365)</f>
        <v>2.4125519143932192E-4</v>
      </c>
      <c r="AA1543" s="78">
        <f>_xll.qlAbcdMathFunctionValue(AA$1,($T1543-evaluationDate)/365)</f>
        <v>0.21345188470621657</v>
      </c>
      <c r="AB1543" s="78">
        <f>_xll.qlAbcdMathFunctionValue(AB$1,($T1543-evaluationDate)/365)</f>
        <v>0.21345362431889922</v>
      </c>
      <c r="AD1543" s="78">
        <f>_xll.qlAbcdMathFunctionValue(AD$1,($T1543-evaluationDate)/365)</f>
        <v>5.0559015677588946E-4</v>
      </c>
      <c r="AE1543" s="78">
        <f>_xll.qlAbcdMathFunctionValue(AE$1,($T1543-evaluationDate)/365)</f>
        <v>5.0638512486181559E-4</v>
      </c>
    </row>
    <row r="1544" spans="19:31">
      <c r="S1544" s="64" t="s">
        <v>99</v>
      </c>
      <c r="T1544" s="146">
        <f>_xll.qlCalendarAdvance(Calendar,T1543,S1544,,,trigger)</f>
        <v>50361</v>
      </c>
      <c r="U1544" s="78">
        <f>_xll.qlAbcdMathFunctionValue(U$1,($T1544-evaluationDate)/365)</f>
        <v>1.3512779175148095E-3</v>
      </c>
      <c r="V1544" s="78">
        <f>_xll.qlAbcdMathFunctionValue(V$1,($T1544-evaluationDate)/365)</f>
        <v>7.1372519916769515E-4</v>
      </c>
      <c r="W1544" s="78" t="e">
        <f>_xll.qlAbcdMathFunctionValue(W$1,($T1544-evaluationDate)/365)</f>
        <v>#VALUE!</v>
      </c>
      <c r="X1544" s="78" t="e">
        <f>_xll.qlAbcdMathFunctionValue(X$1,($T1544-evaluationDate)/365)</f>
        <v>#VALUE!</v>
      </c>
      <c r="Y1544" s="78">
        <f>_xll.qlAbcdMathFunctionValue(Y$1,($T1544-evaluationDate)/365)</f>
        <v>2.2508331119405422E-4</v>
      </c>
      <c r="Z1544" s="78">
        <f>_xll.qlAbcdMathFunctionValue(Z$1,($T1544-evaluationDate)/365)</f>
        <v>2.4063655122436099E-4</v>
      </c>
      <c r="AA1544" s="78">
        <f>_xll.qlAbcdMathFunctionValue(AA$1,($T1544-evaluationDate)/365)</f>
        <v>0.21345113698645085</v>
      </c>
      <c r="AB1544" s="78">
        <f>_xll.qlAbcdMathFunctionValue(AB$1,($T1544-evaluationDate)/365)</f>
        <v>0.21345287124792409</v>
      </c>
      <c r="AD1544" s="78">
        <f>_xll.qlAbcdMathFunctionValue(AD$1,($T1544-evaluationDate)/365)</f>
        <v>5.0524846384798956E-4</v>
      </c>
      <c r="AE1544" s="78">
        <f>_xll.qlAbcdMathFunctionValue(AE$1,($T1544-evaluationDate)/365)</f>
        <v>5.0604098653858577E-4</v>
      </c>
    </row>
    <row r="1545" spans="19:31">
      <c r="S1545" s="64" t="s">
        <v>99</v>
      </c>
      <c r="T1545" s="146">
        <f>_xll.qlCalendarAdvance(Calendar,T1544,S1545,,,trigger)</f>
        <v>50368</v>
      </c>
      <c r="U1545" s="78">
        <f>_xll.qlAbcdMathFunctionValue(U$1,($T1545-evaluationDate)/365)</f>
        <v>1.3511095240185747E-3</v>
      </c>
      <c r="V1545" s="78">
        <f>_xll.qlAbcdMathFunctionValue(V$1,($T1545-evaluationDate)/365)</f>
        <v>7.1296190495693688E-4</v>
      </c>
      <c r="W1545" s="78" t="e">
        <f>_xll.qlAbcdMathFunctionValue(W$1,($T1545-evaluationDate)/365)</f>
        <v>#VALUE!</v>
      </c>
      <c r="X1545" s="78" t="e">
        <f>_xll.qlAbcdMathFunctionValue(X$1,($T1545-evaluationDate)/365)</f>
        <v>#VALUE!</v>
      </c>
      <c r="Y1545" s="78">
        <f>_xll.qlAbcdMathFunctionValue(Y$1,($T1545-evaluationDate)/365)</f>
        <v>2.2451467463354322E-4</v>
      </c>
      <c r="Z1545" s="78">
        <f>_xll.qlAbcdMathFunctionValue(Z$1,($T1545-evaluationDate)/365)</f>
        <v>2.4001981334681251E-4</v>
      </c>
      <c r="AA1545" s="78">
        <f>_xll.qlAbcdMathFunctionValue(AA$1,($T1545-evaluationDate)/365)</f>
        <v>0.2134503915677072</v>
      </c>
      <c r="AB1545" s="78">
        <f>_xll.qlAbcdMathFunctionValue(AB$1,($T1545-evaluationDate)/365)</f>
        <v>0.21345212049266502</v>
      </c>
      <c r="AD1545" s="78">
        <f>_xll.qlAbcdMathFunctionValue(AD$1,($T1545-evaluationDate)/365)</f>
        <v>5.0490782244098985E-4</v>
      </c>
      <c r="AE1545" s="78">
        <f>_xll.qlAbcdMathFunctionValue(AE$1,($T1545-evaluationDate)/365)</f>
        <v>5.0569790645113111E-4</v>
      </c>
    </row>
    <row r="1546" spans="19:31">
      <c r="S1546" s="64" t="s">
        <v>99</v>
      </c>
      <c r="T1546" s="146">
        <f>_xll.qlCalendarAdvance(Calendar,T1545,S1546,,,trigger)</f>
        <v>50375</v>
      </c>
      <c r="U1546" s="78">
        <f>_xll.qlAbcdMathFunctionValue(U$1,($T1546-evaluationDate)/365)</f>
        <v>1.3509416507035505E-3</v>
      </c>
      <c r="V1546" s="78">
        <f>_xll.qlAbcdMathFunctionValue(V$1,($T1546-evaluationDate)/365)</f>
        <v>7.1220095867826326E-4</v>
      </c>
      <c r="W1546" s="78" t="e">
        <f>_xll.qlAbcdMathFunctionValue(W$1,($T1546-evaluationDate)/365)</f>
        <v>#VALUE!</v>
      </c>
      <c r="X1546" s="78" t="e">
        <f>_xll.qlAbcdMathFunctionValue(X$1,($T1546-evaluationDate)/365)</f>
        <v>#VALUE!</v>
      </c>
      <c r="Y1546" s="78">
        <f>_xll.qlAbcdMathFunctionValue(Y$1,($T1546-evaluationDate)/365)</f>
        <v>2.2394780170822864E-4</v>
      </c>
      <c r="Z1546" s="78">
        <f>_xll.qlAbcdMathFunctionValue(Z$1,($T1546-evaluationDate)/365)</f>
        <v>2.3940497258656185E-4</v>
      </c>
      <c r="AA1546" s="78">
        <f>_xll.qlAbcdMathFunctionValue(AA$1,($T1546-evaluationDate)/365)</f>
        <v>0.2134496484436619</v>
      </c>
      <c r="AB1546" s="78">
        <f>_xll.qlAbcdMathFunctionValue(AB$1,($T1546-evaluationDate)/365)</f>
        <v>0.21345137204676756</v>
      </c>
      <c r="AD1546" s="78">
        <f>_xll.qlAbcdMathFunctionValue(AD$1,($T1546-evaluationDate)/365)</f>
        <v>5.0456822966509635E-4</v>
      </c>
      <c r="AE1546" s="78">
        <f>_xll.qlAbcdMathFunctionValue(AE$1,($T1546-evaluationDate)/365)</f>
        <v>5.0535588169559639E-4</v>
      </c>
    </row>
    <row r="1547" spans="19:31">
      <c r="S1547" s="64" t="s">
        <v>99</v>
      </c>
      <c r="T1547" s="146">
        <f>_xll.qlCalendarAdvance(Calendar,T1546,S1547,,,trigger)</f>
        <v>50382</v>
      </c>
      <c r="U1547" s="78">
        <f>_xll.qlAbcdMathFunctionValue(U$1,($T1547-evaluationDate)/365)</f>
        <v>1.3507742961294989E-3</v>
      </c>
      <c r="V1547" s="78">
        <f>_xll.qlAbcdMathFunctionValue(V$1,($T1547-evaluationDate)/365)</f>
        <v>7.1144235388459617E-4</v>
      </c>
      <c r="W1547" s="78" t="e">
        <f>_xll.qlAbcdMathFunctionValue(W$1,($T1547-evaluationDate)/365)</f>
        <v>#VALUE!</v>
      </c>
      <c r="X1547" s="78" t="e">
        <f>_xll.qlAbcdMathFunctionValue(X$1,($T1547-evaluationDate)/365)</f>
        <v>#VALUE!</v>
      </c>
      <c r="Y1547" s="78">
        <f>_xll.qlAbcdMathFunctionValue(Y$1,($T1547-evaluationDate)/365)</f>
        <v>2.2338268749691711E-4</v>
      </c>
      <c r="Z1547" s="78">
        <f>_xll.qlAbcdMathFunctionValue(Z$1,($T1547-evaluationDate)/365)</f>
        <v>2.3879202373440237E-4</v>
      </c>
      <c r="AA1547" s="78">
        <f>_xll.qlAbcdMathFunctionValue(AA$1,($T1547-evaluationDate)/365)</f>
        <v>0.21344890760800458</v>
      </c>
      <c r="AB1547" s="78">
        <f>_xll.qlAbcdMathFunctionValue(AB$1,($T1547-evaluationDate)/365)</f>
        <v>0.21345062590389058</v>
      </c>
      <c r="AD1547" s="78">
        <f>_xll.qlAbcdMathFunctionValue(AD$1,($T1547-evaluationDate)/365)</f>
        <v>5.0422968263658032E-4</v>
      </c>
      <c r="AE1547" s="78">
        <f>_xll.qlAbcdMathFunctionValue(AE$1,($T1547-evaluationDate)/365)</f>
        <v>5.0501490937419446E-4</v>
      </c>
    </row>
    <row r="1548" spans="19:31">
      <c r="S1548" s="64" t="s">
        <v>99</v>
      </c>
      <c r="T1548" s="146">
        <f>_xll.qlCalendarAdvance(Calendar,T1547,S1548,,,trigger)</f>
        <v>50389</v>
      </c>
      <c r="U1548" s="78">
        <f>_xll.qlAbcdMathFunctionValue(U$1,($T1548-evaluationDate)/365)</f>
        <v>1.3506074588592698E-3</v>
      </c>
      <c r="V1548" s="78">
        <f>_xll.qlAbcdMathFunctionValue(V$1,($T1548-evaluationDate)/365)</f>
        <v>7.1068608414235821E-4</v>
      </c>
      <c r="W1548" s="78" t="e">
        <f>_xll.qlAbcdMathFunctionValue(W$1,($T1548-evaluationDate)/365)</f>
        <v>#VALUE!</v>
      </c>
      <c r="X1548" s="78" t="e">
        <f>_xll.qlAbcdMathFunctionValue(X$1,($T1548-evaluationDate)/365)</f>
        <v>#VALUE!</v>
      </c>
      <c r="Y1548" s="78">
        <f>_xll.qlAbcdMathFunctionValue(Y$1,($T1548-evaluationDate)/365)</f>
        <v>2.2281932708919725E-4</v>
      </c>
      <c r="Z1548" s="78">
        <f>_xll.qlAbcdMathFunctionValue(Z$1,($T1548-evaluationDate)/365)</f>
        <v>2.3818096159203576E-4</v>
      </c>
      <c r="AA1548" s="78">
        <f>_xll.qlAbcdMathFunctionValue(AA$1,($T1548-evaluationDate)/365)</f>
        <v>0.21344816905443811</v>
      </c>
      <c r="AB1548" s="78">
        <f>_xll.qlAbcdMathFunctionValue(AB$1,($T1548-evaluationDate)/365)</f>
        <v>0.21344988205770615</v>
      </c>
      <c r="AD1548" s="78">
        <f>_xll.qlAbcdMathFunctionValue(AD$1,($T1548-evaluationDate)/365)</f>
        <v>5.0389217847777773E-4</v>
      </c>
      <c r="AE1548" s="78">
        <f>_xll.qlAbcdMathFunctionValue(AE$1,($T1548-evaluationDate)/365)</f>
        <v>5.0467498659520656E-4</v>
      </c>
    </row>
    <row r="1549" spans="19:31">
      <c r="S1549" s="64" t="s">
        <v>99</v>
      </c>
      <c r="T1549" s="146">
        <f>_xll.qlCalendarAdvance(Calendar,T1548,S1549,,,trigger)</f>
        <v>50396</v>
      </c>
      <c r="U1549" s="78">
        <f>_xll.qlAbcdMathFunctionValue(U$1,($T1549-evaluationDate)/365)</f>
        <v>1.3504411374587997E-3</v>
      </c>
      <c r="V1549" s="78">
        <f>_xll.qlAbcdMathFunctionValue(V$1,($T1549-evaluationDate)/365)</f>
        <v>7.099321430314681E-4</v>
      </c>
      <c r="W1549" s="78" t="e">
        <f>_xll.qlAbcdMathFunctionValue(W$1,($T1549-evaluationDate)/365)</f>
        <v>#VALUE!</v>
      </c>
      <c r="X1549" s="78" t="e">
        <f>_xll.qlAbcdMathFunctionValue(X$1,($T1549-evaluationDate)/365)</f>
        <v>#VALUE!</v>
      </c>
      <c r="Y1549" s="78">
        <f>_xll.qlAbcdMathFunctionValue(Y$1,($T1549-evaluationDate)/365)</f>
        <v>2.2225771558543296E-4</v>
      </c>
      <c r="Z1549" s="78">
        <f>_xll.qlAbcdMathFunctionValue(Z$1,($T1549-evaluationDate)/365)</f>
        <v>2.3757178097206887E-4</v>
      </c>
      <c r="AA1549" s="78">
        <f>_xll.qlAbcdMathFunctionValue(AA$1,($T1549-evaluationDate)/365)</f>
        <v>0.21344743277667858</v>
      </c>
      <c r="AB1549" s="78">
        <f>_xll.qlAbcdMathFunctionValue(AB$1,($T1549-evaluationDate)/365)</f>
        <v>0.21344914050189967</v>
      </c>
      <c r="AD1549" s="78">
        <f>_xll.qlAbcdMathFunctionValue(AD$1,($T1549-evaluationDate)/365)</f>
        <v>5.0355571431708772E-4</v>
      </c>
      <c r="AE1549" s="78">
        <f>_xll.qlAbcdMathFunctionValue(AE$1,($T1549-evaluationDate)/365)</f>
        <v>5.0433611047297981E-4</v>
      </c>
    </row>
    <row r="1550" spans="19:31">
      <c r="S1550" s="64" t="s">
        <v>99</v>
      </c>
      <c r="T1550" s="146">
        <f>_xll.qlCalendarAdvance(Calendar,T1549,S1550,,,trigger)</f>
        <v>50403</v>
      </c>
      <c r="U1550" s="78">
        <f>_xll.qlAbcdMathFunctionValue(U$1,($T1550-evaluationDate)/365)</f>
        <v>1.3502753304971108E-3</v>
      </c>
      <c r="V1550" s="78">
        <f>_xll.qlAbcdMathFunctionValue(V$1,($T1550-evaluationDate)/365)</f>
        <v>7.0918052414533706E-4</v>
      </c>
      <c r="W1550" s="78" t="e">
        <f>_xll.qlAbcdMathFunctionValue(W$1,($T1550-evaluationDate)/365)</f>
        <v>#VALUE!</v>
      </c>
      <c r="X1550" s="78" t="e">
        <f>_xll.qlAbcdMathFunctionValue(X$1,($T1550-evaluationDate)/365)</f>
        <v>#VALUE!</v>
      </c>
      <c r="Y1550" s="78">
        <f>_xll.qlAbcdMathFunctionValue(Y$1,($T1550-evaluationDate)/365)</f>
        <v>2.2169784809675605E-4</v>
      </c>
      <c r="Z1550" s="78">
        <f>_xll.qlAbcdMathFunctionValue(Z$1,($T1550-evaluationDate)/365)</f>
        <v>2.3696447669801016E-4</v>
      </c>
      <c r="AA1550" s="78">
        <f>_xll.qlAbcdMathFunctionValue(AA$1,($T1550-evaluationDate)/365)</f>
        <v>0.21344669876845543</v>
      </c>
      <c r="AB1550" s="78">
        <f>_xll.qlAbcdMathFunctionValue(AB$1,($T1550-evaluationDate)/365)</f>
        <v>0.21344840123016981</v>
      </c>
      <c r="AD1550" s="78">
        <f>_xll.qlAbcdMathFunctionValue(AD$1,($T1550-evaluationDate)/365)</f>
        <v>5.0322028728897036E-4</v>
      </c>
      <c r="AE1550" s="78">
        <f>_xll.qlAbcdMathFunctionValue(AE$1,($T1550-evaluationDate)/365)</f>
        <v>5.0399827812792604E-4</v>
      </c>
    </row>
    <row r="1551" spans="19:31">
      <c r="S1551" s="64" t="s">
        <v>99</v>
      </c>
      <c r="T1551" s="146">
        <f>_xll.qlCalendarAdvance(Calendar,T1550,S1551,,,trigger)</f>
        <v>50410</v>
      </c>
      <c r="U1551" s="78">
        <f>_xll.qlAbcdMathFunctionValue(U$1,($T1551-evaluationDate)/365)</f>
        <v>1.3501100365463092E-3</v>
      </c>
      <c r="V1551" s="78">
        <f>_xll.qlAbcdMathFunctionValue(V$1,($T1551-evaluationDate)/365)</f>
        <v>7.0843122109086841E-4</v>
      </c>
      <c r="W1551" s="78" t="e">
        <f>_xll.qlAbcdMathFunctionValue(W$1,($T1551-evaluationDate)/365)</f>
        <v>#VALUE!</v>
      </c>
      <c r="X1551" s="78" t="e">
        <f>_xll.qlAbcdMathFunctionValue(X$1,($T1551-evaluationDate)/365)</f>
        <v>#VALUE!</v>
      </c>
      <c r="Y1551" s="78">
        <f>_xll.qlAbcdMathFunctionValue(Y$1,($T1551-evaluationDate)/365)</f>
        <v>2.2113971974506238E-4</v>
      </c>
      <c r="Z1551" s="78">
        <f>_xll.qlAbcdMathFunctionValue(Z$1,($T1551-evaluationDate)/365)</f>
        <v>2.3635904360426975E-4</v>
      </c>
      <c r="AA1551" s="78">
        <f>_xll.qlAbcdMathFunctionValue(AA$1,($T1551-evaluationDate)/365)</f>
        <v>0.21344596702351126</v>
      </c>
      <c r="AB1551" s="78">
        <f>_xll.qlAbcdMathFunctionValue(AB$1,($T1551-evaluationDate)/365)</f>
        <v>0.21344766423622846</v>
      </c>
      <c r="AD1551" s="78">
        <f>_xll.qlAbcdMathFunctionValue(AD$1,($T1551-evaluationDate)/365)</f>
        <v>5.028858945339466E-4</v>
      </c>
      <c r="AE1551" s="78">
        <f>_xll.qlAbcdMathFunctionValue(AE$1,($T1551-evaluationDate)/365)</f>
        <v>5.0366148668652135E-4</v>
      </c>
    </row>
    <row r="1552" spans="19:31">
      <c r="S1552" s="64" t="s">
        <v>99</v>
      </c>
      <c r="T1552" s="146">
        <f>_xll.qlCalendarAdvance(Calendar,T1551,S1552,,,trigger)</f>
        <v>50417</v>
      </c>
      <c r="U1552" s="78">
        <f>_xll.qlAbcdMathFunctionValue(U$1,($T1552-evaluationDate)/365)</f>
        <v>1.3499452541815842E-3</v>
      </c>
      <c r="V1552" s="78">
        <f>_xll.qlAbcdMathFunctionValue(V$1,($T1552-evaluationDate)/365)</f>
        <v>7.0768422748845102E-4</v>
      </c>
      <c r="W1552" s="78" t="e">
        <f>_xll.qlAbcdMathFunctionValue(W$1,($T1552-evaluationDate)/365)</f>
        <v>#VALUE!</v>
      </c>
      <c r="X1552" s="78" t="e">
        <f>_xll.qlAbcdMathFunctionValue(X$1,($T1552-evaluationDate)/365)</f>
        <v>#VALUE!</v>
      </c>
      <c r="Y1552" s="78">
        <f>_xll.qlAbcdMathFunctionValue(Y$1,($T1552-evaluationDate)/365)</f>
        <v>2.2058332566300313E-4</v>
      </c>
      <c r="Z1552" s="78">
        <f>_xll.qlAbcdMathFunctionValue(Z$1,($T1552-evaluationDate)/365)</f>
        <v>2.3575547653615389E-4</v>
      </c>
      <c r="AA1552" s="78">
        <f>_xll.qlAbcdMathFunctionValue(AA$1,($T1552-evaluationDate)/365)</f>
        <v>0.21344523753560207</v>
      </c>
      <c r="AB1552" s="78">
        <f>_xll.qlAbcdMathFunctionValue(AB$1,($T1552-evaluationDate)/365)</f>
        <v>0.21344692951380084</v>
      </c>
      <c r="AD1552" s="78">
        <f>_xll.qlAbcdMathFunctionValue(AD$1,($T1552-evaluationDate)/365)</f>
        <v>5.025525331985944E-4</v>
      </c>
      <c r="AE1552" s="78">
        <f>_xll.qlAbcdMathFunctionValue(AE$1,($T1552-evaluationDate)/365)</f>
        <v>5.0332573328130308E-4</v>
      </c>
    </row>
    <row r="1553" spans="19:31">
      <c r="S1553" s="64" t="s">
        <v>99</v>
      </c>
      <c r="T1553" s="146">
        <f>_xll.qlCalendarAdvance(Calendar,T1552,S1553,,,trigger)</f>
        <v>50424</v>
      </c>
      <c r="U1553" s="78">
        <f>_xll.qlAbcdMathFunctionValue(U$1,($T1553-evaluationDate)/365)</f>
        <v>1.3497809819812063E-3</v>
      </c>
      <c r="V1553" s="78">
        <f>_xll.qlAbcdMathFunctionValue(V$1,($T1553-evaluationDate)/365)</f>
        <v>7.069395369719584E-4</v>
      </c>
      <c r="W1553" s="78" t="e">
        <f>_xll.qlAbcdMathFunctionValue(W$1,($T1553-evaluationDate)/365)</f>
        <v>#VALUE!</v>
      </c>
      <c r="X1553" s="78" t="e">
        <f>_xll.qlAbcdMathFunctionValue(X$1,($T1553-evaluationDate)/365)</f>
        <v>#VALUE!</v>
      </c>
      <c r="Y1553" s="78">
        <f>_xll.qlAbcdMathFunctionValue(Y$1,($T1553-evaluationDate)/365)</f>
        <v>2.2002866099398024E-4</v>
      </c>
      <c r="Z1553" s="78">
        <f>_xll.qlAbcdMathFunctionValue(Z$1,($T1553-evaluationDate)/365)</f>
        <v>2.3515377034986454E-4</v>
      </c>
      <c r="AA1553" s="78">
        <f>_xll.qlAbcdMathFunctionValue(AA$1,($T1553-evaluationDate)/365)</f>
        <v>0.21344451029849695</v>
      </c>
      <c r="AB1553" s="78">
        <f>_xll.qlAbcdMathFunctionValue(AB$1,($T1553-evaluationDate)/365)</f>
        <v>0.2134461970566254</v>
      </c>
      <c r="AD1553" s="78">
        <f>_xll.qlAbcdMathFunctionValue(AD$1,($T1553-evaluationDate)/365)</f>
        <v>5.0222020043554907E-4</v>
      </c>
      <c r="AE1553" s="78">
        <f>_xll.qlAbcdMathFunctionValue(AE$1,($T1553-evaluationDate)/365)</f>
        <v>5.0299101505086978E-4</v>
      </c>
    </row>
    <row r="1554" spans="19:31">
      <c r="S1554" s="64" t="s">
        <v>99</v>
      </c>
      <c r="T1554" s="146">
        <f>_xll.qlCalendarAdvance(Calendar,T1553,S1554,,,trigger)</f>
        <v>50431</v>
      </c>
      <c r="U1554" s="78">
        <f>_xll.qlAbcdMathFunctionValue(U$1,($T1554-evaluationDate)/365)</f>
        <v>1.3496172185265261E-3</v>
      </c>
      <c r="V1554" s="78">
        <f>_xll.qlAbcdMathFunctionValue(V$1,($T1554-evaluationDate)/365)</f>
        <v>7.061971431887434E-4</v>
      </c>
      <c r="W1554" s="78" t="e">
        <f>_xll.qlAbcdMathFunctionValue(W$1,($T1554-evaluationDate)/365)</f>
        <v>#VALUE!</v>
      </c>
      <c r="X1554" s="78" t="e">
        <f>_xll.qlAbcdMathFunctionValue(X$1,($T1554-evaluationDate)/365)</f>
        <v>#VALUE!</v>
      </c>
      <c r="Y1554" s="78">
        <f>_xll.qlAbcdMathFunctionValue(Y$1,($T1554-evaluationDate)/365)</f>
        <v>2.194757208921385E-4</v>
      </c>
      <c r="Z1554" s="78">
        <f>_xll.qlAbcdMathFunctionValue(Z$1,($T1554-evaluationDate)/365)</f>
        <v>2.3455391991249476E-4</v>
      </c>
      <c r="AA1554" s="78">
        <f>_xll.qlAbcdMathFunctionValue(AA$1,($T1554-evaluationDate)/365)</f>
        <v>0.21344378530597838</v>
      </c>
      <c r="AB1554" s="78">
        <f>_xll.qlAbcdMathFunctionValue(AB$1,($T1554-evaluationDate)/365)</f>
        <v>0.21344546685845386</v>
      </c>
      <c r="AD1554" s="78">
        <f>_xll.qlAbcdMathFunctionValue(AD$1,($T1554-evaluationDate)/365)</f>
        <v>5.0188889340350008E-4</v>
      </c>
      <c r="AE1554" s="78">
        <f>_xll.qlAbcdMathFunctionValue(AE$1,($T1554-evaluationDate)/365)</f>
        <v>5.0265732913987854E-4</v>
      </c>
    </row>
    <row r="1555" spans="19:31">
      <c r="S1555" s="64" t="s">
        <v>99</v>
      </c>
      <c r="T1555" s="146">
        <f>_xll.qlCalendarAdvance(Calendar,T1554,S1555,,,trigger)</f>
        <v>50438</v>
      </c>
      <c r="U1555" s="78">
        <f>_xll.qlAbcdMathFunctionValue(U$1,($T1555-evaluationDate)/365)</f>
        <v>1.3494539624019728E-3</v>
      </c>
      <c r="V1555" s="78">
        <f>_xll.qlAbcdMathFunctionValue(V$1,($T1555-evaluationDate)/365)</f>
        <v>7.0545703979963477E-4</v>
      </c>
      <c r="W1555" s="78" t="e">
        <f>_xll.qlAbcdMathFunctionValue(W$1,($T1555-evaluationDate)/365)</f>
        <v>#VALUE!</v>
      </c>
      <c r="X1555" s="78" t="e">
        <f>_xll.qlAbcdMathFunctionValue(X$1,($T1555-evaluationDate)/365)</f>
        <v>#VALUE!</v>
      </c>
      <c r="Y1555" s="78">
        <f>_xll.qlAbcdMathFunctionValue(Y$1,($T1555-evaluationDate)/365)</f>
        <v>2.1892450052235922E-4</v>
      </c>
      <c r="Z1555" s="78">
        <f>_xll.qlAbcdMathFunctionValue(Z$1,($T1555-evaluationDate)/365)</f>
        <v>2.3395592010202611E-4</v>
      </c>
      <c r="AA1555" s="78">
        <f>_xll.qlAbcdMathFunctionValue(AA$1,($T1555-evaluationDate)/365)</f>
        <v>0.21344306255184198</v>
      </c>
      <c r="AB1555" s="78">
        <f>_xll.qlAbcdMathFunctionValue(AB$1,($T1555-evaluationDate)/365)</f>
        <v>0.21344473891305116</v>
      </c>
      <c r="AD1555" s="78">
        <f>_xll.qlAbcdMathFunctionValue(AD$1,($T1555-evaluationDate)/365)</f>
        <v>5.0155860926718926E-4</v>
      </c>
      <c r="AE1555" s="78">
        <f>_xll.qlAbcdMathFunctionValue(AE$1,($T1555-evaluationDate)/365)</f>
        <v>5.0232467269904345E-4</v>
      </c>
    </row>
    <row r="1556" spans="19:31">
      <c r="S1556" s="64" t="s">
        <v>99</v>
      </c>
      <c r="T1556" s="146">
        <f>_xll.qlCalendarAdvance(Calendar,T1555,S1556,,,trigger)</f>
        <v>50445</v>
      </c>
      <c r="U1556" s="78">
        <f>_xll.qlAbcdMathFunctionValue(U$1,($T1556-evaluationDate)/365)</f>
        <v>1.3492912121950531E-3</v>
      </c>
      <c r="V1556" s="78">
        <f>_xll.qlAbcdMathFunctionValue(V$1,($T1556-evaluationDate)/365)</f>
        <v>7.0471922047893299E-4</v>
      </c>
      <c r="W1556" s="78" t="e">
        <f>_xll.qlAbcdMathFunctionValue(W$1,($T1556-evaluationDate)/365)</f>
        <v>#VALUE!</v>
      </c>
      <c r="X1556" s="78" t="e">
        <f>_xll.qlAbcdMathFunctionValue(X$1,($T1556-evaluationDate)/365)</f>
        <v>#VALUE!</v>
      </c>
      <c r="Y1556" s="78">
        <f>_xll.qlAbcdMathFunctionValue(Y$1,($T1556-evaluationDate)/365)</f>
        <v>2.183749950602534E-4</v>
      </c>
      <c r="Z1556" s="78">
        <f>_xll.qlAbcdMathFunctionValue(Z$1,($T1556-evaluationDate)/365)</f>
        <v>2.3335976580732525E-4</v>
      </c>
      <c r="AA1556" s="78">
        <f>_xll.qlAbcdMathFunctionValue(AA$1,($T1556-evaluationDate)/365)</f>
        <v>0.21344234202989665</v>
      </c>
      <c r="AB1556" s="78">
        <f>_xll.qlAbcdMathFunctionValue(AB$1,($T1556-evaluationDate)/365)</f>
        <v>0.21344401321419551</v>
      </c>
      <c r="AD1556" s="78">
        <f>_xll.qlAbcdMathFunctionValue(AD$1,($T1556-evaluationDate)/365)</f>
        <v>5.0122934519740913E-4</v>
      </c>
      <c r="AE1556" s="78">
        <f>_xll.qlAbcdMathFunctionValue(AE$1,($T1556-evaluationDate)/365)</f>
        <v>5.0199304288513365E-4</v>
      </c>
    </row>
    <row r="1557" spans="19:31">
      <c r="S1557" s="64" t="s">
        <v>99</v>
      </c>
      <c r="T1557" s="146">
        <f>_xll.qlCalendarAdvance(Calendar,T1556,S1557,,,trigger)</f>
        <v>50452</v>
      </c>
      <c r="U1557" s="78">
        <f>_xll.qlAbcdMathFunctionValue(U$1,($T1557-evaluationDate)/365)</f>
        <v>1.3491289664963489E-3</v>
      </c>
      <c r="V1557" s="78">
        <f>_xll.qlAbcdMathFunctionValue(V$1,($T1557-evaluationDate)/365)</f>
        <v>7.039836789144065E-4</v>
      </c>
      <c r="W1557" s="78" t="e">
        <f>_xll.qlAbcdMathFunctionValue(W$1,($T1557-evaluationDate)/365)</f>
        <v>#VALUE!</v>
      </c>
      <c r="X1557" s="78" t="e">
        <f>_xll.qlAbcdMathFunctionValue(X$1,($T1557-evaluationDate)/365)</f>
        <v>#VALUE!</v>
      </c>
      <c r="Y1557" s="78">
        <f>_xll.qlAbcdMathFunctionValue(Y$1,($T1557-evaluationDate)/365)</f>
        <v>2.1782719969215496E-4</v>
      </c>
      <c r="Z1557" s="78">
        <f>_xll.qlAbcdMathFunctionValue(Z$1,($T1557-evaluationDate)/365)</f>
        <v>2.3276545192814086E-4</v>
      </c>
      <c r="AA1557" s="78">
        <f>_xll.qlAbcdMathFunctionValue(AA$1,($T1557-evaluationDate)/365)</f>
        <v>0.21344162373396455</v>
      </c>
      <c r="AB1557" s="78">
        <f>_xll.qlAbcdMathFunctionValue(AB$1,($T1557-evaluationDate)/365)</f>
        <v>0.21344328975567839</v>
      </c>
      <c r="AD1557" s="78">
        <f>_xll.qlAbcdMathFunctionValue(AD$1,($T1557-evaluationDate)/365)</f>
        <v>5.0090109837100079E-4</v>
      </c>
      <c r="AE1557" s="78">
        <f>_xll.qlAbcdMathFunctionValue(AE$1,($T1557-evaluationDate)/365)</f>
        <v>5.0166243686097214E-4</v>
      </c>
    </row>
    <row r="1558" spans="19:31">
      <c r="S1558" s="64" t="s">
        <v>99</v>
      </c>
      <c r="T1558" s="146">
        <f>_xll.qlCalendarAdvance(Calendar,T1557,S1558,,,trigger)</f>
        <v>50459</v>
      </c>
      <c r="U1558" s="78">
        <f>_xll.qlAbcdMathFunctionValue(U$1,($T1558-evaluationDate)/365)</f>
        <v>1.3489672238995165E-3</v>
      </c>
      <c r="V1558" s="78">
        <f>_xll.qlAbcdMathFunctionValue(V$1,($T1558-evaluationDate)/365)</f>
        <v>7.0325040880728597E-4</v>
      </c>
      <c r="W1558" s="78" t="e">
        <f>_xll.qlAbcdMathFunctionValue(W$1,($T1558-evaluationDate)/365)</f>
        <v>#VALUE!</v>
      </c>
      <c r="X1558" s="78" t="e">
        <f>_xll.qlAbcdMathFunctionValue(X$1,($T1558-evaluationDate)/365)</f>
        <v>#VALUE!</v>
      </c>
      <c r="Y1558" s="78">
        <f>_xll.qlAbcdMathFunctionValue(Y$1,($T1558-evaluationDate)/365)</f>
        <v>2.1728110961511296E-4</v>
      </c>
      <c r="Z1558" s="78">
        <f>_xll.qlAbcdMathFunctionValue(Z$1,($T1558-evaluationDate)/365)</f>
        <v>2.3217297337509911E-4</v>
      </c>
      <c r="AA1558" s="78">
        <f>_xll.qlAbcdMathFunctionValue(AA$1,($T1558-evaluationDate)/365)</f>
        <v>0.21344090765788107</v>
      </c>
      <c r="AB1558" s="78">
        <f>_xll.qlAbcdMathFunctionValue(AB$1,($T1558-evaluationDate)/365)</f>
        <v>0.2134425685313045</v>
      </c>
      <c r="AD1558" s="78">
        <f>_xll.qlAbcdMathFunctionValue(AD$1,($T1558-evaluationDate)/365)</f>
        <v>5.0057386597085127E-4</v>
      </c>
      <c r="AE1558" s="78">
        <f>_xll.qlAbcdMathFunctionValue(AE$1,($T1558-evaluationDate)/365)</f>
        <v>5.0133285179543253E-4</v>
      </c>
    </row>
    <row r="1559" spans="19:31">
      <c r="S1559" s="64" t="s">
        <v>99</v>
      </c>
      <c r="T1559" s="146">
        <f>_xll.qlCalendarAdvance(Calendar,T1558,S1559,,,trigger)</f>
        <v>50466</v>
      </c>
      <c r="U1559" s="78">
        <f>_xll.qlAbcdMathFunctionValue(U$1,($T1559-evaluationDate)/365)</f>
        <v>1.3488059830012843E-3</v>
      </c>
      <c r="V1559" s="78">
        <f>_xll.qlAbcdMathFunctionValue(V$1,($T1559-evaluationDate)/365)</f>
        <v>7.0251940387226091E-4</v>
      </c>
      <c r="W1559" s="78" t="e">
        <f>_xll.qlAbcdMathFunctionValue(W$1,($T1559-evaluationDate)/365)</f>
        <v>#VALUE!</v>
      </c>
      <c r="X1559" s="78" t="e">
        <f>_xll.qlAbcdMathFunctionValue(X$1,($T1559-evaluationDate)/365)</f>
        <v>#VALUE!</v>
      </c>
      <c r="Y1559" s="78">
        <f>_xll.qlAbcdMathFunctionValue(Y$1,($T1559-evaluationDate)/365)</f>
        <v>2.1673672003688508E-4</v>
      </c>
      <c r="Z1559" s="78">
        <f>_xll.qlAbcdMathFunctionValue(Z$1,($T1559-evaluationDate)/365)</f>
        <v>2.3158232506970076E-4</v>
      </c>
      <c r="AA1559" s="78">
        <f>_xll.qlAbcdMathFunctionValue(AA$1,($T1559-evaluationDate)/365)</f>
        <v>0.21344019379549475</v>
      </c>
      <c r="AB1559" s="78">
        <f>_xll.qlAbcdMathFunctionValue(AB$1,($T1559-evaluationDate)/365)</f>
        <v>0.21344184953489179</v>
      </c>
      <c r="AD1559" s="78">
        <f>_xll.qlAbcdMathFunctionValue(AD$1,($T1559-evaluationDate)/365)</f>
        <v>5.0024764518589125E-4</v>
      </c>
      <c r="AE1559" s="78">
        <f>_xll.qlAbcdMathFunctionValue(AE$1,($T1559-evaluationDate)/365)</f>
        <v>5.0100428486343773E-4</v>
      </c>
    </row>
    <row r="1560" spans="19:31">
      <c r="S1560" s="64" t="s">
        <v>99</v>
      </c>
      <c r="T1560" s="146">
        <f>_xll.qlCalendarAdvance(Calendar,T1559,S1560,,,trigger)</f>
        <v>50473</v>
      </c>
      <c r="U1560" s="78">
        <f>_xll.qlAbcdMathFunctionValue(U$1,($T1560-evaluationDate)/365)</f>
        <v>1.3486452424014519E-3</v>
      </c>
      <c r="V1560" s="78">
        <f>_xll.qlAbcdMathFunctionValue(V$1,($T1560-evaluationDate)/365)</f>
        <v>7.0179065783747404E-4</v>
      </c>
      <c r="W1560" s="78" t="e">
        <f>_xll.qlAbcdMathFunctionValue(W$1,($T1560-evaluationDate)/365)</f>
        <v>#VALUE!</v>
      </c>
      <c r="X1560" s="78" t="e">
        <f>_xll.qlAbcdMathFunctionValue(X$1,($T1560-evaluationDate)/365)</f>
        <v>#VALUE!</v>
      </c>
      <c r="Y1560" s="78">
        <f>_xll.qlAbcdMathFunctionValue(Y$1,($T1560-evaluationDate)/365)</f>
        <v>2.1619402617592968E-4</v>
      </c>
      <c r="Z1560" s="78">
        <f>_xll.qlAbcdMathFunctionValue(Z$1,($T1560-evaluationDate)/365)</f>
        <v>2.3099350194431663E-4</v>
      </c>
      <c r="AA1560" s="78">
        <f>_xll.qlAbcdMathFunctionValue(AA$1,($T1560-evaluationDate)/365)</f>
        <v>0.21343948214066741</v>
      </c>
      <c r="AB1560" s="78">
        <f>_xll.qlAbcdMathFunctionValue(AB$1,($T1560-evaluationDate)/365)</f>
        <v>0.21344113276027143</v>
      </c>
      <c r="AD1560" s="78">
        <f>_xll.qlAbcdMathFunctionValue(AD$1,($T1560-evaluationDate)/365)</f>
        <v>4.9992243321109338E-4</v>
      </c>
      <c r="AE1560" s="78">
        <f>_xll.qlAbcdMathFunctionValue(AE$1,($T1560-evaluationDate)/365)</f>
        <v>5.006767332459578E-4</v>
      </c>
    </row>
    <row r="1561" spans="19:31">
      <c r="S1561" s="64" t="s">
        <v>99</v>
      </c>
      <c r="T1561" s="146">
        <f>_xll.qlCalendarAdvance(Calendar,T1560,S1561,,,trigger)</f>
        <v>50480</v>
      </c>
      <c r="U1561" s="78">
        <f>_xll.qlAbcdMathFunctionValue(U$1,($T1561-evaluationDate)/365)</f>
        <v>1.3484850007028878E-3</v>
      </c>
      <c r="V1561" s="78">
        <f>_xll.qlAbcdMathFunctionValue(V$1,($T1561-evaluationDate)/365)</f>
        <v>7.0106416444451632E-4</v>
      </c>
      <c r="W1561" s="78" t="e">
        <f>_xll.qlAbcdMathFunctionValue(W$1,($T1561-evaluationDate)/365)</f>
        <v>#VALUE!</v>
      </c>
      <c r="X1561" s="78" t="e">
        <f>_xll.qlAbcdMathFunctionValue(X$1,($T1561-evaluationDate)/365)</f>
        <v>#VALUE!</v>
      </c>
      <c r="Y1561" s="78">
        <f>_xll.qlAbcdMathFunctionValue(Y$1,($T1561-evaluationDate)/365)</f>
        <v>2.1565302326139867E-4</v>
      </c>
      <c r="Z1561" s="78">
        <f>_xll.qlAbcdMathFunctionValue(Z$1,($T1561-evaluationDate)/365)</f>
        <v>2.304064989421838E-4</v>
      </c>
      <c r="AA1561" s="78">
        <f>_xll.qlAbcdMathFunctionValue(AA$1,($T1561-evaluationDate)/365)</f>
        <v>0.21343877268727413</v>
      </c>
      <c r="AB1561" s="78">
        <f>_xll.qlAbcdMathFunctionValue(AB$1,($T1561-evaluationDate)/365)</f>
        <v>0.21344041820128781</v>
      </c>
      <c r="AD1561" s="78">
        <f>_xll.qlAbcdMathFunctionValue(AD$1,($T1561-evaluationDate)/365)</f>
        <v>4.9959822724746886E-4</v>
      </c>
      <c r="AE1561" s="78">
        <f>_xll.qlAbcdMathFunctionValue(AE$1,($T1561-evaluationDate)/365)</f>
        <v>5.003501941300072E-4</v>
      </c>
    </row>
    <row r="1562" spans="19:31">
      <c r="S1562" s="64" t="s">
        <v>99</v>
      </c>
      <c r="T1562" s="146">
        <f>_xll.qlCalendarAdvance(Calendar,T1561,S1562,,,trigger)</f>
        <v>50487</v>
      </c>
      <c r="U1562" s="78">
        <f>_xll.qlAbcdMathFunctionValue(U$1,($T1562-evaluationDate)/365)</f>
        <v>1.348325256511528E-3</v>
      </c>
      <c r="V1562" s="78">
        <f>_xll.qlAbcdMathFunctionValue(V$1,($T1562-evaluationDate)/365)</f>
        <v>7.0033991744842226E-4</v>
      </c>
      <c r="W1562" s="78" t="e">
        <f>_xll.qlAbcdMathFunctionValue(W$1,($T1562-evaluationDate)/365)</f>
        <v>#VALUE!</v>
      </c>
      <c r="X1562" s="78" t="e">
        <f>_xll.qlAbcdMathFunctionValue(X$1,($T1562-evaluationDate)/365)</f>
        <v>#VALUE!</v>
      </c>
      <c r="Y1562" s="78">
        <f>_xll.qlAbcdMathFunctionValue(Y$1,($T1562-evaluationDate)/365)</f>
        <v>2.1511370653313019E-4</v>
      </c>
      <c r="Z1562" s="78">
        <f>_xll.qlAbcdMathFunctionValue(Z$1,($T1562-evaluationDate)/365)</f>
        <v>2.2982131101740162E-4</v>
      </c>
      <c r="AA1562" s="78">
        <f>_xll.qlAbcdMathFunctionValue(AA$1,($T1562-evaluationDate)/365)</f>
        <v>0.2134380654292031</v>
      </c>
      <c r="AB1562" s="78">
        <f>_xll.qlAbcdMathFunctionValue(AB$1,($T1562-evaluationDate)/365)</f>
        <v>0.21343970585179853</v>
      </c>
      <c r="AD1562" s="78">
        <f>_xll.qlAbcdMathFunctionValue(AD$1,($T1562-evaluationDate)/365)</f>
        <v>4.9927502450206583E-4</v>
      </c>
      <c r="AE1562" s="78">
        <f>_xll.qlAbcdMathFunctionValue(AE$1,($T1562-evaluationDate)/365)</f>
        <v>5.0002466470864312E-4</v>
      </c>
    </row>
    <row r="1563" spans="19:31">
      <c r="S1563" s="64" t="s">
        <v>99</v>
      </c>
      <c r="T1563" s="146">
        <f>_xll.qlCalendarAdvance(Calendar,T1562,S1563,,,trigger)</f>
        <v>50494</v>
      </c>
      <c r="U1563" s="78">
        <f>_xll.qlAbcdMathFunctionValue(U$1,($T1563-evaluationDate)/365)</f>
        <v>1.3481660084363742E-3</v>
      </c>
      <c r="V1563" s="78">
        <f>_xll.qlAbcdMathFunctionValue(V$1,($T1563-evaluationDate)/365)</f>
        <v>6.9961791061766323E-4</v>
      </c>
      <c r="W1563" s="78" t="e">
        <f>_xll.qlAbcdMathFunctionValue(W$1,($T1563-evaluationDate)/365)</f>
        <v>#VALUE!</v>
      </c>
      <c r="X1563" s="78" t="e">
        <f>_xll.qlAbcdMathFunctionValue(X$1,($T1563-evaluationDate)/365)</f>
        <v>#VALUE!</v>
      </c>
      <c r="Y1563" s="78">
        <f>_xll.qlAbcdMathFunctionValue(Y$1,($T1563-evaluationDate)/365)</f>
        <v>2.145760712416398E-4</v>
      </c>
      <c r="Z1563" s="78">
        <f>_xll.qlAbcdMathFunctionValue(Z$1,($T1563-evaluationDate)/365)</f>
        <v>2.2923793313492634E-4</v>
      </c>
      <c r="AA1563" s="78">
        <f>_xll.qlAbcdMathFunctionValue(AA$1,($T1563-evaluationDate)/365)</f>
        <v>0.21343736036035579</v>
      </c>
      <c r="AB1563" s="78">
        <f>_xll.qlAbcdMathFunctionValue(AB$1,($T1563-evaluationDate)/365)</f>
        <v>0.21343899570567448</v>
      </c>
      <c r="AD1563" s="78">
        <f>_xll.qlAbcdMathFunctionValue(AD$1,($T1563-evaluationDate)/365)</f>
        <v>4.989528221879657E-4</v>
      </c>
      <c r="AE1563" s="78">
        <f>_xll.qlAbcdMathFunctionValue(AE$1,($T1563-evaluationDate)/365)</f>
        <v>4.9970014218096183E-4</v>
      </c>
    </row>
    <row r="1564" spans="19:31">
      <c r="S1564" s="64" t="s">
        <v>99</v>
      </c>
      <c r="T1564" s="146">
        <f>_xll.qlCalendarAdvance(Calendar,T1563,S1564,,,trigger)</f>
        <v>50501</v>
      </c>
      <c r="U1564" s="78">
        <f>_xll.qlAbcdMathFunctionValue(U$1,($T1564-evaluationDate)/365)</f>
        <v>1.3480072550894919E-3</v>
      </c>
      <c r="V1564" s="78">
        <f>_xll.qlAbcdMathFunctionValue(V$1,($T1564-evaluationDate)/365)</f>
        <v>6.9889813773414385E-4</v>
      </c>
      <c r="W1564" s="78" t="e">
        <f>_xll.qlAbcdMathFunctionValue(W$1,($T1564-evaluationDate)/365)</f>
        <v>#VALUE!</v>
      </c>
      <c r="X1564" s="78" t="e">
        <f>_xll.qlAbcdMathFunctionValue(X$1,($T1564-evaluationDate)/365)</f>
        <v>#VALUE!</v>
      </c>
      <c r="Y1564" s="78">
        <f>_xll.qlAbcdMathFunctionValue(Y$1,($T1564-evaluationDate)/365)</f>
        <v>2.1404011264811423E-4</v>
      </c>
      <c r="Z1564" s="78">
        <f>_xll.qlAbcdMathFunctionValue(Z$1,($T1564-evaluationDate)/365)</f>
        <v>2.2865636027056819E-4</v>
      </c>
      <c r="AA1564" s="78">
        <f>_xll.qlAbcdMathFunctionValue(AA$1,($T1564-evaluationDate)/365)</f>
        <v>0.21343665747464682</v>
      </c>
      <c r="AB1564" s="78">
        <f>_xll.qlAbcdMathFunctionValue(AB$1,($T1564-evaluationDate)/365)</f>
        <v>0.21343828775679968</v>
      </c>
      <c r="AD1564" s="78">
        <f>_xll.qlAbcdMathFunctionValue(AD$1,($T1564-evaluationDate)/365)</f>
        <v>4.9863161752428152E-4</v>
      </c>
      <c r="AE1564" s="78">
        <f>_xll.qlAbcdMathFunctionValue(AE$1,($T1564-evaluationDate)/365)</f>
        <v>4.9937662375209809E-4</v>
      </c>
    </row>
    <row r="1565" spans="19:31">
      <c r="S1565" s="64" t="s">
        <v>99</v>
      </c>
      <c r="T1565" s="146">
        <f>_xll.qlCalendarAdvance(Calendar,T1564,S1565,,,trigger)</f>
        <v>50508</v>
      </c>
      <c r="U1565" s="78">
        <f>_xll.qlAbcdMathFunctionValue(U$1,($T1565-evaluationDate)/365)</f>
        <v>1.3478489950860088E-3</v>
      </c>
      <c r="V1565" s="78">
        <f>_xll.qlAbcdMathFunctionValue(V$1,($T1565-evaluationDate)/365)</f>
        <v>6.9818059259319355E-4</v>
      </c>
      <c r="W1565" s="78" t="e">
        <f>_xll.qlAbcdMathFunctionValue(W$1,($T1565-evaluationDate)/365)</f>
        <v>#VALUE!</v>
      </c>
      <c r="X1565" s="78" t="e">
        <f>_xll.qlAbcdMathFunctionValue(X$1,($T1565-evaluationDate)/365)</f>
        <v>#VALUE!</v>
      </c>
      <c r="Y1565" s="78">
        <f>_xll.qlAbcdMathFunctionValue(Y$1,($T1565-evaluationDate)/365)</f>
        <v>2.1350582602440169E-4</v>
      </c>
      <c r="Z1565" s="78">
        <f>_xll.qlAbcdMathFunctionValue(Z$1,($T1565-evaluationDate)/365)</f>
        <v>2.2807658741098472E-4</v>
      </c>
      <c r="AA1565" s="78">
        <f>_xll.qlAbcdMathFunctionValue(AA$1,($T1565-evaluationDate)/365)</f>
        <v>0.21343595676600405</v>
      </c>
      <c r="AB1565" s="78">
        <f>_xll.qlAbcdMathFunctionValue(AB$1,($T1565-evaluationDate)/365)</f>
        <v>0.21343758199907142</v>
      </c>
      <c r="AD1565" s="78">
        <f>_xll.qlAbcdMathFunctionValue(AD$1,($T1565-evaluationDate)/365)</f>
        <v>4.983114077361545E-4</v>
      </c>
      <c r="AE1565" s="78">
        <f>_xll.qlAbcdMathFunctionValue(AE$1,($T1565-evaluationDate)/365)</f>
        <v>4.9905410663322023E-4</v>
      </c>
    </row>
    <row r="1566" spans="19:31">
      <c r="S1566" s="64" t="s">
        <v>99</v>
      </c>
      <c r="T1566" s="146">
        <f>_xll.qlCalendarAdvance(Calendar,T1565,S1566,,,trigger)</f>
        <v>50515</v>
      </c>
      <c r="U1566" s="78">
        <f>_xll.qlAbcdMathFunctionValue(U$1,($T1566-evaluationDate)/365)</f>
        <v>1.3476912270441125E-3</v>
      </c>
      <c r="V1566" s="78">
        <f>_xll.qlAbcdMathFunctionValue(V$1,($T1566-evaluationDate)/365)</f>
        <v>6.9746526900356354E-4</v>
      </c>
      <c r="W1566" s="78" t="e">
        <f>_xll.qlAbcdMathFunctionValue(W$1,($T1566-evaluationDate)/365)</f>
        <v>#VALUE!</v>
      </c>
      <c r="X1566" s="78" t="e">
        <f>_xll.qlAbcdMathFunctionValue(X$1,($T1566-evaluationDate)/365)</f>
        <v>#VALUE!</v>
      </c>
      <c r="Y1566" s="78">
        <f>_xll.qlAbcdMathFunctionValue(Y$1,($T1566-evaluationDate)/365)</f>
        <v>2.1297320665300548E-4</v>
      </c>
      <c r="Z1566" s="78">
        <f>_xll.qlAbcdMathFunctionValue(Z$1,($T1566-evaluationDate)/365)</f>
        <v>2.2749860955367793E-4</v>
      </c>
      <c r="AA1566" s="78">
        <f>_xll.qlAbcdMathFunctionValue(AA$1,($T1566-evaluationDate)/365)</f>
        <v>0.21343525822836848</v>
      </c>
      <c r="AB1566" s="78">
        <f>_xll.qlAbcdMathFunctionValue(AB$1,($T1566-evaluationDate)/365)</f>
        <v>0.21343687842640011</v>
      </c>
      <c r="AD1566" s="78">
        <f>_xll.qlAbcdMathFunctionValue(AD$1,($T1566-evaluationDate)/365)</f>
        <v>4.9799219005475129E-4</v>
      </c>
      <c r="AE1566" s="78">
        <f>_xll.qlAbcdMathFunctionValue(AE$1,($T1566-evaluationDate)/365)</f>
        <v>4.9873258804152953E-4</v>
      </c>
    </row>
    <row r="1567" spans="19:31">
      <c r="S1567" s="64" t="s">
        <v>99</v>
      </c>
      <c r="T1567" s="146">
        <f>_xll.qlCalendarAdvance(Calendar,T1566,S1567,,,trigger)</f>
        <v>50522</v>
      </c>
      <c r="U1567" s="78">
        <f>_xll.qlAbcdMathFunctionValue(U$1,($T1567-evaluationDate)/365)</f>
        <v>1.3475339495850496E-3</v>
      </c>
      <c r="V1567" s="78">
        <f>_xll.qlAbcdMathFunctionValue(V$1,($T1567-evaluationDate)/365)</f>
        <v>6.96752160787419E-4</v>
      </c>
      <c r="W1567" s="78" t="e">
        <f>_xll.qlAbcdMathFunctionValue(W$1,($T1567-evaluationDate)/365)</f>
        <v>#VALUE!</v>
      </c>
      <c r="X1567" s="78" t="e">
        <f>_xll.qlAbcdMathFunctionValue(X$1,($T1567-evaluationDate)/365)</f>
        <v>#VALUE!</v>
      </c>
      <c r="Y1567" s="78">
        <f>_xll.qlAbcdMathFunctionValue(Y$1,($T1567-evaluationDate)/365)</f>
        <v>2.1244224982707509E-4</v>
      </c>
      <c r="Z1567" s="78">
        <f>_xll.qlAbcdMathFunctionValue(Z$1,($T1567-evaluationDate)/365)</f>
        <v>2.2692242170698843E-4</v>
      </c>
      <c r="AA1567" s="78">
        <f>_xll.qlAbcdMathFunctionValue(AA$1,($T1567-evaluationDate)/365)</f>
        <v>0.21343456185569432</v>
      </c>
      <c r="AB1567" s="78">
        <f>_xll.qlAbcdMathFunctionValue(AB$1,($T1567-evaluationDate)/365)</f>
        <v>0.21343617703270942</v>
      </c>
      <c r="AD1567" s="78">
        <f>_xll.qlAbcdMathFunctionValue(AD$1,($T1567-evaluationDate)/365)</f>
        <v>4.9767396171726151E-4</v>
      </c>
      <c r="AE1567" s="78">
        <f>_xll.qlAbcdMathFunctionValue(AE$1,($T1567-evaluationDate)/365)</f>
        <v>4.9841206520025638E-4</v>
      </c>
    </row>
    <row r="1568" spans="19:31">
      <c r="S1568" s="64" t="s">
        <v>99</v>
      </c>
      <c r="T1568" s="146">
        <f>_xll.qlCalendarAdvance(Calendar,T1567,S1568,,,trigger)</f>
        <v>50529</v>
      </c>
      <c r="U1568" s="78">
        <f>_xll.qlAbcdMathFunctionValue(U$1,($T1568-evaluationDate)/365)</f>
        <v>1.3473771613331221E-3</v>
      </c>
      <c r="V1568" s="78">
        <f>_xll.qlAbcdMathFunctionValue(V$1,($T1568-evaluationDate)/365)</f>
        <v>6.9604126178033179E-4</v>
      </c>
      <c r="W1568" s="78" t="e">
        <f>_xll.qlAbcdMathFunctionValue(W$1,($T1568-evaluationDate)/365)</f>
        <v>#VALUE!</v>
      </c>
      <c r="X1568" s="78" t="e">
        <f>_xll.qlAbcdMathFunctionValue(X$1,($T1568-evaluationDate)/365)</f>
        <v>#VALUE!</v>
      </c>
      <c r="Y1568" s="78">
        <f>_xll.qlAbcdMathFunctionValue(Y$1,($T1568-evaluationDate)/365)</f>
        <v>2.1191295085039709E-4</v>
      </c>
      <c r="Z1568" s="78">
        <f>_xll.qlAbcdMathFunctionValue(Z$1,($T1568-evaluationDate)/365)</f>
        <v>2.2634801889008944E-4</v>
      </c>
      <c r="AA1568" s="78">
        <f>_xll.qlAbcdMathFunctionValue(AA$1,($T1568-evaluationDate)/365)</f>
        <v>0.21343386764194891</v>
      </c>
      <c r="AB1568" s="78">
        <f>_xll.qlAbcdMathFunctionValue(AB$1,($T1568-evaluationDate)/365)</f>
        <v>0.2134354778119362</v>
      </c>
      <c r="AD1568" s="78">
        <f>_xll.qlAbcdMathFunctionValue(AD$1,($T1568-evaluationDate)/365)</f>
        <v>4.9735671996689373E-4</v>
      </c>
      <c r="AE1568" s="78">
        <f>_xll.qlAbcdMathFunctionValue(AE$1,($T1568-evaluationDate)/365)</f>
        <v>4.9809253533865741E-4</v>
      </c>
    </row>
    <row r="1569" spans="19:31">
      <c r="S1569" s="64" t="s">
        <v>99</v>
      </c>
      <c r="T1569" s="146">
        <f>_xll.qlCalendarAdvance(Calendar,T1568,S1569,,,trigger)</f>
        <v>50536</v>
      </c>
      <c r="U1569" s="78">
        <f>_xll.qlAbcdMathFunctionValue(U$1,($T1569-evaluationDate)/365)</f>
        <v>1.3472208609156869E-3</v>
      </c>
      <c r="V1569" s="78">
        <f>_xll.qlAbcdMathFunctionValue(V$1,($T1569-evaluationDate)/365)</f>
        <v>6.953325658312768E-4</v>
      </c>
      <c r="W1569" s="78" t="e">
        <f>_xll.qlAbcdMathFunctionValue(W$1,($T1569-evaluationDate)/365)</f>
        <v>#VALUE!</v>
      </c>
      <c r="X1569" s="78" t="e">
        <f>_xll.qlAbcdMathFunctionValue(X$1,($T1569-evaluationDate)/365)</f>
        <v>#VALUE!</v>
      </c>
      <c r="Y1569" s="78">
        <f>_xll.qlAbcdMathFunctionValue(Y$1,($T1569-evaluationDate)/365)</f>
        <v>2.1138530503738847E-4</v>
      </c>
      <c r="Z1569" s="78">
        <f>_xll.qlAbcdMathFunctionValue(Z$1,($T1569-evaluationDate)/365)</f>
        <v>2.2577539613298359E-4</v>
      </c>
      <c r="AA1569" s="78">
        <f>_xll.qlAbcdMathFunctionValue(AA$1,($T1569-evaluationDate)/365)</f>
        <v>0.2134331755811128</v>
      </c>
      <c r="AB1569" s="78">
        <f>_xll.qlAbcdMathFunctionValue(AB$1,($T1569-evaluationDate)/365)</f>
        <v>0.21343478075803046</v>
      </c>
      <c r="AD1569" s="78">
        <f>_xll.qlAbcdMathFunctionValue(AD$1,($T1569-evaluationDate)/365)</f>
        <v>4.9704046205287342E-4</v>
      </c>
      <c r="AE1569" s="78">
        <f>_xll.qlAbcdMathFunctionValue(AE$1,($T1569-evaluationDate)/365)</f>
        <v>4.9777399569201307E-4</v>
      </c>
    </row>
    <row r="1570" spans="19:31">
      <c r="S1570" s="64" t="s">
        <v>99</v>
      </c>
      <c r="T1570" s="146">
        <f>_xll.qlCalendarAdvance(Calendar,T1569,S1570,,,trigger)</f>
        <v>50543</v>
      </c>
      <c r="U1570" s="78">
        <f>_xll.qlAbcdMathFunctionValue(U$1,($T1570-evaluationDate)/365)</f>
        <v>1.3470650469631538E-3</v>
      </c>
      <c r="V1570" s="78">
        <f>_xll.qlAbcdMathFunctionValue(V$1,($T1570-evaluationDate)/365)</f>
        <v>6.9462606680262273E-4</v>
      </c>
      <c r="W1570" s="78" t="e">
        <f>_xll.qlAbcdMathFunctionValue(W$1,($T1570-evaluationDate)/365)</f>
        <v>#VALUE!</v>
      </c>
      <c r="X1570" s="78" t="e">
        <f>_xll.qlAbcdMathFunctionValue(X$1,($T1570-evaluationDate)/365)</f>
        <v>#VALUE!</v>
      </c>
      <c r="Y1570" s="78">
        <f>_xll.qlAbcdMathFunctionValue(Y$1,($T1570-evaluationDate)/365)</f>
        <v>2.1085930771308676E-4</v>
      </c>
      <c r="Z1570" s="78">
        <f>_xll.qlAbcdMathFunctionValue(Z$1,($T1570-evaluationDate)/365)</f>
        <v>2.2520454847649573E-4</v>
      </c>
      <c r="AA1570" s="78">
        <f>_xll.qlAbcdMathFunctionValue(AA$1,($T1570-evaluationDate)/365)</f>
        <v>0.21343248566717968</v>
      </c>
      <c r="AB1570" s="78">
        <f>_xll.qlAbcdMathFunctionValue(AB$1,($T1570-evaluationDate)/365)</f>
        <v>0.21343408586495538</v>
      </c>
      <c r="AD1570" s="78">
        <f>_xll.qlAbcdMathFunctionValue(AD$1,($T1570-evaluationDate)/365)</f>
        <v>4.9672518523043933E-4</v>
      </c>
      <c r="AE1570" s="78">
        <f>_xll.qlAbcdMathFunctionValue(AE$1,($T1570-evaluationDate)/365)</f>
        <v>4.9745644350162438E-4</v>
      </c>
    </row>
    <row r="1571" spans="19:31">
      <c r="S1571" s="64" t="s">
        <v>99</v>
      </c>
      <c r="T1571" s="146">
        <f>_xll.qlCalendarAdvance(Calendar,T1570,S1571,,,trigger)</f>
        <v>50550</v>
      </c>
      <c r="U1571" s="78">
        <f>_xll.qlAbcdMathFunctionValue(U$1,($T1571-evaluationDate)/365)</f>
        <v>1.3469097181089819E-3</v>
      </c>
      <c r="V1571" s="78">
        <f>_xll.qlAbcdMathFunctionValue(V$1,($T1571-evaluationDate)/365)</f>
        <v>6.9392175857012665E-4</v>
      </c>
      <c r="W1571" s="78" t="e">
        <f>_xll.qlAbcdMathFunctionValue(W$1,($T1571-evaluationDate)/365)</f>
        <v>#VALUE!</v>
      </c>
      <c r="X1571" s="78" t="e">
        <f>_xll.qlAbcdMathFunctionValue(X$1,($T1571-evaluationDate)/365)</f>
        <v>#VALUE!</v>
      </c>
      <c r="Y1571" s="78">
        <f>_xll.qlAbcdMathFunctionValue(Y$1,($T1571-evaluationDate)/365)</f>
        <v>2.10334954213142E-4</v>
      </c>
      <c r="Z1571" s="78">
        <f>_xll.qlAbcdMathFunctionValue(Z$1,($T1571-evaluationDate)/365)</f>
        <v>2.2463547097226834E-4</v>
      </c>
      <c r="AA1571" s="78">
        <f>_xll.qlAbcdMathFunctionValue(AA$1,($T1571-evaluationDate)/365)</f>
        <v>0.21343179789415642</v>
      </c>
      <c r="AB1571" s="78">
        <f>_xll.qlAbcdMathFunctionValue(AB$1,($T1571-evaluationDate)/365)</f>
        <v>0.21343339312668735</v>
      </c>
      <c r="AD1571" s="78">
        <f>_xll.qlAbcdMathFunctionValue(AD$1,($T1571-evaluationDate)/365)</f>
        <v>4.9641088676083997E-4</v>
      </c>
      <c r="AE1571" s="78">
        <f>_xll.qlAbcdMathFunctionValue(AE$1,($T1571-evaluationDate)/365)</f>
        <v>4.9713987601480991E-4</v>
      </c>
    </row>
    <row r="1572" spans="19:31">
      <c r="S1572" s="64" t="s">
        <v>99</v>
      </c>
      <c r="T1572" s="146">
        <f>_xll.qlCalendarAdvance(Calendar,T1571,S1572,,,trigger)</f>
        <v>50557</v>
      </c>
      <c r="U1572" s="78">
        <f>_xll.qlAbcdMathFunctionValue(U$1,($T1572-evaluationDate)/365)</f>
        <v>1.3467548729896792E-3</v>
      </c>
      <c r="V1572" s="78">
        <f>_xll.qlAbcdMathFunctionValue(V$1,($T1572-evaluationDate)/365)</f>
        <v>6.9321963502292641E-4</v>
      </c>
      <c r="W1572" s="78" t="e">
        <f>_xll.qlAbcdMathFunctionValue(W$1,($T1572-evaluationDate)/365)</f>
        <v>#VALUE!</v>
      </c>
      <c r="X1572" s="78" t="e">
        <f>_xll.qlAbcdMathFunctionValue(X$1,($T1572-evaluationDate)/365)</f>
        <v>#VALUE!</v>
      </c>
      <c r="Y1572" s="78">
        <f>_xll.qlAbcdMathFunctionValue(Y$1,($T1572-evaluationDate)/365)</f>
        <v>2.0981223988380786E-4</v>
      </c>
      <c r="Z1572" s="78">
        <f>_xll.qlAbcdMathFunctionValue(Z$1,($T1572-evaluationDate)/365)</f>
        <v>2.2406815868275564E-4</v>
      </c>
      <c r="AA1572" s="78">
        <f>_xll.qlAbcdMathFunctionValue(AA$1,($T1572-evaluationDate)/365)</f>
        <v>0.21343111225606298</v>
      </c>
      <c r="AB1572" s="78">
        <f>_xll.qlAbcdMathFunctionValue(AB$1,($T1572-evaluationDate)/365)</f>
        <v>0.21343270253721588</v>
      </c>
      <c r="AD1572" s="78">
        <f>_xll.qlAbcdMathFunctionValue(AD$1,($T1572-evaluationDate)/365)</f>
        <v>4.9609756391133107E-4</v>
      </c>
      <c r="AE1572" s="78">
        <f>_xll.qlAbcdMathFunctionValue(AE$1,($T1572-evaluationDate)/365)</f>
        <v>4.9682429048490239E-4</v>
      </c>
    </row>
    <row r="1573" spans="19:31">
      <c r="S1573" s="64" t="s">
        <v>99</v>
      </c>
      <c r="T1573" s="146">
        <f>_xll.qlCalendarAdvance(Calendar,T1572,S1573,,,trigger)</f>
        <v>50564</v>
      </c>
      <c r="U1573" s="78">
        <f>_xll.qlAbcdMathFunctionValue(U$1,($T1573-evaluationDate)/365)</f>
        <v>1.3466005102447999E-3</v>
      </c>
      <c r="V1573" s="78">
        <f>_xll.qlAbcdMathFunctionValue(V$1,($T1573-evaluationDate)/365)</f>
        <v>6.9251969006353371E-4</v>
      </c>
      <c r="W1573" s="78" t="e">
        <f>_xll.qlAbcdMathFunctionValue(W$1,($T1573-evaluationDate)/365)</f>
        <v>#VALUE!</v>
      </c>
      <c r="X1573" s="78" t="e">
        <f>_xll.qlAbcdMathFunctionValue(X$1,($T1573-evaluationDate)/365)</f>
        <v>#VALUE!</v>
      </c>
      <c r="Y1573" s="78">
        <f>_xll.qlAbcdMathFunctionValue(Y$1,($T1573-evaluationDate)/365)</f>
        <v>2.0929116008193302E-4</v>
      </c>
      <c r="Z1573" s="78">
        <f>_xll.qlAbcdMathFunctionValue(Z$1,($T1573-evaluationDate)/365)</f>
        <v>2.2350260668121781E-4</v>
      </c>
      <c r="AA1573" s="78">
        <f>_xll.qlAbcdMathFunctionValue(AA$1,($T1573-evaluationDate)/365)</f>
        <v>0.21343042874693249</v>
      </c>
      <c r="AB1573" s="78">
        <f>_xll.qlAbcdMathFunctionValue(AB$1,($T1573-evaluationDate)/365)</f>
        <v>0.21343201409054366</v>
      </c>
      <c r="AD1573" s="78">
        <f>_xll.qlAbcdMathFunctionValue(AD$1,($T1573-evaluationDate)/365)</f>
        <v>4.9578521395517139E-4</v>
      </c>
      <c r="AE1573" s="78">
        <f>_xll.qlAbcdMathFunctionValue(AE$1,($T1573-evaluationDate)/365)</f>
        <v>4.9650968417124604E-4</v>
      </c>
    </row>
    <row r="1574" spans="19:31">
      <c r="S1574" s="64" t="s">
        <v>99</v>
      </c>
      <c r="T1574" s="146">
        <f>_xll.qlCalendarAdvance(Calendar,T1573,S1574,,,trigger)</f>
        <v>50571</v>
      </c>
      <c r="U1574" s="78">
        <f>_xll.qlAbcdMathFunctionValue(U$1,($T1574-evaluationDate)/365)</f>
        <v>1.3464466285169421E-3</v>
      </c>
      <c r="V1574" s="78">
        <f>_xll.qlAbcdMathFunctionValue(V$1,($T1574-evaluationDate)/365)</f>
        <v>6.9182191760782676E-4</v>
      </c>
      <c r="W1574" s="78" t="e">
        <f>_xll.qlAbcdMathFunctionValue(W$1,($T1574-evaluationDate)/365)</f>
        <v>#VALUE!</v>
      </c>
      <c r="X1574" s="78" t="e">
        <f>_xll.qlAbcdMathFunctionValue(X$1,($T1574-evaluationDate)/365)</f>
        <v>#VALUE!</v>
      </c>
      <c r="Y1574" s="78">
        <f>_xll.qlAbcdMathFunctionValue(Y$1,($T1574-evaluationDate)/365)</f>
        <v>2.0877171017495195E-4</v>
      </c>
      <c r="Z1574" s="78">
        <f>_xll.qlAbcdMathFunctionValue(Z$1,($T1574-evaluationDate)/365)</f>
        <v>2.2293881005171508E-4</v>
      </c>
      <c r="AA1574" s="78">
        <f>_xll.qlAbcdMathFunctionValue(AA$1,($T1574-evaluationDate)/365)</f>
        <v>0.21342974736081124</v>
      </c>
      <c r="AB1574" s="78">
        <f>_xll.qlAbcdMathFunctionValue(AB$1,($T1574-evaluationDate)/365)</f>
        <v>0.21343132778068649</v>
      </c>
      <c r="AD1574" s="78">
        <f>_xll.qlAbcdMathFunctionValue(AD$1,($T1574-evaluationDate)/365)</f>
        <v>4.9547383417161966E-4</v>
      </c>
      <c r="AE1574" s="78">
        <f>_xll.qlAbcdMathFunctionValue(AE$1,($T1574-evaluationDate)/365)</f>
        <v>4.9619605433919261E-4</v>
      </c>
    </row>
    <row r="1575" spans="19:31">
      <c r="S1575" s="64" t="s">
        <v>99</v>
      </c>
      <c r="T1575" s="146">
        <f>_xll.qlCalendarAdvance(Calendar,T1574,S1575,,,trigger)</f>
        <v>50578</v>
      </c>
      <c r="U1575" s="78">
        <f>_xll.qlAbcdMathFunctionValue(U$1,($T1575-evaluationDate)/365)</f>
        <v>1.3462932264517457E-3</v>
      </c>
      <c r="V1575" s="78">
        <f>_xll.qlAbcdMathFunctionValue(V$1,($T1575-evaluationDate)/365)</f>
        <v>6.9112631158504316E-4</v>
      </c>
      <c r="W1575" s="78" t="e">
        <f>_xll.qlAbcdMathFunctionValue(W$1,($T1575-evaluationDate)/365)</f>
        <v>#VALUE!</v>
      </c>
      <c r="X1575" s="78" t="e">
        <f>_xll.qlAbcdMathFunctionValue(X$1,($T1575-evaluationDate)/365)</f>
        <v>#VALUE!</v>
      </c>
      <c r="Y1575" s="78">
        <f>_xll.qlAbcdMathFunctionValue(Y$1,($T1575-evaluationDate)/365)</f>
        <v>2.0825388554087637E-4</v>
      </c>
      <c r="Z1575" s="78">
        <f>_xll.qlAbcdMathFunctionValue(Z$1,($T1575-evaluationDate)/365)</f>
        <v>2.2237676388910197E-4</v>
      </c>
      <c r="AA1575" s="78">
        <f>_xll.qlAbcdMathFunctionValue(AA$1,($T1575-evaluationDate)/365)</f>
        <v>0.21342906809175857</v>
      </c>
      <c r="AB1575" s="78">
        <f>_xll.qlAbcdMathFunctionValue(AB$1,($T1575-evaluationDate)/365)</f>
        <v>0.21343064360167335</v>
      </c>
      <c r="AD1575" s="78">
        <f>_xll.qlAbcdMathFunctionValue(AD$1,($T1575-evaluationDate)/365)</f>
        <v>4.951634218459313E-4</v>
      </c>
      <c r="AE1575" s="78">
        <f>_xll.qlAbcdMathFunctionValue(AE$1,($T1575-evaluationDate)/365)</f>
        <v>4.9588339826009886E-4</v>
      </c>
    </row>
    <row r="1576" spans="19:31">
      <c r="S1576" s="64" t="s">
        <v>99</v>
      </c>
      <c r="T1576" s="146">
        <f>_xll.qlCalendarAdvance(Calendar,T1575,S1576,,,trigger)</f>
        <v>50585</v>
      </c>
      <c r="U1576" s="78">
        <f>_xll.qlAbcdMathFunctionValue(U$1,($T1576-evaluationDate)/365)</f>
        <v>1.3461403026978906E-3</v>
      </c>
      <c r="V1576" s="78">
        <f>_xll.qlAbcdMathFunctionValue(V$1,($T1576-evaluationDate)/365)</f>
        <v>6.904328659377713E-4</v>
      </c>
      <c r="W1576" s="78" t="e">
        <f>_xll.qlAbcdMathFunctionValue(W$1,($T1576-evaluationDate)/365)</f>
        <v>#VALUE!</v>
      </c>
      <c r="X1576" s="78" t="e">
        <f>_xll.qlAbcdMathFunctionValue(X$1,($T1576-evaluationDate)/365)</f>
        <v>#VALUE!</v>
      </c>
      <c r="Y1576" s="78">
        <f>_xll.qlAbcdMathFunctionValue(Y$1,($T1576-evaluationDate)/365)</f>
        <v>2.0773768156828547E-4</v>
      </c>
      <c r="Z1576" s="78">
        <f>_xll.qlAbcdMathFunctionValue(Z$1,($T1576-evaluationDate)/365)</f>
        <v>2.2181646329902049E-4</v>
      </c>
      <c r="AA1576" s="78">
        <f>_xll.qlAbcdMathFunctionValue(AA$1,($T1576-evaluationDate)/365)</f>
        <v>0.21342839093384702</v>
      </c>
      <c r="AB1576" s="78">
        <f>_xll.qlAbcdMathFunctionValue(AB$1,($T1576-evaluationDate)/365)</f>
        <v>0.21342996154754634</v>
      </c>
      <c r="AD1576" s="78">
        <f>_xll.qlAbcdMathFunctionValue(AD$1,($T1576-evaluationDate)/365)</f>
        <v>4.9485397426935395E-4</v>
      </c>
      <c r="AE1576" s="78">
        <f>_xll.qlAbcdMathFunctionValue(AE$1,($T1576-evaluationDate)/365)</f>
        <v>4.9557171321132224E-4</v>
      </c>
    </row>
    <row r="1577" spans="19:31">
      <c r="S1577" s="64" t="s">
        <v>99</v>
      </c>
      <c r="T1577" s="146">
        <f>_xll.qlCalendarAdvance(Calendar,T1576,S1577,,,trigger)</f>
        <v>50592</v>
      </c>
      <c r="U1577" s="78">
        <f>_xll.qlAbcdMathFunctionValue(U$1,($T1577-evaluationDate)/365)</f>
        <v>1.3459878559070938E-3</v>
      </c>
      <c r="V1577" s="78">
        <f>_xll.qlAbcdMathFunctionValue(V$1,($T1577-evaluationDate)/365)</f>
        <v>6.8974157462194357E-4</v>
      </c>
      <c r="W1577" s="78" t="e">
        <f>_xll.qlAbcdMathFunctionValue(W$1,($T1577-evaluationDate)/365)</f>
        <v>#VALUE!</v>
      </c>
      <c r="X1577" s="78" t="e">
        <f>_xll.qlAbcdMathFunctionValue(X$1,($T1577-evaluationDate)/365)</f>
        <v>#VALUE!</v>
      </c>
      <c r="Y1577" s="78">
        <f>_xll.qlAbcdMathFunctionValue(Y$1,($T1577-evaluationDate)/365)</f>
        <v>2.0722309365631719E-4</v>
      </c>
      <c r="Z1577" s="78">
        <f>_xll.qlAbcdMathFunctionValue(Z$1,($T1577-evaluationDate)/365)</f>
        <v>2.2125790339789443E-4</v>
      </c>
      <c r="AA1577" s="78">
        <f>_xll.qlAbcdMathFunctionValue(AA$1,($T1577-evaluationDate)/365)</f>
        <v>0.21342771588116213</v>
      </c>
      <c r="AB1577" s="78">
        <f>_xll.qlAbcdMathFunctionValue(AB$1,($T1577-evaluationDate)/365)</f>
        <v>0.21342928161236069</v>
      </c>
      <c r="AD1577" s="78">
        <f>_xll.qlAbcdMathFunctionValue(AD$1,($T1577-evaluationDate)/365)</f>
        <v>4.945454887391249E-4</v>
      </c>
      <c r="AE1577" s="78">
        <f>_xll.qlAbcdMathFunctionValue(AE$1,($T1577-evaluationDate)/365)</f>
        <v>4.9526099647621792E-4</v>
      </c>
    </row>
    <row r="1578" spans="19:31">
      <c r="S1578" s="64" t="s">
        <v>99</v>
      </c>
      <c r="T1578" s="146">
        <f>_xll.qlCalendarAdvance(Calendar,T1577,S1578,,,trigger)</f>
        <v>50599</v>
      </c>
      <c r="U1578" s="78">
        <f>_xll.qlAbcdMathFunctionValue(U$1,($T1578-evaluationDate)/365)</f>
        <v>1.3458358847341072E-3</v>
      </c>
      <c r="V1578" s="78">
        <f>_xll.qlAbcdMathFunctionValue(V$1,($T1578-evaluationDate)/365)</f>
        <v>6.8905243160682786E-4</v>
      </c>
      <c r="W1578" s="78" t="e">
        <f>_xll.qlAbcdMathFunctionValue(W$1,($T1578-evaluationDate)/365)</f>
        <v>#VALUE!</v>
      </c>
      <c r="X1578" s="78" t="e">
        <f>_xll.qlAbcdMathFunctionValue(X$1,($T1578-evaluationDate)/365)</f>
        <v>#VALUE!</v>
      </c>
      <c r="Y1578" s="78">
        <f>_xll.qlAbcdMathFunctionValue(Y$1,($T1578-evaluationDate)/365)</f>
        <v>2.0671011721465867E-4</v>
      </c>
      <c r="Z1578" s="78">
        <f>_xll.qlAbcdMathFunctionValue(Z$1,($T1578-evaluationDate)/365)</f>
        <v>2.2070107931292254E-4</v>
      </c>
      <c r="AA1578" s="78">
        <f>_xll.qlAbcdMathFunctionValue(AA$1,($T1578-evaluationDate)/365)</f>
        <v>0.21342704292780262</v>
      </c>
      <c r="AB1578" s="78">
        <f>_xll.qlAbcdMathFunctionValue(AB$1,($T1578-evaluationDate)/365)</f>
        <v>0.21342860379018469</v>
      </c>
      <c r="AD1578" s="78">
        <f>_xll.qlAbcdMathFunctionValue(AD$1,($T1578-evaluationDate)/365)</f>
        <v>4.9423796255846655E-4</v>
      </c>
      <c r="AE1578" s="78">
        <f>_xll.qlAbcdMathFunctionValue(AE$1,($T1578-evaluationDate)/365)</f>
        <v>4.9495124534413508E-4</v>
      </c>
    </row>
    <row r="1579" spans="19:31">
      <c r="S1579" s="64" t="s">
        <v>99</v>
      </c>
      <c r="T1579" s="146">
        <f>_xll.qlCalendarAdvance(Calendar,T1578,S1579,,,trigger)</f>
        <v>50606</v>
      </c>
      <c r="U1579" s="78">
        <f>_xll.qlAbcdMathFunctionValue(U$1,($T1579-evaluationDate)/365)</f>
        <v>1.3456843878367163E-3</v>
      </c>
      <c r="V1579" s="78">
        <f>_xll.qlAbcdMathFunctionValue(V$1,($T1579-evaluationDate)/365)</f>
        <v>6.8836543087501939E-4</v>
      </c>
      <c r="W1579" s="78" t="e">
        <f>_xll.qlAbcdMathFunctionValue(W$1,($T1579-evaluationDate)/365)</f>
        <v>#VALUE!</v>
      </c>
      <c r="X1579" s="78" t="e">
        <f>_xll.qlAbcdMathFunctionValue(X$1,($T1579-evaluationDate)/365)</f>
        <v>#VALUE!</v>
      </c>
      <c r="Y1579" s="78">
        <f>_xll.qlAbcdMathFunctionValue(Y$1,($T1579-evaluationDate)/365)</f>
        <v>2.0619874766353676E-4</v>
      </c>
      <c r="Z1579" s="78">
        <f>_xll.qlAbcdMathFunctionValue(Z$1,($T1579-evaluationDate)/365)</f>
        <v>2.2014598618207216E-4</v>
      </c>
      <c r="AA1579" s="78">
        <f>_xll.qlAbcdMathFunctionValue(AA$1,($T1579-evaluationDate)/365)</f>
        <v>0.21342637206788026</v>
      </c>
      <c r="AB1579" s="78">
        <f>_xll.qlAbcdMathFunctionValue(AB$1,($T1579-evaluationDate)/365)</f>
        <v>0.21342792807509983</v>
      </c>
      <c r="AD1579" s="78">
        <f>_xll.qlAbcdMathFunctionValue(AD$1,($T1579-evaluationDate)/365)</f>
        <v>4.9393139303658285E-4</v>
      </c>
      <c r="AE1579" s="78">
        <f>_xll.qlAbcdMathFunctionValue(AE$1,($T1579-evaluationDate)/365)</f>
        <v>4.94642457110413E-4</v>
      </c>
    </row>
    <row r="1580" spans="19:31">
      <c r="S1580" s="64" t="s">
        <v>99</v>
      </c>
      <c r="T1580" s="146">
        <f>_xll.qlCalendarAdvance(Calendar,T1579,S1580,,,trigger)</f>
        <v>50613</v>
      </c>
      <c r="U1580" s="78">
        <f>_xll.qlAbcdMathFunctionValue(U$1,($T1580-evaluationDate)/365)</f>
        <v>1.3455333638757363E-3</v>
      </c>
      <c r="V1580" s="78">
        <f>_xll.qlAbcdMathFunctionValue(V$1,($T1580-evaluationDate)/365)</f>
        <v>6.8768056642243324E-4</v>
      </c>
      <c r="W1580" s="78" t="e">
        <f>_xll.qlAbcdMathFunctionValue(W$1,($T1580-evaluationDate)/365)</f>
        <v>#VALUE!</v>
      </c>
      <c r="X1580" s="78" t="e">
        <f>_xll.qlAbcdMathFunctionValue(X$1,($T1580-evaluationDate)/365)</f>
        <v>#VALUE!</v>
      </c>
      <c r="Y1580" s="78">
        <f>_xll.qlAbcdMathFunctionValue(Y$1,($T1580-evaluationDate)/365)</f>
        <v>2.0568898043370911E-4</v>
      </c>
      <c r="Z1580" s="78">
        <f>_xll.qlAbcdMathFunctionValue(Z$1,($T1580-evaluationDate)/365)</f>
        <v>2.1959261915407294E-4</v>
      </c>
      <c r="AA1580" s="78">
        <f>_xll.qlAbcdMathFunctionValue(AA$1,($T1580-evaluationDate)/365)</f>
        <v>0.21342570329551996</v>
      </c>
      <c r="AB1580" s="78">
        <f>_xll.qlAbcdMathFunctionValue(AB$1,($T1580-evaluationDate)/365)</f>
        <v>0.21342725446120064</v>
      </c>
      <c r="AD1580" s="78">
        <f>_xll.qlAbcdMathFunctionValue(AD$1,($T1580-evaluationDate)/365)</f>
        <v>4.9362577748865584E-4</v>
      </c>
      <c r="AE1580" s="78">
        <f>_xll.qlAbcdMathFunctionValue(AE$1,($T1580-evaluationDate)/365)</f>
        <v>4.9433462907637826E-4</v>
      </c>
    </row>
    <row r="1581" spans="19:31">
      <c r="S1581" s="64" t="s">
        <v>99</v>
      </c>
      <c r="T1581" s="146">
        <f>_xll.qlCalendarAdvance(Calendar,T1580,S1581,,,trigger)</f>
        <v>50620</v>
      </c>
      <c r="U1581" s="78">
        <f>_xll.qlAbcdMathFunctionValue(U$1,($T1581-evaluationDate)/365)</f>
        <v>1.3453828115150112E-3</v>
      </c>
      <c r="V1581" s="78">
        <f>_xll.qlAbcdMathFunctionValue(V$1,($T1581-evaluationDate)/365)</f>
        <v>6.8699783225829435E-4</v>
      </c>
      <c r="W1581" s="78" t="e">
        <f>_xll.qlAbcdMathFunctionValue(W$1,($T1581-evaluationDate)/365)</f>
        <v>#VALUE!</v>
      </c>
      <c r="X1581" s="78" t="e">
        <f>_xll.qlAbcdMathFunctionValue(X$1,($T1581-evaluationDate)/365)</f>
        <v>#VALUE!</v>
      </c>
      <c r="Y1581" s="78">
        <f>_xll.qlAbcdMathFunctionValue(Y$1,($T1581-evaluationDate)/365)</f>
        <v>2.0518081096645313E-4</v>
      </c>
      <c r="Z1581" s="78">
        <f>_xll.qlAbcdMathFunctionValue(Z$1,($T1581-evaluationDate)/365)</f>
        <v>2.1904097338840863E-4</v>
      </c>
      <c r="AA1581" s="78">
        <f>_xll.qlAbcdMathFunctionValue(AA$1,($T1581-evaluationDate)/365)</f>
        <v>0.21342503660485962</v>
      </c>
      <c r="AB1581" s="78">
        <f>_xll.qlAbcdMathFunctionValue(AB$1,($T1581-evaluationDate)/365)</f>
        <v>0.21342658294259478</v>
      </c>
      <c r="AD1581" s="78">
        <f>_xll.qlAbcdMathFunctionValue(AD$1,($T1581-evaluationDate)/365)</f>
        <v>4.9332111323584053E-4</v>
      </c>
      <c r="AE1581" s="78">
        <f>_xll.qlAbcdMathFunctionValue(AE$1,($T1581-evaluationDate)/365)</f>
        <v>4.9402775854933941E-4</v>
      </c>
    </row>
    <row r="1582" spans="19:31">
      <c r="S1582" s="64" t="s">
        <v>99</v>
      </c>
      <c r="T1582" s="146">
        <f>_xll.qlCalendarAdvance(Calendar,T1581,S1582,,,trigger)</f>
        <v>50627</v>
      </c>
      <c r="U1582" s="78">
        <f>_xll.qlAbcdMathFunctionValue(U$1,($T1582-evaluationDate)/365)</f>
        <v>1.3452327294214102E-3</v>
      </c>
      <c r="V1582" s="78">
        <f>_xll.qlAbcdMathFunctionValue(V$1,($T1582-evaluationDate)/365)</f>
        <v>6.8631722240513054E-4</v>
      </c>
      <c r="W1582" s="78" t="e">
        <f>_xll.qlAbcdMathFunctionValue(W$1,($T1582-evaluationDate)/365)</f>
        <v>#VALUE!</v>
      </c>
      <c r="X1582" s="78" t="e">
        <f>_xll.qlAbcdMathFunctionValue(X$1,($T1582-evaluationDate)/365)</f>
        <v>#VALUE!</v>
      </c>
      <c r="Y1582" s="78">
        <f>_xll.qlAbcdMathFunctionValue(Y$1,($T1582-evaluationDate)/365)</f>
        <v>2.0467423471355804E-4</v>
      </c>
      <c r="Z1582" s="78">
        <f>_xll.qlAbcdMathFunctionValue(Z$1,($T1582-evaluationDate)/365)</f>
        <v>2.184910440553121E-4</v>
      </c>
      <c r="AA1582" s="78">
        <f>_xll.qlAbcdMathFunctionValue(AA$1,($T1582-evaluationDate)/365)</f>
        <v>0.21342437199005027</v>
      </c>
      <c r="AB1582" s="78">
        <f>_xll.qlAbcdMathFunctionValue(AB$1,($T1582-evaluationDate)/365)</f>
        <v>0.21342591351340295</v>
      </c>
      <c r="AD1582" s="78">
        <f>_xll.qlAbcdMathFunctionValue(AD$1,($T1582-evaluationDate)/365)</f>
        <v>4.930173976052623E-4</v>
      </c>
      <c r="AE1582" s="78">
        <f>_xll.qlAbcdMathFunctionValue(AE$1,($T1582-evaluationDate)/365)</f>
        <v>4.937218428425846E-4</v>
      </c>
    </row>
    <row r="1583" spans="19:31">
      <c r="S1583" s="64" t="s">
        <v>99</v>
      </c>
      <c r="T1583" s="146">
        <f>_xll.qlCalendarAdvance(Calendar,T1582,S1583,,,trigger)</f>
        <v>50634</v>
      </c>
      <c r="U1583" s="78">
        <f>_xll.qlAbcdMathFunctionValue(U$1,($T1583-evaluationDate)/365)</f>
        <v>1.3450831162648263E-3</v>
      </c>
      <c r="V1583" s="78">
        <f>_xll.qlAbcdMathFunctionValue(V$1,($T1583-evaluationDate)/365)</f>
        <v>6.856387308987632E-4</v>
      </c>
      <c r="W1583" s="78" t="e">
        <f>_xll.qlAbcdMathFunctionValue(W$1,($T1583-evaluationDate)/365)</f>
        <v>#VALUE!</v>
      </c>
      <c r="X1583" s="78" t="e">
        <f>_xll.qlAbcdMathFunctionValue(X$1,($T1583-evaluationDate)/365)</f>
        <v>#VALUE!</v>
      </c>
      <c r="Y1583" s="78">
        <f>_xll.qlAbcdMathFunctionValue(Y$1,($T1583-evaluationDate)/365)</f>
        <v>2.0416924713731371E-4</v>
      </c>
      <c r="Z1583" s="78">
        <f>_xll.qlAbcdMathFunctionValue(Z$1,($T1583-evaluationDate)/365)</f>
        <v>2.1794282633575676E-4</v>
      </c>
      <c r="AA1583" s="78">
        <f>_xll.qlAbcdMathFunctionValue(AA$1,($T1583-evaluationDate)/365)</f>
        <v>0.21342370944525593</v>
      </c>
      <c r="AB1583" s="78">
        <f>_xll.qlAbcdMathFunctionValue(AB$1,($T1583-evaluationDate)/365)</f>
        <v>0.21342524616775893</v>
      </c>
      <c r="AD1583" s="78">
        <f>_xll.qlAbcdMathFunctionValue(AD$1,($T1583-evaluationDate)/365)</f>
        <v>4.9271462793001202E-4</v>
      </c>
      <c r="AE1583" s="78">
        <f>_xll.qlAbcdMathFunctionValue(AE$1,($T1583-evaluationDate)/365)</f>
        <v>4.9341687927537689E-4</v>
      </c>
    </row>
    <row r="1584" spans="19:31">
      <c r="S1584" s="64" t="s">
        <v>99</v>
      </c>
      <c r="T1584" s="146">
        <f>_xll.qlCalendarAdvance(Calendar,T1583,S1584,,,trigger)</f>
        <v>50641</v>
      </c>
      <c r="U1584" s="78">
        <f>_xll.qlAbcdMathFunctionValue(U$1,($T1584-evaluationDate)/365)</f>
        <v>1.3449339707181727E-3</v>
      </c>
      <c r="V1584" s="78">
        <f>_xll.qlAbcdMathFunctionValue(V$1,($T1584-evaluationDate)/365)</f>
        <v>6.8496235178829761E-4</v>
      </c>
      <c r="W1584" s="78" t="e">
        <f>_xll.qlAbcdMathFunctionValue(W$1,($T1584-evaluationDate)/365)</f>
        <v>#VALUE!</v>
      </c>
      <c r="X1584" s="78" t="e">
        <f>_xll.qlAbcdMathFunctionValue(X$1,($T1584-evaluationDate)/365)</f>
        <v>#VALUE!</v>
      </c>
      <c r="Y1584" s="78">
        <f>_xll.qlAbcdMathFunctionValue(Y$1,($T1584-evaluationDate)/365)</f>
        <v>2.0366584371050129E-4</v>
      </c>
      <c r="Z1584" s="78">
        <f>_xll.qlAbcdMathFunctionValue(Z$1,($T1584-evaluationDate)/365)</f>
        <v>2.1739631542144999E-4</v>
      </c>
      <c r="AA1584" s="78">
        <f>_xll.qlAbcdMathFunctionValue(AA$1,($T1584-evaluationDate)/365)</f>
        <v>0.21342304896465372</v>
      </c>
      <c r="AB1584" s="78">
        <f>_xll.qlAbcdMathFunctionValue(AB$1,($T1584-evaluationDate)/365)</f>
        <v>0.21342458089980962</v>
      </c>
      <c r="AD1584" s="78">
        <f>_xll.qlAbcdMathFunctionValue(AD$1,($T1584-evaluationDate)/365)</f>
        <v>4.9241280154914196E-4</v>
      </c>
      <c r="AE1584" s="78">
        <f>_xll.qlAbcdMathFunctionValue(AE$1,($T1584-evaluationDate)/365)</f>
        <v>4.931128651729504E-4</v>
      </c>
    </row>
    <row r="1585" spans="19:31">
      <c r="S1585" s="64" t="s">
        <v>99</v>
      </c>
      <c r="T1585" s="146">
        <f>_xll.qlCalendarAdvance(Calendar,T1584,S1585,,,trigger)</f>
        <v>50648</v>
      </c>
      <c r="U1585" s="78">
        <f>_xll.qlAbcdMathFunctionValue(U$1,($T1585-evaluationDate)/365)</f>
        <v>1.3447852914573819E-3</v>
      </c>
      <c r="V1585" s="78">
        <f>_xll.qlAbcdMathFunctionValue(V$1,($T1585-evaluationDate)/365)</f>
        <v>6.8428807913611554E-4</v>
      </c>
      <c r="W1585" s="78" t="e">
        <f>_xll.qlAbcdMathFunctionValue(W$1,($T1585-evaluationDate)/365)</f>
        <v>#VALUE!</v>
      </c>
      <c r="X1585" s="78" t="e">
        <f>_xll.qlAbcdMathFunctionValue(X$1,($T1585-evaluationDate)/365)</f>
        <v>#VALUE!</v>
      </c>
      <c r="Y1585" s="78">
        <f>_xll.qlAbcdMathFunctionValue(Y$1,($T1585-evaluationDate)/365)</f>
        <v>2.0316401991638328E-4</v>
      </c>
      <c r="Z1585" s="78">
        <f>_xll.qlAbcdMathFunctionValue(Z$1,($T1585-evaluationDate)/365)</f>
        <v>2.1685150651482582E-4</v>
      </c>
      <c r="AA1585" s="78">
        <f>_xll.qlAbcdMathFunctionValue(AA$1,($T1585-evaluationDate)/365)</f>
        <v>0.21342239054243378</v>
      </c>
      <c r="AB1585" s="78">
        <f>_xll.qlAbcdMathFunctionValue(AB$1,($T1585-evaluationDate)/365)</f>
        <v>0.21342391770371494</v>
      </c>
      <c r="AD1585" s="78">
        <f>_xll.qlAbcdMathFunctionValue(AD$1,($T1585-evaluationDate)/365)</f>
        <v>4.9211191580766174E-4</v>
      </c>
      <c r="AE1585" s="78">
        <f>_xll.qlAbcdMathFunctionValue(AE$1,($T1585-evaluationDate)/365)</f>
        <v>4.9280979786650624E-4</v>
      </c>
    </row>
    <row r="1586" spans="19:31">
      <c r="S1586" s="64" t="s">
        <v>99</v>
      </c>
      <c r="T1586" s="146">
        <f>_xll.qlCalendarAdvance(Calendar,T1585,S1586,,,trigger)</f>
        <v>50655</v>
      </c>
      <c r="U1586" s="78">
        <f>_xll.qlAbcdMathFunctionValue(U$1,($T1586-evaluationDate)/365)</f>
        <v>1.3446370771614015E-3</v>
      </c>
      <c r="V1586" s="78">
        <f>_xll.qlAbcdMathFunctionValue(V$1,($T1586-evaluationDate)/365)</f>
        <v>6.8361590701786407E-4</v>
      </c>
      <c r="W1586" s="78" t="e">
        <f>_xll.qlAbcdMathFunctionValue(W$1,($T1586-evaluationDate)/365)</f>
        <v>#VALUE!</v>
      </c>
      <c r="X1586" s="78" t="e">
        <f>_xll.qlAbcdMathFunctionValue(X$1,($T1586-evaluationDate)/365)</f>
        <v>#VALUE!</v>
      </c>
      <c r="Y1586" s="78">
        <f>_xll.qlAbcdMathFunctionValue(Y$1,($T1586-evaluationDate)/365)</f>
        <v>2.0266377124869285E-4</v>
      </c>
      <c r="Z1586" s="78">
        <f>_xll.qlAbcdMathFunctionValue(Z$1,($T1586-evaluationDate)/365)</f>
        <v>2.1630839482903721E-4</v>
      </c>
      <c r="AA1586" s="78">
        <f>_xll.qlAbcdMathFunctionValue(AA$1,($T1586-evaluationDate)/365)</f>
        <v>0.21342173417279928</v>
      </c>
      <c r="AB1586" s="78">
        <f>_xll.qlAbcdMathFunctionValue(AB$1,($T1586-evaluationDate)/365)</f>
        <v>0.21342325657364783</v>
      </c>
      <c r="AD1586" s="78">
        <f>_xll.qlAbcdMathFunctionValue(AD$1,($T1586-evaluationDate)/365)</f>
        <v>4.9181196805653379E-4</v>
      </c>
      <c r="AE1586" s="78">
        <f>_xll.qlAbcdMathFunctionValue(AE$1,($T1586-evaluationDate)/365)</f>
        <v>4.925076746932082E-4</v>
      </c>
    </row>
    <row r="1587" spans="19:31">
      <c r="S1587" s="64" t="s">
        <v>99</v>
      </c>
      <c r="T1587" s="146">
        <f>_xll.qlCalendarAdvance(Calendar,T1586,S1587,,,trigger)</f>
        <v>50662</v>
      </c>
      <c r="U1587" s="78">
        <f>_xll.qlAbcdMathFunctionValue(U$1,($T1587-evaluationDate)/365)</f>
        <v>1.3444893265121924E-3</v>
      </c>
      <c r="V1587" s="78">
        <f>_xll.qlAbcdMathFunctionValue(V$1,($T1587-evaluationDate)/365)</f>
        <v>6.8294582952244858E-4</v>
      </c>
      <c r="W1587" s="78" t="e">
        <f>_xll.qlAbcdMathFunctionValue(W$1,($T1587-evaluationDate)/365)</f>
        <v>#VALUE!</v>
      </c>
      <c r="X1587" s="78" t="e">
        <f>_xll.qlAbcdMathFunctionValue(X$1,($T1587-evaluationDate)/365)</f>
        <v>#VALUE!</v>
      </c>
      <c r="Y1587" s="78">
        <f>_xll.qlAbcdMathFunctionValue(Y$1,($T1587-evaluationDate)/365)</f>
        <v>2.0216509321162473E-4</v>
      </c>
      <c r="Z1587" s="78">
        <f>_xll.qlAbcdMathFunctionValue(Z$1,($T1587-evaluationDate)/365)</f>
        <v>2.1576697558794931E-4</v>
      </c>
      <c r="AA1587" s="78">
        <f>_xll.qlAbcdMathFunctionValue(AA$1,($T1587-evaluationDate)/365)</f>
        <v>0.21342107984996639</v>
      </c>
      <c r="AB1587" s="78">
        <f>_xll.qlAbcdMathFunctionValue(AB$1,($T1587-evaluationDate)/365)</f>
        <v>0.2134225975037943</v>
      </c>
      <c r="AD1587" s="78">
        <f>_xll.qlAbcdMathFunctionValue(AD$1,($T1587-evaluationDate)/365)</f>
        <v>4.9151295565266978E-4</v>
      </c>
      <c r="AE1587" s="78">
        <f>_xll.qlAbcdMathFunctionValue(AE$1,($T1587-evaluationDate)/365)</f>
        <v>4.9220649299617917E-4</v>
      </c>
    </row>
    <row r="1588" spans="19:31">
      <c r="S1588" s="64" t="s">
        <v>99</v>
      </c>
      <c r="T1588" s="146">
        <f>_xll.qlCalendarAdvance(Calendar,T1587,S1588,,,trigger)</f>
        <v>50669</v>
      </c>
      <c r="U1588" s="78">
        <f>_xll.qlAbcdMathFunctionValue(U$1,($T1588-evaluationDate)/365)</f>
        <v>1.3443420381947268E-3</v>
      </c>
      <c r="V1588" s="78">
        <f>_xll.qlAbcdMathFunctionValue(V$1,($T1588-evaluationDate)/365)</f>
        <v>6.8227784075202108E-4</v>
      </c>
      <c r="W1588" s="78" t="e">
        <f>_xll.qlAbcdMathFunctionValue(W$1,($T1588-evaluationDate)/365)</f>
        <v>#VALUE!</v>
      </c>
      <c r="X1588" s="78" t="e">
        <f>_xll.qlAbcdMathFunctionValue(X$1,($T1588-evaluationDate)/365)</f>
        <v>#VALUE!</v>
      </c>
      <c r="Y1588" s="78">
        <f>_xll.qlAbcdMathFunctionValue(Y$1,($T1588-evaluationDate)/365)</f>
        <v>2.0166798131982376E-4</v>
      </c>
      <c r="Z1588" s="78">
        <f>_xll.qlAbcdMathFunctionValue(Z$1,($T1588-evaluationDate)/365)</f>
        <v>2.152272440261307E-4</v>
      </c>
      <c r="AA1588" s="78">
        <f>_xll.qlAbcdMathFunctionValue(AA$1,($T1588-evaluationDate)/365)</f>
        <v>0.21342042756816432</v>
      </c>
      <c r="AB1588" s="78">
        <f>_xll.qlAbcdMathFunctionValue(AB$1,($T1588-evaluationDate)/365)</f>
        <v>0.21342194048835342</v>
      </c>
      <c r="AD1588" s="78">
        <f>_xll.qlAbcdMathFunctionValue(AD$1,($T1588-evaluationDate)/365)</f>
        <v>4.9121487595892488E-4</v>
      </c>
      <c r="AE1588" s="78">
        <f>_xll.qlAbcdMathFunctionValue(AE$1,($T1588-evaluationDate)/365)</f>
        <v>4.9190625012449627E-4</v>
      </c>
    </row>
    <row r="1589" spans="19:31">
      <c r="S1589" s="64" t="s">
        <v>99</v>
      </c>
      <c r="T1589" s="146">
        <f>_xll.qlCalendarAdvance(Calendar,T1588,S1589,,,trigger)</f>
        <v>50676</v>
      </c>
      <c r="U1589" s="78">
        <f>_xll.qlAbcdMathFunctionValue(U$1,($T1589-evaluationDate)/365)</f>
        <v>1.3441952108969846E-3</v>
      </c>
      <c r="V1589" s="78">
        <f>_xll.qlAbcdMathFunctionValue(V$1,($T1589-evaluationDate)/365)</f>
        <v>6.8161193482197183E-4</v>
      </c>
      <c r="W1589" s="78" t="e">
        <f>_xll.qlAbcdMathFunctionValue(W$1,($T1589-evaluationDate)/365)</f>
        <v>#VALUE!</v>
      </c>
      <c r="X1589" s="78" t="e">
        <f>_xll.qlAbcdMathFunctionValue(X$1,($T1589-evaluationDate)/365)</f>
        <v>#VALUE!</v>
      </c>
      <c r="Y1589" s="78">
        <f>_xll.qlAbcdMathFunctionValue(Y$1,($T1589-evaluationDate)/365)</f>
        <v>2.0117243109837505E-4</v>
      </c>
      <c r="Z1589" s="78">
        <f>_xll.qlAbcdMathFunctionValue(Z$1,($T1589-evaluationDate)/365)</f>
        <v>2.1468919538884638E-4</v>
      </c>
      <c r="AA1589" s="78">
        <f>_xll.qlAbcdMathFunctionValue(AA$1,($T1589-evaluationDate)/365)</f>
        <v>0.21341977732163522</v>
      </c>
      <c r="AB1589" s="78">
        <f>_xll.qlAbcdMathFunctionValue(AB$1,($T1589-evaluationDate)/365)</f>
        <v>0.21342128552153725</v>
      </c>
      <c r="AD1589" s="78">
        <f>_xll.qlAbcdMathFunctionValue(AD$1,($T1589-evaluationDate)/365)</f>
        <v>4.9091772634409457E-4</v>
      </c>
      <c r="AE1589" s="78">
        <f>_xll.qlAbcdMathFunctionValue(AE$1,($T1589-evaluationDate)/365)</f>
        <v>4.9160694343318651E-4</v>
      </c>
    </row>
    <row r="1590" spans="19:31">
      <c r="S1590" s="64" t="s">
        <v>99</v>
      </c>
      <c r="T1590" s="146">
        <f>_xll.qlCalendarAdvance(Calendar,T1589,S1590,,,trigger)</f>
        <v>50683</v>
      </c>
      <c r="U1590" s="78">
        <f>_xll.qlAbcdMathFunctionValue(U$1,($T1590-evaluationDate)/365)</f>
        <v>1.344048843309951E-3</v>
      </c>
      <c r="V1590" s="78">
        <f>_xll.qlAbcdMathFunctionValue(V$1,($T1590-evaluationDate)/365)</f>
        <v>6.8094810586091922E-4</v>
      </c>
      <c r="W1590" s="78" t="e">
        <f>_xll.qlAbcdMathFunctionValue(W$1,($T1590-evaluationDate)/365)</f>
        <v>#VALUE!</v>
      </c>
      <c r="X1590" s="78" t="e">
        <f>_xll.qlAbcdMathFunctionValue(X$1,($T1590-evaluationDate)/365)</f>
        <v>#VALUE!</v>
      </c>
      <c r="Y1590" s="78">
        <f>_xll.qlAbcdMathFunctionValue(Y$1,($T1590-evaluationDate)/365)</f>
        <v>2.0067843808279365E-4</v>
      </c>
      <c r="Z1590" s="78">
        <f>_xll.qlAbcdMathFunctionValue(Z$1,($T1590-evaluationDate)/365)</f>
        <v>2.1415282493204968E-4</v>
      </c>
      <c r="AA1590" s="78">
        <f>_xll.qlAbcdMathFunctionValue(AA$1,($T1590-evaluationDate)/365)</f>
        <v>0.21341912910463431</v>
      </c>
      <c r="AB1590" s="78">
        <f>_xll.qlAbcdMathFunctionValue(AB$1,($T1590-evaluationDate)/365)</f>
        <v>0.21342063259757083</v>
      </c>
      <c r="AD1590" s="78">
        <f>_xll.qlAbcdMathFunctionValue(AD$1,($T1590-evaluationDate)/365)</f>
        <v>4.9062150418290929E-4</v>
      </c>
      <c r="AE1590" s="78">
        <f>_xll.qlAbcdMathFunctionValue(AE$1,($T1590-evaluationDate)/365)</f>
        <v>4.9130857028322308E-4</v>
      </c>
    </row>
    <row r="1591" spans="19:31">
      <c r="S1591" s="64" t="s">
        <v>99</v>
      </c>
      <c r="T1591" s="146">
        <f>_xll.qlCalendarAdvance(Calendar,T1590,S1591,,,trigger)</f>
        <v>50690</v>
      </c>
      <c r="U1591" s="78">
        <f>_xll.qlAbcdMathFunctionValue(U$1,($T1591-evaluationDate)/365)</f>
        <v>1.3439029341276141E-3</v>
      </c>
      <c r="V1591" s="78">
        <f>_xll.qlAbcdMathFunctionValue(V$1,($T1591-evaluationDate)/365)</f>
        <v>6.8028634801070023E-4</v>
      </c>
      <c r="W1591" s="78" t="e">
        <f>_xll.qlAbcdMathFunctionValue(W$1,($T1591-evaluationDate)/365)</f>
        <v>#VALUE!</v>
      </c>
      <c r="X1591" s="78" t="e">
        <f>_xll.qlAbcdMathFunctionValue(X$1,($T1591-evaluationDate)/365)</f>
        <v>#VALUE!</v>
      </c>
      <c r="Y1591" s="78">
        <f>_xll.qlAbcdMathFunctionValue(Y$1,($T1591-evaluationDate)/365)</f>
        <v>2.0018599781901374E-4</v>
      </c>
      <c r="Z1591" s="78">
        <f>_xll.qlAbcdMathFunctionValue(Z$1,($T1591-evaluationDate)/365)</f>
        <v>2.1361812792237414E-4</v>
      </c>
      <c r="AA1591" s="78">
        <f>_xll.qlAbcdMathFunctionValue(AA$1,($T1591-evaluationDate)/365)</f>
        <v>0.2134184829114297</v>
      </c>
      <c r="AB1591" s="78">
        <f>_xll.qlAbcdMathFunctionValue(AB$1,($T1591-evaluationDate)/365)</f>
        <v>0.21341998171069224</v>
      </c>
      <c r="AD1591" s="78">
        <f>_xll.qlAbcdMathFunctionValue(AD$1,($T1591-evaluationDate)/365)</f>
        <v>4.9032620685603037E-4</v>
      </c>
      <c r="AE1591" s="78">
        <f>_xll.qlAbcdMathFunctionValue(AE$1,($T1591-evaluationDate)/365)</f>
        <v>4.9101112804151984E-4</v>
      </c>
    </row>
    <row r="1592" spans="19:31">
      <c r="S1592" s="64" t="s">
        <v>99</v>
      </c>
      <c r="T1592" s="146">
        <f>_xll.qlCalendarAdvance(Calendar,T1591,S1592,,,trigger)</f>
        <v>50697</v>
      </c>
      <c r="U1592" s="78">
        <f>_xll.qlAbcdMathFunctionValue(U$1,($T1592-evaluationDate)/365)</f>
        <v>1.3437574820469626E-3</v>
      </c>
      <c r="V1592" s="78">
        <f>_xll.qlAbcdMathFunctionValue(V$1,($T1592-evaluationDate)/365)</f>
        <v>6.7962665542635958E-4</v>
      </c>
      <c r="W1592" s="78" t="e">
        <f>_xll.qlAbcdMathFunctionValue(W$1,($T1592-evaluationDate)/365)</f>
        <v>#VALUE!</v>
      </c>
      <c r="X1592" s="78" t="e">
        <f>_xll.qlAbcdMathFunctionValue(X$1,($T1592-evaluationDate)/365)</f>
        <v>#VALUE!</v>
      </c>
      <c r="Y1592" s="78">
        <f>_xll.qlAbcdMathFunctionValue(Y$1,($T1592-evaluationDate)/365)</f>
        <v>1.9969510586337796E-4</v>
      </c>
      <c r="Z1592" s="78">
        <f>_xll.qlAbcdMathFunctionValue(Z$1,($T1592-evaluationDate)/365)</f>
        <v>2.1308509963712552E-4</v>
      </c>
      <c r="AA1592" s="78">
        <f>_xll.qlAbcdMathFunctionValue(AA$1,($T1592-evaluationDate)/365)</f>
        <v>0.21341783873630257</v>
      </c>
      <c r="AB1592" s="78">
        <f>_xll.qlAbcdMathFunctionValue(AB$1,($T1592-evaluationDate)/365)</f>
        <v>0.21341933285515252</v>
      </c>
      <c r="AD1592" s="78">
        <f>_xll.qlAbcdMathFunctionValue(AD$1,($T1592-evaluationDate)/365)</f>
        <v>4.9003183175004496E-4</v>
      </c>
      <c r="AE1592" s="78">
        <f>_xll.qlAbcdMathFunctionValue(AE$1,($T1592-evaluationDate)/365)</f>
        <v>4.9071461408092799E-4</v>
      </c>
    </row>
    <row r="1593" spans="19:31">
      <c r="S1593" s="64" t="s">
        <v>99</v>
      </c>
      <c r="T1593" s="146">
        <f>_xll.qlCalendarAdvance(Calendar,T1592,S1593,,,trigger)</f>
        <v>50704</v>
      </c>
      <c r="U1593" s="78">
        <f>_xll.qlAbcdMathFunctionValue(U$1,($T1593-evaluationDate)/365)</f>
        <v>1.3436124857679819E-3</v>
      </c>
      <c r="V1593" s="78">
        <f>_xll.qlAbcdMathFunctionValue(V$1,($T1593-evaluationDate)/365)</f>
        <v>6.7896902227614097E-4</v>
      </c>
      <c r="W1593" s="78" t="e">
        <f>_xll.qlAbcdMathFunctionValue(W$1,($T1593-evaluationDate)/365)</f>
        <v>#VALUE!</v>
      </c>
      <c r="X1593" s="78" t="e">
        <f>_xll.qlAbcdMathFunctionValue(X$1,($T1593-evaluationDate)/365)</f>
        <v>#VALUE!</v>
      </c>
      <c r="Y1593" s="78">
        <f>_xll.qlAbcdMathFunctionValue(Y$1,($T1593-evaluationDate)/365)</f>
        <v>1.9920575778262719E-4</v>
      </c>
      <c r="Z1593" s="78">
        <f>_xll.qlAbcdMathFunctionValue(Z$1,($T1593-evaluationDate)/365)</f>
        <v>2.1255373536427401E-4</v>
      </c>
      <c r="AA1593" s="78">
        <f>_xll.qlAbcdMathFunctionValue(AA$1,($T1593-evaluationDate)/365)</f>
        <v>0.21341719657354694</v>
      </c>
      <c r="AB1593" s="78">
        <f>_xll.qlAbcdMathFunctionValue(AB$1,($T1593-evaluationDate)/365)</f>
        <v>0.21341868602521577</v>
      </c>
      <c r="AD1593" s="78">
        <f>_xll.qlAbcdMathFunctionValue(AD$1,($T1593-evaluationDate)/365)</f>
        <v>4.897383762574618E-4</v>
      </c>
      <c r="AE1593" s="78">
        <f>_xll.qlAbcdMathFunctionValue(AE$1,($T1593-evaluationDate)/365)</f>
        <v>4.9041902578023067E-4</v>
      </c>
    </row>
    <row r="1594" spans="19:31">
      <c r="S1594" s="64" t="s">
        <v>99</v>
      </c>
      <c r="T1594" s="146">
        <f>_xll.qlCalendarAdvance(Calendar,T1593,S1594,,,trigger)</f>
        <v>50711</v>
      </c>
      <c r="U1594" s="78">
        <f>_xll.qlAbcdMathFunctionValue(U$1,($T1594-evaluationDate)/365)</f>
        <v>1.3434679439936527E-3</v>
      </c>
      <c r="V1594" s="78">
        <f>_xll.qlAbcdMathFunctionValue(V$1,($T1594-evaluationDate)/365)</f>
        <v>6.783134427414745E-4</v>
      </c>
      <c r="W1594" s="78" t="e">
        <f>_xll.qlAbcdMathFunctionValue(W$1,($T1594-evaluationDate)/365)</f>
        <v>#VALUE!</v>
      </c>
      <c r="X1594" s="78" t="e">
        <f>_xll.qlAbcdMathFunctionValue(X$1,($T1594-evaluationDate)/365)</f>
        <v>#VALUE!</v>
      </c>
      <c r="Y1594" s="78">
        <f>_xll.qlAbcdMathFunctionValue(Y$1,($T1594-evaluationDate)/365)</f>
        <v>1.9871794915388862E-4</v>
      </c>
      <c r="Z1594" s="78">
        <f>_xll.qlAbcdMathFunctionValue(Z$1,($T1594-evaluationDate)/365)</f>
        <v>2.1202403040244451E-4</v>
      </c>
      <c r="AA1594" s="78">
        <f>_xll.qlAbcdMathFunctionValue(AA$1,($T1594-evaluationDate)/365)</f>
        <v>0.21341655641746984</v>
      </c>
      <c r="AB1594" s="78">
        <f>_xll.qlAbcdMathFunctionValue(AB$1,($T1594-evaluationDate)/365)</f>
        <v>0.21341804121515898</v>
      </c>
      <c r="AD1594" s="78">
        <f>_xll.qlAbcdMathFunctionValue(AD$1,($T1594-evaluationDate)/365)</f>
        <v>4.8944583777670557E-4</v>
      </c>
      <c r="AE1594" s="78">
        <f>_xll.qlAbcdMathFunctionValue(AE$1,($T1594-evaluationDate)/365)</f>
        <v>4.9012436052413841E-4</v>
      </c>
    </row>
    <row r="1595" spans="19:31">
      <c r="S1595" s="64" t="s">
        <v>99</v>
      </c>
      <c r="T1595" s="146">
        <f>_xll.qlCalendarAdvance(Calendar,T1594,S1595,,,trigger)</f>
        <v>50718</v>
      </c>
      <c r="U1595" s="78">
        <f>_xll.qlAbcdMathFunctionValue(U$1,($T1595-evaluationDate)/365)</f>
        <v>1.3433238554299467E-3</v>
      </c>
      <c r="V1595" s="78">
        <f>_xll.qlAbcdMathFunctionValue(V$1,($T1595-evaluationDate)/365)</f>
        <v>6.7765991101696895E-4</v>
      </c>
      <c r="W1595" s="78" t="e">
        <f>_xll.qlAbcdMathFunctionValue(W$1,($T1595-evaluationDate)/365)</f>
        <v>#VALUE!</v>
      </c>
      <c r="X1595" s="78" t="e">
        <f>_xll.qlAbcdMathFunctionValue(X$1,($T1595-evaluationDate)/365)</f>
        <v>#VALUE!</v>
      </c>
      <c r="Y1595" s="78">
        <f>_xll.qlAbcdMathFunctionValue(Y$1,($T1595-evaluationDate)/365)</f>
        <v>1.9823167556466635E-4</v>
      </c>
      <c r="Z1595" s="78">
        <f>_xll.qlAbcdMathFunctionValue(Z$1,($T1595-evaluationDate)/365)</f>
        <v>2.1149598006091016E-4</v>
      </c>
      <c r="AA1595" s="78">
        <f>_xll.qlAbcdMathFunctionValue(AA$1,($T1595-evaluationDate)/365)</f>
        <v>0.21341591826239129</v>
      </c>
      <c r="AB1595" s="78">
        <f>_xll.qlAbcdMathFunctionValue(AB$1,($T1595-evaluationDate)/365)</f>
        <v>0.2134173984192721</v>
      </c>
      <c r="AD1595" s="78">
        <f>_xll.qlAbcdMathFunctionValue(AD$1,($T1595-evaluationDate)/365)</f>
        <v>4.8915421371211322E-4</v>
      </c>
      <c r="AE1595" s="78">
        <f>_xll.qlAbcdMathFunctionValue(AE$1,($T1595-evaluationDate)/365)</f>
        <v>4.8983061570328482E-4</v>
      </c>
    </row>
    <row r="1596" spans="19:31">
      <c r="S1596" s="64" t="s">
        <v>99</v>
      </c>
      <c r="T1596" s="146">
        <f>_xll.qlCalendarAdvance(Calendar,T1595,S1596,,,trigger)</f>
        <v>50725</v>
      </c>
      <c r="U1596" s="78">
        <f>_xll.qlAbcdMathFunctionValue(U$1,($T1596-evaluationDate)/365)</f>
        <v>1.3431802187858254E-3</v>
      </c>
      <c r="V1596" s="78">
        <f>_xll.qlAbcdMathFunctionValue(V$1,($T1596-evaluationDate)/365)</f>
        <v>6.77008421310399E-4</v>
      </c>
      <c r="W1596" s="78" t="e">
        <f>_xll.qlAbcdMathFunctionValue(W$1,($T1596-evaluationDate)/365)</f>
        <v>#VALUE!</v>
      </c>
      <c r="X1596" s="78" t="e">
        <f>_xll.qlAbcdMathFunctionValue(X$1,($T1596-evaluationDate)/365)</f>
        <v>#VALUE!</v>
      </c>
      <c r="Y1596" s="78">
        <f>_xll.qlAbcdMathFunctionValue(Y$1,($T1596-evaluationDate)/365)</f>
        <v>1.9774693261282906E-4</v>
      </c>
      <c r="Z1596" s="78">
        <f>_xll.qlAbcdMathFunctionValue(Z$1,($T1596-evaluationDate)/365)</f>
        <v>2.10969579659582E-4</v>
      </c>
      <c r="AA1596" s="78">
        <f>_xll.qlAbcdMathFunctionValue(AA$1,($T1596-evaluationDate)/365)</f>
        <v>0.2134152821026441</v>
      </c>
      <c r="AB1596" s="78">
        <f>_xll.qlAbcdMathFunctionValue(AB$1,($T1596-evaluationDate)/365)</f>
        <v>0.21341675763185811</v>
      </c>
      <c r="AD1596" s="78">
        <f>_xll.qlAbcdMathFunctionValue(AD$1,($T1596-evaluationDate)/365)</f>
        <v>4.8886350147392811E-4</v>
      </c>
      <c r="AE1596" s="78">
        <f>_xll.qlAbcdMathFunctionValue(AE$1,($T1596-evaluationDate)/365)</f>
        <v>4.8953778871422139E-4</v>
      </c>
    </row>
    <row r="1597" spans="19:31">
      <c r="S1597" s="64" t="s">
        <v>99</v>
      </c>
      <c r="T1597" s="146">
        <f>_xll.qlCalendarAdvance(Calendar,T1596,S1597,,,trigger)</f>
        <v>50732</v>
      </c>
      <c r="U1597" s="78">
        <f>_xll.qlAbcdMathFunctionValue(U$1,($T1597-evaluationDate)/365)</f>
        <v>1.3430370327732364E-3</v>
      </c>
      <c r="V1597" s="78">
        <f>_xll.qlAbcdMathFunctionValue(V$1,($T1597-evaluationDate)/365)</f>
        <v>6.7635896784269548E-4</v>
      </c>
      <c r="W1597" s="78" t="e">
        <f>_xll.qlAbcdMathFunctionValue(W$1,($T1597-evaluationDate)/365)</f>
        <v>#VALUE!</v>
      </c>
      <c r="X1597" s="78" t="e">
        <f>_xll.qlAbcdMathFunctionValue(X$1,($T1597-evaluationDate)/365)</f>
        <v>#VALUE!</v>
      </c>
      <c r="Y1597" s="78">
        <f>_xll.qlAbcdMathFunctionValue(Y$1,($T1597-evaluationDate)/365)</f>
        <v>1.9726371590659967E-4</v>
      </c>
      <c r="Z1597" s="78">
        <f>_xll.qlAbcdMathFunctionValue(Z$1,($T1597-evaluationDate)/365)</f>
        <v>2.1044482452900132E-4</v>
      </c>
      <c r="AA1597" s="78">
        <f>_xll.qlAbcdMathFunctionValue(AA$1,($T1597-evaluationDate)/365)</f>
        <v>0.21341464793257414</v>
      </c>
      <c r="AB1597" s="78">
        <f>_xll.qlAbcdMathFunctionValue(AB$1,($T1597-evaluationDate)/365)</f>
        <v>0.2134161188472328</v>
      </c>
      <c r="AD1597" s="78">
        <f>_xll.qlAbcdMathFunctionValue(AD$1,($T1597-evaluationDate)/365)</f>
        <v>4.8857369847829556E-4</v>
      </c>
      <c r="AE1597" s="78">
        <f>_xll.qlAbcdMathFunctionValue(AE$1,($T1597-evaluationDate)/365)</f>
        <v>4.892458769594131E-4</v>
      </c>
    </row>
    <row r="1598" spans="19:31">
      <c r="S1598" s="64" t="s">
        <v>99</v>
      </c>
      <c r="T1598" s="146">
        <f>_xll.qlCalendarAdvance(Calendar,T1597,S1598,,,trigger)</f>
        <v>50739</v>
      </c>
      <c r="U1598" s="78">
        <f>_xll.qlAbcdMathFunctionValue(U$1,($T1598-evaluationDate)/365)</f>
        <v>1.3428942961071105E-3</v>
      </c>
      <c r="V1598" s="78">
        <f>_xll.qlAbcdMathFunctionValue(V$1,($T1598-evaluationDate)/365)</f>
        <v>6.7571154484793484E-4</v>
      </c>
      <c r="W1598" s="78" t="e">
        <f>_xll.qlAbcdMathFunctionValue(W$1,($T1598-evaluationDate)/365)</f>
        <v>#VALUE!</v>
      </c>
      <c r="X1598" s="78" t="e">
        <f>_xll.qlAbcdMathFunctionValue(X$1,($T1598-evaluationDate)/365)</f>
        <v>#VALUE!</v>
      </c>
      <c r="Y1598" s="78">
        <f>_xll.qlAbcdMathFunctionValue(Y$1,($T1598-evaluationDate)/365)</f>
        <v>1.9678202106454434E-4</v>
      </c>
      <c r="Z1598" s="78">
        <f>_xll.qlAbcdMathFunctionValue(Z$1,($T1598-evaluationDate)/365)</f>
        <v>2.0992171001033092E-4</v>
      </c>
      <c r="AA1598" s="78">
        <f>_xll.qlAbcdMathFunctionValue(AA$1,($T1598-evaluationDate)/365)</f>
        <v>0.21341401574654006</v>
      </c>
      <c r="AB1598" s="78">
        <f>_xll.qlAbcdMathFunctionValue(AB$1,($T1598-evaluationDate)/365)</f>
        <v>0.21341548205972505</v>
      </c>
      <c r="AD1598" s="78">
        <f>_xll.qlAbcdMathFunctionValue(AD$1,($T1598-evaluationDate)/365)</f>
        <v>4.8828480214725776E-4</v>
      </c>
      <c r="AE1598" s="78">
        <f>_xll.qlAbcdMathFunctionValue(AE$1,($T1598-evaluationDate)/365)</f>
        <v>4.8895487784723327E-4</v>
      </c>
    </row>
    <row r="1599" spans="19:31">
      <c r="S1599" s="64" t="s">
        <v>99</v>
      </c>
      <c r="T1599" s="146">
        <f>_xll.qlCalendarAdvance(Calendar,T1598,S1599,,,trigger)</f>
        <v>50746</v>
      </c>
      <c r="U1599" s="78">
        <f>_xll.qlAbcdMathFunctionValue(U$1,($T1599-evaluationDate)/365)</f>
        <v>1.3427520075053588E-3</v>
      </c>
      <c r="V1599" s="78">
        <f>_xll.qlAbcdMathFunctionValue(V$1,($T1599-evaluationDate)/365)</f>
        <v>6.7506614657332682E-4</v>
      </c>
      <c r="W1599" s="78" t="e">
        <f>_xll.qlAbcdMathFunctionValue(W$1,($T1599-evaluationDate)/365)</f>
        <v>#VALUE!</v>
      </c>
      <c r="X1599" s="78" t="e">
        <f>_xll.qlAbcdMathFunctionValue(X$1,($T1599-evaluationDate)/365)</f>
        <v>#VALUE!</v>
      </c>
      <c r="Y1599" s="78">
        <f>_xll.qlAbcdMathFunctionValue(Y$1,($T1599-evaluationDate)/365)</f>
        <v>1.9630184371556013E-4</v>
      </c>
      <c r="Z1599" s="78">
        <f>_xll.qlAbcdMathFunctionValue(Z$1,($T1599-evaluationDate)/365)</f>
        <v>2.0940023145534523E-4</v>
      </c>
      <c r="AA1599" s="78">
        <f>_xll.qlAbcdMathFunctionValue(AA$1,($T1599-evaluationDate)/365)</f>
        <v>0.21341338553891351</v>
      </c>
      <c r="AB1599" s="78">
        <f>_xll.qlAbcdMathFunctionValue(AB$1,($T1599-evaluationDate)/365)</f>
        <v>0.21341484726367649</v>
      </c>
      <c r="AD1599" s="78">
        <f>_xll.qlAbcdMathFunctionValue(AD$1,($T1599-evaluationDate)/365)</f>
        <v>4.8799680990874845E-4</v>
      </c>
      <c r="AE1599" s="78">
        <f>_xll.qlAbcdMathFunctionValue(AE$1,($T1599-evaluationDate)/365)</f>
        <v>4.8866478879195838E-4</v>
      </c>
    </row>
    <row r="1600" spans="19:31">
      <c r="S1600" s="64" t="s">
        <v>99</v>
      </c>
      <c r="T1600" s="146">
        <f>_xll.qlCalendarAdvance(Calendar,T1599,S1600,,,trigger)</f>
        <v>50753</v>
      </c>
      <c r="U1600" s="78">
        <f>_xll.qlAbcdMathFunctionValue(U$1,($T1600-evaluationDate)/365)</f>
        <v>1.3426101656888701E-3</v>
      </c>
      <c r="V1600" s="78">
        <f>_xll.qlAbcdMathFunctionValue(V$1,($T1600-evaluationDate)/365)</f>
        <v>6.7442276727920517E-4</v>
      </c>
      <c r="W1600" s="78" t="e">
        <f>_xll.qlAbcdMathFunctionValue(W$1,($T1600-evaluationDate)/365)</f>
        <v>#VALUE!</v>
      </c>
      <c r="X1600" s="78" t="e">
        <f>_xll.qlAbcdMathFunctionValue(X$1,($T1600-evaluationDate)/365)</f>
        <v>#VALUE!</v>
      </c>
      <c r="Y1600" s="78">
        <f>_xll.qlAbcdMathFunctionValue(Y$1,($T1600-evaluationDate)/365)</f>
        <v>1.9582317949886537E-4</v>
      </c>
      <c r="Z1600" s="78">
        <f>_xll.qlAbcdMathFunctionValue(Z$1,($T1600-evaluationDate)/365)</f>
        <v>2.0888038422642278E-4</v>
      </c>
      <c r="AA1600" s="78">
        <f>_xll.qlAbcdMathFunctionValue(AA$1,($T1600-evaluationDate)/365)</f>
        <v>0.21341275730407894</v>
      </c>
      <c r="AB1600" s="78">
        <f>_xll.qlAbcdMathFunctionValue(AB$1,($T1600-evaluationDate)/365)</f>
        <v>0.21341421445344183</v>
      </c>
      <c r="AD1600" s="78">
        <f>_xll.qlAbcdMathFunctionValue(AD$1,($T1600-evaluationDate)/365)</f>
        <v>4.877097191965882E-4</v>
      </c>
      <c r="AE1600" s="78">
        <f>_xll.qlAbcdMathFunctionValue(AE$1,($T1600-evaluationDate)/365)</f>
        <v>4.8837560721376385E-4</v>
      </c>
    </row>
    <row r="1601" spans="19:31">
      <c r="S1601" s="64" t="s">
        <v>99</v>
      </c>
      <c r="T1601" s="146">
        <f>_xll.qlCalendarAdvance(Calendar,T1600,S1601,,,trigger)</f>
        <v>50760</v>
      </c>
      <c r="U1601" s="78">
        <f>_xll.qlAbcdMathFunctionValue(U$1,($T1601-evaluationDate)/365)</f>
        <v>1.3424687693815085E-3</v>
      </c>
      <c r="V1601" s="78">
        <f>_xll.qlAbcdMathFunctionValue(V$1,($T1601-evaluationDate)/365)</f>
        <v>6.737814012390147E-4</v>
      </c>
      <c r="W1601" s="78" t="e">
        <f>_xll.qlAbcdMathFunctionValue(W$1,($T1601-evaluationDate)/365)</f>
        <v>#VALUE!</v>
      </c>
      <c r="X1601" s="78" t="e">
        <f>_xll.qlAbcdMathFunctionValue(X$1,($T1601-evaluationDate)/365)</f>
        <v>#VALUE!</v>
      </c>
      <c r="Y1601" s="78">
        <f>_xll.qlAbcdMathFunctionValue(Y$1,($T1601-evaluationDate)/365)</f>
        <v>1.9534602406398683E-4</v>
      </c>
      <c r="Z1601" s="78">
        <f>_xll.qlAbcdMathFunctionValue(Z$1,($T1601-evaluationDate)/365)</f>
        <v>2.0836216369653598E-4</v>
      </c>
      <c r="AA1601" s="78">
        <f>_xll.qlAbcdMathFunctionValue(AA$1,($T1601-evaluationDate)/365)</f>
        <v>0.21341213103643372</v>
      </c>
      <c r="AB1601" s="78">
        <f>_xll.qlAbcdMathFunctionValue(AB$1,($T1601-evaluationDate)/365)</f>
        <v>0.2134135836233885</v>
      </c>
      <c r="AD1601" s="78">
        <f>_xll.qlAbcdMathFunctionValue(AD$1,($T1601-evaluationDate)/365)</f>
        <v>4.8742352745047887E-4</v>
      </c>
      <c r="AE1601" s="78">
        <f>_xll.qlAbcdMathFunctionValue(AE$1,($T1601-evaluationDate)/365)</f>
        <v>4.880873305387182E-4</v>
      </c>
    </row>
    <row r="1602" spans="19:31">
      <c r="S1602" s="64" t="s">
        <v>99</v>
      </c>
      <c r="T1602" s="146">
        <f>_xll.qlCalendarAdvance(Calendar,T1601,S1602,,,trigger)</f>
        <v>50767</v>
      </c>
      <c r="U1602" s="78">
        <f>_xll.qlAbcdMathFunctionValue(U$1,($T1602-evaluationDate)/365)</f>
        <v>1.3423278173101084E-3</v>
      </c>
      <c r="V1602" s="78">
        <f>_xll.qlAbcdMathFunctionValue(V$1,($T1602-evaluationDate)/365)</f>
        <v>6.7314204273930119E-4</v>
      </c>
      <c r="W1602" s="78" t="e">
        <f>_xll.qlAbcdMathFunctionValue(W$1,($T1602-evaluationDate)/365)</f>
        <v>#VALUE!</v>
      </c>
      <c r="X1602" s="78" t="e">
        <f>_xll.qlAbcdMathFunctionValue(X$1,($T1602-evaluationDate)/365)</f>
        <v>#VALUE!</v>
      </c>
      <c r="Y1602" s="78">
        <f>_xll.qlAbcdMathFunctionValue(Y$1,($T1602-evaluationDate)/365)</f>
        <v>1.9487037307074886E-4</v>
      </c>
      <c r="Z1602" s="78">
        <f>_xll.qlAbcdMathFunctionValue(Z$1,($T1602-evaluationDate)/365)</f>
        <v>2.0784556524924242E-4</v>
      </c>
      <c r="AA1602" s="78">
        <f>_xll.qlAbcdMathFunctionValue(AA$1,($T1602-evaluationDate)/365)</f>
        <v>0.21341150673038803</v>
      </c>
      <c r="AB1602" s="78">
        <f>_xll.qlAbcdMathFunctionValue(AB$1,($T1602-evaluationDate)/365)</f>
        <v>0.21341295476789696</v>
      </c>
      <c r="AD1602" s="78">
        <f>_xll.qlAbcdMathFunctionValue(AD$1,($T1602-evaluationDate)/365)</f>
        <v>4.8713823211599848E-4</v>
      </c>
      <c r="AE1602" s="78">
        <f>_xll.qlAbcdMathFunctionValue(AE$1,($T1602-evaluationDate)/365)</f>
        <v>4.8779995619877827E-4</v>
      </c>
    </row>
    <row r="1603" spans="19:31">
      <c r="S1603" s="64" t="s">
        <v>99</v>
      </c>
      <c r="T1603" s="146">
        <f>_xll.qlCalendarAdvance(Calendar,T1602,S1603,,,trigger)</f>
        <v>50774</v>
      </c>
      <c r="U1603" s="78">
        <f>_xll.qlAbcdMathFunctionValue(U$1,($T1603-evaluationDate)/365)</f>
        <v>1.3421873082044742E-3</v>
      </c>
      <c r="V1603" s="78">
        <f>_xll.qlAbcdMathFunctionValue(V$1,($T1603-evaluationDate)/365)</f>
        <v>6.72504686079699E-4</v>
      </c>
      <c r="W1603" s="78" t="e">
        <f>_xll.qlAbcdMathFunctionValue(W$1,($T1603-evaluationDate)/365)</f>
        <v>#VALUE!</v>
      </c>
      <c r="X1603" s="78" t="e">
        <f>_xll.qlAbcdMathFunctionValue(X$1,($T1603-evaluationDate)/365)</f>
        <v>#VALUE!</v>
      </c>
      <c r="Y1603" s="78">
        <f>_xll.qlAbcdMathFunctionValue(Y$1,($T1603-evaluationDate)/365)</f>
        <v>1.9439622218926194E-4</v>
      </c>
      <c r="Z1603" s="78">
        <f>_xll.qlAbcdMathFunctionValue(Z$1,($T1603-evaluationDate)/365)</f>
        <v>2.073305842786755E-4</v>
      </c>
      <c r="AA1603" s="78">
        <f>_xll.qlAbcdMathFunctionValue(AA$1,($T1603-evaluationDate)/365)</f>
        <v>0.21341088438036496</v>
      </c>
      <c r="AB1603" s="78">
        <f>_xll.qlAbcdMathFunctionValue(AB$1,($T1603-evaluationDate)/365)</f>
        <v>0.21341232788136047</v>
      </c>
      <c r="AD1603" s="78">
        <f>_xll.qlAbcdMathFunctionValue(AD$1,($T1603-evaluationDate)/365)</f>
        <v>4.8685383064459606E-4</v>
      </c>
      <c r="AE1603" s="78">
        <f>_xll.qlAbcdMathFunctionValue(AE$1,($T1603-evaluationDate)/365)</f>
        <v>4.8751348163178412E-4</v>
      </c>
    </row>
    <row r="1604" spans="19:31">
      <c r="S1604" s="64" t="s">
        <v>99</v>
      </c>
      <c r="T1604" s="146">
        <f>_xll.qlCalendarAdvance(Calendar,T1603,S1604,,,trigger)</f>
        <v>50781</v>
      </c>
      <c r="U1604" s="78">
        <f>_xll.qlAbcdMathFunctionValue(U$1,($T1604-evaluationDate)/365)</f>
        <v>1.3420472407973754E-3</v>
      </c>
      <c r="V1604" s="78">
        <f>_xll.qlAbcdMathFunctionValue(V$1,($T1604-evaluationDate)/365)</f>
        <v>6.7186932557291993E-4</v>
      </c>
      <c r="W1604" s="78" t="e">
        <f>_xll.qlAbcdMathFunctionValue(W$1,($T1604-evaluationDate)/365)</f>
        <v>#VALUE!</v>
      </c>
      <c r="X1604" s="78" t="e">
        <f>_xll.qlAbcdMathFunctionValue(X$1,($T1604-evaluationDate)/365)</f>
        <v>#VALUE!</v>
      </c>
      <c r="Y1604" s="78">
        <f>_xll.qlAbcdMathFunctionValue(Y$1,($T1604-evaluationDate)/365)</f>
        <v>1.9392356709991058E-4</v>
      </c>
      <c r="Z1604" s="78">
        <f>_xll.qlAbcdMathFunctionValue(Z$1,($T1604-evaluationDate)/365)</f>
        <v>2.0681721618953492E-4</v>
      </c>
      <c r="AA1604" s="78">
        <f>_xll.qlAbcdMathFunctionValue(AA$1,($T1604-evaluationDate)/365)</f>
        <v>0.21341026398080037</v>
      </c>
      <c r="AB1604" s="78">
        <f>_xll.qlAbcdMathFunctionValue(AB$1,($T1604-evaluationDate)/365)</f>
        <v>0.21341170295818518</v>
      </c>
      <c r="AD1604" s="78">
        <f>_xll.qlAbcdMathFunctionValue(AD$1,($T1604-evaluationDate)/365)</f>
        <v>4.8657032049358607E-4</v>
      </c>
      <c r="AE1604" s="78">
        <f>_xll.qlAbcdMathFunctionValue(AE$1,($T1604-evaluationDate)/365)</f>
        <v>4.872279042814535E-4</v>
      </c>
    </row>
    <row r="1605" spans="19:31">
      <c r="S1605" s="64" t="s">
        <v>99</v>
      </c>
      <c r="T1605" s="146">
        <f>_xll.qlCalendarAdvance(Calendar,T1604,S1605,,,trigger)</f>
        <v>50788</v>
      </c>
      <c r="U1605" s="78">
        <f>_xll.qlAbcdMathFunctionValue(U$1,($T1605-evaluationDate)/365)</f>
        <v>1.3419076138245438E-3</v>
      </c>
      <c r="V1605" s="78">
        <f>_xll.qlAbcdMathFunctionValue(V$1,($T1605-evaluationDate)/365)</f>
        <v>6.712359555447417E-4</v>
      </c>
      <c r="W1605" s="78" t="e">
        <f>_xll.qlAbcdMathFunctionValue(W$1,($T1605-evaluationDate)/365)</f>
        <v>#VALUE!</v>
      </c>
      <c r="X1605" s="78" t="e">
        <f>_xll.qlAbcdMathFunctionValue(X$1,($T1605-evaluationDate)/365)</f>
        <v>#VALUE!</v>
      </c>
      <c r="Y1605" s="78">
        <f>_xll.qlAbcdMathFunctionValue(Y$1,($T1605-evaluationDate)/365)</f>
        <v>1.9345240349334235E-4</v>
      </c>
      <c r="Z1605" s="78">
        <f>_xll.qlAbcdMathFunctionValue(Z$1,($T1605-evaluationDate)/365)</f>
        <v>2.0630545639707771E-4</v>
      </c>
      <c r="AA1605" s="78">
        <f>_xll.qlAbcdMathFunctionValue(AA$1,($T1605-evaluationDate)/365)</f>
        <v>0.213409645526143</v>
      </c>
      <c r="AB1605" s="78">
        <f>_xll.qlAbcdMathFunctionValue(AB$1,($T1605-evaluationDate)/365)</f>
        <v>0.21341107999279005</v>
      </c>
      <c r="AD1605" s="78">
        <f>_xll.qlAbcdMathFunctionValue(AD$1,($T1605-evaluationDate)/365)</f>
        <v>4.8628769912614333E-4</v>
      </c>
      <c r="AE1605" s="78">
        <f>_xll.qlAbcdMathFunctionValue(AE$1,($T1605-evaluationDate)/365)</f>
        <v>4.8694322159737716E-4</v>
      </c>
    </row>
    <row r="1606" spans="19:31">
      <c r="S1606" s="64" t="s">
        <v>99</v>
      </c>
      <c r="T1606" s="146">
        <f>_xll.qlCalendarAdvance(Calendar,T1605,S1606,,,trigger)</f>
        <v>50795</v>
      </c>
      <c r="U1606" s="78">
        <f>_xll.qlAbcdMathFunctionValue(U$1,($T1606-evaluationDate)/365)</f>
        <v>1.3417684260246712E-3</v>
      </c>
      <c r="V1606" s="78">
        <f>_xll.qlAbcdMathFunctionValue(V$1,($T1606-evaluationDate)/365)</f>
        <v>6.7060457033399541E-4</v>
      </c>
      <c r="W1606" s="78" t="e">
        <f>_xll.qlAbcdMathFunctionValue(W$1,($T1606-evaluationDate)/365)</f>
        <v>#VALUE!</v>
      </c>
      <c r="X1606" s="78" t="e">
        <f>_xll.qlAbcdMathFunctionValue(X$1,($T1606-evaluationDate)/365)</f>
        <v>#VALUE!</v>
      </c>
      <c r="Y1606" s="78">
        <f>_xll.qlAbcdMathFunctionValue(Y$1,($T1606-evaluationDate)/365)</f>
        <v>1.9298272707045535E-4</v>
      </c>
      <c r="Z1606" s="78">
        <f>_xll.qlAbcdMathFunctionValue(Z$1,($T1606-evaluationDate)/365)</f>
        <v>2.057953003271079E-4</v>
      </c>
      <c r="AA1606" s="78">
        <f>_xll.qlAbcdMathFunctionValue(AA$1,($T1606-evaluationDate)/365)</f>
        <v>0.21340902901085437</v>
      </c>
      <c r="AB1606" s="78">
        <f>_xll.qlAbcdMathFunctionValue(AB$1,($T1606-evaluationDate)/365)</f>
        <v>0.21341045897960695</v>
      </c>
      <c r="AD1606" s="78">
        <f>_xll.qlAbcdMathFunctionValue(AD$1,($T1606-evaluationDate)/365)</f>
        <v>4.8600596401129708E-4</v>
      </c>
      <c r="AE1606" s="78">
        <f>_xll.qlAbcdMathFunctionValue(AE$1,($T1606-evaluationDate)/365)</f>
        <v>4.8665943103501293E-4</v>
      </c>
    </row>
    <row r="1607" spans="19:31">
      <c r="S1607" s="64" t="s">
        <v>99</v>
      </c>
      <c r="T1607" s="146">
        <f>_xll.qlCalendarAdvance(Calendar,T1606,S1607,,,trigger)</f>
        <v>50802</v>
      </c>
      <c r="U1607" s="78">
        <f>_xll.qlAbcdMathFunctionValue(U$1,($T1607-evaluationDate)/365)</f>
        <v>1.341629676139406E-3</v>
      </c>
      <c r="V1607" s="78">
        <f>_xll.qlAbcdMathFunctionValue(V$1,($T1607-evaluationDate)/365)</f>
        <v>6.6997516429255391E-4</v>
      </c>
      <c r="W1607" s="78" t="e">
        <f>_xll.qlAbcdMathFunctionValue(W$1,($T1607-evaluationDate)/365)</f>
        <v>#VALUE!</v>
      </c>
      <c r="X1607" s="78" t="e">
        <f>_xll.qlAbcdMathFunctionValue(X$1,($T1607-evaluationDate)/365)</f>
        <v>#VALUE!</v>
      </c>
      <c r="Y1607" s="78">
        <f>_xll.qlAbcdMathFunctionValue(Y$1,($T1607-evaluationDate)/365)</f>
        <v>1.9251453354238672E-4</v>
      </c>
      <c r="Z1607" s="78">
        <f>_xll.qlAbcdMathFunctionValue(Z$1,($T1607-evaluationDate)/365)</f>
        <v>2.0528674341596721E-4</v>
      </c>
      <c r="AA1607" s="78">
        <f>_xll.qlAbcdMathFunctionValue(AA$1,($T1607-evaluationDate)/365)</f>
        <v>0.21340841442940883</v>
      </c>
      <c r="AB1607" s="78">
        <f>_xll.qlAbcdMathFunctionValue(AB$1,($T1607-evaluationDate)/365)</f>
        <v>0.21340983991308052</v>
      </c>
      <c r="AD1607" s="78">
        <f>_xll.qlAbcdMathFunctionValue(AD$1,($T1607-evaluationDate)/365)</f>
        <v>4.8572511262392587E-4</v>
      </c>
      <c r="AE1607" s="78">
        <f>_xll.qlAbcdMathFunctionValue(AE$1,($T1607-evaluationDate)/365)</f>
        <v>4.8637653005568056E-4</v>
      </c>
    </row>
    <row r="1608" spans="19:31">
      <c r="S1608" s="64" t="s">
        <v>99</v>
      </c>
      <c r="T1608" s="146">
        <f>_xll.qlCalendarAdvance(Calendar,T1607,S1608,,,trigger)</f>
        <v>50809</v>
      </c>
      <c r="U1608" s="78">
        <f>_xll.qlAbcdMathFunctionValue(U$1,($T1608-evaluationDate)/365)</f>
        <v>1.3414913629133493E-3</v>
      </c>
      <c r="V1608" s="78">
        <f>_xll.qlAbcdMathFunctionValue(V$1,($T1608-evaluationDate)/365)</f>
        <v>6.6934773178531977E-4</v>
      </c>
      <c r="W1608" s="78" t="e">
        <f>_xll.qlAbcdMathFunctionValue(W$1,($T1608-evaluationDate)/365)</f>
        <v>#VALUE!</v>
      </c>
      <c r="X1608" s="78" t="e">
        <f>_xll.qlAbcdMathFunctionValue(X$1,($T1608-evaluationDate)/365)</f>
        <v>#VALUE!</v>
      </c>
      <c r="Y1608" s="78">
        <f>_xll.qlAbcdMathFunctionValue(Y$1,($T1608-evaluationDate)/365)</f>
        <v>1.9204781863050072E-4</v>
      </c>
      <c r="Z1608" s="78">
        <f>_xll.qlAbcdMathFunctionValue(Z$1,($T1608-evaluationDate)/365)</f>
        <v>2.0477978111052537E-4</v>
      </c>
      <c r="AA1608" s="78">
        <f>_xll.qlAbcdMathFunctionValue(AA$1,($T1608-evaluationDate)/365)</f>
        <v>0.21340780177629348</v>
      </c>
      <c r="AB1608" s="78">
        <f>_xll.qlAbcdMathFunctionValue(AB$1,($T1608-evaluationDate)/365)</f>
        <v>0.21340922278766822</v>
      </c>
      <c r="AD1608" s="78">
        <f>_xll.qlAbcdMathFunctionValue(AD$1,($T1608-evaluationDate)/365)</f>
        <v>4.8544514244475183E-4</v>
      </c>
      <c r="AE1608" s="78">
        <f>_xll.qlAbcdMathFunctionValue(AE$1,($T1608-evaluationDate)/365)</f>
        <v>4.8609451612655627E-4</v>
      </c>
    </row>
    <row r="1609" spans="19:31">
      <c r="S1609" s="64" t="s">
        <v>99</v>
      </c>
      <c r="T1609" s="146">
        <f>_xll.qlCalendarAdvance(Calendar,T1608,S1609,,,trigger)</f>
        <v>50816</v>
      </c>
      <c r="U1609" s="78">
        <f>_xll.qlAbcdMathFunctionValue(U$1,($T1609-evaluationDate)/365)</f>
        <v>1.3413534850940535E-3</v>
      </c>
      <c r="V1609" s="78">
        <f>_xll.qlAbcdMathFunctionValue(V$1,($T1609-evaluationDate)/365)</f>
        <v>6.6872226719021316E-4</v>
      </c>
      <c r="W1609" s="78" t="e">
        <f>_xll.qlAbcdMathFunctionValue(W$1,($T1609-evaluationDate)/365)</f>
        <v>#VALUE!</v>
      </c>
      <c r="X1609" s="78" t="e">
        <f>_xll.qlAbcdMathFunctionValue(X$1,($T1609-evaluationDate)/365)</f>
        <v>#VALUE!</v>
      </c>
      <c r="Y1609" s="78">
        <f>_xll.qlAbcdMathFunctionValue(Y$1,($T1609-evaluationDate)/365)</f>
        <v>1.915825780663766E-4</v>
      </c>
      <c r="Z1609" s="78">
        <f>_xll.qlAbcdMathFunctionValue(Z$1,($T1609-evaluationDate)/365)</f>
        <v>2.0427440886817001E-4</v>
      </c>
      <c r="AA1609" s="78">
        <f>_xll.qlAbcdMathFunctionValue(AA$1,($T1609-evaluationDate)/365)</f>
        <v>0.21340719104600817</v>
      </c>
      <c r="AB1609" s="78">
        <f>_xll.qlAbcdMathFunctionValue(AB$1,($T1609-evaluationDate)/365)</f>
        <v>0.21340860759784033</v>
      </c>
      <c r="AD1609" s="78">
        <f>_xll.qlAbcdMathFunctionValue(AD$1,($T1609-evaluationDate)/365)</f>
        <v>4.8516605096033516E-4</v>
      </c>
      <c r="AE1609" s="78">
        <f>_xll.qlAbcdMathFunctionValue(AE$1,($T1609-evaluationDate)/365)</f>
        <v>4.8581338672066719E-4</v>
      </c>
    </row>
    <row r="1610" spans="19:31">
      <c r="S1610" s="64" t="s">
        <v>99</v>
      </c>
      <c r="T1610" s="146">
        <f>_xll.qlCalendarAdvance(Calendar,T1609,S1610,,,trigger)</f>
        <v>50823</v>
      </c>
      <c r="U1610" s="78">
        <f>_xll.qlAbcdMathFunctionValue(U$1,($T1610-evaluationDate)/365)</f>
        <v>1.3412160414320168E-3</v>
      </c>
      <c r="V1610" s="78">
        <f>_xll.qlAbcdMathFunctionValue(V$1,($T1610-evaluationDate)/365)</f>
        <v>6.6809876489815881E-4</v>
      </c>
      <c r="W1610" s="78" t="e">
        <f>_xll.qlAbcdMathFunctionValue(W$1,($T1610-evaluationDate)/365)</f>
        <v>#VALUE!</v>
      </c>
      <c r="X1610" s="78" t="e">
        <f>_xll.qlAbcdMathFunctionValue(X$1,($T1610-evaluationDate)/365)</f>
        <v>#VALUE!</v>
      </c>
      <c r="Y1610" s="78">
        <f>_xll.qlAbcdMathFunctionValue(Y$1,($T1610-evaluationDate)/365)</f>
        <v>1.911188075917966E-4</v>
      </c>
      <c r="Z1610" s="78">
        <f>_xll.qlAbcdMathFunctionValue(Z$1,($T1610-evaluationDate)/365)</f>
        <v>2.0377062215679677E-4</v>
      </c>
      <c r="AA1610" s="78">
        <f>_xll.qlAbcdMathFunctionValue(AA$1,($T1610-evaluationDate)/365)</f>
        <v>0.21340658223306561</v>
      </c>
      <c r="AB1610" s="78">
        <f>_xll.qlAbcdMathFunctionValue(AB$1,($T1610-evaluationDate)/365)</f>
        <v>0.21340799433807991</v>
      </c>
      <c r="AD1610" s="78">
        <f>_xll.qlAbcdMathFunctionValue(AD$1,($T1610-evaluationDate)/365)</f>
        <v>4.8488783566306824E-4</v>
      </c>
      <c r="AE1610" s="78">
        <f>_xll.qlAbcdMathFunctionValue(AE$1,($T1610-evaluationDate)/365)</f>
        <v>4.8553313931688606E-4</v>
      </c>
    </row>
    <row r="1611" spans="19:31">
      <c r="S1611" s="64" t="s">
        <v>99</v>
      </c>
      <c r="T1611" s="146">
        <f>_xll.qlCalendarAdvance(Calendar,T1610,S1611,,,trigger)</f>
        <v>50830</v>
      </c>
      <c r="U1611" s="78">
        <f>_xll.qlAbcdMathFunctionValue(U$1,($T1611-evaluationDate)/365)</f>
        <v>1.3410790306806822E-3</v>
      </c>
      <c r="V1611" s="78">
        <f>_xll.qlAbcdMathFunctionValue(V$1,($T1611-evaluationDate)/365)</f>
        <v>6.6747721931307506E-4</v>
      </c>
      <c r="W1611" s="78" t="e">
        <f>_xll.qlAbcdMathFunctionValue(W$1,($T1611-evaluationDate)/365)</f>
        <v>#VALUE!</v>
      </c>
      <c r="X1611" s="78" t="e">
        <f>_xll.qlAbcdMathFunctionValue(X$1,($T1611-evaluationDate)/365)</f>
        <v>#VALUE!</v>
      </c>
      <c r="Y1611" s="78">
        <f>_xll.qlAbcdMathFunctionValue(Y$1,($T1611-evaluationDate)/365)</f>
        <v>1.9065650295873416E-4</v>
      </c>
      <c r="Z1611" s="78">
        <f>_xll.qlAbcdMathFunctionValue(Z$1,($T1611-evaluationDate)/365)</f>
        <v>2.0326841645479967E-4</v>
      </c>
      <c r="AA1611" s="78">
        <f>_xll.qlAbcdMathFunctionValue(AA$1,($T1611-evaluationDate)/365)</f>
        <v>0.21340597533199118</v>
      </c>
      <c r="AB1611" s="78">
        <f>_xll.qlAbcdMathFunctionValue(AB$1,($T1611-evaluationDate)/365)</f>
        <v>0.21340738300288284</v>
      </c>
      <c r="AD1611" s="78">
        <f>_xll.qlAbcdMathFunctionValue(AD$1,($T1611-evaluationDate)/365)</f>
        <v>4.8461049405117032E-4</v>
      </c>
      <c r="AE1611" s="78">
        <f>_xll.qlAbcdMathFunctionValue(AE$1,($T1611-evaluationDate)/365)</f>
        <v>4.8525377139992543E-4</v>
      </c>
    </row>
    <row r="1612" spans="19:31">
      <c r="S1612" s="64" t="s">
        <v>99</v>
      </c>
      <c r="T1612" s="146">
        <f>_xll.qlCalendarAdvance(Calendar,T1611,S1612,,,trigger)</f>
        <v>50837</v>
      </c>
      <c r="U1612" s="78">
        <f>_xll.qlAbcdMathFunctionValue(U$1,($T1612-evaluationDate)/365)</f>
        <v>1.3409424515964331E-3</v>
      </c>
      <c r="V1612" s="78">
        <f>_xll.qlAbcdMathFunctionValue(V$1,($T1612-evaluationDate)/365)</f>
        <v>6.6685762485185892E-4</v>
      </c>
      <c r="W1612" s="78" t="e">
        <f>_xll.qlAbcdMathFunctionValue(W$1,($T1612-evaluationDate)/365)</f>
        <v>#VALUE!</v>
      </c>
      <c r="X1612" s="78" t="e">
        <f>_xll.qlAbcdMathFunctionValue(X$1,($T1612-evaluationDate)/365)</f>
        <v>#VALUE!</v>
      </c>
      <c r="Y1612" s="78">
        <f>_xll.qlAbcdMathFunctionValue(Y$1,($T1612-evaluationDate)/365)</f>
        <v>1.9019565992934052E-4</v>
      </c>
      <c r="Z1612" s="78">
        <f>_xll.qlAbcdMathFunctionValue(Z$1,($T1612-evaluationDate)/365)</f>
        <v>2.0276778725105977E-4</v>
      </c>
      <c r="AA1612" s="78">
        <f>_xll.qlAbcdMathFunctionValue(AA$1,($T1612-evaluationDate)/365)</f>
        <v>0.21340537033732301</v>
      </c>
      <c r="AB1612" s="78">
        <f>_xll.qlAbcdMathFunctionValue(AB$1,($T1612-evaluationDate)/365)</f>
        <v>0.21340677358675772</v>
      </c>
      <c r="AD1612" s="78">
        <f>_xll.qlAbcdMathFunctionValue(AD$1,($T1612-evaluationDate)/365)</f>
        <v>4.8433402362868104E-4</v>
      </c>
      <c r="AE1612" s="78">
        <f>_xll.qlAbcdMathFunctionValue(AE$1,($T1612-evaluationDate)/365)</f>
        <v>4.8497528046033178E-4</v>
      </c>
    </row>
    <row r="1613" spans="19:31">
      <c r="S1613" s="64" t="s">
        <v>99</v>
      </c>
      <c r="T1613" s="146">
        <f>_xll.qlCalendarAdvance(Calendar,T1612,S1613,,,trigger)</f>
        <v>50844</v>
      </c>
      <c r="U1613" s="78">
        <f>_xll.qlAbcdMathFunctionValue(U$1,($T1613-evaluationDate)/365)</f>
        <v>1.3408063029385904E-3</v>
      </c>
      <c r="V1613" s="78">
        <f>_xll.qlAbcdMathFunctionValue(V$1,($T1613-evaluationDate)/365)</f>
        <v>6.6623997594437599E-4</v>
      </c>
      <c r="W1613" s="78" t="e">
        <f>_xll.qlAbcdMathFunctionValue(W$1,($T1613-evaluationDate)/365)</f>
        <v>#VALUE!</v>
      </c>
      <c r="X1613" s="78" t="e">
        <f>_xll.qlAbcdMathFunctionValue(X$1,($T1613-evaluationDate)/365)</f>
        <v>#VALUE!</v>
      </c>
      <c r="Y1613" s="78">
        <f>_xll.qlAbcdMathFunctionValue(Y$1,($T1613-evaluationDate)/365)</f>
        <v>1.8973627427593419E-4</v>
      </c>
      <c r="Z1613" s="78">
        <f>_xll.qlAbcdMathFunctionValue(Z$1,($T1613-evaluationDate)/365)</f>
        <v>2.0226873004493647E-4</v>
      </c>
      <c r="AA1613" s="78">
        <f>_xll.qlAbcdMathFunctionValue(AA$1,($T1613-evaluationDate)/365)</f>
        <v>0.21340476724361199</v>
      </c>
      <c r="AB1613" s="78">
        <f>_xll.qlAbcdMathFunctionValue(AB$1,($T1613-evaluationDate)/365)</f>
        <v>0.21340616608422591</v>
      </c>
      <c r="AD1613" s="78">
        <f>_xll.qlAbcdMathFunctionValue(AD$1,($T1613-evaluationDate)/365)</f>
        <v>4.8405842190545571E-4</v>
      </c>
      <c r="AE1613" s="78">
        <f>_xll.qlAbcdMathFunctionValue(AE$1,($T1613-evaluationDate)/365)</f>
        <v>4.8469766399448035E-4</v>
      </c>
    </row>
    <row r="1614" spans="19:31">
      <c r="S1614" s="64" t="s">
        <v>99</v>
      </c>
      <c r="T1614" s="146">
        <f>_xll.qlCalendarAdvance(Calendar,T1613,S1614,,,trigger)</f>
        <v>50851</v>
      </c>
      <c r="U1614" s="78">
        <f>_xll.qlAbcdMathFunctionValue(U$1,($T1614-evaluationDate)/365)</f>
        <v>1.340670583469409E-3</v>
      </c>
      <c r="V1614" s="78">
        <f>_xll.qlAbcdMathFunctionValue(V$1,($T1614-evaluationDate)/365)</f>
        <v>6.6562426703344589E-4</v>
      </c>
      <c r="W1614" s="78" t="e">
        <f>_xll.qlAbcdMathFunctionValue(W$1,($T1614-evaluationDate)/365)</f>
        <v>#VALUE!</v>
      </c>
      <c r="X1614" s="78" t="e">
        <f>_xll.qlAbcdMathFunctionValue(X$1,($T1614-evaluationDate)/365)</f>
        <v>#VALUE!</v>
      </c>
      <c r="Y1614" s="78">
        <f>_xll.qlAbcdMathFunctionValue(Y$1,($T1614-evaluationDate)/365)</f>
        <v>1.8927834178098706E-4</v>
      </c>
      <c r="Z1614" s="78">
        <f>_xll.qlAbcdMathFunctionValue(Z$1,($T1614-evaluationDate)/365)</f>
        <v>2.0177124034625595E-4</v>
      </c>
      <c r="AA1614" s="78">
        <f>_xll.qlAbcdMathFunctionValue(AA$1,($T1614-evaluationDate)/365)</f>
        <v>0.21340416604542167</v>
      </c>
      <c r="AB1614" s="78">
        <f>_xll.qlAbcdMathFunctionValue(AB$1,($T1614-evaluationDate)/365)</f>
        <v>0.21340556048982151</v>
      </c>
      <c r="AD1614" s="78">
        <f>_xll.qlAbcdMathFunctionValue(AD$1,($T1614-evaluationDate)/365)</f>
        <v>4.8378368639715819E-4</v>
      </c>
      <c r="AE1614" s="78">
        <f>_xll.qlAbcdMathFunctionValue(AE$1,($T1614-evaluationDate)/365)</f>
        <v>4.8442091950456911E-4</v>
      </c>
    </row>
    <row r="1615" spans="19:31">
      <c r="S1615" s="64" t="s">
        <v>99</v>
      </c>
      <c r="T1615" s="146">
        <f>_xll.qlCalendarAdvance(Calendar,T1614,S1615,,,trigger)</f>
        <v>50858</v>
      </c>
      <c r="U1615" s="78">
        <f>_xll.qlAbcdMathFunctionValue(U$1,($T1615-evaluationDate)/365)</f>
        <v>1.3405352919540752E-3</v>
      </c>
      <c r="V1615" s="78">
        <f>_xll.qlAbcdMathFunctionValue(V$1,($T1615-evaluationDate)/365)</f>
        <v>6.6501049257482962E-4</v>
      </c>
      <c r="W1615" s="78" t="e">
        <f>_xll.qlAbcdMathFunctionValue(W$1,($T1615-evaluationDate)/365)</f>
        <v>#VALUE!</v>
      </c>
      <c r="X1615" s="78" t="e">
        <f>_xll.qlAbcdMathFunctionValue(X$1,($T1615-evaluationDate)/365)</f>
        <v>#VALUE!</v>
      </c>
      <c r="Y1615" s="78">
        <f>_xll.qlAbcdMathFunctionValue(Y$1,($T1615-evaluationDate)/365)</f>
        <v>1.888218582371126E-4</v>
      </c>
      <c r="Z1615" s="78">
        <f>_xll.qlAbcdMathFunctionValue(Z$1,($T1615-evaluationDate)/365)</f>
        <v>2.012753136753012E-4</v>
      </c>
      <c r="AA1615" s="78">
        <f>_xll.qlAbcdMathFunctionValue(AA$1,($T1615-evaluationDate)/365)</f>
        <v>0.21340356673732835</v>
      </c>
      <c r="AB1615" s="78">
        <f>_xll.qlAbcdMathFunctionValue(AB$1,($T1615-evaluationDate)/365)</f>
        <v>0.21340495679809138</v>
      </c>
      <c r="AD1615" s="78">
        <f>_xll.qlAbcdMathFunctionValue(AD$1,($T1615-evaluationDate)/365)</f>
        <v>4.8350981462525589E-4</v>
      </c>
      <c r="AE1615" s="78">
        <f>_xll.qlAbcdMathFunctionValue(AE$1,($T1615-evaluationDate)/365)</f>
        <v>4.8414504449861259E-4</v>
      </c>
    </row>
    <row r="1616" spans="19:31">
      <c r="S1616" s="64" t="s">
        <v>99</v>
      </c>
      <c r="T1616" s="146">
        <f>_xll.qlCalendarAdvance(Calendar,T1615,S1616,,,trigger)</f>
        <v>50865</v>
      </c>
      <c r="U1616" s="78">
        <f>_xll.qlAbcdMathFunctionValue(U$1,($T1616-evaluationDate)/365)</f>
        <v>1.340400427160702E-3</v>
      </c>
      <c r="V1616" s="78">
        <f>_xll.qlAbcdMathFunctionValue(V$1,($T1616-evaluationDate)/365)</f>
        <v>6.6439864703721793E-4</v>
      </c>
      <c r="W1616" s="78" t="e">
        <f>_xll.qlAbcdMathFunctionValue(W$1,($T1616-evaluationDate)/365)</f>
        <v>#VALUE!</v>
      </c>
      <c r="X1616" s="78" t="e">
        <f>_xll.qlAbcdMathFunctionValue(X$1,($T1616-evaluationDate)/365)</f>
        <v>#VALUE!</v>
      </c>
      <c r="Y1616" s="78">
        <f>_xll.qlAbcdMathFunctionValue(Y$1,($T1616-evaluationDate)/365)</f>
        <v>1.8836681944705389E-4</v>
      </c>
      <c r="Z1616" s="78">
        <f>_xll.qlAbcdMathFunctionValue(Z$1,($T1616-evaluationDate)/365)</f>
        <v>2.0078094556280192E-4</v>
      </c>
      <c r="AA1616" s="78">
        <f>_xll.qlAbcdMathFunctionValue(AA$1,($T1616-evaluationDate)/365)</f>
        <v>0.213402969313921</v>
      </c>
      <c r="AB1616" s="78">
        <f>_xll.qlAbcdMathFunctionValue(AB$1,($T1616-evaluationDate)/365)</f>
        <v>0.21340435500359506</v>
      </c>
      <c r="AD1616" s="78">
        <f>_xll.qlAbcdMathFunctionValue(AD$1,($T1616-evaluationDate)/365)</f>
        <v>4.832368041170136E-4</v>
      </c>
      <c r="AE1616" s="78">
        <f>_xll.qlAbcdMathFunctionValue(AE$1,($T1616-evaluationDate)/365)</f>
        <v>4.8387003649043693E-4</v>
      </c>
    </row>
    <row r="1617" spans="19:31">
      <c r="S1617" s="64" t="s">
        <v>99</v>
      </c>
      <c r="T1617" s="146">
        <f>_xll.qlCalendarAdvance(Calendar,T1616,S1617,,,trigger)</f>
        <v>50872</v>
      </c>
      <c r="U1617" s="78">
        <f>_xll.qlAbcdMathFunctionValue(U$1,($T1617-evaluationDate)/365)</f>
        <v>1.340265987860328E-3</v>
      </c>
      <c r="V1617" s="78">
        <f>_xll.qlAbcdMathFunctionValue(V$1,($T1617-evaluationDate)/365)</f>
        <v>6.637887249022153E-4</v>
      </c>
      <c r="W1617" s="78" t="e">
        <f>_xll.qlAbcdMathFunctionValue(W$1,($T1617-evaluationDate)/365)</f>
        <v>#VALUE!</v>
      </c>
      <c r="X1617" s="78" t="e">
        <f>_xll.qlAbcdMathFunctionValue(X$1,($T1617-evaluationDate)/365)</f>
        <v>#VALUE!</v>
      </c>
      <c r="Y1617" s="78">
        <f>_xll.qlAbcdMathFunctionValue(Y$1,($T1617-evaluationDate)/365)</f>
        <v>1.8791322122366959E-4</v>
      </c>
      <c r="Z1617" s="78">
        <f>_xll.qlAbcdMathFunctionValue(Z$1,($T1617-evaluationDate)/365)</f>
        <v>2.0028813154992269E-4</v>
      </c>
      <c r="AA1617" s="78">
        <f>_xll.qlAbcdMathFunctionValue(AA$1,($T1617-evaluationDate)/365)</f>
        <v>0.21340237376980123</v>
      </c>
      <c r="AB1617" s="78">
        <f>_xll.qlAbcdMathFunctionValue(AB$1,($T1617-evaluationDate)/365)</f>
        <v>0.21340375510090481</v>
      </c>
      <c r="AD1617" s="78">
        <f>_xll.qlAbcdMathFunctionValue(AD$1,($T1617-evaluationDate)/365)</f>
        <v>4.8296465240548695E-4</v>
      </c>
      <c r="AE1617" s="78">
        <f>_xll.qlAbcdMathFunctionValue(AE$1,($T1617-evaluationDate)/365)</f>
        <v>4.8359589299967293E-4</v>
      </c>
    </row>
    <row r="1618" spans="19:31">
      <c r="S1618" s="64" t="s">
        <v>99</v>
      </c>
      <c r="T1618" s="146">
        <f>_xll.qlCalendarAdvance(Calendar,T1617,S1618,,,trigger)</f>
        <v>50879</v>
      </c>
      <c r="U1618" s="78">
        <f>_xll.qlAbcdMathFunctionValue(U$1,($T1618-evaluationDate)/365)</f>
        <v>1.3401319728269115E-3</v>
      </c>
      <c r="V1618" s="78">
        <f>_xll.qlAbcdMathFunctionValue(V$1,($T1618-evaluationDate)/365)</f>
        <v>6.6318072066433016E-4</v>
      </c>
      <c r="W1618" s="78" t="e">
        <f>_xll.qlAbcdMathFunctionValue(W$1,($T1618-evaluationDate)/365)</f>
        <v>#VALUE!</v>
      </c>
      <c r="X1618" s="78" t="e">
        <f>_xll.qlAbcdMathFunctionValue(X$1,($T1618-evaluationDate)/365)</f>
        <v>#VALUE!</v>
      </c>
      <c r="Y1618" s="78">
        <f>_xll.qlAbcdMathFunctionValue(Y$1,($T1618-evaluationDate)/365)</f>
        <v>1.8746105938992306E-4</v>
      </c>
      <c r="Z1618" s="78">
        <f>_xll.qlAbcdMathFunctionValue(Z$1,($T1618-evaluationDate)/365)</f>
        <v>1.9979686718825376E-4</v>
      </c>
      <c r="AA1618" s="78">
        <f>_xll.qlAbcdMathFunctionValue(AA$1,($T1618-evaluationDate)/365)</f>
        <v>0.21340178009958333</v>
      </c>
      <c r="AB1618" s="78">
        <f>_xll.qlAbcdMathFunctionValue(AB$1,($T1618-evaluationDate)/365)</f>
        <v>0.21340315708460561</v>
      </c>
      <c r="AD1618" s="78">
        <f>_xll.qlAbcdMathFunctionValue(AD$1,($T1618-evaluationDate)/365)</f>
        <v>4.8269335702951725E-4</v>
      </c>
      <c r="AE1618" s="78">
        <f>_xll.qlAbcdMathFunctionValue(AE$1,($T1618-evaluationDate)/365)</f>
        <v>4.8332261155175098E-4</v>
      </c>
    </row>
    <row r="1619" spans="19:31">
      <c r="S1619" s="64" t="s">
        <v>99</v>
      </c>
      <c r="T1619" s="146">
        <f>_xll.qlCalendarAdvance(Calendar,T1618,S1619,,,trigger)</f>
        <v>50886</v>
      </c>
      <c r="U1619" s="78">
        <f>_xll.qlAbcdMathFunctionValue(U$1,($T1619-evaluationDate)/365)</f>
        <v>1.3399983808373294E-3</v>
      </c>
      <c r="V1619" s="78">
        <f>_xll.qlAbcdMathFunctionValue(V$1,($T1619-evaluationDate)/365)</f>
        <v>6.6257462883095907E-4</v>
      </c>
      <c r="W1619" s="78" t="e">
        <f>_xll.qlAbcdMathFunctionValue(W$1,($T1619-evaluationDate)/365)</f>
        <v>#VALUE!</v>
      </c>
      <c r="X1619" s="78" t="e">
        <f>_xll.qlAbcdMathFunctionValue(X$1,($T1619-evaluationDate)/365)</f>
        <v>#VALUE!</v>
      </c>
      <c r="Y1619" s="78">
        <f>_xll.qlAbcdMathFunctionValue(Y$1,($T1619-evaluationDate)/365)</f>
        <v>1.8701032977886851E-4</v>
      </c>
      <c r="Z1619" s="78">
        <f>_xll.qlAbcdMathFunctionValue(Z$1,($T1619-evaluationDate)/365)</f>
        <v>1.993071480397993E-4</v>
      </c>
      <c r="AA1619" s="78">
        <f>_xll.qlAbcdMathFunctionValue(AA$1,($T1619-evaluationDate)/365)</f>
        <v>0.21340118829789426</v>
      </c>
      <c r="AB1619" s="78">
        <f>_xll.qlAbcdMathFunctionValue(AB$1,($T1619-evaluationDate)/365)</f>
        <v>0.21340256094929502</v>
      </c>
      <c r="AD1619" s="78">
        <f>_xll.qlAbcdMathFunctionValue(AD$1,($T1619-evaluationDate)/365)</f>
        <v>4.8242291553372461E-4</v>
      </c>
      <c r="AE1619" s="78">
        <f>_xll.qlAbcdMathFunctionValue(AE$1,($T1619-evaluationDate)/365)</f>
        <v>4.8305018967789454E-4</v>
      </c>
    </row>
    <row r="1620" spans="19:31">
      <c r="S1620" s="64" t="s">
        <v>99</v>
      </c>
      <c r="T1620" s="146">
        <f>_xll.qlCalendarAdvance(Calendar,T1619,S1620,,,trigger)</f>
        <v>50893</v>
      </c>
      <c r="U1620" s="78">
        <f>_xll.qlAbcdMathFunctionValue(U$1,($T1620-evaluationDate)/365)</f>
        <v>1.3398652106713723E-3</v>
      </c>
      <c r="V1620" s="78">
        <f>_xll.qlAbcdMathFunctionValue(V$1,($T1620-evaluationDate)/365)</f>
        <v>6.619704439223738E-4</v>
      </c>
      <c r="W1620" s="78" t="e">
        <f>_xll.qlAbcdMathFunctionValue(W$1,($T1620-evaluationDate)/365)</f>
        <v>#VALUE!</v>
      </c>
      <c r="X1620" s="78" t="e">
        <f>_xll.qlAbcdMathFunctionValue(X$1,($T1620-evaluationDate)/365)</f>
        <v>#VALUE!</v>
      </c>
      <c r="Y1620" s="78">
        <f>_xll.qlAbcdMathFunctionValue(Y$1,($T1620-evaluationDate)/365)</f>
        <v>1.8656102823363843E-4</v>
      </c>
      <c r="Z1620" s="78">
        <f>_xll.qlAbcdMathFunctionValue(Z$1,($T1620-evaluationDate)/365)</f>
        <v>1.9881896967696664E-4</v>
      </c>
      <c r="AA1620" s="78">
        <f>_xll.qlAbcdMathFunctionValue(AA$1,($T1620-evaluationDate)/365)</f>
        <v>0.21340059835937361</v>
      </c>
      <c r="AB1620" s="78">
        <f>_xll.qlAbcdMathFunctionValue(AB$1,($T1620-evaluationDate)/365)</f>
        <v>0.21340196668958339</v>
      </c>
      <c r="AD1620" s="78">
        <f>_xll.qlAbcdMathFunctionValue(AD$1,($T1620-evaluationDate)/365)</f>
        <v>4.8215332546850211E-4</v>
      </c>
      <c r="AE1620" s="78">
        <f>_xll.qlAbcdMathFunctionValue(AE$1,($T1620-evaluationDate)/365)</f>
        <v>4.8277862491511413E-4</v>
      </c>
    </row>
    <row r="1621" spans="19:31">
      <c r="S1621" s="64" t="s">
        <v>99</v>
      </c>
      <c r="T1621" s="146">
        <f>_xll.qlCalendarAdvance(Calendar,T1620,S1621,,,trigger)</f>
        <v>50900</v>
      </c>
      <c r="U1621" s="78">
        <f>_xll.qlAbcdMathFunctionValue(U$1,($T1621-evaluationDate)/365)</f>
        <v>1.3397324611117418E-3</v>
      </c>
      <c r="V1621" s="78">
        <f>_xll.qlAbcdMathFunctionValue(V$1,($T1621-evaluationDate)/365)</f>
        <v>6.613681604717088E-4</v>
      </c>
      <c r="W1621" s="78" t="e">
        <f>_xll.qlAbcdMathFunctionValue(W$1,($T1621-evaluationDate)/365)</f>
        <v>#VALUE!</v>
      </c>
      <c r="X1621" s="78" t="e">
        <f>_xll.qlAbcdMathFunctionValue(X$1,($T1621-evaluationDate)/365)</f>
        <v>#VALUE!</v>
      </c>
      <c r="Y1621" s="78">
        <f>_xll.qlAbcdMathFunctionValue(Y$1,($T1621-evaluationDate)/365)</f>
        <v>1.8611315060743116E-4</v>
      </c>
      <c r="Z1621" s="78">
        <f>_xll.qlAbcdMathFunctionValue(Z$1,($T1621-evaluationDate)/365)</f>
        <v>1.9833232768255572E-4</v>
      </c>
      <c r="AA1621" s="78">
        <f>_xll.qlAbcdMathFunctionValue(AA$1,($T1621-evaluationDate)/365)</f>
        <v>0.21340001027867356</v>
      </c>
      <c r="AB1621" s="78">
        <f>_xll.qlAbcdMathFunctionValue(AB$1,($T1621-evaluationDate)/365)</f>
        <v>0.21340137430009365</v>
      </c>
      <c r="AD1621" s="78">
        <f>_xll.qlAbcdMathFunctionValue(AD$1,($T1621-evaluationDate)/365)</f>
        <v>4.8188458439000971E-4</v>
      </c>
      <c r="AE1621" s="78">
        <f>_xll.qlAbcdMathFunctionValue(AE$1,($T1621-evaluationDate)/365)</f>
        <v>4.8250791480620162E-4</v>
      </c>
    </row>
    <row r="1622" spans="19:31">
      <c r="S1622" s="64" t="s">
        <v>99</v>
      </c>
      <c r="T1622" s="146">
        <f>_xll.qlCalendarAdvance(Calendar,T1621,S1622,,,trigger)</f>
        <v>50907</v>
      </c>
      <c r="U1622" s="78">
        <f>_xll.qlAbcdMathFunctionValue(U$1,($T1622-evaluationDate)/365)</f>
        <v>1.3396001309440467E-3</v>
      </c>
      <c r="V1622" s="78">
        <f>_xll.qlAbcdMathFunctionValue(V$1,($T1622-evaluationDate)/365)</f>
        <v>6.6076777302494585E-4</v>
      </c>
      <c r="W1622" s="78" t="e">
        <f>_xll.qlAbcdMathFunctionValue(W$1,($T1622-evaluationDate)/365)</f>
        <v>#VALUE!</v>
      </c>
      <c r="X1622" s="78" t="e">
        <f>_xll.qlAbcdMathFunctionValue(X$1,($T1622-evaluationDate)/365)</f>
        <v>#VALUE!</v>
      </c>
      <c r="Y1622" s="78">
        <f>_xll.qlAbcdMathFunctionValue(Y$1,($T1622-evaluationDate)/365)</f>
        <v>1.8566669276349749E-4</v>
      </c>
      <c r="Z1622" s="78">
        <f>_xll.qlAbcdMathFunctionValue(Z$1,($T1622-evaluationDate)/365)</f>
        <v>1.978472176497475E-4</v>
      </c>
      <c r="AA1622" s="78">
        <f>_xll.qlAbcdMathFunctionValue(AA$1,($T1622-evaluationDate)/365)</f>
        <v>0.21339942405045889</v>
      </c>
      <c r="AB1622" s="78">
        <f>_xll.qlAbcdMathFunctionValue(AB$1,($T1622-evaluationDate)/365)</f>
        <v>0.21340078377546134</v>
      </c>
      <c r="AD1622" s="78">
        <f>_xll.qlAbcdMathFunctionValue(AD$1,($T1622-evaluationDate)/365)</f>
        <v>4.8161668986016761E-4</v>
      </c>
      <c r="AE1622" s="78">
        <f>_xll.qlAbcdMathFunctionValue(AE$1,($T1622-evaluationDate)/365)</f>
        <v>4.8223805689972344E-4</v>
      </c>
    </row>
    <row r="1623" spans="19:31">
      <c r="S1623" s="64" t="s">
        <v>99</v>
      </c>
      <c r="T1623" s="146">
        <f>_xll.qlCalendarAdvance(Calendar,T1622,S1623,,,trigger)</f>
        <v>50914</v>
      </c>
      <c r="U1623" s="78">
        <f>_xll.qlAbcdMathFunctionValue(U$1,($T1623-evaluationDate)/365)</f>
        <v>1.3394682189568001E-3</v>
      </c>
      <c r="V1623" s="78">
        <f>_xll.qlAbcdMathFunctionValue(V$1,($T1623-evaluationDate)/365)</f>
        <v>6.6016927614090219E-4</v>
      </c>
      <c r="W1623" s="78" t="e">
        <f>_xll.qlAbcdMathFunctionValue(W$1,($T1623-evaluationDate)/365)</f>
        <v>#VALUE!</v>
      </c>
      <c r="X1623" s="78" t="e">
        <f>_xll.qlAbcdMathFunctionValue(X$1,($T1623-evaluationDate)/365)</f>
        <v>#VALUE!</v>
      </c>
      <c r="Y1623" s="78">
        <f>_xll.qlAbcdMathFunctionValue(Y$1,($T1623-evaluationDate)/365)</f>
        <v>1.8522165057512834E-4</v>
      </c>
      <c r="Z1623" s="78">
        <f>_xll.qlAbcdMathFunctionValue(Z$1,($T1623-evaluationDate)/365)</f>
        <v>1.9736363518209354E-4</v>
      </c>
      <c r="AA1623" s="78">
        <f>_xll.qlAbcdMathFunctionValue(AA$1,($T1623-evaluationDate)/365)</f>
        <v>0.21339883966940701</v>
      </c>
      <c r="AB1623" s="78">
        <f>_xll.qlAbcdMathFunctionValue(AB$1,($T1623-evaluationDate)/365)</f>
        <v>0.21340019511033473</v>
      </c>
      <c r="AD1623" s="78">
        <f>_xll.qlAbcdMathFunctionValue(AD$1,($T1623-evaluationDate)/365)</f>
        <v>4.8134963944665047E-4</v>
      </c>
      <c r="AE1623" s="78">
        <f>_xll.qlAbcdMathFunctionValue(AE$1,($T1623-evaluationDate)/365)</f>
        <v>4.8196904875001526E-4</v>
      </c>
    </row>
    <row r="1624" spans="19:31">
      <c r="S1624" s="64" t="s">
        <v>99</v>
      </c>
      <c r="T1624" s="146">
        <f>_xll.qlCalendarAdvance(Calendar,T1623,S1624,,,trigger)</f>
        <v>50921</v>
      </c>
      <c r="U1624" s="78">
        <f>_xll.qlAbcdMathFunctionValue(U$1,($T1624-evaluationDate)/365)</f>
        <v>1.3393367239414153E-3</v>
      </c>
      <c r="V1624" s="78">
        <f>_xll.qlAbcdMathFunctionValue(V$1,($T1624-evaluationDate)/365)</f>
        <v>6.5957266439121498E-4</v>
      </c>
      <c r="W1624" s="78" t="e">
        <f>_xll.qlAbcdMathFunctionValue(W$1,($T1624-evaluationDate)/365)</f>
        <v>#VALUE!</v>
      </c>
      <c r="X1624" s="78" t="e">
        <f>_xll.qlAbcdMathFunctionValue(X$1,($T1624-evaluationDate)/365)</f>
        <v>#VALUE!</v>
      </c>
      <c r="Y1624" s="78">
        <f>_xll.qlAbcdMathFunctionValue(Y$1,($T1624-evaluationDate)/365)</f>
        <v>1.8477801992564113E-4</v>
      </c>
      <c r="Z1624" s="78">
        <f>_xll.qlAbcdMathFunctionValue(Z$1,($T1624-evaluationDate)/365)</f>
        <v>1.9688157589350412E-4</v>
      </c>
      <c r="AA1624" s="78">
        <f>_xll.qlAbcdMathFunctionValue(AA$1,($T1624-evaluationDate)/365)</f>
        <v>0.21339825713020788</v>
      </c>
      <c r="AB1624" s="78">
        <f>_xll.qlAbcdMathFunctionValue(AB$1,($T1624-evaluationDate)/365)</f>
        <v>0.21339960829937454</v>
      </c>
      <c r="AD1624" s="78">
        <f>_xll.qlAbcdMathFunctionValue(AD$1,($T1624-evaluationDate)/365)</f>
        <v>4.8108343072288074E-4</v>
      </c>
      <c r="AE1624" s="78">
        <f>_xll.qlAbcdMathFunctionValue(AE$1,($T1624-evaluationDate)/365)</f>
        <v>4.8170088791717484E-4</v>
      </c>
    </row>
    <row r="1625" spans="19:31">
      <c r="S1625" s="64" t="s">
        <v>99</v>
      </c>
      <c r="T1625" s="146">
        <f>_xll.qlCalendarAdvance(Calendar,T1624,S1625,,,trigger)</f>
        <v>50928</v>
      </c>
      <c r="U1625" s="78">
        <f>_xll.qlAbcdMathFunctionValue(U$1,($T1625-evaluationDate)/365)</f>
        <v>1.3392056446922028E-3</v>
      </c>
      <c r="V1625" s="78">
        <f>_xll.qlAbcdMathFunctionValue(V$1,($T1625-evaluationDate)/365)</f>
        <v>6.5897793236032809E-4</v>
      </c>
      <c r="W1625" s="78" t="e">
        <f>_xll.qlAbcdMathFunctionValue(W$1,($T1625-evaluationDate)/365)</f>
        <v>#VALUE!</v>
      </c>
      <c r="X1625" s="78" t="e">
        <f>_xll.qlAbcdMathFunctionValue(X$1,($T1625-evaluationDate)/365)</f>
        <v>#VALUE!</v>
      </c>
      <c r="Y1625" s="78">
        <f>_xll.qlAbcdMathFunctionValue(Y$1,($T1625-evaluationDate)/365)</f>
        <v>1.8433579670836694E-4</v>
      </c>
      <c r="Z1625" s="78">
        <f>_xll.qlAbcdMathFunctionValue(Z$1,($T1625-evaluationDate)/365)</f>
        <v>1.9640103540823718E-4</v>
      </c>
      <c r="AA1625" s="78">
        <f>_xll.qlAbcdMathFunctionValue(AA$1,($T1625-evaluationDate)/365)</f>
        <v>0.21339767642756402</v>
      </c>
      <c r="AB1625" s="78">
        <f>_xll.qlAbcdMathFunctionValue(AB$1,($T1625-evaluationDate)/365)</f>
        <v>0.21339902333725427</v>
      </c>
      <c r="AD1625" s="78">
        <f>_xll.qlAbcdMathFunctionValue(AD$1,($T1625-evaluationDate)/365)</f>
        <v>4.8081806126802222E-4</v>
      </c>
      <c r="AE1625" s="78">
        <f>_xll.qlAbcdMathFunctionValue(AE$1,($T1625-evaluationDate)/365)</f>
        <v>4.8143357196705637E-4</v>
      </c>
    </row>
    <row r="1626" spans="19:31">
      <c r="S1626" s="64" t="s">
        <v>99</v>
      </c>
      <c r="T1626" s="146">
        <f>_xll.qlCalendarAdvance(Calendar,T1625,S1626,,,trigger)</f>
        <v>50935</v>
      </c>
      <c r="U1626" s="78">
        <f>_xll.qlAbcdMathFunctionValue(U$1,($T1626-evaluationDate)/365)</f>
        <v>1.3390749800063666E-3</v>
      </c>
      <c r="V1626" s="78">
        <f>_xll.qlAbcdMathFunctionValue(V$1,($T1626-evaluationDate)/365)</f>
        <v>6.5838507464547832E-4</v>
      </c>
      <c r="W1626" s="78" t="e">
        <f>_xll.qlAbcdMathFunctionValue(W$1,($T1626-evaluationDate)/365)</f>
        <v>#VALUE!</v>
      </c>
      <c r="X1626" s="78" t="e">
        <f>_xll.qlAbcdMathFunctionValue(X$1,($T1626-evaluationDate)/365)</f>
        <v>#VALUE!</v>
      </c>
      <c r="Y1626" s="78">
        <f>_xll.qlAbcdMathFunctionValue(Y$1,($T1626-evaluationDate)/365)</f>
        <v>1.8389497682663755E-4</v>
      </c>
      <c r="Z1626" s="78">
        <f>_xll.qlAbcdMathFunctionValue(Z$1,($T1626-evaluationDate)/365)</f>
        <v>1.9592200936088719E-4</v>
      </c>
      <c r="AA1626" s="78">
        <f>_xll.qlAbcdMathFunctionValue(AA$1,($T1626-evaluationDate)/365)</f>
        <v>0.21339709755619057</v>
      </c>
      <c r="AB1626" s="78">
        <f>_xll.qlAbcdMathFunctionValue(AB$1,($T1626-evaluationDate)/365)</f>
        <v>0.21339844021865984</v>
      </c>
      <c r="AD1626" s="78">
        <f>_xll.qlAbcdMathFunctionValue(AD$1,($T1626-evaluationDate)/365)</f>
        <v>4.805535286669739E-4</v>
      </c>
      <c r="AE1626" s="78">
        <f>_xll.qlAbcdMathFunctionValue(AE$1,($T1626-evaluationDate)/365)</f>
        <v>4.8116709847126398E-4</v>
      </c>
    </row>
    <row r="1627" spans="19:31">
      <c r="S1627" s="64" t="s">
        <v>99</v>
      </c>
      <c r="T1627" s="146">
        <f>_xll.qlCalendarAdvance(Calendar,T1626,S1627,,,trigger)</f>
        <v>50942</v>
      </c>
      <c r="U1627" s="78">
        <f>_xll.qlAbcdMathFunctionValue(U$1,($T1627-evaluationDate)/365)</f>
        <v>1.3389447286840002E-3</v>
      </c>
      <c r="V1627" s="78">
        <f>_xll.qlAbcdMathFunctionValue(V$1,($T1627-evaluationDate)/365)</f>
        <v>6.5779408585668055E-4</v>
      </c>
      <c r="W1627" s="78" t="e">
        <f>_xll.qlAbcdMathFunctionValue(W$1,($T1627-evaluationDate)/365)</f>
        <v>#VALUE!</v>
      </c>
      <c r="X1627" s="78" t="e">
        <f>_xll.qlAbcdMathFunctionValue(X$1,($T1627-evaluationDate)/365)</f>
        <v>#VALUE!</v>
      </c>
      <c r="Y1627" s="78">
        <f>_xll.qlAbcdMathFunctionValue(Y$1,($T1627-evaluationDate)/365)</f>
        <v>1.8345555619377199E-4</v>
      </c>
      <c r="Z1627" s="78">
        <f>_xll.qlAbcdMathFunctionValue(Z$1,($T1627-evaluationDate)/365)</f>
        <v>1.9544449339637334E-4</v>
      </c>
      <c r="AA1627" s="78">
        <f>_xll.qlAbcdMathFunctionValue(AA$1,($T1627-evaluationDate)/365)</f>
        <v>0.21339652051081509</v>
      </c>
      <c r="AB1627" s="78">
        <f>_xll.qlAbcdMathFunctionValue(AB$1,($T1627-evaluationDate)/365)</f>
        <v>0.21339785893828983</v>
      </c>
      <c r="AD1627" s="78">
        <f>_xll.qlAbcdMathFunctionValue(AD$1,($T1627-evaluationDate)/365)</f>
        <v>4.8028983051036329E-4</v>
      </c>
      <c r="AE1627" s="78">
        <f>_xll.qlAbcdMathFunctionValue(AE$1,($T1627-evaluationDate)/365)</f>
        <v>4.8090146500714525E-4</v>
      </c>
    </row>
    <row r="1628" spans="19:31">
      <c r="S1628" s="64" t="s">
        <v>99</v>
      </c>
      <c r="T1628" s="146">
        <f>_xll.qlCalendarAdvance(Calendar,T1627,S1628,,,trigger)</f>
        <v>50949</v>
      </c>
      <c r="U1628" s="78">
        <f>_xll.qlAbcdMathFunctionValue(U$1,($T1628-evaluationDate)/365)</f>
        <v>1.3388148895280845E-3</v>
      </c>
      <c r="V1628" s="78">
        <f>_xll.qlAbcdMathFunctionValue(V$1,($T1628-evaluationDate)/365)</f>
        <v>6.5720496061671377E-4</v>
      </c>
      <c r="W1628" s="78" t="e">
        <f>_xll.qlAbcdMathFunctionValue(W$1,($T1628-evaluationDate)/365)</f>
        <v>#VALUE!</v>
      </c>
      <c r="X1628" s="78" t="e">
        <f>_xll.qlAbcdMathFunctionValue(X$1,($T1628-evaluationDate)/365)</f>
        <v>#VALUE!</v>
      </c>
      <c r="Y1628" s="78">
        <f>_xll.qlAbcdMathFunctionValue(Y$1,($T1628-evaluationDate)/365)</f>
        <v>1.830175307330634E-4</v>
      </c>
      <c r="Z1628" s="78">
        <f>_xll.qlAbcdMathFunctionValue(Z$1,($T1628-evaluationDate)/365)</f>
        <v>1.9496848316992817E-4</v>
      </c>
      <c r="AA1628" s="78">
        <f>_xll.qlAbcdMathFunctionValue(AA$1,($T1628-evaluationDate)/365)</f>
        <v>0.21339594528617775</v>
      </c>
      <c r="AB1628" s="78">
        <f>_xll.qlAbcdMathFunctionValue(AB$1,($T1628-evaluationDate)/365)</f>
        <v>0.21339727949085538</v>
      </c>
      <c r="AD1628" s="78">
        <f>_xll.qlAbcdMathFunctionValue(AD$1,($T1628-evaluationDate)/365)</f>
        <v>4.8002696439453996E-4</v>
      </c>
      <c r="AE1628" s="78">
        <f>_xll.qlAbcdMathFunctionValue(AE$1,($T1628-evaluationDate)/365)</f>
        <v>4.806366691577849E-4</v>
      </c>
    </row>
    <row r="1629" spans="19:31">
      <c r="S1629" s="64" t="s">
        <v>99</v>
      </c>
      <c r="T1629" s="146">
        <f>_xll.qlCalendarAdvance(Calendar,T1628,S1629,,,trigger)</f>
        <v>50956</v>
      </c>
      <c r="U1629" s="78">
        <f>_xll.qlAbcdMathFunctionValue(U$1,($T1629-evaluationDate)/365)</f>
        <v>1.3386854613444822E-3</v>
      </c>
      <c r="V1629" s="78">
        <f>_xll.qlAbcdMathFunctionValue(V$1,($T1629-evaluationDate)/365)</f>
        <v>6.5661769356110727E-4</v>
      </c>
      <c r="W1629" s="78" t="e">
        <f>_xll.qlAbcdMathFunctionValue(W$1,($T1629-evaluationDate)/365)</f>
        <v>#VALUE!</v>
      </c>
      <c r="X1629" s="78" t="e">
        <f>_xll.qlAbcdMathFunctionValue(X$1,($T1629-evaluationDate)/365)</f>
        <v>#VALUE!</v>
      </c>
      <c r="Y1629" s="78">
        <f>_xll.qlAbcdMathFunctionValue(Y$1,($T1629-evaluationDate)/365)</f>
        <v>1.8258089637776604E-4</v>
      </c>
      <c r="Z1629" s="78">
        <f>_xll.qlAbcdMathFunctionValue(Z$1,($T1629-evaluationDate)/365)</f>
        <v>1.9449397434708645E-4</v>
      </c>
      <c r="AA1629" s="78">
        <f>_xll.qlAbcdMathFunctionValue(AA$1,($T1629-evaluationDate)/365)</f>
        <v>0.21339537187703117</v>
      </c>
      <c r="AB1629" s="78">
        <f>_xll.qlAbcdMathFunctionValue(AB$1,($T1629-evaluationDate)/365)</f>
        <v>0.21339670187108012</v>
      </c>
      <c r="AD1629" s="78">
        <f>_xll.qlAbcdMathFunctionValue(AD$1,($T1629-evaluationDate)/365)</f>
        <v>4.7976492792156926E-4</v>
      </c>
      <c r="AE1629" s="78">
        <f>_xll.qlAbcdMathFunctionValue(AE$1,($T1629-evaluationDate)/365)</f>
        <v>4.803727085119986E-4</v>
      </c>
    </row>
    <row r="1630" spans="19:31">
      <c r="S1630" s="64" t="s">
        <v>99</v>
      </c>
      <c r="T1630" s="146">
        <f>_xll.qlCalendarAdvance(Calendar,T1629,S1630,,,trigger)</f>
        <v>50963</v>
      </c>
      <c r="U1630" s="78">
        <f>_xll.qlAbcdMathFunctionValue(U$1,($T1630-evaluationDate)/365)</f>
        <v>1.338556442941936E-3</v>
      </c>
      <c r="V1630" s="78">
        <f>_xll.qlAbcdMathFunctionValue(V$1,($T1630-evaluationDate)/365)</f>
        <v>6.5603227933812487E-4</v>
      </c>
      <c r="W1630" s="78" t="e">
        <f>_xll.qlAbcdMathFunctionValue(W$1,($T1630-evaluationDate)/365)</f>
        <v>#VALUE!</v>
      </c>
      <c r="X1630" s="78" t="e">
        <f>_xll.qlAbcdMathFunctionValue(X$1,($T1630-evaluationDate)/365)</f>
        <v>#VALUE!</v>
      </c>
      <c r="Y1630" s="78">
        <f>_xll.qlAbcdMathFunctionValue(Y$1,($T1630-evaluationDate)/365)</f>
        <v>1.8214564907108091E-4</v>
      </c>
      <c r="Z1630" s="78">
        <f>_xll.qlAbcdMathFunctionValue(Z$1,($T1630-evaluationDate)/365)</f>
        <v>1.9402096260367214E-4</v>
      </c>
      <c r="AA1630" s="78">
        <f>_xll.qlAbcdMathFunctionValue(AA$1,($T1630-evaluationDate)/365)</f>
        <v>0.21339480027814051</v>
      </c>
      <c r="AB1630" s="78">
        <f>_xll.qlAbcdMathFunctionValue(AB$1,($T1630-evaluationDate)/365)</f>
        <v>0.21339612607370023</v>
      </c>
      <c r="AD1630" s="78">
        <f>_xll.qlAbcdMathFunctionValue(AD$1,($T1630-evaluationDate)/365)</f>
        <v>4.7950371869922496E-4</v>
      </c>
      <c r="AE1630" s="78">
        <f>_xll.qlAbcdMathFunctionValue(AE$1,($T1630-evaluationDate)/365)</f>
        <v>4.8010958066432564E-4</v>
      </c>
    </row>
    <row r="1631" spans="19:31">
      <c r="S1631" s="64" t="s">
        <v>99</v>
      </c>
      <c r="T1631" s="146">
        <f>_xll.qlCalendarAdvance(Calendar,T1630,S1631,,,trigger)</f>
        <v>50970</v>
      </c>
      <c r="U1631" s="78">
        <f>_xll.qlAbcdMathFunctionValue(U$1,($T1631-evaluationDate)/365)</f>
        <v>1.3384278331320641E-3</v>
      </c>
      <c r="V1631" s="78">
        <f>_xll.qlAbcdMathFunctionValue(V$1,($T1631-evaluationDate)/365)</f>
        <v>6.5544871260875205E-4</v>
      </c>
      <c r="W1631" s="78" t="e">
        <f>_xll.qlAbcdMathFunctionValue(W$1,($T1631-evaluationDate)/365)</f>
        <v>#VALUE!</v>
      </c>
      <c r="X1631" s="78" t="e">
        <f>_xll.qlAbcdMathFunctionValue(X$1,($T1631-evaluationDate)/365)</f>
        <v>#VALUE!</v>
      </c>
      <c r="Y1631" s="78">
        <f>_xll.qlAbcdMathFunctionValue(Y$1,($T1631-evaluationDate)/365)</f>
        <v>1.8171178476614384E-4</v>
      </c>
      <c r="Z1631" s="78">
        <f>_xll.qlAbcdMathFunctionValue(Z$1,($T1631-evaluationDate)/365)</f>
        <v>1.9354944362578845E-4</v>
      </c>
      <c r="AA1631" s="78">
        <f>_xll.qlAbcdMathFunctionValue(AA$1,($T1631-evaluationDate)/365)</f>
        <v>0.21339423048428341</v>
      </c>
      <c r="AB1631" s="78">
        <f>_xll.qlAbcdMathFunctionValue(AB$1,($T1631-evaluationDate)/365)</f>
        <v>0.21339555209346439</v>
      </c>
      <c r="AD1631" s="78">
        <f>_xll.qlAbcdMathFunctionValue(AD$1,($T1631-evaluationDate)/365)</f>
        <v>4.7924333434098368E-4</v>
      </c>
      <c r="AE1631" s="78">
        <f>_xll.qlAbcdMathFunctionValue(AE$1,($T1631-evaluationDate)/365)</f>
        <v>4.7984728321502363E-4</v>
      </c>
    </row>
    <row r="1632" spans="19:31">
      <c r="S1632" s="64" t="s">
        <v>99</v>
      </c>
      <c r="T1632" s="146">
        <f>_xll.qlCalendarAdvance(Calendar,T1631,S1632,,,trigger)</f>
        <v>50977</v>
      </c>
      <c r="U1632" s="78">
        <f>_xll.qlAbcdMathFunctionValue(U$1,($T1632-evaluationDate)/365)</f>
        <v>1.3382996307293566E-3</v>
      </c>
      <c r="V1632" s="78">
        <f>_xll.qlAbcdMathFunctionValue(V$1,($T1632-evaluationDate)/365)</f>
        <v>6.5486698804667978E-4</v>
      </c>
      <c r="W1632" s="78" t="e">
        <f>_xll.qlAbcdMathFunctionValue(W$1,($T1632-evaluationDate)/365)</f>
        <v>#VALUE!</v>
      </c>
      <c r="X1632" s="78" t="e">
        <f>_xll.qlAbcdMathFunctionValue(X$1,($T1632-evaluationDate)/365)</f>
        <v>#VALUE!</v>
      </c>
      <c r="Y1632" s="78">
        <f>_xll.qlAbcdMathFunctionValue(Y$1,($T1632-evaluationDate)/365)</f>
        <v>1.8127929942601069E-4</v>
      </c>
      <c r="Z1632" s="78">
        <f>_xll.qlAbcdMathFunctionValue(Z$1,($T1632-evaluationDate)/365)</f>
        <v>1.930794131098045E-4</v>
      </c>
      <c r="AA1632" s="78">
        <f>_xll.qlAbcdMathFunctionValue(AA$1,($T1632-evaluationDate)/365)</f>
        <v>0.21339366249024991</v>
      </c>
      <c r="AB1632" s="78">
        <f>_xll.qlAbcdMathFunctionValue(AB$1,($T1632-evaluationDate)/365)</f>
        <v>0.21339497992513382</v>
      </c>
      <c r="AD1632" s="78">
        <f>_xll.qlAbcdMathFunctionValue(AD$1,($T1632-evaluationDate)/365)</f>
        <v>4.7898377246601725E-4</v>
      </c>
      <c r="AE1632" s="78">
        <f>_xll.qlAbcdMathFunctionValue(AE$1,($T1632-evaluationDate)/365)</f>
        <v>4.7958581377006081E-4</v>
      </c>
    </row>
    <row r="1633" spans="19:31">
      <c r="S1633" s="64" t="s">
        <v>99</v>
      </c>
      <c r="T1633" s="146">
        <f>_xll.qlCalendarAdvance(Calendar,T1632,S1633,,,trigger)</f>
        <v>50984</v>
      </c>
      <c r="U1633" s="78">
        <f>_xll.qlAbcdMathFunctionValue(U$1,($T1633-evaluationDate)/365)</f>
        <v>1.3381718345511721E-3</v>
      </c>
      <c r="V1633" s="78">
        <f>_xll.qlAbcdMathFunctionValue(V$1,($T1633-evaluationDate)/365)</f>
        <v>6.5428710033829055E-4</v>
      </c>
      <c r="W1633" s="78" t="e">
        <f>_xll.qlAbcdMathFunctionValue(W$1,($T1633-evaluationDate)/365)</f>
        <v>#VALUE!</v>
      </c>
      <c r="X1633" s="78" t="e">
        <f>_xll.qlAbcdMathFunctionValue(X$1,($T1633-evaluationDate)/365)</f>
        <v>#VALUE!</v>
      </c>
      <c r="Y1633" s="78">
        <f>_xll.qlAbcdMathFunctionValue(Y$1,($T1633-evaluationDate)/365)</f>
        <v>1.8084818902364434E-4</v>
      </c>
      <c r="Z1633" s="78">
        <f>_xll.qlAbcdMathFunctionValue(Z$1,($T1633-evaluationDate)/365)</f>
        <v>1.9261086676234418E-4</v>
      </c>
      <c r="AA1633" s="78">
        <f>_xll.qlAbcdMathFunctionValue(AA$1,($T1633-evaluationDate)/365)</f>
        <v>0.21339309629084255</v>
      </c>
      <c r="AB1633" s="78">
        <f>_xll.qlAbcdMathFunctionValue(AB$1,($T1633-evaluationDate)/365)</f>
        <v>0.21339440956348216</v>
      </c>
      <c r="AD1633" s="78">
        <f>_xll.qlAbcdMathFunctionValue(AD$1,($T1633-evaluationDate)/365)</f>
        <v>4.7872503069918651E-4</v>
      </c>
      <c r="AE1633" s="78">
        <f>_xll.qlAbcdMathFunctionValue(AE$1,($T1633-evaluationDate)/365)</f>
        <v>4.7932516994110991E-4</v>
      </c>
    </row>
    <row r="1634" spans="19:31">
      <c r="S1634" s="64" t="s">
        <v>99</v>
      </c>
      <c r="T1634" s="146">
        <f>_xll.qlCalendarAdvance(Calendar,T1633,S1634,,,trigger)</f>
        <v>50991</v>
      </c>
      <c r="U1634" s="78">
        <f>_xll.qlAbcdMathFunctionValue(U$1,($T1634-evaluationDate)/365)</f>
        <v>1.3380444434177342E-3</v>
      </c>
      <c r="V1634" s="78">
        <f>_xll.qlAbcdMathFunctionValue(V$1,($T1634-evaluationDate)/365)</f>
        <v>6.537090441826438E-4</v>
      </c>
      <c r="W1634" s="78" t="e">
        <f>_xll.qlAbcdMathFunctionValue(W$1,($T1634-evaluationDate)/365)</f>
        <v>#VALUE!</v>
      </c>
      <c r="X1634" s="78" t="e">
        <f>_xll.qlAbcdMathFunctionValue(X$1,($T1634-evaluationDate)/365)</f>
        <v>#VALUE!</v>
      </c>
      <c r="Y1634" s="78">
        <f>_xll.qlAbcdMathFunctionValue(Y$1,($T1634-evaluationDate)/365)</f>
        <v>1.8041844954190149E-4</v>
      </c>
      <c r="Z1634" s="78">
        <f>_xll.qlAbcdMathFunctionValue(Z$1,($T1634-evaluationDate)/365)</f>
        <v>1.9214380030027422E-4</v>
      </c>
      <c r="AA1634" s="78">
        <f>_xll.qlAbcdMathFunctionValue(AA$1,($T1634-evaluationDate)/365)</f>
        <v>0.21339253188087631</v>
      </c>
      <c r="AB1634" s="78">
        <f>_xll.qlAbcdMathFunctionValue(AB$1,($T1634-evaluationDate)/365)</f>
        <v>0.21339384100329559</v>
      </c>
      <c r="AD1634" s="78">
        <f>_xll.qlAbcdMathFunctionValue(AD$1,($T1634-evaluationDate)/365)</f>
        <v>4.7846710667103474E-4</v>
      </c>
      <c r="AE1634" s="78">
        <f>_xll.qlAbcdMathFunctionValue(AE$1,($T1634-evaluationDate)/365)</f>
        <v>4.7906534934554168E-4</v>
      </c>
    </row>
    <row r="1635" spans="19:31">
      <c r="S1635" s="64" t="s">
        <v>99</v>
      </c>
      <c r="T1635" s="146">
        <f>_xll.qlCalendarAdvance(Calendar,T1634,S1635,,,trigger)</f>
        <v>50998</v>
      </c>
      <c r="U1635" s="78">
        <f>_xll.qlAbcdMathFunctionValue(U$1,($T1635-evaluationDate)/365)</f>
        <v>1.3379174561521275E-3</v>
      </c>
      <c r="V1635" s="78">
        <f>_xll.qlAbcdMathFunctionValue(V$1,($T1635-evaluationDate)/365)</f>
        <v>6.5313281429146006E-4</v>
      </c>
      <c r="W1635" s="78" t="e">
        <f>_xll.qlAbcdMathFunctionValue(W$1,($T1635-evaluationDate)/365)</f>
        <v>#VALUE!</v>
      </c>
      <c r="X1635" s="78" t="e">
        <f>_xll.qlAbcdMathFunctionValue(X$1,($T1635-evaluationDate)/365)</f>
        <v>#VALUE!</v>
      </c>
      <c r="Y1635" s="78">
        <f>_xll.qlAbcdMathFunctionValue(Y$1,($T1635-evaluationDate)/365)</f>
        <v>1.7999007697351794E-4</v>
      </c>
      <c r="Z1635" s="78">
        <f>_xll.qlAbcdMathFunctionValue(Z$1,($T1635-evaluationDate)/365)</f>
        <v>1.9167820945069133E-4</v>
      </c>
      <c r="AA1635" s="78">
        <f>_xll.qlAbcdMathFunctionValue(AA$1,($T1635-evaluationDate)/365)</f>
        <v>0.21339196925517856</v>
      </c>
      <c r="AB1635" s="78">
        <f>_xll.qlAbcdMathFunctionValue(AB$1,($T1635-evaluationDate)/365)</f>
        <v>0.21339327423937263</v>
      </c>
      <c r="AD1635" s="78">
        <f>_xll.qlAbcdMathFunctionValue(AD$1,($T1635-evaluationDate)/365)</f>
        <v>4.7820999801777991E-4</v>
      </c>
      <c r="AE1635" s="78">
        <f>_xll.qlAbcdMathFunctionValue(AE$1,($T1635-evaluationDate)/365)</f>
        <v>4.7880634960641757E-4</v>
      </c>
    </row>
    <row r="1636" spans="19:31">
      <c r="S1636" s="64" t="s">
        <v>99</v>
      </c>
      <c r="T1636" s="146">
        <f>_xll.qlCalendarAdvance(Calendar,T1635,S1636,,,trigger)</f>
        <v>51005</v>
      </c>
      <c r="U1636" s="78">
        <f>_xll.qlAbcdMathFunctionValue(U$1,($T1636-evaluationDate)/365)</f>
        <v>1.3377908715802938E-3</v>
      </c>
      <c r="V1636" s="78">
        <f>_xll.qlAbcdMathFunctionValue(V$1,($T1636-evaluationDate)/365)</f>
        <v>6.5255840538910707E-4</v>
      </c>
      <c r="W1636" s="78" t="e">
        <f>_xll.qlAbcdMathFunctionValue(W$1,($T1636-evaluationDate)/365)</f>
        <v>#VALUE!</v>
      </c>
      <c r="X1636" s="78" t="e">
        <f>_xll.qlAbcdMathFunctionValue(X$1,($T1636-evaluationDate)/365)</f>
        <v>#VALUE!</v>
      </c>
      <c r="Y1636" s="78">
        <f>_xll.qlAbcdMathFunctionValue(Y$1,($T1636-evaluationDate)/365)</f>
        <v>1.7956306732109622E-4</v>
      </c>
      <c r="Z1636" s="78">
        <f>_xll.qlAbcdMathFunctionValue(Z$1,($T1636-evaluationDate)/365)</f>
        <v>1.9121408995091126E-4</v>
      </c>
      <c r="AA1636" s="78">
        <f>_xll.qlAbcdMathFunctionValue(AA$1,($T1636-evaluationDate)/365)</f>
        <v>0.21339140840858911</v>
      </c>
      <c r="AB1636" s="78">
        <f>_xll.qlAbcdMathFunctionValue(AB$1,($T1636-evaluationDate)/365)</f>
        <v>0.2133927092665244</v>
      </c>
      <c r="AD1636" s="78">
        <f>_xll.qlAbcdMathFunctionValue(AD$1,($T1636-evaluationDate)/365)</f>
        <v>4.7795370238130929E-4</v>
      </c>
      <c r="AE1636" s="78">
        <f>_xll.qlAbcdMathFunctionValue(AE$1,($T1636-evaluationDate)/365)</f>
        <v>4.7854816835248373E-4</v>
      </c>
    </row>
    <row r="1637" spans="19:31">
      <c r="S1637" s="64" t="s">
        <v>99</v>
      </c>
      <c r="T1637" s="146">
        <f>_xll.qlCalendarAdvance(Calendar,T1636,S1637,,,trigger)</f>
        <v>51012</v>
      </c>
      <c r="U1637" s="78">
        <f>_xll.qlAbcdMathFunctionValue(U$1,($T1637-evaluationDate)/365)</f>
        <v>1.3376646885310285E-3</v>
      </c>
      <c r="V1637" s="78">
        <f>_xll.qlAbcdMathFunctionValue(V$1,($T1637-evaluationDate)/365)</f>
        <v>6.5198581221258365E-4</v>
      </c>
      <c r="W1637" s="78" t="e">
        <f>_xll.qlAbcdMathFunctionValue(W$1,($T1637-evaluationDate)/365)</f>
        <v>#VALUE!</v>
      </c>
      <c r="X1637" s="78" t="e">
        <f>_xll.qlAbcdMathFunctionValue(X$1,($T1637-evaluationDate)/365)</f>
        <v>#VALUE!</v>
      </c>
      <c r="Y1637" s="78">
        <f>_xll.qlAbcdMathFunctionValue(Y$1,($T1637-evaluationDate)/365)</f>
        <v>1.7913741659709084E-4</v>
      </c>
      <c r="Z1637" s="78">
        <f>_xll.qlAbcdMathFunctionValue(Z$1,($T1637-evaluationDate)/365)</f>
        <v>1.9075143754845568E-4</v>
      </c>
      <c r="AA1637" s="78">
        <f>_xll.qlAbcdMathFunctionValue(AA$1,($T1637-evaluationDate)/365)</f>
        <v>0.21339084933596011</v>
      </c>
      <c r="AB1637" s="78">
        <f>_xll.qlAbcdMathFunctionValue(AB$1,($T1637-evaluationDate)/365)</f>
        <v>0.2133921460795743</v>
      </c>
      <c r="AD1637" s="78">
        <f>_xll.qlAbcdMathFunctionValue(AD$1,($T1637-evaluationDate)/365)</f>
        <v>4.776982174091711E-4</v>
      </c>
      <c r="AE1637" s="78">
        <f>_xll.qlAbcdMathFunctionValue(AE$1,($T1637-evaluationDate)/365)</f>
        <v>4.7829080321816356E-4</v>
      </c>
    </row>
    <row r="1638" spans="19:31">
      <c r="S1638" s="64" t="s">
        <v>99</v>
      </c>
      <c r="T1638" s="146">
        <f>_xll.qlCalendarAdvance(Calendar,T1637,S1638,,,trigger)</f>
        <v>51019</v>
      </c>
      <c r="U1638" s="78">
        <f>_xll.qlAbcdMathFunctionValue(U$1,($T1638-evaluationDate)/365)</f>
        <v>1.3375389058359775E-3</v>
      </c>
      <c r="V1638" s="78">
        <f>_xll.qlAbcdMathFunctionValue(V$1,($T1638-evaluationDate)/365)</f>
        <v>6.5141502951150524E-4</v>
      </c>
      <c r="W1638" s="78" t="e">
        <f>_xll.qlAbcdMathFunctionValue(W$1,($T1638-evaluationDate)/365)</f>
        <v>#VALUE!</v>
      </c>
      <c r="X1638" s="78" t="e">
        <f>_xll.qlAbcdMathFunctionValue(X$1,($T1638-evaluationDate)/365)</f>
        <v>#VALUE!</v>
      </c>
      <c r="Y1638" s="78">
        <f>_xll.qlAbcdMathFunctionValue(Y$1,($T1638-evaluationDate)/365)</f>
        <v>1.7871312082379484E-4</v>
      </c>
      <c r="Z1638" s="78">
        <f>_xll.qlAbcdMathFunctionValue(Z$1,($T1638-evaluationDate)/365)</f>
        <v>1.9029024800104025E-4</v>
      </c>
      <c r="AA1638" s="78">
        <f>_xll.qlAbcdMathFunctionValue(AA$1,($T1638-evaluationDate)/365)</f>
        <v>0.21339029203215615</v>
      </c>
      <c r="AB1638" s="78">
        <f>_xll.qlAbcdMathFunctionValue(AB$1,($T1638-evaluationDate)/365)</f>
        <v>0.2133915846733582</v>
      </c>
      <c r="AD1638" s="78">
        <f>_xll.qlAbcdMathFunctionValue(AD$1,($T1638-evaluationDate)/365)</f>
        <v>4.774435407545687E-4</v>
      </c>
      <c r="AE1638" s="78">
        <f>_xll.qlAbcdMathFunctionValue(AE$1,($T1638-evaluationDate)/365)</f>
        <v>4.7803425184355129E-4</v>
      </c>
    </row>
    <row r="1639" spans="19:31">
      <c r="S1639" s="64" t="s">
        <v>99</v>
      </c>
      <c r="T1639" s="146">
        <f>_xll.qlCalendarAdvance(Calendar,T1638,S1639,,,trigger)</f>
        <v>51026</v>
      </c>
      <c r="U1639" s="78">
        <f>_xll.qlAbcdMathFunctionValue(U$1,($T1639-evaluationDate)/365)</f>
        <v>1.3374135223296326E-3</v>
      </c>
      <c r="V1639" s="78">
        <f>_xll.qlAbcdMathFunctionValue(V$1,($T1639-evaluationDate)/365)</f>
        <v>6.5084605204808845E-4</v>
      </c>
      <c r="W1639" s="78" t="e">
        <f>_xll.qlAbcdMathFunctionValue(W$1,($T1639-evaluationDate)/365)</f>
        <v>#VALUE!</v>
      </c>
      <c r="X1639" s="78" t="e">
        <f>_xll.qlAbcdMathFunctionValue(X$1,($T1639-evaluationDate)/365)</f>
        <v>#VALUE!</v>
      </c>
      <c r="Y1639" s="78">
        <f>_xll.qlAbcdMathFunctionValue(Y$1,($T1639-evaluationDate)/365)</f>
        <v>1.7829017603332602E-4</v>
      </c>
      <c r="Z1639" s="78">
        <f>_xll.qlAbcdMathFunctionValue(Z$1,($T1639-evaluationDate)/365)</f>
        <v>1.8983051707656225E-4</v>
      </c>
      <c r="AA1639" s="78">
        <f>_xll.qlAbcdMathFunctionValue(AA$1,($T1639-evaluationDate)/365)</f>
        <v>0.21338973649205409</v>
      </c>
      <c r="AB1639" s="78">
        <f>_xll.qlAbcdMathFunctionValue(AB$1,($T1639-evaluationDate)/365)</f>
        <v>0.21339102504272439</v>
      </c>
      <c r="AD1639" s="78">
        <f>_xll.qlAbcdMathFunctionValue(AD$1,($T1639-evaluationDate)/365)</f>
        <v>4.7718967007635306E-4</v>
      </c>
      <c r="AE1639" s="78">
        <f>_xll.qlAbcdMathFunctionValue(AE$1,($T1639-evaluationDate)/365)</f>
        <v>4.777785118744051E-4</v>
      </c>
    </row>
    <row r="1640" spans="19:31">
      <c r="S1640" s="64" t="s">
        <v>99</v>
      </c>
      <c r="T1640" s="146">
        <f>_xll.qlCalendarAdvance(Calendar,T1639,S1640,,,trigger)</f>
        <v>51033</v>
      </c>
      <c r="U1640" s="78">
        <f>_xll.qlAbcdMathFunctionValue(U$1,($T1640-evaluationDate)/365)</f>
        <v>1.3372885368493279E-3</v>
      </c>
      <c r="V1640" s="78">
        <f>_xll.qlAbcdMathFunctionValue(V$1,($T1640-evaluationDate)/365)</f>
        <v>6.5027887459713539E-4</v>
      </c>
      <c r="W1640" s="78" t="e">
        <f>_xll.qlAbcdMathFunctionValue(W$1,($T1640-evaluationDate)/365)</f>
        <v>#VALUE!</v>
      </c>
      <c r="X1640" s="78" t="e">
        <f>_xll.qlAbcdMathFunctionValue(X$1,($T1640-evaluationDate)/365)</f>
        <v>#VALUE!</v>
      </c>
      <c r="Y1640" s="78">
        <f>_xll.qlAbcdMathFunctionValue(Y$1,($T1640-evaluationDate)/365)</f>
        <v>1.7786857826761288E-4</v>
      </c>
      <c r="Z1640" s="78">
        <f>_xll.qlAbcdMathFunctionValue(Z$1,($T1640-evaluationDate)/365)</f>
        <v>1.8937224055308823E-4</v>
      </c>
      <c r="AA1640" s="78">
        <f>_xll.qlAbcdMathFunctionValue(AA$1,($T1640-evaluationDate)/365)</f>
        <v>0.21338918271054322</v>
      </c>
      <c r="AB1640" s="78">
        <f>_xll.qlAbcdMathFunctionValue(AB$1,($T1640-evaluationDate)/365)</f>
        <v>0.21339046718253349</v>
      </c>
      <c r="AD1640" s="78">
        <f>_xll.qlAbcdMathFunctionValue(AD$1,($T1640-evaluationDate)/365)</f>
        <v>4.7693660303901582E-4</v>
      </c>
      <c r="AE1640" s="78">
        <f>_xll.qlAbcdMathFunctionValue(AE$1,($T1640-evaluationDate)/365)</f>
        <v>4.7752358096213993E-4</v>
      </c>
    </row>
    <row r="1641" spans="19:31">
      <c r="S1641" s="64" t="s">
        <v>99</v>
      </c>
      <c r="T1641" s="146">
        <f>_xll.qlCalendarAdvance(Calendar,T1640,S1641,,,trigger)</f>
        <v>51040</v>
      </c>
      <c r="U1641" s="78">
        <f>_xll.qlAbcdMathFunctionValue(U$1,($T1641-evaluationDate)/365)</f>
        <v>1.3371639482352361E-3</v>
      </c>
      <c r="V1641" s="78">
        <f>_xll.qlAbcdMathFunctionValue(V$1,($T1641-evaluationDate)/365)</f>
        <v>6.4971349194601832E-4</v>
      </c>
      <c r="W1641" s="78" t="e">
        <f>_xll.qlAbcdMathFunctionValue(W$1,($T1641-evaluationDate)/365)</f>
        <v>#VALUE!</v>
      </c>
      <c r="X1641" s="78" t="e">
        <f>_xll.qlAbcdMathFunctionValue(X$1,($T1641-evaluationDate)/365)</f>
        <v>#VALUE!</v>
      </c>
      <c r="Y1641" s="78">
        <f>_xll.qlAbcdMathFunctionValue(Y$1,($T1641-evaluationDate)/365)</f>
        <v>1.7744832357838061E-4</v>
      </c>
      <c r="Z1641" s="78">
        <f>_xll.qlAbcdMathFunctionValue(Z$1,($T1641-evaluationDate)/365)</f>
        <v>1.8891541421884133E-4</v>
      </c>
      <c r="AA1641" s="78">
        <f>_xll.qlAbcdMathFunctionValue(AA$1,($T1641-evaluationDate)/365)</f>
        <v>0.21338863068252512</v>
      </c>
      <c r="AB1641" s="78">
        <f>_xll.qlAbcdMathFunctionValue(AB$1,($T1641-evaluationDate)/365)</f>
        <v>0.21338991108765848</v>
      </c>
      <c r="AD1641" s="78">
        <f>_xll.qlAbcdMathFunctionValue(AD$1,($T1641-evaluationDate)/365)</f>
        <v>4.7668433731268257E-4</v>
      </c>
      <c r="AE1641" s="78">
        <f>_xll.qlAbcdMathFunctionValue(AE$1,($T1641-evaluationDate)/365)</f>
        <v>4.7726945676382078E-4</v>
      </c>
    </row>
    <row r="1642" spans="19:31">
      <c r="S1642" s="64" t="s">
        <v>99</v>
      </c>
      <c r="T1642" s="146">
        <f>_xll.qlCalendarAdvance(Calendar,T1641,S1642,,,trigger)</f>
        <v>51047</v>
      </c>
      <c r="U1642" s="78">
        <f>_xll.qlAbcdMathFunctionValue(U$1,($T1642-evaluationDate)/365)</f>
        <v>1.3370397553303657E-3</v>
      </c>
      <c r="V1642" s="78">
        <f>_xll.qlAbcdMathFunctionValue(V$1,($T1642-evaluationDate)/365)</f>
        <v>6.491498988946651E-4</v>
      </c>
      <c r="W1642" s="78" t="e">
        <f>_xll.qlAbcdMathFunctionValue(W$1,($T1642-evaluationDate)/365)</f>
        <v>#VALUE!</v>
      </c>
      <c r="X1642" s="78" t="e">
        <f>_xll.qlAbcdMathFunctionValue(X$1,($T1642-evaluationDate)/365)</f>
        <v>#VALUE!</v>
      </c>
      <c r="Y1642" s="78">
        <f>_xll.qlAbcdMathFunctionValue(Y$1,($T1642-evaluationDate)/365)</f>
        <v>1.7702940802713759E-4</v>
      </c>
      <c r="Z1642" s="78">
        <f>_xll.qlAbcdMathFunctionValue(Z$1,($T1642-evaluationDate)/365)</f>
        <v>1.884600338721892E-4</v>
      </c>
      <c r="AA1642" s="78">
        <f>_xll.qlAbcdMathFunctionValue(AA$1,($T1642-evaluationDate)/365)</f>
        <v>0.21338808040291368</v>
      </c>
      <c r="AB1642" s="78">
        <f>_xll.qlAbcdMathFunctionValue(AB$1,($T1642-evaluationDate)/365)</f>
        <v>0.21338935675298476</v>
      </c>
      <c r="AD1642" s="78">
        <f>_xll.qlAbcdMathFunctionValue(AD$1,($T1642-evaluationDate)/365)</f>
        <v>4.7643287057310557E-4</v>
      </c>
      <c r="AE1642" s="78">
        <f>_xll.qlAbcdMathFunctionValue(AE$1,($T1642-evaluationDate)/365)</f>
        <v>4.7701613694215589E-4</v>
      </c>
    </row>
    <row r="1643" spans="19:31">
      <c r="S1643" s="64" t="s">
        <v>99</v>
      </c>
      <c r="T1643" s="146">
        <f>_xll.qlCalendarAdvance(Calendar,T1642,S1643,,,trigger)</f>
        <v>51054</v>
      </c>
      <c r="U1643" s="78">
        <f>_xll.qlAbcdMathFunctionValue(U$1,($T1643-evaluationDate)/365)</f>
        <v>1.3369159569805548E-3</v>
      </c>
      <c r="V1643" s="78">
        <f>_xll.qlAbcdMathFunctionValue(V$1,($T1643-evaluationDate)/365)</f>
        <v>6.4858809025554183E-4</v>
      </c>
      <c r="W1643" s="78" t="e">
        <f>_xll.qlAbcdMathFunctionValue(W$1,($T1643-evaluationDate)/365)</f>
        <v>#VALUE!</v>
      </c>
      <c r="X1643" s="78" t="e">
        <f>_xll.qlAbcdMathFunctionValue(X$1,($T1643-evaluationDate)/365)</f>
        <v>#VALUE!</v>
      </c>
      <c r="Y1643" s="78">
        <f>_xll.qlAbcdMathFunctionValue(Y$1,($T1643-evaluationDate)/365)</f>
        <v>1.7661182768516053E-4</v>
      </c>
      <c r="Z1643" s="78">
        <f>_xll.qlAbcdMathFunctionValue(Z$1,($T1643-evaluationDate)/365)</f>
        <v>1.880060953216308E-4</v>
      </c>
      <c r="AA1643" s="78">
        <f>_xll.qlAbcdMathFunctionValue(AA$1,($T1643-evaluationDate)/365)</f>
        <v>0.21338753186663506</v>
      </c>
      <c r="AB1643" s="78">
        <f>_xll.qlAbcdMathFunctionValue(AB$1,($T1643-evaluationDate)/365)</f>
        <v>0.21338880417340997</v>
      </c>
      <c r="AD1643" s="78">
        <f>_xll.qlAbcdMathFunctionValue(AD$1,($T1643-evaluationDate)/365)</f>
        <v>4.7618220050165647E-4</v>
      </c>
      <c r="AE1643" s="78">
        <f>_xll.qlAbcdMathFunctionValue(AE$1,($T1643-evaluationDate)/365)</f>
        <v>4.7676361916548923E-4</v>
      </c>
    </row>
    <row r="1644" spans="19:31">
      <c r="S1644" s="64" t="s">
        <v>99</v>
      </c>
      <c r="T1644" s="146">
        <f>_xll.qlCalendarAdvance(Calendar,T1643,S1644,,,trigger)</f>
        <v>51061</v>
      </c>
      <c r="U1644" s="78">
        <f>_xll.qlAbcdMathFunctionValue(U$1,($T1644-evaluationDate)/365)</f>
        <v>1.3367925520344705E-3</v>
      </c>
      <c r="V1644" s="78">
        <f>_xll.qlAbcdMathFunctionValue(V$1,($T1644-evaluationDate)/365)</f>
        <v>6.4802806085363857E-4</v>
      </c>
      <c r="W1644" s="78" t="e">
        <f>_xll.qlAbcdMathFunctionValue(W$1,($T1644-evaluationDate)/365)</f>
        <v>#VALUE!</v>
      </c>
      <c r="X1644" s="78" t="e">
        <f>_xll.qlAbcdMathFunctionValue(X$1,($T1644-evaluationDate)/365)</f>
        <v>#VALUE!</v>
      </c>
      <c r="Y1644" s="78">
        <f>_xll.qlAbcdMathFunctionValue(Y$1,($T1644-evaluationDate)/365)</f>
        <v>1.7619557863348098E-4</v>
      </c>
      <c r="Z1644" s="78">
        <f>_xll.qlAbcdMathFunctionValue(Z$1,($T1644-evaluationDate)/365)</f>
        <v>1.8755359438578405E-4</v>
      </c>
      <c r="AA1644" s="78">
        <f>_xll.qlAbcdMathFunctionValue(AA$1,($T1644-evaluationDate)/365)</f>
        <v>0.2133869850686278</v>
      </c>
      <c r="AB1644" s="78">
        <f>_xll.qlAbcdMathFunctionValue(AB$1,($T1644-evaluationDate)/365)</f>
        <v>0.21338825334384412</v>
      </c>
      <c r="AD1644" s="78">
        <f>_xll.qlAbcdMathFunctionValue(AD$1,($T1644-evaluationDate)/365)</f>
        <v>4.7593232478531961E-4</v>
      </c>
      <c r="AE1644" s="78">
        <f>_xll.qlAbcdMathFunctionValue(AE$1,($T1644-evaluationDate)/365)</f>
        <v>4.765119011077939E-4</v>
      </c>
    </row>
    <row r="1645" spans="19:31">
      <c r="S1645" s="64" t="s">
        <v>99</v>
      </c>
      <c r="T1645" s="146">
        <f>_xll.qlCalendarAdvance(Calendar,T1644,S1645,,,trigger)</f>
        <v>51068</v>
      </c>
      <c r="U1645" s="78">
        <f>_xll.qlAbcdMathFunctionValue(U$1,($T1645-evaluationDate)/365)</f>
        <v>1.3366695393436014E-3</v>
      </c>
      <c r="V1645" s="78">
        <f>_xll.qlAbcdMathFunctionValue(V$1,($T1645-evaluationDate)/365)</f>
        <v>6.4746980552645296E-4</v>
      </c>
      <c r="W1645" s="78" t="e">
        <f>_xll.qlAbcdMathFunctionValue(W$1,($T1645-evaluationDate)/365)</f>
        <v>#VALUE!</v>
      </c>
      <c r="X1645" s="78" t="e">
        <f>_xll.qlAbcdMathFunctionValue(X$1,($T1645-evaluationDate)/365)</f>
        <v>#VALUE!</v>
      </c>
      <c r="Y1645" s="78">
        <f>_xll.qlAbcdMathFunctionValue(Y$1,($T1645-evaluationDate)/365)</f>
        <v>1.7578065696287091E-4</v>
      </c>
      <c r="Z1645" s="78">
        <f>_xll.qlAbcdMathFunctionValue(Z$1,($T1645-evaluationDate)/365)</f>
        <v>1.8710252689337303E-4</v>
      </c>
      <c r="AA1645" s="78">
        <f>_xll.qlAbcdMathFunctionValue(AA$1,($T1645-evaluationDate)/365)</f>
        <v>0.2133864400038426</v>
      </c>
      <c r="AB1645" s="78">
        <f>_xll.qlAbcdMathFunctionValue(AB$1,($T1645-evaluationDate)/365)</f>
        <v>0.21338770425920955</v>
      </c>
      <c r="AD1645" s="78">
        <f>_xll.qlAbcdMathFunctionValue(AD$1,($T1645-evaluationDate)/365)</f>
        <v>4.7568324111668442E-4</v>
      </c>
      <c r="AE1645" s="78">
        <f>_xll.qlAbcdMathFunctionValue(AE$1,($T1645-evaluationDate)/365)</f>
        <v>4.762609804486648E-4</v>
      </c>
    </row>
    <row r="1646" spans="19:31">
      <c r="S1646" s="64" t="s">
        <v>99</v>
      </c>
      <c r="T1646" s="146">
        <f>_xll.qlCalendarAdvance(Calendar,T1645,S1646,,,trigger)</f>
        <v>51075</v>
      </c>
      <c r="U1646" s="78">
        <f>_xll.qlAbcdMathFunctionValue(U$1,($T1646-evaluationDate)/365)</f>
        <v>1.3365469177622571E-3</v>
      </c>
      <c r="V1646" s="78">
        <f>_xll.qlAbcdMathFunctionValue(V$1,($T1646-evaluationDate)/365)</f>
        <v>6.4691331912397436E-4</v>
      </c>
      <c r="W1646" s="78" t="e">
        <f>_xll.qlAbcdMathFunctionValue(W$1,($T1646-evaluationDate)/365)</f>
        <v>#VALUE!</v>
      </c>
      <c r="X1646" s="78" t="e">
        <f>_xll.qlAbcdMathFunctionValue(X$1,($T1646-evaluationDate)/365)</f>
        <v>#VALUE!</v>
      </c>
      <c r="Y1646" s="78">
        <f>_xll.qlAbcdMathFunctionValue(Y$1,($T1646-evaluationDate)/365)</f>
        <v>1.753670587738285E-4</v>
      </c>
      <c r="Z1646" s="78">
        <f>_xll.qlAbcdMathFunctionValue(Z$1,($T1646-evaluationDate)/365)</f>
        <v>1.8665288868321514E-4</v>
      </c>
      <c r="AA1646" s="78">
        <f>_xll.qlAbcdMathFunctionValue(AA$1,($T1646-evaluationDate)/365)</f>
        <v>0.21338589666724245</v>
      </c>
      <c r="AB1646" s="78">
        <f>_xll.qlAbcdMathFunctionValue(AB$1,($T1646-evaluationDate)/365)</f>
        <v>0.21338715691444082</v>
      </c>
      <c r="AD1646" s="78">
        <f>_xll.qlAbcdMathFunctionValue(AD$1,($T1646-evaluationDate)/365)</f>
        <v>4.7543494719393836E-4</v>
      </c>
      <c r="AE1646" s="78">
        <f>_xll.qlAbcdMathFunctionValue(AE$1,($T1646-evaluationDate)/365)</f>
        <v>4.7601085487331154E-4</v>
      </c>
    </row>
    <row r="1647" spans="19:31">
      <c r="S1647" s="64" t="s">
        <v>99</v>
      </c>
      <c r="T1647" s="146">
        <f>_xll.qlCalendarAdvance(Calendar,T1646,S1647,,,trigger)</f>
        <v>51082</v>
      </c>
      <c r="U1647" s="78">
        <f>_xll.qlAbcdMathFunctionValue(U$1,($T1647-evaluationDate)/365)</f>
        <v>1.3364246861475625E-3</v>
      </c>
      <c r="V1647" s="78">
        <f>_xll.qlAbcdMathFunctionValue(V$1,($T1647-evaluationDate)/365)</f>
        <v>6.463585965086685E-4</v>
      </c>
      <c r="W1647" s="78" t="e">
        <f>_xll.qlAbcdMathFunctionValue(W$1,($T1647-evaluationDate)/365)</f>
        <v>#VALUE!</v>
      </c>
      <c r="X1647" s="78" t="e">
        <f>_xll.qlAbcdMathFunctionValue(X$1,($T1647-evaluationDate)/365)</f>
        <v>#VALUE!</v>
      </c>
      <c r="Y1647" s="78">
        <f>_xll.qlAbcdMathFunctionValue(Y$1,($T1647-evaluationDate)/365)</f>
        <v>1.749547801765645E-4</v>
      </c>
      <c r="Z1647" s="78">
        <f>_xll.qlAbcdMathFunctionValue(Z$1,($T1647-evaluationDate)/365)</f>
        <v>1.8620467560420863E-4</v>
      </c>
      <c r="AA1647" s="78">
        <f>_xll.qlAbcdMathFunctionValue(AA$1,($T1647-evaluationDate)/365)</f>
        <v>0.21338535505380257</v>
      </c>
      <c r="AB1647" s="78">
        <f>_xll.qlAbcdMathFunctionValue(AB$1,($T1647-evaluationDate)/365)</f>
        <v>0.21338661130448477</v>
      </c>
      <c r="AD1647" s="78">
        <f>_xll.qlAbcdMathFunctionValue(AD$1,($T1647-evaluationDate)/365)</f>
        <v>4.7518744072086016E-4</v>
      </c>
      <c r="AE1647" s="78">
        <f>_xll.qlAbcdMathFunctionValue(AE$1,($T1647-evaluationDate)/365)</f>
        <v>4.7576152207255159E-4</v>
      </c>
    </row>
    <row r="1648" spans="19:31">
      <c r="S1648" s="64" t="s">
        <v>99</v>
      </c>
      <c r="T1648" s="146">
        <f>_xll.qlCalendarAdvance(Calendar,T1647,S1648,,,trigger)</f>
        <v>51089</v>
      </c>
      <c r="U1648" s="78">
        <f>_xll.qlAbcdMathFunctionValue(U$1,($T1648-evaluationDate)/365)</f>
        <v>1.3363028433594538E-3</v>
      </c>
      <c r="V1648" s="78">
        <f>_xll.qlAbcdMathFunctionValue(V$1,($T1648-evaluationDate)/365)</f>
        <v>6.4580563255546043E-4</v>
      </c>
      <c r="W1648" s="78" t="e">
        <f>_xll.qlAbcdMathFunctionValue(W$1,($T1648-evaluationDate)/365)</f>
        <v>#VALUE!</v>
      </c>
      <c r="X1648" s="78" t="e">
        <f>_xll.qlAbcdMathFunctionValue(X$1,($T1648-evaluationDate)/365)</f>
        <v>#VALUE!</v>
      </c>
      <c r="Y1648" s="78">
        <f>_xll.qlAbcdMathFunctionValue(Y$1,($T1648-evaluationDate)/365)</f>
        <v>1.745438172909865E-4</v>
      </c>
      <c r="Z1648" s="78">
        <f>_xll.qlAbcdMathFunctionValue(Z$1,($T1648-evaluationDate)/365)</f>
        <v>1.8575788351531854E-4</v>
      </c>
      <c r="AA1648" s="78">
        <f>_xll.qlAbcdMathFunctionValue(AA$1,($T1648-evaluationDate)/365)</f>
        <v>0.2133848151585104</v>
      </c>
      <c r="AB1648" s="78">
        <f>_xll.qlAbcdMathFunctionValue(AB$1,($T1648-evaluationDate)/365)</f>
        <v>0.21338606742430058</v>
      </c>
      <c r="AD1648" s="78">
        <f>_xll.qlAbcdMathFunctionValue(AD$1,($T1648-evaluationDate)/365)</f>
        <v>4.7494071940681144E-4</v>
      </c>
      <c r="AE1648" s="78">
        <f>_xll.qlAbcdMathFunctionValue(AE$1,($T1648-evaluationDate)/365)</f>
        <v>4.7551297974280239E-4</v>
      </c>
    </row>
    <row r="1649" spans="19:31">
      <c r="S1649" s="64" t="s">
        <v>99</v>
      </c>
      <c r="T1649" s="146">
        <f>_xll.qlCalendarAdvance(Calendar,T1648,S1649,,,trigger)</f>
        <v>51096</v>
      </c>
      <c r="U1649" s="78">
        <f>_xll.qlAbcdMathFunctionValue(U$1,($T1649-evaluationDate)/365)</f>
        <v>1.3361813882606759E-3</v>
      </c>
      <c r="V1649" s="78">
        <f>_xll.qlAbcdMathFunctionValue(V$1,($T1649-evaluationDate)/365)</f>
        <v>6.4525442215171945E-4</v>
      </c>
      <c r="W1649" s="78" t="e">
        <f>_xll.qlAbcdMathFunctionValue(W$1,($T1649-evaluationDate)/365)</f>
        <v>#VALUE!</v>
      </c>
      <c r="X1649" s="78" t="e">
        <f>_xll.qlAbcdMathFunctionValue(X$1,($T1649-evaluationDate)/365)</f>
        <v>#VALUE!</v>
      </c>
      <c r="Y1649" s="78">
        <f>_xll.qlAbcdMathFunctionValue(Y$1,($T1649-evaluationDate)/365)</f>
        <v>1.7413416624668639E-4</v>
      </c>
      <c r="Z1649" s="78">
        <f>_xll.qlAbcdMathFunctionValue(Z$1,($T1649-evaluationDate)/365)</f>
        <v>1.8531250828556533E-4</v>
      </c>
      <c r="AA1649" s="78">
        <f>_xll.qlAbcdMathFunctionValue(AA$1,($T1649-evaluationDate)/365)</f>
        <v>0.21338427697636561</v>
      </c>
      <c r="AB1649" s="78">
        <f>_xll.qlAbcdMathFunctionValue(AB$1,($T1649-evaluationDate)/365)</f>
        <v>0.21338552526885954</v>
      </c>
      <c r="AD1649" s="78">
        <f>_xll.qlAbcdMathFunctionValue(AD$1,($T1649-evaluationDate)/365)</f>
        <v>4.7469478096673063E-4</v>
      </c>
      <c r="AE1649" s="78">
        <f>_xll.qlAbcdMathFunctionValue(AE$1,($T1649-evaluationDate)/365)</f>
        <v>4.7526522558607494E-4</v>
      </c>
    </row>
    <row r="1650" spans="19:31">
      <c r="S1650" s="64" t="s">
        <v>99</v>
      </c>
      <c r="T1650" s="146">
        <f>_xll.qlCalendarAdvance(Calendar,T1649,S1650,,,trigger)</f>
        <v>51103</v>
      </c>
      <c r="U1650" s="78">
        <f>_xll.qlAbcdMathFunctionValue(U$1,($T1650-evaluationDate)/365)</f>
        <v>1.3360603197167765E-3</v>
      </c>
      <c r="V1650" s="78">
        <f>_xll.qlAbcdMathFunctionValue(V$1,($T1650-evaluationDate)/365)</f>
        <v>6.4470496019724253E-4</v>
      </c>
      <c r="W1650" s="78" t="e">
        <f>_xll.qlAbcdMathFunctionValue(W$1,($T1650-evaluationDate)/365)</f>
        <v>#VALUE!</v>
      </c>
      <c r="X1650" s="78" t="e">
        <f>_xll.qlAbcdMathFunctionValue(X$1,($T1650-evaluationDate)/365)</f>
        <v>#VALUE!</v>
      </c>
      <c r="Y1650" s="78">
        <f>_xll.qlAbcdMathFunctionValue(Y$1,($T1650-evaluationDate)/365)</f>
        <v>1.7372582318292469E-4</v>
      </c>
      <c r="Z1650" s="78">
        <f>_xll.qlAbcdMathFunctionValue(Z$1,($T1650-evaluationDate)/365)</f>
        <v>1.8486854579401031E-4</v>
      </c>
      <c r="AA1650" s="78">
        <f>_xll.qlAbcdMathFunctionValue(AA$1,($T1650-evaluationDate)/365)</f>
        <v>0.21338374050238004</v>
      </c>
      <c r="AB1650" s="78">
        <f>_xll.qlAbcdMathFunctionValue(AB$1,($T1650-evaluationDate)/365)</f>
        <v>0.21338498483314527</v>
      </c>
      <c r="AD1650" s="78">
        <f>_xll.qlAbcdMathFunctionValue(AD$1,($T1650-evaluationDate)/365)</f>
        <v>4.7444962312112479E-4</v>
      </c>
      <c r="AE1650" s="78">
        <f>_xll.qlAbcdMathFunctionValue(AE$1,($T1650-evaluationDate)/365)</f>
        <v>4.7501825730996588E-4</v>
      </c>
    </row>
    <row r="1651" spans="19:31">
      <c r="S1651" s="64" t="s">
        <v>99</v>
      </c>
      <c r="T1651" s="146">
        <f>_xll.qlCalendarAdvance(Calendar,T1650,S1651,,,trigger)</f>
        <v>51110</v>
      </c>
      <c r="U1651" s="78">
        <f>_xll.qlAbcdMathFunctionValue(U$1,($T1651-evaluationDate)/365)</f>
        <v>1.3359396365961048E-3</v>
      </c>
      <c r="V1651" s="78">
        <f>_xll.qlAbcdMathFunctionValue(V$1,($T1651-evaluationDate)/365)</f>
        <v>6.441572416042375E-4</v>
      </c>
      <c r="W1651" s="78" t="e">
        <f>_xll.qlAbcdMathFunctionValue(W$1,($T1651-evaluationDate)/365)</f>
        <v>#VALUE!</v>
      </c>
      <c r="X1651" s="78" t="e">
        <f>_xll.qlAbcdMathFunctionValue(X$1,($T1651-evaluationDate)/365)</f>
        <v>#VALUE!</v>
      </c>
      <c r="Y1651" s="78">
        <f>_xll.qlAbcdMathFunctionValue(Y$1,($T1651-evaluationDate)/365)</f>
        <v>1.7331878424861646E-4</v>
      </c>
      <c r="Z1651" s="78">
        <f>_xll.qlAbcdMathFunctionValue(Z$1,($T1651-evaluationDate)/365)</f>
        <v>1.8442599192974336E-4</v>
      </c>
      <c r="AA1651" s="78">
        <f>_xll.qlAbcdMathFunctionValue(AA$1,($T1651-evaluationDate)/365)</f>
        <v>0.21338320573157765</v>
      </c>
      <c r="AB1651" s="78">
        <f>_xll.qlAbcdMathFunctionValue(AB$1,($T1651-evaluationDate)/365)</f>
        <v>0.21338444611215357</v>
      </c>
      <c r="AD1651" s="78">
        <f>_xll.qlAbcdMathFunctionValue(AD$1,($T1651-evaluationDate)/365)</f>
        <v>4.7420524359606254E-4</v>
      </c>
      <c r="AE1651" s="78">
        <f>_xll.qlAbcdMathFunctionValue(AE$1,($T1651-evaluationDate)/365)</f>
        <v>4.7477207262765046E-4</v>
      </c>
    </row>
    <row r="1652" spans="19:31">
      <c r="S1652" s="64" t="s">
        <v>99</v>
      </c>
      <c r="T1652" s="146">
        <f>_xll.qlCalendarAdvance(Calendar,T1651,S1652,,,trigger)</f>
        <v>51117</v>
      </c>
      <c r="U1652" s="78">
        <f>_xll.qlAbcdMathFunctionValue(U$1,($T1652-evaluationDate)/365)</f>
        <v>1.3358193377698046E-3</v>
      </c>
      <c r="V1652" s="78">
        <f>_xll.qlAbcdMathFunctionValue(V$1,($T1652-evaluationDate)/365)</f>
        <v>6.4361126129730854E-4</v>
      </c>
      <c r="W1652" s="78" t="e">
        <f>_xll.qlAbcdMathFunctionValue(W$1,($T1652-evaluationDate)/365)</f>
        <v>#VALUE!</v>
      </c>
      <c r="X1652" s="78" t="e">
        <f>_xll.qlAbcdMathFunctionValue(X$1,($T1652-evaluationDate)/365)</f>
        <v>#VALUE!</v>
      </c>
      <c r="Y1652" s="78">
        <f>_xll.qlAbcdMathFunctionValue(Y$1,($T1652-evaluationDate)/365)</f>
        <v>1.729130456023174E-4</v>
      </c>
      <c r="Z1652" s="78">
        <f>_xll.qlAbcdMathFunctionValue(Z$1,($T1652-evaluationDate)/365)</f>
        <v>1.8398484259186991E-4</v>
      </c>
      <c r="AA1652" s="78">
        <f>_xll.qlAbcdMathFunctionValue(AA$1,($T1652-evaluationDate)/365)</f>
        <v>0.2133826726589946</v>
      </c>
      <c r="AB1652" s="78">
        <f>_xll.qlAbcdMathFunctionValue(AB$1,($T1652-evaluationDate)/365)</f>
        <v>0.21338390910089236</v>
      </c>
      <c r="AD1652" s="78">
        <f>_xll.qlAbcdMathFunctionValue(AD$1,($T1652-evaluationDate)/365)</f>
        <v>4.7396164012316678E-4</v>
      </c>
      <c r="AE1652" s="78">
        <f>_xll.qlAbcdMathFunctionValue(AE$1,($T1652-evaluationDate)/365)</f>
        <v>4.7452666925787554E-4</v>
      </c>
    </row>
    <row r="1653" spans="19:31">
      <c r="S1653" s="64" t="s">
        <v>99</v>
      </c>
      <c r="T1653" s="146">
        <f>_xll.qlCalendarAdvance(Calendar,T1652,S1653,,,trigger)</f>
        <v>51124</v>
      </c>
      <c r="U1653" s="78">
        <f>_xll.qlAbcdMathFunctionValue(U$1,($T1653-evaluationDate)/365)</f>
        <v>1.335699422111813E-3</v>
      </c>
      <c r="V1653" s="78">
        <f>_xll.qlAbcdMathFunctionValue(V$1,($T1653-evaluationDate)/365)</f>
        <v>6.4306701421343695E-4</v>
      </c>
      <c r="W1653" s="78" t="e">
        <f>_xll.qlAbcdMathFunctionValue(W$1,($T1653-evaluationDate)/365)</f>
        <v>#VALUE!</v>
      </c>
      <c r="X1653" s="78" t="e">
        <f>_xll.qlAbcdMathFunctionValue(X$1,($T1653-evaluationDate)/365)</f>
        <v>#VALUE!</v>
      </c>
      <c r="Y1653" s="78">
        <f>_xll.qlAbcdMathFunctionValue(Y$1,($T1653-evaluationDate)/365)</f>
        <v>1.7250860341220815E-4</v>
      </c>
      <c r="Z1653" s="78">
        <f>_xll.qlAbcdMathFunctionValue(Z$1,($T1653-evaluationDate)/365)</f>
        <v>1.8354509368949658E-4</v>
      </c>
      <c r="AA1653" s="78">
        <f>_xll.qlAbcdMathFunctionValue(AA$1,($T1653-evaluationDate)/365)</f>
        <v>0.21338214127967925</v>
      </c>
      <c r="AB1653" s="78">
        <f>_xll.qlAbcdMathFunctionValue(AB$1,($T1653-evaluationDate)/365)</f>
        <v>0.21338337379438185</v>
      </c>
      <c r="AD1653" s="78">
        <f>_xll.qlAbcdMathFunctionValue(AD$1,($T1653-evaluationDate)/365)</f>
        <v>4.7371881043960679E-4</v>
      </c>
      <c r="AE1653" s="78">
        <f>_xll.qlAbcdMathFunctionValue(AE$1,($T1653-evaluationDate)/365)</f>
        <v>4.7428204492495142E-4</v>
      </c>
    </row>
    <row r="1654" spans="19:31">
      <c r="S1654" s="64" t="s">
        <v>99</v>
      </c>
      <c r="T1654" s="146">
        <f>_xll.qlCalendarAdvance(Calendar,T1653,S1654,,,trigger)</f>
        <v>51131</v>
      </c>
      <c r="U1654" s="78">
        <f>_xll.qlAbcdMathFunctionValue(U$1,($T1654-evaluationDate)/365)</f>
        <v>1.3355798884988545E-3</v>
      </c>
      <c r="V1654" s="78">
        <f>_xll.qlAbcdMathFunctionValue(V$1,($T1654-evaluationDate)/365)</f>
        <v>6.4252449530196763E-4</v>
      </c>
      <c r="W1654" s="78" t="e">
        <f>_xll.qlAbcdMathFunctionValue(W$1,($T1654-evaluationDate)/365)</f>
        <v>#VALUE!</v>
      </c>
      <c r="X1654" s="78" t="e">
        <f>_xll.qlAbcdMathFunctionValue(X$1,($T1654-evaluationDate)/365)</f>
        <v>#VALUE!</v>
      </c>
      <c r="Y1654" s="78">
        <f>_xll.qlAbcdMathFunctionValue(Y$1,($T1654-evaluationDate)/365)</f>
        <v>1.7210545385608103E-4</v>
      </c>
      <c r="Z1654" s="78">
        <f>_xll.qlAbcdMathFunctionValue(Z$1,($T1654-evaluationDate)/365)</f>
        <v>1.8310674114171938E-4</v>
      </c>
      <c r="AA1654" s="78">
        <f>_xll.qlAbcdMathFunctionValue(AA$1,($T1654-evaluationDate)/365)</f>
        <v>0.21338161158869193</v>
      </c>
      <c r="AB1654" s="78">
        <f>_xll.qlAbcdMathFunctionValue(AB$1,($T1654-evaluationDate)/365)</f>
        <v>0.21338284018765435</v>
      </c>
      <c r="AD1654" s="78">
        <f>_xll.qlAbcdMathFunctionValue(AD$1,($T1654-evaluationDate)/365)</f>
        <v>4.7347675228809132E-4</v>
      </c>
      <c r="AE1654" s="78">
        <f>_xll.qlAbcdMathFunctionValue(AE$1,($T1654-evaluationDate)/365)</f>
        <v>4.7403819735874515E-4</v>
      </c>
    </row>
    <row r="1655" spans="19:31">
      <c r="S1655" s="64" t="s">
        <v>99</v>
      </c>
      <c r="T1655" s="146">
        <f>_xll.qlCalendarAdvance(Calendar,T1654,S1655,,,trigger)</f>
        <v>51138</v>
      </c>
      <c r="U1655" s="78">
        <f>_xll.qlAbcdMathFunctionValue(U$1,($T1655-evaluationDate)/365)</f>
        <v>1.3354607358104379E-3</v>
      </c>
      <c r="V1655" s="78">
        <f>_xll.qlAbcdMathFunctionValue(V$1,($T1655-evaluationDate)/365)</f>
        <v>6.4198369952459065E-4</v>
      </c>
      <c r="W1655" s="78" t="e">
        <f>_xll.qlAbcdMathFunctionValue(W$1,($T1655-evaluationDate)/365)</f>
        <v>#VALUE!</v>
      </c>
      <c r="X1655" s="78" t="e">
        <f>_xll.qlAbcdMathFunctionValue(X$1,($T1655-evaluationDate)/365)</f>
        <v>#VALUE!</v>
      </c>
      <c r="Y1655" s="78">
        <f>_xll.qlAbcdMathFunctionValue(Y$1,($T1655-evaluationDate)/365)</f>
        <v>1.7170359312132467E-4</v>
      </c>
      <c r="Z1655" s="78">
        <f>_xll.qlAbcdMathFunctionValue(Z$1,($T1655-evaluationDate)/365)</f>
        <v>1.8266978087760929E-4</v>
      </c>
      <c r="AA1655" s="78">
        <f>_xll.qlAbcdMathFunctionValue(AA$1,($T1655-evaluationDate)/365)</f>
        <v>0.21338108358110519</v>
      </c>
      <c r="AB1655" s="78">
        <f>_xll.qlAbcdMathFunctionValue(AB$1,($T1655-evaluationDate)/365)</f>
        <v>0.21338230827575427</v>
      </c>
      <c r="AD1655" s="78">
        <f>_xll.qlAbcdMathFunctionValue(AD$1,($T1655-evaluationDate)/365)</f>
        <v>4.7323546341686084E-4</v>
      </c>
      <c r="AE1655" s="78">
        <f>_xll.qlAbcdMathFunctionValue(AE$1,($T1655-evaluationDate)/365)</f>
        <v>4.7379512429467292E-4</v>
      </c>
    </row>
    <row r="1656" spans="19:31">
      <c r="S1656" s="64" t="s">
        <v>99</v>
      </c>
      <c r="T1656" s="146">
        <f>_xll.qlCalendarAdvance(Calendar,T1655,S1656,,,trigger)</f>
        <v>51145</v>
      </c>
      <c r="U1656" s="78">
        <f>_xll.qlAbcdMathFunctionValue(U$1,($T1656-evaluationDate)/365)</f>
        <v>1.3353419629288524E-3</v>
      </c>
      <c r="V1656" s="78">
        <f>_xll.qlAbcdMathFunctionValue(V$1,($T1656-evaluationDate)/365)</f>
        <v>6.4144462185532528E-4</v>
      </c>
      <c r="W1656" s="78" t="e">
        <f>_xll.qlAbcdMathFunctionValue(W$1,($T1656-evaluationDate)/365)</f>
        <v>#VALUE!</v>
      </c>
      <c r="X1656" s="78" t="e">
        <f>_xll.qlAbcdMathFunctionValue(X$1,($T1656-evaluationDate)/365)</f>
        <v>#VALUE!</v>
      </c>
      <c r="Y1656" s="78">
        <f>_xll.qlAbcdMathFunctionValue(Y$1,($T1656-evaluationDate)/365)</f>
        <v>1.7130301740490947E-4</v>
      </c>
      <c r="Z1656" s="78">
        <f>_xll.qlAbcdMathFunctionValue(Z$1,($T1656-evaluationDate)/365)</f>
        <v>1.8223420883619918E-4</v>
      </c>
      <c r="AA1656" s="78">
        <f>_xll.qlAbcdMathFunctionValue(AA$1,($T1656-evaluationDate)/365)</f>
        <v>0.21338055725200364</v>
      </c>
      <c r="AB1656" s="78">
        <f>_xll.qlAbcdMathFunctionValue(AB$1,($T1656-evaluationDate)/365)</f>
        <v>0.21338177805373826</v>
      </c>
      <c r="AD1656" s="78">
        <f>_xll.qlAbcdMathFunctionValue(AD$1,($T1656-evaluationDate)/365)</f>
        <v>4.729949415796798E-4</v>
      </c>
      <c r="AE1656" s="78">
        <f>_xll.qlAbcdMathFunctionValue(AE$1,($T1656-evaluationDate)/365)</f>
        <v>4.7355282347369236E-4</v>
      </c>
    </row>
    <row r="1657" spans="19:31">
      <c r="S1657" s="64" t="s">
        <v>99</v>
      </c>
      <c r="T1657" s="146">
        <f>_xll.qlCalendarAdvance(Calendar,T1656,S1657,,,trigger)</f>
        <v>51152</v>
      </c>
      <c r="U1657" s="78">
        <f>_xll.qlAbcdMathFunctionValue(U$1,($T1657-evaluationDate)/365)</f>
        <v>1.3352235687391629E-3</v>
      </c>
      <c r="V1657" s="78">
        <f>_xll.qlAbcdMathFunctionValue(V$1,($T1657-evaluationDate)/365)</f>
        <v>6.4090725728050324E-4</v>
      </c>
      <c r="W1657" s="78" t="e">
        <f>_xll.qlAbcdMathFunctionValue(W$1,($T1657-evaluationDate)/365)</f>
        <v>#VALUE!</v>
      </c>
      <c r="X1657" s="78" t="e">
        <f>_xll.qlAbcdMathFunctionValue(X$1,($T1657-evaluationDate)/365)</f>
        <v>#VALUE!</v>
      </c>
      <c r="Y1657" s="78">
        <f>_xll.qlAbcdMathFunctionValue(Y$1,($T1657-evaluationDate)/365)</f>
        <v>1.7090372291337313E-4</v>
      </c>
      <c r="Z1657" s="78">
        <f>_xll.qlAbcdMathFunctionValue(Z$1,($T1657-evaluationDate)/365)</f>
        <v>1.8180002096647037E-4</v>
      </c>
      <c r="AA1657" s="78">
        <f>_xll.qlAbcdMathFunctionValue(AA$1,($T1657-evaluationDate)/365)</f>
        <v>0.21338003259648397</v>
      </c>
      <c r="AB1657" s="78">
        <f>_xll.qlAbcdMathFunctionValue(AB$1,($T1657-evaluationDate)/365)</f>
        <v>0.21338124951667495</v>
      </c>
      <c r="AD1657" s="78">
        <f>_xll.qlAbcdMathFunctionValue(AD$1,($T1657-evaluationDate)/365)</f>
        <v>4.7275518453582938E-4</v>
      </c>
      <c r="AE1657" s="78">
        <f>_xll.qlAbcdMathFunctionValue(AE$1,($T1657-evaluationDate)/365)</f>
        <v>4.7331129264229529E-4</v>
      </c>
    </row>
    <row r="1658" spans="19:31">
      <c r="S1658" s="64" t="s">
        <v>99</v>
      </c>
      <c r="T1658" s="146">
        <f>_xll.qlCalendarAdvance(Calendar,T1657,S1658,,,trigger)</f>
        <v>51159</v>
      </c>
      <c r="U1658" s="78">
        <f>_xll.qlAbcdMathFunctionValue(U$1,($T1658-evaluationDate)/365)</f>
        <v>1.335105552129207E-3</v>
      </c>
      <c r="V1658" s="78">
        <f>_xll.qlAbcdMathFunctionValue(V$1,($T1658-evaluationDate)/365)</f>
        <v>6.4037160079875193E-4</v>
      </c>
      <c r="W1658" s="78" t="e">
        <f>_xll.qlAbcdMathFunctionValue(W$1,($T1658-evaluationDate)/365)</f>
        <v>#VALUE!</v>
      </c>
      <c r="X1658" s="78" t="e">
        <f>_xll.qlAbcdMathFunctionValue(X$1,($T1658-evaluationDate)/365)</f>
        <v>#VALUE!</v>
      </c>
      <c r="Y1658" s="78">
        <f>_xll.qlAbcdMathFunctionValue(Y$1,($T1658-evaluationDate)/365)</f>
        <v>1.7050570586280581E-4</v>
      </c>
      <c r="Z1658" s="78">
        <f>_xll.qlAbcdMathFunctionValue(Z$1,($T1658-evaluationDate)/365)</f>
        <v>1.8136721322733904E-4</v>
      </c>
      <c r="AA1658" s="78">
        <f>_xll.qlAbcdMathFunctionValue(AA$1,($T1658-evaluationDate)/365)</f>
        <v>0.2133795096096549</v>
      </c>
      <c r="AB1658" s="78">
        <f>_xll.qlAbcdMathFunctionValue(AB$1,($T1658-evaluationDate)/365)</f>
        <v>0.21338072265964517</v>
      </c>
      <c r="AD1658" s="78">
        <f>_xll.qlAbcdMathFunctionValue(AD$1,($T1658-evaluationDate)/365)</f>
        <v>4.7251619005009976E-4</v>
      </c>
      <c r="AE1658" s="78">
        <f>_xll.qlAbcdMathFunctionValue(AE$1,($T1658-evaluationDate)/365)</f>
        <v>4.7307052955250018E-4</v>
      </c>
    </row>
    <row r="1659" spans="19:31">
      <c r="S1659" s="64" t="s">
        <v>99</v>
      </c>
      <c r="T1659" s="146">
        <f>_xll.qlCalendarAdvance(Calendar,T1658,S1659,,,trigger)</f>
        <v>51166</v>
      </c>
      <c r="U1659" s="78">
        <f>_xll.qlAbcdMathFunctionValue(U$1,($T1659-evaluationDate)/365)</f>
        <v>1.3349879119895893E-3</v>
      </c>
      <c r="V1659" s="78">
        <f>_xll.qlAbcdMathFunctionValue(V$1,($T1659-evaluationDate)/365)</f>
        <v>6.3983764742097792E-4</v>
      </c>
      <c r="W1659" s="78" t="e">
        <f>_xll.qlAbcdMathFunctionValue(W$1,($T1659-evaluationDate)/365)</f>
        <v>#VALUE!</v>
      </c>
      <c r="X1659" s="78" t="e">
        <f>_xll.qlAbcdMathFunctionValue(X$1,($T1659-evaluationDate)/365)</f>
        <v>#VALUE!</v>
      </c>
      <c r="Y1659" s="78">
        <f>_xll.qlAbcdMathFunctionValue(Y$1,($T1659-evaluationDate)/365)</f>
        <v>1.7010896247883527E-4</v>
      </c>
      <c r="Z1659" s="78">
        <f>_xll.qlAbcdMathFunctionValue(Z$1,($T1659-evaluationDate)/365)</f>
        <v>1.8093578158764266E-4</v>
      </c>
      <c r="AA1659" s="78">
        <f>_xll.qlAbcdMathFunctionValue(AA$1,($T1659-evaluationDate)/365)</f>
        <v>0.21337898828663723</v>
      </c>
      <c r="AB1659" s="78">
        <f>_xll.qlAbcdMathFunctionValue(AB$1,($T1659-evaluationDate)/365)</f>
        <v>0.21338019747774176</v>
      </c>
      <c r="AD1659" s="78">
        <f>_xll.qlAbcdMathFunctionValue(AD$1,($T1659-evaluationDate)/365)</f>
        <v>4.7227795589278247E-4</v>
      </c>
      <c r="AE1659" s="78">
        <f>_xll.qlAbcdMathFunctionValue(AE$1,($T1659-evaluationDate)/365)</f>
        <v>4.728305319618444E-4</v>
      </c>
    </row>
    <row r="1660" spans="19:31">
      <c r="S1660" s="64" t="s">
        <v>99</v>
      </c>
      <c r="T1660" s="146">
        <f>_xll.qlCalendarAdvance(Calendar,T1659,S1660,,,trigger)</f>
        <v>51173</v>
      </c>
      <c r="U1660" s="78">
        <f>_xll.qlAbcdMathFunctionValue(U$1,($T1660-evaluationDate)/365)</f>
        <v>1.3348706472136795E-3</v>
      </c>
      <c r="V1660" s="78">
        <f>_xll.qlAbcdMathFunctionValue(V$1,($T1660-evaluationDate)/365)</f>
        <v>6.3930539217034964E-4</v>
      </c>
      <c r="W1660" s="78" t="e">
        <f>_xll.qlAbcdMathFunctionValue(W$1,($T1660-evaluationDate)/365)</f>
        <v>#VALUE!</v>
      </c>
      <c r="X1660" s="78" t="e">
        <f>_xll.qlAbcdMathFunctionValue(X$1,($T1660-evaluationDate)/365)</f>
        <v>#VALUE!</v>
      </c>
      <c r="Y1660" s="78">
        <f>_xll.qlAbcdMathFunctionValue(Y$1,($T1660-evaluationDate)/365)</f>
        <v>1.6971348899661251E-4</v>
      </c>
      <c r="Z1660" s="78">
        <f>_xll.qlAbcdMathFunctionValue(Z$1,($T1660-evaluationDate)/365)</f>
        <v>1.8050572202612654E-4</v>
      </c>
      <c r="AA1660" s="78">
        <f>_xll.qlAbcdMathFunctionValue(AA$1,($T1660-evaluationDate)/365)</f>
        <v>0.21337846862256374</v>
      </c>
      <c r="AB1660" s="78">
        <f>_xll.qlAbcdMathFunctionValue(AB$1,($T1660-evaluationDate)/365)</f>
        <v>0.21337967396606966</v>
      </c>
      <c r="AD1660" s="78">
        <f>_xll.qlAbcdMathFunctionValue(AD$1,($T1660-evaluationDate)/365)</f>
        <v>4.7204047983966292E-4</v>
      </c>
      <c r="AE1660" s="78">
        <f>_xll.qlAbcdMathFunctionValue(AE$1,($T1660-evaluationDate)/365)</f>
        <v>4.7259129763337705E-4</v>
      </c>
    </row>
    <row r="1661" spans="19:31">
      <c r="S1661" s="64" t="s">
        <v>99</v>
      </c>
      <c r="T1661" s="146">
        <f>_xll.qlCalendarAdvance(Calendar,T1660,S1661,,,trigger)</f>
        <v>51180</v>
      </c>
      <c r="U1661" s="78">
        <f>_xll.qlAbcdMathFunctionValue(U$1,($T1661-evaluationDate)/365)</f>
        <v>1.3347537566976064E-3</v>
      </c>
      <c r="V1661" s="78">
        <f>_xll.qlAbcdMathFunctionValue(V$1,($T1661-evaluationDate)/365)</f>
        <v>6.3877483008228063E-4</v>
      </c>
      <c r="W1661" s="78" t="e">
        <f>_xll.qlAbcdMathFunctionValue(W$1,($T1661-evaluationDate)/365)</f>
        <v>#VALUE!</v>
      </c>
      <c r="X1661" s="78" t="e">
        <f>_xll.qlAbcdMathFunctionValue(X$1,($T1661-evaluationDate)/365)</f>
        <v>#VALUE!</v>
      </c>
      <c r="Y1661" s="78">
        <f>_xll.qlAbcdMathFunctionValue(Y$1,($T1661-evaluationDate)/365)</f>
        <v>1.6931928166079627E-4</v>
      </c>
      <c r="Z1661" s="78">
        <f>_xll.qlAbcdMathFunctionValue(Z$1,($T1661-evaluationDate)/365)</f>
        <v>1.8007703053142976E-4</v>
      </c>
      <c r="AA1661" s="78">
        <f>_xll.qlAbcdMathFunctionValue(AA$1,($T1661-evaluationDate)/365)</f>
        <v>0.21337795061257922</v>
      </c>
      <c r="AB1661" s="78">
        <f>_xll.qlAbcdMathFunctionValue(AB$1,($T1661-evaluationDate)/365)</f>
        <v>0.21337915211974581</v>
      </c>
      <c r="AD1661" s="78">
        <f>_xll.qlAbcdMathFunctionValue(AD$1,($T1661-evaluationDate)/365)</f>
        <v>4.7180375967201238E-4</v>
      </c>
      <c r="AE1661" s="78">
        <f>_xll.qlAbcdMathFunctionValue(AE$1,($T1661-evaluationDate)/365)</f>
        <v>4.7235282433565084E-4</v>
      </c>
    </row>
    <row r="1662" spans="19:31">
      <c r="S1662" s="64" t="s">
        <v>99</v>
      </c>
      <c r="T1662" s="146">
        <f>_xll.qlCalendarAdvance(Calendar,T1661,S1662,,,trigger)</f>
        <v>51187</v>
      </c>
      <c r="U1662" s="78">
        <f>_xll.qlAbcdMathFunctionValue(U$1,($T1662-evaluationDate)/365)</f>
        <v>1.3346372393402551E-3</v>
      </c>
      <c r="V1662" s="78">
        <f>_xll.qlAbcdMathFunctionValue(V$1,($T1662-evaluationDate)/365)</f>
        <v>6.3824595620441248E-4</v>
      </c>
      <c r="W1662" s="78" t="e">
        <f>_xll.qlAbcdMathFunctionValue(W$1,($T1662-evaluationDate)/365)</f>
        <v>#VALUE!</v>
      </c>
      <c r="X1662" s="78" t="e">
        <f>_xll.qlAbcdMathFunctionValue(X$1,($T1662-evaluationDate)/365)</f>
        <v>#VALUE!</v>
      </c>
      <c r="Y1662" s="78">
        <f>_xll.qlAbcdMathFunctionValue(Y$1,($T1662-evaluationDate)/365)</f>
        <v>1.6892633672553877E-4</v>
      </c>
      <c r="Z1662" s="78">
        <f>_xll.qlAbcdMathFunctionValue(Z$1,($T1662-evaluationDate)/365)</f>
        <v>1.796497031020717E-4</v>
      </c>
      <c r="AA1662" s="78">
        <f>_xll.qlAbcdMathFunctionValue(AA$1,($T1662-evaluationDate)/365)</f>
        <v>0.21337743425184044</v>
      </c>
      <c r="AB1662" s="78">
        <f>_xll.qlAbcdMathFunctionValue(AB$1,($T1662-evaluationDate)/365)</f>
        <v>0.21337863193389928</v>
      </c>
      <c r="AD1662" s="78">
        <f>_xll.qlAbcdMathFunctionValue(AD$1,($T1662-evaluationDate)/365)</f>
        <v>4.7156779317658056E-4</v>
      </c>
      <c r="AE1662" s="78">
        <f>_xll.qlAbcdMathFunctionValue(AE$1,($T1662-evaluationDate)/365)</f>
        <v>4.7211510984271462E-4</v>
      </c>
    </row>
    <row r="1663" spans="19:31">
      <c r="S1663" s="64" t="s">
        <v>99</v>
      </c>
      <c r="T1663" s="146">
        <f>_xll.qlCalendarAdvance(Calendar,T1662,S1663,,,trigger)</f>
        <v>51194</v>
      </c>
      <c r="U1663" s="78">
        <f>_xll.qlAbcdMathFunctionValue(U$1,($T1663-evaluationDate)/365)</f>
        <v>1.3345210940432623E-3</v>
      </c>
      <c r="V1663" s="78">
        <f>_xll.qlAbcdMathFunctionValue(V$1,($T1663-evaluationDate)/365)</f>
        <v>6.3771876559659774E-4</v>
      </c>
      <c r="W1663" s="78" t="e">
        <f>_xll.qlAbcdMathFunctionValue(W$1,($T1663-evaluationDate)/365)</f>
        <v>#VALUE!</v>
      </c>
      <c r="X1663" s="78" t="e">
        <f>_xll.qlAbcdMathFunctionValue(X$1,($T1663-evaluationDate)/365)</f>
        <v>#VALUE!</v>
      </c>
      <c r="Y1663" s="78">
        <f>_xll.qlAbcdMathFunctionValue(Y$1,($T1663-evaluationDate)/365)</f>
        <v>1.6853465045447042E-4</v>
      </c>
      <c r="Z1663" s="78">
        <f>_xll.qlAbcdMathFunctionValue(Z$1,($T1663-evaluationDate)/365)</f>
        <v>1.7922373574643817E-4</v>
      </c>
      <c r="AA1663" s="78">
        <f>_xll.qlAbcdMathFunctionValue(AA$1,($T1663-evaluationDate)/365)</f>
        <v>0.21337691953551621</v>
      </c>
      <c r="AB1663" s="78">
        <f>_xll.qlAbcdMathFunctionValue(AB$1,($T1663-evaluationDate)/365)</f>
        <v>0.21337811340367099</v>
      </c>
      <c r="AD1663" s="78">
        <f>_xll.qlAbcdMathFunctionValue(AD$1,($T1663-evaluationDate)/365)</f>
        <v>4.713325781455877E-4</v>
      </c>
      <c r="AE1663" s="78">
        <f>_xll.qlAbcdMathFunctionValue(AE$1,($T1663-evaluationDate)/365)</f>
        <v>4.7187815193410604E-4</v>
      </c>
    </row>
    <row r="1664" spans="19:31">
      <c r="S1664" s="64" t="s">
        <v>99</v>
      </c>
      <c r="T1664" s="146">
        <f>_xll.qlCalendarAdvance(Calendar,T1663,S1664,,,trigger)</f>
        <v>51201</v>
      </c>
      <c r="U1664" s="78">
        <f>_xll.qlAbcdMathFunctionValue(U$1,($T1664-evaluationDate)/365)</f>
        <v>1.3344053197110121E-3</v>
      </c>
      <c r="V1664" s="78">
        <f>_xll.qlAbcdMathFunctionValue(V$1,($T1664-evaluationDate)/365)</f>
        <v>6.3719325333088295E-4</v>
      </c>
      <c r="W1664" s="78" t="e">
        <f>_xll.qlAbcdMathFunctionValue(W$1,($T1664-evaluationDate)/365)</f>
        <v>#VALUE!</v>
      </c>
      <c r="X1664" s="78" t="e">
        <f>_xll.qlAbcdMathFunctionValue(X$1,($T1664-evaluationDate)/365)</f>
        <v>#VALUE!</v>
      </c>
      <c r="Y1664" s="78">
        <f>_xll.qlAbcdMathFunctionValue(Y$1,($T1664-evaluationDate)/365)</f>
        <v>1.6814421912068482E-4</v>
      </c>
      <c r="Z1664" s="78">
        <f>_xll.qlAbcdMathFunctionValue(Z$1,($T1664-evaluationDate)/365)</f>
        <v>1.7879912448276743E-4</v>
      </c>
      <c r="AA1664" s="78">
        <f>_xll.qlAbcdMathFunctionValue(AA$1,($T1664-evaluationDate)/365)</f>
        <v>0.21337640645878722</v>
      </c>
      <c r="AB1664" s="78">
        <f>_xll.qlAbcdMathFunctionValue(AB$1,($T1664-evaluationDate)/365)</f>
        <v>0.21337759652421398</v>
      </c>
      <c r="AD1664" s="78">
        <f>_xll.qlAbcdMathFunctionValue(AD$1,($T1664-evaluationDate)/365)</f>
        <v>4.7109811237671685E-4</v>
      </c>
      <c r="AE1664" s="78">
        <f>_xll.qlAbcdMathFunctionValue(AE$1,($T1664-evaluationDate)/365)</f>
        <v>4.716419483948432E-4</v>
      </c>
    </row>
    <row r="1665" spans="19:31">
      <c r="S1665" s="64" t="s">
        <v>99</v>
      </c>
      <c r="T1665" s="146">
        <f>_xll.qlCalendarAdvance(Calendar,T1664,S1665,,,trigger)</f>
        <v>51208</v>
      </c>
      <c r="U1665" s="78">
        <f>_xll.qlAbcdMathFunctionValue(U$1,($T1665-evaluationDate)/365)</f>
        <v>1.334289915250632E-3</v>
      </c>
      <c r="V1665" s="78">
        <f>_xll.qlAbcdMathFunctionValue(V$1,($T1665-evaluationDate)/365)</f>
        <v>6.3666941449149156E-4</v>
      </c>
      <c r="W1665" s="78" t="e">
        <f>_xll.qlAbcdMathFunctionValue(W$1,($T1665-evaluationDate)/365)</f>
        <v>#VALUE!</v>
      </c>
      <c r="X1665" s="78" t="e">
        <f>_xll.qlAbcdMathFunctionValue(X$1,($T1665-evaluationDate)/365)</f>
        <v>#VALUE!</v>
      </c>
      <c r="Y1665" s="78">
        <f>_xll.qlAbcdMathFunctionValue(Y$1,($T1665-evaluationDate)/365)</f>
        <v>1.6775503900672467E-4</v>
      </c>
      <c r="Z1665" s="78">
        <f>_xll.qlAbcdMathFunctionValue(Z$1,($T1665-evaluationDate)/365)</f>
        <v>1.7837586533913692E-4</v>
      </c>
      <c r="AA1665" s="78">
        <f>_xll.qlAbcdMathFunctionValue(AA$1,($T1665-evaluationDate)/365)</f>
        <v>0.21337589501684612</v>
      </c>
      <c r="AB1665" s="78">
        <f>_xll.qlAbcdMathFunctionValue(AB$1,($T1665-evaluationDate)/365)</f>
        <v>0.21337708129069322</v>
      </c>
      <c r="AD1665" s="78">
        <f>_xll.qlAbcdMathFunctionValue(AD$1,($T1665-evaluationDate)/365)</f>
        <v>4.7086439367310636E-4</v>
      </c>
      <c r="AE1665" s="78">
        <f>_xll.qlAbcdMathFunctionValue(AE$1,($T1665-evaluationDate)/365)</f>
        <v>4.7140649701541765E-4</v>
      </c>
    </row>
    <row r="1666" spans="19:31">
      <c r="S1666" s="64" t="s">
        <v>99</v>
      </c>
      <c r="T1666" s="146">
        <f>_xll.qlCalendarAdvance(Calendar,T1665,S1666,,,trigger)</f>
        <v>51215</v>
      </c>
      <c r="U1666" s="78">
        <f>_xll.qlAbcdMathFunctionValue(U$1,($T1666-evaluationDate)/365)</f>
        <v>1.3341748795719895E-3</v>
      </c>
      <c r="V1666" s="78">
        <f>_xll.qlAbcdMathFunctionValue(V$1,($T1666-evaluationDate)/365)</f>
        <v>6.3614724417480569E-4</v>
      </c>
      <c r="W1666" s="78" t="e">
        <f>_xll.qlAbcdMathFunctionValue(W$1,($T1666-evaluationDate)/365)</f>
        <v>#VALUE!</v>
      </c>
      <c r="X1666" s="78" t="e">
        <f>_xll.qlAbcdMathFunctionValue(X$1,($T1666-evaluationDate)/365)</f>
        <v>#VALUE!</v>
      </c>
      <c r="Y1666" s="78">
        <f>_xll.qlAbcdMathFunctionValue(Y$1,($T1666-evaluationDate)/365)</f>
        <v>1.6736710640456501E-4</v>
      </c>
      <c r="Z1666" s="78">
        <f>_xll.qlAbcdMathFunctionValue(Z$1,($T1666-evaluationDate)/365)</f>
        <v>1.77953954353448E-4</v>
      </c>
      <c r="AA1666" s="78">
        <f>_xll.qlAbcdMathFunctionValue(AA$1,($T1666-evaluationDate)/365)</f>
        <v>0.21337538520489749</v>
      </c>
      <c r="AB1666" s="78">
        <f>_xll.qlAbcdMathFunctionValue(AB$1,($T1666-evaluationDate)/365)</f>
        <v>0.21337656769828564</v>
      </c>
      <c r="AD1666" s="78">
        <f>_xll.qlAbcdMathFunctionValue(AD$1,($T1666-evaluationDate)/365)</f>
        <v>4.7063141984334125E-4</v>
      </c>
      <c r="AE1666" s="78">
        <f>_xll.qlAbcdMathFunctionValue(AE$1,($T1666-evaluationDate)/365)</f>
        <v>4.7117179559178586E-4</v>
      </c>
    </row>
    <row r="1667" spans="19:31">
      <c r="S1667" s="64" t="s">
        <v>99</v>
      </c>
      <c r="T1667" s="146">
        <f>_xll.qlCalendarAdvance(Calendar,T1666,S1667,,,trigger)</f>
        <v>51222</v>
      </c>
      <c r="U1667" s="78">
        <f>_xll.qlAbcdMathFunctionValue(U$1,($T1667-evaluationDate)/365)</f>
        <v>1.3340602115876864E-3</v>
      </c>
      <c r="V1667" s="78">
        <f>_xll.qlAbcdMathFunctionValue(V$1,($T1667-evaluationDate)/365)</f>
        <v>6.3562673748935022E-4</v>
      </c>
      <c r="W1667" s="78" t="e">
        <f>_xll.qlAbcdMathFunctionValue(W$1,($T1667-evaluationDate)/365)</f>
        <v>#VALUE!</v>
      </c>
      <c r="X1667" s="78" t="e">
        <f>_xll.qlAbcdMathFunctionValue(X$1,($T1667-evaluationDate)/365)</f>
        <v>#VALUE!</v>
      </c>
      <c r="Y1667" s="78">
        <f>_xll.qlAbcdMathFunctionValue(Y$1,($T1667-evaluationDate)/365)</f>
        <v>1.6698041761560012E-4</v>
      </c>
      <c r="Z1667" s="78">
        <f>_xll.qlAbcdMathFunctionValue(Z$1,($T1667-evaluationDate)/365)</f>
        <v>1.775333875734135E-4</v>
      </c>
      <c r="AA1667" s="78">
        <f>_xll.qlAbcdMathFunctionValue(AA$1,($T1667-evaluationDate)/365)</f>
        <v>0.2133748770181578</v>
      </c>
      <c r="AB1667" s="78">
        <f>_xll.qlAbcdMathFunctionValue(AB$1,($T1667-evaluationDate)/365)</f>
        <v>0.21337605574218016</v>
      </c>
      <c r="AD1667" s="78">
        <f>_xll.qlAbcdMathFunctionValue(AD$1,($T1667-evaluationDate)/365)</f>
        <v>4.7039918870144643E-4</v>
      </c>
      <c r="AE1667" s="78">
        <f>_xll.qlAbcdMathFunctionValue(AE$1,($T1667-evaluationDate)/365)</f>
        <v>4.7093784192536227E-4</v>
      </c>
    </row>
    <row r="1668" spans="19:31">
      <c r="S1668" s="64" t="s">
        <v>99</v>
      </c>
      <c r="T1668" s="146">
        <f>_xll.qlCalendarAdvance(Calendar,T1667,S1668,,,trigger)</f>
        <v>51229</v>
      </c>
      <c r="U1668" s="78">
        <f>_xll.qlAbcdMathFunctionValue(U$1,($T1668-evaluationDate)/365)</f>
        <v>1.3339459102130564E-3</v>
      </c>
      <c r="V1668" s="78">
        <f>_xll.qlAbcdMathFunctionValue(V$1,($T1668-evaluationDate)/365)</f>
        <v>6.351078895557743E-4</v>
      </c>
      <c r="W1668" s="78" t="e">
        <f>_xll.qlAbcdMathFunctionValue(W$1,($T1668-evaluationDate)/365)</f>
        <v>#VALUE!</v>
      </c>
      <c r="X1668" s="78" t="e">
        <f>_xll.qlAbcdMathFunctionValue(X$1,($T1668-evaluationDate)/365)</f>
        <v>#VALUE!</v>
      </c>
      <c r="Y1668" s="78">
        <f>_xll.qlAbcdMathFunctionValue(Y$1,($T1668-evaluationDate)/365)</f>
        <v>1.6659496895062712E-4</v>
      </c>
      <c r="Z1668" s="78">
        <f>_xll.qlAbcdMathFunctionValue(Z$1,($T1668-evaluationDate)/365)</f>
        <v>1.7711416105654259E-4</v>
      </c>
      <c r="AA1668" s="78">
        <f>_xll.qlAbcdMathFunctionValue(AA$1,($T1668-evaluationDate)/365)</f>
        <v>0.21337437045185539</v>
      </c>
      <c r="AB1668" s="78">
        <f>_xll.qlAbcdMathFunctionValue(AB$1,($T1668-evaluationDate)/365)</f>
        <v>0.21337554541757753</v>
      </c>
      <c r="AD1668" s="78">
        <f>_xll.qlAbcdMathFunctionValue(AD$1,($T1668-evaluationDate)/365)</f>
        <v>4.7016769806687797E-4</v>
      </c>
      <c r="AE1668" s="78">
        <f>_xll.qlAbcdMathFunctionValue(AE$1,($T1668-evaluationDate)/365)</f>
        <v>4.7070463382301064E-4</v>
      </c>
    </row>
    <row r="1669" spans="19:31">
      <c r="S1669" s="64" t="s">
        <v>99</v>
      </c>
      <c r="T1669" s="146">
        <f>_xll.qlCalendarAdvance(Calendar,T1668,S1669,,,trigger)</f>
        <v>51236</v>
      </c>
      <c r="U1669" s="78">
        <f>_xll.qlAbcdMathFunctionValue(U$1,($T1669-evaluationDate)/365)</f>
        <v>1.3338319743661593E-3</v>
      </c>
      <c r="V1669" s="78">
        <f>_xll.qlAbcdMathFunctionValue(V$1,($T1669-evaluationDate)/365)</f>
        <v>6.3459069550683451E-4</v>
      </c>
      <c r="W1669" s="78" t="e">
        <f>_xll.qlAbcdMathFunctionValue(W$1,($T1669-evaluationDate)/365)</f>
        <v>#VALUE!</v>
      </c>
      <c r="X1669" s="78" t="e">
        <f>_xll.qlAbcdMathFunctionValue(X$1,($T1669-evaluationDate)/365)</f>
        <v>#VALUE!</v>
      </c>
      <c r="Y1669" s="78">
        <f>_xll.qlAbcdMathFunctionValue(Y$1,($T1669-evaluationDate)/365)</f>
        <v>1.6621075672983116E-4</v>
      </c>
      <c r="Z1669" s="78">
        <f>_xll.qlAbcdMathFunctionValue(Z$1,($T1669-evaluationDate)/365)</f>
        <v>1.7669627087012681E-4</v>
      </c>
      <c r="AA1669" s="78">
        <f>_xll.qlAbcdMathFunctionValue(AA$1,($T1669-evaluationDate)/365)</f>
        <v>0.21337386550123053</v>
      </c>
      <c r="AB1669" s="78">
        <f>_xll.qlAbcdMathFunctionValue(AB$1,($T1669-evaluationDate)/365)</f>
        <v>0.21337503671969049</v>
      </c>
      <c r="AD1669" s="78">
        <f>_xll.qlAbcdMathFunctionValue(AD$1,($T1669-evaluationDate)/365)</f>
        <v>4.6993694576451554E-4</v>
      </c>
      <c r="AE1669" s="78">
        <f>_xll.qlAbcdMathFunctionValue(AE$1,($T1669-evaluationDate)/365)</f>
        <v>4.7047216909703682E-4</v>
      </c>
    </row>
    <row r="1670" spans="19:31">
      <c r="S1670" s="64" t="s">
        <v>99</v>
      </c>
      <c r="T1670" s="146">
        <f>_xll.qlCalendarAdvance(Calendar,T1669,S1670,,,trigger)</f>
        <v>51243</v>
      </c>
      <c r="U1670" s="78">
        <f>_xll.qlAbcdMathFunctionValue(U$1,($T1670-evaluationDate)/365)</f>
        <v>1.3337184029677783E-3</v>
      </c>
      <c r="V1670" s="78">
        <f>_xll.qlAbcdMathFunctionValue(V$1,($T1670-evaluationDate)/365)</f>
        <v>6.3407515048737734E-4</v>
      </c>
      <c r="W1670" s="78" t="e">
        <f>_xll.qlAbcdMathFunctionValue(W$1,($T1670-evaluationDate)/365)</f>
        <v>#VALUE!</v>
      </c>
      <c r="X1670" s="78" t="e">
        <f>_xll.qlAbcdMathFunctionValue(X$1,($T1670-evaluationDate)/365)</f>
        <v>#VALUE!</v>
      </c>
      <c r="Y1670" s="78">
        <f>_xll.qlAbcdMathFunctionValue(Y$1,($T1670-evaluationDate)/365)</f>
        <v>1.6582777728277085E-4</v>
      </c>
      <c r="Z1670" s="78">
        <f>_xll.qlAbcdMathFunctionValue(Z$1,($T1670-evaluationDate)/365)</f>
        <v>1.7627971309122685E-4</v>
      </c>
      <c r="AA1670" s="78">
        <f>_xll.qlAbcdMathFunctionValue(AA$1,($T1670-evaluationDate)/365)</f>
        <v>0.21337336216153524</v>
      </c>
      <c r="AB1670" s="78">
        <f>_xll.qlAbcdMathFunctionValue(AB$1,($T1670-evaluationDate)/365)</f>
        <v>0.21337452964374362</v>
      </c>
      <c r="AD1670" s="78">
        <f>_xll.qlAbcdMathFunctionValue(AD$1,($T1670-evaluationDate)/365)</f>
        <v>4.6970692962465467E-4</v>
      </c>
      <c r="AE1670" s="78">
        <f>_xll.qlAbcdMathFunctionValue(AE$1,($T1670-evaluationDate)/365)</f>
        <v>4.702404455651808E-4</v>
      </c>
    </row>
    <row r="1671" spans="19:31">
      <c r="S1671" s="64" t="s">
        <v>99</v>
      </c>
      <c r="T1671" s="146">
        <f>_xll.qlCalendarAdvance(Calendar,T1670,S1671,,,trigger)</f>
        <v>51250</v>
      </c>
      <c r="U1671" s="78">
        <f>_xll.qlAbcdMathFunctionValue(U$1,($T1671-evaluationDate)/365)</f>
        <v>1.3336051949414144E-3</v>
      </c>
      <c r="V1671" s="78">
        <f>_xll.qlAbcdMathFunctionValue(V$1,($T1671-evaluationDate)/365)</f>
        <v>6.335612496543207E-4</v>
      </c>
      <c r="W1671" s="78" t="e">
        <f>_xll.qlAbcdMathFunctionValue(W$1,($T1671-evaluationDate)/365)</f>
        <v>#VALUE!</v>
      </c>
      <c r="X1671" s="78" t="e">
        <f>_xll.qlAbcdMathFunctionValue(X$1,($T1671-evaluationDate)/365)</f>
        <v>#VALUE!</v>
      </c>
      <c r="Y1671" s="78">
        <f>_xll.qlAbcdMathFunctionValue(Y$1,($T1671-evaluationDate)/365)</f>
        <v>1.6544602694836186E-4</v>
      </c>
      <c r="Z1671" s="78">
        <f>_xll.qlAbcdMathFunctionValue(Z$1,($T1671-evaluationDate)/365)</f>
        <v>1.7586448380665662E-4</v>
      </c>
      <c r="AA1671" s="78">
        <f>_xll.qlAbcdMathFunctionValue(AA$1,($T1671-evaluationDate)/365)</f>
        <v>0.2133728604280335</v>
      </c>
      <c r="AB1671" s="78">
        <f>_xll.qlAbcdMathFunctionValue(AB$1,($T1671-evaluationDate)/365)</f>
        <v>0.21337402418497345</v>
      </c>
      <c r="AD1671" s="78">
        <f>_xll.qlAbcdMathFunctionValue(AD$1,($T1671-evaluationDate)/365)</f>
        <v>4.6947764748299809E-4</v>
      </c>
      <c r="AE1671" s="78">
        <f>_xll.qlAbcdMathFunctionValue(AE$1,($T1671-evaluationDate)/365)</f>
        <v>4.7000946105060814E-4</v>
      </c>
    </row>
    <row r="1672" spans="19:31">
      <c r="S1672" s="64" t="s">
        <v>99</v>
      </c>
      <c r="T1672" s="146">
        <f>_xll.qlCalendarAdvance(Calendar,T1671,S1672,,,trigger)</f>
        <v>51258</v>
      </c>
      <c r="U1672" s="78">
        <f>_xll.qlAbcdMathFunctionValue(U$1,($T1672-evaluationDate)/365)</f>
        <v>1.3334762579078579E-3</v>
      </c>
      <c r="V1672" s="78">
        <f>_xll.qlAbcdMathFunctionValue(V$1,($T1672-evaluationDate)/365)</f>
        <v>6.3297594150932778E-4</v>
      </c>
      <c r="W1672" s="78" t="e">
        <f>_xll.qlAbcdMathFunctionValue(W$1,($T1672-evaluationDate)/365)</f>
        <v>#VALUE!</v>
      </c>
      <c r="X1672" s="78" t="e">
        <f>_xll.qlAbcdMathFunctionValue(X$1,($T1672-evaluationDate)/365)</f>
        <v>#VALUE!</v>
      </c>
      <c r="Y1672" s="78">
        <f>_xll.qlAbcdMathFunctionValue(Y$1,($T1672-evaluationDate)/365)</f>
        <v>1.6501124120377235E-4</v>
      </c>
      <c r="Z1672" s="78">
        <f>_xll.qlAbcdMathFunctionValue(Z$1,($T1672-evaluationDate)/365)</f>
        <v>1.7539155777372348E-4</v>
      </c>
      <c r="AA1672" s="78">
        <f>_xll.qlAbcdMathFunctionValue(AA$1,($T1672-evaluationDate)/365)</f>
        <v>0.21337228897902502</v>
      </c>
      <c r="AB1672" s="78">
        <f>_xll.qlAbcdMathFunctionValue(AB$1,($T1672-evaluationDate)/365)</f>
        <v>0.21337344849192894</v>
      </c>
      <c r="AD1672" s="78">
        <f>_xll.qlAbcdMathFunctionValue(AD$1,($T1672-evaluationDate)/365)</f>
        <v>4.6921650675380412E-4</v>
      </c>
      <c r="AE1672" s="78">
        <f>_xll.qlAbcdMathFunctionValue(AE$1,($T1672-evaluationDate)/365)</f>
        <v>4.6974638088212022E-4</v>
      </c>
    </row>
    <row r="1673" spans="19:31">
      <c r="S1673" s="64" t="s">
        <v>99</v>
      </c>
      <c r="T1673" s="146">
        <f>_xll.qlCalendarAdvance(Calendar,T1672,S1673,,,trigger)</f>
        <v>51265</v>
      </c>
      <c r="U1673" s="78">
        <f>_xll.qlAbcdMathFunctionValue(U$1,($T1673-evaluationDate)/365)</f>
        <v>1.3333638249234888E-3</v>
      </c>
      <c r="V1673" s="78">
        <f>_xll.qlAbcdMathFunctionValue(V$1,($T1673-evaluationDate)/365)</f>
        <v>6.3246554768053983E-4</v>
      </c>
      <c r="W1673" s="78" t="e">
        <f>_xll.qlAbcdMathFunctionValue(W$1,($T1673-evaluationDate)/365)</f>
        <v>#VALUE!</v>
      </c>
      <c r="X1673" s="78" t="e">
        <f>_xll.qlAbcdMathFunctionValue(X$1,($T1673-evaluationDate)/365)</f>
        <v>#VALUE!</v>
      </c>
      <c r="Y1673" s="78">
        <f>_xll.qlAbcdMathFunctionValue(Y$1,($T1673-evaluationDate)/365)</f>
        <v>1.6463211239747252E-4</v>
      </c>
      <c r="Z1673" s="78">
        <f>_xll.qlAbcdMathFunctionValue(Z$1,($T1673-evaluationDate)/365)</f>
        <v>1.7497916213093752E-4</v>
      </c>
      <c r="AA1673" s="78">
        <f>_xll.qlAbcdMathFunctionValue(AA$1,($T1673-evaluationDate)/365)</f>
        <v>0.21337179067147338</v>
      </c>
      <c r="AB1673" s="78">
        <f>_xll.qlAbcdMathFunctionValue(AB$1,($T1673-evaluationDate)/365)</f>
        <v>0.21337294648255201</v>
      </c>
      <c r="AD1673" s="78">
        <f>_xll.qlAbcdMathFunctionValue(AD$1,($T1673-evaluationDate)/365)</f>
        <v>4.6898879020260283E-4</v>
      </c>
      <c r="AE1673" s="78">
        <f>_xll.qlAbcdMathFunctionValue(AE$1,($T1673-evaluationDate)/365)</f>
        <v>4.6951697267104138E-4</v>
      </c>
    </row>
    <row r="1674" spans="19:31">
      <c r="S1674" s="64" t="s">
        <v>99</v>
      </c>
      <c r="T1674" s="146">
        <f>_xll.qlCalendarAdvance(Calendar,T1673,S1674,,,trigger)</f>
        <v>51272</v>
      </c>
      <c r="U1674" s="78">
        <f>_xll.qlAbcdMathFunctionValue(U$1,($T1674-evaluationDate)/365)</f>
        <v>1.3332517519455062E-3</v>
      </c>
      <c r="V1674" s="78">
        <f>_xll.qlAbcdMathFunctionValue(V$1,($T1674-evaluationDate)/365)</f>
        <v>6.3195678289543395E-4</v>
      </c>
      <c r="W1674" s="78" t="e">
        <f>_xll.qlAbcdMathFunctionValue(W$1,($T1674-evaluationDate)/365)</f>
        <v>#VALUE!</v>
      </c>
      <c r="X1674" s="78" t="e">
        <f>_xll.qlAbcdMathFunctionValue(X$1,($T1674-evaluationDate)/365)</f>
        <v>#VALUE!</v>
      </c>
      <c r="Y1674" s="78">
        <f>_xll.qlAbcdMathFunctionValue(Y$1,($T1674-evaluationDate)/365)</f>
        <v>1.6425420125831157E-4</v>
      </c>
      <c r="Z1674" s="78">
        <f>_xll.qlAbcdMathFunctionValue(Z$1,($T1674-evaluationDate)/365)</f>
        <v>1.7456808274724108E-4</v>
      </c>
      <c r="AA1674" s="78">
        <f>_xll.qlAbcdMathFunctionValue(AA$1,($T1674-evaluationDate)/365)</f>
        <v>0.21337129395530727</v>
      </c>
      <c r="AB1674" s="78">
        <f>_xll.qlAbcdMathFunctionValue(AB$1,($T1674-evaluationDate)/365)</f>
        <v>0.21337244607545777</v>
      </c>
      <c r="AD1674" s="78">
        <f>_xll.qlAbcdMathFunctionValue(AD$1,($T1674-evaluationDate)/365)</f>
        <v>4.6876180088264551E-4</v>
      </c>
      <c r="AE1674" s="78">
        <f>_xll.qlAbcdMathFunctionValue(AE$1,($T1674-evaluationDate)/365)</f>
        <v>4.6928829667100384E-4</v>
      </c>
    </row>
    <row r="1675" spans="19:31">
      <c r="S1675" s="64" t="s">
        <v>99</v>
      </c>
      <c r="T1675" s="146">
        <f>_xll.qlCalendarAdvance(Calendar,T1674,S1675,,,trigger)</f>
        <v>51279</v>
      </c>
      <c r="U1675" s="78">
        <f>_xll.qlAbcdMathFunctionValue(U$1,($T1675-evaluationDate)/365)</f>
        <v>1.3331400379086294E-3</v>
      </c>
      <c r="V1675" s="78">
        <f>_xll.qlAbcdMathFunctionValue(V$1,($T1675-evaluationDate)/365)</f>
        <v>6.3144964236075342E-4</v>
      </c>
      <c r="W1675" s="78" t="e">
        <f>_xll.qlAbcdMathFunctionValue(W$1,($T1675-evaluationDate)/365)</f>
        <v>#VALUE!</v>
      </c>
      <c r="X1675" s="78" t="e">
        <f>_xll.qlAbcdMathFunctionValue(X$1,($T1675-evaluationDate)/365)</f>
        <v>#VALUE!</v>
      </c>
      <c r="Y1675" s="78">
        <f>_xll.qlAbcdMathFunctionValue(Y$1,($T1675-evaluationDate)/365)</f>
        <v>1.6387750416381127E-4</v>
      </c>
      <c r="Z1675" s="78">
        <f>_xll.qlAbcdMathFunctionValue(Z$1,($T1675-evaluationDate)/365)</f>
        <v>1.7415831574970687E-4</v>
      </c>
      <c r="AA1675" s="78">
        <f>_xll.qlAbcdMathFunctionValue(AA$1,($T1675-evaluationDate)/365)</f>
        <v>0.21337079882583943</v>
      </c>
      <c r="AB1675" s="78">
        <f>_xll.qlAbcdMathFunctionValue(AB$1,($T1675-evaluationDate)/365)</f>
        <v>0.21337194726593173</v>
      </c>
      <c r="AD1675" s="78">
        <f>_xll.qlAbcdMathFunctionValue(AD$1,($T1675-evaluationDate)/365)</f>
        <v>4.6853553665195341E-4</v>
      </c>
      <c r="AE1675" s="78">
        <f>_xll.qlAbcdMathFunctionValue(AE$1,($T1675-evaluationDate)/365)</f>
        <v>4.690603507275685E-4</v>
      </c>
    </row>
    <row r="1676" spans="19:31">
      <c r="S1676" s="64" t="s">
        <v>99</v>
      </c>
      <c r="T1676" s="146">
        <f>_xll.qlCalendarAdvance(Calendar,T1675,S1676,,,trigger)</f>
        <v>51286</v>
      </c>
      <c r="U1676" s="78">
        <f>_xll.qlAbcdMathFunctionValue(U$1,($T1676-evaluationDate)/365)</f>
        <v>1.3330286817502732E-3</v>
      </c>
      <c r="V1676" s="78">
        <f>_xll.qlAbcdMathFunctionValue(V$1,($T1676-evaluationDate)/365)</f>
        <v>6.3094412129522206E-4</v>
      </c>
      <c r="W1676" s="78" t="e">
        <f>_xll.qlAbcdMathFunctionValue(W$1,($T1676-evaluationDate)/365)</f>
        <v>#VALUE!</v>
      </c>
      <c r="X1676" s="78" t="e">
        <f>_xll.qlAbcdMathFunctionValue(X$1,($T1676-evaluationDate)/365)</f>
        <v>#VALUE!</v>
      </c>
      <c r="Y1676" s="78">
        <f>_xll.qlAbcdMathFunctionValue(Y$1,($T1676-evaluationDate)/365)</f>
        <v>1.6350201750077242E-4</v>
      </c>
      <c r="Z1676" s="78">
        <f>_xll.qlAbcdMathFunctionValue(Z$1,($T1676-evaluationDate)/365)</f>
        <v>1.7374985727508789E-4</v>
      </c>
      <c r="AA1676" s="78">
        <f>_xll.qlAbcdMathFunctionValue(AA$1,($T1676-evaluationDate)/365)</f>
        <v>0.21337030527839432</v>
      </c>
      <c r="AB1676" s="78">
        <f>_xll.qlAbcdMathFunctionValue(AB$1,($T1676-evaluationDate)/365)</f>
        <v>0.21337145004927113</v>
      </c>
      <c r="AD1676" s="78">
        <f>_xll.qlAbcdMathFunctionValue(AD$1,($T1676-evaluationDate)/365)</f>
        <v>4.6830999537391359E-4</v>
      </c>
      <c r="AE1676" s="78">
        <f>_xll.qlAbcdMathFunctionValue(AE$1,($T1676-evaluationDate)/365)</f>
        <v>4.6883313269168114E-4</v>
      </c>
    </row>
    <row r="1677" spans="19:31">
      <c r="S1677" s="64" t="s">
        <v>99</v>
      </c>
      <c r="T1677" s="146">
        <f>_xll.qlCalendarAdvance(Calendar,T1676,S1677,,,trigger)</f>
        <v>51293</v>
      </c>
      <c r="U1677" s="78">
        <f>_xll.qlAbcdMathFunctionValue(U$1,($T1677-evaluationDate)/365)</f>
        <v>1.3329176824105463E-3</v>
      </c>
      <c r="V1677" s="78">
        <f>_xll.qlAbcdMathFunctionValue(V$1,($T1677-evaluationDate)/365)</f>
        <v>6.3044021492952688E-4</v>
      </c>
      <c r="W1677" s="78" t="e">
        <f>_xll.qlAbcdMathFunctionValue(W$1,($T1677-evaluationDate)/365)</f>
        <v>#VALUE!</v>
      </c>
      <c r="X1677" s="78" t="e">
        <f>_xll.qlAbcdMathFunctionValue(X$1,($T1677-evaluationDate)/365)</f>
        <v>#VALUE!</v>
      </c>
      <c r="Y1677" s="78">
        <f>_xll.qlAbcdMathFunctionValue(Y$1,($T1677-evaluationDate)/365)</f>
        <v>1.6312773766525963E-4</v>
      </c>
      <c r="Z1677" s="78">
        <f>_xll.qlAbcdMathFunctionValue(Z$1,($T1677-evaluationDate)/365)</f>
        <v>1.7334270346980318E-4</v>
      </c>
      <c r="AA1677" s="78">
        <f>_xll.qlAbcdMathFunctionValue(AA$1,($T1677-evaluationDate)/365)</f>
        <v>0.2133698133083082</v>
      </c>
      <c r="AB1677" s="78">
        <f>_xll.qlAbcdMathFunctionValue(AB$1,($T1677-evaluationDate)/365)</f>
        <v>0.21337095442078505</v>
      </c>
      <c r="AD1677" s="78">
        <f>_xll.qlAbcdMathFunctionValue(AD$1,($T1677-evaluationDate)/365)</f>
        <v>4.6808517491727172E-4</v>
      </c>
      <c r="AE1677" s="78">
        <f>_xll.qlAbcdMathFunctionValue(AE$1,($T1677-evaluationDate)/365)</f>
        <v>4.6860664041966467E-4</v>
      </c>
    </row>
    <row r="1678" spans="19:31">
      <c r="S1678" s="64" t="s">
        <v>99</v>
      </c>
      <c r="T1678" s="146">
        <f>_xll.qlCalendarAdvance(Calendar,T1677,S1678,,,trigger)</f>
        <v>51300</v>
      </c>
      <c r="U1678" s="78">
        <f>_xll.qlAbcdMathFunctionValue(U$1,($T1678-evaluationDate)/365)</f>
        <v>1.3328070388322446E-3</v>
      </c>
      <c r="V1678" s="78">
        <f>_xll.qlAbcdMathFunctionValue(V$1,($T1678-evaluationDate)/365)</f>
        <v>6.2993791850629978E-4</v>
      </c>
      <c r="W1678" s="78" t="e">
        <f>_xll.qlAbcdMathFunctionValue(W$1,($T1678-evaluationDate)/365)</f>
        <v>#VALUE!</v>
      </c>
      <c r="X1678" s="78" t="e">
        <f>_xll.qlAbcdMathFunctionValue(X$1,($T1678-evaluationDate)/365)</f>
        <v>#VALUE!</v>
      </c>
      <c r="Y1678" s="78">
        <f>_xll.qlAbcdMathFunctionValue(Y$1,($T1678-evaluationDate)/365)</f>
        <v>1.6275466106258611E-4</v>
      </c>
      <c r="Z1678" s="78">
        <f>_xll.qlAbcdMathFunctionValue(Z$1,($T1678-evaluationDate)/365)</f>
        <v>1.7293685048992341E-4</v>
      </c>
      <c r="AA1678" s="78">
        <f>_xll.qlAbcdMathFunctionValue(AA$1,($T1678-evaluationDate)/365)</f>
        <v>0.21336932291092897</v>
      </c>
      <c r="AB1678" s="78">
        <f>_xll.qlAbcdMathFunctionValue(AB$1,($T1678-evaluationDate)/365)</f>
        <v>0.21337046037579421</v>
      </c>
      <c r="AD1678" s="78">
        <f>_xll.qlAbcdMathFunctionValue(AD$1,($T1678-evaluationDate)/365)</f>
        <v>4.6786107315612349E-4</v>
      </c>
      <c r="AE1678" s="78">
        <f>_xll.qlAbcdMathFunctionValue(AE$1,($T1678-evaluationDate)/365)</f>
        <v>4.6838087177321087E-4</v>
      </c>
    </row>
    <row r="1679" spans="19:31">
      <c r="S1679" s="64" t="s">
        <v>99</v>
      </c>
      <c r="T1679" s="146">
        <f>_xll.qlCalendarAdvance(Calendar,T1678,S1679,,,trigger)</f>
        <v>51307</v>
      </c>
      <c r="U1679" s="78">
        <f>_xll.qlAbcdMathFunctionValue(U$1,($T1679-evaluationDate)/365)</f>
        <v>1.3326967499608484E-3</v>
      </c>
      <c r="V1679" s="78">
        <f>_xll.qlAbcdMathFunctionValue(V$1,($T1679-evaluationDate)/365)</f>
        <v>6.2943722728009985E-4</v>
      </c>
      <c r="W1679" s="78" t="e">
        <f>_xll.qlAbcdMathFunctionValue(W$1,($T1679-evaluationDate)/365)</f>
        <v>#VALUE!</v>
      </c>
      <c r="X1679" s="78" t="e">
        <f>_xll.qlAbcdMathFunctionValue(X$1,($T1679-evaluationDate)/365)</f>
        <v>#VALUE!</v>
      </c>
      <c r="Y1679" s="78">
        <f>_xll.qlAbcdMathFunctionValue(Y$1,($T1679-evaluationDate)/365)</f>
        <v>1.6238278410729787E-4</v>
      </c>
      <c r="Z1679" s="78">
        <f>_xll.qlAbcdMathFunctionValue(Z$1,($T1679-evaluationDate)/365)</f>
        <v>1.7253229450115605E-4</v>
      </c>
      <c r="AA1679" s="78">
        <f>_xll.qlAbcdMathFunctionValue(AA$1,($T1679-evaluationDate)/365)</f>
        <v>0.21336883408161628</v>
      </c>
      <c r="AB1679" s="78">
        <f>_xll.qlAbcdMathFunctionValue(AB$1,($T1679-evaluationDate)/365)</f>
        <v>0.21336996790963117</v>
      </c>
      <c r="AD1679" s="78">
        <f>_xll.qlAbcdMathFunctionValue(AD$1,($T1679-evaluationDate)/365)</f>
        <v>4.676376879699066E-4</v>
      </c>
      <c r="AE1679" s="78">
        <f>_xll.qlAbcdMathFunctionValue(AE$1,($T1679-evaluationDate)/365)</f>
        <v>4.681558246193724E-4</v>
      </c>
    </row>
    <row r="1680" spans="19:31">
      <c r="S1680" s="64" t="s">
        <v>99</v>
      </c>
      <c r="T1680" s="146">
        <f>_xll.qlCalendarAdvance(Calendar,T1679,S1680,,,trigger)</f>
        <v>51314</v>
      </c>
      <c r="U1680" s="78">
        <f>_xll.qlAbcdMathFunctionValue(U$1,($T1680-evaluationDate)/365)</f>
        <v>1.3325868147445173E-3</v>
      </c>
      <c r="V1680" s="78">
        <f>_xll.qlAbcdMathFunctionValue(V$1,($T1680-evaluationDate)/365)</f>
        <v>6.289381365173945E-4</v>
      </c>
      <c r="W1680" s="78" t="e">
        <f>_xll.qlAbcdMathFunctionValue(W$1,($T1680-evaluationDate)/365)</f>
        <v>#VALUE!</v>
      </c>
      <c r="X1680" s="78" t="e">
        <f>_xll.qlAbcdMathFunctionValue(X$1,($T1680-evaluationDate)/365)</f>
        <v>#VALUE!</v>
      </c>
      <c r="Y1680" s="78">
        <f>_xll.qlAbcdMathFunctionValue(Y$1,($T1680-evaluationDate)/365)</f>
        <v>1.6201210322315849E-4</v>
      </c>
      <c r="Z1680" s="78">
        <f>_xll.qlAbcdMathFunctionValue(Z$1,($T1680-evaluationDate)/365)</f>
        <v>1.7212903167883087E-4</v>
      </c>
      <c r="AA1680" s="78">
        <f>_xll.qlAbcdMathFunctionValue(AA$1,($T1680-evaluationDate)/365)</f>
        <v>0.21336834681574138</v>
      </c>
      <c r="AB1680" s="78">
        <f>_xll.qlAbcdMathFunctionValue(AB$1,($T1680-evaluationDate)/365)</f>
        <v>0.21336947701764014</v>
      </c>
      <c r="AD1680" s="78">
        <f>_xll.qlAbcdMathFunctionValue(AD$1,($T1680-evaluationDate)/365)</f>
        <v>4.6741501724339237E-4</v>
      </c>
      <c r="AE1680" s="78">
        <f>_xll.qlAbcdMathFunctionValue(AE$1,($T1680-evaluationDate)/365)</f>
        <v>4.6793149683055477E-4</v>
      </c>
    </row>
    <row r="1681" spans="19:31">
      <c r="S1681" s="64" t="s">
        <v>99</v>
      </c>
      <c r="T1681" s="146">
        <f>_xll.qlCalendarAdvance(Calendar,T1680,S1681,,,trigger)</f>
        <v>51321</v>
      </c>
      <c r="U1681" s="78">
        <f>_xll.qlAbcdMathFunctionValue(U$1,($T1681-evaluationDate)/365)</f>
        <v>1.3324772321340866E-3</v>
      </c>
      <c r="V1681" s="78">
        <f>_xll.qlAbcdMathFunctionValue(V$1,($T1681-evaluationDate)/365)</f>
        <v>6.2844064149654314E-4</v>
      </c>
      <c r="W1681" s="78" t="e">
        <f>_xll.qlAbcdMathFunctionValue(W$1,($T1681-evaluationDate)/365)</f>
        <v>#VALUE!</v>
      </c>
      <c r="X1681" s="78" t="e">
        <f>_xll.qlAbcdMathFunctionValue(X$1,($T1681-evaluationDate)/365)</f>
        <v>#VALUE!</v>
      </c>
      <c r="Y1681" s="78">
        <f>_xll.qlAbcdMathFunctionValue(Y$1,($T1681-evaluationDate)/365)</f>
        <v>1.6164261484313396E-4</v>
      </c>
      <c r="Z1681" s="78">
        <f>_xll.qlAbcdMathFunctionValue(Z$1,($T1681-evaluationDate)/365)</f>
        <v>1.7172705820788571E-4</v>
      </c>
      <c r="AA1681" s="78">
        <f>_xll.qlAbcdMathFunctionValue(AA$1,($T1681-evaluationDate)/365)</f>
        <v>0.21336786110868725</v>
      </c>
      <c r="AB1681" s="78">
        <f>_xll.qlAbcdMathFunctionValue(AB$1,($T1681-evaluationDate)/365)</f>
        <v>0.21336898769517706</v>
      </c>
      <c r="AD1681" s="78">
        <f>_xll.qlAbcdMathFunctionValue(AD$1,($T1681-evaluationDate)/365)</f>
        <v>4.6719305886667816E-4</v>
      </c>
      <c r="AE1681" s="78">
        <f>_xll.qlAbcdMathFunctionValue(AE$1,($T1681-evaluationDate)/365)</f>
        <v>4.6770788628450796E-4</v>
      </c>
    </row>
    <row r="1682" spans="19:31">
      <c r="S1682" s="64" t="s">
        <v>99</v>
      </c>
      <c r="T1682" s="146">
        <f>_xll.qlCalendarAdvance(Calendar,T1681,S1682,,,trigger)</f>
        <v>51328</v>
      </c>
      <c r="U1682" s="78">
        <f>_xll.qlAbcdMathFunctionValue(U$1,($T1682-evaluationDate)/365)</f>
        <v>1.3323680010830625E-3</v>
      </c>
      <c r="V1682" s="78">
        <f>_xll.qlAbcdMathFunctionValue(V$1,($T1682-evaluationDate)/365)</f>
        <v>6.2794473750777617E-4</v>
      </c>
      <c r="W1682" s="78" t="e">
        <f>_xll.qlAbcdMathFunctionValue(W$1,($T1682-evaluationDate)/365)</f>
        <v>#VALUE!</v>
      </c>
      <c r="X1682" s="78" t="e">
        <f>_xll.qlAbcdMathFunctionValue(X$1,($T1682-evaluationDate)/365)</f>
        <v>#VALUE!</v>
      </c>
      <c r="Y1682" s="78">
        <f>_xll.qlAbcdMathFunctionValue(Y$1,($T1682-evaluationDate)/365)</f>
        <v>1.6127431540937612E-4</v>
      </c>
      <c r="Z1682" s="78">
        <f>_xll.qlAbcdMathFunctionValue(Z$1,($T1682-evaluationDate)/365)</f>
        <v>1.7132637028285073E-4</v>
      </c>
      <c r="AA1682" s="78">
        <f>_xll.qlAbcdMathFunctionValue(AA$1,($T1682-evaluationDate)/365)</f>
        <v>0.21336737695584843</v>
      </c>
      <c r="AB1682" s="78">
        <f>_xll.qlAbcdMathFunctionValue(AB$1,($T1682-evaluationDate)/365)</f>
        <v>0.21336849993760951</v>
      </c>
      <c r="AD1682" s="78">
        <f>_xll.qlAbcdMathFunctionValue(AD$1,($T1682-evaluationDate)/365)</f>
        <v>4.6697181073517805E-4</v>
      </c>
      <c r="AE1682" s="78">
        <f>_xll.qlAbcdMathFunctionValue(AE$1,($T1682-evaluationDate)/365)</f>
        <v>4.6748499086431833E-4</v>
      </c>
    </row>
    <row r="1683" spans="19:31">
      <c r="S1683" s="64" t="s">
        <v>99</v>
      </c>
      <c r="T1683" s="146">
        <f>_xll.qlCalendarAdvance(Calendar,T1682,S1683,,,trigger)</f>
        <v>51335</v>
      </c>
      <c r="U1683" s="78">
        <f>_xll.qlAbcdMathFunctionValue(U$1,($T1683-evaluationDate)/365)</f>
        <v>1.332259120547618E-3</v>
      </c>
      <c r="V1683" s="78">
        <f>_xll.qlAbcdMathFunctionValue(V$1,($T1683-evaluationDate)/365)</f>
        <v>6.2745041985317967E-4</v>
      </c>
      <c r="W1683" s="78" t="e">
        <f>_xll.qlAbcdMathFunctionValue(W$1,($T1683-evaluationDate)/365)</f>
        <v>#VALUE!</v>
      </c>
      <c r="X1683" s="78" t="e">
        <f>_xll.qlAbcdMathFunctionValue(X$1,($T1683-evaluationDate)/365)</f>
        <v>#VALUE!</v>
      </c>
      <c r="Y1683" s="78">
        <f>_xll.qlAbcdMathFunctionValue(Y$1,($T1683-evaluationDate)/365)</f>
        <v>1.6090720137320846E-4</v>
      </c>
      <c r="Z1683" s="78">
        <f>_xll.qlAbcdMathFunctionValue(Z$1,($T1683-evaluationDate)/365)</f>
        <v>1.7092696410783511E-4</v>
      </c>
      <c r="AA1683" s="78">
        <f>_xll.qlAbcdMathFunctionValue(AA$1,($T1683-evaluationDate)/365)</f>
        <v>0.21336689435263112</v>
      </c>
      <c r="AB1683" s="78">
        <f>_xll.qlAbcdMathFunctionValue(AB$1,($T1683-evaluationDate)/365)</f>
        <v>0.21336801374031675</v>
      </c>
      <c r="AD1683" s="78">
        <f>_xll.qlAbcdMathFunctionValue(AD$1,($T1683-evaluationDate)/365)</f>
        <v>4.6675127074961593E-4</v>
      </c>
      <c r="AE1683" s="78">
        <f>_xll.qlAbcdMathFunctionValue(AE$1,($T1683-evaluationDate)/365)</f>
        <v>4.6726280845840057E-4</v>
      </c>
    </row>
    <row r="1684" spans="19:31">
      <c r="S1684" s="64" t="s">
        <v>99</v>
      </c>
      <c r="T1684" s="146">
        <f>_xll.qlCalendarAdvance(Calendar,T1683,S1684,,,trigger)</f>
        <v>51342</v>
      </c>
      <c r="U1684" s="78">
        <f>_xll.qlAbcdMathFunctionValue(U$1,($T1684-evaluationDate)/365)</f>
        <v>1.3321505894865887E-3</v>
      </c>
      <c r="V1684" s="78">
        <f>_xll.qlAbcdMathFunctionValue(V$1,($T1684-evaluationDate)/365)</f>
        <v>6.2695768384667529E-4</v>
      </c>
      <c r="W1684" s="78" t="e">
        <f>_xll.qlAbcdMathFunctionValue(W$1,($T1684-evaluationDate)/365)</f>
        <v>#VALUE!</v>
      </c>
      <c r="X1684" s="78" t="e">
        <f>_xll.qlAbcdMathFunctionValue(X$1,($T1684-evaluationDate)/365)</f>
        <v>#VALUE!</v>
      </c>
      <c r="Y1684" s="78">
        <f>_xll.qlAbcdMathFunctionValue(Y$1,($T1684-evaluationDate)/365)</f>
        <v>1.605412691951095E-4</v>
      </c>
      <c r="Z1684" s="78">
        <f>_xll.qlAbcdMathFunctionValue(Z$1,($T1684-evaluationDate)/365)</f>
        <v>1.7052883589651106E-4</v>
      </c>
      <c r="AA1684" s="78">
        <f>_xll.qlAbcdMathFunctionValue(AA$1,($T1684-evaluationDate)/365)</f>
        <v>0.21336641329445313</v>
      </c>
      <c r="AB1684" s="78">
        <f>_xll.qlAbcdMathFunctionValue(AB$1,($T1684-evaluationDate)/365)</f>
        <v>0.2133675290986897</v>
      </c>
      <c r="AD1684" s="78">
        <f>_xll.qlAbcdMathFunctionValue(AD$1,($T1684-evaluationDate)/365)</f>
        <v>4.6653143681601609E-4</v>
      </c>
      <c r="AE1684" s="78">
        <f>_xll.qlAbcdMathFunctionValue(AE$1,($T1684-evaluationDate)/365)</f>
        <v>4.6704133696048931E-4</v>
      </c>
    </row>
    <row r="1685" spans="19:31">
      <c r="S1685" s="64" t="s">
        <v>99</v>
      </c>
      <c r="T1685" s="146">
        <f>_xll.qlCalendarAdvance(Calendar,T1684,S1685,,,trigger)</f>
        <v>51349</v>
      </c>
      <c r="U1685" s="78">
        <f>_xll.qlAbcdMathFunctionValue(U$1,($T1685-evaluationDate)/365)</f>
        <v>1.3320424068614676E-3</v>
      </c>
      <c r="V1685" s="78">
        <f>_xll.qlAbcdMathFunctionValue(V$1,($T1685-evaluationDate)/365)</f>
        <v>6.2646652481400237E-4</v>
      </c>
      <c r="W1685" s="78" t="e">
        <f>_xll.qlAbcdMathFunctionValue(W$1,($T1685-evaluationDate)/365)</f>
        <v>#VALUE!</v>
      </c>
      <c r="X1685" s="78" t="e">
        <f>_xll.qlAbcdMathFunctionValue(X$1,($T1685-evaluationDate)/365)</f>
        <v>#VALUE!</v>
      </c>
      <c r="Y1685" s="78">
        <f>_xll.qlAbcdMathFunctionValue(Y$1,($T1685-evaluationDate)/365)</f>
        <v>1.601765153446976E-4</v>
      </c>
      <c r="Z1685" s="78">
        <f>_xll.qlAbcdMathFunctionValue(Z$1,($T1685-evaluationDate)/365)</f>
        <v>1.7013198187209954E-4</v>
      </c>
      <c r="AA1685" s="78">
        <f>_xll.qlAbcdMathFunctionValue(AA$1,($T1685-evaluationDate)/365)</f>
        <v>0.21336593377674384</v>
      </c>
      <c r="AB1685" s="78">
        <f>_xll.qlAbcdMathFunctionValue(AB$1,($T1685-evaluationDate)/365)</f>
        <v>0.21336704600813089</v>
      </c>
      <c r="AD1685" s="78">
        <f>_xll.qlAbcdMathFunctionValue(AD$1,($T1685-evaluationDate)/365)</f>
        <v>4.6631230684569553E-4</v>
      </c>
      <c r="AE1685" s="78">
        <f>_xll.qlAbcdMathFunctionValue(AE$1,($T1685-evaluationDate)/365)</f>
        <v>4.6682057426963099E-4</v>
      </c>
    </row>
    <row r="1686" spans="19:31">
      <c r="S1686" s="64" t="s">
        <v>99</v>
      </c>
      <c r="T1686" s="146">
        <f>_xll.qlCalendarAdvance(Calendar,T1685,S1686,,,trigger)</f>
        <v>51356</v>
      </c>
      <c r="U1686" s="78">
        <f>_xll.qlAbcdMathFunctionValue(U$1,($T1686-evaluationDate)/365)</f>
        <v>1.331934571636402E-3</v>
      </c>
      <c r="V1686" s="78">
        <f>_xll.qlAbcdMathFunctionValue(V$1,($T1686-evaluationDate)/365)</f>
        <v>6.2597693809270018E-4</v>
      </c>
      <c r="W1686" s="78" t="e">
        <f>_xll.qlAbcdMathFunctionValue(W$1,($T1686-evaluationDate)/365)</f>
        <v>#VALUE!</v>
      </c>
      <c r="X1686" s="78" t="e">
        <f>_xll.qlAbcdMathFunctionValue(X$1,($T1686-evaluationDate)/365)</f>
        <v>#VALUE!</v>
      </c>
      <c r="Y1686" s="78">
        <f>_xll.qlAbcdMathFunctionValue(Y$1,($T1686-evaluationDate)/365)</f>
        <v>1.5981293630071579E-4</v>
      </c>
      <c r="Z1686" s="78">
        <f>_xll.qlAbcdMathFunctionValue(Z$1,($T1686-evaluationDate)/365)</f>
        <v>1.6973639826735581E-4</v>
      </c>
      <c r="AA1686" s="78">
        <f>_xll.qlAbcdMathFunctionValue(AA$1,($T1686-evaluationDate)/365)</f>
        <v>0.21336545579494418</v>
      </c>
      <c r="AB1686" s="78">
        <f>_xll.qlAbcdMathFunctionValue(AB$1,($T1686-evaluationDate)/365)</f>
        <v>0.21336656446405441</v>
      </c>
      <c r="AD1686" s="78">
        <f>_xll.qlAbcdMathFunctionValue(AD$1,($T1686-evaluationDate)/365)</f>
        <v>4.6609387875525584E-4</v>
      </c>
      <c r="AE1686" s="78">
        <f>_xll.qlAbcdMathFunctionValue(AE$1,($T1686-evaluationDate)/365)</f>
        <v>4.6660051829017565E-4</v>
      </c>
    </row>
    <row r="1687" spans="19:31">
      <c r="S1687" s="64" t="s">
        <v>99</v>
      </c>
      <c r="T1687" s="146">
        <f>_xll.qlCalendarAdvance(Calendar,T1686,S1687,,,trigger)</f>
        <v>51363</v>
      </c>
      <c r="U1687" s="78">
        <f>_xll.qlAbcdMathFunctionValue(U$1,($T1687-evaluationDate)/365)</f>
        <v>1.3318270827781884E-3</v>
      </c>
      <c r="V1687" s="78">
        <f>_xll.qlAbcdMathFunctionValue(V$1,($T1687-evaluationDate)/365)</f>
        <v>6.2548891903208828E-4</v>
      </c>
      <c r="W1687" s="78" t="e">
        <f>_xll.qlAbcdMathFunctionValue(W$1,($T1687-evaluationDate)/365)</f>
        <v>#VALUE!</v>
      </c>
      <c r="X1687" s="78" t="e">
        <f>_xll.qlAbcdMathFunctionValue(X$1,($T1687-evaluationDate)/365)</f>
        <v>#VALUE!</v>
      </c>
      <c r="Y1687" s="78">
        <f>_xll.qlAbcdMathFunctionValue(Y$1,($T1687-evaluationDate)/365)</f>
        <v>1.594505285510148E-4</v>
      </c>
      <c r="Z1687" s="78">
        <f>_xll.qlAbcdMathFunctionValue(Z$1,($T1687-evaluationDate)/365)</f>
        <v>1.6934208132455333E-4</v>
      </c>
      <c r="AA1687" s="78">
        <f>_xll.qlAbcdMathFunctionValue(AA$1,($T1687-evaluationDate)/365)</f>
        <v>0.21336497934450666</v>
      </c>
      <c r="AB1687" s="78">
        <f>_xll.qlAbcdMathFunctionValue(AB$1,($T1687-evaluationDate)/365)</f>
        <v>0.21336608446188601</v>
      </c>
      <c r="AD1687" s="78">
        <f>_xll.qlAbcdMathFunctionValue(AD$1,($T1687-evaluationDate)/365)</f>
        <v>4.6587615046657398E-4</v>
      </c>
      <c r="AE1687" s="78">
        <f>_xll.qlAbcdMathFunctionValue(AE$1,($T1687-evaluationDate)/365)</f>
        <v>4.663811669317683E-4</v>
      </c>
    </row>
    <row r="1688" spans="19:31">
      <c r="S1688" s="64" t="s">
        <v>99</v>
      </c>
      <c r="T1688" s="146">
        <f>_xll.qlCalendarAdvance(Calendar,T1687,S1688,,,trigger)</f>
        <v>51370</v>
      </c>
      <c r="U1688" s="78">
        <f>_xll.qlAbcdMathFunctionValue(U$1,($T1688-evaluationDate)/365)</f>
        <v>1.3317199392562683E-3</v>
      </c>
      <c r="V1688" s="78">
        <f>_xll.qlAbcdMathFunctionValue(V$1,($T1688-evaluationDate)/365)</f>
        <v>6.2500246299324925E-4</v>
      </c>
      <c r="W1688" s="78" t="e">
        <f>_xll.qlAbcdMathFunctionValue(W$1,($T1688-evaluationDate)/365)</f>
        <v>#VALUE!</v>
      </c>
      <c r="X1688" s="78" t="e">
        <f>_xll.qlAbcdMathFunctionValue(X$1,($T1688-evaluationDate)/365)</f>
        <v>#VALUE!</v>
      </c>
      <c r="Y1688" s="78">
        <f>_xll.qlAbcdMathFunctionValue(Y$1,($T1688-evaluationDate)/365)</f>
        <v>1.5908928859253909E-4</v>
      </c>
      <c r="Z1688" s="78">
        <f>_xll.qlAbcdMathFunctionValue(Z$1,($T1688-evaluationDate)/365)</f>
        <v>1.6894902729547041E-4</v>
      </c>
      <c r="AA1688" s="78">
        <f>_xll.qlAbcdMathFunctionValue(AA$1,($T1688-evaluationDate)/365)</f>
        <v>0.21336450442089525</v>
      </c>
      <c r="AB1688" s="78">
        <f>_xll.qlAbcdMathFunctionValue(AB$1,($T1688-evaluationDate)/365)</f>
        <v>0.213365605997063</v>
      </c>
      <c r="AD1688" s="78">
        <f>_xll.qlAbcdMathFunctionValue(AD$1,($T1688-evaluationDate)/365)</f>
        <v>4.6565911990679505E-4</v>
      </c>
      <c r="AE1688" s="78">
        <f>_xll.qlAbcdMathFunctionValue(AE$1,($T1688-evaluationDate)/365)</f>
        <v>4.6616251810934113E-4</v>
      </c>
    </row>
    <row r="1689" spans="19:31">
      <c r="S1689" s="64" t="s">
        <v>99</v>
      </c>
      <c r="T1689" s="146">
        <f>_xll.qlCalendarAdvance(Calendar,T1688,S1689,,,trigger)</f>
        <v>51377</v>
      </c>
      <c r="U1689" s="78">
        <f>_xll.qlAbcdMathFunctionValue(U$1,($T1689-evaluationDate)/365)</f>
        <v>1.3316131400427239E-3</v>
      </c>
      <c r="V1689" s="78">
        <f>_xll.qlAbcdMathFunctionValue(V$1,($T1689-evaluationDate)/365)</f>
        <v>6.2451756534900957E-4</v>
      </c>
      <c r="W1689" s="78" t="e">
        <f>_xll.qlAbcdMathFunctionValue(W$1,($T1689-evaluationDate)/365)</f>
        <v>#VALUE!</v>
      </c>
      <c r="X1689" s="78" t="e">
        <f>_xll.qlAbcdMathFunctionValue(X$1,($T1689-evaluationDate)/365)</f>
        <v>#VALUE!</v>
      </c>
      <c r="Y1689" s="78">
        <f>_xll.qlAbcdMathFunctionValue(Y$1,($T1689-evaluationDate)/365)</f>
        <v>1.5872921293130999E-4</v>
      </c>
      <c r="Z1689" s="78">
        <f>_xll.qlAbcdMathFunctionValue(Z$1,($T1689-evaluationDate)/365)</f>
        <v>1.6855723244137415E-4</v>
      </c>
      <c r="AA1689" s="78">
        <f>_xll.qlAbcdMathFunctionValue(AA$1,($T1689-evaluationDate)/365)</f>
        <v>0.21336403101958548</v>
      </c>
      <c r="AB1689" s="78">
        <f>_xll.qlAbcdMathFunctionValue(AB$1,($T1689-evaluationDate)/365)</f>
        <v>0.21336512906503416</v>
      </c>
      <c r="AD1689" s="78">
        <f>_xll.qlAbcdMathFunctionValue(AD$1,($T1689-evaluationDate)/365)</f>
        <v>4.6544278500832315E-4</v>
      </c>
      <c r="AE1689" s="78">
        <f>_xll.qlAbcdMathFunctionValue(AE$1,($T1689-evaluationDate)/365)</f>
        <v>4.6594456974310495E-4</v>
      </c>
    </row>
    <row r="1690" spans="19:31">
      <c r="S1690" s="64" t="s">
        <v>99</v>
      </c>
      <c r="T1690" s="146">
        <f>_xll.qlCalendarAdvance(Calendar,T1689,S1690,,,trigger)</f>
        <v>51384</v>
      </c>
      <c r="U1690" s="78">
        <f>_xll.qlAbcdMathFunctionValue(U$1,($T1690-evaluationDate)/365)</f>
        <v>1.3315066841122732E-3</v>
      </c>
      <c r="V1690" s="78">
        <f>_xll.qlAbcdMathFunctionValue(V$1,($T1690-evaluationDate)/365)</f>
        <v>6.2403422148392125E-4</v>
      </c>
      <c r="W1690" s="78" t="e">
        <f>_xll.qlAbcdMathFunctionValue(W$1,($T1690-evaluationDate)/365)</f>
        <v>#VALUE!</v>
      </c>
      <c r="X1690" s="78" t="e">
        <f>_xll.qlAbcdMathFunctionValue(X$1,($T1690-evaluationDate)/365)</f>
        <v>#VALUE!</v>
      </c>
      <c r="Y1690" s="78">
        <f>_xll.qlAbcdMathFunctionValue(Y$1,($T1690-evaluationDate)/365)</f>
        <v>1.5837029808241014E-4</v>
      </c>
      <c r="Z1690" s="78">
        <f>_xll.qlAbcdMathFunctionValue(Z$1,($T1690-evaluationDate)/365)</f>
        <v>1.6816669303300563E-4</v>
      </c>
      <c r="AA1690" s="78">
        <f>_xll.qlAbcdMathFunctionValue(AA$1,($T1690-evaluationDate)/365)</f>
        <v>0.21336355913606442</v>
      </c>
      <c r="AB1690" s="78">
        <f>_xll.qlAbcdMathFunctionValue(AB$1,($T1690-evaluationDate)/365)</f>
        <v>0.21336465366125992</v>
      </c>
      <c r="AD1690" s="78">
        <f>_xll.qlAbcdMathFunctionValue(AD$1,($T1690-evaluationDate)/365)</f>
        <v>4.6522714370881321E-4</v>
      </c>
      <c r="AE1690" s="78">
        <f>_xll.qlAbcdMathFunctionValue(AE$1,($T1690-evaluationDate)/365)</f>
        <v>4.657273197585407E-4</v>
      </c>
    </row>
    <row r="1691" spans="19:31">
      <c r="S1691" s="64" t="s">
        <v>99</v>
      </c>
      <c r="T1691" s="146">
        <f>_xll.qlCalendarAdvance(Calendar,T1690,S1691,,,trigger)</f>
        <v>51391</v>
      </c>
      <c r="U1691" s="78">
        <f>_xll.qlAbcdMathFunctionValue(U$1,($T1691-evaluationDate)/365)</f>
        <v>1.3314005704422669E-3</v>
      </c>
      <c r="V1691" s="78">
        <f>_xll.qlAbcdMathFunctionValue(V$1,($T1691-evaluationDate)/365)</f>
        <v>6.2355242679424305E-4</v>
      </c>
      <c r="W1691" s="78" t="e">
        <f>_xll.qlAbcdMathFunctionValue(W$1,($T1691-evaluationDate)/365)</f>
        <v>#VALUE!</v>
      </c>
      <c r="X1691" s="78" t="e">
        <f>_xll.qlAbcdMathFunctionValue(X$1,($T1691-evaluationDate)/365)</f>
        <v>#VALUE!</v>
      </c>
      <c r="Y1691" s="78">
        <f>_xll.qlAbcdMathFunctionValue(Y$1,($T1691-evaluationDate)/365)</f>
        <v>1.5801254056996825E-4</v>
      </c>
      <c r="Z1691" s="78">
        <f>_xll.qlAbcdMathFunctionValue(Z$1,($T1691-evaluationDate)/365)</f>
        <v>1.6777740535056521E-4</v>
      </c>
      <c r="AA1691" s="78">
        <f>_xll.qlAbcdMathFunctionValue(AA$1,($T1691-evaluationDate)/365)</f>
        <v>0.21336308876583049</v>
      </c>
      <c r="AB1691" s="78">
        <f>_xll.qlAbcdMathFunctionValue(AB$1,($T1691-evaluationDate)/365)</f>
        <v>0.21336417978121214</v>
      </c>
      <c r="AD1691" s="78">
        <f>_xll.qlAbcdMathFunctionValue(AD$1,($T1691-evaluationDate)/365)</f>
        <v>4.6501219395116285E-4</v>
      </c>
      <c r="AE1691" s="78">
        <f>_xll.qlAbcdMathFunctionValue(AE$1,($T1691-evaluationDate)/365)</f>
        <v>4.6551076608639141E-4</v>
      </c>
    </row>
    <row r="1692" spans="19:31">
      <c r="S1692" s="64" t="s">
        <v>99</v>
      </c>
      <c r="T1692" s="146">
        <f>_xll.qlCalendarAdvance(Calendar,T1691,S1692,,,trigger)</f>
        <v>51398</v>
      </c>
      <c r="U1692" s="78">
        <f>_xll.qlAbcdMathFunctionValue(U$1,($T1692-evaluationDate)/365)</f>
        <v>1.3312947980126826E-3</v>
      </c>
      <c r="V1692" s="78">
        <f>_xll.qlAbcdMathFunctionValue(V$1,($T1692-evaluationDate)/365)</f>
        <v>6.230721766879219E-4</v>
      </c>
      <c r="W1692" s="78" t="e">
        <f>_xll.qlAbcdMathFunctionValue(W$1,($T1692-evaluationDate)/365)</f>
        <v>#VALUE!</v>
      </c>
      <c r="X1692" s="78" t="e">
        <f>_xll.qlAbcdMathFunctionValue(X$1,($T1692-evaluationDate)/365)</f>
        <v>#VALUE!</v>
      </c>
      <c r="Y1692" s="78">
        <f>_xll.qlAbcdMathFunctionValue(Y$1,($T1692-evaluationDate)/365)</f>
        <v>1.5765593692714276E-4</v>
      </c>
      <c r="Z1692" s="78">
        <f>_xll.qlAbcdMathFunctionValue(Z$1,($T1692-evaluationDate)/365)</f>
        <v>1.6738936568369724E-4</v>
      </c>
      <c r="AA1692" s="78">
        <f>_xll.qlAbcdMathFunctionValue(AA$1,($T1692-evaluationDate)/365)</f>
        <v>0.21336261990439365</v>
      </c>
      <c r="AB1692" s="78">
        <f>_xll.qlAbcdMathFunctionValue(AB$1,($T1692-evaluationDate)/365)</f>
        <v>0.21336370742037419</v>
      </c>
      <c r="AD1692" s="78">
        <f>_xll.qlAbcdMathFunctionValue(AD$1,($T1692-evaluationDate)/365)</f>
        <v>4.6479793368350337E-4</v>
      </c>
      <c r="AE1692" s="78">
        <f>_xll.qlAbcdMathFunctionValue(AE$1,($T1692-evaluationDate)/365)</f>
        <v>4.6529490666265348E-4</v>
      </c>
    </row>
    <row r="1693" spans="19:31">
      <c r="S1693" s="64" t="s">
        <v>99</v>
      </c>
      <c r="T1693" s="146">
        <f>_xll.qlCalendarAdvance(Calendar,T1692,S1693,,,trigger)</f>
        <v>51405</v>
      </c>
      <c r="U1693" s="78">
        <f>_xll.qlAbcdMathFunctionValue(U$1,($T1693-evaluationDate)/365)</f>
        <v>1.3311893658061206E-3</v>
      </c>
      <c r="V1693" s="78">
        <f>_xll.qlAbcdMathFunctionValue(V$1,($T1693-evaluationDate)/365)</f>
        <v>6.2259346658457442E-4</v>
      </c>
      <c r="W1693" s="78" t="e">
        <f>_xll.qlAbcdMathFunctionValue(W$1,($T1693-evaluationDate)/365)</f>
        <v>#VALUE!</v>
      </c>
      <c r="X1693" s="78" t="e">
        <f>_xll.qlAbcdMathFunctionValue(X$1,($T1693-evaluationDate)/365)</f>
        <v>#VALUE!</v>
      </c>
      <c r="Y1693" s="78">
        <f>_xll.qlAbcdMathFunctionValue(Y$1,($T1693-evaluationDate)/365)</f>
        <v>1.5730048369610639E-4</v>
      </c>
      <c r="Z1693" s="78">
        <f>_xll.qlAbcdMathFunctionValue(Z$1,($T1693-evaluationDate)/365)</f>
        <v>1.6700257033147492E-4</v>
      </c>
      <c r="AA1693" s="78">
        <f>_xll.qlAbcdMathFunctionValue(AA$1,($T1693-evaluationDate)/365)</f>
        <v>0.21336215254727525</v>
      </c>
      <c r="AB1693" s="78">
        <f>_xll.qlAbcdMathFunctionValue(AB$1,($T1693-evaluationDate)/365)</f>
        <v>0.21336323657424094</v>
      </c>
      <c r="AD1693" s="78">
        <f>_xll.qlAbcdMathFunctionValue(AD$1,($T1693-evaluationDate)/365)</f>
        <v>4.6458436085919196E-4</v>
      </c>
      <c r="AE1693" s="78">
        <f>_xll.qlAbcdMathFunctionValue(AE$1,($T1693-evaluationDate)/365)</f>
        <v>4.6507973942856853E-4</v>
      </c>
    </row>
    <row r="1694" spans="19:31">
      <c r="S1694" s="64" t="s">
        <v>99</v>
      </c>
      <c r="T1694" s="146">
        <f>_xll.qlCalendarAdvance(Calendar,T1693,S1694,,,trigger)</f>
        <v>51412</v>
      </c>
      <c r="U1694" s="78">
        <f>_xll.qlAbcdMathFunctionValue(U$1,($T1694-evaluationDate)/365)</f>
        <v>1.3310842728078008E-3</v>
      </c>
      <c r="V1694" s="78">
        <f>_xll.qlAbcdMathFunctionValue(V$1,($T1694-evaluationDate)/365)</f>
        <v>6.2211629191546818E-4</v>
      </c>
      <c r="W1694" s="78" t="e">
        <f>_xll.qlAbcdMathFunctionValue(W$1,($T1694-evaluationDate)/365)</f>
        <v>#VALUE!</v>
      </c>
      <c r="X1694" s="78" t="e">
        <f>_xll.qlAbcdMathFunctionValue(X$1,($T1694-evaluationDate)/365)</f>
        <v>#VALUE!</v>
      </c>
      <c r="Y1694" s="78">
        <f>_xll.qlAbcdMathFunctionValue(Y$1,($T1694-evaluationDate)/365)</f>
        <v>1.5694617742803045E-4</v>
      </c>
      <c r="Z1694" s="78">
        <f>_xll.qlAbcdMathFunctionValue(Z$1,($T1694-evaluationDate)/365)</f>
        <v>1.6661701560238552E-4</v>
      </c>
      <c r="AA1694" s="78">
        <f>_xll.qlAbcdMathFunctionValue(AA$1,($T1694-evaluationDate)/365)</f>
        <v>0.21336168669000813</v>
      </c>
      <c r="AB1694" s="78">
        <f>_xll.qlAbcdMathFunctionValue(AB$1,($T1694-evaluationDate)/365)</f>
        <v>0.21336276723831873</v>
      </c>
      <c r="AD1694" s="78">
        <f>_xll.qlAbcdMathFunctionValue(AD$1,($T1694-evaluationDate)/365)</f>
        <v>4.6437147343680288E-4</v>
      </c>
      <c r="AE1694" s="78">
        <f>_xll.qlAbcdMathFunctionValue(AE$1,($T1694-evaluationDate)/365)</f>
        <v>4.6486526233061509E-4</v>
      </c>
    </row>
    <row r="1695" spans="19:31">
      <c r="S1695" s="64" t="s">
        <v>99</v>
      </c>
      <c r="T1695" s="146">
        <f>_xll.qlCalendarAdvance(Calendar,T1694,S1695,,,trigger)</f>
        <v>51419</v>
      </c>
      <c r="U1695" s="78">
        <f>_xll.qlAbcdMathFunctionValue(U$1,($T1695-evaluationDate)/365)</f>
        <v>1.3309795180055568E-3</v>
      </c>
      <c r="V1695" s="78">
        <f>_xll.qlAbcdMathFunctionValue(V$1,($T1695-evaluationDate)/365)</f>
        <v>6.2164064812350269E-4</v>
      </c>
      <c r="W1695" s="78" t="e">
        <f>_xll.qlAbcdMathFunctionValue(W$1,($T1695-evaluationDate)/365)</f>
        <v>#VALUE!</v>
      </c>
      <c r="X1695" s="78" t="e">
        <f>_xll.qlAbcdMathFunctionValue(X$1,($T1695-evaluationDate)/365)</f>
        <v>#VALUE!</v>
      </c>
      <c r="Y1695" s="78">
        <f>_xll.qlAbcdMathFunctionValue(Y$1,($T1695-evaluationDate)/365)</f>
        <v>1.5659301468306852E-4</v>
      </c>
      <c r="Z1695" s="78">
        <f>_xll.qlAbcdMathFunctionValue(Z$1,($T1695-evaluationDate)/365)</f>
        <v>1.662326978143146E-4</v>
      </c>
      <c r="AA1695" s="78">
        <f>_xll.qlAbcdMathFunctionValue(AA$1,($T1695-evaluationDate)/365)</f>
        <v>0.21336122232813642</v>
      </c>
      <c r="AB1695" s="78">
        <f>_xll.qlAbcdMathFunctionValue(AB$1,($T1695-evaluationDate)/365)</f>
        <v>0.21336229940812529</v>
      </c>
      <c r="AD1695" s="78">
        <f>_xll.qlAbcdMathFunctionValue(AD$1,($T1695-evaluationDate)/365)</f>
        <v>4.6415926938011897E-4</v>
      </c>
      <c r="AE1695" s="78">
        <f>_xll.qlAbcdMathFunctionValue(AE$1,($T1695-evaluationDate)/365)</f>
        <v>4.6465147332049961E-4</v>
      </c>
    </row>
    <row r="1696" spans="19:31">
      <c r="S1696" s="64" t="s">
        <v>99</v>
      </c>
      <c r="T1696" s="146">
        <f>_xll.qlCalendarAdvance(Calendar,T1695,S1696,,,trigger)</f>
        <v>51426</v>
      </c>
      <c r="U1696" s="78">
        <f>_xll.qlAbcdMathFunctionValue(U$1,($T1696-evaluationDate)/365)</f>
        <v>1.3308751003898317E-3</v>
      </c>
      <c r="V1696" s="78">
        <f>_xll.qlAbcdMathFunctionValue(V$1,($T1696-evaluationDate)/365)</f>
        <v>6.211665306631904E-4</v>
      </c>
      <c r="W1696" s="78" t="e">
        <f>_xll.qlAbcdMathFunctionValue(W$1,($T1696-evaluationDate)/365)</f>
        <v>#VALUE!</v>
      </c>
      <c r="X1696" s="78" t="e">
        <f>_xll.qlAbcdMathFunctionValue(X$1,($T1696-evaluationDate)/365)</f>
        <v>#VALUE!</v>
      </c>
      <c r="Y1696" s="78">
        <f>_xll.qlAbcdMathFunctionValue(Y$1,($T1696-evaluationDate)/365)</f>
        <v>1.5624099203034107E-4</v>
      </c>
      <c r="Z1696" s="78">
        <f>_xll.qlAbcdMathFunctionValue(Z$1,($T1696-evaluationDate)/365)</f>
        <v>1.658496132945314E-4</v>
      </c>
      <c r="AA1696" s="78">
        <f>_xll.qlAbcdMathFunctionValue(AA$1,($T1696-evaluationDate)/365)</f>
        <v>0.21336075945721572</v>
      </c>
      <c r="AB1696" s="78">
        <f>_xll.qlAbcdMathFunctionValue(AB$1,($T1696-evaluationDate)/365)</f>
        <v>0.21336183307918982</v>
      </c>
      <c r="AD1696" s="78">
        <f>_xll.qlAbcdMathFunctionValue(AD$1,($T1696-evaluationDate)/365)</f>
        <v>4.6394774665812322E-4</v>
      </c>
      <c r="AE1696" s="78">
        <f>_xll.qlAbcdMathFunctionValue(AE$1,($T1696-evaluationDate)/365)</f>
        <v>4.644383703551488E-4</v>
      </c>
    </row>
    <row r="1697" spans="19:31">
      <c r="S1697" s="64" t="s">
        <v>99</v>
      </c>
      <c r="T1697" s="146">
        <f>_xll.qlCalendarAdvance(Calendar,T1696,S1697,,,trigger)</f>
        <v>51433</v>
      </c>
      <c r="U1697" s="78">
        <f>_xll.qlAbcdMathFunctionValue(U$1,($T1697-evaluationDate)/365)</f>
        <v>1.3307710189536745E-3</v>
      </c>
      <c r="V1697" s="78">
        <f>_xll.qlAbcdMathFunctionValue(V$1,($T1697-evaluationDate)/365)</f>
        <v>6.2069393500063851E-4</v>
      </c>
      <c r="W1697" s="78" t="e">
        <f>_xll.qlAbcdMathFunctionValue(W$1,($T1697-evaluationDate)/365)</f>
        <v>#VALUE!</v>
      </c>
      <c r="X1697" s="78" t="e">
        <f>_xll.qlAbcdMathFunctionValue(X$1,($T1697-evaluationDate)/365)</f>
        <v>#VALUE!</v>
      </c>
      <c r="Y1697" s="78">
        <f>_xll.qlAbcdMathFunctionValue(Y$1,($T1697-evaluationDate)/365)</f>
        <v>1.5589010604791936E-4</v>
      </c>
      <c r="Z1697" s="78">
        <f>_xll.qlAbcdMathFunctionValue(Z$1,($T1697-evaluationDate)/365)</f>
        <v>1.6546775837967322E-4</v>
      </c>
      <c r="AA1697" s="78">
        <f>_xll.qlAbcdMathFunctionValue(AA$1,($T1697-evaluationDate)/365)</f>
        <v>0.21336029807281295</v>
      </c>
      <c r="AB1697" s="78">
        <f>_xll.qlAbcdMathFunctionValue(AB$1,($T1697-evaluationDate)/365)</f>
        <v>0.21336136824705293</v>
      </c>
      <c r="AD1697" s="78">
        <f>_xll.qlAbcdMathFunctionValue(AD$1,($T1697-evaluationDate)/365)</f>
        <v>4.6373690324499038E-4</v>
      </c>
      <c r="AE1697" s="78">
        <f>_xll.qlAbcdMathFunctionValue(AE$1,($T1697-evaluationDate)/365)</f>
        <v>4.6422595139670032E-4</v>
      </c>
    </row>
    <row r="1698" spans="19:31">
      <c r="S1698" s="64" t="s">
        <v>99</v>
      </c>
      <c r="T1698" s="146">
        <f>_xll.qlCalendarAdvance(Calendar,T1697,S1698,,,trigger)</f>
        <v>51440</v>
      </c>
      <c r="U1698" s="78">
        <f>_xll.qlAbcdMathFunctionValue(U$1,($T1698-evaluationDate)/365)</f>
        <v>1.3306672726927345E-3</v>
      </c>
      <c r="V1698" s="78">
        <f>_xll.qlAbcdMathFunctionValue(V$1,($T1698-evaluationDate)/365)</f>
        <v>6.2022285661352948E-4</v>
      </c>
      <c r="W1698" s="78" t="e">
        <f>_xll.qlAbcdMathFunctionValue(W$1,($T1698-evaluationDate)/365)</f>
        <v>#VALUE!</v>
      </c>
      <c r="X1698" s="78" t="e">
        <f>_xll.qlAbcdMathFunctionValue(X$1,($T1698-evaluationDate)/365)</f>
        <v>#VALUE!</v>
      </c>
      <c r="Y1698" s="78">
        <f>_xll.qlAbcdMathFunctionValue(Y$1,($T1698-evaluationDate)/365)</f>
        <v>1.5554035332280956E-4</v>
      </c>
      <c r="Z1698" s="78">
        <f>_xll.qlAbcdMathFunctionValue(Z$1,($T1698-evaluationDate)/365)</f>
        <v>1.6508712941573026E-4</v>
      </c>
      <c r="AA1698" s="78">
        <f>_xll.qlAbcdMathFunctionValue(AA$1,($T1698-evaluationDate)/365)</f>
        <v>0.21335983817050638</v>
      </c>
      <c r="AB1698" s="78">
        <f>_xll.qlAbcdMathFunctionValue(AB$1,($T1698-evaluationDate)/365)</f>
        <v>0.21336090490726653</v>
      </c>
      <c r="AD1698" s="78">
        <f>_xll.qlAbcdMathFunctionValue(AD$1,($T1698-evaluationDate)/365)</f>
        <v>4.635267371200781E-4</v>
      </c>
      <c r="AE1698" s="78">
        <f>_xll.qlAbcdMathFunctionValue(AE$1,($T1698-evaluationDate)/365)</f>
        <v>4.6401421441249493E-4</v>
      </c>
    </row>
    <row r="1699" spans="19:31">
      <c r="S1699" s="64" t="s">
        <v>99</v>
      </c>
      <c r="T1699" s="146">
        <f>_xll.qlCalendarAdvance(Calendar,T1698,S1699,,,trigger)</f>
        <v>51447</v>
      </c>
      <c r="U1699" s="78">
        <f>_xll.qlAbcdMathFunctionValue(U$1,($T1699-evaluationDate)/365)</f>
        <v>1.3305638606052584E-3</v>
      </c>
      <c r="V1699" s="78">
        <f>_xll.qlAbcdMathFunctionValue(V$1,($T1699-evaluationDate)/365)</f>
        <v>6.1975329099110276E-4</v>
      </c>
      <c r="W1699" s="78" t="e">
        <f>_xll.qlAbcdMathFunctionValue(W$1,($T1699-evaluationDate)/365)</f>
        <v>#VALUE!</v>
      </c>
      <c r="X1699" s="78" t="e">
        <f>_xll.qlAbcdMathFunctionValue(X$1,($T1699-evaluationDate)/365)</f>
        <v>#VALUE!</v>
      </c>
      <c r="Y1699" s="78">
        <f>_xll.qlAbcdMathFunctionValue(Y$1,($T1699-evaluationDate)/365)</f>
        <v>1.551917304509372E-4</v>
      </c>
      <c r="Z1699" s="78">
        <f>_xll.qlAbcdMathFunctionValue(Z$1,($T1699-evaluationDate)/365)</f>
        <v>1.6470772275803077E-4</v>
      </c>
      <c r="AA1699" s="78">
        <f>_xll.qlAbcdMathFunctionValue(AA$1,($T1699-evaluationDate)/365)</f>
        <v>0.21335937974588562</v>
      </c>
      <c r="AB1699" s="78">
        <f>_xll.qlAbcdMathFunctionValue(AB$1,($T1699-evaluationDate)/365)</f>
        <v>0.21336044305539403</v>
      </c>
      <c r="AD1699" s="78">
        <f>_xll.qlAbcdMathFunctionValue(AD$1,($T1699-evaluationDate)/365)</f>
        <v>4.6331724626791896E-4</v>
      </c>
      <c r="AE1699" s="78">
        <f>_xll.qlAbcdMathFunctionValue(AE$1,($T1699-evaluationDate)/365)</f>
        <v>4.6380315737506788E-4</v>
      </c>
    </row>
    <row r="1700" spans="19:31">
      <c r="S1700" s="64" t="s">
        <v>99</v>
      </c>
      <c r="T1700" s="146">
        <f>_xll.qlCalendarAdvance(Calendar,T1699,S1700,,,trigger)</f>
        <v>51454</v>
      </c>
      <c r="U1700" s="78">
        <f>_xll.qlAbcdMathFunctionValue(U$1,($T1700-evaluationDate)/365)</f>
        <v>1.330460781692084E-3</v>
      </c>
      <c r="V1700" s="78">
        <f>_xll.qlAbcdMathFunctionValue(V$1,($T1700-evaluationDate)/365)</f>
        <v>6.1928523363413463E-4</v>
      </c>
      <c r="W1700" s="78" t="e">
        <f>_xll.qlAbcdMathFunctionValue(W$1,($T1700-evaluationDate)/365)</f>
        <v>#VALUE!</v>
      </c>
      <c r="X1700" s="78" t="e">
        <f>_xll.qlAbcdMathFunctionValue(X$1,($T1700-evaluationDate)/365)</f>
        <v>#VALUE!</v>
      </c>
      <c r="Y1700" s="78">
        <f>_xll.qlAbcdMathFunctionValue(Y$1,($T1700-evaluationDate)/365)</f>
        <v>1.548442340371304E-4</v>
      </c>
      <c r="Z1700" s="78">
        <f>_xll.qlAbcdMathFunctionValue(Z$1,($T1700-evaluationDate)/365)</f>
        <v>1.6432953477122468E-4</v>
      </c>
      <c r="AA1700" s="78">
        <f>_xll.qlAbcdMathFunctionValue(AA$1,($T1700-evaluationDate)/365)</f>
        <v>0.21335892279455154</v>
      </c>
      <c r="AB1700" s="78">
        <f>_xll.qlAbcdMathFunctionValue(AB$1,($T1700-evaluationDate)/365)</f>
        <v>0.21335998268701006</v>
      </c>
      <c r="AD1700" s="78">
        <f>_xll.qlAbcdMathFunctionValue(AD$1,($T1700-evaluationDate)/365)</f>
        <v>4.6310842867821115E-4</v>
      </c>
      <c r="AE1700" s="78">
        <f>_xll.qlAbcdMathFunctionValue(AE$1,($T1700-evaluationDate)/365)</f>
        <v>4.6359277826213982E-4</v>
      </c>
    </row>
    <row r="1701" spans="19:31">
      <c r="S1701" s="64" t="s">
        <v>99</v>
      </c>
      <c r="T1701" s="146">
        <f>_xll.qlCalendarAdvance(Calendar,T1700,S1701,,,trigger)</f>
        <v>51461</v>
      </c>
      <c r="U1701" s="78">
        <f>_xll.qlAbcdMathFunctionValue(U$1,($T1701-evaluationDate)/365)</f>
        <v>1.3303580349566372E-3</v>
      </c>
      <c r="V1701" s="78">
        <f>_xll.qlAbcdMathFunctionValue(V$1,($T1701-evaluationDate)/365)</f>
        <v>6.1881868005492094E-4</v>
      </c>
      <c r="W1701" s="78" t="e">
        <f>_xll.qlAbcdMathFunctionValue(W$1,($T1701-evaluationDate)/365)</f>
        <v>#VALUE!</v>
      </c>
      <c r="X1701" s="78" t="e">
        <f>_xll.qlAbcdMathFunctionValue(X$1,($T1701-evaluationDate)/365)</f>
        <v>#VALUE!</v>
      </c>
      <c r="Y1701" s="78">
        <f>_xll.qlAbcdMathFunctionValue(Y$1,($T1701-evaluationDate)/365)</f>
        <v>1.5449786069510503E-4</v>
      </c>
      <c r="Z1701" s="78">
        <f>_xll.qlAbcdMathFunctionValue(Z$1,($T1701-evaluationDate)/365)</f>
        <v>1.6395256182926945E-4</v>
      </c>
      <c r="AA1701" s="78">
        <f>_xll.qlAbcdMathFunctionValue(AA$1,($T1701-evaluationDate)/365)</f>
        <v>0.21335846731211633</v>
      </c>
      <c r="AB1701" s="78">
        <f>_xll.qlAbcdMathFunctionValue(AB$1,($T1701-evaluationDate)/365)</f>
        <v>0.21335952379770068</v>
      </c>
      <c r="AD1701" s="78">
        <f>_xll.qlAbcdMathFunctionValue(AD$1,($T1701-evaluationDate)/365)</f>
        <v>4.6290028234581044E-4</v>
      </c>
      <c r="AE1701" s="78">
        <f>_xll.qlAbcdMathFunctionValue(AE$1,($T1701-evaluationDate)/365)</f>
        <v>4.6338307505660925E-4</v>
      </c>
    </row>
    <row r="1702" spans="19:31">
      <c r="S1702" s="64" t="s">
        <v>99</v>
      </c>
      <c r="T1702" s="146">
        <f>_xll.qlCalendarAdvance(Calendar,T1701,S1702,,,trigger)</f>
        <v>51468</v>
      </c>
      <c r="U1702" s="78">
        <f>_xll.qlAbcdMathFunctionValue(U$1,($T1702-evaluationDate)/365)</f>
        <v>1.3302556194049269E-3</v>
      </c>
      <c r="V1702" s="78">
        <f>_xll.qlAbcdMathFunctionValue(V$1,($T1702-evaluationDate)/365)</f>
        <v>6.1835362577725627E-4</v>
      </c>
      <c r="W1702" s="78" t="e">
        <f>_xll.qlAbcdMathFunctionValue(W$1,($T1702-evaluationDate)/365)</f>
        <v>#VALUE!</v>
      </c>
      <c r="X1702" s="78" t="e">
        <f>_xll.qlAbcdMathFunctionValue(X$1,($T1702-evaluationDate)/365)</f>
        <v>#VALUE!</v>
      </c>
      <c r="Y1702" s="78">
        <f>_xll.qlAbcdMathFunctionValue(Y$1,($T1702-evaluationDate)/365)</f>
        <v>1.5415260704744786E-4</v>
      </c>
      <c r="Z1702" s="78">
        <f>_xll.qlAbcdMathFunctionValue(Z$1,($T1702-evaluationDate)/365)</f>
        <v>1.635768003154139E-4</v>
      </c>
      <c r="AA1702" s="78">
        <f>_xll.qlAbcdMathFunctionValue(AA$1,($T1702-evaluationDate)/365)</f>
        <v>0.21335801329420342</v>
      </c>
      <c r="AB1702" s="78">
        <f>_xll.qlAbcdMathFunctionValue(AB$1,($T1702-evaluationDate)/365)</f>
        <v>0.21335906638306318</v>
      </c>
      <c r="AD1702" s="78">
        <f>_xll.qlAbcdMathFunctionValue(AD$1,($T1702-evaluationDate)/365)</f>
        <v>4.6269280527072153E-4</v>
      </c>
      <c r="AE1702" s="78">
        <f>_xll.qlAbcdMathFunctionValue(AE$1,($T1702-evaluationDate)/365)</f>
        <v>4.6317404574654295E-4</v>
      </c>
    </row>
    <row r="1703" spans="19:31">
      <c r="S1703" s="64" t="s">
        <v>99</v>
      </c>
      <c r="T1703" s="146">
        <f>_xll.qlCalendarAdvance(Calendar,T1702,S1703,,,trigger)</f>
        <v>51475</v>
      </c>
      <c r="U1703" s="78">
        <f>_xll.qlAbcdMathFunctionValue(U$1,($T1703-evaluationDate)/365)</f>
        <v>1.3301535340455401E-3</v>
      </c>
      <c r="V1703" s="78">
        <f>_xll.qlAbcdMathFunctionValue(V$1,($T1703-evaluationDate)/365)</f>
        <v>6.1789006633641581E-4</v>
      </c>
      <c r="W1703" s="78" t="e">
        <f>_xll.qlAbcdMathFunctionValue(W$1,($T1703-evaluationDate)/365)</f>
        <v>#VALUE!</v>
      </c>
      <c r="X1703" s="78" t="e">
        <f>_xll.qlAbcdMathFunctionValue(X$1,($T1703-evaluationDate)/365)</f>
        <v>#VALUE!</v>
      </c>
      <c r="Y1703" s="78">
        <f>_xll.qlAbcdMathFunctionValue(Y$1,($T1703-evaluationDate)/365)</f>
        <v>1.538084697256008E-4</v>
      </c>
      <c r="Z1703" s="78">
        <f>_xll.qlAbcdMathFunctionValue(Z$1,($T1703-evaluationDate)/365)</f>
        <v>1.6320224662218279E-4</v>
      </c>
      <c r="AA1703" s="78">
        <f>_xll.qlAbcdMathFunctionValue(AA$1,($T1703-evaluationDate)/365)</f>
        <v>0.21335756073644754</v>
      </c>
      <c r="AB1703" s="78">
        <f>_xll.qlAbcdMathFunctionValue(AB$1,($T1703-evaluationDate)/365)</f>
        <v>0.21335861043870621</v>
      </c>
      <c r="AD1703" s="78">
        <f>_xll.qlAbcdMathFunctionValue(AD$1,($T1703-evaluationDate)/365)</f>
        <v>4.6248599545808912E-4</v>
      </c>
      <c r="AE1703" s="78">
        <f>_xll.qlAbcdMathFunctionValue(AE$1,($T1703-evaluationDate)/365)</f>
        <v>4.629656883251681E-4</v>
      </c>
    </row>
    <row r="1704" spans="19:31">
      <c r="S1704" s="64" t="s">
        <v>99</v>
      </c>
      <c r="T1704" s="146">
        <f>_xll.qlCalendarAdvance(Calendar,T1703,S1704,,,trigger)</f>
        <v>51482</v>
      </c>
      <c r="U1704" s="78">
        <f>_xll.qlAbcdMathFunctionValue(U$1,($T1704-evaluationDate)/365)</f>
        <v>1.3300517778896386E-3</v>
      </c>
      <c r="V1704" s="78">
        <f>_xll.qlAbcdMathFunctionValue(V$1,($T1704-evaluationDate)/365)</f>
        <v>6.1742799727913691E-4</v>
      </c>
      <c r="W1704" s="78" t="e">
        <f>_xll.qlAbcdMathFunctionValue(W$1,($T1704-evaluationDate)/365)</f>
        <v>#VALUE!</v>
      </c>
      <c r="X1704" s="78" t="e">
        <f>_xll.qlAbcdMathFunctionValue(X$1,($T1704-evaluationDate)/365)</f>
        <v>#VALUE!</v>
      </c>
      <c r="Y1704" s="78">
        <f>_xll.qlAbcdMathFunctionValue(Y$1,($T1704-evaluationDate)/365)</f>
        <v>1.5346544536984548E-4</v>
      </c>
      <c r="Z1704" s="78">
        <f>_xll.qlAbcdMathFunctionValue(Z$1,($T1704-evaluationDate)/365)</f>
        <v>1.6282889715136216E-4</v>
      </c>
      <c r="AA1704" s="78">
        <f>_xll.qlAbcdMathFunctionValue(AA$1,($T1704-evaluationDate)/365)</f>
        <v>0.21335710963449464</v>
      </c>
      <c r="AB1704" s="78">
        <f>_xll.qlAbcdMathFunctionValue(AB$1,($T1704-evaluationDate)/365)</f>
        <v>0.21335815596024965</v>
      </c>
      <c r="AD1704" s="78">
        <f>_xll.qlAbcdMathFunctionValue(AD$1,($T1704-evaluationDate)/365)</f>
        <v>4.6227985091818982E-4</v>
      </c>
      <c r="AE1704" s="78">
        <f>_xll.qlAbcdMathFunctionValue(AE$1,($T1704-evaluationDate)/365)</f>
        <v>4.6275800079086343E-4</v>
      </c>
    </row>
    <row r="1705" spans="19:31">
      <c r="S1705" s="64" t="s">
        <v>99</v>
      </c>
      <c r="T1705" s="146">
        <f>_xll.qlCalendarAdvance(Calendar,T1704,S1705,,,trigger)</f>
        <v>51489</v>
      </c>
      <c r="U1705" s="78">
        <f>_xll.qlAbcdMathFunctionValue(U$1,($T1705-evaluationDate)/365)</f>
        <v>1.3299503499509535E-3</v>
      </c>
      <c r="V1705" s="78">
        <f>_xll.qlAbcdMathFunctionValue(V$1,($T1705-evaluationDate)/365)</f>
        <v>6.1696741416359779E-4</v>
      </c>
      <c r="W1705" s="78" t="e">
        <f>_xll.qlAbcdMathFunctionValue(W$1,($T1705-evaluationDate)/365)</f>
        <v>#VALUE!</v>
      </c>
      <c r="X1705" s="78" t="e">
        <f>_xll.qlAbcdMathFunctionValue(X$1,($T1705-evaluationDate)/365)</f>
        <v>#VALUE!</v>
      </c>
      <c r="Y1705" s="78">
        <f>_xll.qlAbcdMathFunctionValue(Y$1,($T1705-evaluationDate)/365)</f>
        <v>1.5312353062928613E-4</v>
      </c>
      <c r="Z1705" s="78">
        <f>_xll.qlAbcdMathFunctionValue(Z$1,($T1705-evaluationDate)/365)</f>
        <v>1.6245674831398262E-4</v>
      </c>
      <c r="AA1705" s="78">
        <f>_xll.qlAbcdMathFunctionValue(AA$1,($T1705-evaluationDate)/365)</f>
        <v>0.2133566599840018</v>
      </c>
      <c r="AB1705" s="78">
        <f>_xll.qlAbcdMathFunctionValue(AB$1,($T1705-evaluationDate)/365)</f>
        <v>0.21335770294332465</v>
      </c>
      <c r="AD1705" s="78">
        <f>_xll.qlAbcdMathFunctionValue(AD$1,($T1705-evaluationDate)/365)</f>
        <v>4.6207436966642272E-4</v>
      </c>
      <c r="AE1705" s="78">
        <f>_xll.qlAbcdMathFunctionValue(AE$1,($T1705-evaluationDate)/365)</f>
        <v>4.6255098114715055E-4</v>
      </c>
    </row>
    <row r="1706" spans="19:31">
      <c r="S1706" s="64" t="s">
        <v>99</v>
      </c>
      <c r="T1706" s="146">
        <f>_xll.qlCalendarAdvance(Calendar,T1705,S1706,,,trigger)</f>
        <v>51497</v>
      </c>
      <c r="U1706" s="78">
        <f>_xll.qlAbcdMathFunctionValue(U$1,($T1706-evaluationDate)/365)</f>
        <v>1.3298348329435978E-3</v>
      </c>
      <c r="V1706" s="78">
        <f>_xll.qlAbcdMathFunctionValue(V$1,($T1706-evaluationDate)/365)</f>
        <v>6.1644284729783587E-4</v>
      </c>
      <c r="W1706" s="78" t="e">
        <f>_xll.qlAbcdMathFunctionValue(W$1,($T1706-evaluationDate)/365)</f>
        <v>#VALUE!</v>
      </c>
      <c r="X1706" s="78" t="e">
        <f>_xll.qlAbcdMathFunctionValue(X$1,($T1706-evaluationDate)/365)</f>
        <v>#VALUE!</v>
      </c>
      <c r="Y1706" s="78">
        <f>_xll.qlAbcdMathFunctionValue(Y$1,($T1706-evaluationDate)/365)</f>
        <v>1.5273412535145081E-4</v>
      </c>
      <c r="Z1706" s="78">
        <f>_xll.qlAbcdMathFunctionValue(Z$1,($T1706-evaluationDate)/365)</f>
        <v>1.6203290092871184E-4</v>
      </c>
      <c r="AA1706" s="78">
        <f>_xll.qlAbcdMathFunctionValue(AA$1,($T1706-evaluationDate)/365)</f>
        <v>0.21335614786946619</v>
      </c>
      <c r="AB1706" s="78">
        <f>_xll.qlAbcdMathFunctionValue(AB$1,($T1706-evaluationDate)/365)</f>
        <v>0.2133571869937371</v>
      </c>
      <c r="AD1706" s="78">
        <f>_xll.qlAbcdMathFunctionValue(AD$1,($T1706-evaluationDate)/365)</f>
        <v>4.6184034360061837E-4</v>
      </c>
      <c r="AE1706" s="78">
        <f>_xll.qlAbcdMathFunctionValue(AE$1,($T1706-evaluationDate)/365)</f>
        <v>4.623152025395771E-4</v>
      </c>
    </row>
    <row r="1707" spans="19:31">
      <c r="S1707" s="64" t="s">
        <v>99</v>
      </c>
      <c r="T1707" s="146">
        <f>_xll.qlCalendarAdvance(Calendar,T1706,S1707,,,trigger)</f>
        <v>51504</v>
      </c>
      <c r="U1707" s="78">
        <f>_xll.qlAbcdMathFunctionValue(U$1,($T1707-evaluationDate)/365)</f>
        <v>1.3297341050183321E-3</v>
      </c>
      <c r="V1707" s="78">
        <f>_xll.qlAbcdMathFunctionValue(V$1,($T1707-evaluationDate)/365)</f>
        <v>6.1598543343910914E-4</v>
      </c>
      <c r="W1707" s="78" t="e">
        <f>_xll.qlAbcdMathFunctionValue(W$1,($T1707-evaluationDate)/365)</f>
        <v>#VALUE!</v>
      </c>
      <c r="X1707" s="78" t="e">
        <f>_xll.qlAbcdMathFunctionValue(X$1,($T1707-evaluationDate)/365)</f>
        <v>#VALUE!</v>
      </c>
      <c r="Y1707" s="78">
        <f>_xll.qlAbcdMathFunctionValue(Y$1,($T1707-evaluationDate)/365)</f>
        <v>1.5239457711504619E-4</v>
      </c>
      <c r="Z1707" s="78">
        <f>_xll.qlAbcdMathFunctionValue(Z$1,($T1707-evaluationDate)/365)</f>
        <v>1.6166331283487296E-4</v>
      </c>
      <c r="AA1707" s="78">
        <f>_xll.qlAbcdMathFunctionValue(AA$1,($T1707-evaluationDate)/365)</f>
        <v>0.21335570131467307</v>
      </c>
      <c r="AB1707" s="78">
        <f>_xll.qlAbcdMathFunctionValue(AB$1,($T1707-evaluationDate)/365)</f>
        <v>0.21335673709400621</v>
      </c>
      <c r="AD1707" s="78">
        <f>_xll.qlAbcdMathFunctionValue(AD$1,($T1707-evaluationDate)/365)</f>
        <v>4.6163627702149507E-4</v>
      </c>
      <c r="AE1707" s="78">
        <f>_xll.qlAbcdMathFunctionValue(AE$1,($T1707-evaluationDate)/365)</f>
        <v>4.6210960739101828E-4</v>
      </c>
    </row>
    <row r="1708" spans="19:31">
      <c r="S1708" s="64" t="s">
        <v>99</v>
      </c>
      <c r="T1708" s="146">
        <f>_xll.qlCalendarAdvance(Calendar,T1707,S1708,,,trigger)</f>
        <v>51511</v>
      </c>
      <c r="U1708" s="78">
        <f>_xll.qlAbcdMathFunctionValue(U$1,($T1708-evaluationDate)/365)</f>
        <v>1.3296337022272592E-3</v>
      </c>
      <c r="V1708" s="78">
        <f>_xll.qlAbcdMathFunctionValue(V$1,($T1708-evaluationDate)/365)</f>
        <v>6.1552949163638988E-4</v>
      </c>
      <c r="W1708" s="78" t="e">
        <f>_xll.qlAbcdMathFunctionValue(W$1,($T1708-evaluationDate)/365)</f>
        <v>#VALUE!</v>
      </c>
      <c r="X1708" s="78" t="e">
        <f>_xll.qlAbcdMathFunctionValue(X$1,($T1708-evaluationDate)/365)</f>
        <v>#VALUE!</v>
      </c>
      <c r="Y1708" s="78">
        <f>_xll.qlAbcdMathFunctionValue(Y$1,($T1708-evaluationDate)/365)</f>
        <v>1.5205612801971383E-4</v>
      </c>
      <c r="Z1708" s="78">
        <f>_xll.qlAbcdMathFunctionValue(Z$1,($T1708-evaluationDate)/365)</f>
        <v>1.6129491415487341E-4</v>
      </c>
      <c r="AA1708" s="78">
        <f>_xll.qlAbcdMathFunctionValue(AA$1,($T1708-evaluationDate)/365)</f>
        <v>0.2133552561977638</v>
      </c>
      <c r="AB1708" s="78">
        <f>_xll.qlAbcdMathFunctionValue(AB$1,($T1708-evaluationDate)/365)</f>
        <v>0.21335628864214926</v>
      </c>
      <c r="AD1708" s="78">
        <f>_xll.qlAbcdMathFunctionValue(AD$1,($T1708-evaluationDate)/365)</f>
        <v>4.6143286752644235E-4</v>
      </c>
      <c r="AE1708" s="78">
        <f>_xll.qlAbcdMathFunctionValue(AE$1,($T1708-evaluationDate)/365)</f>
        <v>4.6190467389179026E-4</v>
      </c>
    </row>
    <row r="1709" spans="19:31">
      <c r="S1709" s="64" t="s">
        <v>99</v>
      </c>
      <c r="T1709" s="146">
        <f>_xll.qlCalendarAdvance(Calendar,T1708,S1709,,,trigger)</f>
        <v>51518</v>
      </c>
      <c r="U1709" s="78">
        <f>_xll.qlAbcdMathFunctionValue(U$1,($T1709-evaluationDate)/365)</f>
        <v>1.3295336235947079E-3</v>
      </c>
      <c r="V1709" s="78">
        <f>_xll.qlAbcdMathFunctionValue(V$1,($T1709-evaluationDate)/365)</f>
        <v>6.1507501749505616E-4</v>
      </c>
      <c r="W1709" s="78" t="e">
        <f>_xll.qlAbcdMathFunctionValue(W$1,($T1709-evaluationDate)/365)</f>
        <v>#VALUE!</v>
      </c>
      <c r="X1709" s="78" t="e">
        <f>_xll.qlAbcdMathFunctionValue(X$1,($T1709-evaluationDate)/365)</f>
        <v>#VALUE!</v>
      </c>
      <c r="Y1709" s="78">
        <f>_xll.qlAbcdMathFunctionValue(Y$1,($T1709-evaluationDate)/365)</f>
        <v>1.5171877475094085E-4</v>
      </c>
      <c r="Z1709" s="78">
        <f>_xll.qlAbcdMathFunctionValue(Z$1,($T1709-evaluationDate)/365)</f>
        <v>1.6092770133788065E-4</v>
      </c>
      <c r="AA1709" s="78">
        <f>_xll.qlAbcdMathFunctionValue(AA$1,($T1709-evaluationDate)/365)</f>
        <v>0.21335481251444177</v>
      </c>
      <c r="AB1709" s="78">
        <f>_xll.qlAbcdMathFunctionValue(AB$1,($T1709-evaluationDate)/365)</f>
        <v>0.21335584163384377</v>
      </c>
      <c r="AD1709" s="78">
        <f>_xll.qlAbcdMathFunctionValue(AD$1,($T1709-evaluationDate)/365)</f>
        <v>4.6123011315199079E-4</v>
      </c>
      <c r="AE1709" s="78">
        <f>_xll.qlAbcdMathFunctionValue(AE$1,($T1709-evaluationDate)/365)</f>
        <v>4.6170040006662951E-4</v>
      </c>
    </row>
    <row r="1710" spans="19:31">
      <c r="S1710" s="64" t="s">
        <v>99</v>
      </c>
      <c r="T1710" s="146">
        <f>_xll.qlCalendarAdvance(Calendar,T1709,S1710,,,trigger)</f>
        <v>51525</v>
      </c>
      <c r="U1710" s="78">
        <f>_xll.qlAbcdMathFunctionValue(U$1,($T1710-evaluationDate)/365)</f>
        <v>1.3294338681475537E-3</v>
      </c>
      <c r="V1710" s="78">
        <f>_xll.qlAbcdMathFunctionValue(V$1,($T1710-evaluationDate)/365)</f>
        <v>6.1462200663182855E-4</v>
      </c>
      <c r="W1710" s="78" t="e">
        <f>_xll.qlAbcdMathFunctionValue(W$1,($T1710-evaluationDate)/365)</f>
        <v>#VALUE!</v>
      </c>
      <c r="X1710" s="78" t="e">
        <f>_xll.qlAbcdMathFunctionValue(X$1,($T1710-evaluationDate)/365)</f>
        <v>#VALUE!</v>
      </c>
      <c r="Y1710" s="78">
        <f>_xll.qlAbcdMathFunctionValue(Y$1,($T1710-evaluationDate)/365)</f>
        <v>1.5138251400295471E-4</v>
      </c>
      <c r="Z1710" s="78">
        <f>_xll.qlAbcdMathFunctionValue(Z$1,($T1710-evaluationDate)/365)</f>
        <v>1.6056167084222705E-4</v>
      </c>
      <c r="AA1710" s="78">
        <f>_xll.qlAbcdMathFunctionValue(AA$1,($T1710-evaluationDate)/365)</f>
        <v>0.21335437026042151</v>
      </c>
      <c r="AB1710" s="78">
        <f>_xll.qlAbcdMathFunctionValue(AB$1,($T1710-evaluationDate)/365)</f>
        <v>0.21335539606477855</v>
      </c>
      <c r="AD1710" s="78">
        <f>_xll.qlAbcdMathFunctionValue(AD$1,($T1710-evaluationDate)/365)</f>
        <v>4.6102801193974926E-4</v>
      </c>
      <c r="AE1710" s="78">
        <f>_xll.qlAbcdMathFunctionValue(AE$1,($T1710-evaluationDate)/365)</f>
        <v>4.6149678394537047E-4</v>
      </c>
    </row>
    <row r="1711" spans="19:31">
      <c r="S1711" s="64" t="s">
        <v>99</v>
      </c>
      <c r="T1711" s="146">
        <f>_xll.qlCalendarAdvance(Calendar,T1710,S1711,,,trigger)</f>
        <v>51532</v>
      </c>
      <c r="U1711" s="78">
        <f>_xll.qlAbcdMathFunctionValue(U$1,($T1711-evaluationDate)/365)</f>
        <v>1.3293344349152132E-3</v>
      </c>
      <c r="V1711" s="78">
        <f>_xll.qlAbcdMathFunctionValue(V$1,($T1711-evaluationDate)/365)</f>
        <v>6.1417045467475166E-4</v>
      </c>
      <c r="W1711" s="78" t="e">
        <f>_xll.qlAbcdMathFunctionValue(W$1,($T1711-evaluationDate)/365)</f>
        <v>#VALUE!</v>
      </c>
      <c r="X1711" s="78" t="e">
        <f>_xll.qlAbcdMathFunctionValue(X$1,($T1711-evaluationDate)/365)</f>
        <v>#VALUE!</v>
      </c>
      <c r="Y1711" s="78">
        <f>_xll.qlAbcdMathFunctionValue(Y$1,($T1711-evaluationDate)/365)</f>
        <v>1.5104734247870741E-4</v>
      </c>
      <c r="Z1711" s="78">
        <f>_xll.qlAbcdMathFunctionValue(Z$1,($T1711-evaluationDate)/365)</f>
        <v>1.6019681913539464E-4</v>
      </c>
      <c r="AA1711" s="78">
        <f>_xll.qlAbcdMathFunctionValue(AA$1,($T1711-evaluationDate)/365)</f>
        <v>0.21335392943142853</v>
      </c>
      <c r="AB1711" s="78">
        <f>_xll.qlAbcdMathFunctionValue(AB$1,($T1711-evaluationDate)/365)</f>
        <v>0.2133549519306534</v>
      </c>
      <c r="AD1711" s="78">
        <f>_xll.qlAbcdMathFunctionValue(AD$1,($T1711-evaluationDate)/365)</f>
        <v>4.6082656193639602E-4</v>
      </c>
      <c r="AE1711" s="78">
        <f>_xll.qlAbcdMathFunctionValue(AE$1,($T1711-evaluationDate)/365)</f>
        <v>4.6129382356293762E-4</v>
      </c>
    </row>
    <row r="1712" spans="19:31">
      <c r="S1712" s="64" t="s">
        <v>99</v>
      </c>
      <c r="T1712" s="146">
        <f>_xll.qlCalendarAdvance(Calendar,T1711,S1712,,,trigger)</f>
        <v>51539</v>
      </c>
      <c r="U1712" s="78">
        <f>_xll.qlAbcdMathFunctionValue(U$1,($T1712-evaluationDate)/365)</f>
        <v>1.3292353229296414E-3</v>
      </c>
      <c r="V1712" s="78">
        <f>_xll.qlAbcdMathFunctionValue(V$1,($T1712-evaluationDate)/365)</f>
        <v>6.1372035726317456E-4</v>
      </c>
      <c r="W1712" s="78" t="e">
        <f>_xll.qlAbcdMathFunctionValue(W$1,($T1712-evaluationDate)/365)</f>
        <v>#VALUE!</v>
      </c>
      <c r="X1712" s="78" t="e">
        <f>_xll.qlAbcdMathFunctionValue(X$1,($T1712-evaluationDate)/365)</f>
        <v>#VALUE!</v>
      </c>
      <c r="Y1712" s="78">
        <f>_xll.qlAbcdMathFunctionValue(Y$1,($T1712-evaluationDate)/365)</f>
        <v>1.5071325688985939E-4</v>
      </c>
      <c r="Z1712" s="78">
        <f>_xll.qlAbcdMathFunctionValue(Z$1,($T1712-evaluationDate)/365)</f>
        <v>1.5983314269399942E-4</v>
      </c>
      <c r="AA1712" s="78">
        <f>_xll.qlAbcdMathFunctionValue(AA$1,($T1712-evaluationDate)/365)</f>
        <v>0.21335349002319956</v>
      </c>
      <c r="AB1712" s="78">
        <f>_xll.qlAbcdMathFunctionValue(AB$1,($T1712-evaluationDate)/365)</f>
        <v>0.21335450922717933</v>
      </c>
      <c r="AD1712" s="78">
        <f>_xll.qlAbcdMathFunctionValue(AD$1,($T1712-evaluationDate)/365)</f>
        <v>4.606257611936702E-4</v>
      </c>
      <c r="AE1712" s="78">
        <f>_xll.qlAbcdMathFunctionValue(AE$1,($T1712-evaluationDate)/365)</f>
        <v>4.6109151695933635E-4</v>
      </c>
    </row>
    <row r="1713" spans="19:31">
      <c r="S1713" s="64" t="s">
        <v>99</v>
      </c>
      <c r="T1713" s="146">
        <f>_xll.qlCalendarAdvance(Calendar,T1712,S1713,,,trigger)</f>
        <v>51546</v>
      </c>
      <c r="U1713" s="78">
        <f>_xll.qlAbcdMathFunctionValue(U$1,($T1713-evaluationDate)/365)</f>
        <v>1.3291365312253253E-3</v>
      </c>
      <c r="V1713" s="78">
        <f>_xll.qlAbcdMathFunctionValue(V$1,($T1713-evaluationDate)/365)</f>
        <v>6.132717100477312E-4</v>
      </c>
      <c r="W1713" s="78" t="e">
        <f>_xll.qlAbcdMathFunctionValue(W$1,($T1713-evaluationDate)/365)</f>
        <v>#VALUE!</v>
      </c>
      <c r="X1713" s="78" t="e">
        <f>_xll.qlAbcdMathFunctionValue(X$1,($T1713-evaluationDate)/365)</f>
        <v>#VALUE!</v>
      </c>
      <c r="Y1713" s="78">
        <f>_xll.qlAbcdMathFunctionValue(Y$1,($T1713-evaluationDate)/365)</f>
        <v>1.5038025395676323E-4</v>
      </c>
      <c r="Z1713" s="78">
        <f>_xll.qlAbcdMathFunctionValue(Z$1,($T1713-evaluationDate)/365)</f>
        <v>1.5947063800377564E-4</v>
      </c>
      <c r="AA1713" s="78">
        <f>_xll.qlAbcdMathFunctionValue(AA$1,($T1713-evaluationDate)/365)</f>
        <v>0.21335305203148228</v>
      </c>
      <c r="AB1713" s="78">
        <f>_xll.qlAbcdMathFunctionValue(AB$1,($T1713-evaluationDate)/365)</f>
        <v>0.21335406795007844</v>
      </c>
      <c r="AD1713" s="78">
        <f>_xll.qlAbcdMathFunctionValue(AD$1,($T1713-evaluationDate)/365)</f>
        <v>4.6042560776836296E-4</v>
      </c>
      <c r="AE1713" s="78">
        <f>_xll.qlAbcdMathFunctionValue(AE$1,($T1713-evaluationDate)/365)</f>
        <v>4.6088986217964438E-4</v>
      </c>
    </row>
    <row r="1714" spans="19:31">
      <c r="S1714" s="64" t="s">
        <v>99</v>
      </c>
      <c r="T1714" s="146">
        <f>_xll.qlCalendarAdvance(Calendar,T1713,S1714,,,trigger)</f>
        <v>51553</v>
      </c>
      <c r="U1714" s="78">
        <f>_xll.qlAbcdMathFunctionValue(U$1,($T1714-evaluationDate)/365)</f>
        <v>1.3290380588392807E-3</v>
      </c>
      <c r="V1714" s="78">
        <f>_xll.qlAbcdMathFunctionValue(V$1,($T1714-evaluationDate)/365)</f>
        <v>6.1282450869032119E-4</v>
      </c>
      <c r="W1714" s="78" t="e">
        <f>_xll.qlAbcdMathFunctionValue(W$1,($T1714-evaluationDate)/365)</f>
        <v>#VALUE!</v>
      </c>
      <c r="X1714" s="78" t="e">
        <f>_xll.qlAbcdMathFunctionValue(X$1,($T1714-evaluationDate)/365)</f>
        <v>#VALUE!</v>
      </c>
      <c r="Y1714" s="78">
        <f>_xll.qlAbcdMathFunctionValue(Y$1,($T1714-evaluationDate)/365)</f>
        <v>1.500483304084476E-4</v>
      </c>
      <c r="Z1714" s="78">
        <f>_xll.qlAbcdMathFunctionValue(Z$1,($T1714-evaluationDate)/365)</f>
        <v>1.5910930155955993E-4</v>
      </c>
      <c r="AA1714" s="78">
        <f>_xll.qlAbcdMathFunctionValue(AA$1,($T1714-evaluationDate)/365)</f>
        <v>0.21335261545203543</v>
      </c>
      <c r="AB1714" s="78">
        <f>_xll.qlAbcdMathFunctionValue(AB$1,($T1714-evaluationDate)/365)</f>
        <v>0.21335362809508385</v>
      </c>
      <c r="AD1714" s="78">
        <f>_xll.qlAbcdMathFunctionValue(AD$1,($T1714-evaluationDate)/365)</f>
        <v>4.6022609972230869E-4</v>
      </c>
      <c r="AE1714" s="78">
        <f>_xll.qlAbcdMathFunctionValue(AE$1,($T1714-evaluationDate)/365)</f>
        <v>4.6068885727400298E-4</v>
      </c>
    </row>
    <row r="1715" spans="19:31">
      <c r="S1715" s="64" t="s">
        <v>99</v>
      </c>
      <c r="T1715" s="146">
        <f>_xll.qlCalendarAdvance(Calendar,T1714,S1715,,,trigger)</f>
        <v>51560</v>
      </c>
      <c r="U1715" s="78">
        <f>_xll.qlAbcdMathFunctionValue(U$1,($T1715-evaluationDate)/365)</f>
        <v>1.328939904811047E-3</v>
      </c>
      <c r="V1715" s="78">
        <f>_xll.qlAbcdMathFunctionValue(V$1,($T1715-evaluationDate)/365)</f>
        <v>6.1237874886409054E-4</v>
      </c>
      <c r="W1715" s="78" t="e">
        <f>_xll.qlAbcdMathFunctionValue(W$1,($T1715-evaluationDate)/365)</f>
        <v>#VALUE!</v>
      </c>
      <c r="X1715" s="78" t="e">
        <f>_xll.qlAbcdMathFunctionValue(X$1,($T1715-evaluationDate)/365)</f>
        <v>#VALUE!</v>
      </c>
      <c r="Y1715" s="78">
        <f>_xll.qlAbcdMathFunctionValue(Y$1,($T1715-evaluationDate)/365)</f>
        <v>1.4971748298260129E-4</v>
      </c>
      <c r="Z1715" s="78">
        <f>_xll.qlAbcdMathFunctionValue(Z$1,($T1715-evaluationDate)/365)</f>
        <v>1.5874912986527611E-4</v>
      </c>
      <c r="AA1715" s="78">
        <f>_xll.qlAbcdMathFunctionValue(AA$1,($T1715-evaluationDate)/365)</f>
        <v>0.2133521802806288</v>
      </c>
      <c r="AB1715" s="78">
        <f>_xll.qlAbcdMathFunctionValue(AB$1,($T1715-evaluationDate)/365)</f>
        <v>0.21335318965793981</v>
      </c>
      <c r="AD1715" s="78">
        <f>_xll.qlAbcdMathFunctionValue(AD$1,($T1715-evaluationDate)/365)</f>
        <v>4.6002723512237638E-4</v>
      </c>
      <c r="AE1715" s="78">
        <f>_xll.qlAbcdMathFunctionValue(AE$1,($T1715-evaluationDate)/365)</f>
        <v>4.6048850029760846E-4</v>
      </c>
    </row>
    <row r="1716" spans="19:31">
      <c r="S1716" s="64" t="s">
        <v>99</v>
      </c>
      <c r="T1716" s="146">
        <f>_xll.qlCalendarAdvance(Calendar,T1715,S1716,,,trigger)</f>
        <v>51567</v>
      </c>
      <c r="U1716" s="78">
        <f>_xll.qlAbcdMathFunctionValue(U$1,($T1716-evaluationDate)/365)</f>
        <v>1.3288420681826828E-3</v>
      </c>
      <c r="V1716" s="78">
        <f>_xll.qlAbcdMathFunctionValue(V$1,($T1716-evaluationDate)/365)</f>
        <v>6.1193442625341122E-4</v>
      </c>
      <c r="W1716" s="78" t="e">
        <f>_xll.qlAbcdMathFunctionValue(W$1,($T1716-evaluationDate)/365)</f>
        <v>#VALUE!</v>
      </c>
      <c r="X1716" s="78" t="e">
        <f>_xll.qlAbcdMathFunctionValue(X$1,($T1716-evaluationDate)/365)</f>
        <v>#VALUE!</v>
      </c>
      <c r="Y1716" s="78">
        <f>_xll.qlAbcdMathFunctionValue(Y$1,($T1716-evaluationDate)/365)</f>
        <v>1.493877084255564E-4</v>
      </c>
      <c r="Z1716" s="78">
        <f>_xll.qlAbcdMathFunctionValue(Z$1,($T1716-evaluationDate)/365)</f>
        <v>1.5839011943391844E-4</v>
      </c>
      <c r="AA1716" s="78">
        <f>_xll.qlAbcdMathFunctionValue(AA$1,($T1716-evaluationDate)/365)</f>
        <v>0.21335174651304314</v>
      </c>
      <c r="AB1716" s="78">
        <f>_xll.qlAbcdMathFunctionValue(AB$1,($T1716-evaluationDate)/365)</f>
        <v>0.21335275263440157</v>
      </c>
      <c r="AD1716" s="78">
        <f>_xll.qlAbcdMathFunctionValue(AD$1,($T1716-evaluationDate)/365)</f>
        <v>4.598290120404604E-4</v>
      </c>
      <c r="AE1716" s="78">
        <f>_xll.qlAbcdMathFunctionValue(AE$1,($T1716-evaluationDate)/365)</f>
        <v>4.6028878931070273E-4</v>
      </c>
    </row>
    <row r="1717" spans="19:31">
      <c r="S1717" s="64" t="s">
        <v>99</v>
      </c>
      <c r="T1717" s="146">
        <f>_xll.qlCalendarAdvance(Calendar,T1716,S1717,,,trigger)</f>
        <v>51574</v>
      </c>
      <c r="U1717" s="78">
        <f>_xll.qlAbcdMathFunctionValue(U$1,($T1717-evaluationDate)/365)</f>
        <v>1.3287445479987616E-3</v>
      </c>
      <c r="V1717" s="78">
        <f>_xll.qlAbcdMathFunctionValue(V$1,($T1717-evaluationDate)/365)</f>
        <v>6.1149153655386289E-4</v>
      </c>
      <c r="W1717" s="78" t="e">
        <f>_xll.qlAbcdMathFunctionValue(W$1,($T1717-evaluationDate)/365)</f>
        <v>#VALUE!</v>
      </c>
      <c r="X1717" s="78" t="e">
        <f>_xll.qlAbcdMathFunctionValue(X$1,($T1717-evaluationDate)/365)</f>
        <v>#VALUE!</v>
      </c>
      <c r="Y1717" s="78">
        <f>_xll.qlAbcdMathFunctionValue(Y$1,($T1717-evaluationDate)/365)</f>
        <v>1.4905900349227298E-4</v>
      </c>
      <c r="Z1717" s="78">
        <f>_xll.qlAbcdMathFunctionValue(Z$1,($T1717-evaluationDate)/365)</f>
        <v>1.58032266787537E-4</v>
      </c>
      <c r="AA1717" s="78">
        <f>_xll.qlAbcdMathFunctionValue(AA$1,($T1717-evaluationDate)/365)</f>
        <v>0.21335131414507022</v>
      </c>
      <c r="AB1717" s="78">
        <f>_xll.qlAbcdMathFunctionValue(AB$1,($T1717-evaluationDate)/365)</f>
        <v>0.21335231702023544</v>
      </c>
      <c r="AD1717" s="78">
        <f>_xll.qlAbcdMathFunctionValue(AD$1,($T1717-evaluationDate)/365)</f>
        <v>4.5963142855347228E-4</v>
      </c>
      <c r="AE1717" s="78">
        <f>_xll.qlAbcdMathFunctionValue(AE$1,($T1717-evaluationDate)/365)</f>
        <v>4.6008972237856539E-4</v>
      </c>
    </row>
    <row r="1718" spans="19:31">
      <c r="S1718" s="64" t="s">
        <v>99</v>
      </c>
      <c r="T1718" s="146">
        <f>_xll.qlCalendarAdvance(Calendar,T1717,S1718,,,trigger)</f>
        <v>51581</v>
      </c>
      <c r="U1718" s="78">
        <f>_xll.qlAbcdMathFunctionValue(U$1,($T1718-evaluationDate)/365)</f>
        <v>1.3286473433063663E-3</v>
      </c>
      <c r="V1718" s="78">
        <f>_xll.qlAbcdMathFunctionValue(V$1,($T1718-evaluationDate)/365)</f>
        <v>6.1105007547221238E-4</v>
      </c>
      <c r="W1718" s="78" t="e">
        <f>_xll.qlAbcdMathFunctionValue(W$1,($T1718-evaluationDate)/365)</f>
        <v>#VALUE!</v>
      </c>
      <c r="X1718" s="78" t="e">
        <f>_xll.qlAbcdMathFunctionValue(X$1,($T1718-evaluationDate)/365)</f>
        <v>#VALUE!</v>
      </c>
      <c r="Y1718" s="78">
        <f>_xll.qlAbcdMathFunctionValue(Y$1,($T1718-evaluationDate)/365)</f>
        <v>1.4873136494632217E-4</v>
      </c>
      <c r="Z1718" s="78">
        <f>_xll.qlAbcdMathFunctionValue(Z$1,($T1718-evaluationDate)/365)</f>
        <v>1.5767556845722099E-4</v>
      </c>
      <c r="AA1718" s="78">
        <f>_xll.qlAbcdMathFunctionValue(AA$1,($T1718-evaluationDate)/365)</f>
        <v>0.21335088317251272</v>
      </c>
      <c r="AB1718" s="78">
        <f>_xll.qlAbcdMathFunctionValue(AB$1,($T1718-evaluationDate)/365)</f>
        <v>0.21335188281121872</v>
      </c>
      <c r="AD1718" s="78">
        <f>_xll.qlAbcdMathFunctionValue(AD$1,($T1718-evaluationDate)/365)</f>
        <v>4.5943448274333141E-4</v>
      </c>
      <c r="AE1718" s="78">
        <f>_xll.qlAbcdMathFunctionValue(AE$1,($T1718-evaluationDate)/365)</f>
        <v>4.5989129757150442E-4</v>
      </c>
    </row>
    <row r="1719" spans="19:31">
      <c r="S1719" s="64" t="s">
        <v>99</v>
      </c>
      <c r="T1719" s="146">
        <f>_xll.qlCalendarAdvance(Calendar,T1718,S1719,,,trigger)</f>
        <v>51588</v>
      </c>
      <c r="U1719" s="78">
        <f>_xll.qlAbcdMathFunctionValue(U$1,($T1719-evaluationDate)/365)</f>
        <v>1.3285504531550861E-3</v>
      </c>
      <c r="V1719" s="78">
        <f>_xll.qlAbcdMathFunctionValue(V$1,($T1719-evaluationDate)/365)</f>
        <v>6.1061003872639452E-4</v>
      </c>
      <c r="W1719" s="78" t="e">
        <f>_xll.qlAbcdMathFunctionValue(W$1,($T1719-evaluationDate)/365)</f>
        <v>#VALUE!</v>
      </c>
      <c r="X1719" s="78" t="e">
        <f>_xll.qlAbcdMathFunctionValue(X$1,($T1719-evaluationDate)/365)</f>
        <v>#VALUE!</v>
      </c>
      <c r="Y1719" s="78">
        <f>_xll.qlAbcdMathFunctionValue(Y$1,($T1719-evaluationDate)/365)</f>
        <v>1.4840478955987027E-4</v>
      </c>
      <c r="Z1719" s="78">
        <f>_xll.qlAbcdMathFunctionValue(Z$1,($T1719-evaluationDate)/365)</f>
        <v>1.5732002098308326E-4</v>
      </c>
      <c r="AA1719" s="78">
        <f>_xll.qlAbcdMathFunctionValue(AA$1,($T1719-evaluationDate)/365)</f>
        <v>0.21335045359118429</v>
      </c>
      <c r="AB1719" s="78">
        <f>_xll.qlAbcdMathFunctionValue(AB$1,($T1719-evaluationDate)/365)</f>
        <v>0.21335145000313968</v>
      </c>
      <c r="AD1719" s="78">
        <f>_xll.qlAbcdMathFunctionValue(AD$1,($T1719-evaluationDate)/365)</f>
        <v>4.592381726969565E-4</v>
      </c>
      <c r="AE1719" s="78">
        <f>_xll.qlAbcdMathFunctionValue(AE$1,($T1719-evaluationDate)/365)</f>
        <v>4.5969351296484731E-4</v>
      </c>
    </row>
    <row r="1720" spans="19:31">
      <c r="S1720" s="64" t="s">
        <v>99</v>
      </c>
      <c r="T1720" s="146">
        <f>_xll.qlCalendarAdvance(Calendar,T1719,S1720,,,trigger)</f>
        <v>51595</v>
      </c>
      <c r="U1720" s="78">
        <f>_xll.qlAbcdMathFunctionValue(U$1,($T1720-evaluationDate)/365)</f>
        <v>1.3284538765970105E-3</v>
      </c>
      <c r="V1720" s="78">
        <f>_xll.qlAbcdMathFunctionValue(V$1,($T1720-evaluationDate)/365)</f>
        <v>6.1017142204549259E-4</v>
      </c>
      <c r="W1720" s="78" t="e">
        <f>_xll.qlAbcdMathFunctionValue(W$1,($T1720-evaluationDate)/365)</f>
        <v>#VALUE!</v>
      </c>
      <c r="X1720" s="78" t="e">
        <f>_xll.qlAbcdMathFunctionValue(X$1,($T1720-evaluationDate)/365)</f>
        <v>#VALUE!</v>
      </c>
      <c r="Y1720" s="78">
        <f>_xll.qlAbcdMathFunctionValue(Y$1,($T1720-evaluationDate)/365)</f>
        <v>1.4807927411366275E-4</v>
      </c>
      <c r="Z1720" s="78">
        <f>_xll.qlAbcdMathFunctionValue(Z$1,($T1720-evaluationDate)/365)</f>
        <v>1.5696562091424473E-4</v>
      </c>
      <c r="AA1720" s="78">
        <f>_xll.qlAbcdMathFunctionValue(AA$1,($T1720-evaluationDate)/365)</f>
        <v>0.2133500253969095</v>
      </c>
      <c r="AB1720" s="78">
        <f>_xll.qlAbcdMathFunctionValue(AB$1,($T1720-evaluationDate)/365)</f>
        <v>0.21335101859179753</v>
      </c>
      <c r="AD1720" s="78">
        <f>_xll.qlAbcdMathFunctionValue(AD$1,($T1720-evaluationDate)/365)</f>
        <v>4.5904249650625679E-4</v>
      </c>
      <c r="AE1720" s="78">
        <f>_xll.qlAbcdMathFunctionValue(AE$1,($T1720-evaluationDate)/365)</f>
        <v>4.5949636663893264E-4</v>
      </c>
    </row>
    <row r="1721" spans="19:31">
      <c r="S1721" s="64" t="s">
        <v>99</v>
      </c>
      <c r="T1721" s="146">
        <f>_xll.qlCalendarAdvance(Calendar,T1720,S1721,,,trigger)</f>
        <v>51602</v>
      </c>
      <c r="U1721" s="78">
        <f>_xll.qlAbcdMathFunctionValue(U$1,($T1721-evaluationDate)/365)</f>
        <v>1.3283576126867261E-3</v>
      </c>
      <c r="V1721" s="78">
        <f>_xll.qlAbcdMathFunctionValue(V$1,($T1721-evaluationDate)/365)</f>
        <v>6.0973422116971797E-4</v>
      </c>
      <c r="W1721" s="78" t="e">
        <f>_xll.qlAbcdMathFunctionValue(W$1,($T1721-evaluationDate)/365)</f>
        <v>#VALUE!</v>
      </c>
      <c r="X1721" s="78" t="e">
        <f>_xll.qlAbcdMathFunctionValue(X$1,($T1721-evaluationDate)/365)</f>
        <v>#VALUE!</v>
      </c>
      <c r="Y1721" s="78">
        <f>_xll.qlAbcdMathFunctionValue(Y$1,($T1721-evaluationDate)/365)</f>
        <v>1.4775481539700715E-4</v>
      </c>
      <c r="Z1721" s="78">
        <f>_xll.qlAbcdMathFunctionValue(Z$1,($T1721-evaluationDate)/365)</f>
        <v>1.5661236480881763E-4</v>
      </c>
      <c r="AA1721" s="78">
        <f>_xll.qlAbcdMathFunctionValue(AA$1,($T1721-evaluationDate)/365)</f>
        <v>0.21334959858552383</v>
      </c>
      <c r="AB1721" s="78">
        <f>_xll.qlAbcdMathFunctionValue(AB$1,($T1721-evaluationDate)/365)</f>
        <v>0.21335058857300251</v>
      </c>
      <c r="AD1721" s="78">
        <f>_xll.qlAbcdMathFunctionValue(AD$1,($T1721-evaluationDate)/365)</f>
        <v>4.5884745226812255E-4</v>
      </c>
      <c r="AE1721" s="78">
        <f>_xll.qlAbcdMathFunctionValue(AE$1,($T1721-evaluationDate)/365)</f>
        <v>4.5929985667910074E-4</v>
      </c>
    </row>
    <row r="1722" spans="19:31">
      <c r="S1722" s="64" t="s">
        <v>99</v>
      </c>
      <c r="T1722" s="146">
        <f>_xll.qlCalendarAdvance(Calendar,T1721,S1722,,,trigger)</f>
        <v>51609</v>
      </c>
      <c r="U1722" s="78">
        <f>_xll.qlAbcdMathFunctionValue(U$1,($T1722-evaluationDate)/365)</f>
        <v>1.3282616604813106E-3</v>
      </c>
      <c r="V1722" s="78">
        <f>_xll.qlAbcdMathFunctionValue(V$1,($T1722-evaluationDate)/365)</f>
        <v>6.0929843185039191E-4</v>
      </c>
      <c r="W1722" s="78" t="e">
        <f>_xll.qlAbcdMathFunctionValue(W$1,($T1722-evaluationDate)/365)</f>
        <v>#VALUE!</v>
      </c>
      <c r="X1722" s="78" t="e">
        <f>_xll.qlAbcdMathFunctionValue(X$1,($T1722-evaluationDate)/365)</f>
        <v>#VALUE!</v>
      </c>
      <c r="Y1722" s="78">
        <f>_xll.qlAbcdMathFunctionValue(Y$1,($T1722-evaluationDate)/365)</f>
        <v>1.4743141020775804E-4</v>
      </c>
      <c r="Z1722" s="78">
        <f>_xll.qlAbcdMathFunctionValue(Z$1,($T1722-evaluationDate)/365)</f>
        <v>1.5626024923389082E-4</v>
      </c>
      <c r="AA1722" s="78">
        <f>_xll.qlAbcdMathFunctionValue(AA$1,($T1722-evaluationDate)/365)</f>
        <v>0.21334917315287355</v>
      </c>
      <c r="AB1722" s="78">
        <f>_xll.qlAbcdMathFunctionValue(AB$1,($T1722-evaluationDate)/365)</f>
        <v>0.21335015994257572</v>
      </c>
      <c r="AD1722" s="78">
        <f>_xll.qlAbcdMathFunctionValue(AD$1,($T1722-evaluationDate)/365)</f>
        <v>4.5865303808441724E-4</v>
      </c>
      <c r="AE1722" s="78">
        <f>_xll.qlAbcdMathFunctionValue(AE$1,($T1722-evaluationDate)/365)</f>
        <v>4.591039811756855E-4</v>
      </c>
    </row>
    <row r="1723" spans="19:31">
      <c r="S1723" s="64" t="s">
        <v>99</v>
      </c>
      <c r="T1723" s="146">
        <f>_xll.qlCalendarAdvance(Calendar,T1722,S1723,,,trigger)</f>
        <v>51616</v>
      </c>
      <c r="U1723" s="78">
        <f>_xll.qlAbcdMathFunctionValue(U$1,($T1723-evaluationDate)/365)</f>
        <v>1.328166019040329E-3</v>
      </c>
      <c r="V1723" s="78">
        <f>_xll.qlAbcdMathFunctionValue(V$1,($T1723-evaluationDate)/365)</f>
        <v>6.088640498499243E-4</v>
      </c>
      <c r="W1723" s="78" t="e">
        <f>_xll.qlAbcdMathFunctionValue(W$1,($T1723-evaluationDate)/365)</f>
        <v>#VALUE!</v>
      </c>
      <c r="X1723" s="78" t="e">
        <f>_xll.qlAbcdMathFunctionValue(X$1,($T1723-evaluationDate)/365)</f>
        <v>#VALUE!</v>
      </c>
      <c r="Y1723" s="78">
        <f>_xll.qlAbcdMathFunctionValue(Y$1,($T1723-evaluationDate)/365)</f>
        <v>1.4710905535229981E-4</v>
      </c>
      <c r="Z1723" s="78">
        <f>_xll.qlAbcdMathFunctionValue(Z$1,($T1723-evaluationDate)/365)</f>
        <v>1.5590927076551296E-4</v>
      </c>
      <c r="AA1723" s="78">
        <f>_xll.qlAbcdMathFunctionValue(AA$1,($T1723-evaluationDate)/365)</f>
        <v>0.21334874909481594</v>
      </c>
      <c r="AB1723" s="78">
        <f>_xll.qlAbcdMathFunctionValue(AB$1,($T1723-evaluationDate)/365)</f>
        <v>0.21334973269634916</v>
      </c>
      <c r="AD1723" s="78">
        <f>_xll.qlAbcdMathFunctionValue(AD$1,($T1723-evaluationDate)/365)</f>
        <v>4.584592520619678E-4</v>
      </c>
      <c r="AE1723" s="78">
        <f>_xll.qlAbcdMathFunctionValue(AE$1,($T1723-evaluationDate)/365)</f>
        <v>4.5890873822400488E-4</v>
      </c>
    </row>
    <row r="1724" spans="19:31">
      <c r="S1724" s="64" t="s">
        <v>99</v>
      </c>
      <c r="T1724" s="146">
        <f>_xll.qlCalendarAdvance(Calendar,T1723,S1724,,,trigger)</f>
        <v>51623</v>
      </c>
      <c r="U1724" s="78">
        <f>_xll.qlAbcdMathFunctionValue(U$1,($T1724-evaluationDate)/365)</f>
        <v>1.3280706874258294E-3</v>
      </c>
      <c r="V1724" s="78">
        <f>_xll.qlAbcdMathFunctionValue(V$1,($T1724-evaluationDate)/365)</f>
        <v>6.0843107094179485E-4</v>
      </c>
      <c r="W1724" s="78" t="e">
        <f>_xll.qlAbcdMathFunctionValue(W$1,($T1724-evaluationDate)/365)</f>
        <v>#VALUE!</v>
      </c>
      <c r="X1724" s="78" t="e">
        <f>_xll.qlAbcdMathFunctionValue(X$1,($T1724-evaluationDate)/365)</f>
        <v>#VALUE!</v>
      </c>
      <c r="Y1724" s="78">
        <f>_xll.qlAbcdMathFunctionValue(Y$1,($T1724-evaluationDate)/365)</f>
        <v>1.4678774764553083E-4</v>
      </c>
      <c r="Z1724" s="78">
        <f>_xll.qlAbcdMathFunctionValue(Z$1,($T1724-evaluationDate)/365)</f>
        <v>1.5555942598867683E-4</v>
      </c>
      <c r="AA1724" s="78">
        <f>_xll.qlAbcdMathFunctionValue(AA$1,($T1724-evaluationDate)/365)</f>
        <v>0.21334832640721904</v>
      </c>
      <c r="AB1724" s="78">
        <f>_xll.qlAbcdMathFunctionValue(AB$1,($T1724-evaluationDate)/365)</f>
        <v>0.21334930683016576</v>
      </c>
      <c r="AD1724" s="78">
        <f>_xll.qlAbcdMathFunctionValue(AD$1,($T1724-evaluationDate)/365)</f>
        <v>4.5826609231255618E-4</v>
      </c>
      <c r="AE1724" s="78">
        <f>_xll.qlAbcdMathFunctionValue(AE$1,($T1724-evaluationDate)/365)</f>
        <v>4.5871412592435237E-4</v>
      </c>
    </row>
    <row r="1725" spans="19:31">
      <c r="S1725" s="64" t="s">
        <v>99</v>
      </c>
      <c r="T1725" s="146">
        <f>_xll.qlCalendarAdvance(Calendar,T1724,S1725,,,trigger)</f>
        <v>51630</v>
      </c>
      <c r="U1725" s="78">
        <f>_xll.qlAbcdMathFunctionValue(U$1,($T1725-evaluationDate)/365)</f>
        <v>1.3279756647023373E-3</v>
      </c>
      <c r="V1725" s="78">
        <f>_xll.qlAbcdMathFunctionValue(V$1,($T1725-evaluationDate)/365)</f>
        <v>6.0799949091053305E-4</v>
      </c>
      <c r="W1725" s="78" t="e">
        <f>_xll.qlAbcdMathFunctionValue(W$1,($T1725-evaluationDate)/365)</f>
        <v>#VALUE!</v>
      </c>
      <c r="X1725" s="78" t="e">
        <f>_xll.qlAbcdMathFunctionValue(X$1,($T1725-evaluationDate)/365)</f>
        <v>#VALUE!</v>
      </c>
      <c r="Y1725" s="78">
        <f>_xll.qlAbcdMathFunctionValue(Y$1,($T1725-evaluationDate)/365)</f>
        <v>1.4646748391084705E-4</v>
      </c>
      <c r="Z1725" s="78">
        <f>_xll.qlAbcdMathFunctionValue(Z$1,($T1725-evaluationDate)/365)</f>
        <v>1.5521071149730365E-4</v>
      </c>
      <c r="AA1725" s="78">
        <f>_xll.qlAbcdMathFunctionValue(AA$1,($T1725-evaluationDate)/365)</f>
        <v>0.21334790508596171</v>
      </c>
      <c r="AB1725" s="78">
        <f>_xll.qlAbcdMathFunctionValue(AB$1,($T1725-evaluationDate)/365)</f>
        <v>0.21334888233987928</v>
      </c>
      <c r="AD1725" s="78">
        <f>_xll.qlAbcdMathFunctionValue(AD$1,($T1725-evaluationDate)/365)</f>
        <v>4.5807355695291025E-4</v>
      </c>
      <c r="AE1725" s="78">
        <f>_xll.qlAbcdMathFunctionValue(AE$1,($T1725-evaluationDate)/365)</f>
        <v>4.5852014238198817E-4</v>
      </c>
    </row>
    <row r="1726" spans="19:31">
      <c r="S1726" s="64" t="s">
        <v>99</v>
      </c>
      <c r="T1726" s="146">
        <f>_xll.qlCalendarAdvance(Calendar,T1725,S1726,,,trigger)</f>
        <v>51637</v>
      </c>
      <c r="U1726" s="78">
        <f>_xll.qlAbcdMathFunctionValue(U$1,($T1726-evaluationDate)/365)</f>
        <v>1.3278809499368519E-3</v>
      </c>
      <c r="V1726" s="78">
        <f>_xll.qlAbcdMathFunctionValue(V$1,($T1726-evaluationDate)/365)</f>
        <v>6.075693055516985E-4</v>
      </c>
      <c r="W1726" s="78" t="e">
        <f>_xll.qlAbcdMathFunctionValue(W$1,($T1726-evaluationDate)/365)</f>
        <v>#VALUE!</v>
      </c>
      <c r="X1726" s="78" t="e">
        <f>_xll.qlAbcdMathFunctionValue(X$1,($T1726-evaluationDate)/365)</f>
        <v>#VALUE!</v>
      </c>
      <c r="Y1726" s="78">
        <f>_xll.qlAbcdMathFunctionValue(Y$1,($T1726-evaluationDate)/365)</f>
        <v>1.4614826098012566E-4</v>
      </c>
      <c r="Z1726" s="78">
        <f>_xll.qlAbcdMathFunctionValue(Z$1,($T1726-evaluationDate)/365)</f>
        <v>1.5486312389422662E-4</v>
      </c>
      <c r="AA1726" s="78">
        <f>_xll.qlAbcdMathFunctionValue(AA$1,($T1726-evaluationDate)/365)</f>
        <v>0.21334748512693363</v>
      </c>
      <c r="AB1726" s="78">
        <f>_xll.qlAbcdMathFunctionValue(AB$1,($T1726-evaluationDate)/365)</f>
        <v>0.2133484592213544</v>
      </c>
      <c r="AD1726" s="78">
        <f>_xll.qlAbcdMathFunctionValue(AD$1,($T1726-evaluationDate)/365)</f>
        <v>4.5788164410469508E-4</v>
      </c>
      <c r="AE1726" s="78">
        <f>_xll.qlAbcdMathFunctionValue(AE$1,($T1726-evaluationDate)/365)</f>
        <v>4.5832678570713E-4</v>
      </c>
    </row>
    <row r="1727" spans="19:31">
      <c r="S1727" s="64" t="s">
        <v>99</v>
      </c>
      <c r="T1727" s="146">
        <f>_xll.qlCalendarAdvance(Calendar,T1726,S1727,,,trigger)</f>
        <v>51644</v>
      </c>
      <c r="U1727" s="78">
        <f>_xll.qlAbcdMathFunctionValue(U$1,($T1727-evaluationDate)/365)</f>
        <v>1.3277865421988415E-3</v>
      </c>
      <c r="V1727" s="78">
        <f>_xll.qlAbcdMathFunctionValue(V$1,($T1727-evaluationDate)/365)</f>
        <v>6.071405106718614E-4</v>
      </c>
      <c r="W1727" s="78" t="e">
        <f>_xll.qlAbcdMathFunctionValue(W$1,($T1727-evaluationDate)/365)</f>
        <v>#VALUE!</v>
      </c>
      <c r="X1727" s="78" t="e">
        <f>_xll.qlAbcdMathFunctionValue(X$1,($T1727-evaluationDate)/365)</f>
        <v>#VALUE!</v>
      </c>
      <c r="Y1727" s="78">
        <f>_xll.qlAbcdMathFunctionValue(Y$1,($T1727-evaluationDate)/365)</f>
        <v>1.4583007569370923E-4</v>
      </c>
      <c r="Z1727" s="78">
        <f>_xll.qlAbcdMathFunctionValue(Z$1,($T1727-evaluationDate)/365)</f>
        <v>1.545166597911756E-4</v>
      </c>
      <c r="AA1727" s="78">
        <f>_xll.qlAbcdMathFunctionValue(AA$1,($T1727-evaluationDate)/365)</f>
        <v>0.21334706652603525</v>
      </c>
      <c r="AB1727" s="78">
        <f>_xll.qlAbcdMathFunctionValue(AB$1,($T1727-evaluationDate)/365)</f>
        <v>0.21334803747046649</v>
      </c>
      <c r="AD1727" s="78">
        <f>_xll.qlAbcdMathFunctionValue(AD$1,($T1727-evaluationDate)/365)</f>
        <v>4.5769035189450384E-4</v>
      </c>
      <c r="AE1727" s="78">
        <f>_xll.qlAbcdMathFunctionValue(AE$1,($T1727-evaluationDate)/365)</f>
        <v>4.5813405401494477E-4</v>
      </c>
    </row>
    <row r="1728" spans="19:31">
      <c r="S1728" s="64" t="s">
        <v>99</v>
      </c>
      <c r="T1728" s="146">
        <f>_xll.qlCalendarAdvance(Calendar,T1727,S1728,,,trigger)</f>
        <v>51651</v>
      </c>
      <c r="U1728" s="78">
        <f>_xll.qlAbcdMathFunctionValue(U$1,($T1728-evaluationDate)/365)</f>
        <v>1.3276924405602384E-3</v>
      </c>
      <c r="V1728" s="78">
        <f>_xll.qlAbcdMathFunctionValue(V$1,($T1728-evaluationDate)/365)</f>
        <v>6.0671310208858188E-4</v>
      </c>
      <c r="W1728" s="78" t="e">
        <f>_xll.qlAbcdMathFunctionValue(W$1,($T1728-evaluationDate)/365)</f>
        <v>#VALUE!</v>
      </c>
      <c r="X1728" s="78" t="e">
        <f>_xll.qlAbcdMathFunctionValue(X$1,($T1728-evaluationDate)/365)</f>
        <v>#VALUE!</v>
      </c>
      <c r="Y1728" s="78">
        <f>_xll.qlAbcdMathFunctionValue(Y$1,($T1728-evaluationDate)/365)</f>
        <v>1.4551292490038866E-4</v>
      </c>
      <c r="Z1728" s="78">
        <f>_xll.qlAbcdMathFunctionValue(Z$1,($T1728-evaluationDate)/365)</f>
        <v>1.5417131580876037E-4</v>
      </c>
      <c r="AA1728" s="78">
        <f>_xll.qlAbcdMathFunctionValue(AA$1,($T1728-evaluationDate)/365)</f>
        <v>0.21334664927917782</v>
      </c>
      <c r="AB1728" s="78">
        <f>_xll.qlAbcdMathFunctionValue(AB$1,($T1728-evaluationDate)/365)</f>
        <v>0.2133476170831019</v>
      </c>
      <c r="AD1728" s="78">
        <f>_xll.qlAbcdMathFunctionValue(AD$1,($T1728-evaluationDate)/365)</f>
        <v>4.5749967845384897E-4</v>
      </c>
      <c r="AE1728" s="78">
        <f>_xll.qlAbcdMathFunctionValue(AE$1,($T1728-evaluationDate)/365)</f>
        <v>4.5794194542553892E-4</v>
      </c>
    </row>
    <row r="1729" spans="19:31">
      <c r="S1729" s="64" t="s">
        <v>99</v>
      </c>
      <c r="T1729" s="146">
        <f>_xll.qlCalendarAdvance(Calendar,T1728,S1729,,,trigger)</f>
        <v>51658</v>
      </c>
      <c r="U1729" s="78">
        <f>_xll.qlAbcdMathFunctionValue(U$1,($T1729-evaluationDate)/365)</f>
        <v>1.327598644095434E-3</v>
      </c>
      <c r="V1729" s="78">
        <f>_xll.qlAbcdMathFunctionValue(V$1,($T1729-evaluationDate)/365)</f>
        <v>6.0628707563039122E-4</v>
      </c>
      <c r="W1729" s="78" t="e">
        <f>_xll.qlAbcdMathFunctionValue(W$1,($T1729-evaluationDate)/365)</f>
        <v>#VALUE!</v>
      </c>
      <c r="X1729" s="78" t="e">
        <f>_xll.qlAbcdMathFunctionValue(X$1,($T1729-evaluationDate)/365)</f>
        <v>#VALUE!</v>
      </c>
      <c r="Y1729" s="78">
        <f>_xll.qlAbcdMathFunctionValue(Y$1,($T1729-evaluationDate)/365)</f>
        <v>1.4519680545738747E-4</v>
      </c>
      <c r="Z1729" s="78">
        <f>_xll.qlAbcdMathFunctionValue(Z$1,($T1729-evaluationDate)/365)</f>
        <v>1.5382708857645505E-4</v>
      </c>
      <c r="AA1729" s="78">
        <f>_xll.qlAbcdMathFunctionValue(AA$1,($T1729-evaluationDate)/365)</f>
        <v>0.21334623338228331</v>
      </c>
      <c r="AB1729" s="78">
        <f>_xll.qlAbcdMathFunctionValue(AB$1,($T1729-evaluationDate)/365)</f>
        <v>0.21334719805515764</v>
      </c>
      <c r="AD1729" s="78">
        <f>_xll.qlAbcdMathFunctionValue(AD$1,($T1729-evaluationDate)/365)</f>
        <v>4.573096219191532E-4</v>
      </c>
      <c r="AE1729" s="78">
        <f>_xll.qlAbcdMathFunctionValue(AE$1,($T1729-evaluationDate)/365)</f>
        <v>4.577504580639502E-4</v>
      </c>
    </row>
    <row r="1730" spans="19:31">
      <c r="S1730" s="64" t="s">
        <v>99</v>
      </c>
      <c r="T1730" s="146">
        <f>_xll.qlCalendarAdvance(Calendar,T1729,S1730,,,trigger)</f>
        <v>51665</v>
      </c>
      <c r="U1730" s="78">
        <f>_xll.qlAbcdMathFunctionValue(U$1,($T1730-evaluationDate)/365)</f>
        <v>1.3275051518812754E-3</v>
      </c>
      <c r="V1730" s="78">
        <f>_xll.qlAbcdMathFunctionValue(V$1,($T1730-evaluationDate)/365)</f>
        <v>6.0586242713677135E-4</v>
      </c>
      <c r="W1730" s="78" t="e">
        <f>_xll.qlAbcdMathFunctionValue(W$1,($T1730-evaluationDate)/365)</f>
        <v>#VALUE!</v>
      </c>
      <c r="X1730" s="78" t="e">
        <f>_xll.qlAbcdMathFunctionValue(X$1,($T1730-evaluationDate)/365)</f>
        <v>#VALUE!</v>
      </c>
      <c r="Y1730" s="78">
        <f>_xll.qlAbcdMathFunctionValue(Y$1,($T1730-evaluationDate)/365)</f>
        <v>1.448817142303453E-4</v>
      </c>
      <c r="Z1730" s="78">
        <f>_xll.qlAbcdMathFunctionValue(Z$1,($T1730-evaluationDate)/365)</f>
        <v>1.5348397473258208E-4</v>
      </c>
      <c r="AA1730" s="78">
        <f>_xll.qlAbcdMathFunctionValue(AA$1,($T1730-evaluationDate)/365)</f>
        <v>0.2133458188312844</v>
      </c>
      <c r="AB1730" s="78">
        <f>_xll.qlAbcdMathFunctionValue(AB$1,($T1730-evaluationDate)/365)</f>
        <v>0.21334678038254157</v>
      </c>
      <c r="AD1730" s="78">
        <f>_xll.qlAbcdMathFunctionValue(AD$1,($T1730-evaluationDate)/365)</f>
        <v>4.5712018043174077E-4</v>
      </c>
      <c r="AE1730" s="78">
        <f>_xll.qlAbcdMathFunctionValue(AE$1,($T1730-evaluationDate)/365)</f>
        <v>4.575595900601383E-4</v>
      </c>
    </row>
    <row r="1731" spans="19:31">
      <c r="S1731" s="64" t="s">
        <v>99</v>
      </c>
      <c r="T1731" s="146">
        <f>_xll.qlCalendarAdvance(Calendar,T1730,S1731,,,trigger)</f>
        <v>51672</v>
      </c>
      <c r="U1731" s="78">
        <f>_xll.qlAbcdMathFunctionValue(U$1,($T1731-evaluationDate)/365)</f>
        <v>1.3274119629970603E-3</v>
      </c>
      <c r="V1731" s="78">
        <f>_xll.qlAbcdMathFunctionValue(V$1,($T1731-evaluationDate)/365)</f>
        <v>6.0543915245813503E-4</v>
      </c>
      <c r="W1731" s="78" t="e">
        <f>_xll.qlAbcdMathFunctionValue(W$1,($T1731-evaluationDate)/365)</f>
        <v>#VALUE!</v>
      </c>
      <c r="X1731" s="78" t="e">
        <f>_xll.qlAbcdMathFunctionValue(X$1,($T1731-evaluationDate)/365)</f>
        <v>#VALUE!</v>
      </c>
      <c r="Y1731" s="78">
        <f>_xll.qlAbcdMathFunctionValue(Y$1,($T1731-evaluationDate)/365)</f>
        <v>1.4456764809330148E-4</v>
      </c>
      <c r="Z1731" s="78">
        <f>_xll.qlAbcdMathFunctionValue(Z$1,($T1731-evaluationDate)/365)</f>
        <v>1.5314197092429585E-4</v>
      </c>
      <c r="AA1731" s="78">
        <f>_xll.qlAbcdMathFunctionValue(AA$1,($T1731-evaluationDate)/365)</f>
        <v>0.21334540562212448</v>
      </c>
      <c r="AB1731" s="78">
        <f>_xll.qlAbcdMathFunctionValue(AB$1,($T1731-evaluationDate)/365)</f>
        <v>0.21334636406117224</v>
      </c>
      <c r="AD1731" s="78">
        <f>_xll.qlAbcdMathFunctionValue(AD$1,($T1731-evaluationDate)/365)</f>
        <v>4.5693135213782811E-4</v>
      </c>
      <c r="AE1731" s="78">
        <f>_xll.qlAbcdMathFunctionValue(AE$1,($T1731-evaluationDate)/365)</f>
        <v>4.5736933954897607E-4</v>
      </c>
    </row>
    <row r="1732" spans="19:31">
      <c r="S1732" s="64" t="s">
        <v>99</v>
      </c>
      <c r="T1732" s="146">
        <f>_xll.qlCalendarAdvance(Calendar,T1731,S1732,,,trigger)</f>
        <v>51679</v>
      </c>
      <c r="U1732" s="78">
        <f>_xll.qlAbcdMathFunctionValue(U$1,($T1732-evaluationDate)/365)</f>
        <v>1.3273190765245308E-3</v>
      </c>
      <c r="V1732" s="78">
        <f>_xll.qlAbcdMathFunctionValue(V$1,($T1732-evaluationDate)/365)</f>
        <v>6.0501724745580607E-4</v>
      </c>
      <c r="W1732" s="78" t="e">
        <f>_xll.qlAbcdMathFunctionValue(W$1,($T1732-evaluationDate)/365)</f>
        <v>#VALUE!</v>
      </c>
      <c r="X1732" s="78" t="e">
        <f>_xll.qlAbcdMathFunctionValue(X$1,($T1732-evaluationDate)/365)</f>
        <v>#VALUE!</v>
      </c>
      <c r="Y1732" s="78">
        <f>_xll.qlAbcdMathFunctionValue(Y$1,($T1732-evaluationDate)/365)</f>
        <v>1.4425460392867876E-4</v>
      </c>
      <c r="Z1732" s="78">
        <f>_xll.qlAbcdMathFunctionValue(Z$1,($T1732-evaluationDate)/365)</f>
        <v>1.528010738075669E-4</v>
      </c>
      <c r="AA1732" s="78">
        <f>_xll.qlAbcdMathFunctionValue(AA$1,($T1732-evaluationDate)/365)</f>
        <v>0.21334499375075769</v>
      </c>
      <c r="AB1732" s="78">
        <f>_xll.qlAbcdMathFunctionValue(AB$1,($T1732-evaluationDate)/365)</f>
        <v>0.21334594908697899</v>
      </c>
      <c r="AD1732" s="78">
        <f>_xll.qlAbcdMathFunctionValue(AD$1,($T1732-evaluationDate)/365)</f>
        <v>4.5674313518851529E-4</v>
      </c>
      <c r="AE1732" s="78">
        <f>_xll.qlAbcdMathFunctionValue(AE$1,($T1732-evaluationDate)/365)</f>
        <v>4.5717970467024072E-4</v>
      </c>
    </row>
    <row r="1733" spans="19:31">
      <c r="S1733" s="64" t="s">
        <v>99</v>
      </c>
      <c r="T1733" s="146">
        <f>_xll.qlCalendarAdvance(Calendar,T1732,S1733,,,trigger)</f>
        <v>51686</v>
      </c>
      <c r="U1733" s="78">
        <f>_xll.qlAbcdMathFunctionValue(U$1,($T1733-evaluationDate)/365)</f>
        <v>1.327226491547872E-3</v>
      </c>
      <c r="V1733" s="78">
        <f>_xll.qlAbcdMathFunctionValue(V$1,($T1733-evaluationDate)/365)</f>
        <v>6.0459670800200001E-4</v>
      </c>
      <c r="W1733" s="78" t="e">
        <f>_xll.qlAbcdMathFunctionValue(W$1,($T1733-evaluationDate)/365)</f>
        <v>#VALUE!</v>
      </c>
      <c r="X1733" s="78" t="e">
        <f>_xll.qlAbcdMathFunctionValue(X$1,($T1733-evaluationDate)/365)</f>
        <v>#VALUE!</v>
      </c>
      <c r="Y1733" s="78">
        <f>_xll.qlAbcdMathFunctionValue(Y$1,($T1733-evaluationDate)/365)</f>
        <v>1.4394257862726729E-4</v>
      </c>
      <c r="Z1733" s="78">
        <f>_xll.qlAbcdMathFunctionValue(Z$1,($T1733-evaluationDate)/365)</f>
        <v>1.5246128004716607E-4</v>
      </c>
      <c r="AA1733" s="78">
        <f>_xll.qlAbcdMathFunctionValue(AA$1,($T1733-evaluationDate)/365)</f>
        <v>0.21334458321314873</v>
      </c>
      <c r="AB1733" s="78">
        <f>_xll.qlAbcdMathFunctionValue(AB$1,($T1733-evaluationDate)/365)</f>
        <v>0.21334553545590182</v>
      </c>
      <c r="AD1733" s="78">
        <f>_xll.qlAbcdMathFunctionValue(AD$1,($T1733-evaluationDate)/365)</f>
        <v>4.5655552773977688E-4</v>
      </c>
      <c r="AE1733" s="78">
        <f>_xll.qlAbcdMathFunctionValue(AE$1,($T1733-evaluationDate)/365)</f>
        <v>4.5699068356860466E-4</v>
      </c>
    </row>
    <row r="1734" spans="19:31">
      <c r="S1734" s="64" t="s">
        <v>99</v>
      </c>
      <c r="T1734" s="146">
        <f>_xll.qlCalendarAdvance(Calendar,T1733,S1734,,,trigger)</f>
        <v>51693</v>
      </c>
      <c r="U1734" s="78">
        <f>_xll.qlAbcdMathFunctionValue(U$1,($T1734-evaluationDate)/365)</f>
        <v>1.3271342071537039E-3</v>
      </c>
      <c r="V1734" s="78">
        <f>_xll.qlAbcdMathFunctionValue(V$1,($T1734-evaluationDate)/365)</f>
        <v>6.0417752997980268E-4</v>
      </c>
      <c r="W1734" s="78" t="e">
        <f>_xll.qlAbcdMathFunctionValue(W$1,($T1734-evaluationDate)/365)</f>
        <v>#VALUE!</v>
      </c>
      <c r="X1734" s="78" t="e">
        <f>_xll.qlAbcdMathFunctionValue(X$1,($T1734-evaluationDate)/365)</f>
        <v>#VALUE!</v>
      </c>
      <c r="Y1734" s="78">
        <f>_xll.qlAbcdMathFunctionValue(Y$1,($T1734-evaluationDate)/365)</f>
        <v>1.4363156908820746E-4</v>
      </c>
      <c r="Z1734" s="78">
        <f>_xll.qlAbcdMathFunctionValue(Z$1,($T1734-evaluationDate)/365)</f>
        <v>1.5212258631664745E-4</v>
      </c>
      <c r="AA1734" s="78">
        <f>_xll.qlAbcdMathFunctionValue(AA$1,($T1734-evaluationDate)/365)</f>
        <v>0.21334417400527303</v>
      </c>
      <c r="AB1734" s="78">
        <f>_xll.qlAbcdMathFunctionValue(AB$1,($T1734-evaluationDate)/365)</f>
        <v>0.21334512316389145</v>
      </c>
      <c r="AD1734" s="78">
        <f>_xll.qlAbcdMathFunctionValue(AD$1,($T1734-evaluationDate)/365)</f>
        <v>4.5636852795245282E-4</v>
      </c>
      <c r="AE1734" s="78">
        <f>_xll.qlAbcdMathFunctionValue(AE$1,($T1734-evaluationDate)/365)</f>
        <v>4.5680227439362649E-4</v>
      </c>
    </row>
    <row r="1735" spans="19:31">
      <c r="S1735" s="64" t="s">
        <v>99</v>
      </c>
      <c r="T1735" s="146">
        <f>_xll.qlCalendarAdvance(Calendar,T1734,S1735,,,trigger)</f>
        <v>51700</v>
      </c>
      <c r="U1735" s="78">
        <f>_xll.qlAbcdMathFunctionValue(U$1,($T1735-evaluationDate)/365)</f>
        <v>1.3270422224310795E-3</v>
      </c>
      <c r="V1735" s="78">
        <f>_xll.qlAbcdMathFunctionValue(V$1,($T1735-evaluationDate)/365)</f>
        <v>6.0375970928315168E-4</v>
      </c>
      <c r="W1735" s="78" t="e">
        <f>_xll.qlAbcdMathFunctionValue(W$1,($T1735-evaluationDate)/365)</f>
        <v>#VALUE!</v>
      </c>
      <c r="X1735" s="78" t="e">
        <f>_xll.qlAbcdMathFunctionValue(X$1,($T1735-evaluationDate)/365)</f>
        <v>#VALUE!</v>
      </c>
      <c r="Y1735" s="78">
        <f>_xll.qlAbcdMathFunctionValue(Y$1,($T1735-evaluationDate)/365)</f>
        <v>1.4332157221897459E-4</v>
      </c>
      <c r="Z1735" s="78">
        <f>_xll.qlAbcdMathFunctionValue(Z$1,($T1735-evaluationDate)/365)</f>
        <v>1.5178498929833349E-4</v>
      </c>
      <c r="AA1735" s="78">
        <f>_xll.qlAbcdMathFunctionValue(AA$1,($T1735-evaluationDate)/365)</f>
        <v>0.21334376612311662</v>
      </c>
      <c r="AB1735" s="78">
        <f>_xll.qlAbcdMathFunctionValue(AB$1,($T1735-evaluationDate)/365)</f>
        <v>0.21334471220690929</v>
      </c>
      <c r="AD1735" s="78">
        <f>_xll.qlAbcdMathFunctionValue(AD$1,($T1735-evaluationDate)/365)</f>
        <v>4.5618213399223974E-4</v>
      </c>
      <c r="AE1735" s="78">
        <f>_xll.qlAbcdMathFunctionValue(AE$1,($T1735-evaluationDate)/365)</f>
        <v>4.5661447529974237E-4</v>
      </c>
    </row>
    <row r="1736" spans="19:31">
      <c r="S1736" s="64" t="s">
        <v>99</v>
      </c>
      <c r="T1736" s="146">
        <f>_xll.qlCalendarAdvance(Calendar,T1735,S1736,,,trigger)</f>
        <v>51707</v>
      </c>
      <c r="U1736" s="78">
        <f>_xll.qlAbcdMathFunctionValue(U$1,($T1736-evaluationDate)/365)</f>
        <v>1.3269505364714785E-3</v>
      </c>
      <c r="V1736" s="78">
        <f>_xll.qlAbcdMathFunctionValue(V$1,($T1736-evaluationDate)/365)</f>
        <v>6.0334324181681603E-4</v>
      </c>
      <c r="W1736" s="78" t="e">
        <f>_xll.qlAbcdMathFunctionValue(W$1,($T1736-evaluationDate)/365)</f>
        <v>#VALUE!</v>
      </c>
      <c r="X1736" s="78" t="e">
        <f>_xll.qlAbcdMathFunctionValue(X$1,($T1736-evaluationDate)/365)</f>
        <v>#VALUE!</v>
      </c>
      <c r="Y1736" s="78">
        <f>_xll.qlAbcdMathFunctionValue(Y$1,($T1736-evaluationDate)/365)</f>
        <v>1.4301258493536176E-4</v>
      </c>
      <c r="Z1736" s="78">
        <f>_xll.qlAbcdMathFunctionValue(Z$1,($T1736-evaluationDate)/365)</f>
        <v>1.5144848568329799E-4</v>
      </c>
      <c r="AA1736" s="78">
        <f>_xll.qlAbcdMathFunctionValue(AA$1,($T1736-evaluationDate)/365)</f>
        <v>0.21334335956267617</v>
      </c>
      <c r="AB1736" s="78">
        <f>_xll.qlAbcdMathFunctionValue(AB$1,($T1736-evaluationDate)/365)</f>
        <v>0.21334430258092735</v>
      </c>
      <c r="AD1736" s="78">
        <f>_xll.qlAbcdMathFunctionValue(AD$1,($T1736-evaluationDate)/365)</f>
        <v>4.5599634402968171E-4</v>
      </c>
      <c r="AE1736" s="78">
        <f>_xll.qlAbcdMathFunctionValue(AE$1,($T1736-evaluationDate)/365)</f>
        <v>4.5642728444625678E-4</v>
      </c>
    </row>
    <row r="1737" spans="19:31">
      <c r="S1737" s="64" t="s">
        <v>99</v>
      </c>
      <c r="T1737" s="146">
        <f>_xll.qlCalendarAdvance(Calendar,T1736,S1737,,,trigger)</f>
        <v>51714</v>
      </c>
      <c r="U1737" s="78">
        <f>_xll.qlAbcdMathFunctionValue(U$1,($T1737-evaluationDate)/365)</f>
        <v>1.3268591483688032E-3</v>
      </c>
      <c r="V1737" s="78">
        <f>_xll.qlAbcdMathFunctionValue(V$1,($T1737-evaluationDate)/365)</f>
        <v>6.0292812349637564E-4</v>
      </c>
      <c r="W1737" s="78" t="e">
        <f>_xll.qlAbcdMathFunctionValue(W$1,($T1737-evaluationDate)/365)</f>
        <v>#VALUE!</v>
      </c>
      <c r="X1737" s="78" t="e">
        <f>_xll.qlAbcdMathFunctionValue(X$1,($T1737-evaluationDate)/365)</f>
        <v>#VALUE!</v>
      </c>
      <c r="Y1737" s="78">
        <f>_xll.qlAbcdMathFunctionValue(Y$1,($T1737-evaluationDate)/365)</f>
        <v>1.4270460416146376E-4</v>
      </c>
      <c r="Z1737" s="78">
        <f>_xll.qlAbcdMathFunctionValue(Z$1,($T1737-evaluationDate)/365)</f>
        <v>1.5111307217135014E-4</v>
      </c>
      <c r="AA1737" s="78">
        <f>_xll.qlAbcdMathFunctionValue(AA$1,($T1737-evaluationDate)/365)</f>
        <v>0.21334295431995884</v>
      </c>
      <c r="AB1737" s="78">
        <f>_xll.qlAbcdMathFunctionValue(AB$1,($T1737-evaluationDate)/365)</f>
        <v>0.21334389428192832</v>
      </c>
      <c r="AD1737" s="78">
        <f>_xll.qlAbcdMathFunctionValue(AD$1,($T1737-evaluationDate)/365)</f>
        <v>4.558111562401613E-4</v>
      </c>
      <c r="AE1737" s="78">
        <f>_xll.qlAbcdMathFunctionValue(AE$1,($T1737-evaluationDate)/365)</f>
        <v>4.5624069999733338E-4</v>
      </c>
    </row>
    <row r="1738" spans="19:31">
      <c r="S1738" s="64" t="s">
        <v>99</v>
      </c>
      <c r="T1738" s="146">
        <f>_xll.qlCalendarAdvance(Calendar,T1737,S1738,,,trigger)</f>
        <v>51721</v>
      </c>
      <c r="U1738" s="78">
        <f>_xll.qlAbcdMathFunctionValue(U$1,($T1738-evaluationDate)/365)</f>
        <v>1.3267680572193745E-3</v>
      </c>
      <c r="V1738" s="78">
        <f>_xll.qlAbcdMathFunctionValue(V$1,($T1738-evaluationDate)/365)</f>
        <v>6.0251435024820225E-4</v>
      </c>
      <c r="W1738" s="78" t="e">
        <f>_xll.qlAbcdMathFunctionValue(W$1,($T1738-evaluationDate)/365)</f>
        <v>#VALUE!</v>
      </c>
      <c r="X1738" s="78" t="e">
        <f>_xll.qlAbcdMathFunctionValue(X$1,($T1738-evaluationDate)/365)</f>
        <v>#VALUE!</v>
      </c>
      <c r="Y1738" s="78">
        <f>_xll.qlAbcdMathFunctionValue(Y$1,($T1738-evaluationDate)/365)</f>
        <v>1.4239762682966096E-4</v>
      </c>
      <c r="Z1738" s="78">
        <f>_xll.qlAbcdMathFunctionValue(Z$1,($T1738-evaluationDate)/365)</f>
        <v>1.5077874547101886E-4</v>
      </c>
      <c r="AA1738" s="78">
        <f>_xll.qlAbcdMathFunctionValue(AA$1,($T1738-evaluationDate)/365)</f>
        <v>0.21334255039098246</v>
      </c>
      <c r="AB1738" s="78">
        <f>_xll.qlAbcdMathFunctionValue(AB$1,($T1738-evaluationDate)/365)</f>
        <v>0.21334348730590552</v>
      </c>
      <c r="AD1738" s="78">
        <f>_xll.qlAbcdMathFunctionValue(AD$1,($T1738-evaluationDate)/365)</f>
        <v>4.5562656880389081E-4</v>
      </c>
      <c r="AE1738" s="78">
        <f>_xll.qlAbcdMathFunctionValue(AE$1,($T1738-evaluationDate)/365)</f>
        <v>4.5605472012198657E-4</v>
      </c>
    </row>
    <row r="1739" spans="19:31">
      <c r="S1739" s="64" t="s">
        <v>99</v>
      </c>
      <c r="T1739" s="146">
        <f>_xll.qlCalendarAdvance(Calendar,T1738,S1739,,,trigger)</f>
        <v>51728</v>
      </c>
      <c r="U1739" s="78">
        <f>_xll.qlAbcdMathFunctionValue(U$1,($T1739-evaluationDate)/365)</f>
        <v>1.326677262121926E-3</v>
      </c>
      <c r="V1739" s="78">
        <f>_xll.qlAbcdMathFunctionValue(V$1,($T1739-evaluationDate)/365)</f>
        <v>6.0210191800943807E-4</v>
      </c>
      <c r="W1739" s="78" t="e">
        <f>_xll.qlAbcdMathFunctionValue(W$1,($T1739-evaluationDate)/365)</f>
        <v>#VALUE!</v>
      </c>
      <c r="X1739" s="78" t="e">
        <f>_xll.qlAbcdMathFunctionValue(X$1,($T1739-evaluationDate)/365)</f>
        <v>#VALUE!</v>
      </c>
      <c r="Y1739" s="78">
        <f>_xll.qlAbcdMathFunctionValue(Y$1,($T1739-evaluationDate)/365)</f>
        <v>1.4209164988060216E-4</v>
      </c>
      <c r="Z1739" s="78">
        <f>_xll.qlAbcdMathFunctionValue(Z$1,($T1739-evaluationDate)/365)</f>
        <v>1.5044550229953557E-4</v>
      </c>
      <c r="AA1739" s="78">
        <f>_xll.qlAbcdMathFunctionValue(AA$1,($T1739-evaluationDate)/365)</f>
        <v>0.21334214777177538</v>
      </c>
      <c r="AB1739" s="78">
        <f>_xll.qlAbcdMathFunctionValue(AB$1,($T1739-evaluationDate)/365)</f>
        <v>0.21334308164886279</v>
      </c>
      <c r="AD1739" s="78">
        <f>_xll.qlAbcdMathFunctionValue(AD$1,($T1739-evaluationDate)/365)</f>
        <v>4.5544257990590272E-4</v>
      </c>
      <c r="AE1739" s="78">
        <f>_xll.qlAbcdMathFunctionValue(AE$1,($T1739-evaluationDate)/365)</f>
        <v>4.5586934299407186E-4</v>
      </c>
    </row>
    <row r="1740" spans="19:31">
      <c r="S1740" s="64" t="s">
        <v>99</v>
      </c>
      <c r="T1740" s="146">
        <f>_xll.qlCalendarAdvance(Calendar,T1739,S1740,,,trigger)</f>
        <v>51735</v>
      </c>
      <c r="U1740" s="78">
        <f>_xll.qlAbcdMathFunctionValue(U$1,($T1740-evaluationDate)/365)</f>
        <v>1.3265867621776004E-3</v>
      </c>
      <c r="V1740" s="78">
        <f>_xll.qlAbcdMathFunctionValue(V$1,($T1740-evaluationDate)/365)</f>
        <v>6.0169082272797764E-4</v>
      </c>
      <c r="W1740" s="78" t="e">
        <f>_xll.qlAbcdMathFunctionValue(W$1,($T1740-evaluationDate)/365)</f>
        <v>#VALUE!</v>
      </c>
      <c r="X1740" s="78" t="e">
        <f>_xll.qlAbcdMathFunctionValue(X$1,($T1740-evaluationDate)/365)</f>
        <v>#VALUE!</v>
      </c>
      <c r="Y1740" s="78">
        <f>_xll.qlAbcdMathFunctionValue(Y$1,($T1740-evaluationDate)/365)</f>
        <v>1.4178667026318933E-4</v>
      </c>
      <c r="Z1740" s="78">
        <f>_xll.qlAbcdMathFunctionValue(Z$1,($T1740-evaluationDate)/365)</f>
        <v>1.5011333938281927E-4</v>
      </c>
      <c r="AA1740" s="78">
        <f>_xll.qlAbcdMathFunctionValue(AA$1,($T1740-evaluationDate)/365)</f>
        <v>0.21334174645837647</v>
      </c>
      <c r="AB1740" s="78">
        <f>_xll.qlAbcdMathFunctionValue(AB$1,($T1740-evaluationDate)/365)</f>
        <v>0.21334267730681461</v>
      </c>
      <c r="AD1740" s="78">
        <f>_xll.qlAbcdMathFunctionValue(AD$1,($T1740-evaluationDate)/365)</f>
        <v>4.5525918773604135E-4</v>
      </c>
      <c r="AE1740" s="78">
        <f>_xll.qlAbcdMathFunctionValue(AE$1,($T1740-evaluationDate)/365)</f>
        <v>4.5568456679227727E-4</v>
      </c>
    </row>
    <row r="1741" spans="19:31">
      <c r="S1741" s="64" t="s">
        <v>99</v>
      </c>
      <c r="T1741" s="146">
        <f>_xll.qlCalendarAdvance(Calendar,T1740,S1741,,,trigger)</f>
        <v>51742</v>
      </c>
      <c r="U1741" s="78">
        <f>_xll.qlAbcdMathFunctionValue(U$1,($T1741-evaluationDate)/365)</f>
        <v>1.3264965564899441E-3</v>
      </c>
      <c r="V1741" s="78">
        <f>_xll.qlAbcdMathFunctionValue(V$1,($T1741-evaluationDate)/365)</f>
        <v>6.0128106036244579E-4</v>
      </c>
      <c r="W1741" s="78" t="e">
        <f>_xll.qlAbcdMathFunctionValue(W$1,($T1741-evaluationDate)/365)</f>
        <v>#VALUE!</v>
      </c>
      <c r="X1741" s="78" t="e">
        <f>_xll.qlAbcdMathFunctionValue(X$1,($T1741-evaluationDate)/365)</f>
        <v>#VALUE!</v>
      </c>
      <c r="Y1741" s="78">
        <f>_xll.qlAbcdMathFunctionValue(Y$1,($T1741-evaluationDate)/365)</f>
        <v>1.4148268493456025E-4</v>
      </c>
      <c r="Z1741" s="78">
        <f>_xll.qlAbcdMathFunctionValue(Z$1,($T1741-evaluationDate)/365)</f>
        <v>1.4978225345545939E-4</v>
      </c>
      <c r="AA1741" s="78">
        <f>_xll.qlAbcdMathFunctionValue(AA$1,($T1741-evaluationDate)/365)</f>
        <v>0.21334134644683508</v>
      </c>
      <c r="AB1741" s="78">
        <f>_xll.qlAbcdMathFunctionValue(AB$1,($T1741-evaluationDate)/365)</f>
        <v>0.213342274275786</v>
      </c>
      <c r="AD1741" s="78">
        <f>_xll.qlAbcdMathFunctionValue(AD$1,($T1741-evaluationDate)/365)</f>
        <v>4.5507639048895324E-4</v>
      </c>
      <c r="AE1741" s="78">
        <f>_xll.qlAbcdMathFunctionValue(AE$1,($T1741-evaluationDate)/365)</f>
        <v>4.5550038970011426E-4</v>
      </c>
    </row>
    <row r="1742" spans="19:31">
      <c r="S1742" s="64" t="s">
        <v>99</v>
      </c>
      <c r="T1742" s="146">
        <f>_xll.qlCalendarAdvance(Calendar,T1741,S1742,,,trigger)</f>
        <v>51749</v>
      </c>
      <c r="U1742" s="78">
        <f>_xll.qlAbcdMathFunctionValue(U$1,($T1742-evaluationDate)/365)</f>
        <v>1.3264066441649033E-3</v>
      </c>
      <c r="V1742" s="78">
        <f>_xll.qlAbcdMathFunctionValue(V$1,($T1742-evaluationDate)/365)</f>
        <v>6.0087262688217889E-4</v>
      </c>
      <c r="W1742" s="78" t="e">
        <f>_xll.qlAbcdMathFunctionValue(W$1,($T1742-evaluationDate)/365)</f>
        <v>#VALUE!</v>
      </c>
      <c r="X1742" s="78" t="e">
        <f>_xll.qlAbcdMathFunctionValue(X$1,($T1742-evaluationDate)/365)</f>
        <v>#VALUE!</v>
      </c>
      <c r="Y1742" s="78">
        <f>_xll.qlAbcdMathFunctionValue(Y$1,($T1742-evaluationDate)/365)</f>
        <v>1.4117969086007261E-4</v>
      </c>
      <c r="Z1742" s="78">
        <f>_xll.qlAbcdMathFunctionValue(Z$1,($T1742-evaluationDate)/365)</f>
        <v>1.4945224126069993E-4</v>
      </c>
      <c r="AA1742" s="78">
        <f>_xll.qlAbcdMathFunctionValue(AA$1,($T1742-evaluationDate)/365)</f>
        <v>0.21334094773321113</v>
      </c>
      <c r="AB1742" s="78">
        <f>_xll.qlAbcdMathFunctionValue(AB$1,($T1742-evaluationDate)/365)</f>
        <v>0.2133418725518125</v>
      </c>
      <c r="AD1742" s="78">
        <f>_xll.qlAbcdMathFunctionValue(AD$1,($T1742-evaluationDate)/365)</f>
        <v>4.5489418636407842E-4</v>
      </c>
      <c r="AE1742" s="78">
        <f>_xll.qlAbcdMathFunctionValue(AE$1,($T1742-evaluationDate)/365)</f>
        <v>4.553168099059086E-4</v>
      </c>
    </row>
    <row r="1743" spans="19:31">
      <c r="S1743" s="64" t="s">
        <v>99</v>
      </c>
      <c r="T1743" s="146">
        <f>_xll.qlCalendarAdvance(Calendar,T1742,S1743,,,trigger)</f>
        <v>51756</v>
      </c>
      <c r="U1743" s="78">
        <f>_xll.qlAbcdMathFunctionValue(U$1,($T1743-evaluationDate)/365)</f>
        <v>1.326317024310819E-3</v>
      </c>
      <c r="V1743" s="78">
        <f>_xll.qlAbcdMathFunctionValue(V$1,($T1743-evaluationDate)/365)</f>
        <v>6.0046551826720411E-4</v>
      </c>
      <c r="W1743" s="78" t="e">
        <f>_xll.qlAbcdMathFunctionValue(W$1,($T1743-evaluationDate)/365)</f>
        <v>#VALUE!</v>
      </c>
      <c r="X1743" s="78" t="e">
        <f>_xll.qlAbcdMathFunctionValue(X$1,($T1743-evaluationDate)/365)</f>
        <v>#VALUE!</v>
      </c>
      <c r="Y1743" s="78">
        <f>_xll.qlAbcdMathFunctionValue(Y$1,($T1743-evaluationDate)/365)</f>
        <v>1.4087768501328755E-4</v>
      </c>
      <c r="Z1743" s="78">
        <f>_xll.qlAbcdMathFunctionValue(Z$1,($T1743-evaluationDate)/365)</f>
        <v>1.4912329955042318E-4</v>
      </c>
      <c r="AA1743" s="78">
        <f>_xll.qlAbcdMathFunctionValue(AA$1,($T1743-evaluationDate)/365)</f>
        <v>0.21334055031357493</v>
      </c>
      <c r="AB1743" s="78">
        <f>_xll.qlAbcdMathFunctionValue(AB$1,($T1743-evaluationDate)/365)</f>
        <v>0.21334147213094018</v>
      </c>
      <c r="AD1743" s="78">
        <f>_xll.qlAbcdMathFunctionValue(AD$1,($T1743-evaluationDate)/365)</f>
        <v>4.5471257356564129E-4</v>
      </c>
      <c r="AE1743" s="78">
        <f>_xll.qlAbcdMathFunctionValue(AE$1,($T1743-evaluationDate)/365)</f>
        <v>4.551338256027913E-4</v>
      </c>
    </row>
    <row r="1744" spans="19:31">
      <c r="S1744" s="64" t="s">
        <v>99</v>
      </c>
      <c r="T1744" s="146">
        <f>_xll.qlCalendarAdvance(Calendar,T1743,S1744,,,trigger)</f>
        <v>51763</v>
      </c>
      <c r="U1744" s="78">
        <f>_xll.qlAbcdMathFunctionValue(U$1,($T1744-evaluationDate)/365)</f>
        <v>1.3262276960384219E-3</v>
      </c>
      <c r="V1744" s="78">
        <f>_xll.qlAbcdMathFunctionValue(V$1,($T1744-evaluationDate)/365)</f>
        <v>6.0005973050822E-4</v>
      </c>
      <c r="W1744" s="78" t="e">
        <f>_xll.qlAbcdMathFunctionValue(W$1,($T1744-evaluationDate)/365)</f>
        <v>#VALUE!</v>
      </c>
      <c r="X1744" s="78" t="e">
        <f>_xll.qlAbcdMathFunctionValue(X$1,($T1744-evaluationDate)/365)</f>
        <v>#VALUE!</v>
      </c>
      <c r="Y1744" s="78">
        <f>_xll.qlAbcdMathFunctionValue(Y$1,($T1744-evaluationDate)/365)</f>
        <v>1.4057666437595313E-4</v>
      </c>
      <c r="Z1744" s="78">
        <f>_xll.qlAbcdMathFunctionValue(Z$1,($T1744-evaluationDate)/365)</f>
        <v>1.487954250851335E-4</v>
      </c>
      <c r="AA1744" s="78">
        <f>_xll.qlAbcdMathFunctionValue(AA$1,($T1744-evaluationDate)/365)</f>
        <v>0.21334015418400729</v>
      </c>
      <c r="AB1744" s="78">
        <f>_xll.qlAbcdMathFunctionValue(AB$1,($T1744-evaluationDate)/365)</f>
        <v>0.21334107300922561</v>
      </c>
      <c r="AD1744" s="78">
        <f>_xll.qlAbcdMathFunctionValue(AD$1,($T1744-evaluationDate)/365)</f>
        <v>4.5453155030264171E-4</v>
      </c>
      <c r="AE1744" s="78">
        <f>_xll.qlAbcdMathFunctionValue(AE$1,($T1744-evaluationDate)/365)</f>
        <v>4.5495143498868975E-4</v>
      </c>
    </row>
    <row r="1745" spans="19:31">
      <c r="S1745" s="64" t="s">
        <v>99</v>
      </c>
      <c r="T1745" s="146">
        <f>_xll.qlCalendarAdvance(Calendar,T1744,S1745,,,trigger)</f>
        <v>51770</v>
      </c>
      <c r="U1745" s="78">
        <f>_xll.qlAbcdMathFunctionValue(U$1,($T1745-evaluationDate)/365)</f>
        <v>1.3261386584608288E-3</v>
      </c>
      <c r="V1745" s="78">
        <f>_xll.qlAbcdMathFunctionValue(V$1,($T1745-evaluationDate)/365)</f>
        <v>5.9965525960657532E-4</v>
      </c>
      <c r="W1745" s="78" t="e">
        <f>_xll.qlAbcdMathFunctionValue(W$1,($T1745-evaluationDate)/365)</f>
        <v>#VALUE!</v>
      </c>
      <c r="X1745" s="78" t="e">
        <f>_xll.qlAbcdMathFunctionValue(X$1,($T1745-evaluationDate)/365)</f>
        <v>#VALUE!</v>
      </c>
      <c r="Y1745" s="78">
        <f>_xll.qlAbcdMathFunctionValue(Y$1,($T1745-evaluationDate)/365)</f>
        <v>1.4027662593798818E-4</v>
      </c>
      <c r="Z1745" s="78">
        <f>_xll.qlAbcdMathFunctionValue(Z$1,($T1745-evaluationDate)/365)</f>
        <v>1.4846861463394114E-4</v>
      </c>
      <c r="AA1745" s="78">
        <f>_xll.qlAbcdMathFunctionValue(AA$1,($T1745-evaluationDate)/365)</f>
        <v>0.21333975934059943</v>
      </c>
      <c r="AB1745" s="78">
        <f>_xll.qlAbcdMathFunctionValue(AB$1,($T1745-evaluationDate)/365)</f>
        <v>0.21334067518273581</v>
      </c>
      <c r="AD1745" s="78">
        <f>_xll.qlAbcdMathFunctionValue(AD$1,($T1745-evaluationDate)/365)</f>
        <v>4.5435111478884561E-4</v>
      </c>
      <c r="AE1745" s="78">
        <f>_xll.qlAbcdMathFunctionValue(AE$1,($T1745-evaluationDate)/365)</f>
        <v>4.547696362663186E-4</v>
      </c>
    </row>
    <row r="1746" spans="19:31">
      <c r="S1746" s="64" t="s">
        <v>99</v>
      </c>
      <c r="T1746" s="146">
        <f>_xll.qlCalendarAdvance(Calendar,T1745,S1746,,,trigger)</f>
        <v>51777</v>
      </c>
      <c r="U1746" s="78">
        <f>_xll.qlAbcdMathFunctionValue(U$1,($T1746-evaluationDate)/365)</f>
        <v>1.326049910693537E-3</v>
      </c>
      <c r="V1746" s="78">
        <f>_xll.qlAbcdMathFunctionValue(V$1,($T1746-evaluationDate)/365)</f>
        <v>5.9925210157425008E-4</v>
      </c>
      <c r="W1746" s="78" t="e">
        <f>_xll.qlAbcdMathFunctionValue(W$1,($T1746-evaluationDate)/365)</f>
        <v>#VALUE!</v>
      </c>
      <c r="X1746" s="78" t="e">
        <f>_xll.qlAbcdMathFunctionValue(X$1,($T1746-evaluationDate)/365)</f>
        <v>#VALUE!</v>
      </c>
      <c r="Y1746" s="78">
        <f>_xll.qlAbcdMathFunctionValue(Y$1,($T1746-evaluationDate)/365)</f>
        <v>1.3997756669746581E-4</v>
      </c>
      <c r="Z1746" s="78">
        <f>_xll.qlAbcdMathFunctionValue(Z$1,($T1746-evaluationDate)/365)</f>
        <v>1.4814286497454596E-4</v>
      </c>
      <c r="AA1746" s="78">
        <f>_xll.qlAbcdMathFunctionValue(AA$1,($T1746-evaluationDate)/365)</f>
        <v>0.21333936577945292</v>
      </c>
      <c r="AB1746" s="78">
        <f>_xll.qlAbcdMathFunctionValue(AB$1,($T1746-evaluationDate)/365)</f>
        <v>0.21334027864754829</v>
      </c>
      <c r="AD1746" s="78">
        <f>_xll.qlAbcdMathFunctionValue(AD$1,($T1746-evaluationDate)/365)</f>
        <v>4.5417126524277632E-4</v>
      </c>
      <c r="AE1746" s="78">
        <f>_xll.qlAbcdMathFunctionValue(AE$1,($T1746-evaluationDate)/365)</f>
        <v>4.5458842764317084E-4</v>
      </c>
    </row>
    <row r="1747" spans="19:31">
      <c r="S1747" s="64" t="s">
        <v>99</v>
      </c>
      <c r="T1747" s="146">
        <f>_xll.qlCalendarAdvance(Calendar,T1746,S1747,,,trigger)</f>
        <v>51784</v>
      </c>
      <c r="U1747" s="78">
        <f>_xll.qlAbcdMathFunctionValue(U$1,($T1747-evaluationDate)/365)</f>
        <v>1.3259614518544198E-3</v>
      </c>
      <c r="V1747" s="78">
        <f>_xll.qlAbcdMathFunctionValue(V$1,($T1747-evaluationDate)/365)</f>
        <v>5.9885025243383463E-4</v>
      </c>
      <c r="W1747" s="78" t="e">
        <f>_xll.qlAbcdMathFunctionValue(W$1,($T1747-evaluationDate)/365)</f>
        <v>#VALUE!</v>
      </c>
      <c r="X1747" s="78" t="e">
        <f>_xll.qlAbcdMathFunctionValue(X$1,($T1747-evaluationDate)/365)</f>
        <v>#VALUE!</v>
      </c>
      <c r="Y1747" s="78">
        <f>_xll.qlAbcdMathFunctionValue(Y$1,($T1747-evaluationDate)/365)</f>
        <v>1.3967948366059674E-4</v>
      </c>
      <c r="Z1747" s="78">
        <f>_xll.qlAbcdMathFunctionValue(Z$1,($T1747-evaluationDate)/365)</f>
        <v>1.4781817289322084E-4</v>
      </c>
      <c r="AA1747" s="78">
        <f>_xll.qlAbcdMathFunctionValue(AA$1,($T1747-evaluationDate)/365)</f>
        <v>0.21333897349667988</v>
      </c>
      <c r="AB1747" s="78">
        <f>_xll.qlAbcdMathFunctionValue(AB$1,($T1747-evaluationDate)/365)</f>
        <v>0.21333988339975093</v>
      </c>
      <c r="AD1747" s="78">
        <f>_xll.qlAbcdMathFunctionValue(AD$1,($T1747-evaluationDate)/365)</f>
        <v>4.5399199988770524E-4</v>
      </c>
      <c r="AE1747" s="78">
        <f>_xll.qlAbcdMathFunctionValue(AE$1,($T1747-evaluationDate)/365)</f>
        <v>4.5440780733150833E-4</v>
      </c>
    </row>
    <row r="1748" spans="19:31">
      <c r="S1748" s="64" t="s">
        <v>99</v>
      </c>
      <c r="T1748" s="146">
        <f>_xll.qlCalendarAdvance(Calendar,T1747,S1748,,,trigger)</f>
        <v>51791</v>
      </c>
      <c r="U1748" s="78">
        <f>_xll.qlAbcdMathFunctionValue(U$1,($T1748-evaluationDate)/365)</f>
        <v>1.3258732810637222E-3</v>
      </c>
      <c r="V1748" s="78">
        <f>_xll.qlAbcdMathFunctionValue(V$1,($T1748-evaluationDate)/365)</f>
        <v>5.9844970821850969E-4</v>
      </c>
      <c r="W1748" s="78" t="e">
        <f>_xll.qlAbcdMathFunctionValue(W$1,($T1748-evaluationDate)/365)</f>
        <v>#VALUE!</v>
      </c>
      <c r="X1748" s="78" t="e">
        <f>_xll.qlAbcdMathFunctionValue(X$1,($T1748-evaluationDate)/365)</f>
        <v>#VALUE!</v>
      </c>
      <c r="Y1748" s="78">
        <f>_xll.qlAbcdMathFunctionValue(Y$1,($T1748-evaluationDate)/365)</f>
        <v>1.3938237384171332E-4</v>
      </c>
      <c r="Z1748" s="78">
        <f>_xll.qlAbcdMathFunctionValue(Z$1,($T1748-evaluationDate)/365)</f>
        <v>1.4749453518479594E-4</v>
      </c>
      <c r="AA1748" s="78">
        <f>_xll.qlAbcdMathFunctionValue(AA$1,($T1748-evaluationDate)/365)</f>
        <v>0.21333858248840262</v>
      </c>
      <c r="AB1748" s="78">
        <f>_xll.qlAbcdMathFunctionValue(AB$1,($T1748-evaluationDate)/365)</f>
        <v>0.21333948943544215</v>
      </c>
      <c r="AD1748" s="78">
        <f>_xll.qlAbcdMathFunctionValue(AD$1,($T1748-evaluationDate)/365)</f>
        <v>4.538133169516429E-4</v>
      </c>
      <c r="AE1748" s="78">
        <f>_xll.qlAbcdMathFunctionValue(AE$1,($T1748-evaluationDate)/365)</f>
        <v>4.5422777354835327E-4</v>
      </c>
    </row>
    <row r="1749" spans="19:31">
      <c r="S1749" s="64" t="s">
        <v>99</v>
      </c>
      <c r="T1749" s="146">
        <f>_xll.qlCalendarAdvance(Calendar,T1748,S1749,,,trigger)</f>
        <v>51798</v>
      </c>
      <c r="U1749" s="78">
        <f>_xll.qlAbcdMathFunctionValue(U$1,($T1749-evaluationDate)/365)</f>
        <v>1.3257853974440565E-3</v>
      </c>
      <c r="V1749" s="78">
        <f>_xll.qlAbcdMathFunctionValue(V$1,($T1749-evaluationDate)/365)</f>
        <v>5.980504649720263E-4</v>
      </c>
      <c r="W1749" s="78" t="e">
        <f>_xll.qlAbcdMathFunctionValue(W$1,($T1749-evaluationDate)/365)</f>
        <v>#VALUE!</v>
      </c>
      <c r="X1749" s="78" t="e">
        <f>_xll.qlAbcdMathFunctionValue(X$1,($T1749-evaluationDate)/365)</f>
        <v>#VALUE!</v>
      </c>
      <c r="Y1749" s="78">
        <f>_xll.qlAbcdMathFunctionValue(Y$1,($T1749-evaluationDate)/365)</f>
        <v>1.3908623426325286E-4</v>
      </c>
      <c r="Z1749" s="78">
        <f>_xll.qlAbcdMathFunctionValue(Z$1,($T1749-evaluationDate)/365)</f>
        <v>1.4717194865264193E-4</v>
      </c>
      <c r="AA1749" s="78">
        <f>_xll.qlAbcdMathFunctionValue(AA$1,($T1749-evaluationDate)/365)</f>
        <v>0.21333819275075391</v>
      </c>
      <c r="AB1749" s="78">
        <f>_xll.qlAbcdMathFunctionValue(AB$1,($T1749-evaluationDate)/365)</f>
        <v>0.21333909675073062</v>
      </c>
      <c r="AD1749" s="78">
        <f>_xll.qlAbcdMathFunctionValue(AD$1,($T1749-evaluationDate)/365)</f>
        <v>4.5363521466732979E-4</v>
      </c>
      <c r="AE1749" s="78">
        <f>_xll.qlAbcdMathFunctionValue(AE$1,($T1749-evaluationDate)/365)</f>
        <v>4.5404832451547886E-4</v>
      </c>
    </row>
    <row r="1750" spans="19:31">
      <c r="S1750" s="64" t="s">
        <v>99</v>
      </c>
      <c r="T1750" s="146">
        <f>_xll.qlCalendarAdvance(Calendar,T1749,S1750,,,trigger)</f>
        <v>51805</v>
      </c>
      <c r="U1750" s="78">
        <f>_xll.qlAbcdMathFunctionValue(U$1,($T1750-evaluationDate)/365)</f>
        <v>1.3256978001203964E-3</v>
      </c>
      <c r="V1750" s="78">
        <f>_xll.qlAbcdMathFunctionValue(V$1,($T1750-evaluationDate)/365)</f>
        <v>5.9765251874868534E-4</v>
      </c>
      <c r="W1750" s="78" t="e">
        <f>_xll.qlAbcdMathFunctionValue(W$1,($T1750-evaluationDate)/365)</f>
        <v>#VALUE!</v>
      </c>
      <c r="X1750" s="78" t="e">
        <f>_xll.qlAbcdMathFunctionValue(X$1,($T1750-evaluationDate)/365)</f>
        <v>#VALUE!</v>
      </c>
      <c r="Y1750" s="78">
        <f>_xll.qlAbcdMathFunctionValue(Y$1,($T1750-evaluationDate)/365)</f>
        <v>1.3879106195574119E-4</v>
      </c>
      <c r="Z1750" s="78">
        <f>_xll.qlAbcdMathFunctionValue(Z$1,($T1750-evaluationDate)/365)</f>
        <v>1.4685041010865398E-4</v>
      </c>
      <c r="AA1750" s="78">
        <f>_xll.qlAbcdMathFunctionValue(AA$1,($T1750-evaluationDate)/365)</f>
        <v>0.21333780427987684</v>
      </c>
      <c r="AB1750" s="78">
        <f>_xll.qlAbcdMathFunctionValue(AB$1,($T1750-evaluationDate)/365)</f>
        <v>0.21333870534173552</v>
      </c>
      <c r="AD1750" s="78">
        <f>_xll.qlAbcdMathFunctionValue(AD$1,($T1750-evaluationDate)/365)</f>
        <v>4.5345769127222728E-4</v>
      </c>
      <c r="AE1750" s="78">
        <f>_xll.qlAbcdMathFunctionValue(AE$1,($T1750-evaluationDate)/365)</f>
        <v>4.5386945845940014E-4</v>
      </c>
    </row>
    <row r="1751" spans="19:31">
      <c r="S1751" s="64" t="s">
        <v>99</v>
      </c>
      <c r="T1751" s="146">
        <f>_xll.qlCalendarAdvance(Calendar,T1750,S1751,,,trigger)</f>
        <v>51812</v>
      </c>
      <c r="U1751" s="78">
        <f>_xll.qlAbcdMathFunctionValue(U$1,($T1751-evaluationDate)/365)</f>
        <v>1.3256104882200738E-3</v>
      </c>
      <c r="V1751" s="78">
        <f>_xll.qlAbcdMathFunctionValue(V$1,($T1751-evaluationDate)/365)</f>
        <v>5.9725586561331831E-4</v>
      </c>
      <c r="W1751" s="78" t="e">
        <f>_xll.qlAbcdMathFunctionValue(W$1,($T1751-evaluationDate)/365)</f>
        <v>#VALUE!</v>
      </c>
      <c r="X1751" s="78" t="e">
        <f>_xll.qlAbcdMathFunctionValue(X$1,($T1751-evaluationDate)/365)</f>
        <v>#VALUE!</v>
      </c>
      <c r="Y1751" s="78">
        <f>_xll.qlAbcdMathFunctionValue(Y$1,($T1751-evaluationDate)/365)</f>
        <v>1.3849685395777672E-4</v>
      </c>
      <c r="Z1751" s="78">
        <f>_xll.qlAbcdMathFunctionValue(Z$1,($T1751-evaluationDate)/365)</f>
        <v>1.4652991637323544E-4</v>
      </c>
      <c r="AA1751" s="78">
        <f>_xll.qlAbcdMathFunctionValue(AA$1,($T1751-evaluationDate)/365)</f>
        <v>0.21333741707192475</v>
      </c>
      <c r="AB1751" s="78">
        <f>_xll.qlAbcdMathFunctionValue(AB$1,($T1751-evaluationDate)/365)</f>
        <v>0.21333831520458629</v>
      </c>
      <c r="AD1751" s="78">
        <f>_xll.qlAbcdMathFunctionValue(AD$1,($T1751-evaluationDate)/365)</f>
        <v>4.5328074500850879E-4</v>
      </c>
      <c r="AE1751" s="78">
        <f>_xll.qlAbcdMathFunctionValue(AE$1,($T1751-evaluationDate)/365)</f>
        <v>4.5369117361136524E-4</v>
      </c>
    </row>
    <row r="1752" spans="19:31">
      <c r="S1752" s="64" t="s">
        <v>99</v>
      </c>
      <c r="T1752" s="146">
        <f>_xll.qlCalendarAdvance(Calendar,T1751,S1752,,,trigger)</f>
        <v>51819</v>
      </c>
      <c r="U1752" s="78">
        <f>_xll.qlAbcdMathFunctionValue(U$1,($T1752-evaluationDate)/365)</f>
        <v>1.325523460872773E-3</v>
      </c>
      <c r="V1752" s="78">
        <f>_xll.qlAbcdMathFunctionValue(V$1,($T1752-evaluationDate)/365)</f>
        <v>5.9686050164126515E-4</v>
      </c>
      <c r="W1752" s="78" t="e">
        <f>_xll.qlAbcdMathFunctionValue(W$1,($T1752-evaluationDate)/365)</f>
        <v>#VALUE!</v>
      </c>
      <c r="X1752" s="78" t="e">
        <f>_xll.qlAbcdMathFunctionValue(X$1,($T1752-evaluationDate)/365)</f>
        <v>#VALUE!</v>
      </c>
      <c r="Y1752" s="78">
        <f>_xll.qlAbcdMathFunctionValue(Y$1,($T1752-evaluationDate)/365)</f>
        <v>1.3820360731601317E-4</v>
      </c>
      <c r="Z1752" s="78">
        <f>_xll.qlAbcdMathFunctionValue(Z$1,($T1752-evaluationDate)/365)</f>
        <v>1.4621046427528109E-4</v>
      </c>
      <c r="AA1752" s="78">
        <f>_xll.qlAbcdMathFunctionValue(AA$1,($T1752-evaluationDate)/365)</f>
        <v>0.21333703112306135</v>
      </c>
      <c r="AB1752" s="78">
        <f>_xll.qlAbcdMathFunctionValue(AB$1,($T1752-evaluationDate)/365)</f>
        <v>0.21333792633542276</v>
      </c>
      <c r="AD1752" s="78">
        <f>_xll.qlAbcdMathFunctionValue(AD$1,($T1752-evaluationDate)/365)</f>
        <v>4.5310437412305027E-4</v>
      </c>
      <c r="AE1752" s="78">
        <f>_xll.qlAbcdMathFunctionValue(AE$1,($T1752-evaluationDate)/365)</f>
        <v>4.5351346820734595E-4</v>
      </c>
    </row>
    <row r="1753" spans="19:31">
      <c r="S1753" s="64" t="s">
        <v>99</v>
      </c>
      <c r="T1753" s="146">
        <f>_xll.qlCalendarAdvance(Calendar,T1752,S1753,,,trigger)</f>
        <v>51826</v>
      </c>
      <c r="U1753" s="78">
        <f>_xll.qlAbcdMathFunctionValue(U$1,($T1753-evaluationDate)/365)</f>
        <v>1.3254367172105268E-3</v>
      </c>
      <c r="V1753" s="78">
        <f>_xll.qlAbcdMathFunctionValue(V$1,($T1753-evaluationDate)/365)</f>
        <v>5.9646642291835651E-4</v>
      </c>
      <c r="W1753" s="78" t="e">
        <f>_xll.qlAbcdMathFunctionValue(W$1,($T1753-evaluationDate)/365)</f>
        <v>#VALUE!</v>
      </c>
      <c r="X1753" s="78" t="e">
        <f>_xll.qlAbcdMathFunctionValue(X$1,($T1753-evaluationDate)/365)</f>
        <v>#VALUE!</v>
      </c>
      <c r="Y1753" s="78">
        <f>_xll.qlAbcdMathFunctionValue(Y$1,($T1753-evaluationDate)/365)</f>
        <v>1.379113190851441E-4</v>
      </c>
      <c r="Z1753" s="78">
        <f>_xll.qlAbcdMathFunctionValue(Z$1,($T1753-evaluationDate)/365)</f>
        <v>1.4589205065216162E-4</v>
      </c>
      <c r="AA1753" s="78">
        <f>_xll.qlAbcdMathFunctionValue(AA$1,($T1753-evaluationDate)/365)</f>
        <v>0.2133366464294606</v>
      </c>
      <c r="AB1753" s="78">
        <f>_xll.qlAbcdMathFunctionValue(AB$1,($T1753-evaluationDate)/365)</f>
        <v>0.21333753873039504</v>
      </c>
      <c r="AD1753" s="78">
        <f>_xll.qlAbcdMathFunctionValue(AD$1,($T1753-evaluationDate)/365)</f>
        <v>4.5292857686742152E-4</v>
      </c>
      <c r="AE1753" s="78">
        <f>_xll.qlAbcdMathFunctionValue(AE$1,($T1753-evaluationDate)/365)</f>
        <v>4.5333634048802887E-4</v>
      </c>
    </row>
    <row r="1754" spans="19:31">
      <c r="S1754" s="64" t="s">
        <v>99</v>
      </c>
      <c r="T1754" s="146">
        <f>_xll.qlCalendarAdvance(Calendar,T1753,S1754,,,trigger)</f>
        <v>51833</v>
      </c>
      <c r="U1754" s="78">
        <f>_xll.qlAbcdMathFunctionValue(U$1,($T1754-evaluationDate)/365)</f>
        <v>1.3253502563677117E-3</v>
      </c>
      <c r="V1754" s="78">
        <f>_xll.qlAbcdMathFunctionValue(V$1,($T1754-evaluationDate)/365)</f>
        <v>5.9607362554089168E-4</v>
      </c>
      <c r="W1754" s="78" t="e">
        <f>_xll.qlAbcdMathFunctionValue(W$1,($T1754-evaluationDate)/365)</f>
        <v>#VALUE!</v>
      </c>
      <c r="X1754" s="78" t="e">
        <f>_xll.qlAbcdMathFunctionValue(X$1,($T1754-evaluationDate)/365)</f>
        <v>#VALUE!</v>
      </c>
      <c r="Y1754" s="78">
        <f>_xll.qlAbcdMathFunctionValue(Y$1,($T1754-evaluationDate)/365)</f>
        <v>1.3761998632788586E-4</v>
      </c>
      <c r="Z1754" s="78">
        <f>_xll.qlAbcdMathFunctionValue(Z$1,($T1754-evaluationDate)/365)</f>
        <v>1.4557467234970649E-4</v>
      </c>
      <c r="AA1754" s="78">
        <f>_xll.qlAbcdMathFunctionValue(AA$1,($T1754-evaluationDate)/365)</f>
        <v>0.21333626298730665</v>
      </c>
      <c r="AB1754" s="78">
        <f>_xll.qlAbcdMathFunctionValue(AB$1,($T1754-evaluationDate)/365)</f>
        <v>0.21333715238566359</v>
      </c>
      <c r="AD1754" s="78">
        <f>_xll.qlAbcdMathFunctionValue(AD$1,($T1754-evaluationDate)/365)</f>
        <v>4.5275335149787678E-4</v>
      </c>
      <c r="AE1754" s="78">
        <f>_xll.qlAbcdMathFunctionValue(AE$1,($T1754-evaluationDate)/365)</f>
        <v>4.5315978869880631E-4</v>
      </c>
    </row>
    <row r="1755" spans="19:31">
      <c r="S1755" s="64" t="s">
        <v>99</v>
      </c>
      <c r="T1755" s="146">
        <f>_xll.qlCalendarAdvance(Calendar,T1754,S1755,,,trigger)</f>
        <v>51840</v>
      </c>
      <c r="U1755" s="78">
        <f>_xll.qlAbcdMathFunctionValue(U$1,($T1755-evaluationDate)/365)</f>
        <v>1.3252640774810427E-3</v>
      </c>
      <c r="V1755" s="78">
        <f>_xll.qlAbcdMathFunctionValue(V$1,($T1755-evaluationDate)/365)</f>
        <v>5.9568210561561884E-4</v>
      </c>
      <c r="W1755" s="78" t="e">
        <f>_xll.qlAbcdMathFunctionValue(W$1,($T1755-evaluationDate)/365)</f>
        <v>#VALUE!</v>
      </c>
      <c r="X1755" s="78" t="e">
        <f>_xll.qlAbcdMathFunctionValue(X$1,($T1755-evaluationDate)/365)</f>
        <v>#VALUE!</v>
      </c>
      <c r="Y1755" s="78">
        <f>_xll.qlAbcdMathFunctionValue(Y$1,($T1755-evaluationDate)/365)</f>
        <v>1.3732960611496133E-4</v>
      </c>
      <c r="Z1755" s="78">
        <f>_xll.qlAbcdMathFunctionValue(Z$1,($T1755-evaluationDate)/365)</f>
        <v>1.4525832622218801E-4</v>
      </c>
      <c r="AA1755" s="78">
        <f>_xll.qlAbcdMathFunctionValue(AA$1,($T1755-evaluationDate)/365)</f>
        <v>0.21333588079279395</v>
      </c>
      <c r="AB1755" s="78">
        <f>_xll.qlAbcdMathFunctionValue(AB$1,($T1755-evaluationDate)/365)</f>
        <v>0.21333676729739909</v>
      </c>
      <c r="AD1755" s="78">
        <f>_xll.qlAbcdMathFunctionValue(AD$1,($T1755-evaluationDate)/365)</f>
        <v>4.5257869627534573E-4</v>
      </c>
      <c r="AE1755" s="78">
        <f>_xll.qlAbcdMathFunctionValue(AE$1,($T1755-evaluationDate)/365)</f>
        <v>4.5298381108976687E-4</v>
      </c>
    </row>
    <row r="1756" spans="19:31">
      <c r="S1756" s="64" t="s">
        <v>99</v>
      </c>
      <c r="T1756" s="146">
        <f>_xll.qlCalendarAdvance(Calendar,T1755,S1756,,,trigger)</f>
        <v>51847</v>
      </c>
      <c r="U1756" s="78">
        <f>_xll.qlAbcdMathFunctionValue(U$1,($T1756-evaluationDate)/365)</f>
        <v>1.3251781796895692E-3</v>
      </c>
      <c r="V1756" s="78">
        <f>_xll.qlAbcdMathFunctionValue(V$1,($T1756-evaluationDate)/365)</f>
        <v>5.9529185925971564E-4</v>
      </c>
      <c r="W1756" s="78" t="e">
        <f>_xll.qlAbcdMathFunctionValue(W$1,($T1756-evaluationDate)/365)</f>
        <v>#VALUE!</v>
      </c>
      <c r="X1756" s="78" t="e">
        <f>_xll.qlAbcdMathFunctionValue(X$1,($T1756-evaluationDate)/365)</f>
        <v>#VALUE!</v>
      </c>
      <c r="Y1756" s="78">
        <f>_xll.qlAbcdMathFunctionValue(Y$1,($T1756-evaluationDate)/365)</f>
        <v>1.3704017552508389E-4</v>
      </c>
      <c r="Z1756" s="78">
        <f>_xll.qlAbcdMathFunctionValue(Z$1,($T1756-evaluationDate)/365)</f>
        <v>1.4494300913230507E-4</v>
      </c>
      <c r="AA1756" s="78">
        <f>_xll.qlAbcdMathFunctionValue(AA$1,($T1756-evaluationDate)/365)</f>
        <v>0.21333549984212716</v>
      </c>
      <c r="AB1756" s="78">
        <f>_xll.qlAbcdMathFunctionValue(AB$1,($T1756-evaluationDate)/365)</f>
        <v>0.21333638346178249</v>
      </c>
      <c r="AD1756" s="78">
        <f>_xll.qlAbcdMathFunctionValue(AD$1,($T1756-evaluationDate)/365)</f>
        <v>4.5240460946542458E-4</v>
      </c>
      <c r="AE1756" s="78">
        <f>_xll.qlAbcdMathFunctionValue(AE$1,($T1756-evaluationDate)/365)</f>
        <v>4.528084059156871E-4</v>
      </c>
    </row>
    <row r="1757" spans="19:31">
      <c r="S1757" s="64" t="s">
        <v>99</v>
      </c>
      <c r="T1757" s="146">
        <f>_xll.qlCalendarAdvance(Calendar,T1756,S1757,,,trigger)</f>
        <v>51854</v>
      </c>
      <c r="U1757" s="78">
        <f>_xll.qlAbcdMathFunctionValue(U$1,($T1757-evaluationDate)/365)</f>
        <v>1.3250925621346703E-3</v>
      </c>
      <c r="V1757" s="78">
        <f>_xll.qlAbcdMathFunctionValue(V$1,($T1757-evaluationDate)/365)</f>
        <v>5.9490288260076723E-4</v>
      </c>
      <c r="W1757" s="78" t="e">
        <f>_xll.qlAbcdMathFunctionValue(W$1,($T1757-evaluationDate)/365)</f>
        <v>#VALUE!</v>
      </c>
      <c r="X1757" s="78" t="e">
        <f>_xll.qlAbcdMathFunctionValue(X$1,($T1757-evaluationDate)/365)</f>
        <v>#VALUE!</v>
      </c>
      <c r="Y1757" s="78">
        <f>_xll.qlAbcdMathFunctionValue(Y$1,($T1757-evaluationDate)/365)</f>
        <v>1.3675169164494019E-4</v>
      </c>
      <c r="Z1757" s="78">
        <f>_xll.qlAbcdMathFunctionValue(Z$1,($T1757-evaluationDate)/365)</f>
        <v>1.4462871795116618E-4</v>
      </c>
      <c r="AA1757" s="78">
        <f>_xll.qlAbcdMathFunctionValue(AA$1,($T1757-evaluationDate)/365)</f>
        <v>0.21333512013152106</v>
      </c>
      <c r="AB1757" s="78">
        <f>_xll.qlAbcdMathFunctionValue(AB$1,($T1757-evaluationDate)/365)</f>
        <v>0.21333600087500501</v>
      </c>
      <c r="AD1757" s="78">
        <f>_xll.qlAbcdMathFunctionValue(AD$1,($T1757-evaluationDate)/365)</f>
        <v>4.5223108933836661E-4</v>
      </c>
      <c r="AE1757" s="78">
        <f>_xll.qlAbcdMathFunctionValue(AE$1,($T1757-evaluationDate)/365)</f>
        <v>4.5263357143602125E-4</v>
      </c>
    </row>
    <row r="1758" spans="19:31">
      <c r="S1758" s="64" t="s">
        <v>99</v>
      </c>
      <c r="T1758" s="146">
        <f>_xll.qlCalendarAdvance(Calendar,T1757,S1758,,,trigger)</f>
        <v>51862</v>
      </c>
      <c r="U1758" s="78">
        <f>_xll.qlAbcdMathFunctionValue(U$1,($T1758-evaluationDate)/365)</f>
        <v>1.3249950555489767E-3</v>
      </c>
      <c r="V1758" s="78">
        <f>_xll.qlAbcdMathFunctionValue(V$1,($T1758-evaluationDate)/365)</f>
        <v>5.9445988762492157E-4</v>
      </c>
      <c r="W1758" s="78" t="e">
        <f>_xll.qlAbcdMathFunctionValue(W$1,($T1758-evaluationDate)/365)</f>
        <v>#VALUE!</v>
      </c>
      <c r="X1758" s="78" t="e">
        <f>_xll.qlAbcdMathFunctionValue(X$1,($T1758-evaluationDate)/365)</f>
        <v>#VALUE!</v>
      </c>
      <c r="Y1758" s="78">
        <f>_xll.qlAbcdMathFunctionValue(Y$1,($T1758-evaluationDate)/365)</f>
        <v>1.364231512917048E-4</v>
      </c>
      <c r="Z1758" s="78">
        <f>_xll.qlAbcdMathFunctionValue(Z$1,($T1758-evaluationDate)/365)</f>
        <v>1.4427078024206681E-4</v>
      </c>
      <c r="AA1758" s="78">
        <f>_xll.qlAbcdMathFunctionValue(AA$1,($T1758-evaluationDate)/365)</f>
        <v>0.21333468769014227</v>
      </c>
      <c r="AB1758" s="78">
        <f>_xll.qlAbcdMathFunctionValue(AB$1,($T1758-evaluationDate)/365)</f>
        <v>0.21333556515729199</v>
      </c>
      <c r="AD1758" s="78">
        <f>_xll.qlAbcdMathFunctionValue(AD$1,($T1758-evaluationDate)/365)</f>
        <v>4.5203347230637062E-4</v>
      </c>
      <c r="AE1758" s="78">
        <f>_xll.qlAbcdMathFunctionValue(AE$1,($T1758-evaluationDate)/365)</f>
        <v>4.5243445718503786E-4</v>
      </c>
    </row>
    <row r="1759" spans="19:31">
      <c r="S1759" s="64" t="s">
        <v>99</v>
      </c>
      <c r="T1759" s="146">
        <f>_xll.qlCalendarAdvance(Calendar,T1758,S1759,,,trigger)</f>
        <v>51869</v>
      </c>
      <c r="U1759" s="78">
        <f>_xll.qlAbcdMathFunctionValue(U$1,($T1759-evaluationDate)/365)</f>
        <v>1.3249100356205533E-3</v>
      </c>
      <c r="V1759" s="78">
        <f>_xll.qlAbcdMathFunctionValue(V$1,($T1759-evaluationDate)/365)</f>
        <v>5.9407361875368054E-4</v>
      </c>
      <c r="W1759" s="78" t="e">
        <f>_xll.qlAbcdMathFunctionValue(W$1,($T1759-evaluationDate)/365)</f>
        <v>#VALUE!</v>
      </c>
      <c r="X1759" s="78" t="e">
        <f>_xll.qlAbcdMathFunctionValue(X$1,($T1759-evaluationDate)/365)</f>
        <v>#VALUE!</v>
      </c>
      <c r="Y1759" s="78">
        <f>_xll.qlAbcdMathFunctionValue(Y$1,($T1759-evaluationDate)/365)</f>
        <v>1.3613668630212196E-4</v>
      </c>
      <c r="Z1759" s="78">
        <f>_xll.qlAbcdMathFunctionValue(Z$1,($T1759-evaluationDate)/365)</f>
        <v>1.4395867693975617E-4</v>
      </c>
      <c r="AA1759" s="78">
        <f>_xll.qlAbcdMathFunctionValue(AA$1,($T1759-evaluationDate)/365)</f>
        <v>0.21333431062411043</v>
      </c>
      <c r="AB1759" s="78">
        <f>_xll.qlAbcdMathFunctionValue(AB$1,($T1759-evaluationDate)/365)</f>
        <v>0.21333518523382028</v>
      </c>
      <c r="AD1759" s="78">
        <f>_xll.qlAbcdMathFunctionValue(AD$1,($T1759-evaluationDate)/365)</f>
        <v>4.5186116069667907E-4</v>
      </c>
      <c r="AE1759" s="78">
        <f>_xll.qlAbcdMathFunctionValue(AE$1,($T1759-evaluationDate)/365)</f>
        <v>4.5226083978265413E-4</v>
      </c>
    </row>
    <row r="1760" spans="19:31">
      <c r="S1760" s="64" t="s">
        <v>99</v>
      </c>
      <c r="T1760" s="146">
        <f>_xll.qlCalendarAdvance(Calendar,T1759,S1760,,,trigger)</f>
        <v>51876</v>
      </c>
      <c r="U1760" s="78">
        <f>_xll.qlAbcdMathFunctionValue(U$1,($T1760-evaluationDate)/365)</f>
        <v>1.3248252932452948E-3</v>
      </c>
      <c r="V1760" s="78">
        <f>_xll.qlAbcdMathFunctionValue(V$1,($T1760-evaluationDate)/365)</f>
        <v>5.9368860747648522E-4</v>
      </c>
      <c r="W1760" s="78" t="e">
        <f>_xll.qlAbcdMathFunctionValue(W$1,($T1760-evaluationDate)/365)</f>
        <v>#VALUE!</v>
      </c>
      <c r="X1760" s="78" t="e">
        <f>_xll.qlAbcdMathFunctionValue(X$1,($T1760-evaluationDate)/365)</f>
        <v>#VALUE!</v>
      </c>
      <c r="Y1760" s="78">
        <f>_xll.qlAbcdMathFunctionValue(Y$1,($T1760-evaluationDate)/365)</f>
        <v>1.3585115891787396E-4</v>
      </c>
      <c r="Z1760" s="78">
        <f>_xll.qlAbcdMathFunctionValue(Z$1,($T1760-evaluationDate)/365)</f>
        <v>1.4364758976709996E-4</v>
      </c>
      <c r="AA1760" s="78">
        <f>_xll.qlAbcdMathFunctionValue(AA$1,($T1760-evaluationDate)/365)</f>
        <v>0.21333393478630922</v>
      </c>
      <c r="AB1760" s="78">
        <f>_xll.qlAbcdMathFunctionValue(AB$1,($T1760-evaluationDate)/365)</f>
        <v>0.21333480654728357</v>
      </c>
      <c r="AD1760" s="78">
        <f>_xll.qlAbcdMathFunctionValue(AD$1,($T1760-evaluationDate)/365)</f>
        <v>4.5168941036372192E-4</v>
      </c>
      <c r="AE1760" s="78">
        <f>_xll.qlAbcdMathFunctionValue(AE$1,($T1760-evaluationDate)/365)</f>
        <v>4.5208778763475429E-4</v>
      </c>
    </row>
    <row r="1761" spans="19:31">
      <c r="S1761" s="64" t="s">
        <v>99</v>
      </c>
      <c r="T1761" s="146">
        <f>_xll.qlCalendarAdvance(Calendar,T1760,S1761,,,trigger)</f>
        <v>51883</v>
      </c>
      <c r="U1761" s="78">
        <f>_xll.qlAbcdMathFunctionValue(U$1,($T1761-evaluationDate)/365)</f>
        <v>1.3247408275741817E-3</v>
      </c>
      <c r="V1761" s="78">
        <f>_xll.qlAbcdMathFunctionValue(V$1,($T1761-evaluationDate)/365)</f>
        <v>5.9330484996382687E-4</v>
      </c>
      <c r="W1761" s="78" t="e">
        <f>_xll.qlAbcdMathFunctionValue(W$1,($T1761-evaluationDate)/365)</f>
        <v>#VALUE!</v>
      </c>
      <c r="X1761" s="78" t="e">
        <f>_xll.qlAbcdMathFunctionValue(X$1,($T1761-evaluationDate)/365)</f>
        <v>#VALUE!</v>
      </c>
      <c r="Y1761" s="78">
        <f>_xll.qlAbcdMathFunctionValue(Y$1,($T1761-evaluationDate)/365)</f>
        <v>1.3556656625850745E-4</v>
      </c>
      <c r="Z1761" s="78">
        <f>_xll.qlAbcdMathFunctionValue(Z$1,($T1761-evaluationDate)/365)</f>
        <v>1.433375156298743E-4</v>
      </c>
      <c r="AA1761" s="78">
        <f>_xll.qlAbcdMathFunctionValue(AA$1,($T1761-evaluationDate)/365)</f>
        <v>0.2133335601729954</v>
      </c>
      <c r="AB1761" s="78">
        <f>_xll.qlAbcdMathFunctionValue(AB$1,($T1761-evaluationDate)/365)</f>
        <v>0.21333442909391528</v>
      </c>
      <c r="AD1761" s="78">
        <f>_xll.qlAbcdMathFunctionValue(AD$1,($T1761-evaluationDate)/365)</f>
        <v>4.5151821959694987E-4</v>
      </c>
      <c r="AE1761" s="78">
        <f>_xll.qlAbcdMathFunctionValue(AE$1,($T1761-evaluationDate)/365)</f>
        <v>4.5191529902007785E-4</v>
      </c>
    </row>
    <row r="1762" spans="19:31">
      <c r="S1762" s="64" t="s">
        <v>99</v>
      </c>
      <c r="T1762" s="146">
        <f>_xll.qlCalendarAdvance(Calendar,T1761,S1762,,,trigger)</f>
        <v>51890</v>
      </c>
      <c r="U1762" s="78">
        <f>_xll.qlAbcdMathFunctionValue(U$1,($T1762-evaluationDate)/365)</f>
        <v>1.3246566377604998E-3</v>
      </c>
      <c r="V1762" s="78">
        <f>_xll.qlAbcdMathFunctionValue(V$1,($T1762-evaluationDate)/365)</f>
        <v>5.9292234239650022E-4</v>
      </c>
      <c r="W1762" s="78" t="e">
        <f>_xll.qlAbcdMathFunctionValue(W$1,($T1762-evaluationDate)/365)</f>
        <v>#VALUE!</v>
      </c>
      <c r="X1762" s="78" t="e">
        <f>_xll.qlAbcdMathFunctionValue(X$1,($T1762-evaluationDate)/365)</f>
        <v>#VALUE!</v>
      </c>
      <c r="Y1762" s="78">
        <f>_xll.qlAbcdMathFunctionValue(Y$1,($T1762-evaluationDate)/365)</f>
        <v>1.3528290545145787E-4</v>
      </c>
      <c r="Z1762" s="78">
        <f>_xll.qlAbcdMathFunctionValue(Z$1,($T1762-evaluationDate)/365)</f>
        <v>1.4302845144218072E-4</v>
      </c>
      <c r="AA1762" s="78">
        <f>_xll.qlAbcdMathFunctionValue(AA$1,($T1762-evaluationDate)/365)</f>
        <v>0.21333318678043597</v>
      </c>
      <c r="AB1762" s="78">
        <f>_xll.qlAbcdMathFunctionValue(AB$1,($T1762-evaluationDate)/365)</f>
        <v>0.21333405286995896</v>
      </c>
      <c r="AD1762" s="78">
        <f>_xll.qlAbcdMathFunctionValue(AD$1,($T1762-evaluationDate)/365)</f>
        <v>4.5134758669042362E-4</v>
      </c>
      <c r="AE1762" s="78">
        <f>_xll.qlAbcdMathFunctionValue(AE$1,($T1762-evaluationDate)/365)</f>
        <v>4.5174337222199547E-4</v>
      </c>
    </row>
    <row r="1763" spans="19:31">
      <c r="S1763" s="64" t="s">
        <v>99</v>
      </c>
      <c r="T1763" s="146">
        <f>_xll.qlCalendarAdvance(Calendar,T1762,S1763,,,trigger)</f>
        <v>51897</v>
      </c>
      <c r="U1763" s="78">
        <f>_xll.qlAbcdMathFunctionValue(U$1,($T1763-evaluationDate)/365)</f>
        <v>1.3245727229598356E-3</v>
      </c>
      <c r="V1763" s="78">
        <f>_xll.qlAbcdMathFunctionValue(V$1,($T1763-evaluationDate)/365)</f>
        <v>5.9254108096558496E-4</v>
      </c>
      <c r="W1763" s="78" t="e">
        <f>_xll.qlAbcdMathFunctionValue(W$1,($T1763-evaluationDate)/365)</f>
        <v>#VALUE!</v>
      </c>
      <c r="X1763" s="78" t="e">
        <f>_xll.qlAbcdMathFunctionValue(X$1,($T1763-evaluationDate)/365)</f>
        <v>#VALUE!</v>
      </c>
      <c r="Y1763" s="78">
        <f>_xll.qlAbcdMathFunctionValue(Y$1,($T1763-evaluationDate)/365)</f>
        <v>1.3500017363203429E-4</v>
      </c>
      <c r="Z1763" s="78">
        <f>_xll.qlAbcdMathFunctionValue(Z$1,($T1763-evaluationDate)/365)</f>
        <v>1.4272039412643059E-4</v>
      </c>
      <c r="AA1763" s="78">
        <f>_xll.qlAbcdMathFunctionValue(AA$1,($T1763-evaluationDate)/365)</f>
        <v>0.21333281460490788</v>
      </c>
      <c r="AB1763" s="78">
        <f>_xll.qlAbcdMathFunctionValue(AB$1,($T1763-evaluationDate)/365)</f>
        <v>0.21333367787166826</v>
      </c>
      <c r="AD1763" s="78">
        <f>_xll.qlAbcdMathFunctionValue(AD$1,($T1763-evaluationDate)/365)</f>
        <v>4.5117750994280541E-4</v>
      </c>
      <c r="AE1763" s="78">
        <f>_xll.qlAbcdMathFunctionValue(AE$1,($T1763-evaluationDate)/365)</f>
        <v>4.5157200552850042E-4</v>
      </c>
    </row>
    <row r="1764" spans="19:31">
      <c r="S1764" s="64" t="s">
        <v>99</v>
      </c>
      <c r="T1764" s="146">
        <f>_xll.qlCalendarAdvance(Calendar,T1763,S1764,,,trigger)</f>
        <v>51904</v>
      </c>
      <c r="U1764" s="78">
        <f>_xll.qlAbcdMathFunctionValue(U$1,($T1764-evaluationDate)/365)</f>
        <v>1.3244890823300721E-3</v>
      </c>
      <c r="V1764" s="78">
        <f>_xll.qlAbcdMathFunctionValue(V$1,($T1764-evaluationDate)/365)</f>
        <v>5.9216106187242365E-4</v>
      </c>
      <c r="W1764" s="78" t="e">
        <f>_xll.qlAbcdMathFunctionValue(W$1,($T1764-evaluationDate)/365)</f>
        <v>#VALUE!</v>
      </c>
      <c r="X1764" s="78" t="e">
        <f>_xll.qlAbcdMathFunctionValue(X$1,($T1764-evaluationDate)/365)</f>
        <v>#VALUE!</v>
      </c>
      <c r="Y1764" s="78">
        <f>_xll.qlAbcdMathFunctionValue(Y$1,($T1764-evaluationDate)/365)</f>
        <v>1.3471836794340213E-4</v>
      </c>
      <c r="Z1764" s="78">
        <f>_xll.qlAbcdMathFunctionValue(Z$1,($T1764-evaluationDate)/365)</f>
        <v>1.4241334061332805E-4</v>
      </c>
      <c r="AA1764" s="78">
        <f>_xll.qlAbcdMathFunctionValue(AA$1,($T1764-evaluationDate)/365)</f>
        <v>0.21333244364269821</v>
      </c>
      <c r="AB1764" s="78">
        <f>_xll.qlAbcdMathFunctionValue(AB$1,($T1764-evaluationDate)/365)</f>
        <v>0.2133333040953069</v>
      </c>
      <c r="AD1764" s="78">
        <f>_xll.qlAbcdMathFunctionValue(AD$1,($T1764-evaluationDate)/365)</f>
        <v>4.5100798765734942E-4</v>
      </c>
      <c r="AE1764" s="78">
        <f>_xll.qlAbcdMathFunctionValue(AE$1,($T1764-evaluationDate)/365)</f>
        <v>4.514011972321992E-4</v>
      </c>
    </row>
    <row r="1765" spans="19:31">
      <c r="S1765" s="64" t="s">
        <v>99</v>
      </c>
      <c r="T1765" s="146">
        <f>_xll.qlCalendarAdvance(Calendar,T1764,S1765,,,trigger)</f>
        <v>51911</v>
      </c>
      <c r="U1765" s="78">
        <f>_xll.qlAbcdMathFunctionValue(U$1,($T1765-evaluationDate)/365)</f>
        <v>1.3244057150313838E-3</v>
      </c>
      <c r="V1765" s="78">
        <f>_xll.qlAbcdMathFunctionValue(V$1,($T1765-evaluationDate)/365)</f>
        <v>5.9178228132860267E-4</v>
      </c>
      <c r="W1765" s="78" t="e">
        <f>_xll.qlAbcdMathFunctionValue(W$1,($T1765-evaluationDate)/365)</f>
        <v>#VALUE!</v>
      </c>
      <c r="X1765" s="78" t="e">
        <f>_xll.qlAbcdMathFunctionValue(X$1,($T1765-evaluationDate)/365)</f>
        <v>#VALUE!</v>
      </c>
      <c r="Y1765" s="78">
        <f>_xll.qlAbcdMathFunctionValue(Y$1,($T1765-evaluationDate)/365)</f>
        <v>1.344374855365669E-4</v>
      </c>
      <c r="Z1765" s="78">
        <f>_xll.qlAbcdMathFunctionValue(Z$1,($T1765-evaluationDate)/365)</f>
        <v>1.4210728784185385E-4</v>
      </c>
      <c r="AA1765" s="78">
        <f>_xll.qlAbcdMathFunctionValue(AA$1,($T1765-evaluationDate)/365)</f>
        <v>0.21333207389010403</v>
      </c>
      <c r="AB1765" s="78">
        <f>_xll.qlAbcdMathFunctionValue(AB$1,($T1765-evaluationDate)/365)</f>
        <v>0.21333293153714872</v>
      </c>
      <c r="AD1765" s="78">
        <f>_xll.qlAbcdMathFunctionValue(AD$1,($T1765-evaluationDate)/365)</f>
        <v>4.508390181418928E-4</v>
      </c>
      <c r="AE1765" s="78">
        <f>_xll.qlAbcdMathFunctionValue(AE$1,($T1765-evaluationDate)/365)</f>
        <v>4.5123094563030231E-4</v>
      </c>
    </row>
    <row r="1766" spans="19:31">
      <c r="S1766" s="64" t="s">
        <v>99</v>
      </c>
      <c r="T1766" s="146">
        <f>_xll.qlCalendarAdvance(Calendar,T1765,S1766,,,trigger)</f>
        <v>51918</v>
      </c>
      <c r="U1766" s="78">
        <f>_xll.qlAbcdMathFunctionValue(U$1,($T1766-evaluationDate)/365)</f>
        <v>1.3243226202262314E-3</v>
      </c>
      <c r="V1766" s="78">
        <f>_xll.qlAbcdMathFunctionValue(V$1,($T1766-evaluationDate)/365)</f>
        <v>5.9140473555593129E-4</v>
      </c>
      <c r="W1766" s="78" t="e">
        <f>_xll.qlAbcdMathFunctionValue(W$1,($T1766-evaluationDate)/365)</f>
        <v>#VALUE!</v>
      </c>
      <c r="X1766" s="78" t="e">
        <f>_xll.qlAbcdMathFunctionValue(X$1,($T1766-evaluationDate)/365)</f>
        <v>#VALUE!</v>
      </c>
      <c r="Y1766" s="78">
        <f>_xll.qlAbcdMathFunctionValue(Y$1,($T1766-evaluationDate)/365)</f>
        <v>1.3415752357035817E-4</v>
      </c>
      <c r="Z1766" s="78">
        <f>_xll.qlAbcdMathFunctionValue(Z$1,($T1766-evaluationDate)/365)</f>
        <v>1.4180223275924892E-4</v>
      </c>
      <c r="AA1766" s="78">
        <f>_xll.qlAbcdMathFunctionValue(AA$1,($T1766-evaluationDate)/365)</f>
        <v>0.2133317053434324</v>
      </c>
      <c r="AB1766" s="78">
        <f>_xll.qlAbcdMathFunctionValue(AB$1,($T1766-evaluationDate)/365)</f>
        <v>0.2133325601934776</v>
      </c>
      <c r="AD1766" s="78">
        <f>_xll.qlAbcdMathFunctionValue(AD$1,($T1766-evaluationDate)/365)</f>
        <v>4.5067059970884651E-4</v>
      </c>
      <c r="AE1766" s="78">
        <f>_xll.qlAbcdMathFunctionValue(AE$1,($T1766-evaluationDate)/365)</f>
        <v>4.5106124902461527E-4</v>
      </c>
    </row>
    <row r="1767" spans="19:31">
      <c r="S1767" s="64" t="s">
        <v>99</v>
      </c>
      <c r="T1767" s="146">
        <f>_xll.qlCalendarAdvance(Calendar,T1766,S1767,,,trigger)</f>
        <v>51925</v>
      </c>
      <c r="U1767" s="78">
        <f>_xll.qlAbcdMathFunctionValue(U$1,($T1767-evaluationDate)/365)</f>
        <v>1.324239797079359E-3</v>
      </c>
      <c r="V1767" s="78">
        <f>_xll.qlAbcdMathFunctionValue(V$1,($T1767-evaluationDate)/365)</f>
        <v>5.9102842078642183E-4</v>
      </c>
      <c r="W1767" s="78" t="e">
        <f>_xll.qlAbcdMathFunctionValue(W$1,($T1767-evaluationDate)/365)</f>
        <v>#VALUE!</v>
      </c>
      <c r="X1767" s="78" t="e">
        <f>_xll.qlAbcdMathFunctionValue(X$1,($T1767-evaluationDate)/365)</f>
        <v>#VALUE!</v>
      </c>
      <c r="Y1767" s="78">
        <f>_xll.qlAbcdMathFunctionValue(Y$1,($T1767-evaluationDate)/365)</f>
        <v>1.3387847921141299E-4</v>
      </c>
      <c r="Z1767" s="78">
        <f>_xll.qlAbcdMathFunctionValue(Z$1,($T1767-evaluationDate)/365)</f>
        <v>1.414981723209982E-4</v>
      </c>
      <c r="AA1767" s="78">
        <f>_xll.qlAbcdMathFunctionValue(AA$1,($T1767-evaluationDate)/365)</f>
        <v>0.21333133799900039</v>
      </c>
      <c r="AB1767" s="78">
        <f>_xll.qlAbcdMathFunctionValue(AB$1,($T1767-evaluationDate)/365)</f>
        <v>0.21333219006058743</v>
      </c>
      <c r="AD1767" s="78">
        <f>_xll.qlAbcdMathFunctionValue(AD$1,($T1767-evaluationDate)/365)</f>
        <v>4.5050273067518635E-4</v>
      </c>
      <c r="AE1767" s="78">
        <f>_xll.qlAbcdMathFunctionValue(AE$1,($T1767-evaluationDate)/365)</f>
        <v>4.5089210572152961E-4</v>
      </c>
    </row>
    <row r="1768" spans="19:31">
      <c r="S1768" s="64" t="s">
        <v>99</v>
      </c>
      <c r="T1768" s="146">
        <f>_xll.qlCalendarAdvance(Calendar,T1767,S1768,,,trigger)</f>
        <v>51932</v>
      </c>
      <c r="U1768" s="78">
        <f>_xll.qlAbcdMathFunctionValue(U$1,($T1768-evaluationDate)/365)</f>
        <v>1.324157244757787E-3</v>
      </c>
      <c r="V1768" s="78">
        <f>_xll.qlAbcdMathFunctionValue(V$1,($T1768-evaluationDate)/365)</f>
        <v>5.9065333326226849E-4</v>
      </c>
      <c r="W1768" s="78" t="e">
        <f>_xll.qlAbcdMathFunctionValue(W$1,($T1768-evaluationDate)/365)</f>
        <v>#VALUE!</v>
      </c>
      <c r="X1768" s="78" t="e">
        <f>_xll.qlAbcdMathFunctionValue(X$1,($T1768-evaluationDate)/365)</f>
        <v>#VALUE!</v>
      </c>
      <c r="Y1768" s="78">
        <f>_xll.qlAbcdMathFunctionValue(Y$1,($T1768-evaluationDate)/365)</f>
        <v>1.3360034963415913E-4</v>
      </c>
      <c r="Z1768" s="78">
        <f>_xll.qlAbcdMathFunctionValue(Z$1,($T1768-evaluationDate)/365)</f>
        <v>1.4119510349081351E-4</v>
      </c>
      <c r="AA1768" s="78">
        <f>_xll.qlAbcdMathFunctionValue(AA$1,($T1768-evaluationDate)/365)</f>
        <v>0.21333097185313507</v>
      </c>
      <c r="AB1768" s="78">
        <f>_xll.qlAbcdMathFunctionValue(AB$1,($T1768-evaluationDate)/365)</f>
        <v>0.21333182113478213</v>
      </c>
      <c r="AD1768" s="78">
        <f>_xll.qlAbcdMathFunctionValue(AD$1,($T1768-evaluationDate)/365)</f>
        <v>4.5033540936244342E-4</v>
      </c>
      <c r="AE1768" s="78">
        <f>_xll.qlAbcdMathFunctionValue(AE$1,($T1768-evaluationDate)/365)</f>
        <v>4.5072351403201334E-4</v>
      </c>
    </row>
    <row r="1769" spans="19:31">
      <c r="S1769" s="64" t="s">
        <v>99</v>
      </c>
      <c r="T1769" s="146">
        <f>_xll.qlCalendarAdvance(Calendar,T1768,S1769,,,trigger)</f>
        <v>51939</v>
      </c>
      <c r="U1769" s="78">
        <f>_xll.qlAbcdMathFunctionValue(U$1,($T1769-evaluationDate)/365)</f>
        <v>1.3240749624308095E-3</v>
      </c>
      <c r="V1769" s="78">
        <f>_xll.qlAbcdMathFunctionValue(V$1,($T1769-evaluationDate)/365)</f>
        <v>5.9027946923582801E-4</v>
      </c>
      <c r="W1769" s="78" t="e">
        <f>_xll.qlAbcdMathFunctionValue(W$1,($T1769-evaluationDate)/365)</f>
        <v>#VALUE!</v>
      </c>
      <c r="X1769" s="78" t="e">
        <f>_xll.qlAbcdMathFunctionValue(X$1,($T1769-evaluationDate)/365)</f>
        <v>#VALUE!</v>
      </c>
      <c r="Y1769" s="78">
        <f>_xll.qlAbcdMathFunctionValue(Y$1,($T1769-evaluationDate)/365)</f>
        <v>1.3332313202079948E-4</v>
      </c>
      <c r="Z1769" s="78">
        <f>_xll.qlAbcdMathFunctionValue(Z$1,($T1769-evaluationDate)/365)</f>
        <v>1.408930232406181E-4</v>
      </c>
      <c r="AA1769" s="78">
        <f>_xll.qlAbcdMathFunctionValue(AA$1,($T1769-evaluationDate)/365)</f>
        <v>0.2133306069021734</v>
      </c>
      <c r="AB1769" s="78">
        <f>_xll.qlAbcdMathFunctionValue(AB$1,($T1769-evaluationDate)/365)</f>
        <v>0.21333145341237567</v>
      </c>
      <c r="AD1769" s="78">
        <f>_xll.qlAbcdMathFunctionValue(AD$1,($T1769-evaluationDate)/365)</f>
        <v>4.5016863409669543E-4</v>
      </c>
      <c r="AE1769" s="78">
        <f>_xll.qlAbcdMathFunctionValue(AE$1,($T1769-evaluationDate)/365)</f>
        <v>4.5055547227160236E-4</v>
      </c>
    </row>
    <row r="1770" spans="19:31">
      <c r="S1770" s="64" t="s">
        <v>99</v>
      </c>
      <c r="T1770" s="146">
        <f>_xll.qlCalendarAdvance(Calendar,T1769,S1770,,,trigger)</f>
        <v>51946</v>
      </c>
      <c r="U1770" s="78">
        <f>_xll.qlAbcdMathFunctionValue(U$1,($T1770-evaluationDate)/365)</f>
        <v>1.3239929492699883E-3</v>
      </c>
      <c r="V1770" s="78">
        <f>_xll.qlAbcdMathFunctionValue(V$1,($T1770-evaluationDate)/365)</f>
        <v>5.8990682496959889E-4</v>
      </c>
      <c r="W1770" s="78" t="e">
        <f>_xll.qlAbcdMathFunctionValue(W$1,($T1770-evaluationDate)/365)</f>
        <v>#VALUE!</v>
      </c>
      <c r="X1770" s="78" t="e">
        <f>_xll.qlAbcdMathFunctionValue(X$1,($T1770-evaluationDate)/365)</f>
        <v>#VALUE!</v>
      </c>
      <c r="Y1770" s="78">
        <f>_xll.qlAbcdMathFunctionValue(Y$1,($T1770-evaluationDate)/365)</f>
        <v>1.3304682356129498E-4</v>
      </c>
      <c r="Z1770" s="78">
        <f>_xll.qlAbcdMathFunctionValue(Z$1,($T1770-evaluationDate)/365)</f>
        <v>1.4059192855052938E-4</v>
      </c>
      <c r="AA1770" s="78">
        <f>_xll.qlAbcdMathFunctionValue(AA$1,($T1770-evaluationDate)/365)</f>
        <v>0.21333024314246232</v>
      </c>
      <c r="AB1770" s="78">
        <f>_xll.qlAbcdMathFunctionValue(AB$1,($T1770-evaluationDate)/365)</f>
        <v>0.21333108688969191</v>
      </c>
      <c r="AD1770" s="78">
        <f>_xll.qlAbcdMathFunctionValue(AD$1,($T1770-evaluationDate)/365)</f>
        <v>4.5000240320855722E-4</v>
      </c>
      <c r="AE1770" s="78">
        <f>_xll.qlAbcdMathFunctionValue(AE$1,($T1770-evaluationDate)/365)</f>
        <v>4.5038797876039078E-4</v>
      </c>
    </row>
    <row r="1771" spans="19:31">
      <c r="S1771" s="64" t="s">
        <v>99</v>
      </c>
      <c r="T1771" s="146">
        <f>_xll.qlCalendarAdvance(Calendar,T1770,S1771,,,trigger)</f>
        <v>51953</v>
      </c>
      <c r="U1771" s="78">
        <f>_xll.qlAbcdMathFunctionValue(U$1,($T1771-evaluationDate)/365)</f>
        <v>1.3239112044491489E-3</v>
      </c>
      <c r="V1771" s="78">
        <f>_xll.qlAbcdMathFunctionValue(V$1,($T1771-evaluationDate)/365)</f>
        <v>5.8953539673620072E-4</v>
      </c>
      <c r="W1771" s="78" t="e">
        <f>_xll.qlAbcdMathFunctionValue(W$1,($T1771-evaluationDate)/365)</f>
        <v>#VALUE!</v>
      </c>
      <c r="X1771" s="78" t="e">
        <f>_xll.qlAbcdMathFunctionValue(X$1,($T1771-evaluationDate)/365)</f>
        <v>#VALUE!</v>
      </c>
      <c r="Y1771" s="78">
        <f>_xll.qlAbcdMathFunctionValue(Y$1,($T1771-evaluationDate)/365)</f>
        <v>1.3277142145334846E-4</v>
      </c>
      <c r="Z1771" s="78">
        <f>_xll.qlAbcdMathFunctionValue(Z$1,($T1771-evaluationDate)/365)</f>
        <v>1.4029181640884294E-4</v>
      </c>
      <c r="AA1771" s="78">
        <f>_xll.qlAbcdMathFunctionValue(AA$1,($T1771-evaluationDate)/365)</f>
        <v>0.21332988057035865</v>
      </c>
      <c r="AB1771" s="78">
        <f>_xll.qlAbcdMathFunctionValue(AB$1,($T1771-evaluationDate)/365)</f>
        <v>0.21333072156306468</v>
      </c>
      <c r="AD1771" s="78">
        <f>_xll.qlAbcdMathFunctionValue(AD$1,($T1771-evaluationDate)/365)</f>
        <v>4.4983671503317189E-4</v>
      </c>
      <c r="AE1771" s="78">
        <f>_xll.qlAbcdMathFunctionValue(AE$1,($T1771-evaluationDate)/365)</f>
        <v>4.5022103182302203E-4</v>
      </c>
    </row>
    <row r="1772" spans="19:31">
      <c r="S1772" s="64" t="s">
        <v>99</v>
      </c>
      <c r="T1772" s="146">
        <f>_xll.qlCalendarAdvance(Calendar,T1771,S1772,,,trigger)</f>
        <v>51964</v>
      </c>
      <c r="U1772" s="78">
        <f>_xll.qlAbcdMathFunctionValue(U$1,($T1772-evaluationDate)/365)</f>
        <v>1.3237832884774583E-3</v>
      </c>
      <c r="V1772" s="78">
        <f>_xll.qlAbcdMathFunctionValue(V$1,($T1772-evaluationDate)/365)</f>
        <v>5.889541717431498E-4</v>
      </c>
      <c r="W1772" s="78" t="e">
        <f>_xll.qlAbcdMathFunctionValue(W$1,($T1772-evaluationDate)/365)</f>
        <v>#VALUE!</v>
      </c>
      <c r="X1772" s="78" t="e">
        <f>_xll.qlAbcdMathFunctionValue(X$1,($T1772-evaluationDate)/365)</f>
        <v>#VALUE!</v>
      </c>
      <c r="Y1772" s="78">
        <f>_xll.qlAbcdMathFunctionValue(Y$1,($T1772-evaluationDate)/365)</f>
        <v>1.3234047119338883E-4</v>
      </c>
      <c r="Z1772" s="78">
        <f>_xll.qlAbcdMathFunctionValue(Z$1,($T1772-evaluationDate)/365)</f>
        <v>1.3982218954211188E-4</v>
      </c>
      <c r="AA1772" s="78">
        <f>_xll.qlAbcdMathFunctionValue(AA$1,($T1772-evaluationDate)/365)</f>
        <v>0.21332931320491189</v>
      </c>
      <c r="AB1772" s="78">
        <f>_xll.qlAbcdMathFunctionValue(AB$1,($T1772-evaluationDate)/365)</f>
        <v>0.2133301498860965</v>
      </c>
      <c r="AD1772" s="78">
        <f>_xll.qlAbcdMathFunctionValue(AD$1,($T1772-evaluationDate)/365)</f>
        <v>4.4957744040972545E-4</v>
      </c>
      <c r="AE1772" s="78">
        <f>_xll.qlAbcdMathFunctionValue(AE$1,($T1772-evaluationDate)/365)</f>
        <v>4.499597869208123E-4</v>
      </c>
    </row>
    <row r="1773" spans="19:31">
      <c r="S1773" s="64" t="s">
        <v>99</v>
      </c>
      <c r="T1773" s="146">
        <f>_xll.qlCalendarAdvance(Calendar,T1772,S1773,,,trigger)</f>
        <v>51971</v>
      </c>
      <c r="U1773" s="78">
        <f>_xll.qlAbcdMathFunctionValue(U$1,($T1773-evaluationDate)/365)</f>
        <v>1.3237022298958486E-3</v>
      </c>
      <c r="V1773" s="78">
        <f>_xll.qlAbcdMathFunctionValue(V$1,($T1773-evaluationDate)/365)</f>
        <v>5.8858585340641875E-4</v>
      </c>
      <c r="W1773" s="78" t="e">
        <f>_xll.qlAbcdMathFunctionValue(W$1,($T1773-evaluationDate)/365)</f>
        <v>#VALUE!</v>
      </c>
      <c r="X1773" s="78" t="e">
        <f>_xll.qlAbcdMathFunctionValue(X$1,($T1773-evaluationDate)/365)</f>
        <v>#VALUE!</v>
      </c>
      <c r="Y1773" s="78">
        <f>_xll.qlAbcdMathFunctionValue(Y$1,($T1773-evaluationDate)/365)</f>
        <v>1.3206738689005535E-4</v>
      </c>
      <c r="Z1773" s="78">
        <f>_xll.qlAbcdMathFunctionValue(Z$1,($T1773-evaluationDate)/365)</f>
        <v>1.3952459018126776E-4</v>
      </c>
      <c r="AA1773" s="78">
        <f>_xll.qlAbcdMathFunctionValue(AA$1,($T1773-evaluationDate)/365)</f>
        <v>0.2133289536699961</v>
      </c>
      <c r="AB1773" s="78">
        <f>_xll.qlAbcdMathFunctionValue(AB$1,($T1773-evaluationDate)/365)</f>
        <v>0.21332978761827837</v>
      </c>
      <c r="AD1773" s="78">
        <f>_xll.qlAbcdMathFunctionValue(AD$1,($T1773-evaluationDate)/365)</f>
        <v>4.4941314016826232E-4</v>
      </c>
      <c r="AE1773" s="78">
        <f>_xll.qlAbcdMathFunctionValue(AE$1,($T1773-evaluationDate)/365)</f>
        <v>4.4979423779781908E-4</v>
      </c>
    </row>
    <row r="1774" spans="19:31">
      <c r="S1774" s="64" t="s">
        <v>99</v>
      </c>
      <c r="T1774" s="146">
        <f>_xll.qlCalendarAdvance(Calendar,T1773,S1774,,,trigger)</f>
        <v>51978</v>
      </c>
      <c r="U1774" s="78">
        <f>_xll.qlAbcdMathFunctionValue(U$1,($T1774-evaluationDate)/365)</f>
        <v>1.3236214367220039E-3</v>
      </c>
      <c r="V1774" s="78">
        <f>_xll.qlAbcdMathFunctionValue(V$1,($T1774-evaluationDate)/365)</f>
        <v>5.8821873787276262E-4</v>
      </c>
      <c r="W1774" s="78" t="e">
        <f>_xll.qlAbcdMathFunctionValue(W$1,($T1774-evaluationDate)/365)</f>
        <v>#VALUE!</v>
      </c>
      <c r="X1774" s="78" t="e">
        <f>_xll.qlAbcdMathFunctionValue(X$1,($T1774-evaluationDate)/365)</f>
        <v>#VALUE!</v>
      </c>
      <c r="Y1774" s="78">
        <f>_xll.qlAbcdMathFunctionValue(Y$1,($T1774-evaluationDate)/365)</f>
        <v>1.3179519899302739E-4</v>
      </c>
      <c r="Z1774" s="78">
        <f>_xll.qlAbcdMathFunctionValue(Z$1,($T1774-evaluationDate)/365)</f>
        <v>1.3922796267924959E-4</v>
      </c>
      <c r="AA1774" s="78">
        <f>_xll.qlAbcdMathFunctionValue(AA$1,($T1774-evaluationDate)/365)</f>
        <v>0.21332859530975701</v>
      </c>
      <c r="AB1774" s="78">
        <f>_xll.qlAbcdMathFunctionValue(AB$1,($T1774-evaluationDate)/365)</f>
        <v>0.21332942653350437</v>
      </c>
      <c r="AD1774" s="78">
        <f>_xll.qlAbcdMathFunctionValue(AD$1,($T1774-evaluationDate)/365)</f>
        <v>4.4924937673046007E-4</v>
      </c>
      <c r="AE1774" s="78">
        <f>_xll.qlAbcdMathFunctionValue(AE$1,($T1774-evaluationDate)/365)</f>
        <v>4.496292293022514E-4</v>
      </c>
    </row>
    <row r="1775" spans="19:31">
      <c r="S1775" s="64" t="s">
        <v>99</v>
      </c>
      <c r="T1775" s="146">
        <f>_xll.qlCalendarAdvance(Calendar,T1774,S1775,,,trigger)</f>
        <v>51985</v>
      </c>
      <c r="U1775" s="78">
        <f>_xll.qlAbcdMathFunctionValue(U$1,($T1775-evaluationDate)/365)</f>
        <v>1.3235409081400373E-3</v>
      </c>
      <c r="V1775" s="78">
        <f>_xll.qlAbcdMathFunctionValue(V$1,($T1775-evaluationDate)/365)</f>
        <v>5.8785282146081152E-4</v>
      </c>
      <c r="W1775" s="78" t="e">
        <f>_xll.qlAbcdMathFunctionValue(W$1,($T1775-evaluationDate)/365)</f>
        <v>#VALUE!</v>
      </c>
      <c r="X1775" s="78" t="e">
        <f>_xll.qlAbcdMathFunctionValue(X$1,($T1775-evaluationDate)/365)</f>
        <v>#VALUE!</v>
      </c>
      <c r="Y1775" s="78">
        <f>_xll.qlAbcdMathFunctionValue(Y$1,($T1775-evaluationDate)/365)</f>
        <v>1.3152390473519129E-4</v>
      </c>
      <c r="Z1775" s="78">
        <f>_xll.qlAbcdMathFunctionValue(Z$1,($T1775-evaluationDate)/365)</f>
        <v>1.3893230406152916E-4</v>
      </c>
      <c r="AA1775" s="78">
        <f>_xll.qlAbcdMathFunctionValue(AA$1,($T1775-evaluationDate)/365)</f>
        <v>0.21332823812059643</v>
      </c>
      <c r="AB1775" s="78">
        <f>_xll.qlAbcdMathFunctionValue(AB$1,($T1775-evaluationDate)/365)</f>
        <v>0.21332906662815362</v>
      </c>
      <c r="AD1775" s="78">
        <f>_xll.qlAbcdMathFunctionValue(AD$1,($T1775-evaluationDate)/365)</f>
        <v>4.4908614845204543E-4</v>
      </c>
      <c r="AE1775" s="78">
        <f>_xll.qlAbcdMathFunctionValue(AE$1,($T1775-evaluationDate)/365)</f>
        <v>4.4946475977943328E-4</v>
      </c>
    </row>
    <row r="1776" spans="19:31">
      <c r="S1776" s="64" t="s">
        <v>99</v>
      </c>
      <c r="T1776" s="146">
        <f>_xll.qlCalendarAdvance(Calendar,T1775,S1776,,,trigger)</f>
        <v>51992</v>
      </c>
      <c r="U1776" s="78">
        <f>_xll.qlAbcdMathFunctionValue(U$1,($T1776-evaluationDate)/365)</f>
        <v>1.3234606433363003E-3</v>
      </c>
      <c r="V1776" s="78">
        <f>_xll.qlAbcdMathFunctionValue(V$1,($T1776-evaluationDate)/365)</f>
        <v>5.8748810049920417E-4</v>
      </c>
      <c r="W1776" s="78" t="e">
        <f>_xll.qlAbcdMathFunctionValue(W$1,($T1776-evaluationDate)/365)</f>
        <v>#VALUE!</v>
      </c>
      <c r="X1776" s="78" t="e">
        <f>_xll.qlAbcdMathFunctionValue(X$1,($T1776-evaluationDate)/365)</f>
        <v>#VALUE!</v>
      </c>
      <c r="Y1776" s="78">
        <f>_xll.qlAbcdMathFunctionValue(Y$1,($T1776-evaluationDate)/365)</f>
        <v>1.3125350135708403E-4</v>
      </c>
      <c r="Z1776" s="78">
        <f>_xll.qlAbcdMathFunctionValue(Z$1,($T1776-evaluationDate)/365)</f>
        <v>1.3863761136166479E-4</v>
      </c>
      <c r="AA1776" s="78">
        <f>_xll.qlAbcdMathFunctionValue(AA$1,($T1776-evaluationDate)/365)</f>
        <v>0.21332788209892603</v>
      </c>
      <c r="AB1776" s="78">
        <f>_xll.qlAbcdMathFunctionValue(AB$1,($T1776-evaluationDate)/365)</f>
        <v>0.21332870789861505</v>
      </c>
      <c r="AD1776" s="78">
        <f>_xll.qlAbcdMathFunctionValue(AD$1,($T1776-evaluationDate)/365)</f>
        <v>4.4892345369322215E-4</v>
      </c>
      <c r="AE1776" s="78">
        <f>_xll.qlAbcdMathFunctionValue(AE$1,($T1776-evaluationDate)/365)</f>
        <v>4.4930082757918701E-4</v>
      </c>
    </row>
    <row r="1777" spans="19:31">
      <c r="S1777" s="64" t="s">
        <v>99</v>
      </c>
      <c r="T1777" s="146">
        <f>_xll.qlCalendarAdvance(Calendar,T1776,S1777,,,trigger)</f>
        <v>51999</v>
      </c>
      <c r="U1777" s="78">
        <f>_xll.qlAbcdMathFunctionValue(U$1,($T1777-evaluationDate)/365)</f>
        <v>1.3233806414993763E-3</v>
      </c>
      <c r="V1777" s="78">
        <f>_xll.qlAbcdMathFunctionValue(V$1,($T1777-evaluationDate)/365)</f>
        <v>5.8712457132656642E-4</v>
      </c>
      <c r="W1777" s="78" t="e">
        <f>_xll.qlAbcdMathFunctionValue(W$1,($T1777-evaluationDate)/365)</f>
        <v>#VALUE!</v>
      </c>
      <c r="X1777" s="78" t="e">
        <f>_xll.qlAbcdMathFunctionValue(X$1,($T1777-evaluationDate)/365)</f>
        <v>#VALUE!</v>
      </c>
      <c r="Y1777" s="78">
        <f>_xll.qlAbcdMathFunctionValue(Y$1,($T1777-evaluationDate)/365)</f>
        <v>1.3098398610687708E-4</v>
      </c>
      <c r="Z1777" s="78">
        <f>_xll.qlAbcdMathFunctionValue(Z$1,($T1777-evaluationDate)/365)</f>
        <v>1.383438816212849E-4</v>
      </c>
      <c r="AA1777" s="78">
        <f>_xll.qlAbcdMathFunctionValue(AA$1,($T1777-evaluationDate)/365)</f>
        <v>0.2133275272411673</v>
      </c>
      <c r="AB1777" s="78">
        <f>_xll.qlAbcdMathFunctionValue(AB$1,($T1777-evaluationDate)/365)</f>
        <v>0.21332835034128741</v>
      </c>
      <c r="AD1777" s="78">
        <f>_xll.qlAbcdMathFunctionValue(AD$1,($T1777-evaluationDate)/365)</f>
        <v>4.4876129081866201E-4</v>
      </c>
      <c r="AE1777" s="78">
        <f>_xll.qlAbcdMathFunctionValue(AE$1,($T1777-evaluationDate)/365)</f>
        <v>4.4913743105582418E-4</v>
      </c>
    </row>
    <row r="1778" spans="19:31">
      <c r="S1778" s="64" t="s">
        <v>99</v>
      </c>
      <c r="T1778" s="146">
        <f>_xll.qlCalendarAdvance(Calendar,T1777,S1778,,,trigger)</f>
        <v>52006</v>
      </c>
      <c r="U1778" s="78">
        <f>_xll.qlAbcdMathFunctionValue(U$1,($T1778-evaluationDate)/365)</f>
        <v>1.3233009018200769E-3</v>
      </c>
      <c r="V1778" s="78">
        <f>_xll.qlAbcdMathFunctionValue(V$1,($T1778-evaluationDate)/365)</f>
        <v>5.8676223029149226E-4</v>
      </c>
      <c r="W1778" s="78" t="e">
        <f>_xll.qlAbcdMathFunctionValue(W$1,($T1778-evaluationDate)/365)</f>
        <v>#VALUE!</v>
      </c>
      <c r="X1778" s="78" t="e">
        <f>_xll.qlAbcdMathFunctionValue(X$1,($T1778-evaluationDate)/365)</f>
        <v>#VALUE!</v>
      </c>
      <c r="Y1778" s="78">
        <f>_xll.qlAbcdMathFunctionValue(Y$1,($T1778-evaluationDate)/365)</f>
        <v>1.3071535624036032E-4</v>
      </c>
      <c r="Z1778" s="78">
        <f>_xll.qlAbcdMathFunctionValue(Z$1,($T1778-evaluationDate)/365)</f>
        <v>1.3805111189007168E-4</v>
      </c>
      <c r="AA1778" s="78">
        <f>_xll.qlAbcdMathFunctionValue(AA$1,($T1778-evaluationDate)/365)</f>
        <v>0.21332717354375139</v>
      </c>
      <c r="AB1778" s="78">
        <f>_xll.qlAbcdMathFunctionValue(AB$1,($T1778-evaluationDate)/365)</f>
        <v>0.21332799395257934</v>
      </c>
      <c r="AD1778" s="78">
        <f>_xll.qlAbcdMathFunctionValue(AD$1,($T1778-evaluationDate)/365)</f>
        <v>4.4859965819749596E-4</v>
      </c>
      <c r="AE1778" s="78">
        <f>_xll.qlAbcdMathFunctionValue(AE$1,($T1778-evaluationDate)/365)</f>
        <v>4.4897456856813657E-4</v>
      </c>
    </row>
    <row r="1779" spans="19:31">
      <c r="S1779" s="64" t="s">
        <v>99</v>
      </c>
      <c r="T1779" s="146">
        <f>_xll.qlCalendarAdvance(Calendar,T1778,S1779,,,trigger)</f>
        <v>52013</v>
      </c>
      <c r="U1779" s="78">
        <f>_xll.qlAbcdMathFunctionValue(U$1,($T1779-evaluationDate)/365)</f>
        <v>1.3232214234914373E-3</v>
      </c>
      <c r="V1779" s="78">
        <f>_xll.qlAbcdMathFunctionValue(V$1,($T1779-evaluationDate)/365)</f>
        <v>5.8640107375252217E-4</v>
      </c>
      <c r="W1779" s="78" t="e">
        <f>_xll.qlAbcdMathFunctionValue(W$1,($T1779-evaluationDate)/365)</f>
        <v>#VALUE!</v>
      </c>
      <c r="X1779" s="78" t="e">
        <f>_xll.qlAbcdMathFunctionValue(X$1,($T1779-evaluationDate)/365)</f>
        <v>#VALUE!</v>
      </c>
      <c r="Y1779" s="78">
        <f>_xll.qlAbcdMathFunctionValue(Y$1,($T1779-evaluationDate)/365)</f>
        <v>1.3044760902092484E-4</v>
      </c>
      <c r="Z1779" s="78">
        <f>_xll.qlAbcdMathFunctionValue(Z$1,($T1779-evaluationDate)/365)</f>
        <v>1.3775929922574406E-4</v>
      </c>
      <c r="AA1779" s="78">
        <f>_xll.qlAbcdMathFunctionValue(AA$1,($T1779-evaluationDate)/365)</f>
        <v>0.21332682100311928</v>
      </c>
      <c r="AB1779" s="78">
        <f>_xll.qlAbcdMathFunctionValue(AB$1,($T1779-evaluationDate)/365)</f>
        <v>0.21332763872890914</v>
      </c>
      <c r="AD1779" s="78">
        <f>_xll.qlAbcdMathFunctionValue(AD$1,($T1779-evaluationDate)/365)</f>
        <v>4.4843855420330435E-4</v>
      </c>
      <c r="AE1779" s="78">
        <f>_xll.qlAbcdMathFunctionValue(AE$1,($T1779-evaluationDate)/365)</f>
        <v>4.4881223847938656E-4</v>
      </c>
    </row>
    <row r="1780" spans="19:31">
      <c r="S1780" s="64" t="s">
        <v>99</v>
      </c>
      <c r="T1780" s="146">
        <f>_xll.qlCalendarAdvance(Calendar,T1779,S1780,,,trigger)</f>
        <v>52020</v>
      </c>
      <c r="U1780" s="78">
        <f>_xll.qlAbcdMathFunctionValue(U$1,($T1780-evaluationDate)/365)</f>
        <v>1.323142205708712E-3</v>
      </c>
      <c r="V1780" s="78">
        <f>_xll.qlAbcdMathFunctionValue(V$1,($T1780-evaluationDate)/365)</f>
        <v>5.8604109807812357E-4</v>
      </c>
      <c r="W1780" s="78" t="e">
        <f>_xll.qlAbcdMathFunctionValue(W$1,($T1780-evaluationDate)/365)</f>
        <v>#VALUE!</v>
      </c>
      <c r="X1780" s="78" t="e">
        <f>_xll.qlAbcdMathFunctionValue(X$1,($T1780-evaluationDate)/365)</f>
        <v>#VALUE!</v>
      </c>
      <c r="Y1780" s="78">
        <f>_xll.qlAbcdMathFunctionValue(Y$1,($T1780-evaluationDate)/365)</f>
        <v>1.3018074171954779E-4</v>
      </c>
      <c r="Z1780" s="78">
        <f>_xll.qlAbcdMathFunctionValue(Z$1,($T1780-evaluationDate)/365)</f>
        <v>1.3746844069404231E-4</v>
      </c>
      <c r="AA1780" s="78">
        <f>_xll.qlAbcdMathFunctionValue(AA$1,($T1780-evaluationDate)/365)</f>
        <v>0.2133264696157216</v>
      </c>
      <c r="AB1780" s="78">
        <f>_xll.qlAbcdMathFunctionValue(AB$1,($T1780-evaluationDate)/365)</f>
        <v>0.21332728466670497</v>
      </c>
      <c r="AD1780" s="78">
        <f>_xll.qlAbcdMathFunctionValue(AD$1,($T1780-evaluationDate)/365)</f>
        <v>4.4827797721410837E-4</v>
      </c>
      <c r="AE1780" s="78">
        <f>_xll.qlAbcdMathFunctionValue(AE$1,($T1780-evaluationDate)/365)</f>
        <v>4.4865043915729883E-4</v>
      </c>
    </row>
    <row r="1781" spans="19:31">
      <c r="S1781" s="64" t="s">
        <v>99</v>
      </c>
      <c r="T1781" s="146">
        <f>_xll.qlCalendarAdvance(Calendar,T1780,S1781,,,trigger)</f>
        <v>52027</v>
      </c>
      <c r="U1781" s="78">
        <f>_xll.qlAbcdMathFunctionValue(U$1,($T1781-evaluationDate)/365)</f>
        <v>1.3230632476693691E-3</v>
      </c>
      <c r="V1781" s="78">
        <f>_xll.qlAbcdMathFunctionValue(V$1,($T1781-evaluationDate)/365)</f>
        <v>5.8568229964667045E-4</v>
      </c>
      <c r="W1781" s="78" t="e">
        <f>_xll.qlAbcdMathFunctionValue(W$1,($T1781-evaluationDate)/365)</f>
        <v>#VALUE!</v>
      </c>
      <c r="X1781" s="78" t="e">
        <f>_xll.qlAbcdMathFunctionValue(X$1,($T1781-evaluationDate)/365)</f>
        <v>#VALUE!</v>
      </c>
      <c r="Y1781" s="78">
        <f>_xll.qlAbcdMathFunctionValue(Y$1,($T1781-evaluationDate)/365)</f>
        <v>1.2991475161477516E-4</v>
      </c>
      <c r="Z1781" s="78">
        <f>_xll.qlAbcdMathFunctionValue(Z$1,($T1781-evaluationDate)/365)</f>
        <v>1.3717853336871059E-4</v>
      </c>
      <c r="AA1781" s="78">
        <f>_xll.qlAbcdMathFunctionValue(AA$1,($T1781-evaluationDate)/365)</f>
        <v>0.21332611937801871</v>
      </c>
      <c r="AB1781" s="78">
        <f>_xll.qlAbcdMathFunctionValue(AB$1,($T1781-evaluationDate)/365)</f>
        <v>0.21332693176240469</v>
      </c>
      <c r="AD1781" s="78">
        <f>_xll.qlAbcdMathFunctionValue(AD$1,($T1781-evaluationDate)/365)</f>
        <v>4.4811792561236057E-4</v>
      </c>
      <c r="AE1781" s="78">
        <f>_xll.qlAbcdMathFunctionValue(AE$1,($T1781-evaluationDate)/365)</f>
        <v>4.4848916897405024E-4</v>
      </c>
    </row>
    <row r="1782" spans="19:31">
      <c r="S1782" s="64" t="s">
        <v>99</v>
      </c>
      <c r="T1782" s="146">
        <f>_xll.qlCalendarAdvance(Calendar,T1781,S1782,,,trigger)</f>
        <v>52034</v>
      </c>
      <c r="U1782" s="78">
        <f>_xll.qlAbcdMathFunctionValue(U$1,($T1782-evaluationDate)/365)</f>
        <v>1.3229845485730862E-3</v>
      </c>
      <c r="V1782" s="78">
        <f>_xll.qlAbcdMathFunctionValue(V$1,($T1782-evaluationDate)/365)</f>
        <v>5.8532467484642258E-4</v>
      </c>
      <c r="W1782" s="78" t="e">
        <f>_xll.qlAbcdMathFunctionValue(W$1,($T1782-evaluationDate)/365)</f>
        <v>#VALUE!</v>
      </c>
      <c r="X1782" s="78" t="e">
        <f>_xll.qlAbcdMathFunctionValue(X$1,($T1782-evaluationDate)/365)</f>
        <v>#VALUE!</v>
      </c>
      <c r="Y1782" s="78">
        <f>_xll.qlAbcdMathFunctionValue(Y$1,($T1782-evaluationDate)/365)</f>
        <v>1.2964963599270584E-4</v>
      </c>
      <c r="Z1782" s="78">
        <f>_xll.qlAbcdMathFunctionValue(Z$1,($T1782-evaluationDate)/365)</f>
        <v>1.3688957433148104E-4</v>
      </c>
      <c r="AA1782" s="78">
        <f>_xll.qlAbcdMathFunctionValue(AA$1,($T1782-evaluationDate)/365)</f>
        <v>0.21332577028648064</v>
      </c>
      <c r="AB1782" s="78">
        <f>_xll.qlAbcdMathFunctionValue(AB$1,($T1782-evaluationDate)/365)</f>
        <v>0.21332658001245589</v>
      </c>
      <c r="AD1782" s="78">
        <f>_xll.qlAbcdMathFunctionValue(AD$1,($T1782-evaluationDate)/365)</f>
        <v>4.4795839778493578E-4</v>
      </c>
      <c r="AE1782" s="78">
        <f>_xll.qlAbcdMathFunctionValue(AE$1,($T1782-evaluationDate)/365)</f>
        <v>4.4832842630626146E-4</v>
      </c>
    </row>
    <row r="1783" spans="19:31">
      <c r="S1783" s="64" t="s">
        <v>99</v>
      </c>
      <c r="T1783" s="146">
        <f>_xll.qlCalendarAdvance(Calendar,T1782,S1783,,,trigger)</f>
        <v>52041</v>
      </c>
      <c r="U1783" s="78">
        <f>_xll.qlAbcdMathFunctionValue(U$1,($T1783-evaluationDate)/365)</f>
        <v>1.3229061076217459E-3</v>
      </c>
      <c r="V1783" s="78">
        <f>_xll.qlAbcdMathFunctionValue(V$1,($T1783-evaluationDate)/365)</f>
        <v>5.8496822007550551E-4</v>
      </c>
      <c r="W1783" s="78" t="e">
        <f>_xll.qlAbcdMathFunctionValue(W$1,($T1783-evaluationDate)/365)</f>
        <v>#VALUE!</v>
      </c>
      <c r="X1783" s="78" t="e">
        <f>_xll.qlAbcdMathFunctionValue(X$1,($T1783-evaluationDate)/365)</f>
        <v>#VALUE!</v>
      </c>
      <c r="Y1783" s="78">
        <f>_xll.qlAbcdMathFunctionValue(Y$1,($T1783-evaluationDate)/365)</f>
        <v>1.2938539214697546E-4</v>
      </c>
      <c r="Z1783" s="78">
        <f>_xll.qlAbcdMathFunctionValue(Z$1,($T1783-evaluationDate)/365)</f>
        <v>1.3660156067205742E-4</v>
      </c>
      <c r="AA1783" s="78">
        <f>_xll.qlAbcdMathFunctionValue(AA$1,($T1783-evaluationDate)/365)</f>
        <v>0.21332542233758711</v>
      </c>
      <c r="AB1783" s="78">
        <f>_xll.qlAbcdMathFunctionValue(AB$1,($T1783-evaluationDate)/365)</f>
        <v>0.21332622941331583</v>
      </c>
      <c r="AD1783" s="78">
        <f>_xll.qlAbcdMathFunctionValue(AD$1,($T1783-evaluationDate)/365)</f>
        <v>4.4779939212312219E-4</v>
      </c>
      <c r="AE1783" s="78">
        <f>_xll.qlAbcdMathFunctionValue(AE$1,($T1783-evaluationDate)/365)</f>
        <v>4.4816820953498743E-4</v>
      </c>
    </row>
    <row r="1784" spans="19:31">
      <c r="S1784" s="64" t="s">
        <v>99</v>
      </c>
      <c r="T1784" s="146">
        <f>_xll.qlCalendarAdvance(Calendar,T1783,S1784,,,trigger)</f>
        <v>52048</v>
      </c>
      <c r="U1784" s="78">
        <f>_xll.qlAbcdMathFunctionValue(U$1,($T1784-evaluationDate)/365)</f>
        <v>1.3228279240194312E-3</v>
      </c>
      <c r="V1784" s="78">
        <f>_xll.qlAbcdMathFunctionValue(V$1,($T1784-evaluationDate)/365)</f>
        <v>5.8461293174189011E-4</v>
      </c>
      <c r="W1784" s="78" t="e">
        <f>_xll.qlAbcdMathFunctionValue(W$1,($T1784-evaluationDate)/365)</f>
        <v>#VALUE!</v>
      </c>
      <c r="X1784" s="78" t="e">
        <f>_xll.qlAbcdMathFunctionValue(X$1,($T1784-evaluationDate)/365)</f>
        <v>#VALUE!</v>
      </c>
      <c r="Y1784" s="78">
        <f>_xll.qlAbcdMathFunctionValue(Y$1,($T1784-evaluationDate)/365)</f>
        <v>1.2912201737873958E-4</v>
      </c>
      <c r="Z1784" s="78">
        <f>_xll.qlAbcdMathFunctionValue(Z$1,($T1784-evaluationDate)/365)</f>
        <v>1.3631448948809807E-4</v>
      </c>
      <c r="AA1784" s="78">
        <f>_xll.qlAbcdMathFunctionValue(AA$1,($T1784-evaluationDate)/365)</f>
        <v>0.2133250755278274</v>
      </c>
      <c r="AB1784" s="78">
        <f>_xll.qlAbcdMathFunctionValue(AB$1,($T1784-evaluationDate)/365)</f>
        <v>0.21332587996145155</v>
      </c>
      <c r="AD1784" s="78">
        <f>_xll.qlAbcdMathFunctionValue(AD$1,($T1784-evaluationDate)/365)</f>
        <v>4.4764090702261177E-4</v>
      </c>
      <c r="AE1784" s="78">
        <f>_xll.qlAbcdMathFunctionValue(AE$1,($T1784-evaluationDate)/365)</f>
        <v>4.4800851704570818E-4</v>
      </c>
    </row>
    <row r="1785" spans="19:31">
      <c r="S1785" s="64" t="s">
        <v>99</v>
      </c>
      <c r="T1785" s="146">
        <f>_xll.qlCalendarAdvance(Calendar,T1784,S1785,,,trigger)</f>
        <v>52055</v>
      </c>
      <c r="U1785" s="78">
        <f>_xll.qlAbcdMathFunctionValue(U$1,($T1785-evaluationDate)/365)</f>
        <v>1.3227499969724198E-3</v>
      </c>
      <c r="V1785" s="78">
        <f>_xll.qlAbcdMathFunctionValue(V$1,($T1785-evaluationDate)/365)</f>
        <v>5.8425880626337252E-4</v>
      </c>
      <c r="W1785" s="78" t="e">
        <f>_xll.qlAbcdMathFunctionValue(W$1,($T1785-evaluationDate)/365)</f>
        <v>#VALUE!</v>
      </c>
      <c r="X1785" s="78" t="e">
        <f>_xll.qlAbcdMathFunctionValue(X$1,($T1785-evaluationDate)/365)</f>
        <v>#VALUE!</v>
      </c>
      <c r="Y1785" s="78">
        <f>_xll.qlAbcdMathFunctionValue(Y$1,($T1785-evaluationDate)/365)</f>
        <v>1.2885950899665802E-4</v>
      </c>
      <c r="Z1785" s="78">
        <f>_xll.qlAbcdMathFunctionValue(Z$1,($T1785-evaluationDate)/365)</f>
        <v>1.3602835788520038E-4</v>
      </c>
      <c r="AA1785" s="78">
        <f>_xll.qlAbcdMathFunctionValue(AA$1,($T1785-evaluationDate)/365)</f>
        <v>0.21332472985370043</v>
      </c>
      <c r="AB1785" s="78">
        <f>_xll.qlAbcdMathFunctionValue(AB$1,($T1785-evaluationDate)/365)</f>
        <v>0.21332553165333965</v>
      </c>
      <c r="AD1785" s="78">
        <f>_xll.qlAbcdMathFunctionValue(AD$1,($T1785-evaluationDate)/365)</f>
        <v>4.4748294088349158E-4</v>
      </c>
      <c r="AE1785" s="78">
        <f>_xll.qlAbcdMathFunctionValue(AE$1,($T1785-evaluationDate)/365)</f>
        <v>4.478493472283201E-4</v>
      </c>
    </row>
    <row r="1786" spans="19:31">
      <c r="S1786" s="64" t="s">
        <v>99</v>
      </c>
      <c r="T1786" s="146">
        <f>_xll.qlCalendarAdvance(Calendar,T1785,S1786,,,trigger)</f>
        <v>52062</v>
      </c>
      <c r="U1786" s="78">
        <f>_xll.qlAbcdMathFunctionValue(U$1,($T1786-evaluationDate)/365)</f>
        <v>1.3226723256891814E-3</v>
      </c>
      <c r="V1786" s="78">
        <f>_xll.qlAbcdMathFunctionValue(V$1,($T1786-evaluationDate)/365)</f>
        <v>5.8390584006755308E-4</v>
      </c>
      <c r="W1786" s="78" t="e">
        <f>_xll.qlAbcdMathFunctionValue(W$1,($T1786-evaluationDate)/365)</f>
        <v>#VALUE!</v>
      </c>
      <c r="X1786" s="78" t="e">
        <f>_xll.qlAbcdMathFunctionValue(X$1,($T1786-evaluationDate)/365)</f>
        <v>#VALUE!</v>
      </c>
      <c r="Y1786" s="78">
        <f>_xll.qlAbcdMathFunctionValue(Y$1,($T1786-evaluationDate)/365)</f>
        <v>1.2859786431687818E-4</v>
      </c>
      <c r="Z1786" s="78">
        <f>_xll.qlAbcdMathFunctionValue(Z$1,($T1786-evaluationDate)/365)</f>
        <v>1.3574316297688347E-4</v>
      </c>
      <c r="AA1786" s="78">
        <f>_xll.qlAbcdMathFunctionValue(AA$1,($T1786-evaluationDate)/365)</f>
        <v>0.21332438531171483</v>
      </c>
      <c r="AB1786" s="78">
        <f>_xll.qlAbcdMathFunctionValue(AB$1,($T1786-evaluationDate)/365)</f>
        <v>0.21332518448546645</v>
      </c>
      <c r="AD1786" s="78">
        <f>_xll.qlAbcdMathFunctionValue(AD$1,($T1786-evaluationDate)/365)</f>
        <v>4.4732549211023428E-4</v>
      </c>
      <c r="AE1786" s="78">
        <f>_xll.qlAbcdMathFunctionValue(AE$1,($T1786-evaluationDate)/365)</f>
        <v>4.4769069847712628E-4</v>
      </c>
    </row>
    <row r="1787" spans="19:31">
      <c r="S1787" s="64" t="s">
        <v>99</v>
      </c>
      <c r="T1787" s="146">
        <f>_xll.qlCalendarAdvance(Calendar,T1786,S1787,,,trigger)</f>
        <v>52069</v>
      </c>
      <c r="U1787" s="78">
        <f>_xll.qlAbcdMathFunctionValue(U$1,($T1787-evaluationDate)/365)</f>
        <v>1.3225949093803706E-3</v>
      </c>
      <c r="V1787" s="78">
        <f>_xll.qlAbcdMathFunctionValue(V$1,($T1787-evaluationDate)/365)</f>
        <v>5.8355402959181686E-4</v>
      </c>
      <c r="W1787" s="78" t="e">
        <f>_xll.qlAbcdMathFunctionValue(W$1,($T1787-evaluationDate)/365)</f>
        <v>#VALUE!</v>
      </c>
      <c r="X1787" s="78" t="e">
        <f>_xll.qlAbcdMathFunctionValue(X$1,($T1787-evaluationDate)/365)</f>
        <v>#VALUE!</v>
      </c>
      <c r="Y1787" s="78">
        <f>_xll.qlAbcdMathFunctionValue(Y$1,($T1787-evaluationDate)/365)</f>
        <v>1.2833708066301887E-4</v>
      </c>
      <c r="Z1787" s="78">
        <f>_xll.qlAbcdMathFunctionValue(Z$1,($T1787-evaluationDate)/365)</f>
        <v>1.354589018845724E-4</v>
      </c>
      <c r="AA1787" s="78">
        <f>_xll.qlAbcdMathFunctionValue(AA$1,($T1787-evaluationDate)/365)</f>
        <v>0.21332404189838863</v>
      </c>
      <c r="AB1787" s="78">
        <f>_xll.qlAbcdMathFunctionValue(AB$1,($T1787-evaluationDate)/365)</f>
        <v>0.21332483845432781</v>
      </c>
      <c r="AD1787" s="78">
        <f>_xll.qlAbcdMathFunctionValue(AD$1,($T1787-evaluationDate)/365)</f>
        <v>4.471685591116893E-4</v>
      </c>
      <c r="AE1787" s="78">
        <f>_xll.qlAbcdMathFunctionValue(AE$1,($T1787-evaluationDate)/365)</f>
        <v>4.4753256919082766E-4</v>
      </c>
    </row>
    <row r="1788" spans="19:31">
      <c r="S1788" s="64" t="s">
        <v>99</v>
      </c>
      <c r="T1788" s="146">
        <f>_xll.qlCalendarAdvance(Calendar,T1787,S1788,,,trigger)</f>
        <v>52076</v>
      </c>
      <c r="U1788" s="78">
        <f>_xll.qlAbcdMathFunctionValue(U$1,($T1788-evaluationDate)/365)</f>
        <v>1.3225177472588245E-3</v>
      </c>
      <c r="V1788" s="78">
        <f>_xll.qlAbcdMathFunctionValue(V$1,($T1788-evaluationDate)/365)</f>
        <v>5.8320337128331271E-4</v>
      </c>
      <c r="W1788" s="78" t="e">
        <f>_xll.qlAbcdMathFunctionValue(W$1,($T1788-evaluationDate)/365)</f>
        <v>#VALUE!</v>
      </c>
      <c r="X1788" s="78" t="e">
        <f>_xll.qlAbcdMathFunctionValue(X$1,($T1788-evaluationDate)/365)</f>
        <v>#VALUE!</v>
      </c>
      <c r="Y1788" s="78">
        <f>_xll.qlAbcdMathFunctionValue(Y$1,($T1788-evaluationDate)/365)</f>
        <v>1.2807715536615401E-4</v>
      </c>
      <c r="Z1788" s="78">
        <f>_xll.qlAbcdMathFunctionValue(Z$1,($T1788-evaluationDate)/365)</f>
        <v>1.3517557173758134E-4</v>
      </c>
      <c r="AA1788" s="78">
        <f>_xll.qlAbcdMathFunctionValue(AA$1,($T1788-evaluationDate)/365)</f>
        <v>0.21332369961024958</v>
      </c>
      <c r="AB1788" s="78">
        <f>_xll.qlAbcdMathFunctionValue(AB$1,($T1788-evaluationDate)/365)</f>
        <v>0.21332449355642927</v>
      </c>
      <c r="AD1788" s="78">
        <f>_xll.qlAbcdMathFunctionValue(AD$1,($T1788-evaluationDate)/365)</f>
        <v>4.4701214030107349E-4</v>
      </c>
      <c r="AE1788" s="78">
        <f>_xll.qlAbcdMathFunctionValue(AE$1,($T1788-evaluationDate)/365)</f>
        <v>4.4737495777251386E-4</v>
      </c>
    </row>
    <row r="1789" spans="19:31">
      <c r="S1789" s="64" t="s">
        <v>99</v>
      </c>
      <c r="T1789" s="146">
        <f>_xll.qlCalendarAdvance(Calendar,T1788,S1789,,,trigger)</f>
        <v>52083</v>
      </c>
      <c r="U1789" s="78">
        <f>_xll.qlAbcdMathFunctionValue(U$1,($T1789-evaluationDate)/365)</f>
        <v>1.322440838539557E-3</v>
      </c>
      <c r="V1789" s="78">
        <f>_xll.qlAbcdMathFunctionValue(V$1,($T1789-evaluationDate)/365)</f>
        <v>5.8285386159893308E-4</v>
      </c>
      <c r="W1789" s="78" t="e">
        <f>_xll.qlAbcdMathFunctionValue(W$1,($T1789-evaluationDate)/365)</f>
        <v>#VALUE!</v>
      </c>
      <c r="X1789" s="78" t="e">
        <f>_xll.qlAbcdMathFunctionValue(X$1,($T1789-evaluationDate)/365)</f>
        <v>#VALUE!</v>
      </c>
      <c r="Y1789" s="78">
        <f>_xll.qlAbcdMathFunctionValue(Y$1,($T1789-evaluationDate)/365)</f>
        <v>1.2781808576479653E-4</v>
      </c>
      <c r="Z1789" s="78">
        <f>_xll.qlAbcdMathFunctionValue(Z$1,($T1789-evaluationDate)/365)</f>
        <v>1.3489316967309727E-4</v>
      </c>
      <c r="AA1789" s="78">
        <f>_xll.qlAbcdMathFunctionValue(AA$1,($T1789-evaluationDate)/365)</f>
        <v>0.21332335844383482</v>
      </c>
      <c r="AB1789" s="78">
        <f>_xll.qlAbcdMathFunctionValue(AB$1,($T1789-evaluationDate)/365)</f>
        <v>0.21332414978828595</v>
      </c>
      <c r="AD1789" s="78">
        <f>_xll.qlAbcdMathFunctionValue(AD$1,($T1789-evaluationDate)/365)</f>
        <v>4.4685623409596189E-4</v>
      </c>
      <c r="AE1789" s="78">
        <f>_xll.qlAbcdMathFunctionValue(AE$1,($T1789-evaluationDate)/365)</f>
        <v>4.4721786262965399E-4</v>
      </c>
    </row>
    <row r="1790" spans="19:31">
      <c r="S1790" s="64" t="s">
        <v>99</v>
      </c>
      <c r="T1790" s="146">
        <f>_xll.qlCalendarAdvance(Calendar,T1789,S1790,,,trigger)</f>
        <v>52090</v>
      </c>
      <c r="U1790" s="78">
        <f>_xll.qlAbcdMathFunctionValue(U$1,($T1790-evaluationDate)/365)</f>
        <v>1.3223641824397538E-3</v>
      </c>
      <c r="V1790" s="78">
        <f>_xll.qlAbcdMathFunctionValue(V$1,($T1790-evaluationDate)/365)</f>
        <v>5.8250549700529421E-4</v>
      </c>
      <c r="W1790" s="78" t="e">
        <f>_xll.qlAbcdMathFunctionValue(W$1,($T1790-evaluationDate)/365)</f>
        <v>#VALUE!</v>
      </c>
      <c r="X1790" s="78" t="e">
        <f>_xll.qlAbcdMathFunctionValue(X$1,($T1790-evaluationDate)/365)</f>
        <v>#VALUE!</v>
      </c>
      <c r="Y1790" s="78">
        <f>_xll.qlAbcdMathFunctionValue(Y$1,($T1790-evaluationDate)/365)</f>
        <v>1.2755986920488202E-4</v>
      </c>
      <c r="Z1790" s="78">
        <f>_xll.qlAbcdMathFunctionValue(Z$1,($T1790-evaluationDate)/365)</f>
        <v>1.346116928361638E-4</v>
      </c>
      <c r="AA1790" s="78">
        <f>_xll.qlAbcdMathFunctionValue(AA$1,($T1790-evaluationDate)/365)</f>
        <v>0.21332301839569112</v>
      </c>
      <c r="AB1790" s="78">
        <f>_xll.qlAbcdMathFunctionValue(AB$1,($T1790-evaluationDate)/365)</f>
        <v>0.21332380714642249</v>
      </c>
      <c r="AD1790" s="78">
        <f>_xll.qlAbcdMathFunctionValue(AD$1,($T1790-evaluationDate)/365)</f>
        <v>4.4670083891827899E-4</v>
      </c>
      <c r="AE1790" s="78">
        <f>_xll.qlAbcdMathFunctionValue(AE$1,($T1790-evaluationDate)/365)</f>
        <v>4.4706128217408754E-4</v>
      </c>
    </row>
    <row r="1791" spans="19:31">
      <c r="S1791" s="64" t="s">
        <v>99</v>
      </c>
      <c r="T1791" s="146">
        <f>_xll.qlCalendarAdvance(Calendar,T1790,S1791,,,trigger)</f>
        <v>52097</v>
      </c>
      <c r="U1791" s="78">
        <f>_xll.qlAbcdMathFunctionValue(U$1,($T1791-evaluationDate)/365)</f>
        <v>1.3222877781787683E-3</v>
      </c>
      <c r="V1791" s="78">
        <f>_xll.qlAbcdMathFunctionValue(V$1,($T1791-evaluationDate)/365)</f>
        <v>5.8215827397871487E-4</v>
      </c>
      <c r="W1791" s="78" t="e">
        <f>_xll.qlAbcdMathFunctionValue(W$1,($T1791-evaluationDate)/365)</f>
        <v>#VALUE!</v>
      </c>
      <c r="X1791" s="78" t="e">
        <f>_xll.qlAbcdMathFunctionValue(X$1,($T1791-evaluationDate)/365)</f>
        <v>#VALUE!</v>
      </c>
      <c r="Y1791" s="78">
        <f>_xll.qlAbcdMathFunctionValue(Y$1,($T1791-evaluationDate)/365)</f>
        <v>1.2730250303975241E-4</v>
      </c>
      <c r="Z1791" s="78">
        <f>_xll.qlAbcdMathFunctionValue(Z$1,($T1791-evaluationDate)/365)</f>
        <v>1.3433113837966432E-4</v>
      </c>
      <c r="AA1791" s="78">
        <f>_xll.qlAbcdMathFunctionValue(AA$1,($T1791-evaluationDate)/365)</f>
        <v>0.21332267946237468</v>
      </c>
      <c r="AB1791" s="78">
        <f>_xll.qlAbcdMathFunctionValue(AB$1,($T1791-evaluationDate)/365)</f>
        <v>0.21332346562737306</v>
      </c>
      <c r="AD1791" s="78">
        <f>_xll.qlAbcdMathFunctionValue(AD$1,($T1791-evaluationDate)/365)</f>
        <v>4.4654595319428919E-4</v>
      </c>
      <c r="AE1791" s="78">
        <f>_xll.qlAbcdMathFunctionValue(AE$1,($T1791-evaluationDate)/365)</f>
        <v>4.4690521482201531E-4</v>
      </c>
    </row>
    <row r="1792" spans="19:31">
      <c r="S1792" s="64" t="s">
        <v>99</v>
      </c>
      <c r="T1792" s="146">
        <f>_xll.qlCalendarAdvance(Calendar,T1791,S1792,,,trigger)</f>
        <v>52104</v>
      </c>
      <c r="U1792" s="78">
        <f>_xll.qlAbcdMathFunctionValue(U$1,($T1792-evaluationDate)/365)</f>
        <v>1.3222116249781168E-3</v>
      </c>
      <c r="V1792" s="78">
        <f>_xll.qlAbcdMathFunctionValue(V$1,($T1792-evaluationDate)/365)</f>
        <v>5.818121890051966E-4</v>
      </c>
      <c r="W1792" s="78" t="e">
        <f>_xll.qlAbcdMathFunctionValue(W$1,($T1792-evaluationDate)/365)</f>
        <v>#VALUE!</v>
      </c>
      <c r="X1792" s="78" t="e">
        <f>_xll.qlAbcdMathFunctionValue(X$1,($T1792-evaluationDate)/365)</f>
        <v>#VALUE!</v>
      </c>
      <c r="Y1792" s="78">
        <f>_xll.qlAbcdMathFunctionValue(Y$1,($T1792-evaluationDate)/365)</f>
        <v>1.2704598463013985E-4</v>
      </c>
      <c r="Z1792" s="78">
        <f>_xll.qlAbcdMathFunctionValue(Z$1,($T1792-evaluationDate)/365)</f>
        <v>1.3405150346430578E-4</v>
      </c>
      <c r="AA1792" s="78">
        <f>_xll.qlAbcdMathFunctionValue(AA$1,($T1792-evaluationDate)/365)</f>
        <v>0.21332234164045125</v>
      </c>
      <c r="AB1792" s="78">
        <f>_xll.qlAbcdMathFunctionValue(AB$1,($T1792-evaluationDate)/365)</f>
        <v>0.21332312522768146</v>
      </c>
      <c r="AD1792" s="78">
        <f>_xll.qlAbcdMathFunctionValue(AD$1,($T1792-evaluationDate)/365)</f>
        <v>4.4639157535458795E-4</v>
      </c>
      <c r="AE1792" s="78">
        <f>_xll.qlAbcdMathFunctionValue(AE$1,($T1792-evaluationDate)/365)</f>
        <v>4.4674965899399005E-4</v>
      </c>
    </row>
    <row r="1793" spans="19:31">
      <c r="S1793" s="64" t="s">
        <v>99</v>
      </c>
      <c r="T1793" s="146">
        <f>_xll.qlCalendarAdvance(Calendar,T1792,S1793,,,trigger)</f>
        <v>52111</v>
      </c>
      <c r="U1793" s="78">
        <f>_xll.qlAbcdMathFunctionValue(U$1,($T1793-evaluationDate)/365)</f>
        <v>1.3221357220614743E-3</v>
      </c>
      <c r="V1793" s="78">
        <f>_xll.qlAbcdMathFunctionValue(V$1,($T1793-evaluationDate)/365)</f>
        <v>5.8146723858040349E-4</v>
      </c>
      <c r="W1793" s="78" t="e">
        <f>_xll.qlAbcdMathFunctionValue(W$1,($T1793-evaluationDate)/365)</f>
        <v>#VALUE!</v>
      </c>
      <c r="X1793" s="78" t="e">
        <f>_xll.qlAbcdMathFunctionValue(X$1,($T1793-evaluationDate)/365)</f>
        <v>#VALUE!</v>
      </c>
      <c r="Y1793" s="78">
        <f>_xll.qlAbcdMathFunctionValue(Y$1,($T1793-evaluationDate)/365)</f>
        <v>1.2679031134415044E-4</v>
      </c>
      <c r="Z1793" s="78">
        <f>_xll.qlAbcdMathFunctionValue(Z$1,($T1793-evaluationDate)/365)</f>
        <v>1.3377278525860238E-4</v>
      </c>
      <c r="AA1793" s="78">
        <f>_xll.qlAbcdMathFunctionValue(AA$1,($T1793-evaluationDate)/365)</f>
        <v>0.21332200492649592</v>
      </c>
      <c r="AB1793" s="78">
        <f>_xll.qlAbcdMathFunctionValue(AB$1,($T1793-evaluationDate)/365)</f>
        <v>0.21332278594390086</v>
      </c>
      <c r="AD1793" s="78">
        <f>_xll.qlAbcdMathFunctionValue(AD$1,($T1793-evaluationDate)/365)</f>
        <v>4.462377038340924E-4</v>
      </c>
      <c r="AE1793" s="78">
        <f>_xll.qlAbcdMathFunctionValue(AE$1,($T1793-evaluationDate)/365)</f>
        <v>4.4659461311490761E-4</v>
      </c>
    </row>
    <row r="1794" spans="19:31">
      <c r="S1794" s="64" t="s">
        <v>99</v>
      </c>
      <c r="T1794" s="146">
        <f>_xll.qlCalendarAdvance(Calendar,T1793,S1794,,,trigger)</f>
        <v>52118</v>
      </c>
      <c r="U1794" s="78">
        <f>_xll.qlAbcdMathFunctionValue(U$1,($T1794-evaluationDate)/365)</f>
        <v>1.3220600686546691E-3</v>
      </c>
      <c r="V1794" s="78">
        <f>_xll.qlAbcdMathFunctionValue(V$1,($T1794-evaluationDate)/365)</f>
        <v>5.8112341920964151E-4</v>
      </c>
      <c r="W1794" s="78" t="e">
        <f>_xll.qlAbcdMathFunctionValue(W$1,($T1794-evaluationDate)/365)</f>
        <v>#VALUE!</v>
      </c>
      <c r="X1794" s="78" t="e">
        <f>_xll.qlAbcdMathFunctionValue(X$1,($T1794-evaluationDate)/365)</f>
        <v>#VALUE!</v>
      </c>
      <c r="Y1794" s="78">
        <f>_xll.qlAbcdMathFunctionValue(Y$1,($T1794-evaluationDate)/365)</f>
        <v>1.2653548055724807E-4</v>
      </c>
      <c r="Z1794" s="78">
        <f>_xll.qlAbcdMathFunctionValue(Z$1,($T1794-evaluationDate)/365)</f>
        <v>1.3349498093885898E-4</v>
      </c>
      <c r="AA1794" s="78">
        <f>_xll.qlAbcdMathFunctionValue(AA$1,($T1794-evaluationDate)/365)</f>
        <v>0.21332166931709337</v>
      </c>
      <c r="AB1794" s="78">
        <f>_xll.qlAbcdMathFunctionValue(AB$1,($T1794-evaluationDate)/365)</f>
        <v>0.21332244777259399</v>
      </c>
      <c r="AD1794" s="78">
        <f>_xll.qlAbcdMathFunctionValue(AD$1,($T1794-evaluationDate)/365)</f>
        <v>4.4608433707203252E-4</v>
      </c>
      <c r="AE1794" s="78">
        <f>_xll.qlAbcdMathFunctionValue(AE$1,($T1794-evaluationDate)/365)</f>
        <v>4.4644007561399758E-4</v>
      </c>
    </row>
    <row r="1795" spans="19:31">
      <c r="S1795" s="64" t="s">
        <v>99</v>
      </c>
      <c r="T1795" s="146">
        <f>_xll.qlCalendarAdvance(Calendar,T1794,S1795,,,trigger)</f>
        <v>52125</v>
      </c>
      <c r="U1795" s="78">
        <f>_xll.qlAbcdMathFunctionValue(U$1,($T1795-evaluationDate)/365)</f>
        <v>1.3219846639856783E-3</v>
      </c>
      <c r="V1795" s="78">
        <f>_xll.qlAbcdMathFunctionValue(V$1,($T1795-evaluationDate)/365)</f>
        <v>5.8078072740783842E-4</v>
      </c>
      <c r="W1795" s="78" t="e">
        <f>_xll.qlAbcdMathFunctionValue(W$1,($T1795-evaluationDate)/365)</f>
        <v>#VALUE!</v>
      </c>
      <c r="X1795" s="78" t="e">
        <f>_xll.qlAbcdMathFunctionValue(X$1,($T1795-evaluationDate)/365)</f>
        <v>#VALUE!</v>
      </c>
      <c r="Y1795" s="78">
        <f>_xll.qlAbcdMathFunctionValue(Y$1,($T1795-evaluationDate)/365)</f>
        <v>1.2628148965223809E-4</v>
      </c>
      <c r="Z1795" s="78">
        <f>_xll.qlAbcdMathFunctionValue(Z$1,($T1795-evaluationDate)/365)</f>
        <v>1.3321808768915471E-4</v>
      </c>
      <c r="AA1795" s="78">
        <f>_xll.qlAbcdMathFunctionValue(AA$1,($T1795-evaluationDate)/365)</f>
        <v>0.21332133480883755</v>
      </c>
      <c r="AB1795" s="78">
        <f>_xll.qlAbcdMathFunctionValue(AB$1,($T1795-evaluationDate)/365)</f>
        <v>0.21332211071033305</v>
      </c>
      <c r="AD1795" s="78">
        <f>_xll.qlAbcdMathFunctionValue(AD$1,($T1795-evaluationDate)/365)</f>
        <v>4.4593147351194168E-4</v>
      </c>
      <c r="AE1795" s="78">
        <f>_xll.qlAbcdMathFunctionValue(AE$1,($T1795-evaluationDate)/365)</f>
        <v>4.4628604492481441E-4</v>
      </c>
    </row>
    <row r="1796" spans="19:31">
      <c r="S1796" s="64" t="s">
        <v>99</v>
      </c>
      <c r="T1796" s="146">
        <f>_xll.qlCalendarAdvance(Calendar,T1795,S1796,,,trigger)</f>
        <v>52132</v>
      </c>
      <c r="U1796" s="78">
        <f>_xll.qlAbcdMathFunctionValue(U$1,($T1796-evaluationDate)/365)</f>
        <v>1.3219095072846238E-3</v>
      </c>
      <c r="V1796" s="78">
        <f>_xll.qlAbcdMathFunctionValue(V$1,($T1796-evaluationDate)/365)</f>
        <v>5.8043915969952366E-4</v>
      </c>
      <c r="W1796" s="78" t="e">
        <f>_xll.qlAbcdMathFunctionValue(W$1,($T1796-evaluationDate)/365)</f>
        <v>#VALUE!</v>
      </c>
      <c r="X1796" s="78" t="e">
        <f>_xll.qlAbcdMathFunctionValue(X$1,($T1796-evaluationDate)/365)</f>
        <v>#VALUE!</v>
      </c>
      <c r="Y1796" s="78">
        <f>_xll.qlAbcdMathFunctionValue(Y$1,($T1796-evaluationDate)/365)</f>
        <v>1.2602833601925152E-4</v>
      </c>
      <c r="Z1796" s="78">
        <f>_xll.qlAbcdMathFunctionValue(Z$1,($T1796-evaluationDate)/365)</f>
        <v>1.3294210270132692E-4</v>
      </c>
      <c r="AA1796" s="78">
        <f>_xll.qlAbcdMathFunctionValue(AA$1,($T1796-evaluationDate)/365)</f>
        <v>0.21332100139833191</v>
      </c>
      <c r="AB1796" s="78">
        <f>_xll.qlAbcdMathFunctionValue(AB$1,($T1796-evaluationDate)/365)</f>
        <v>0.21332177475369962</v>
      </c>
      <c r="AD1796" s="78">
        <f>_xll.qlAbcdMathFunctionValue(AD$1,($T1796-evaluationDate)/365)</f>
        <v>4.4577911160164805E-4</v>
      </c>
      <c r="AE1796" s="78">
        <f>_xll.qlAbcdMathFunctionValue(AE$1,($T1796-evaluationDate)/365)</f>
        <v>4.4613251948522813E-4</v>
      </c>
    </row>
    <row r="1797" spans="19:31">
      <c r="S1797" s="64" t="s">
        <v>99</v>
      </c>
      <c r="T1797" s="146">
        <f>_xll.qlCalendarAdvance(Calendar,T1796,S1797,,,trigger)</f>
        <v>52139</v>
      </c>
      <c r="U1797" s="78">
        <f>_xll.qlAbcdMathFunctionValue(U$1,($T1797-evaluationDate)/365)</f>
        <v>1.3218345977837667E-3</v>
      </c>
      <c r="V1797" s="78">
        <f>_xll.qlAbcdMathFunctionValue(V$1,($T1797-evaluationDate)/365)</f>
        <v>5.800987126188072E-4</v>
      </c>
      <c r="W1797" s="78" t="e">
        <f>_xll.qlAbcdMathFunctionValue(W$1,($T1797-evaluationDate)/365)</f>
        <v>#VALUE!</v>
      </c>
      <c r="X1797" s="78" t="e">
        <f>_xll.qlAbcdMathFunctionValue(X$1,($T1797-evaluationDate)/365)</f>
        <v>#VALUE!</v>
      </c>
      <c r="Y1797" s="78">
        <f>_xll.qlAbcdMathFunctionValue(Y$1,($T1797-evaluationDate)/365)</f>
        <v>1.2577601705572806E-4</v>
      </c>
      <c r="Z1797" s="78">
        <f>_xll.qlAbcdMathFunctionValue(Z$1,($T1797-evaluationDate)/365)</f>
        <v>1.3266702317495392E-4</v>
      </c>
      <c r="AA1797" s="78">
        <f>_xll.qlAbcdMathFunctionValue(AA$1,($T1797-evaluationDate)/365)</f>
        <v>0.21332066908218922</v>
      </c>
      <c r="AB1797" s="78">
        <f>_xll.qlAbcdMathFunctionValue(AB$1,($T1797-evaluationDate)/365)</f>
        <v>0.21332143989928481</v>
      </c>
      <c r="AD1797" s="78">
        <f>_xll.qlAbcdMathFunctionValue(AD$1,($T1797-evaluationDate)/365)</f>
        <v>4.4562724979326467E-4</v>
      </c>
      <c r="AE1797" s="78">
        <f>_xll.qlAbcdMathFunctionValue(AE$1,($T1797-evaluationDate)/365)</f>
        <v>4.4597949773741497E-4</v>
      </c>
    </row>
    <row r="1798" spans="19:31">
      <c r="S1798" s="64" t="s">
        <v>99</v>
      </c>
      <c r="T1798" s="146">
        <f>_xll.qlCalendarAdvance(Calendar,T1797,S1798,,,trigger)</f>
        <v>52146</v>
      </c>
      <c r="U1798" s="78">
        <f>_xll.qlAbcdMathFunctionValue(U$1,($T1798-evaluationDate)/365)</f>
        <v>1.321759934717504E-3</v>
      </c>
      <c r="V1798" s="78">
        <f>_xll.qlAbcdMathFunctionValue(V$1,($T1798-evaluationDate)/365)</f>
        <v>5.7975938270936052E-4</v>
      </c>
      <c r="W1798" s="78" t="e">
        <f>_xll.qlAbcdMathFunctionValue(W$1,($T1798-evaluationDate)/365)</f>
        <v>#VALUE!</v>
      </c>
      <c r="X1798" s="78" t="e">
        <f>_xll.qlAbcdMathFunctionValue(X$1,($T1798-evaluationDate)/365)</f>
        <v>#VALUE!</v>
      </c>
      <c r="Y1798" s="78">
        <f>_xll.qlAbcdMathFunctionValue(Y$1,($T1798-evaluationDate)/365)</f>
        <v>1.2552453016640087E-4</v>
      </c>
      <c r="Z1798" s="78">
        <f>_xll.qlAbcdMathFunctionValue(Z$1,($T1798-evaluationDate)/365)</f>
        <v>1.3239284631733972E-4</v>
      </c>
      <c r="AA1798" s="78">
        <f>_xll.qlAbcdMathFunctionValue(AA$1,($T1798-evaluationDate)/365)</f>
        <v>0.21332033785703161</v>
      </c>
      <c r="AB1798" s="78">
        <f>_xll.qlAbcdMathFunctionValue(AB$1,($T1798-evaluationDate)/365)</f>
        <v>0.21332110614368902</v>
      </c>
      <c r="AD1798" s="78">
        <f>_xll.qlAbcdMathFunctionValue(AD$1,($T1798-evaluationDate)/365)</f>
        <v>4.4547588654318112E-4</v>
      </c>
      <c r="AE1798" s="78">
        <f>_xll.qlAbcdMathFunctionValue(AE$1,($T1798-evaluationDate)/365)</f>
        <v>4.4582697812784881E-4</v>
      </c>
    </row>
    <row r="1799" spans="19:31">
      <c r="S1799" s="64" t="s">
        <v>99</v>
      </c>
      <c r="T1799" s="146">
        <f>_xll.qlCalendarAdvance(Calendar,T1798,S1799,,,trigger)</f>
        <v>52153</v>
      </c>
      <c r="U1799" s="78">
        <f>_xll.qlAbcdMathFunctionValue(U$1,($T1799-evaluationDate)/365)</f>
        <v>1.3216855173223622E-3</v>
      </c>
      <c r="V1799" s="78">
        <f>_xll.qlAbcdMathFunctionValue(V$1,($T1799-evaluationDate)/365)</f>
        <v>5.794211665243955E-4</v>
      </c>
      <c r="W1799" s="78" t="e">
        <f>_xll.qlAbcdMathFunctionValue(W$1,($T1799-evaluationDate)/365)</f>
        <v>#VALUE!</v>
      </c>
      <c r="X1799" s="78" t="e">
        <f>_xll.qlAbcdMathFunctionValue(X$1,($T1799-evaluationDate)/365)</f>
        <v>#VALUE!</v>
      </c>
      <c r="Y1799" s="78">
        <f>_xll.qlAbcdMathFunctionValue(Y$1,($T1799-evaluationDate)/365)</f>
        <v>1.2527387276327974E-4</v>
      </c>
      <c r="Z1799" s="78">
        <f>_xll.qlAbcdMathFunctionValue(Z$1,($T1799-evaluationDate)/365)</f>
        <v>1.3211956934349676E-4</v>
      </c>
      <c r="AA1799" s="78">
        <f>_xll.qlAbcdMathFunctionValue(AA$1,($T1799-evaluationDate)/365)</f>
        <v>0.21332000771949064</v>
      </c>
      <c r="AB1799" s="78">
        <f>_xll.qlAbcdMathFunctionValue(AB$1,($T1799-evaluationDate)/365)</f>
        <v>0.21332077348352207</v>
      </c>
      <c r="AD1799" s="78">
        <f>_xll.qlAbcdMathFunctionValue(AD$1,($T1799-evaluationDate)/365)</f>
        <v>4.4532502031205406E-4</v>
      </c>
      <c r="AE1799" s="78">
        <f>_xll.qlAbcdMathFunctionValue(AE$1,($T1799-evaluationDate)/365)</f>
        <v>4.456749591072917E-4</v>
      </c>
    </row>
    <row r="1800" spans="19:31">
      <c r="S1800" s="64" t="s">
        <v>99</v>
      </c>
      <c r="T1800" s="146">
        <f>_xll.qlCalendarAdvance(Calendar,T1799,S1800,,,trigger)</f>
        <v>52160</v>
      </c>
      <c r="U1800" s="78">
        <f>_xll.qlAbcdMathFunctionValue(U$1,($T1800-evaluationDate)/365)</f>
        <v>1.3216113448369941E-3</v>
      </c>
      <c r="V1800" s="78">
        <f>_xll.qlAbcdMathFunctionValue(V$1,($T1800-evaluationDate)/365)</f>
        <v>5.7908406062664401E-4</v>
      </c>
      <c r="W1800" s="78" t="e">
        <f>_xll.qlAbcdMathFunctionValue(W$1,($T1800-evaluationDate)/365)</f>
        <v>#VALUE!</v>
      </c>
      <c r="X1800" s="78" t="e">
        <f>_xll.qlAbcdMathFunctionValue(X$1,($T1800-evaluationDate)/365)</f>
        <v>#VALUE!</v>
      </c>
      <c r="Y1800" s="78">
        <f>_xll.qlAbcdMathFunctionValue(Y$1,($T1800-evaluationDate)/365)</f>
        <v>1.2502404226563517E-4</v>
      </c>
      <c r="Z1800" s="78">
        <f>_xll.qlAbcdMathFunctionValue(Z$1,($T1800-evaluationDate)/365)</f>
        <v>1.3184718947612976E-4</v>
      </c>
      <c r="AA1800" s="78">
        <f>_xll.qlAbcdMathFunctionValue(AA$1,($T1800-evaluationDate)/365)</f>
        <v>0.21331967866620705</v>
      </c>
      <c r="AB1800" s="78">
        <f>_xll.qlAbcdMathFunctionValue(AB$1,($T1800-evaluationDate)/365)</f>
        <v>0.21332044191540322</v>
      </c>
      <c r="AD1800" s="78">
        <f>_xll.qlAbcdMathFunctionValue(AD$1,($T1800-evaluationDate)/365)</f>
        <v>4.45174649564798E-4</v>
      </c>
      <c r="AE1800" s="78">
        <f>_xll.qlAbcdMathFunctionValue(AE$1,($T1800-evaluationDate)/365)</f>
        <v>4.455234391307846E-4</v>
      </c>
    </row>
    <row r="1801" spans="19:31">
      <c r="S1801" s="64" t="s">
        <v>99</v>
      </c>
      <c r="T1801" s="146">
        <f>_xll.qlCalendarAdvance(Calendar,T1800,S1801,,,trigger)</f>
        <v>52167</v>
      </c>
      <c r="U1801" s="78">
        <f>_xll.qlAbcdMathFunctionValue(U$1,($T1801-evaluationDate)/365)</f>
        <v>1.3215374165021737E-3</v>
      </c>
      <c r="V1801" s="78">
        <f>_xll.qlAbcdMathFunctionValue(V$1,($T1801-evaluationDate)/365)</f>
        <v>5.7874806158833829E-4</v>
      </c>
      <c r="W1801" s="78" t="e">
        <f>_xll.qlAbcdMathFunctionValue(W$1,($T1801-evaluationDate)/365)</f>
        <v>#VALUE!</v>
      </c>
      <c r="X1801" s="78" t="e">
        <f>_xll.qlAbcdMathFunctionValue(X$1,($T1801-evaluationDate)/365)</f>
        <v>#VALUE!</v>
      </c>
      <c r="Y1801" s="78">
        <f>_xll.qlAbcdMathFunctionValue(Y$1,($T1801-evaluationDate)/365)</f>
        <v>1.2477503609998242E-4</v>
      </c>
      <c r="Z1801" s="78">
        <f>_xll.qlAbcdMathFunctionValue(Z$1,($T1801-evaluationDate)/365)</f>
        <v>1.3157570394561972E-4</v>
      </c>
      <c r="AA1801" s="78">
        <f>_xll.qlAbcdMathFunctionValue(AA$1,($T1801-evaluationDate)/365)</f>
        <v>0.21331935069383093</v>
      </c>
      <c r="AB1801" s="78">
        <f>_xll.qlAbcdMathFunctionValue(AB$1,($T1801-evaluationDate)/365)</f>
        <v>0.21332011143596094</v>
      </c>
      <c r="AD1801" s="78">
        <f>_xll.qlAbcdMathFunctionValue(AD$1,($T1801-evaluationDate)/365)</f>
        <v>4.4502477277057651E-4</v>
      </c>
      <c r="AE1801" s="78">
        <f>_xll.qlAbcdMathFunctionValue(AE$1,($T1801-evaluationDate)/365)</f>
        <v>4.4537241665763876E-4</v>
      </c>
    </row>
    <row r="1802" spans="19:31">
      <c r="S1802" s="64" t="s">
        <v>99</v>
      </c>
      <c r="T1802" s="146">
        <f>_xll.qlCalendarAdvance(Calendar,T1801,S1802,,,trigger)</f>
        <v>52174</v>
      </c>
      <c r="U1802" s="78">
        <f>_xll.qlAbcdMathFunctionValue(U$1,($T1802-evaluationDate)/365)</f>
        <v>1.3214637315607915E-3</v>
      </c>
      <c r="V1802" s="78">
        <f>_xll.qlAbcdMathFunctionValue(V$1,($T1802-evaluationDate)/365)</f>
        <v>5.7841316599119004E-4</v>
      </c>
      <c r="W1802" s="78" t="e">
        <f>_xll.qlAbcdMathFunctionValue(W$1,($T1802-evaluationDate)/365)</f>
        <v>#VALUE!</v>
      </c>
      <c r="X1802" s="78" t="e">
        <f>_xll.qlAbcdMathFunctionValue(X$1,($T1802-evaluationDate)/365)</f>
        <v>#VALUE!</v>
      </c>
      <c r="Y1802" s="78">
        <f>_xll.qlAbcdMathFunctionValue(Y$1,($T1802-evaluationDate)/365)</f>
        <v>1.2452685170006472E-4</v>
      </c>
      <c r="Z1802" s="78">
        <f>_xll.qlAbcdMathFunctionValue(Z$1,($T1802-evaluationDate)/365)</f>
        <v>1.3130510999000678E-4</v>
      </c>
      <c r="AA1802" s="78">
        <f>_xll.qlAbcdMathFunctionValue(AA$1,($T1802-evaluationDate)/365)</f>
        <v>0.21331902379902171</v>
      </c>
      <c r="AB1802" s="78">
        <f>_xll.qlAbcdMathFunctionValue(AB$1,($T1802-evaluationDate)/365)</f>
        <v>0.21331978204183316</v>
      </c>
      <c r="AD1802" s="78">
        <f>_xll.qlAbcdMathFunctionValue(AD$1,($T1802-evaluationDate)/365)</f>
        <v>4.448753884027928E-4</v>
      </c>
      <c r="AE1802" s="78">
        <f>_xll.qlAbcdMathFunctionValue(AE$1,($T1802-evaluationDate)/365)</f>
        <v>4.4522189015142608E-4</v>
      </c>
    </row>
    <row r="1803" spans="19:31">
      <c r="S1803" s="64" t="s">
        <v>99</v>
      </c>
      <c r="T1803" s="146">
        <f>_xll.qlCalendarAdvance(Calendar,T1802,S1803,,,trigger)</f>
        <v>52181</v>
      </c>
      <c r="U1803" s="78">
        <f>_xll.qlAbcdMathFunctionValue(U$1,($T1803-evaluationDate)/365)</f>
        <v>1.3213902892578499E-3</v>
      </c>
      <c r="V1803" s="78">
        <f>_xll.qlAbcdMathFunctionValue(V$1,($T1803-evaluationDate)/365)</f>
        <v>5.7807937042637068E-4</v>
      </c>
      <c r="W1803" s="78" t="e">
        <f>_xll.qlAbcdMathFunctionValue(W$1,($T1803-evaluationDate)/365)</f>
        <v>#VALUE!</v>
      </c>
      <c r="X1803" s="78" t="e">
        <f>_xll.qlAbcdMathFunctionValue(X$1,($T1803-evaluationDate)/365)</f>
        <v>#VALUE!</v>
      </c>
      <c r="Y1803" s="78">
        <f>_xll.qlAbcdMathFunctionValue(Y$1,($T1803-evaluationDate)/365)</f>
        <v>1.2427948650683811E-4</v>
      </c>
      <c r="Z1803" s="78">
        <f>_xll.qlAbcdMathFunctionValue(Z$1,($T1803-evaluationDate)/365)</f>
        <v>1.3103540485497473E-4</v>
      </c>
      <c r="AA1803" s="78">
        <f>_xll.qlAbcdMathFunctionValue(AA$1,($T1803-evaluationDate)/365)</f>
        <v>0.21331869797844799</v>
      </c>
      <c r="AB1803" s="78">
        <f>_xll.qlAbcdMathFunctionValue(AB$1,($T1803-evaluationDate)/365)</f>
        <v>0.21331945372966701</v>
      </c>
      <c r="AD1803" s="78">
        <f>_xll.qlAbcdMathFunctionValue(AD$1,($T1803-evaluationDate)/365)</f>
        <v>4.4472649493908093E-4</v>
      </c>
      <c r="AE1803" s="78">
        <f>_xll.qlAbcdMathFunctionValue(AE$1,($T1803-evaluationDate)/365)</f>
        <v>4.4507185807997037E-4</v>
      </c>
    </row>
    <row r="1804" spans="19:31">
      <c r="S1804" s="64" t="s">
        <v>99</v>
      </c>
      <c r="T1804" s="146">
        <f>_xll.qlCalendarAdvance(Calendar,T1803,S1804,,,trigger)</f>
        <v>52188</v>
      </c>
      <c r="U1804" s="78">
        <f>_xll.qlAbcdMathFunctionValue(U$1,($T1804-evaluationDate)/365)</f>
        <v>1.3213170888404584E-3</v>
      </c>
      <c r="V1804" s="78">
        <f>_xll.qlAbcdMathFunctionValue(V$1,($T1804-evaluationDate)/365)</f>
        <v>5.7774667149449084E-4</v>
      </c>
      <c r="W1804" s="78" t="e">
        <f>_xll.qlAbcdMathFunctionValue(W$1,($T1804-evaluationDate)/365)</f>
        <v>#VALUE!</v>
      </c>
      <c r="X1804" s="78" t="e">
        <f>_xll.qlAbcdMathFunctionValue(X$1,($T1804-evaluationDate)/365)</f>
        <v>#VALUE!</v>
      </c>
      <c r="Y1804" s="78">
        <f>_xll.qlAbcdMathFunctionValue(Y$1,($T1804-evaluationDate)/365)</f>
        <v>1.2403293796845458E-4</v>
      </c>
      <c r="Z1804" s="78">
        <f>_xll.qlAbcdMathFunctionValue(Z$1,($T1804-evaluationDate)/365)</f>
        <v>1.3076658579383395E-4</v>
      </c>
      <c r="AA1804" s="78">
        <f>_xll.qlAbcdMathFunctionValue(AA$1,($T1804-evaluationDate)/365)</f>
        <v>0.21331837322878766</v>
      </c>
      <c r="AB1804" s="78">
        <f>_xll.qlAbcdMathFunctionValue(AB$1,($T1804-evaluationDate)/365)</f>
        <v>0.21331912649611895</v>
      </c>
      <c r="AD1804" s="78">
        <f>_xll.qlAbcdMathFunctionValue(AD$1,($T1804-evaluationDate)/365)</f>
        <v>4.4457809086129651E-4</v>
      </c>
      <c r="AE1804" s="78">
        <f>_xll.qlAbcdMathFunctionValue(AE$1,($T1804-evaluationDate)/365)</f>
        <v>4.4492231891533814E-4</v>
      </c>
    </row>
    <row r="1805" spans="19:31">
      <c r="S1805" s="64" t="s">
        <v>99</v>
      </c>
      <c r="T1805" s="146">
        <f>_xll.qlCalendarAdvance(Calendar,T1804,S1805,,,trigger)</f>
        <v>52195</v>
      </c>
      <c r="U1805" s="78">
        <f>_xll.qlAbcdMathFunctionValue(U$1,($T1805-evaluationDate)/365)</f>
        <v>1.3212441295578298E-3</v>
      </c>
      <c r="V1805" s="78">
        <f>_xll.qlAbcdMathFunctionValue(V$1,($T1805-evaluationDate)/365)</f>
        <v>5.7741506580557991E-4</v>
      </c>
      <c r="W1805" s="78" t="e">
        <f>_xll.qlAbcdMathFunctionValue(W$1,($T1805-evaluationDate)/365)</f>
        <v>#VALUE!</v>
      </c>
      <c r="X1805" s="78" t="e">
        <f>_xll.qlAbcdMathFunctionValue(X$1,($T1805-evaluationDate)/365)</f>
        <v>#VALUE!</v>
      </c>
      <c r="Y1805" s="78">
        <f>_xll.qlAbcdMathFunctionValue(Y$1,($T1805-evaluationDate)/365)</f>
        <v>1.2378720354024617E-4</v>
      </c>
      <c r="Z1805" s="78">
        <f>_xll.qlAbcdMathFunctionValue(Z$1,($T1805-evaluationDate)/365)</f>
        <v>1.3049865006750541E-4</v>
      </c>
      <c r="AA1805" s="78">
        <f>_xll.qlAbcdMathFunctionValue(AA$1,($T1805-evaluationDate)/365)</f>
        <v>0.21331804954672784</v>
      </c>
      <c r="AB1805" s="78">
        <f>_xll.qlAbcdMathFunctionValue(AB$1,($T1805-evaluationDate)/365)</f>
        <v>0.21331880033785472</v>
      </c>
      <c r="AD1805" s="78">
        <f>_xll.qlAbcdMathFunctionValue(AD$1,($T1805-evaluationDate)/365)</f>
        <v>4.4443017465550756E-4</v>
      </c>
      <c r="AE1805" s="78">
        <f>_xll.qlAbcdMathFunctionValue(AE$1,($T1805-evaluationDate)/365)</f>
        <v>4.4477327113382934E-4</v>
      </c>
    </row>
    <row r="1806" spans="19:31">
      <c r="S1806" s="64" t="s">
        <v>99</v>
      </c>
      <c r="T1806" s="146">
        <f>_xll.qlCalendarAdvance(Calendar,T1805,S1806,,,trigger)</f>
        <v>52202</v>
      </c>
      <c r="U1806" s="78">
        <f>_xll.qlAbcdMathFunctionValue(U$1,($T1806-evaluationDate)/365)</f>
        <v>1.3211714106612744E-3</v>
      </c>
      <c r="V1806" s="78">
        <f>_xll.qlAbcdMathFunctionValue(V$1,($T1806-evaluationDate)/365)</f>
        <v>5.7708454997906626E-4</v>
      </c>
      <c r="W1806" s="78" t="e">
        <f>_xll.qlAbcdMathFunctionValue(W$1,($T1806-evaluationDate)/365)</f>
        <v>#VALUE!</v>
      </c>
      <c r="X1806" s="78" t="e">
        <f>_xll.qlAbcdMathFunctionValue(X$1,($T1806-evaluationDate)/365)</f>
        <v>#VALUE!</v>
      </c>
      <c r="Y1806" s="78">
        <f>_xll.qlAbcdMathFunctionValue(Y$1,($T1806-evaluationDate)/365)</f>
        <v>1.2354228068470909E-4</v>
      </c>
      <c r="Z1806" s="78">
        <f>_xll.qlAbcdMathFunctionValue(Z$1,($T1806-evaluationDate)/365)</f>
        <v>1.3023159494450416E-4</v>
      </c>
      <c r="AA1806" s="78">
        <f>_xll.qlAbcdMathFunctionValue(AA$1,($T1806-evaluationDate)/365)</f>
        <v>0.21331772692896475</v>
      </c>
      <c r="AB1806" s="78">
        <f>_xll.qlAbcdMathFunctionValue(AB$1,($T1806-evaluationDate)/365)</f>
        <v>0.21331847525154923</v>
      </c>
      <c r="AD1806" s="78">
        <f>_xll.qlAbcdMathFunctionValue(AD$1,($T1806-evaluationDate)/365)</f>
        <v>4.4428274481198569E-4</v>
      </c>
      <c r="AE1806" s="78">
        <f>_xll.qlAbcdMathFunctionValue(AE$1,($T1806-evaluationDate)/365)</f>
        <v>4.4462471321596851E-4</v>
      </c>
    </row>
    <row r="1807" spans="19:31">
      <c r="S1807" s="64" t="s">
        <v>99</v>
      </c>
      <c r="T1807" s="146">
        <f>_xll.qlCalendarAdvance(Calendar,T1806,S1807,,,trigger)</f>
        <v>52209</v>
      </c>
      <c r="U1807" s="78">
        <f>_xll.qlAbcdMathFunctionValue(U$1,($T1807-evaluationDate)/365)</f>
        <v>1.3210989314041959E-3</v>
      </c>
      <c r="V1807" s="78">
        <f>_xll.qlAbcdMathFunctionValue(V$1,($T1807-evaluationDate)/365)</f>
        <v>5.7675512064375679E-4</v>
      </c>
      <c r="W1807" s="78" t="e">
        <f>_xll.qlAbcdMathFunctionValue(W$1,($T1807-evaluationDate)/365)</f>
        <v>#VALUE!</v>
      </c>
      <c r="X1807" s="78" t="e">
        <f>_xll.qlAbcdMathFunctionValue(X$1,($T1807-evaluationDate)/365)</f>
        <v>#VALUE!</v>
      </c>
      <c r="Y1807" s="78">
        <f>_xll.qlAbcdMathFunctionValue(Y$1,($T1807-evaluationDate)/365)</f>
        <v>1.2329816687148737E-4</v>
      </c>
      <c r="Z1807" s="78">
        <f>_xll.qlAbcdMathFunctionValue(Z$1,($T1807-evaluationDate)/365)</f>
        <v>1.2996541770092315E-4</v>
      </c>
      <c r="AA1807" s="78">
        <f>_xll.qlAbcdMathFunctionValue(AA$1,($T1807-evaluationDate)/365)</f>
        <v>0.21331740537220392</v>
      </c>
      <c r="AB1807" s="78">
        <f>_xll.qlAbcdMathFunctionValue(AB$1,($T1807-evaluationDate)/365)</f>
        <v>0.21331815123388673</v>
      </c>
      <c r="AD1807" s="78">
        <f>_xll.qlAbcdMathFunctionValue(AD$1,($T1807-evaluationDate)/365)</f>
        <v>4.4413579982519665E-4</v>
      </c>
      <c r="AE1807" s="78">
        <f>_xll.qlAbcdMathFunctionValue(AE$1,($T1807-evaluationDate)/365)</f>
        <v>4.444766436464956E-4</v>
      </c>
    </row>
    <row r="1808" spans="19:31">
      <c r="S1808" s="64" t="s">
        <v>99</v>
      </c>
      <c r="T1808" s="146">
        <f>_xll.qlCalendarAdvance(Calendar,T1807,S1808,,,trigger)</f>
        <v>52216</v>
      </c>
      <c r="U1808" s="78">
        <f>_xll.qlAbcdMathFunctionValue(U$1,($T1808-evaluationDate)/365)</f>
        <v>1.3210266910420874E-3</v>
      </c>
      <c r="V1808" s="78">
        <f>_xll.qlAbcdMathFunctionValue(V$1,($T1808-evaluationDate)/365)</f>
        <v>5.7642677443781639E-4</v>
      </c>
      <c r="W1808" s="78" t="e">
        <f>_xll.qlAbcdMathFunctionValue(W$1,($T1808-evaluationDate)/365)</f>
        <v>#VALUE!</v>
      </c>
      <c r="X1808" s="78" t="e">
        <f>_xll.qlAbcdMathFunctionValue(X$1,($T1808-evaluationDate)/365)</f>
        <v>#VALUE!</v>
      </c>
      <c r="Y1808" s="78">
        <f>_xll.qlAbcdMathFunctionValue(Y$1,($T1808-evaluationDate)/365)</f>
        <v>1.2305485957735696E-4</v>
      </c>
      <c r="Z1808" s="78">
        <f>_xll.qlAbcdMathFunctionValue(Z$1,($T1808-evaluationDate)/365)</f>
        <v>1.2970011562041662E-4</v>
      </c>
      <c r="AA1808" s="78">
        <f>_xll.qlAbcdMathFunctionValue(AA$1,($T1808-evaluationDate)/365)</f>
        <v>0.21331708487315998</v>
      </c>
      <c r="AB1808" s="78">
        <f>_xll.qlAbcdMathFunctionValue(AB$1,($T1808-evaluationDate)/365)</f>
        <v>0.21331782828156057</v>
      </c>
      <c r="AD1808" s="78">
        <f>_xll.qlAbcdMathFunctionValue(AD$1,($T1808-evaluationDate)/365)</f>
        <v>4.4398933819379165E-4</v>
      </c>
      <c r="AE1808" s="78">
        <f>_xll.qlAbcdMathFunctionValue(AE$1,($T1808-evaluationDate)/365)</f>
        <v>4.4432906091435682E-4</v>
      </c>
    </row>
    <row r="1809" spans="19:31">
      <c r="S1809" s="64" t="s">
        <v>99</v>
      </c>
      <c r="T1809" s="146">
        <f>_xll.qlCalendarAdvance(Calendar,T1808,S1809,,,trigger)</f>
        <v>52223</v>
      </c>
      <c r="U1809" s="78">
        <f>_xll.qlAbcdMathFunctionValue(U$1,($T1809-evaluationDate)/365)</f>
        <v>1.3209546888325258E-3</v>
      </c>
      <c r="V1809" s="78">
        <f>_xll.qlAbcdMathFunctionValue(V$1,($T1809-evaluationDate)/365)</f>
        <v>5.7609950800874851E-4</v>
      </c>
      <c r="W1809" s="78" t="e">
        <f>_xll.qlAbcdMathFunctionValue(W$1,($T1809-evaluationDate)/365)</f>
        <v>#VALUE!</v>
      </c>
      <c r="X1809" s="78" t="e">
        <f>_xll.qlAbcdMathFunctionValue(X$1,($T1809-evaluationDate)/365)</f>
        <v>#VALUE!</v>
      </c>
      <c r="Y1809" s="78">
        <f>_xll.qlAbcdMathFunctionValue(Y$1,($T1809-evaluationDate)/365)</f>
        <v>1.2281235628620971E-4</v>
      </c>
      <c r="Z1809" s="78">
        <f>_xll.qlAbcdMathFunctionValue(Z$1,($T1809-evaluationDate)/365)</f>
        <v>1.2943568599418421E-4</v>
      </c>
      <c r="AA1809" s="78">
        <f>_xll.qlAbcdMathFunctionValue(AA$1,($T1809-evaluationDate)/365)</f>
        <v>0.21331676542855665</v>
      </c>
      <c r="AB1809" s="78">
        <f>_xll.qlAbcdMathFunctionValue(AB$1,($T1809-evaluationDate)/365)</f>
        <v>0.21331750639127334</v>
      </c>
      <c r="AD1809" s="78">
        <f>_xll.qlAbcdMathFunctionValue(AD$1,($T1809-evaluationDate)/365)</f>
        <v>4.4384335842059802E-4</v>
      </c>
      <c r="AE1809" s="78">
        <f>_xll.qlAbcdMathFunctionValue(AE$1,($T1809-evaluationDate)/365)</f>
        <v>4.4418196351269561E-4</v>
      </c>
    </row>
    <row r="1810" spans="19:31">
      <c r="S1810" s="64" t="s">
        <v>99</v>
      </c>
      <c r="T1810" s="146">
        <f>_xll.qlCalendarAdvance(Calendar,T1809,S1810,,,trigger)</f>
        <v>52230</v>
      </c>
      <c r="U1810" s="78">
        <f>_xll.qlAbcdMathFunctionValue(U$1,($T1810-evaluationDate)/365)</f>
        <v>1.3208829240351676E-3</v>
      </c>
      <c r="V1810" s="78">
        <f>_xll.qlAbcdMathFunctionValue(V$1,($T1810-evaluationDate)/365)</f>
        <v>5.7577331801337422E-4</v>
      </c>
      <c r="W1810" s="78" t="e">
        <f>_xll.qlAbcdMathFunctionValue(W$1,($T1810-evaluationDate)/365)</f>
        <v>#VALUE!</v>
      </c>
      <c r="X1810" s="78" t="e">
        <f>_xll.qlAbcdMathFunctionValue(X$1,($T1810-evaluationDate)/365)</f>
        <v>#VALUE!</v>
      </c>
      <c r="Y1810" s="78">
        <f>_xll.qlAbcdMathFunctionValue(Y$1,($T1810-evaluationDate)/365)</f>
        <v>1.2257065448903714E-4</v>
      </c>
      <c r="Z1810" s="78">
        <f>_xll.qlAbcdMathFunctionValue(Z$1,($T1810-evaluationDate)/365)</f>
        <v>1.2917212612095416E-4</v>
      </c>
      <c r="AA1810" s="78">
        <f>_xll.qlAbcdMathFunctionValue(AA$1,($T1810-evaluationDate)/365)</f>
        <v>0.21331644703512687</v>
      </c>
      <c r="AB1810" s="78">
        <f>_xll.qlAbcdMathFunctionValue(AB$1,($T1810-evaluationDate)/365)</f>
        <v>0.21331718555973678</v>
      </c>
      <c r="AD1810" s="78">
        <f>_xll.qlAbcdMathFunctionValue(AD$1,($T1810-evaluationDate)/365)</f>
        <v>4.4369785901261018E-4</v>
      </c>
      <c r="AE1810" s="78">
        <f>_xll.qlAbcdMathFunctionValue(AE$1,($T1810-evaluationDate)/365)</f>
        <v>4.4403534993884349E-4</v>
      </c>
    </row>
    <row r="1811" spans="19:31">
      <c r="S1811" s="64" t="s">
        <v>99</v>
      </c>
      <c r="T1811" s="146">
        <f>_xll.qlCalendarAdvance(Calendar,T1810,S1811,,,trigger)</f>
        <v>52237</v>
      </c>
      <c r="U1811" s="78">
        <f>_xll.qlAbcdMathFunctionValue(U$1,($T1811-evaluationDate)/365)</f>
        <v>1.3208113959117447E-3</v>
      </c>
      <c r="V1811" s="78">
        <f>_xll.qlAbcdMathFunctionValue(V$1,($T1811-evaluationDate)/365)</f>
        <v>5.7544820111781218E-4</v>
      </c>
      <c r="W1811" s="78" t="e">
        <f>_xll.qlAbcdMathFunctionValue(W$1,($T1811-evaluationDate)/365)</f>
        <v>#VALUE!</v>
      </c>
      <c r="X1811" s="78" t="e">
        <f>_xll.qlAbcdMathFunctionValue(X$1,($T1811-evaluationDate)/365)</f>
        <v>#VALUE!</v>
      </c>
      <c r="Y1811" s="78">
        <f>_xll.qlAbcdMathFunctionValue(Y$1,($T1811-evaluationDate)/365)</f>
        <v>1.2232975168391467E-4</v>
      </c>
      <c r="Z1811" s="78">
        <f>_xll.qlAbcdMathFunctionValue(Z$1,($T1811-evaluationDate)/365)</f>
        <v>1.2890943330696721E-4</v>
      </c>
      <c r="AA1811" s="78">
        <f>_xll.qlAbcdMathFunctionValue(AA$1,($T1811-evaluationDate)/365)</f>
        <v>0.21331612968961255</v>
      </c>
      <c r="AB1811" s="78">
        <f>_xll.qlAbcdMathFunctionValue(AB$1,($T1811-evaluationDate)/365)</f>
        <v>0.21331686578367176</v>
      </c>
      <c r="AD1811" s="78">
        <f>_xll.qlAbcdMathFunctionValue(AD$1,($T1811-evaluationDate)/365)</f>
        <v>4.4355283848098055E-4</v>
      </c>
      <c r="AE1811" s="78">
        <f>_xll.qlAbcdMathFunctionValue(AE$1,($T1811-evaluationDate)/365)</f>
        <v>4.4388921869431124E-4</v>
      </c>
    </row>
    <row r="1812" spans="19:31">
      <c r="S1812" s="64" t="s">
        <v>99</v>
      </c>
      <c r="T1812" s="146">
        <f>_xll.qlCalendarAdvance(Calendar,T1811,S1812,,,trigger)</f>
        <v>52244</v>
      </c>
      <c r="U1812" s="78">
        <f>_xll.qlAbcdMathFunctionValue(U$1,($T1812-evaluationDate)/365)</f>
        <v>1.3207401037260589E-3</v>
      </c>
      <c r="V1812" s="78">
        <f>_xll.qlAbcdMathFunctionValue(V$1,($T1812-evaluationDate)/365)</f>
        <v>5.7512415399745887E-4</v>
      </c>
      <c r="W1812" s="78" t="e">
        <f>_xll.qlAbcdMathFunctionValue(W$1,($T1812-evaluationDate)/365)</f>
        <v>#VALUE!</v>
      </c>
      <c r="X1812" s="78" t="e">
        <f>_xll.qlAbcdMathFunctionValue(X$1,($T1812-evaluationDate)/365)</f>
        <v>#VALUE!</v>
      </c>
      <c r="Y1812" s="78">
        <f>_xll.qlAbcdMathFunctionValue(Y$1,($T1812-evaluationDate)/365)</f>
        <v>1.2208964537598532E-4</v>
      </c>
      <c r="Z1812" s="78">
        <f>_xll.qlAbcdMathFunctionValue(Z$1,($T1812-evaluationDate)/365)</f>
        <v>1.286476048659604E-4</v>
      </c>
      <c r="AA1812" s="78">
        <f>_xll.qlAbcdMathFunctionValue(AA$1,($T1812-evaluationDate)/365)</f>
        <v>0.21331581338876485</v>
      </c>
      <c r="AB1812" s="78">
        <f>_xll.qlAbcdMathFunctionValue(AB$1,($T1812-evaluationDate)/365)</f>
        <v>0.21331654705980832</v>
      </c>
      <c r="AD1812" s="78">
        <f>_xll.qlAbcdMathFunctionValue(AD$1,($T1812-evaluationDate)/365)</f>
        <v>4.4340829534101061E-4</v>
      </c>
      <c r="AE1812" s="78">
        <f>_xll.qlAbcdMathFunctionValue(AE$1,($T1812-evaluationDate)/365)</f>
        <v>4.4374356828477934E-4</v>
      </c>
    </row>
    <row r="1813" spans="19:31">
      <c r="S1813" s="64" t="s">
        <v>99</v>
      </c>
      <c r="T1813" s="146">
        <f>_xll.qlCalendarAdvance(Calendar,T1812,S1813,,,trigger)</f>
        <v>52251</v>
      </c>
      <c r="U1813" s="78">
        <f>_xll.qlAbcdMathFunctionValue(U$1,($T1813-evaluationDate)/365)</f>
        <v>1.3206690467439785E-3</v>
      </c>
      <c r="V1813" s="78">
        <f>_xll.qlAbcdMathFunctionValue(V$1,($T1813-evaluationDate)/365)</f>
        <v>5.7480117333696783E-4</v>
      </c>
      <c r="W1813" s="78" t="e">
        <f>_xll.qlAbcdMathFunctionValue(W$1,($T1813-evaluationDate)/365)</f>
        <v>#VALUE!</v>
      </c>
      <c r="X1813" s="78" t="e">
        <f>_xll.qlAbcdMathFunctionValue(X$1,($T1813-evaluationDate)/365)</f>
        <v>#VALUE!</v>
      </c>
      <c r="Y1813" s="78">
        <f>_xll.qlAbcdMathFunctionValue(Y$1,($T1813-evaluationDate)/365)</f>
        <v>1.2185033307744389E-4</v>
      </c>
      <c r="Z1813" s="78">
        <f>_xll.qlAbcdMathFunctionValue(Z$1,($T1813-evaluationDate)/365)</f>
        <v>1.2838663811915043E-4</v>
      </c>
      <c r="AA1813" s="78">
        <f>_xll.qlAbcdMathFunctionValue(AA$1,($T1813-evaluationDate)/365)</f>
        <v>0.21331549812934383</v>
      </c>
      <c r="AB1813" s="78">
        <f>_xll.qlAbcdMathFunctionValue(AB$1,($T1813-evaluationDate)/365)</f>
        <v>0.21331622938488556</v>
      </c>
      <c r="AD1813" s="78">
        <f>_xll.qlAbcdMathFunctionValue(AD$1,($T1813-evaluationDate)/365)</f>
        <v>4.4326422811214171E-4</v>
      </c>
      <c r="AE1813" s="78">
        <f>_xll.qlAbcdMathFunctionValue(AE$1,($T1813-evaluationDate)/365)</f>
        <v>4.4359839722008941E-4</v>
      </c>
    </row>
    <row r="1814" spans="19:31">
      <c r="S1814" s="64" t="s">
        <v>99</v>
      </c>
      <c r="T1814" s="146">
        <f>_xll.qlCalendarAdvance(Calendar,T1813,S1814,,,trigger)</f>
        <v>52258</v>
      </c>
      <c r="U1814" s="78">
        <f>_xll.qlAbcdMathFunctionValue(U$1,($T1814-evaluationDate)/365)</f>
        <v>1.3205982242334323E-3</v>
      </c>
      <c r="V1814" s="78">
        <f>_xll.qlAbcdMathFunctionValue(V$1,($T1814-evaluationDate)/365)</f>
        <v>5.7447925583023007E-4</v>
      </c>
      <c r="W1814" s="78" t="e">
        <f>_xll.qlAbcdMathFunctionValue(W$1,($T1814-evaluationDate)/365)</f>
        <v>#VALUE!</v>
      </c>
      <c r="X1814" s="78" t="e">
        <f>_xll.qlAbcdMathFunctionValue(X$1,($T1814-evaluationDate)/365)</f>
        <v>#VALUE!</v>
      </c>
      <c r="Y1814" s="78">
        <f>_xll.qlAbcdMathFunctionValue(Y$1,($T1814-evaluationDate)/365)</f>
        <v>1.2161181230752121E-4</v>
      </c>
      <c r="Z1814" s="78">
        <f>_xll.qlAbcdMathFunctionValue(Z$1,($T1814-evaluationDate)/365)</f>
        <v>1.2812653039521803E-4</v>
      </c>
      <c r="AA1814" s="78">
        <f>_xll.qlAbcdMathFunctionValue(AA$1,($T1814-evaluationDate)/365)</f>
        <v>0.21331518390811868</v>
      </c>
      <c r="AB1814" s="78">
        <f>_xll.qlAbcdMathFunctionValue(AB$1,($T1814-evaluationDate)/365)</f>
        <v>0.2133159127556517</v>
      </c>
      <c r="AD1814" s="78">
        <f>_xll.qlAbcdMathFunctionValue(AD$1,($T1814-evaluationDate)/365)</f>
        <v>4.4312063531794634E-4</v>
      </c>
      <c r="AE1814" s="78">
        <f>_xll.qlAbcdMathFunctionValue(AE$1,($T1814-evaluationDate)/365)</f>
        <v>4.4345370401423489E-4</v>
      </c>
    </row>
    <row r="1815" spans="19:31">
      <c r="S1815" s="64" t="s">
        <v>99</v>
      </c>
      <c r="T1815" s="146">
        <f>_xll.qlCalendarAdvance(Calendar,T1814,S1815,,,trigger)</f>
        <v>52265</v>
      </c>
      <c r="U1815" s="78">
        <f>_xll.qlAbcdMathFunctionValue(U$1,($T1815-evaluationDate)/365)</f>
        <v>1.3205276354644061E-3</v>
      </c>
      <c r="V1815" s="78">
        <f>_xll.qlAbcdMathFunctionValue(V$1,($T1815-evaluationDate)/365)</f>
        <v>5.7415839818035323E-4</v>
      </c>
      <c r="W1815" s="78" t="e">
        <f>_xll.qlAbcdMathFunctionValue(W$1,($T1815-evaluationDate)/365)</f>
        <v>#VALUE!</v>
      </c>
      <c r="X1815" s="78" t="e">
        <f>_xll.qlAbcdMathFunctionValue(X$1,($T1815-evaluationDate)/365)</f>
        <v>#VALUE!</v>
      </c>
      <c r="Y1815" s="78">
        <f>_xll.qlAbcdMathFunctionValue(Y$1,($T1815-evaluationDate)/365)</f>
        <v>1.2137408059246743E-4</v>
      </c>
      <c r="Z1815" s="78">
        <f>_xll.qlAbcdMathFunctionValue(Z$1,($T1815-evaluationDate)/365)</f>
        <v>1.2786727903029061E-4</v>
      </c>
      <c r="AA1815" s="78">
        <f>_xll.qlAbcdMathFunctionValue(AA$1,($T1815-evaluationDate)/365)</f>
        <v>0.21331487072186756</v>
      </c>
      <c r="AB1815" s="78">
        <f>_xll.qlAbcdMathFunctionValue(AB$1,($T1815-evaluationDate)/365)</f>
        <v>0.21331559716886397</v>
      </c>
      <c r="AD1815" s="78">
        <f>_xll.qlAbcdMathFunctionValue(AD$1,($T1815-evaluationDate)/365)</f>
        <v>4.4297751548611831E-4</v>
      </c>
      <c r="AE1815" s="78">
        <f>_xll.qlAbcdMathFunctionValue(AE$1,($T1815-evaluationDate)/365)</f>
        <v>4.4330948718535192E-4</v>
      </c>
    </row>
    <row r="1816" spans="19:31">
      <c r="S1816" s="64" t="s">
        <v>99</v>
      </c>
      <c r="T1816" s="146">
        <f>_xll.qlCalendarAdvance(Calendar,T1815,S1816,,,trigger)</f>
        <v>52272</v>
      </c>
      <c r="U1816" s="78">
        <f>_xll.qlAbcdMathFunctionValue(U$1,($T1816-evaluationDate)/365)</f>
        <v>1.320457279708938E-3</v>
      </c>
      <c r="V1816" s="78">
        <f>_xll.qlAbcdMathFunctionValue(V$1,($T1816-evaluationDate)/365)</f>
        <v>5.738385970996421E-4</v>
      </c>
      <c r="W1816" s="78" t="e">
        <f>_xll.qlAbcdMathFunctionValue(W$1,($T1816-evaluationDate)/365)</f>
        <v>#VALUE!</v>
      </c>
      <c r="X1816" s="78" t="e">
        <f>_xll.qlAbcdMathFunctionValue(X$1,($T1816-evaluationDate)/365)</f>
        <v>#VALUE!</v>
      </c>
      <c r="Y1816" s="78">
        <f>_xll.qlAbcdMathFunctionValue(Y$1,($T1816-evaluationDate)/365)</f>
        <v>1.2113713546553694E-4</v>
      </c>
      <c r="Z1816" s="78">
        <f>_xll.qlAbcdMathFunctionValue(Z$1,($T1816-evaluationDate)/365)</f>
        <v>1.2760888136792724E-4</v>
      </c>
      <c r="AA1816" s="78">
        <f>_xll.qlAbcdMathFunctionValue(AA$1,($T1816-evaluationDate)/365)</f>
        <v>0.21331455856737766</v>
      </c>
      <c r="AB1816" s="78">
        <f>_xll.qlAbcdMathFunctionValue(AB$1,($T1816-evaluationDate)/365)</f>
        <v>0.21331528262128871</v>
      </c>
      <c r="AD1816" s="78">
        <f>_xll.qlAbcdMathFunctionValue(AD$1,($T1816-evaluationDate)/365)</f>
        <v>4.4283486714846471E-4</v>
      </c>
      <c r="AE1816" s="78">
        <f>_xll.qlAbcdMathFunctionValue(AE$1,($T1816-evaluationDate)/365)</f>
        <v>4.4316574525571058E-4</v>
      </c>
    </row>
    <row r="1817" spans="19:31">
      <c r="S1817" s="64" t="s">
        <v>99</v>
      </c>
      <c r="T1817" s="146">
        <f>_xll.qlCalendarAdvance(Calendar,T1816,S1817,,,trigger)</f>
        <v>52279</v>
      </c>
      <c r="U1817" s="78">
        <f>_xll.qlAbcdMathFunctionValue(U$1,($T1817-evaluationDate)/365)</f>
        <v>1.3203871562411128E-3</v>
      </c>
      <c r="V1817" s="78">
        <f>_xll.qlAbcdMathFunctionValue(V$1,($T1817-evaluationDate)/365)</f>
        <v>5.7351984930957816E-4</v>
      </c>
      <c r="W1817" s="78" t="e">
        <f>_xll.qlAbcdMathFunctionValue(W$1,($T1817-evaluationDate)/365)</f>
        <v>#VALUE!</v>
      </c>
      <c r="X1817" s="78" t="e">
        <f>_xll.qlAbcdMathFunctionValue(X$1,($T1817-evaluationDate)/365)</f>
        <v>#VALUE!</v>
      </c>
      <c r="Y1817" s="78">
        <f>_xll.qlAbcdMathFunctionValue(Y$1,($T1817-evaluationDate)/365)</f>
        <v>1.2090097446697183E-4</v>
      </c>
      <c r="Z1817" s="78">
        <f>_xll.qlAbcdMathFunctionValue(Z$1,($T1817-evaluationDate)/365)</f>
        <v>1.2735133475910129E-4</v>
      </c>
      <c r="AA1817" s="78">
        <f>_xll.qlAbcdMathFunctionValue(AA$1,($T1817-evaluationDate)/365)</f>
        <v>0.21331424744144514</v>
      </c>
      <c r="AB1817" s="78">
        <f>_xll.qlAbcdMathFunctionValue(AB$1,($T1817-evaluationDate)/365)</f>
        <v>0.21331496910970127</v>
      </c>
      <c r="AD1817" s="78">
        <f>_xll.qlAbcdMathFunctionValue(AD$1,($T1817-evaluationDate)/365)</f>
        <v>4.4269268884089617E-4</v>
      </c>
      <c r="AE1817" s="78">
        <f>_xll.qlAbcdMathFunctionValue(AE$1,($T1817-evaluationDate)/365)</f>
        <v>4.4302247675170544E-4</v>
      </c>
    </row>
    <row r="1818" spans="19:31">
      <c r="S1818" s="64" t="s">
        <v>99</v>
      </c>
      <c r="T1818" s="146">
        <f>_xll.qlCalendarAdvance(Calendar,T1817,S1818,,,trigger)</f>
        <v>52286</v>
      </c>
      <c r="U1818" s="78">
        <f>_xll.qlAbcdMathFunctionValue(U$1,($T1818-evaluationDate)/365)</f>
        <v>1.3203172643370593E-3</v>
      </c>
      <c r="V1818" s="78">
        <f>_xll.qlAbcdMathFunctionValue(V$1,($T1818-evaluationDate)/365)</f>
        <v>5.7320215154079953E-4</v>
      </c>
      <c r="W1818" s="78" t="e">
        <f>_xll.qlAbcdMathFunctionValue(W$1,($T1818-evaluationDate)/365)</f>
        <v>#VALUE!</v>
      </c>
      <c r="X1818" s="78" t="e">
        <f>_xll.qlAbcdMathFunctionValue(X$1,($T1818-evaluationDate)/365)</f>
        <v>#VALUE!</v>
      </c>
      <c r="Y1818" s="78">
        <f>_xll.qlAbcdMathFunctionValue(Y$1,($T1818-evaluationDate)/365)</f>
        <v>1.2066559514398611E-4</v>
      </c>
      <c r="Z1818" s="78">
        <f>_xll.qlAbcdMathFunctionValue(Z$1,($T1818-evaluationDate)/365)</f>
        <v>1.2709463656218487E-4</v>
      </c>
      <c r="AA1818" s="78">
        <f>_xll.qlAbcdMathFunctionValue(AA$1,($T1818-evaluationDate)/365)</f>
        <v>0.21331393734087517</v>
      </c>
      <c r="AB1818" s="78">
        <f>_xll.qlAbcdMathFunctionValue(AB$1,($T1818-evaluationDate)/365)</f>
        <v>0.21331465663088597</v>
      </c>
      <c r="AD1818" s="78">
        <f>_xll.qlAbcdMathFunctionValue(AD$1,($T1818-evaluationDate)/365)</f>
        <v>4.4255097910341802E-4</v>
      </c>
      <c r="AE1818" s="78">
        <f>_xll.qlAbcdMathFunctionValue(AE$1,($T1818-evaluationDate)/365)</f>
        <v>4.4287968020384689E-4</v>
      </c>
    </row>
    <row r="1819" spans="19:31">
      <c r="S1819" s="64" t="s">
        <v>99</v>
      </c>
      <c r="T1819" s="146">
        <f>_xll.qlCalendarAdvance(Calendar,T1818,S1819,,,trigger)</f>
        <v>52293</v>
      </c>
      <c r="U1819" s="78">
        <f>_xll.qlAbcdMathFunctionValue(U$1,($T1819-evaluationDate)/365)</f>
        <v>1.3202476032749435E-3</v>
      </c>
      <c r="V1819" s="78">
        <f>_xll.qlAbcdMathFunctionValue(V$1,($T1819-evaluationDate)/365)</f>
        <v>5.7288550053308099E-4</v>
      </c>
      <c r="W1819" s="78" t="e">
        <f>_xll.qlAbcdMathFunctionValue(W$1,($T1819-evaluationDate)/365)</f>
        <v>#VALUE!</v>
      </c>
      <c r="X1819" s="78" t="e">
        <f>_xll.qlAbcdMathFunctionValue(X$1,($T1819-evaluationDate)/365)</f>
        <v>#VALUE!</v>
      </c>
      <c r="Y1819" s="78">
        <f>_xll.qlAbcdMathFunctionValue(Y$1,($T1819-evaluationDate)/365)</f>
        <v>1.2043099505074999E-4</v>
      </c>
      <c r="Z1819" s="78">
        <f>_xll.qlAbcdMathFunctionValue(Z$1,($T1819-evaluationDate)/365)</f>
        <v>1.2683878414293238E-4</v>
      </c>
      <c r="AA1819" s="78">
        <f>_xll.qlAbcdMathFunctionValue(AA$1,($T1819-evaluationDate)/365)</f>
        <v>0.21331362826248174</v>
      </c>
      <c r="AB1819" s="78">
        <f>_xll.qlAbcdMathFunctionValue(AB$1,($T1819-evaluationDate)/365)</f>
        <v>0.21331434518163614</v>
      </c>
      <c r="AD1819" s="78">
        <f>_xll.qlAbcdMathFunctionValue(AD$1,($T1819-evaluationDate)/365)</f>
        <v>4.4240973648012135E-4</v>
      </c>
      <c r="AE1819" s="78">
        <f>_xll.qlAbcdMathFunctionValue(AE$1,($T1819-evaluationDate)/365)</f>
        <v>4.4273735414675181E-4</v>
      </c>
    </row>
    <row r="1820" spans="19:31">
      <c r="S1820" s="64" t="s">
        <v>99</v>
      </c>
      <c r="T1820" s="146">
        <f>_xll.qlCalendarAdvance(Calendar,T1819,S1820,,,trigger)</f>
        <v>52300</v>
      </c>
      <c r="U1820" s="78">
        <f>_xll.qlAbcdMathFunctionValue(U$1,($T1820-evaluationDate)/365)</f>
        <v>1.3201781723349657E-3</v>
      </c>
      <c r="V1820" s="78">
        <f>_xll.qlAbcdMathFunctionValue(V$1,($T1820-evaluationDate)/365)</f>
        <v>5.7256989303531333E-4</v>
      </c>
      <c r="W1820" s="78" t="e">
        <f>_xll.qlAbcdMathFunctionValue(W$1,($T1820-evaluationDate)/365)</f>
        <v>#VALUE!</v>
      </c>
      <c r="X1820" s="78" t="e">
        <f>_xll.qlAbcdMathFunctionValue(X$1,($T1820-evaluationDate)/365)</f>
        <v>#VALUE!</v>
      </c>
      <c r="Y1820" s="78">
        <f>_xll.qlAbcdMathFunctionValue(Y$1,($T1820-evaluationDate)/365)</f>
        <v>1.201971717483735E-4</v>
      </c>
      <c r="Z1820" s="78">
        <f>_xll.qlAbcdMathFunctionValue(Z$1,($T1820-evaluationDate)/365)</f>
        <v>1.2658377487446395E-4</v>
      </c>
      <c r="AA1820" s="78">
        <f>_xll.qlAbcdMathFunctionValue(AA$1,($T1820-evaluationDate)/365)</f>
        <v>0.21331332020308788</v>
      </c>
      <c r="AB1820" s="78">
        <f>_xll.qlAbcdMathFunctionValue(AB$1,($T1820-evaluationDate)/365)</f>
        <v>0.2133140347587541</v>
      </c>
      <c r="AD1820" s="78">
        <f>_xll.qlAbcdMathFunctionValue(AD$1,($T1820-evaluationDate)/365)</f>
        <v>4.4226895951917386E-4</v>
      </c>
      <c r="AE1820" s="78">
        <f>_xll.qlAbcdMathFunctionValue(AE$1,($T1820-evaluationDate)/365)</f>
        <v>4.425954971191347E-4</v>
      </c>
    </row>
    <row r="1821" spans="19:31">
      <c r="S1821" s="64" t="s">
        <v>99</v>
      </c>
      <c r="T1821" s="146">
        <f>_xll.qlCalendarAdvance(Calendar,T1820,S1821,,,trigger)</f>
        <v>52307</v>
      </c>
      <c r="U1821" s="78">
        <f>_xll.qlAbcdMathFunctionValue(U$1,($T1821-evaluationDate)/365)</f>
        <v>1.3201089707993554E-3</v>
      </c>
      <c r="V1821" s="78">
        <f>_xll.qlAbcdMathFunctionValue(V$1,($T1821-evaluationDate)/365)</f>
        <v>5.7225532580548397E-4</v>
      </c>
      <c r="W1821" s="78" t="e">
        <f>_xll.qlAbcdMathFunctionValue(W$1,($T1821-evaluationDate)/365)</f>
        <v>#VALUE!</v>
      </c>
      <c r="X1821" s="78" t="e">
        <f>_xll.qlAbcdMathFunctionValue(X$1,($T1821-evaluationDate)/365)</f>
        <v>#VALUE!</v>
      </c>
      <c r="Y1821" s="78">
        <f>_xll.qlAbcdMathFunctionValue(Y$1,($T1821-evaluationDate)/365)</f>
        <v>1.1996412280489119E-4</v>
      </c>
      <c r="Z1821" s="78">
        <f>_xll.qlAbcdMathFunctionValue(Z$1,($T1821-evaluationDate)/365)</f>
        <v>1.2632960613724993E-4</v>
      </c>
      <c r="AA1821" s="78">
        <f>_xll.qlAbcdMathFunctionValue(AA$1,($T1821-evaluationDate)/365)</f>
        <v>0.21331301315952544</v>
      </c>
      <c r="AB1821" s="78">
        <f>_xll.qlAbcdMathFunctionValue(AB$1,($T1821-evaluationDate)/365)</f>
        <v>0.21331372535905108</v>
      </c>
      <c r="AD1821" s="78">
        <f>_xll.qlAbcdMathFunctionValue(AD$1,($T1821-evaluationDate)/365)</f>
        <v>4.42128646772811E-4</v>
      </c>
      <c r="AE1821" s="78">
        <f>_xll.qlAbcdMathFunctionValue(AE$1,($T1821-evaluationDate)/365)</f>
        <v>4.4245410766379872E-4</v>
      </c>
    </row>
    <row r="1822" spans="19:31">
      <c r="S1822" s="64" t="s">
        <v>99</v>
      </c>
      <c r="T1822" s="146">
        <f>_xll.qlCalendarAdvance(Calendar,T1821,S1822,,,trigger)</f>
        <v>52314</v>
      </c>
      <c r="U1822" s="78">
        <f>_xll.qlAbcdMathFunctionValue(U$1,($T1822-evaluationDate)/365)</f>
        <v>1.3200399979523664E-3</v>
      </c>
      <c r="V1822" s="78">
        <f>_xll.qlAbcdMathFunctionValue(V$1,($T1822-evaluationDate)/365)</f>
        <v>5.7194179561065664E-4</v>
      </c>
      <c r="W1822" s="78" t="e">
        <f>_xll.qlAbcdMathFunctionValue(W$1,($T1822-evaluationDate)/365)</f>
        <v>#VALUE!</v>
      </c>
      <c r="X1822" s="78" t="e">
        <f>_xll.qlAbcdMathFunctionValue(X$1,($T1822-evaluationDate)/365)</f>
        <v>#VALUE!</v>
      </c>
      <c r="Y1822" s="78">
        <f>_xll.qlAbcdMathFunctionValue(Y$1,($T1822-evaluationDate)/365)</f>
        <v>1.1973184579524579E-4</v>
      </c>
      <c r="Z1822" s="78">
        <f>_xll.qlAbcdMathFunctionValue(Z$1,($T1822-evaluationDate)/365)</f>
        <v>1.2607627531909386E-4</v>
      </c>
      <c r="AA1822" s="78">
        <f>_xll.qlAbcdMathFunctionValue(AA$1,($T1822-evaluationDate)/365)</f>
        <v>0.21331270712863523</v>
      </c>
      <c r="AB1822" s="78">
        <f>_xll.qlAbcdMathFunctionValue(AB$1,($T1822-evaluationDate)/365)</f>
        <v>0.21331341697934725</v>
      </c>
      <c r="AD1822" s="78">
        <f>_xll.qlAbcdMathFunctionValue(AD$1,($T1822-evaluationDate)/365)</f>
        <v>4.4198879679732678E-4</v>
      </c>
      <c r="AE1822" s="78">
        <f>_xll.qlAbcdMathFunctionValue(AE$1,($T1822-evaluationDate)/365)</f>
        <v>4.4231318432762641E-4</v>
      </c>
    </row>
    <row r="1823" spans="19:31">
      <c r="S1823" s="64" t="s">
        <v>99</v>
      </c>
      <c r="T1823" s="146">
        <f>_xll.qlCalendarAdvance(Calendar,T1822,S1823,,,trigger)</f>
        <v>52321</v>
      </c>
      <c r="U1823" s="78">
        <f>_xll.qlAbcdMathFunctionValue(U$1,($T1823-evaluationDate)/365)</f>
        <v>1.3199712530802727E-3</v>
      </c>
      <c r="V1823" s="78">
        <f>_xll.qlAbcdMathFunctionValue(V$1,($T1823-evaluationDate)/365)</f>
        <v>5.7162929922695098E-4</v>
      </c>
      <c r="W1823" s="78" t="e">
        <f>_xll.qlAbcdMathFunctionValue(W$1,($T1823-evaluationDate)/365)</f>
        <v>#VALUE!</v>
      </c>
      <c r="X1823" s="78" t="e">
        <f>_xll.qlAbcdMathFunctionValue(X$1,($T1823-evaluationDate)/365)</f>
        <v>#VALUE!</v>
      </c>
      <c r="Y1823" s="78">
        <f>_xll.qlAbcdMathFunctionValue(Y$1,($T1823-evaluationDate)/365)</f>
        <v>1.1950033830127257E-4</v>
      </c>
      <c r="Z1823" s="78">
        <f>_xll.qlAbcdMathFunctionValue(Z$1,($T1823-evaluationDate)/365)</f>
        <v>1.2582377981511686E-4</v>
      </c>
      <c r="AA1823" s="78">
        <f>_xll.qlAbcdMathFunctionValue(AA$1,($T1823-evaluationDate)/365)</f>
        <v>0.21331240210726687</v>
      </c>
      <c r="AB1823" s="78">
        <f>_xll.qlAbcdMathFunctionValue(AB$1,($T1823-evaluationDate)/365)</f>
        <v>0.21331310961647168</v>
      </c>
      <c r="AD1823" s="78">
        <f>_xll.qlAbcdMathFunctionValue(AD$1,($T1823-evaluationDate)/365)</f>
        <v>4.4184940815306486E-4</v>
      </c>
      <c r="AE1823" s="78">
        <f>_xll.qlAbcdMathFunctionValue(AE$1,($T1823-evaluationDate)/365)</f>
        <v>4.4217272566157093E-4</v>
      </c>
    </row>
    <row r="1824" spans="19:31">
      <c r="S1824" s="64" t="s">
        <v>99</v>
      </c>
      <c r="T1824" s="146">
        <f>_xll.qlCalendarAdvance(Calendar,T1823,S1824,,,trigger)</f>
        <v>52328</v>
      </c>
      <c r="U1824" s="78">
        <f>_xll.qlAbcdMathFunctionValue(U$1,($T1824-evaluationDate)/365)</f>
        <v>1.3199027354713639E-3</v>
      </c>
      <c r="V1824" s="78">
        <f>_xll.qlAbcdMathFunctionValue(V$1,($T1824-evaluationDate)/365)</f>
        <v>5.7131783343952324E-4</v>
      </c>
      <c r="W1824" s="78" t="e">
        <f>_xll.qlAbcdMathFunctionValue(W$1,($T1824-evaluationDate)/365)</f>
        <v>#VALUE!</v>
      </c>
      <c r="X1824" s="78" t="e">
        <f>_xll.qlAbcdMathFunctionValue(X$1,($T1824-evaluationDate)/365)</f>
        <v>#VALUE!</v>
      </c>
      <c r="Y1824" s="78">
        <f>_xll.qlAbcdMathFunctionValue(Y$1,($T1824-evaluationDate)/365)</f>
        <v>1.1926959791168338E-4</v>
      </c>
      <c r="Z1824" s="78">
        <f>_xll.qlAbcdMathFunctionValue(Z$1,($T1824-evaluationDate)/365)</f>
        <v>1.2557211702774113E-4</v>
      </c>
      <c r="AA1824" s="78">
        <f>_xll.qlAbcdMathFunctionValue(AA$1,($T1824-evaluationDate)/365)</f>
        <v>0.21331209809227883</v>
      </c>
      <c r="AB1824" s="78">
        <f>_xll.qlAbcdMathFunctionValue(AB$1,($T1824-evaluationDate)/365)</f>
        <v>0.21331280326726237</v>
      </c>
      <c r="AD1824" s="78">
        <f>_xll.qlAbcdMathFunctionValue(AD$1,($T1824-evaluationDate)/365)</f>
        <v>4.4171047940440967E-4</v>
      </c>
      <c r="AE1824" s="78">
        <f>_xll.qlAbcdMathFunctionValue(AE$1,($T1824-evaluationDate)/365)</f>
        <v>4.4203273022064689E-4</v>
      </c>
    </row>
    <row r="1825" spans="19:31">
      <c r="S1825" s="64" t="s">
        <v>99</v>
      </c>
      <c r="T1825" s="146">
        <f>_xll.qlCalendarAdvance(Calendar,T1824,S1825,,,trigger)</f>
        <v>52335</v>
      </c>
      <c r="U1825" s="78">
        <f>_xll.qlAbcdMathFunctionValue(U$1,($T1825-evaluationDate)/365)</f>
        <v>1.3198344444159402E-3</v>
      </c>
      <c r="V1825" s="78">
        <f>_xll.qlAbcdMathFunctionValue(V$1,($T1825-evaluationDate)/365)</f>
        <v>5.7100739504254523E-4</v>
      </c>
      <c r="W1825" s="78" t="e">
        <f>_xll.qlAbcdMathFunctionValue(W$1,($T1825-evaluationDate)/365)</f>
        <v>#VALUE!</v>
      </c>
      <c r="X1825" s="78" t="e">
        <f>_xll.qlAbcdMathFunctionValue(X$1,($T1825-evaluationDate)/365)</f>
        <v>#VALUE!</v>
      </c>
      <c r="Y1825" s="78">
        <f>_xll.qlAbcdMathFunctionValue(Y$1,($T1825-evaluationDate)/365)</f>
        <v>1.190396222220509E-4</v>
      </c>
      <c r="Z1825" s="78">
        <f>_xll.qlAbcdMathFunctionValue(Z$1,($T1825-evaluationDate)/365)</f>
        <v>1.2532128436667383E-4</v>
      </c>
      <c r="AA1825" s="78">
        <f>_xll.qlAbcdMathFunctionValue(AA$1,($T1825-evaluationDate)/365)</f>
        <v>0.21331179508053838</v>
      </c>
      <c r="AB1825" s="78">
        <f>_xll.qlAbcdMathFunctionValue(AB$1,($T1825-evaluationDate)/365)</f>
        <v>0.21331249792856616</v>
      </c>
      <c r="AD1825" s="78">
        <f>_xll.qlAbcdMathFunctionValue(AD$1,($T1825-evaluationDate)/365)</f>
        <v>4.4157200911977714E-4</v>
      </c>
      <c r="AE1825" s="78">
        <f>_xll.qlAbcdMathFunctionValue(AE$1,($T1825-evaluationDate)/365)</f>
        <v>4.4189319656392134E-4</v>
      </c>
    </row>
    <row r="1826" spans="19:31">
      <c r="S1826" s="64" t="s">
        <v>99</v>
      </c>
      <c r="T1826" s="146">
        <f>_xll.qlCalendarAdvance(Calendar,T1825,S1826,,,trigger)</f>
        <v>52342</v>
      </c>
      <c r="U1826" s="78">
        <f>_xll.qlAbcdMathFunctionValue(U$1,($T1826-evaluationDate)/365)</f>
        <v>1.3197663792063083E-3</v>
      </c>
      <c r="V1826" s="78">
        <f>_xll.qlAbcdMathFunctionValue(V$1,($T1826-evaluationDate)/365)</f>
        <v>5.7069798083918505E-4</v>
      </c>
      <c r="W1826" s="78" t="e">
        <f>_xll.qlAbcdMathFunctionValue(W$1,($T1826-evaluationDate)/365)</f>
        <v>#VALUE!</v>
      </c>
      <c r="X1826" s="78" t="e">
        <f>_xll.qlAbcdMathFunctionValue(X$1,($T1826-evaluationDate)/365)</f>
        <v>#VALUE!</v>
      </c>
      <c r="Y1826" s="78">
        <f>_xll.qlAbcdMathFunctionValue(Y$1,($T1826-evaluationDate)/365)</f>
        <v>1.188104088347927E-4</v>
      </c>
      <c r="Z1826" s="78">
        <f>_xll.qlAbcdMathFunctionValue(Z$1,($T1826-evaluationDate)/365)</f>
        <v>1.2507127924889087E-4</v>
      </c>
      <c r="AA1826" s="78">
        <f>_xll.qlAbcdMathFunctionValue(AA$1,($T1826-evaluationDate)/365)</f>
        <v>0.21331149306892161</v>
      </c>
      <c r="AB1826" s="78">
        <f>_xll.qlAbcdMathFunctionValue(AB$1,($T1826-evaluationDate)/365)</f>
        <v>0.21331219359723869</v>
      </c>
      <c r="AD1826" s="78">
        <f>_xll.qlAbcdMathFunctionValue(AD$1,($T1826-evaluationDate)/365)</f>
        <v>4.4143399587160586E-4</v>
      </c>
      <c r="AE1826" s="78">
        <f>_xll.qlAbcdMathFunctionValue(AE$1,($T1826-evaluationDate)/365)</f>
        <v>4.41754123254505E-4</v>
      </c>
    </row>
    <row r="1827" spans="19:31">
      <c r="S1827" s="64" t="s">
        <v>99</v>
      </c>
      <c r="T1827" s="146">
        <f>_xll.qlCalendarAdvance(Calendar,T1826,S1827,,,trigger)</f>
        <v>52349</v>
      </c>
      <c r="U1827" s="78">
        <f>_xll.qlAbcdMathFunctionValue(U$1,($T1827-evaluationDate)/365)</f>
        <v>1.3196985391367765E-3</v>
      </c>
      <c r="V1827" s="78">
        <f>_xll.qlAbcdMathFunctionValue(V$1,($T1827-evaluationDate)/365)</f>
        <v>5.7038958764158722E-4</v>
      </c>
      <c r="W1827" s="78" t="e">
        <f>_xll.qlAbcdMathFunctionValue(W$1,($T1827-evaluationDate)/365)</f>
        <v>#VALUE!</v>
      </c>
      <c r="X1827" s="78" t="e">
        <f>_xll.qlAbcdMathFunctionValue(X$1,($T1827-evaluationDate)/365)</f>
        <v>#VALUE!</v>
      </c>
      <c r="Y1827" s="78">
        <f>_xll.qlAbcdMathFunctionValue(Y$1,($T1827-evaluationDate)/365)</f>
        <v>1.1858195535915573E-4</v>
      </c>
      <c r="Z1827" s="78">
        <f>_xll.qlAbcdMathFunctionValue(Z$1,($T1827-evaluationDate)/365)</f>
        <v>1.2482209909862101E-4</v>
      </c>
      <c r="AA1827" s="78">
        <f>_xll.qlAbcdMathFunctionValue(AA$1,($T1827-evaluationDate)/365)</f>
        <v>0.21331119205431345</v>
      </c>
      <c r="AB1827" s="78">
        <f>_xll.qlAbcdMathFunctionValue(AB$1,($T1827-evaluationDate)/365)</f>
        <v>0.21331189027014449</v>
      </c>
      <c r="AD1827" s="78">
        <f>_xll.qlAbcdMathFunctionValue(AD$1,($T1827-evaluationDate)/365)</f>
        <v>4.4129643823634829E-4</v>
      </c>
      <c r="AE1827" s="78">
        <f>_xll.qlAbcdMathFunctionValue(AE$1,($T1827-evaluationDate)/365)</f>
        <v>4.416155088595429E-4</v>
      </c>
    </row>
    <row r="1828" spans="19:31">
      <c r="S1828" s="64" t="s">
        <v>99</v>
      </c>
      <c r="T1828" s="146">
        <f>_xll.qlCalendarAdvance(Calendar,T1827,S1828,,,trigger)</f>
        <v>52356</v>
      </c>
      <c r="U1828" s="78">
        <f>_xll.qlAbcdMathFunctionValue(U$1,($T1828-evaluationDate)/365)</f>
        <v>1.3196309235036507E-3</v>
      </c>
      <c r="V1828" s="78">
        <f>_xll.qlAbcdMathFunctionValue(V$1,($T1828-evaluationDate)/365)</f>
        <v>5.700822122708518E-4</v>
      </c>
      <c r="W1828" s="78" t="e">
        <f>_xll.qlAbcdMathFunctionValue(W$1,($T1828-evaluationDate)/365)</f>
        <v>#VALUE!</v>
      </c>
      <c r="X1828" s="78" t="e">
        <f>_xll.qlAbcdMathFunctionValue(X$1,($T1828-evaluationDate)/365)</f>
        <v>#VALUE!</v>
      </c>
      <c r="Y1828" s="78">
        <f>_xll.qlAbcdMathFunctionValue(Y$1,($T1828-evaluationDate)/365)</f>
        <v>1.1835425941120005E-4</v>
      </c>
      <c r="Z1828" s="78">
        <f>_xll.qlAbcdMathFunctionValue(Z$1,($T1828-evaluationDate)/365)</f>
        <v>1.2457374134732918E-4</v>
      </c>
      <c r="AA1828" s="78">
        <f>_xll.qlAbcdMathFunctionValue(AA$1,($T1828-evaluationDate)/365)</f>
        <v>0.21331089203360751</v>
      </c>
      <c r="AB1828" s="78">
        <f>_xll.qlAbcdMathFunctionValue(AB$1,($T1828-evaluationDate)/365)</f>
        <v>0.21331158794415692</v>
      </c>
      <c r="AD1828" s="78">
        <f>_xll.qlAbcdMathFunctionValue(AD$1,($T1828-evaluationDate)/365)</f>
        <v>4.4115933479446141E-4</v>
      </c>
      <c r="AE1828" s="78">
        <f>_xll.qlAbcdMathFunctionValue(AE$1,($T1828-evaluationDate)/365)</f>
        <v>4.4147735195020576E-4</v>
      </c>
    </row>
    <row r="1829" spans="19:31">
      <c r="S1829" s="64" t="s">
        <v>99</v>
      </c>
      <c r="T1829" s="146">
        <f>_xll.qlCalendarAdvance(Calendar,T1828,S1829,,,trigger)</f>
        <v>52363</v>
      </c>
      <c r="U1829" s="78">
        <f>_xll.qlAbcdMathFunctionValue(U$1,($T1829-evaluationDate)/365)</f>
        <v>1.3195635316052292E-3</v>
      </c>
      <c r="V1829" s="78">
        <f>_xll.qlAbcdMathFunctionValue(V$1,($T1829-evaluationDate)/365)</f>
        <v>5.6977585155701534E-4</v>
      </c>
      <c r="W1829" s="78" t="e">
        <f>_xll.qlAbcdMathFunctionValue(W$1,($T1829-evaluationDate)/365)</f>
        <v>#VALUE!</v>
      </c>
      <c r="X1829" s="78" t="e">
        <f>_xll.qlAbcdMathFunctionValue(X$1,($T1829-evaluationDate)/365)</f>
        <v>#VALUE!</v>
      </c>
      <c r="Y1829" s="78">
        <f>_xll.qlAbcdMathFunctionValue(Y$1,($T1829-evaluationDate)/365)</f>
        <v>1.1812731861378348E-4</v>
      </c>
      <c r="Z1829" s="78">
        <f>_xll.qlAbcdMathFunctionValue(Z$1,($T1829-evaluationDate)/365)</f>
        <v>1.2432620343370081E-4</v>
      </c>
      <c r="AA1829" s="78">
        <f>_xll.qlAbcdMathFunctionValue(AA$1,($T1829-evaluationDate)/365)</f>
        <v>0.21331059300370617</v>
      </c>
      <c r="AB1829" s="78">
        <f>_xll.qlAbcdMathFunctionValue(AB$1,($T1829-evaluationDate)/365)</f>
        <v>0.21331128661615803</v>
      </c>
      <c r="AD1829" s="78">
        <f>_xll.qlAbcdMathFunctionValue(AD$1,($T1829-evaluationDate)/365)</f>
        <v>4.4102268413039806E-4</v>
      </c>
      <c r="AE1829" s="78">
        <f>_xll.qlAbcdMathFunctionValue(AE$1,($T1829-evaluationDate)/365)</f>
        <v>4.4133965110168067E-4</v>
      </c>
    </row>
    <row r="1830" spans="19:31">
      <c r="S1830" s="64" t="s">
        <v>99</v>
      </c>
      <c r="T1830" s="146">
        <f>_xll.qlCalendarAdvance(Calendar,T1829,S1830,,,trigger)</f>
        <v>52370</v>
      </c>
      <c r="U1830" s="78">
        <f>_xll.qlAbcdMathFunctionValue(U$1,($T1830-evaluationDate)/365)</f>
        <v>1.3194963627417987E-3</v>
      </c>
      <c r="V1830" s="78">
        <f>_xll.qlAbcdMathFunctionValue(V$1,($T1830-evaluationDate)/365)</f>
        <v>5.6947050233903027E-4</v>
      </c>
      <c r="W1830" s="78" t="e">
        <f>_xll.qlAbcdMathFunctionValue(W$1,($T1830-evaluationDate)/365)</f>
        <v>#VALUE!</v>
      </c>
      <c r="X1830" s="78" t="e">
        <f>_xll.qlAbcdMathFunctionValue(X$1,($T1830-evaluationDate)/365)</f>
        <v>#VALUE!</v>
      </c>
      <c r="Y1830" s="78">
        <f>_xll.qlAbcdMathFunctionValue(Y$1,($T1830-evaluationDate)/365)</f>
        <v>1.179011305965456E-4</v>
      </c>
      <c r="Z1830" s="78">
        <f>_xll.qlAbcdMathFunctionValue(Z$1,($T1830-evaluationDate)/365)</f>
        <v>1.240794828036254E-4</v>
      </c>
      <c r="AA1830" s="78">
        <f>_xll.qlAbcdMathFunctionValue(AA$1,($T1830-evaluationDate)/365)</f>
        <v>0.21331029496152054</v>
      </c>
      <c r="AB1830" s="78">
        <f>_xll.qlAbcdMathFunctionValue(AB$1,($T1830-evaluationDate)/365)</f>
        <v>0.21331098628303874</v>
      </c>
      <c r="AD1830" s="78">
        <f>_xll.qlAbcdMathFunctionValue(AD$1,($T1830-evaluationDate)/365)</f>
        <v>4.4088648483259777E-4</v>
      </c>
      <c r="AE1830" s="78">
        <f>_xll.qlAbcdMathFunctionValue(AE$1,($T1830-evaluationDate)/365)</f>
        <v>4.4120240489316237E-4</v>
      </c>
    </row>
    <row r="1831" spans="19:31">
      <c r="S1831" s="64" t="s">
        <v>99</v>
      </c>
      <c r="T1831" s="146">
        <f>_xll.qlCalendarAdvance(Calendar,T1830,S1831,,,trigger)</f>
        <v>52377</v>
      </c>
      <c r="U1831" s="78">
        <f>_xll.qlAbcdMathFunctionValue(U$1,($T1831-evaluationDate)/365)</f>
        <v>1.3194294162156295E-3</v>
      </c>
      <c r="V1831" s="78">
        <f>_xll.qlAbcdMathFunctionValue(V$1,($T1831-evaluationDate)/365)</f>
        <v>5.6916616146474529E-4</v>
      </c>
      <c r="W1831" s="78" t="e">
        <f>_xll.qlAbcdMathFunctionValue(W$1,($T1831-evaluationDate)/365)</f>
        <v>#VALUE!</v>
      </c>
      <c r="X1831" s="78" t="e">
        <f>_xll.qlAbcdMathFunctionValue(X$1,($T1831-evaluationDate)/365)</f>
        <v>#VALUE!</v>
      </c>
      <c r="Y1831" s="78">
        <f>_xll.qlAbcdMathFunctionValue(Y$1,($T1831-evaluationDate)/365)</f>
        <v>1.1767569299589204E-4</v>
      </c>
      <c r="Z1831" s="78">
        <f>_xll.qlAbcdMathFunctionValue(Z$1,($T1831-evaluationDate)/365)</f>
        <v>1.2383357691018055E-4</v>
      </c>
      <c r="AA1831" s="78">
        <f>_xll.qlAbcdMathFunctionValue(AA$1,($T1831-evaluationDate)/365)</f>
        <v>0.21330999790397048</v>
      </c>
      <c r="AB1831" s="78">
        <f>_xll.qlAbcdMathFunctionValue(AB$1,($T1831-evaluationDate)/365)</f>
        <v>0.21331068694169866</v>
      </c>
      <c r="AD1831" s="78">
        <f>_xll.qlAbcdMathFunctionValue(AD$1,($T1831-evaluationDate)/365)</f>
        <v>4.4075073549347798E-4</v>
      </c>
      <c r="AE1831" s="78">
        <f>_xll.qlAbcdMathFunctionValue(AE$1,($T1831-evaluationDate)/365)</f>
        <v>4.4106561190784414E-4</v>
      </c>
    </row>
    <row r="1832" spans="19:31">
      <c r="S1832" s="64" t="s">
        <v>99</v>
      </c>
      <c r="T1832" s="146">
        <f>_xll.qlCalendarAdvance(Calendar,T1831,S1832,,,trigger)</f>
        <v>52384</v>
      </c>
      <c r="U1832" s="78">
        <f>_xll.qlAbcdMathFunctionValue(U$1,($T1832-evaluationDate)/365)</f>
        <v>1.3193626913309709E-3</v>
      </c>
      <c r="V1832" s="78">
        <f>_xll.qlAbcdMathFunctionValue(V$1,($T1832-evaluationDate)/365)</f>
        <v>5.6886282579088538E-4</v>
      </c>
      <c r="W1832" s="78" t="e">
        <f>_xll.qlAbcdMathFunctionValue(W$1,($T1832-evaluationDate)/365)</f>
        <v>#VALUE!</v>
      </c>
      <c r="X1832" s="78" t="e">
        <f>_xll.qlAbcdMathFunctionValue(X$1,($T1832-evaluationDate)/365)</f>
        <v>#VALUE!</v>
      </c>
      <c r="Y1832" s="78">
        <f>_xll.qlAbcdMathFunctionValue(Y$1,($T1832-evaluationDate)/365)</f>
        <v>1.1745100345497899E-4</v>
      </c>
      <c r="Z1832" s="78">
        <f>_xll.qlAbcdMathFunctionValue(Z$1,($T1832-evaluationDate)/365)</f>
        <v>1.2358848321361598E-4</v>
      </c>
      <c r="AA1832" s="78">
        <f>_xll.qlAbcdMathFunctionValue(AA$1,($T1832-evaluationDate)/365)</f>
        <v>0.21330970182798442</v>
      </c>
      <c r="AB1832" s="78">
        <f>_xll.qlAbcdMathFunctionValue(AB$1,($T1832-evaluationDate)/365)</f>
        <v>0.21331038858904616</v>
      </c>
      <c r="AD1832" s="78">
        <f>_xll.qlAbcdMathFunctionValue(AD$1,($T1832-evaluationDate)/365)</f>
        <v>4.4061543470942503E-4</v>
      </c>
      <c r="AE1832" s="78">
        <f>_xll.qlAbcdMathFunctionValue(AE$1,($T1832-evaluationDate)/365)</f>
        <v>4.4092927073290897E-4</v>
      </c>
    </row>
    <row r="1833" spans="19:31">
      <c r="S1833" s="64" t="s">
        <v>99</v>
      </c>
      <c r="T1833" s="146">
        <f>_xll.qlCalendarAdvance(Calendar,T1832,S1833,,,trigger)</f>
        <v>52391</v>
      </c>
      <c r="U1833" s="78">
        <f>_xll.qlAbcdMathFunctionValue(U$1,($T1833-evaluationDate)/365)</f>
        <v>1.3192961873940464E-3</v>
      </c>
      <c r="V1833" s="78">
        <f>_xll.qlAbcdMathFunctionValue(V$1,($T1833-evaluationDate)/365)</f>
        <v>5.6856049218303149E-4</v>
      </c>
      <c r="W1833" s="78" t="e">
        <f>_xll.qlAbcdMathFunctionValue(W$1,($T1833-evaluationDate)/365)</f>
        <v>#VALUE!</v>
      </c>
      <c r="X1833" s="78" t="e">
        <f>_xll.qlAbcdMathFunctionValue(X$1,($T1833-evaluationDate)/365)</f>
        <v>#VALUE!</v>
      </c>
      <c r="Y1833" s="78">
        <f>_xll.qlAbcdMathFunctionValue(Y$1,($T1833-evaluationDate)/365)</f>
        <v>1.1722705962369694E-4</v>
      </c>
      <c r="Z1833" s="78">
        <f>_xll.qlAbcdMathFunctionValue(Z$1,($T1833-evaluationDate)/365)</f>
        <v>1.2334419918133685E-4</v>
      </c>
      <c r="AA1833" s="78">
        <f>_xll.qlAbcdMathFunctionValue(AA$1,($T1833-evaluationDate)/365)</f>
        <v>0.21330940673049958</v>
      </c>
      <c r="AB1833" s="78">
        <f>_xll.qlAbcdMathFunctionValue(AB$1,($T1833-evaluationDate)/365)</f>
        <v>0.21331009122199832</v>
      </c>
      <c r="AD1833" s="78">
        <f>_xll.qlAbcdMathFunctionValue(AD$1,($T1833-evaluationDate)/365)</f>
        <v>4.4048058108078504E-4</v>
      </c>
      <c r="AE1833" s="78">
        <f>_xll.qlAbcdMathFunctionValue(AE$1,($T1833-evaluationDate)/365)</f>
        <v>4.4079337995952037E-4</v>
      </c>
    </row>
    <row r="1834" spans="19:31">
      <c r="S1834" s="64" t="s">
        <v>99</v>
      </c>
      <c r="T1834" s="146">
        <f>_xll.qlCalendarAdvance(Calendar,T1833,S1834,,,trigger)</f>
        <v>52398</v>
      </c>
      <c r="U1834" s="78">
        <f>_xll.qlAbcdMathFunctionValue(U$1,($T1834-evaluationDate)/365)</f>
        <v>1.3192299037130507E-3</v>
      </c>
      <c r="V1834" s="78">
        <f>_xll.qlAbcdMathFunctionValue(V$1,($T1834-evaluationDate)/365)</f>
        <v>5.6825915751560147E-4</v>
      </c>
      <c r="W1834" s="78" t="e">
        <f>_xll.qlAbcdMathFunctionValue(W$1,($T1834-evaluationDate)/365)</f>
        <v>#VALUE!</v>
      </c>
      <c r="X1834" s="78" t="e">
        <f>_xll.qlAbcdMathFunctionValue(X$1,($T1834-evaluationDate)/365)</f>
        <v>#VALUE!</v>
      </c>
      <c r="Y1834" s="78">
        <f>_xll.qlAbcdMathFunctionValue(Y$1,($T1834-evaluationDate)/365)</f>
        <v>1.1700385915865566E-4</v>
      </c>
      <c r="Z1834" s="78">
        <f>_xll.qlAbcdMathFunctionValue(Z$1,($T1834-evaluationDate)/365)</f>
        <v>1.2310072228788847E-4</v>
      </c>
      <c r="AA1834" s="78">
        <f>_xll.qlAbcdMathFunctionValue(AA$1,($T1834-evaluationDate)/365)</f>
        <v>0.21330911260846175</v>
      </c>
      <c r="AB1834" s="78">
        <f>_xll.qlAbcdMathFunctionValue(AB$1,($T1834-evaluationDate)/365)</f>
        <v>0.21330979483748089</v>
      </c>
      <c r="AD1834" s="78">
        <f>_xll.qlAbcdMathFunctionValue(AD$1,($T1834-evaluationDate)/365)</f>
        <v>4.4034617321185538E-4</v>
      </c>
      <c r="AE1834" s="78">
        <f>_xll.qlAbcdMathFunctionValue(AE$1,($T1834-evaluationDate)/365)</f>
        <v>4.4065793818281367E-4</v>
      </c>
    </row>
    <row r="1835" spans="19:31">
      <c r="S1835" s="64" t="s">
        <v>99</v>
      </c>
      <c r="T1835" s="146">
        <f>_xll.qlCalendarAdvance(Calendar,T1834,S1835,,,trigger)</f>
        <v>52405</v>
      </c>
      <c r="U1835" s="78">
        <f>_xll.qlAbcdMathFunctionValue(U$1,($T1835-evaluationDate)/365)</f>
        <v>1.3191638395981425E-3</v>
      </c>
      <c r="V1835" s="78">
        <f>_xll.qlAbcdMathFunctionValue(V$1,($T1835-evaluationDate)/365)</f>
        <v>5.6795881867182925E-4</v>
      </c>
      <c r="W1835" s="78" t="e">
        <f>_xll.qlAbcdMathFunctionValue(W$1,($T1835-evaluationDate)/365)</f>
        <v>#VALUE!</v>
      </c>
      <c r="X1835" s="78" t="e">
        <f>_xll.qlAbcdMathFunctionValue(X$1,($T1835-evaluationDate)/365)</f>
        <v>#VALUE!</v>
      </c>
      <c r="Y1835" s="78">
        <f>_xll.qlAbcdMathFunctionValue(Y$1,($T1835-evaluationDate)/365)</f>
        <v>1.16781399723168E-4</v>
      </c>
      <c r="Z1835" s="78">
        <f>_xll.qlAbcdMathFunctionValue(Z$1,($T1835-evaluationDate)/365)</f>
        <v>1.2285805001493961E-4</v>
      </c>
      <c r="AA1835" s="78">
        <f>_xll.qlAbcdMathFunctionValue(AA$1,($T1835-evaluationDate)/365)</f>
        <v>0.21330881945882538</v>
      </c>
      <c r="AB1835" s="78">
        <f>_xll.qlAbcdMathFunctionValue(AB$1,($T1835-evaluationDate)/365)</f>
        <v>0.2133094994324283</v>
      </c>
      <c r="AD1835" s="78">
        <f>_xll.qlAbcdMathFunctionValue(AD$1,($T1835-evaluationDate)/365)</f>
        <v>4.4021220971087529E-4</v>
      </c>
      <c r="AE1835" s="78">
        <f>_xll.qlAbcdMathFunctionValue(AE$1,($T1835-evaluationDate)/365)</f>
        <v>4.4052294400188696E-4</v>
      </c>
    </row>
    <row r="1836" spans="19:31">
      <c r="S1836" s="64" t="s">
        <v>99</v>
      </c>
      <c r="T1836" s="146">
        <f>_xll.qlCalendarAdvance(Calendar,T1835,S1836,,,trigger)</f>
        <v>52412</v>
      </c>
      <c r="U1836" s="78">
        <f>_xll.qlAbcdMathFunctionValue(U$1,($T1836-evaluationDate)/365)</f>
        <v>1.3190979943614426E-3</v>
      </c>
      <c r="V1836" s="78">
        <f>_xll.qlAbcdMathFunctionValue(V$1,($T1836-evaluationDate)/365)</f>
        <v>5.6765947254374554E-4</v>
      </c>
      <c r="W1836" s="78" t="e">
        <f>_xll.qlAbcdMathFunctionValue(W$1,($T1836-evaluationDate)/365)</f>
        <v>#VALUE!</v>
      </c>
      <c r="X1836" s="78" t="e">
        <f>_xll.qlAbcdMathFunctionValue(X$1,($T1836-evaluationDate)/365)</f>
        <v>#VALUE!</v>
      </c>
      <c r="Y1836" s="78">
        <f>_xll.qlAbcdMathFunctionValue(Y$1,($T1836-evaluationDate)/365)</f>
        <v>1.1655967898723434E-4</v>
      </c>
      <c r="Z1836" s="78">
        <f>_xll.qlAbcdMathFunctionValue(Z$1,($T1836-evaluationDate)/365)</f>
        <v>1.226161798512667E-4</v>
      </c>
      <c r="AA1836" s="78">
        <f>_xll.qlAbcdMathFunctionValue(AA$1,($T1836-evaluationDate)/365)</f>
        <v>0.21330852727855351</v>
      </c>
      <c r="AB1836" s="78">
        <f>_xll.qlAbcdMathFunctionValue(AB$1,($T1836-evaluationDate)/365)</f>
        <v>0.21330920500378364</v>
      </c>
      <c r="AD1836" s="78">
        <f>_xll.qlAbcdMathFunctionValue(AD$1,($T1836-evaluationDate)/365)</f>
        <v>4.4007868919001723E-4</v>
      </c>
      <c r="AE1836" s="78">
        <f>_xll.qlAbcdMathFunctionValue(AE$1,($T1836-evaluationDate)/365)</f>
        <v>4.4038839601979215E-4</v>
      </c>
    </row>
    <row r="1837" spans="19:31">
      <c r="S1837" s="64" t="s">
        <v>99</v>
      </c>
      <c r="T1837" s="146">
        <f>_xll.qlCalendarAdvance(Calendar,T1836,S1837,,,trigger)</f>
        <v>52419</v>
      </c>
      <c r="U1837" s="78">
        <f>_xll.qlAbcdMathFunctionValue(U$1,($T1837-evaluationDate)/365)</f>
        <v>1.3190323673170279E-3</v>
      </c>
      <c r="V1837" s="78">
        <f>_xll.qlAbcdMathFunctionValue(V$1,($T1837-evaluationDate)/365)</f>
        <v>5.673611160321579E-4</v>
      </c>
      <c r="W1837" s="78" t="e">
        <f>_xll.qlAbcdMathFunctionValue(W$1,($T1837-evaluationDate)/365)</f>
        <v>#VALUE!</v>
      </c>
      <c r="X1837" s="78" t="e">
        <f>_xll.qlAbcdMathFunctionValue(X$1,($T1837-evaluationDate)/365)</f>
        <v>#VALUE!</v>
      </c>
      <c r="Y1837" s="78">
        <f>_xll.qlAbcdMathFunctionValue(Y$1,($T1837-evaluationDate)/365)</f>
        <v>1.1633869462752727E-4</v>
      </c>
      <c r="Z1837" s="78">
        <f>_xll.qlAbcdMathFunctionValue(Z$1,($T1837-evaluationDate)/365)</f>
        <v>1.2237510929273787E-4</v>
      </c>
      <c r="AA1837" s="78">
        <f>_xll.qlAbcdMathFunctionValue(AA$1,($T1837-evaluationDate)/365)</f>
        <v>0.21330823606461777</v>
      </c>
      <c r="AB1837" s="78">
        <f>_xll.qlAbcdMathFunctionValue(AB$1,($T1837-evaluationDate)/365)</f>
        <v>0.21330891154849865</v>
      </c>
      <c r="AD1837" s="78">
        <f>_xll.qlAbcdMathFunctionValue(AD$1,($T1837-evaluationDate)/365)</f>
        <v>4.3994561026537802E-4</v>
      </c>
      <c r="AE1837" s="78">
        <f>_xll.qlAbcdMathFunctionValue(AE$1,($T1837-evaluationDate)/365)</f>
        <v>4.4025429284352612E-4</v>
      </c>
    </row>
    <row r="1838" spans="19:31">
      <c r="S1838" s="64" t="s">
        <v>99</v>
      </c>
      <c r="T1838" s="146">
        <f>_xll.qlCalendarAdvance(Calendar,T1837,S1838,,,trigger)</f>
        <v>52426</v>
      </c>
      <c r="U1838" s="78">
        <f>_xll.qlAbcdMathFunctionValue(U$1,($T1838-evaluationDate)/365)</f>
        <v>1.3189669577809275E-3</v>
      </c>
      <c r="V1838" s="78">
        <f>_xll.qlAbcdMathFunctionValue(V$1,($T1838-evaluationDate)/365)</f>
        <v>5.6706374604663043E-4</v>
      </c>
      <c r="W1838" s="78" t="e">
        <f>_xll.qlAbcdMathFunctionValue(W$1,($T1838-evaluationDate)/365)</f>
        <v>#VALUE!</v>
      </c>
      <c r="X1838" s="78" t="e">
        <f>_xll.qlAbcdMathFunctionValue(X$1,($T1838-evaluationDate)/365)</f>
        <v>#VALUE!</v>
      </c>
      <c r="Y1838" s="78">
        <f>_xll.qlAbcdMathFunctionValue(Y$1,($T1838-evaluationDate)/365)</f>
        <v>1.1611844432737532E-4</v>
      </c>
      <c r="Z1838" s="78">
        <f>_xll.qlAbcdMathFunctionValue(Z$1,($T1838-evaluationDate)/365)</f>
        <v>1.2213483584229645E-4</v>
      </c>
      <c r="AA1838" s="78">
        <f>_xll.qlAbcdMathFunctionValue(AA$1,($T1838-evaluationDate)/365)</f>
        <v>0.21330794581399834</v>
      </c>
      <c r="AB1838" s="78">
        <f>_xll.qlAbcdMathFunctionValue(AB$1,($T1838-evaluationDate)/365)</f>
        <v>0.21330861906353363</v>
      </c>
      <c r="AD1838" s="78">
        <f>_xll.qlAbcdMathFunctionValue(AD$1,($T1838-evaluationDate)/365)</f>
        <v>4.3981297155696962E-4</v>
      </c>
      <c r="AE1838" s="78">
        <f>_xll.qlAbcdMathFunctionValue(AE$1,($T1838-evaluationDate)/365)</f>
        <v>4.4012063308402152E-4</v>
      </c>
    </row>
    <row r="1839" spans="19:31">
      <c r="S1839" s="64" t="s">
        <v>99</v>
      </c>
      <c r="T1839" s="146">
        <f>_xll.qlCalendarAdvance(Calendar,T1838,S1839,,,trigger)</f>
        <v>52433</v>
      </c>
      <c r="U1839" s="78">
        <f>_xll.qlAbcdMathFunctionValue(U$1,($T1839-evaluationDate)/365)</f>
        <v>1.3189017650711177E-3</v>
      </c>
      <c r="V1839" s="78">
        <f>_xll.qlAbcdMathFunctionValue(V$1,($T1839-evaluationDate)/365)</f>
        <v>5.667673595054646E-4</v>
      </c>
      <c r="W1839" s="78" t="e">
        <f>_xll.qlAbcdMathFunctionValue(W$1,($T1839-evaluationDate)/365)</f>
        <v>#VALUE!</v>
      </c>
      <c r="X1839" s="78" t="e">
        <f>_xll.qlAbcdMathFunctionValue(X$1,($T1839-evaluationDate)/365)</f>
        <v>#VALUE!</v>
      </c>
      <c r="Y1839" s="78">
        <f>_xll.qlAbcdMathFunctionValue(Y$1,($T1839-evaluationDate)/365)</f>
        <v>1.1589892577674801E-4</v>
      </c>
      <c r="Z1839" s="78">
        <f>_xll.qlAbcdMathFunctionValue(Z$1,($T1839-evaluationDate)/365)</f>
        <v>1.2189535700994561E-4</v>
      </c>
      <c r="AA1839" s="78">
        <f>_xll.qlAbcdMathFunctionValue(AA$1,($T1839-evaluationDate)/365)</f>
        <v>0.213307656523684</v>
      </c>
      <c r="AB1839" s="78">
        <f>_xll.qlAbcdMathFunctionValue(AB$1,($T1839-evaluationDate)/365)</f>
        <v>0.21330832754585755</v>
      </c>
      <c r="AD1839" s="78">
        <f>_xll.qlAbcdMathFunctionValue(AD$1,($T1839-evaluationDate)/365)</f>
        <v>4.3968077168871062E-4</v>
      </c>
      <c r="AE1839" s="78">
        <f>_xll.qlAbcdMathFunctionValue(AE$1,($T1839-evaluationDate)/365)</f>
        <v>4.399874153561384E-4</v>
      </c>
    </row>
    <row r="1840" spans="19:31">
      <c r="S1840" s="64" t="s">
        <v>99</v>
      </c>
      <c r="T1840" s="146">
        <f>_xll.qlCalendarAdvance(Calendar,T1839,S1840,,,trigger)</f>
        <v>52440</v>
      </c>
      <c r="U1840" s="78">
        <f>_xll.qlAbcdMathFunctionValue(U$1,($T1840-evaluationDate)/365)</f>
        <v>1.3188367885075181E-3</v>
      </c>
      <c r="V1840" s="78">
        <f>_xll.qlAbcdMathFunctionValue(V$1,($T1840-evaluationDate)/365)</f>
        <v>5.6647195333567888E-4</v>
      </c>
      <c r="W1840" s="78" t="e">
        <f>_xll.qlAbcdMathFunctionValue(W$1,($T1840-evaluationDate)/365)</f>
        <v>#VALUE!</v>
      </c>
      <c r="X1840" s="78" t="e">
        <f>_xll.qlAbcdMathFunctionValue(X$1,($T1840-evaluationDate)/365)</f>
        <v>#VALUE!</v>
      </c>
      <c r="Y1840" s="78">
        <f>_xll.qlAbcdMathFunctionValue(Y$1,($T1840-evaluationDate)/365)</f>
        <v>1.1568013667223979E-4</v>
      </c>
      <c r="Z1840" s="78">
        <f>_xll.qlAbcdMathFunctionValue(Z$1,($T1840-evaluationDate)/365)</f>
        <v>1.2165667031273178E-4</v>
      </c>
      <c r="AA1840" s="78">
        <f>_xll.qlAbcdMathFunctionValue(AA$1,($T1840-evaluationDate)/365)</f>
        <v>0.213307368190672</v>
      </c>
      <c r="AB1840" s="78">
        <f>_xll.qlAbcdMathFunctionValue(AB$1,($T1840-evaluationDate)/365)</f>
        <v>0.21330803699244785</v>
      </c>
      <c r="AD1840" s="78">
        <f>_xll.qlAbcdMathFunctionValue(AD$1,($T1840-evaluationDate)/365)</f>
        <v>4.39549009288417E-4</v>
      </c>
      <c r="AE1840" s="78">
        <f>_xll.qlAbcdMathFunctionValue(AE$1,($T1840-evaluationDate)/365)</f>
        <v>4.398546382786547E-4</v>
      </c>
    </row>
    <row r="1841" spans="19:31">
      <c r="S1841" s="64" t="s">
        <v>99</v>
      </c>
      <c r="T1841" s="146">
        <f>_xll.qlCalendarAdvance(Calendar,T1840,S1841,,,trigger)</f>
        <v>52447</v>
      </c>
      <c r="U1841" s="78">
        <f>_xll.qlAbcdMathFunctionValue(U$1,($T1841-evaluationDate)/365)</f>
        <v>1.3187720274119863E-3</v>
      </c>
      <c r="V1841" s="78">
        <f>_xll.qlAbcdMathFunctionValue(V$1,($T1841-evaluationDate)/365)</f>
        <v>5.6617752447298941E-4</v>
      </c>
      <c r="W1841" s="78" t="e">
        <f>_xll.qlAbcdMathFunctionValue(W$1,($T1841-evaluationDate)/365)</f>
        <v>#VALUE!</v>
      </c>
      <c r="X1841" s="78" t="e">
        <f>_xll.qlAbcdMathFunctionValue(X$1,($T1841-evaluationDate)/365)</f>
        <v>#VALUE!</v>
      </c>
      <c r="Y1841" s="78">
        <f>_xll.qlAbcdMathFunctionValue(Y$1,($T1841-evaluationDate)/365)</f>
        <v>1.1546207471705462E-4</v>
      </c>
      <c r="Z1841" s="78">
        <f>_xll.qlAbcdMathFunctionValue(Z$1,($T1841-evaluationDate)/365)</f>
        <v>1.2141877327472893E-4</v>
      </c>
      <c r="AA1841" s="78">
        <f>_xll.qlAbcdMathFunctionValue(AA$1,($T1841-evaluationDate)/365)</f>
        <v>0.21330708081196817</v>
      </c>
      <c r="AB1841" s="78">
        <f>_xll.qlAbcdMathFunctionValue(AB$1,($T1841-evaluationDate)/365)</f>
        <v>0.21330774740029063</v>
      </c>
      <c r="AD1841" s="78">
        <f>_xll.qlAbcdMathFunctionValue(AD$1,($T1841-evaluationDate)/365)</f>
        <v>4.3941768298779354E-4</v>
      </c>
      <c r="AE1841" s="78">
        <f>_xll.qlAbcdMathFunctionValue(AE$1,($T1841-evaluationDate)/365)</f>
        <v>4.3972230047425765E-4</v>
      </c>
    </row>
    <row r="1842" spans="19:31">
      <c r="S1842" s="64" t="s">
        <v>99</v>
      </c>
      <c r="T1842" s="146">
        <f>_xll.qlCalendarAdvance(Calendar,T1841,S1842,,,trigger)</f>
        <v>52454</v>
      </c>
      <c r="U1842" s="78">
        <f>_xll.qlAbcdMathFunctionValue(U$1,($T1842-evaluationDate)/365)</f>
        <v>1.3187074811083146E-3</v>
      </c>
      <c r="V1842" s="78">
        <f>_xll.qlAbcdMathFunctionValue(V$1,($T1842-evaluationDate)/365)</f>
        <v>5.6588406986178975E-4</v>
      </c>
      <c r="W1842" s="78" t="e">
        <f>_xll.qlAbcdMathFunctionValue(W$1,($T1842-evaluationDate)/365)</f>
        <v>#VALUE!</v>
      </c>
      <c r="X1842" s="78" t="e">
        <f>_xll.qlAbcdMathFunctionValue(X$1,($T1842-evaluationDate)/365)</f>
        <v>#VALUE!</v>
      </c>
      <c r="Y1842" s="78">
        <f>_xll.qlAbcdMathFunctionValue(Y$1,($T1842-evaluationDate)/365)</f>
        <v>1.1524473762099045E-4</v>
      </c>
      <c r="Z1842" s="78">
        <f>_xll.qlAbcdMathFunctionValue(Z$1,($T1842-evaluationDate)/365)</f>
        <v>1.2118166342702254E-4</v>
      </c>
      <c r="AA1842" s="78">
        <f>_xll.qlAbcdMathFunctionValue(AA$1,($T1842-evaluationDate)/365)</f>
        <v>0.21330679438458672</v>
      </c>
      <c r="AB1842" s="78">
        <f>_xll.qlAbcdMathFunctionValue(AB$1,($T1842-evaluationDate)/365)</f>
        <v>0.21330745876638046</v>
      </c>
      <c r="AD1842" s="78">
        <f>_xll.qlAbcdMathFunctionValue(AD$1,($T1842-evaluationDate)/365)</f>
        <v>4.3928679142242471E-4</v>
      </c>
      <c r="AE1842" s="78">
        <f>_xll.qlAbcdMathFunctionValue(AE$1,($T1842-evaluationDate)/365)</f>
        <v>4.3959040056953502E-4</v>
      </c>
    </row>
    <row r="1843" spans="19:31">
      <c r="S1843" s="64" t="s">
        <v>99</v>
      </c>
      <c r="T1843" s="146">
        <f>_xll.qlCalendarAdvance(Calendar,T1842,S1843,,,trigger)</f>
        <v>52461</v>
      </c>
      <c r="U1843" s="78">
        <f>_xll.qlAbcdMathFunctionValue(U$1,($T1843-evaluationDate)/365)</f>
        <v>1.3186431489222239E-3</v>
      </c>
      <c r="V1843" s="78">
        <f>_xll.qlAbcdMathFunctionValue(V$1,($T1843-evaluationDate)/365)</f>
        <v>5.6559158645513147E-4</v>
      </c>
      <c r="W1843" s="78" t="e">
        <f>_xll.qlAbcdMathFunctionValue(W$1,($T1843-evaluationDate)/365)</f>
        <v>#VALUE!</v>
      </c>
      <c r="X1843" s="78" t="e">
        <f>_xll.qlAbcdMathFunctionValue(X$1,($T1843-evaluationDate)/365)</f>
        <v>#VALUE!</v>
      </c>
      <c r="Y1843" s="78">
        <f>_xll.qlAbcdMathFunctionValue(Y$1,($T1843-evaluationDate)/365)</f>
        <v>1.1502812310042354E-4</v>
      </c>
      <c r="Z1843" s="78">
        <f>_xll.qlAbcdMathFunctionValue(Z$1,($T1843-evaluationDate)/365)</f>
        <v>1.2094533830769355E-4</v>
      </c>
      <c r="AA1843" s="78">
        <f>_xll.qlAbcdMathFunctionValue(AA$1,($T1843-evaluationDate)/365)</f>
        <v>0.21330650890555047</v>
      </c>
      <c r="AB1843" s="78">
        <f>_xll.qlAbcdMathFunctionValue(AB$1,($T1843-evaluationDate)/365)</f>
        <v>0.21330717108772046</v>
      </c>
      <c r="AD1843" s="78">
        <f>_xll.qlAbcdMathFunctionValue(AD$1,($T1843-evaluationDate)/365)</f>
        <v>4.3915633323176592E-4</v>
      </c>
      <c r="AE1843" s="78">
        <f>_xll.qlAbcdMathFunctionValue(AE$1,($T1843-evaluationDate)/365)</f>
        <v>4.3945893719496589E-4</v>
      </c>
    </row>
    <row r="1844" spans="19:31">
      <c r="S1844" s="64" t="s">
        <v>99</v>
      </c>
      <c r="T1844" s="146">
        <f>_xll.qlCalendarAdvance(Calendar,T1843,S1844,,,trigger)</f>
        <v>52468</v>
      </c>
      <c r="U1844" s="78">
        <f>_xll.qlAbcdMathFunctionValue(U$1,($T1844-evaluationDate)/365)</f>
        <v>1.3185790301813614E-3</v>
      </c>
      <c r="V1844" s="78">
        <f>_xll.qlAbcdMathFunctionValue(V$1,($T1844-evaluationDate)/365)</f>
        <v>5.6530007121470408E-4</v>
      </c>
      <c r="W1844" s="78" t="e">
        <f>_xll.qlAbcdMathFunctionValue(W$1,($T1844-evaluationDate)/365)</f>
        <v>#VALUE!</v>
      </c>
      <c r="X1844" s="78" t="e">
        <f>_xll.qlAbcdMathFunctionValue(X$1,($T1844-evaluationDate)/365)</f>
        <v>#VALUE!</v>
      </c>
      <c r="Y1844" s="78">
        <f>_xll.qlAbcdMathFunctionValue(Y$1,($T1844-evaluationDate)/365)</f>
        <v>1.1481222887829298E-4</v>
      </c>
      <c r="Z1844" s="78">
        <f>_xll.qlAbcdMathFunctionValue(Z$1,($T1844-evaluationDate)/365)</f>
        <v>1.2070979546180248E-4</v>
      </c>
      <c r="AA1844" s="78">
        <f>_xll.qlAbcdMathFunctionValue(AA$1,($T1844-evaluationDate)/365)</f>
        <v>0.21330622437189056</v>
      </c>
      <c r="AB1844" s="78">
        <f>_xll.qlAbcdMathFunctionValue(AB$1,($T1844-evaluationDate)/365)</f>
        <v>0.21330688436132222</v>
      </c>
      <c r="AD1844" s="78">
        <f>_xll.qlAbcdMathFunctionValue(AD$1,($T1844-evaluationDate)/365)</f>
        <v>4.390263070591347E-4</v>
      </c>
      <c r="AE1844" s="78">
        <f>_xll.qlAbcdMathFunctionValue(AE$1,($T1844-evaluationDate)/365)</f>
        <v>4.3932790898491196E-4</v>
      </c>
    </row>
    <row r="1845" spans="19:31">
      <c r="S1845" s="64" t="s">
        <v>99</v>
      </c>
      <c r="T1845" s="146">
        <f>_xll.qlCalendarAdvance(Calendar,T1844,S1845,,,trigger)</f>
        <v>52475</v>
      </c>
      <c r="U1845" s="78">
        <f>_xll.qlAbcdMathFunctionValue(U$1,($T1845-evaluationDate)/365)</f>
        <v>1.3185151242152938E-3</v>
      </c>
      <c r="V1845" s="78">
        <f>_xll.qlAbcdMathFunctionValue(V$1,($T1845-evaluationDate)/365)</f>
        <v>5.6500952111081585E-4</v>
      </c>
      <c r="W1845" s="78" t="e">
        <f>_xll.qlAbcdMathFunctionValue(W$1,($T1845-evaluationDate)/365)</f>
        <v>#VALUE!</v>
      </c>
      <c r="X1845" s="78" t="e">
        <f>_xll.qlAbcdMathFunctionValue(X$1,($T1845-evaluationDate)/365)</f>
        <v>#VALUE!</v>
      </c>
      <c r="Y1845" s="78">
        <f>_xll.qlAbcdMathFunctionValue(Y$1,($T1845-evaluationDate)/365)</f>
        <v>1.1459705268408542E-4</v>
      </c>
      <c r="Z1845" s="78">
        <f>_xll.qlAbcdMathFunctionValue(Z$1,($T1845-evaluationDate)/365)</f>
        <v>1.2047503244137362E-4</v>
      </c>
      <c r="AA1845" s="78">
        <f>_xll.qlAbcdMathFunctionValue(AA$1,($T1845-evaluationDate)/365)</f>
        <v>0.21330594078064669</v>
      </c>
      <c r="AB1845" s="78">
        <f>_xll.qlAbcdMathFunctionValue(AB$1,($T1845-evaluationDate)/365)</f>
        <v>0.21330659858420581</v>
      </c>
      <c r="AD1845" s="78">
        <f>_xll.qlAbcdMathFunctionValue(AD$1,($T1845-evaluationDate)/365)</f>
        <v>4.3889671155170176E-4</v>
      </c>
      <c r="AE1845" s="78">
        <f>_xll.qlAbcdMathFunctionValue(AE$1,($T1845-evaluationDate)/365)</f>
        <v>4.3919731457760876E-4</v>
      </c>
    </row>
    <row r="1846" spans="19:31">
      <c r="S1846" s="64" t="s">
        <v>99</v>
      </c>
      <c r="T1846" s="146">
        <f>_xll.qlCalendarAdvance(Calendar,T1845,S1846,,,trigger)</f>
        <v>52482</v>
      </c>
      <c r="U1846" s="78">
        <f>_xll.qlAbcdMathFunctionValue(U$1,($T1846-evaluationDate)/365)</f>
        <v>1.3184514303555041E-3</v>
      </c>
      <c r="V1846" s="78">
        <f>_xll.qlAbcdMathFunctionValue(V$1,($T1846-evaluationDate)/365)</f>
        <v>5.6471993312237319E-4</v>
      </c>
      <c r="W1846" s="78" t="e">
        <f>_xll.qlAbcdMathFunctionValue(W$1,($T1846-evaluationDate)/365)</f>
        <v>#VALUE!</v>
      </c>
      <c r="X1846" s="78" t="e">
        <f>_xll.qlAbcdMathFunctionValue(X$1,($T1846-evaluationDate)/365)</f>
        <v>#VALUE!</v>
      </c>
      <c r="Y1846" s="78">
        <f>_xll.qlAbcdMathFunctionValue(Y$1,($T1846-evaluationDate)/365)</f>
        <v>1.1438259225381889E-4</v>
      </c>
      <c r="Z1846" s="78">
        <f>_xll.qlAbcdMathFunctionValue(Z$1,($T1846-evaluationDate)/365)</f>
        <v>1.2024104680537853E-4</v>
      </c>
      <c r="AA1846" s="78">
        <f>_xll.qlAbcdMathFunctionValue(AA$1,($T1846-evaluationDate)/365)</f>
        <v>0.21330565812886682</v>
      </c>
      <c r="AB1846" s="78">
        <f>_xll.qlAbcdMathFunctionValue(AB$1,($T1846-evaluationDate)/365)</f>
        <v>0.21330631375339978</v>
      </c>
      <c r="AD1846" s="78">
        <f>_xll.qlAbcdMathFunctionValue(AD$1,($T1846-evaluationDate)/365)</f>
        <v>4.387675453604821E-4</v>
      </c>
      <c r="AE1846" s="78">
        <f>_xll.qlAbcdMathFunctionValue(AE$1,($T1846-evaluationDate)/365)</f>
        <v>4.3906715261515653E-4</v>
      </c>
    </row>
    <row r="1847" spans="19:31">
      <c r="S1847" s="64" t="s">
        <v>99</v>
      </c>
      <c r="T1847" s="146">
        <f>_xll.qlCalendarAdvance(Calendar,T1846,S1847,,,trigger)</f>
        <v>52489</v>
      </c>
      <c r="U1847" s="78">
        <f>_xll.qlAbcdMathFunctionValue(U$1,($T1847-evaluationDate)/365)</f>
        <v>1.3183879479353869E-3</v>
      </c>
      <c r="V1847" s="78">
        <f>_xll.qlAbcdMathFunctionValue(V$1,($T1847-evaluationDate)/365)</f>
        <v>5.6443130423686205E-4</v>
      </c>
      <c r="W1847" s="78" t="e">
        <f>_xll.qlAbcdMathFunctionValue(W$1,($T1847-evaluationDate)/365)</f>
        <v>#VALUE!</v>
      </c>
      <c r="X1847" s="78" t="e">
        <f>_xll.qlAbcdMathFunctionValue(X$1,($T1847-evaluationDate)/365)</f>
        <v>#VALUE!</v>
      </c>
      <c r="Y1847" s="78">
        <f>_xll.qlAbcdMathFunctionValue(Y$1,($T1847-evaluationDate)/365)</f>
        <v>1.1416884533002821E-4</v>
      </c>
      <c r="Z1847" s="78">
        <f>_xll.qlAbcdMathFunctionValue(Z$1,($T1847-evaluationDate)/365)</f>
        <v>1.2000783611972099E-4</v>
      </c>
      <c r="AA1847" s="78">
        <f>_xll.qlAbcdMathFunctionValue(AA$1,($T1847-evaluationDate)/365)</f>
        <v>0.21330537641360744</v>
      </c>
      <c r="AB1847" s="78">
        <f>_xll.qlAbcdMathFunctionValue(AB$1,($T1847-evaluationDate)/365)</f>
        <v>0.2133060298659411</v>
      </c>
      <c r="AD1847" s="78">
        <f>_xll.qlAbcdMathFunctionValue(AD$1,($T1847-evaluationDate)/365)</f>
        <v>4.3863880714032635E-4</v>
      </c>
      <c r="AE1847" s="78">
        <f>_xll.qlAbcdMathFunctionValue(AE$1,($T1847-evaluationDate)/365)</f>
        <v>4.3893742174351162E-4</v>
      </c>
    </row>
    <row r="1848" spans="19:31">
      <c r="S1848" s="64" t="s">
        <v>99</v>
      </c>
      <c r="T1848" s="146">
        <f>_xll.qlCalendarAdvance(Calendar,T1847,S1848,,,trigger)</f>
        <v>52496</v>
      </c>
      <c r="U1848" s="78">
        <f>_xll.qlAbcdMathFunctionValue(U$1,($T1848-evaluationDate)/365)</f>
        <v>1.3183246762902446E-3</v>
      </c>
      <c r="V1848" s="78">
        <f>_xll.qlAbcdMathFunctionValue(V$1,($T1848-evaluationDate)/365)</f>
        <v>5.6414363145032695E-4</v>
      </c>
      <c r="W1848" s="78" t="e">
        <f>_xll.qlAbcdMathFunctionValue(W$1,($T1848-evaluationDate)/365)</f>
        <v>#VALUE!</v>
      </c>
      <c r="X1848" s="78" t="e">
        <f>_xll.qlAbcdMathFunctionValue(X$1,($T1848-evaluationDate)/365)</f>
        <v>#VALUE!</v>
      </c>
      <c r="Y1848" s="78">
        <f>_xll.qlAbcdMathFunctionValue(Y$1,($T1848-evaluationDate)/365)</f>
        <v>1.1395580966174884E-4</v>
      </c>
      <c r="Z1848" s="78">
        <f>_xll.qlAbcdMathFunctionValue(Z$1,($T1848-evaluationDate)/365)</f>
        <v>1.1977539795722033E-4</v>
      </c>
      <c r="AA1848" s="78">
        <f>_xll.qlAbcdMathFunctionValue(AA$1,($T1848-evaluationDate)/365)</f>
        <v>0.21330509563193334</v>
      </c>
      <c r="AB1848" s="78">
        <f>_xll.qlAbcdMathFunctionValue(AB$1,($T1848-evaluationDate)/365)</f>
        <v>0.21330574691887516</v>
      </c>
      <c r="AD1848" s="78">
        <f>_xll.qlAbcdMathFunctionValue(AD$1,($T1848-evaluationDate)/365)</f>
        <v>4.3851049554991173E-4</v>
      </c>
      <c r="AE1848" s="78">
        <f>_xll.qlAbcdMathFunctionValue(AE$1,($T1848-evaluationDate)/365)</f>
        <v>4.3880812061247764E-4</v>
      </c>
    </row>
    <row r="1849" spans="19:31">
      <c r="S1849" s="64" t="s">
        <v>99</v>
      </c>
      <c r="T1849" s="146">
        <f>_xll.qlCalendarAdvance(Calendar,T1848,S1849,,,trigger)</f>
        <v>52503</v>
      </c>
      <c r="U1849" s="78">
        <f>_xll.qlAbcdMathFunctionValue(U$1,($T1849-evaluationDate)/365)</f>
        <v>1.3182616147572814E-3</v>
      </c>
      <c r="V1849" s="78">
        <f>_xll.qlAbcdMathFunctionValue(V$1,($T1849-evaluationDate)/365)</f>
        <v>5.6385691176735265E-4</v>
      </c>
      <c r="W1849" s="78" t="e">
        <f>_xll.qlAbcdMathFunctionValue(W$1,($T1849-evaluationDate)/365)</f>
        <v>#VALUE!</v>
      </c>
      <c r="X1849" s="78" t="e">
        <f>_xll.qlAbcdMathFunctionValue(X$1,($T1849-evaluationDate)/365)</f>
        <v>#VALUE!</v>
      </c>
      <c r="Y1849" s="78">
        <f>_xll.qlAbcdMathFunctionValue(Y$1,($T1849-evaluationDate)/365)</f>
        <v>1.1374348300450165E-4</v>
      </c>
      <c r="Z1849" s="78">
        <f>_xll.qlAbcdMathFunctionValue(Z$1,($T1849-evaluationDate)/365)</f>
        <v>1.1954372989759587E-4</v>
      </c>
      <c r="AA1849" s="78">
        <f>_xll.qlAbcdMathFunctionValue(AA$1,($T1849-evaluationDate)/365)</f>
        <v>0.2133048157809177</v>
      </c>
      <c r="AB1849" s="78">
        <f>_xll.qlAbcdMathFunctionValue(AB$1,($T1849-evaluationDate)/365)</f>
        <v>0.21330546490925575</v>
      </c>
      <c r="AD1849" s="78">
        <f>_xll.qlAbcdMathFunctionValue(AD$1,($T1849-evaluationDate)/365)</f>
        <v>4.3838260925173345E-4</v>
      </c>
      <c r="AE1849" s="78">
        <f>_xll.qlAbcdMathFunctionValue(AE$1,($T1849-evaluationDate)/365)</f>
        <v>4.3867924787569618E-4</v>
      </c>
    </row>
    <row r="1850" spans="19:31">
      <c r="S1850" s="64" t="s">
        <v>99</v>
      </c>
      <c r="T1850" s="146">
        <f>_xll.qlCalendarAdvance(Calendar,T1849,S1850,,,trigger)</f>
        <v>52510</v>
      </c>
      <c r="U1850" s="78">
        <f>_xll.qlAbcdMathFunctionValue(U$1,($T1850-evaluationDate)/365)</f>
        <v>1.3181987626756E-3</v>
      </c>
      <c r="V1850" s="78">
        <f>_xll.qlAbcdMathFunctionValue(V$1,($T1850-evaluationDate)/365)</f>
        <v>5.6357114220104371E-4</v>
      </c>
      <c r="W1850" s="78" t="e">
        <f>_xll.qlAbcdMathFunctionValue(W$1,($T1850-evaluationDate)/365)</f>
        <v>#VALUE!</v>
      </c>
      <c r="X1850" s="78" t="e">
        <f>_xll.qlAbcdMathFunctionValue(X$1,($T1850-evaluationDate)/365)</f>
        <v>#VALUE!</v>
      </c>
      <c r="Y1850" s="78">
        <f>_xll.qlAbcdMathFunctionValue(Y$1,($T1850-evaluationDate)/365)</f>
        <v>1.1353186312027776E-4</v>
      </c>
      <c r="Z1850" s="78">
        <f>_xll.qlAbcdMathFunctionValue(Z$1,($T1850-evaluationDate)/365)</f>
        <v>1.1931282952745122E-4</v>
      </c>
      <c r="AA1850" s="78">
        <f>_xll.qlAbcdMathFunctionValue(AA$1,($T1850-evaluationDate)/365)</f>
        <v>0.213304536857642</v>
      </c>
      <c r="AB1850" s="78">
        <f>_xll.qlAbcdMathFunctionValue(AB$1,($T1850-evaluationDate)/365)</f>
        <v>0.21330518383414504</v>
      </c>
      <c r="AD1850" s="78">
        <f>_xll.qlAbcdMathFunctionValue(AD$1,($T1850-evaluationDate)/365)</f>
        <v>4.3825514691209569E-4</v>
      </c>
      <c r="AE1850" s="78">
        <f>_xll.qlAbcdMathFunctionValue(AE$1,($T1850-evaluationDate)/365)</f>
        <v>4.3855080219063885E-4</v>
      </c>
    </row>
    <row r="1851" spans="19:31">
      <c r="S1851" s="64" t="s">
        <v>99</v>
      </c>
      <c r="T1851" s="146">
        <f>_xll.qlCalendarAdvance(Calendar,T1850,S1851,,,trigger)</f>
        <v>52517</v>
      </c>
      <c r="U1851" s="78">
        <f>_xll.qlAbcdMathFunctionValue(U$1,($T1851-evaluationDate)/365)</f>
        <v>1.3181361193861972E-3</v>
      </c>
      <c r="V1851" s="78">
        <f>_xll.qlAbcdMathFunctionValue(V$1,($T1851-evaluationDate)/365)</f>
        <v>5.6328631977300449E-4</v>
      </c>
      <c r="W1851" s="78" t="e">
        <f>_xll.qlAbcdMathFunctionValue(W$1,($T1851-evaluationDate)/365)</f>
        <v>#VALUE!</v>
      </c>
      <c r="X1851" s="78" t="e">
        <f>_xll.qlAbcdMathFunctionValue(X$1,($T1851-evaluationDate)/365)</f>
        <v>#VALUE!</v>
      </c>
      <c r="Y1851" s="78">
        <f>_xll.qlAbcdMathFunctionValue(Y$1,($T1851-evaluationDate)/365)</f>
        <v>1.1332094777752249E-4</v>
      </c>
      <c r="Z1851" s="78">
        <f>_xll.qlAbcdMathFunctionValue(Z$1,($T1851-evaluationDate)/365)</f>
        <v>1.1908269444025786E-4</v>
      </c>
      <c r="AA1851" s="78">
        <f>_xll.qlAbcdMathFunctionValue(AA$1,($T1851-evaluationDate)/365)</f>
        <v>0.21330425885919607</v>
      </c>
      <c r="AB1851" s="78">
        <f>_xll.qlAbcdMathFunctionValue(AB$1,($T1851-evaluationDate)/365)</f>
        <v>0.21330490369061356</v>
      </c>
      <c r="AD1851" s="78">
        <f>_xll.qlAbcdMathFunctionValue(AD$1,($T1851-evaluationDate)/365)</f>
        <v>4.3812810720110284E-4</v>
      </c>
      <c r="AE1851" s="78">
        <f>_xll.qlAbcdMathFunctionValue(AE$1,($T1851-evaluationDate)/365)</f>
        <v>4.3842278221859729E-4</v>
      </c>
    </row>
    <row r="1852" spans="19:31">
      <c r="S1852" s="64" t="s">
        <v>99</v>
      </c>
      <c r="T1852" s="146">
        <f>_xll.qlCalendarAdvance(Calendar,T1851,S1852,,,trigger)</f>
        <v>52524</v>
      </c>
      <c r="U1852" s="78">
        <f>_xll.qlAbcdMathFunctionValue(U$1,($T1852-evaluationDate)/365)</f>
        <v>1.3180736842319588E-3</v>
      </c>
      <c r="V1852" s="78">
        <f>_xll.qlAbcdMathFunctionValue(V$1,($T1852-evaluationDate)/365)</f>
        <v>5.6300244151332097E-4</v>
      </c>
      <c r="W1852" s="78" t="e">
        <f>_xll.qlAbcdMathFunctionValue(W$1,($T1852-evaluationDate)/365)</f>
        <v>#VALUE!</v>
      </c>
      <c r="X1852" s="78" t="e">
        <f>_xll.qlAbcdMathFunctionValue(X$1,($T1852-evaluationDate)/365)</f>
        <v>#VALUE!</v>
      </c>
      <c r="Y1852" s="78">
        <f>_xll.qlAbcdMathFunctionValue(Y$1,($T1852-evaluationDate)/365)</f>
        <v>1.1311073475112071E-4</v>
      </c>
      <c r="Z1852" s="78">
        <f>_xll.qlAbcdMathFunctionValue(Z$1,($T1852-evaluationDate)/365)</f>
        <v>1.1885332223633997E-4</v>
      </c>
      <c r="AA1852" s="78">
        <f>_xll.qlAbcdMathFunctionValue(AA$1,($T1852-evaluationDate)/365)</f>
        <v>0.21330398178267804</v>
      </c>
      <c r="AB1852" s="78">
        <f>_xll.qlAbcdMathFunctionValue(AB$1,($T1852-evaluationDate)/365)</f>
        <v>0.2133046244757402</v>
      </c>
      <c r="AD1852" s="78">
        <f>_xll.qlAbcdMathFunctionValue(AD$1,($T1852-evaluationDate)/365)</f>
        <v>4.3800148879265098E-4</v>
      </c>
      <c r="AE1852" s="78">
        <f>_xll.qlAbcdMathFunctionValue(AE$1,($T1852-evaluationDate)/365)</f>
        <v>4.3829518662467557E-4</v>
      </c>
    </row>
    <row r="1853" spans="19:31">
      <c r="S1853" s="64" t="s">
        <v>99</v>
      </c>
      <c r="T1853" s="146">
        <f>_xll.qlCalendarAdvance(Calendar,T1852,S1853,,,trigger)</f>
        <v>52531</v>
      </c>
      <c r="U1853" s="78">
        <f>_xll.qlAbcdMathFunctionValue(U$1,($T1853-evaluationDate)/365)</f>
        <v>1.3180114565576558E-3</v>
      </c>
      <c r="V1853" s="78">
        <f>_xll.qlAbcdMathFunctionValue(V$1,($T1853-evaluationDate)/365)</f>
        <v>5.6271950446053947E-4</v>
      </c>
      <c r="W1853" s="78" t="e">
        <f>_xll.qlAbcdMathFunctionValue(W$1,($T1853-evaluationDate)/365)</f>
        <v>#VALUE!</v>
      </c>
      <c r="X1853" s="78" t="e">
        <f>_xll.qlAbcdMathFunctionValue(X$1,($T1853-evaluationDate)/365)</f>
        <v>#VALUE!</v>
      </c>
      <c r="Y1853" s="78">
        <f>_xll.qlAbcdMathFunctionValue(Y$1,($T1853-evaluationDate)/365)</f>
        <v>1.1290122182238093E-4</v>
      </c>
      <c r="Z1853" s="78">
        <f>_xll.qlAbcdMathFunctionValue(Z$1,($T1853-evaluationDate)/365)</f>
        <v>1.1862471052285811E-4</v>
      </c>
      <c r="AA1853" s="78">
        <f>_xll.qlAbcdMathFunctionValue(AA$1,($T1853-evaluationDate)/365)</f>
        <v>0.21330370562519427</v>
      </c>
      <c r="AB1853" s="78">
        <f>_xll.qlAbcdMathFunctionValue(AB$1,($T1853-evaluationDate)/365)</f>
        <v>0.21330434618661215</v>
      </c>
      <c r="AD1853" s="78">
        <f>_xll.qlAbcdMathFunctionValue(AD$1,($T1853-evaluationDate)/365)</f>
        <v>4.378752903644186E-4</v>
      </c>
      <c r="AE1853" s="78">
        <f>_xll.qlAbcdMathFunctionValue(AE$1,($T1853-evaluationDate)/365)</f>
        <v>4.3816801407778046E-4</v>
      </c>
    </row>
    <row r="1854" spans="19:31">
      <c r="S1854" s="64" t="s">
        <v>99</v>
      </c>
      <c r="T1854" s="146">
        <f>_xll.qlCalendarAdvance(Calendar,T1853,S1854,,,trigger)</f>
        <v>52538</v>
      </c>
      <c r="U1854" s="78">
        <f>_xll.qlAbcdMathFunctionValue(U$1,($T1854-evaluationDate)/365)</f>
        <v>1.3179494357099394E-3</v>
      </c>
      <c r="V1854" s="78">
        <f>_xll.qlAbcdMathFunctionValue(V$1,($T1854-evaluationDate)/365)</f>
        <v>5.6243750566164835E-4</v>
      </c>
      <c r="W1854" s="78" t="e">
        <f>_xll.qlAbcdMathFunctionValue(W$1,($T1854-evaluationDate)/365)</f>
        <v>#VALUE!</v>
      </c>
      <c r="X1854" s="78" t="e">
        <f>_xll.qlAbcdMathFunctionValue(X$1,($T1854-evaluationDate)/365)</f>
        <v>#VALUE!</v>
      </c>
      <c r="Y1854" s="78">
        <f>_xll.qlAbcdMathFunctionValue(Y$1,($T1854-evaluationDate)/365)</f>
        <v>1.1269240677902017E-4</v>
      </c>
      <c r="Z1854" s="78">
        <f>_xll.qlAbcdMathFunctionValue(Z$1,($T1854-evaluationDate)/365)</f>
        <v>1.1839685691379357E-4</v>
      </c>
      <c r="AA1854" s="78">
        <f>_xll.qlAbcdMathFunctionValue(AA$1,($T1854-evaluationDate)/365)</f>
        <v>0.21330343038385943</v>
      </c>
      <c r="AB1854" s="78">
        <f>_xll.qlAbcdMathFunctionValue(AB$1,($T1854-evaluationDate)/365)</f>
        <v>0.21330406882032488</v>
      </c>
      <c r="AD1854" s="78">
        <f>_xll.qlAbcdMathFunctionValue(AD$1,($T1854-evaluationDate)/365)</f>
        <v>4.3774951059785818E-4</v>
      </c>
      <c r="AE1854" s="78">
        <f>_xll.qlAbcdMathFunctionValue(AE$1,($T1854-evaluationDate)/365)</f>
        <v>4.3804126325061306E-4</v>
      </c>
    </row>
    <row r="1855" spans="19:31">
      <c r="S1855" s="64" t="s">
        <v>99</v>
      </c>
      <c r="T1855" s="146">
        <f>_xll.qlCalendarAdvance(Calendar,T1854,S1855,,,trigger)</f>
        <v>52545</v>
      </c>
      <c r="U1855" s="78">
        <f>_xll.qlAbcdMathFunctionValue(U$1,($T1855-evaluationDate)/365)</f>
        <v>1.3178876210373368E-3</v>
      </c>
      <c r="V1855" s="78">
        <f>_xll.qlAbcdMathFunctionValue(V$1,($T1855-evaluationDate)/365)</f>
        <v>5.6215644217205761E-4</v>
      </c>
      <c r="W1855" s="78" t="e">
        <f>_xll.qlAbcdMathFunctionValue(W$1,($T1855-evaluationDate)/365)</f>
        <v>#VALUE!</v>
      </c>
      <c r="X1855" s="78" t="e">
        <f>_xll.qlAbcdMathFunctionValue(X$1,($T1855-evaluationDate)/365)</f>
        <v>#VALUE!</v>
      </c>
      <c r="Y1855" s="78">
        <f>_xll.qlAbcdMathFunctionValue(Y$1,($T1855-evaluationDate)/365)</f>
        <v>1.1248428741514858E-4</v>
      </c>
      <c r="Z1855" s="78">
        <f>_xll.qlAbcdMathFunctionValue(Z$1,($T1855-evaluationDate)/365)</f>
        <v>1.1816975902993257E-4</v>
      </c>
      <c r="AA1855" s="78">
        <f>_xll.qlAbcdMathFunctionValue(AA$1,($T1855-evaluationDate)/365)</f>
        <v>0.21330315605579639</v>
      </c>
      <c r="AB1855" s="78">
        <f>_xll.qlAbcdMathFunctionValue(AB$1,($T1855-evaluationDate)/365)</f>
        <v>0.21330379237398223</v>
      </c>
      <c r="AD1855" s="78">
        <f>_xll.qlAbcdMathFunctionValue(AD$1,($T1855-evaluationDate)/365)</f>
        <v>4.376241481781874E-4</v>
      </c>
      <c r="AE1855" s="78">
        <f>_xll.qlAbcdMathFunctionValue(AE$1,($T1855-evaluationDate)/365)</f>
        <v>4.3791493281965992E-4</v>
      </c>
    </row>
    <row r="1856" spans="19:31">
      <c r="S1856" s="64" t="s">
        <v>99</v>
      </c>
      <c r="T1856" s="146">
        <f>_xll.qlCalendarAdvance(Calendar,T1855,S1856,,,trigger)</f>
        <v>52552</v>
      </c>
      <c r="U1856" s="78">
        <f>_xll.qlAbcdMathFunctionValue(U$1,($T1856-evaluationDate)/365)</f>
        <v>1.3178260118902473E-3</v>
      </c>
      <c r="V1856" s="78">
        <f>_xll.qlAbcdMathFunctionValue(V$1,($T1856-evaluationDate)/365)</f>
        <v>5.6187631105557984E-4</v>
      </c>
      <c r="W1856" s="78" t="e">
        <f>_xll.qlAbcdMathFunctionValue(W$1,($T1856-evaluationDate)/365)</f>
        <v>#VALUE!</v>
      </c>
      <c r="X1856" s="78" t="e">
        <f>_xll.qlAbcdMathFunctionValue(X$1,($T1856-evaluationDate)/365)</f>
        <v>#VALUE!</v>
      </c>
      <c r="Y1856" s="78">
        <f>_xll.qlAbcdMathFunctionValue(Y$1,($T1856-evaluationDate)/365)</f>
        <v>1.1227686153125402E-4</v>
      </c>
      <c r="Z1856" s="78">
        <f>_xll.qlAbcdMathFunctionValue(Z$1,($T1856-evaluationDate)/365)</f>
        <v>1.1794341449885042E-4</v>
      </c>
      <c r="AA1856" s="78">
        <f>_xll.qlAbcdMathFunctionValue(AA$1,($T1856-evaluationDate)/365)</f>
        <v>0.21330288263813627</v>
      </c>
      <c r="AB1856" s="78">
        <f>_xll.qlAbcdMathFunctionValue(AB$1,($T1856-evaluationDate)/365)</f>
        <v>0.21330351684469617</v>
      </c>
      <c r="AD1856" s="78">
        <f>_xll.qlAbcdMathFunctionValue(AD$1,($T1856-evaluationDate)/365)</f>
        <v>4.3749920179438019E-4</v>
      </c>
      <c r="AE1856" s="78">
        <f>_xll.qlAbcdMathFunctionValue(AE$1,($T1856-evaluationDate)/365)</f>
        <v>4.3778902146518429E-4</v>
      </c>
    </row>
    <row r="1857" spans="19:31">
      <c r="S1857" s="64" t="s">
        <v>99</v>
      </c>
      <c r="T1857" s="146">
        <f>_xll.qlCalendarAdvance(Calendar,T1856,S1857,,,trigger)</f>
        <v>52559</v>
      </c>
      <c r="U1857" s="78">
        <f>_xll.qlAbcdMathFunctionValue(U$1,($T1857-evaluationDate)/365)</f>
        <v>1.3177646076209366E-3</v>
      </c>
      <c r="V1857" s="78">
        <f>_xll.qlAbcdMathFunctionValue(V$1,($T1857-evaluationDate)/365)</f>
        <v>5.6159710938441065E-4</v>
      </c>
      <c r="W1857" s="78" t="e">
        <f>_xll.qlAbcdMathFunctionValue(W$1,($T1857-evaluationDate)/365)</f>
        <v>#VALUE!</v>
      </c>
      <c r="X1857" s="78" t="e">
        <f>_xll.qlAbcdMathFunctionValue(X$1,($T1857-evaluationDate)/365)</f>
        <v>#VALUE!</v>
      </c>
      <c r="Y1857" s="78">
        <f>_xll.qlAbcdMathFunctionValue(Y$1,($T1857-evaluationDate)/365)</f>
        <v>1.1207012693418704E-4</v>
      </c>
      <c r="Z1857" s="78">
        <f>_xll.qlAbcdMathFunctionValue(Z$1,($T1857-evaluationDate)/365)</f>
        <v>1.1771782095489598E-4</v>
      </c>
      <c r="AA1857" s="78">
        <f>_xll.qlAbcdMathFunctionValue(AA$1,($T1857-evaluationDate)/365)</f>
        <v>0.21330261012801838</v>
      </c>
      <c r="AB1857" s="78">
        <f>_xll.qlAbcdMathFunctionValue(AB$1,($T1857-evaluationDate)/365)</f>
        <v>0.21330324222958708</v>
      </c>
      <c r="AD1857" s="78">
        <f>_xll.qlAbcdMathFunctionValue(AD$1,($T1857-evaluationDate)/365)</f>
        <v>4.3737467013915817E-4</v>
      </c>
      <c r="AE1857" s="78">
        <f>_xll.qlAbcdMathFunctionValue(AE$1,($T1857-evaluationDate)/365)</f>
        <v>4.3766352787121731E-4</v>
      </c>
    </row>
    <row r="1858" spans="19:31">
      <c r="S1858" s="64" t="s">
        <v>99</v>
      </c>
      <c r="T1858" s="146">
        <f>_xll.qlCalendarAdvance(Calendar,T1857,S1858,,,trigger)</f>
        <v>52566</v>
      </c>
      <c r="U1858" s="78">
        <f>_xll.qlAbcdMathFunctionValue(U$1,($T1858-evaluationDate)/365)</f>
        <v>1.3177034075835335E-3</v>
      </c>
      <c r="V1858" s="78">
        <f>_xll.qlAbcdMathFunctionValue(V$1,($T1858-evaluationDate)/365)</f>
        <v>5.6131883423910889E-4</v>
      </c>
      <c r="W1858" s="78" t="e">
        <f>_xll.qlAbcdMathFunctionValue(W$1,($T1858-evaluationDate)/365)</f>
        <v>#VALUE!</v>
      </c>
      <c r="X1858" s="78" t="e">
        <f>_xll.qlAbcdMathFunctionValue(X$1,($T1858-evaluationDate)/365)</f>
        <v>#VALUE!</v>
      </c>
      <c r="Y1858" s="78">
        <f>_xll.qlAbcdMathFunctionValue(Y$1,($T1858-evaluationDate)/365)</f>
        <v>1.1186408143714525E-4</v>
      </c>
      <c r="Z1858" s="78">
        <f>_xll.qlAbcdMathFunctionValue(Z$1,($T1858-evaluationDate)/365)</f>
        <v>1.174929760391755E-4</v>
      </c>
      <c r="AA1858" s="78">
        <f>_xll.qlAbcdMathFunctionValue(AA$1,($T1858-evaluationDate)/365)</f>
        <v>0.2133023385225902</v>
      </c>
      <c r="AB1858" s="78">
        <f>_xll.qlAbcdMathFunctionValue(AB$1,($T1858-evaluationDate)/365)</f>
        <v>0.2133029685257834</v>
      </c>
      <c r="AD1858" s="78">
        <f>_xll.qlAbcdMathFunctionValue(AD$1,($T1858-evaluationDate)/365)</f>
        <v>4.3725055190898171E-4</v>
      </c>
      <c r="AE1858" s="78">
        <f>_xll.qlAbcdMathFunctionValue(AE$1,($T1858-evaluationDate)/365)</f>
        <v>4.3753845072554929E-4</v>
      </c>
    </row>
    <row r="1859" spans="19:31">
      <c r="S1859" s="64" t="s">
        <v>99</v>
      </c>
      <c r="T1859" s="146">
        <f>_xll.qlCalendarAdvance(Calendar,T1858,S1859,,,trigger)</f>
        <v>52573</v>
      </c>
      <c r="U1859" s="78">
        <f>_xll.qlAbcdMathFunctionValue(U$1,($T1859-evaluationDate)/365)</f>
        <v>1.3176424111340256E-3</v>
      </c>
      <c r="V1859" s="78">
        <f>_xll.qlAbcdMathFunctionValue(V$1,($T1859-evaluationDate)/365)</f>
        <v>5.6104148270857751E-4</v>
      </c>
      <c r="W1859" s="78" t="e">
        <f>_xll.qlAbcdMathFunctionValue(W$1,($T1859-evaluationDate)/365)</f>
        <v>#VALUE!</v>
      </c>
      <c r="X1859" s="78" t="e">
        <f>_xll.qlAbcdMathFunctionValue(X$1,($T1859-evaluationDate)/365)</f>
        <v>#VALUE!</v>
      </c>
      <c r="Y1859" s="78">
        <f>_xll.qlAbcdMathFunctionValue(Y$1,($T1859-evaluationDate)/365)</f>
        <v>1.1165872285965822E-4</v>
      </c>
      <c r="Z1859" s="78">
        <f>_xll.qlAbcdMathFunctionValue(Z$1,($T1859-evaluationDate)/365)</f>
        <v>1.1726887739953716E-4</v>
      </c>
      <c r="AA1859" s="78">
        <f>_xll.qlAbcdMathFunctionValue(AA$1,($T1859-evaluationDate)/365)</f>
        <v>0.2133020678190074</v>
      </c>
      <c r="AB1859" s="78">
        <f>_xll.qlAbcdMathFunctionValue(AB$1,($T1859-evaluationDate)/365)</f>
        <v>0.2133026957304219</v>
      </c>
      <c r="AD1859" s="78">
        <f>_xll.qlAbcdMathFunctionValue(AD$1,($T1859-evaluationDate)/365)</f>
        <v>4.3712684580404147E-4</v>
      </c>
      <c r="AE1859" s="78">
        <f>_xll.qlAbcdMathFunctionValue(AE$1,($T1859-evaluationDate)/365)</f>
        <v>4.3741378871972077E-4</v>
      </c>
    </row>
    <row r="1860" spans="19:31">
      <c r="S1860" s="64" t="s">
        <v>99</v>
      </c>
      <c r="T1860" s="146">
        <f>_xll.qlCalendarAdvance(Calendar,T1859,S1860,,,trigger)</f>
        <v>52580</v>
      </c>
      <c r="U1860" s="78">
        <f>_xll.qlAbcdMathFunctionValue(U$1,($T1860-evaluationDate)/365)</f>
        <v>1.3175816176302542E-3</v>
      </c>
      <c r="V1860" s="78">
        <f>_xll.qlAbcdMathFunctionValue(V$1,($T1860-evaluationDate)/365)</f>
        <v>5.6076505189004387E-4</v>
      </c>
      <c r="W1860" s="78" t="e">
        <f>_xll.qlAbcdMathFunctionValue(W$1,($T1860-evaluationDate)/365)</f>
        <v>#VALUE!</v>
      </c>
      <c r="X1860" s="78" t="e">
        <f>_xll.qlAbcdMathFunctionValue(X$1,($T1860-evaluationDate)/365)</f>
        <v>#VALUE!</v>
      </c>
      <c r="Y1860" s="78">
        <f>_xll.qlAbcdMathFunctionValue(Y$1,($T1860-evaluationDate)/365)</f>
        <v>1.1145404902757232E-4</v>
      </c>
      <c r="Z1860" s="78">
        <f>_xll.qlAbcdMathFunctionValue(Z$1,($T1860-evaluationDate)/365)</f>
        <v>1.1704552269055535E-4</v>
      </c>
      <c r="AA1860" s="78">
        <f>_xll.qlAbcdMathFunctionValue(AA$1,($T1860-evaluationDate)/365)</f>
        <v>0.21330179801443375</v>
      </c>
      <c r="AB1860" s="78">
        <f>_xll.qlAbcdMathFunctionValue(AB$1,($T1860-evaluationDate)/365)</f>
        <v>0.21330242384064746</v>
      </c>
      <c r="AD1860" s="78">
        <f>_xll.qlAbcdMathFunctionValue(AD$1,($T1860-evaluationDate)/365)</f>
        <v>4.3700355052824944E-4</v>
      </c>
      <c r="AE1860" s="78">
        <f>_xll.qlAbcdMathFunctionValue(AE$1,($T1860-evaluationDate)/365)</f>
        <v>4.3728954054901413E-4</v>
      </c>
    </row>
    <row r="1861" spans="19:31">
      <c r="S1861" s="64" t="s">
        <v>99</v>
      </c>
      <c r="T1861" s="146">
        <f>_xll.qlCalendarAdvance(Calendar,T1860,S1861,,,trigger)</f>
        <v>52587</v>
      </c>
      <c r="U1861" s="78">
        <f>_xll.qlAbcdMathFunctionValue(U$1,($T1861-evaluationDate)/365)</f>
        <v>1.3175210264319095E-3</v>
      </c>
      <c r="V1861" s="78">
        <f>_xll.qlAbcdMathFunctionValue(V$1,($T1861-evaluationDate)/365)</f>
        <v>5.6048953888904033E-4</v>
      </c>
      <c r="W1861" s="78" t="e">
        <f>_xll.qlAbcdMathFunctionValue(W$1,($T1861-evaluationDate)/365)</f>
        <v>#VALUE!</v>
      </c>
      <c r="X1861" s="78" t="e">
        <f>_xll.qlAbcdMathFunctionValue(X$1,($T1861-evaluationDate)/365)</f>
        <v>#VALUE!</v>
      </c>
      <c r="Y1861" s="78">
        <f>_xll.qlAbcdMathFunctionValue(Y$1,($T1861-evaluationDate)/365)</f>
        <v>1.1125005777303529E-4</v>
      </c>
      <c r="Z1861" s="78">
        <f>_xll.qlAbcdMathFunctionValue(Z$1,($T1861-evaluationDate)/365)</f>
        <v>1.1682290957351479E-4</v>
      </c>
      <c r="AA1861" s="78">
        <f>_xll.qlAbcdMathFunctionValue(AA$1,($T1861-evaluationDate)/365)</f>
        <v>0.21330152910604119</v>
      </c>
      <c r="AB1861" s="78">
        <f>_xll.qlAbcdMathFunctionValue(AB$1,($T1861-evaluationDate)/365)</f>
        <v>0.2133021528536132</v>
      </c>
      <c r="AD1861" s="78">
        <f>_xll.qlAbcdMathFunctionValue(AD$1,($T1861-evaluationDate)/365)</f>
        <v>4.3688066478923018E-4</v>
      </c>
      <c r="AE1861" s="78">
        <f>_xll.qlAbcdMathFunctionValue(AE$1,($T1861-evaluationDate)/365)</f>
        <v>4.3716570491244444E-4</v>
      </c>
    </row>
    <row r="1862" spans="19:31">
      <c r="S1862" s="64" t="s">
        <v>99</v>
      </c>
      <c r="T1862" s="146">
        <f>_xll.qlCalendarAdvance(Calendar,T1861,S1862,,,trigger)</f>
        <v>52594</v>
      </c>
      <c r="U1862" s="78">
        <f>_xll.qlAbcdMathFunctionValue(U$1,($T1862-evaluationDate)/365)</f>
        <v>1.3174606369005277E-3</v>
      </c>
      <c r="V1862" s="78">
        <f>_xll.qlAbcdMathFunctionValue(V$1,($T1862-evaluationDate)/365)</f>
        <v>5.6021494081938492E-4</v>
      </c>
      <c r="W1862" s="78" t="e">
        <f>_xll.qlAbcdMathFunctionValue(W$1,($T1862-evaluationDate)/365)</f>
        <v>#VALUE!</v>
      </c>
      <c r="X1862" s="78" t="e">
        <f>_xll.qlAbcdMathFunctionValue(X$1,($T1862-evaluationDate)/365)</f>
        <v>#VALUE!</v>
      </c>
      <c r="Y1862" s="78">
        <f>_xll.qlAbcdMathFunctionValue(Y$1,($T1862-evaluationDate)/365)</f>
        <v>1.1104674693448115E-4</v>
      </c>
      <c r="Z1862" s="78">
        <f>_xll.qlAbcdMathFunctionValue(Z$1,($T1862-evaluationDate)/365)</f>
        <v>1.1660103571639497E-4</v>
      </c>
      <c r="AA1862" s="78">
        <f>_xll.qlAbcdMathFunctionValue(AA$1,($T1862-evaluationDate)/365)</f>
        <v>0.21330126109100975</v>
      </c>
      <c r="AB1862" s="78">
        <f>_xll.qlAbcdMathFunctionValue(AB$1,($T1862-evaluationDate)/365)</f>
        <v>0.21330188276648032</v>
      </c>
      <c r="AD1862" s="78">
        <f>_xll.qlAbcdMathFunctionValue(AD$1,($T1862-evaluationDate)/365)</f>
        <v>4.3675818729831242E-4</v>
      </c>
      <c r="AE1862" s="78">
        <f>_xll.qlAbcdMathFunctionValue(AE$1,($T1862-evaluationDate)/365)</f>
        <v>4.3704228051275111E-4</v>
      </c>
    </row>
    <row r="1863" spans="19:31">
      <c r="S1863" s="64" t="s">
        <v>99</v>
      </c>
      <c r="T1863" s="146">
        <f>_xll.qlCalendarAdvance(Calendar,T1862,S1863,,,trigger)</f>
        <v>52601</v>
      </c>
      <c r="U1863" s="78">
        <f>_xll.qlAbcdMathFunctionValue(U$1,($T1863-evaluationDate)/365)</f>
        <v>1.3174004483994855E-3</v>
      </c>
      <c r="V1863" s="78">
        <f>_xll.qlAbcdMathFunctionValue(V$1,($T1863-evaluationDate)/365)</f>
        <v>5.5994125480316207E-4</v>
      </c>
      <c r="W1863" s="78" t="e">
        <f>_xll.qlAbcdMathFunctionValue(W$1,($T1863-evaluationDate)/365)</f>
        <v>#VALUE!</v>
      </c>
      <c r="X1863" s="78" t="e">
        <f>_xll.qlAbcdMathFunctionValue(X$1,($T1863-evaluationDate)/365)</f>
        <v>#VALUE!</v>
      </c>
      <c r="Y1863" s="78">
        <f>_xll.qlAbcdMathFunctionValue(Y$1,($T1863-evaluationDate)/365)</f>
        <v>1.1084411435661521E-4</v>
      </c>
      <c r="Z1863" s="78">
        <f>_xll.qlAbcdMathFunctionValue(Z$1,($T1863-evaluationDate)/365)</f>
        <v>1.1637989879385464E-4</v>
      </c>
      <c r="AA1863" s="78">
        <f>_xll.qlAbcdMathFunctionValue(AA$1,($T1863-evaluationDate)/365)</f>
        <v>0.21330099396652755</v>
      </c>
      <c r="AB1863" s="78">
        <f>_xll.qlAbcdMathFunctionValue(AB$1,($T1863-evaluationDate)/365)</f>
        <v>0.21330161357641819</v>
      </c>
      <c r="AD1863" s="78">
        <f>_xll.qlAbcdMathFunctionValue(AD$1,($T1863-evaluationDate)/365)</f>
        <v>4.3663611677052008E-4</v>
      </c>
      <c r="AE1863" s="78">
        <f>_xll.qlAbcdMathFunctionValue(AE$1,($T1863-evaluationDate)/365)</f>
        <v>4.3691926605638886E-4</v>
      </c>
    </row>
    <row r="1864" spans="19:31">
      <c r="S1864" s="64" t="s">
        <v>99</v>
      </c>
      <c r="T1864" s="146">
        <f>_xll.qlCalendarAdvance(Calendar,T1863,S1864,,,trigger)</f>
        <v>52608</v>
      </c>
      <c r="U1864" s="78">
        <f>_xll.qlAbcdMathFunctionValue(U$1,($T1864-evaluationDate)/365)</f>
        <v>1.3173404602939958E-3</v>
      </c>
      <c r="V1864" s="78">
        <f>_xll.qlAbcdMathFunctionValue(V$1,($T1864-evaluationDate)/365)</f>
        <v>5.5966847797070266E-4</v>
      </c>
      <c r="W1864" s="78" t="e">
        <f>_xll.qlAbcdMathFunctionValue(W$1,($T1864-evaluationDate)/365)</f>
        <v>#VALUE!</v>
      </c>
      <c r="X1864" s="78" t="e">
        <f>_xll.qlAbcdMathFunctionValue(X$1,($T1864-evaluationDate)/365)</f>
        <v>#VALUE!</v>
      </c>
      <c r="Y1864" s="78">
        <f>_xll.qlAbcdMathFunctionValue(Y$1,($T1864-evaluationDate)/365)</f>
        <v>1.1064215789039828E-4</v>
      </c>
      <c r="Z1864" s="78">
        <f>_xll.qlAbcdMathFunctionValue(Z$1,($T1864-evaluationDate)/365)</f>
        <v>1.1615949648721555E-4</v>
      </c>
      <c r="AA1864" s="78">
        <f>_xll.qlAbcdMathFunctionValue(AA$1,($T1864-evaluationDate)/365)</f>
        <v>0.21330072772979075</v>
      </c>
      <c r="AB1864" s="78">
        <f>_xll.qlAbcdMathFunctionValue(AB$1,($T1864-evaluationDate)/365)</f>
        <v>0.21330134528060429</v>
      </c>
      <c r="AD1864" s="78">
        <f>_xll.qlAbcdMathFunctionValue(AD$1,($T1864-evaluationDate)/365)</f>
        <v>4.3651445192456357E-4</v>
      </c>
      <c r="AE1864" s="78">
        <f>_xll.qlAbcdMathFunctionValue(AE$1,($T1864-evaluationDate)/365)</f>
        <v>4.3679666025351921E-4</v>
      </c>
    </row>
    <row r="1865" spans="19:31">
      <c r="S1865" s="64" t="s">
        <v>99</v>
      </c>
      <c r="T1865" s="146">
        <f>_xll.qlCalendarAdvance(Calendar,T1864,S1865,,,trigger)</f>
        <v>52615</v>
      </c>
      <c r="U1865" s="78">
        <f>_xll.qlAbcdMathFunctionValue(U$1,($T1865-evaluationDate)/365)</f>
        <v>1.3172806719511034E-3</v>
      </c>
      <c r="V1865" s="78">
        <f>_xll.qlAbcdMathFunctionValue(V$1,($T1865-evaluationDate)/365)</f>
        <v>5.5939660746056545E-4</v>
      </c>
      <c r="W1865" s="78" t="e">
        <f>_xll.qlAbcdMathFunctionValue(W$1,($T1865-evaluationDate)/365)</f>
        <v>#VALUE!</v>
      </c>
      <c r="X1865" s="78" t="e">
        <f>_xll.qlAbcdMathFunctionValue(X$1,($T1865-evaluationDate)/365)</f>
        <v>#VALUE!</v>
      </c>
      <c r="Y1865" s="78">
        <f>_xll.qlAbcdMathFunctionValue(Y$1,($T1865-evaluationDate)/365)</f>
        <v>1.1044087539303229E-4</v>
      </c>
      <c r="Z1865" s="78">
        <f>_xll.qlAbcdMathFunctionValue(Z$1,($T1865-evaluationDate)/365)</f>
        <v>1.1593982648444759E-4</v>
      </c>
      <c r="AA1865" s="78">
        <f>_xll.qlAbcdMathFunctionValue(AA$1,($T1865-evaluationDate)/365)</f>
        <v>0.21330046237800357</v>
      </c>
      <c r="AB1865" s="78">
        <f>_xll.qlAbcdMathFunctionValue(AB$1,($T1865-evaluationDate)/365)</f>
        <v>0.21330107787622418</v>
      </c>
      <c r="AD1865" s="78">
        <f>_xll.qlAbcdMathFunctionValue(AD$1,($T1865-evaluationDate)/365)</f>
        <v>4.3639319148283136E-4</v>
      </c>
      <c r="AE1865" s="78">
        <f>_xll.qlAbcdMathFunctionValue(AE$1,($T1865-evaluationDate)/365)</f>
        <v>4.3667446181800171E-4</v>
      </c>
    </row>
    <row r="1866" spans="19:31">
      <c r="S1866" s="64" t="s">
        <v>99</v>
      </c>
      <c r="T1866" s="146">
        <f>_xll.qlCalendarAdvance(Calendar,T1865,S1866,,,trigger)</f>
        <v>52622</v>
      </c>
      <c r="U1866" s="78">
        <f>_xll.qlAbcdMathFunctionValue(U$1,($T1866-evaluationDate)/365)</f>
        <v>1.3172210827396814E-3</v>
      </c>
      <c r="V1866" s="78">
        <f>_xll.qlAbcdMathFunctionValue(V$1,($T1866-evaluationDate)/365)</f>
        <v>5.5912564041951727E-4</v>
      </c>
      <c r="W1866" s="78" t="e">
        <f>_xll.qlAbcdMathFunctionValue(W$1,($T1866-evaluationDate)/365)</f>
        <v>#VALUE!</v>
      </c>
      <c r="X1866" s="78" t="e">
        <f>_xll.qlAbcdMathFunctionValue(X$1,($T1866-evaluationDate)/365)</f>
        <v>#VALUE!</v>
      </c>
      <c r="Y1866" s="78">
        <f>_xll.qlAbcdMathFunctionValue(Y$1,($T1866-evaluationDate)/365)</f>
        <v>1.1024026472794475E-4</v>
      </c>
      <c r="Z1866" s="78">
        <f>_xll.qlAbcdMathFunctionValue(Z$1,($T1866-evaluationDate)/365)</f>
        <v>1.1572088648015272E-4</v>
      </c>
      <c r="AA1866" s="78">
        <f>_xll.qlAbcdMathFunctionValue(AA$1,($T1866-evaluationDate)/365)</f>
        <v>0.21330019790837829</v>
      </c>
      <c r="AB1866" s="78">
        <f>_xll.qlAbcdMathFunctionValue(AB$1,($T1866-evaluationDate)/365)</f>
        <v>0.21330081136047149</v>
      </c>
      <c r="AD1866" s="78">
        <f>_xll.qlAbcdMathFunctionValue(AD$1,($T1866-evaluationDate)/365)</f>
        <v>4.3627233417138119E-4</v>
      </c>
      <c r="AE1866" s="78">
        <f>_xll.qlAbcdMathFunctionValue(AE$1,($T1866-evaluationDate)/365)</f>
        <v>4.3655266946738527E-4</v>
      </c>
    </row>
    <row r="1867" spans="19:31">
      <c r="S1867" s="64" t="s">
        <v>99</v>
      </c>
      <c r="T1867" s="146">
        <f>_xll.qlCalendarAdvance(Calendar,T1866,S1867,,,trigger)</f>
        <v>52629</v>
      </c>
      <c r="U1867" s="78">
        <f>_xll.qlAbcdMathFunctionValue(U$1,($T1867-evaluationDate)/365)</f>
        <v>1.3171616920304252E-3</v>
      </c>
      <c r="V1867" s="78">
        <f>_xll.qlAbcdMathFunctionValue(V$1,($T1867-evaluationDate)/365)</f>
        <v>5.588555740025133E-4</v>
      </c>
      <c r="W1867" s="78" t="e">
        <f>_xll.qlAbcdMathFunctionValue(W$1,($T1867-evaluationDate)/365)</f>
        <v>#VALUE!</v>
      </c>
      <c r="X1867" s="78" t="e">
        <f>_xll.qlAbcdMathFunctionValue(X$1,($T1867-evaluationDate)/365)</f>
        <v>#VALUE!</v>
      </c>
      <c r="Y1867" s="78">
        <f>_xll.qlAbcdMathFunctionValue(Y$1,($T1867-evaluationDate)/365)</f>
        <v>1.1004032376477344E-4</v>
      </c>
      <c r="Z1867" s="78">
        <f>_xll.qlAbcdMathFunctionValue(Z$1,($T1867-evaluationDate)/365)</f>
        <v>1.1550267417554916E-4</v>
      </c>
      <c r="AA1867" s="78">
        <f>_xll.qlAbcdMathFunctionValue(AA$1,($T1867-evaluationDate)/365)</f>
        <v>0.21329993431813518</v>
      </c>
      <c r="AB1867" s="78">
        <f>_xll.qlAbcdMathFunctionValue(AB$1,($T1867-evaluationDate)/365)</f>
        <v>0.21330054573054791</v>
      </c>
      <c r="AD1867" s="78">
        <f>_xll.qlAbcdMathFunctionValue(AD$1,($T1867-evaluationDate)/365)</f>
        <v>4.3615187871993115E-4</v>
      </c>
      <c r="AE1867" s="78">
        <f>_xll.qlAbcdMathFunctionValue(AE$1,($T1867-evaluationDate)/365)</f>
        <v>4.3643128192289934E-4</v>
      </c>
    </row>
    <row r="1868" spans="19:31">
      <c r="S1868" s="64" t="s">
        <v>99</v>
      </c>
      <c r="T1868" s="146">
        <f>_xll.qlCalendarAdvance(Calendar,T1867,S1868,,,trigger)</f>
        <v>52636</v>
      </c>
      <c r="U1868" s="78">
        <f>_xll.qlAbcdMathFunctionValue(U$1,($T1868-evaluationDate)/365)</f>
        <v>1.3171024991958499E-3</v>
      </c>
      <c r="V1868" s="78">
        <f>_xll.qlAbcdMathFunctionValue(V$1,($T1868-evaluationDate)/365)</f>
        <v>5.5858640537267902E-4</v>
      </c>
      <c r="W1868" s="78" t="e">
        <f>_xll.qlAbcdMathFunctionValue(W$1,($T1868-evaluationDate)/365)</f>
        <v>#VALUE!</v>
      </c>
      <c r="X1868" s="78" t="e">
        <f>_xll.qlAbcdMathFunctionValue(X$1,($T1868-evaluationDate)/365)</f>
        <v>#VALUE!</v>
      </c>
      <c r="Y1868" s="78">
        <f>_xll.qlAbcdMathFunctionValue(Y$1,($T1868-evaluationDate)/365)</f>
        <v>1.0984105037935193E-4</v>
      </c>
      <c r="Z1868" s="78">
        <f>_xll.qlAbcdMathFunctionValue(Z$1,($T1868-evaluationDate)/365)</f>
        <v>1.152851872784565E-4</v>
      </c>
      <c r="AA1868" s="78">
        <f>_xll.qlAbcdMathFunctionValue(AA$1,($T1868-evaluationDate)/365)</f>
        <v>0.21329967160450247</v>
      </c>
      <c r="AB1868" s="78">
        <f>_xll.qlAbcdMathFunctionValue(AB$1,($T1868-evaluationDate)/365)</f>
        <v>0.21330028098366319</v>
      </c>
      <c r="AD1868" s="78">
        <f>_xll.qlAbcdMathFunctionValue(AD$1,($T1868-evaluationDate)/365)</f>
        <v>4.3603182386185149E-4</v>
      </c>
      <c r="AE1868" s="78">
        <f>_xll.qlAbcdMathFunctionValue(AE$1,($T1868-evaluationDate)/365)</f>
        <v>4.3631029790944551E-4</v>
      </c>
    </row>
    <row r="1869" spans="19:31">
      <c r="S1869" s="64" t="s">
        <v>99</v>
      </c>
      <c r="T1869" s="146">
        <f>_xll.qlCalendarAdvance(Calendar,T1868,S1869,,,trigger)</f>
        <v>52643</v>
      </c>
      <c r="U1869" s="78">
        <f>_xll.qlAbcdMathFunctionValue(U$1,($T1869-evaluationDate)/365)</f>
        <v>1.3170435036102845E-3</v>
      </c>
      <c r="V1869" s="78">
        <f>_xll.qlAbcdMathFunctionValue(V$1,($T1869-evaluationDate)/365)</f>
        <v>5.5831813170128944E-4</v>
      </c>
      <c r="W1869" s="78" t="e">
        <f>_xll.qlAbcdMathFunctionValue(W$1,($T1869-evaluationDate)/365)</f>
        <v>#VALUE!</v>
      </c>
      <c r="X1869" s="78" t="e">
        <f>_xll.qlAbcdMathFunctionValue(X$1,($T1869-evaluationDate)/365)</f>
        <v>#VALUE!</v>
      </c>
      <c r="Y1869" s="78">
        <f>_xll.qlAbcdMathFunctionValue(Y$1,($T1869-evaluationDate)/365)</f>
        <v>1.0964244245369374E-4</v>
      </c>
      <c r="Z1869" s="78">
        <f>_xll.qlAbcdMathFunctionValue(Z$1,($T1869-evaluationDate)/365)</f>
        <v>1.150684235032792E-4</v>
      </c>
      <c r="AA1869" s="78">
        <f>_xll.qlAbcdMathFunctionValue(AA$1,($T1869-evaluationDate)/365)</f>
        <v>0.21329940976471645</v>
      </c>
      <c r="AB1869" s="78">
        <f>_xll.qlAbcdMathFunctionValue(AB$1,($T1869-evaluationDate)/365)</f>
        <v>0.21330001711703506</v>
      </c>
      <c r="AD1869" s="78">
        <f>_xll.qlAbcdMathFunctionValue(AD$1,($T1869-evaluationDate)/365)</f>
        <v>4.3591216833415558E-4</v>
      </c>
      <c r="AE1869" s="78">
        <f>_xll.qlAbcdMathFunctionValue(AE$1,($T1869-evaluationDate)/365)</f>
        <v>4.3618971615558852E-4</v>
      </c>
    </row>
    <row r="1870" spans="19:31">
      <c r="S1870" s="64" t="s">
        <v>99</v>
      </c>
      <c r="T1870" s="146">
        <f>_xll.qlCalendarAdvance(Calendar,T1869,S1870,,,trigger)</f>
        <v>52650</v>
      </c>
      <c r="U1870" s="78">
        <f>_xll.qlAbcdMathFunctionValue(U$1,($T1870-evaluationDate)/365)</f>
        <v>1.3169847046498686E-3</v>
      </c>
      <c r="V1870" s="78">
        <f>_xll.qlAbcdMathFunctionValue(V$1,($T1870-evaluationDate)/365)</f>
        <v>5.5805075016775109E-4</v>
      </c>
      <c r="W1870" s="78" t="e">
        <f>_xll.qlAbcdMathFunctionValue(W$1,($T1870-evaluationDate)/365)</f>
        <v>#VALUE!</v>
      </c>
      <c r="X1870" s="78" t="e">
        <f>_xll.qlAbcdMathFunctionValue(X$1,($T1870-evaluationDate)/365)</f>
        <v>#VALUE!</v>
      </c>
      <c r="Y1870" s="78">
        <f>_xll.qlAbcdMathFunctionValue(Y$1,($T1870-evaluationDate)/365)</f>
        <v>1.0944449787597804E-4</v>
      </c>
      <c r="Z1870" s="78">
        <f>_xll.qlAbcdMathFunctionValue(Z$1,($T1870-evaluationDate)/365)</f>
        <v>1.1485238057099196E-4</v>
      </c>
      <c r="AA1870" s="78">
        <f>_xll.qlAbcdMathFunctionValue(AA$1,($T1870-evaluationDate)/365)</f>
        <v>0.21329914879602124</v>
      </c>
      <c r="AB1870" s="78">
        <f>_xll.qlAbcdMathFunctionValue(AB$1,($T1870-evaluationDate)/365)</f>
        <v>0.21329975412788926</v>
      </c>
      <c r="AD1870" s="78">
        <f>_xll.qlAbcdMathFunctionValue(AD$1,($T1870-evaluationDate)/365)</f>
        <v>4.3579291087749155E-4</v>
      </c>
      <c r="AE1870" s="78">
        <f>_xll.qlAbcdMathFunctionValue(AE$1,($T1870-evaluationDate)/365)</f>
        <v>4.3606953539354788E-4</v>
      </c>
    </row>
    <row r="1871" spans="19:31">
      <c r="S1871" s="64" t="s">
        <v>99</v>
      </c>
      <c r="T1871" s="146">
        <f>_xll.qlCalendarAdvance(Calendar,T1870,S1871,,,trigger)</f>
        <v>52657</v>
      </c>
      <c r="U1871" s="78">
        <f>_xll.qlAbcdMathFunctionValue(U$1,($T1871-evaluationDate)/365)</f>
        <v>1.3169261016925471E-3</v>
      </c>
      <c r="V1871" s="78">
        <f>_xll.qlAbcdMathFunctionValue(V$1,($T1871-evaluationDate)/365)</f>
        <v>5.5778425795958194E-4</v>
      </c>
      <c r="W1871" s="78" t="e">
        <f>_xll.qlAbcdMathFunctionValue(W$1,($T1871-evaluationDate)/365)</f>
        <v>#VALUE!</v>
      </c>
      <c r="X1871" s="78" t="e">
        <f>_xll.qlAbcdMathFunctionValue(X$1,($T1871-evaluationDate)/365)</f>
        <v>#VALUE!</v>
      </c>
      <c r="Y1871" s="78">
        <f>_xll.qlAbcdMathFunctionValue(Y$1,($T1871-evaluationDate)/365)</f>
        <v>1.0924721454053408E-4</v>
      </c>
      <c r="Z1871" s="78">
        <f>_xll.qlAbcdMathFunctionValue(Z$1,($T1871-evaluationDate)/365)</f>
        <v>1.1463705620912349E-4</v>
      </c>
      <c r="AA1871" s="78">
        <f>_xll.qlAbcdMathFunctionValue(AA$1,($T1871-evaluationDate)/365)</f>
        <v>0.21329888869566899</v>
      </c>
      <c r="AB1871" s="78">
        <f>_xll.qlAbcdMathFunctionValue(AB$1,($T1871-evaluationDate)/365)</f>
        <v>0.21329949201345949</v>
      </c>
      <c r="AD1871" s="78">
        <f>_xll.qlAbcdMathFunctionValue(AD$1,($T1871-evaluationDate)/365)</f>
        <v>4.3567405023613349E-4</v>
      </c>
      <c r="AE1871" s="78">
        <f>_xll.qlAbcdMathFunctionValue(AE$1,($T1871-evaluationDate)/365)</f>
        <v>4.3594975435918914E-4</v>
      </c>
    </row>
    <row r="1872" spans="19:31">
      <c r="S1872" s="64" t="s">
        <v>99</v>
      </c>
      <c r="T1872" s="146">
        <f>_xll.qlCalendarAdvance(Calendar,T1871,S1872,,,trigger)</f>
        <v>52664</v>
      </c>
      <c r="U1872" s="78">
        <f>_xll.qlAbcdMathFunctionValue(U$1,($T1872-evaluationDate)/365)</f>
        <v>1.3168676941180673E-3</v>
      </c>
      <c r="V1872" s="78">
        <f>_xll.qlAbcdMathFunctionValue(V$1,($T1872-evaluationDate)/365)</f>
        <v>5.5751865227239268E-4</v>
      </c>
      <c r="W1872" s="78" t="e">
        <f>_xll.qlAbcdMathFunctionValue(W$1,($T1872-evaluationDate)/365)</f>
        <v>#VALUE!</v>
      </c>
      <c r="X1872" s="78" t="e">
        <f>_xll.qlAbcdMathFunctionValue(X$1,($T1872-evaluationDate)/365)</f>
        <v>#VALUE!</v>
      </c>
      <c r="Y1872" s="78">
        <f>_xll.qlAbcdMathFunctionValue(Y$1,($T1872-evaluationDate)/365)</f>
        <v>1.090505903478264E-4</v>
      </c>
      <c r="Z1872" s="78">
        <f>_xll.qlAbcdMathFunctionValue(Z$1,($T1872-evaluationDate)/365)</f>
        <v>1.144224481517413E-4</v>
      </c>
      <c r="AA1872" s="78">
        <f>_xll.qlAbcdMathFunctionValue(AA$1,($T1872-evaluationDate)/365)</f>
        <v>0.21329862946091974</v>
      </c>
      <c r="AB1872" s="78">
        <f>_xll.qlAbcdMathFunctionValue(AB$1,($T1872-evaluationDate)/365)</f>
        <v>0.21329923077098747</v>
      </c>
      <c r="AD1872" s="78">
        <f>_xll.qlAbcdMathFunctionValue(AD$1,($T1872-evaluationDate)/365)</f>
        <v>4.3555558515797293E-4</v>
      </c>
      <c r="AE1872" s="78">
        <f>_xll.qlAbcdMathFunctionValue(AE$1,($T1872-evaluationDate)/365)</f>
        <v>4.358303717920152E-4</v>
      </c>
    </row>
    <row r="1873" spans="19:31">
      <c r="S1873" s="64" t="s">
        <v>99</v>
      </c>
      <c r="T1873" s="146">
        <f>_xll.qlCalendarAdvance(Calendar,T1872,S1873,,,trigger)</f>
        <v>52671</v>
      </c>
      <c r="U1873" s="78">
        <f>_xll.qlAbcdMathFunctionValue(U$1,($T1873-evaluationDate)/365)</f>
        <v>1.3168094813079724E-3</v>
      </c>
      <c r="V1873" s="78">
        <f>_xll.qlAbcdMathFunctionValue(V$1,($T1873-evaluationDate)/365)</f>
        <v>5.5725393030986729E-4</v>
      </c>
      <c r="W1873" s="78" t="e">
        <f>_xll.qlAbcdMathFunctionValue(W$1,($T1873-evaluationDate)/365)</f>
        <v>#VALUE!</v>
      </c>
      <c r="X1873" s="78" t="e">
        <f>_xll.qlAbcdMathFunctionValue(X$1,($T1873-evaluationDate)/365)</f>
        <v>#VALUE!</v>
      </c>
      <c r="Y1873" s="78">
        <f>_xll.qlAbcdMathFunctionValue(Y$1,($T1873-evaluationDate)/365)</f>
        <v>1.0885462320443983E-4</v>
      </c>
      <c r="Z1873" s="78">
        <f>_xll.qlAbcdMathFunctionValue(Z$1,($T1873-evaluationDate)/365)</f>
        <v>1.1420855413943615E-4</v>
      </c>
      <c r="AA1873" s="78">
        <f>_xll.qlAbcdMathFunctionValue(AA$1,($T1873-evaluationDate)/365)</f>
        <v>0.2132983710890414</v>
      </c>
      <c r="AB1873" s="78">
        <f>_xll.qlAbcdMathFunctionValue(AB$1,($T1873-evaluationDate)/365)</f>
        <v>0.2132989703977228</v>
      </c>
      <c r="AD1873" s="78">
        <f>_xll.qlAbcdMathFunctionValue(AD$1,($T1873-evaluationDate)/365)</f>
        <v>4.3543751439451017E-4</v>
      </c>
      <c r="AE1873" s="78">
        <f>_xll.qlAbcdMathFunctionValue(AE$1,($T1873-evaluationDate)/365)</f>
        <v>4.3571138643515761E-4</v>
      </c>
    </row>
    <row r="1874" spans="19:31">
      <c r="S1874" s="64" t="s">
        <v>99</v>
      </c>
      <c r="T1874" s="146">
        <f>_xll.qlCalendarAdvance(Calendar,T1873,S1874,,,trigger)</f>
        <v>52678</v>
      </c>
      <c r="U1874" s="78">
        <f>_xll.qlAbcdMathFunctionValue(U$1,($T1874-evaluationDate)/365)</f>
        <v>1.3167514626455995E-3</v>
      </c>
      <c r="V1874" s="78">
        <f>_xll.qlAbcdMathFunctionValue(V$1,($T1874-evaluationDate)/365)</f>
        <v>5.5699008928374375E-4</v>
      </c>
      <c r="W1874" s="78" t="e">
        <f>_xll.qlAbcdMathFunctionValue(W$1,($T1874-evaluationDate)/365)</f>
        <v>#VALUE!</v>
      </c>
      <c r="X1874" s="78" t="e">
        <f>_xll.qlAbcdMathFunctionValue(X$1,($T1874-evaluationDate)/365)</f>
        <v>#VALUE!</v>
      </c>
      <c r="Y1874" s="78">
        <f>_xll.qlAbcdMathFunctionValue(Y$1,($T1874-evaluationDate)/365)</f>
        <v>1.0865931102306442E-4</v>
      </c>
      <c r="Z1874" s="78">
        <f>_xll.qlAbcdMathFunctionValue(Z$1,($T1874-evaluationDate)/365)</f>
        <v>1.1399537191930644E-4</v>
      </c>
      <c r="AA1874" s="78">
        <f>_xll.qlAbcdMathFunctionValue(AA$1,($T1874-evaluationDate)/365)</f>
        <v>0.21329811357730979</v>
      </c>
      <c r="AB1874" s="78">
        <f>_xll.qlAbcdMathFunctionValue(AB$1,($T1874-evaluationDate)/365)</f>
        <v>0.21329871089092303</v>
      </c>
      <c r="AD1874" s="78">
        <f>_xll.qlAbcdMathFunctionValue(AD$1,($T1874-evaluationDate)/365)</f>
        <v>4.353198367008458E-4</v>
      </c>
      <c r="AE1874" s="78">
        <f>_xll.qlAbcdMathFunctionValue(AE$1,($T1874-evaluationDate)/365)</f>
        <v>4.3559279703536815E-4</v>
      </c>
    </row>
    <row r="1875" spans="19:31">
      <c r="S1875" s="64" t="s">
        <v>99</v>
      </c>
      <c r="T1875" s="146">
        <f>_xll.qlCalendarAdvance(Calendar,T1874,S1875,,,trigger)</f>
        <v>52685</v>
      </c>
      <c r="U1875" s="78">
        <f>_xll.qlAbcdMathFunctionValue(U$1,($T1875-evaluationDate)/365)</f>
        <v>1.3166936375160732E-3</v>
      </c>
      <c r="V1875" s="78">
        <f>_xll.qlAbcdMathFunctionValue(V$1,($T1875-evaluationDate)/365)</f>
        <v>5.5672712641379558E-4</v>
      </c>
      <c r="W1875" s="78" t="e">
        <f>_xll.qlAbcdMathFunctionValue(W$1,($T1875-evaluationDate)/365)</f>
        <v>#VALUE!</v>
      </c>
      <c r="X1875" s="78" t="e">
        <f>_xll.qlAbcdMathFunctionValue(X$1,($T1875-evaluationDate)/365)</f>
        <v>#VALUE!</v>
      </c>
      <c r="Y1875" s="78">
        <f>_xll.qlAbcdMathFunctionValue(Y$1,($T1875-evaluationDate)/365)</f>
        <v>1.0846465172248065E-4</v>
      </c>
      <c r="Z1875" s="78">
        <f>_xll.qlAbcdMathFunctionValue(Z$1,($T1875-evaluationDate)/365)</f>
        <v>1.1378289924494304E-4</v>
      </c>
      <c r="AA1875" s="78">
        <f>_xll.qlAbcdMathFunctionValue(AA$1,($T1875-evaluationDate)/365)</f>
        <v>0.21329785692300862</v>
      </c>
      <c r="AB1875" s="78">
        <f>_xll.qlAbcdMathFunctionValue(AB$1,($T1875-evaluationDate)/365)</f>
        <v>0.2132984522478536</v>
      </c>
      <c r="AD1875" s="78">
        <f>_xll.qlAbcdMathFunctionValue(AD$1,($T1875-evaluationDate)/365)</f>
        <v>4.3520255083567204E-4</v>
      </c>
      <c r="AE1875" s="78">
        <f>_xll.qlAbcdMathFunctionValue(AE$1,($T1875-evaluationDate)/365)</f>
        <v>4.354746023430102E-4</v>
      </c>
    </row>
    <row r="1876" spans="19:31">
      <c r="S1876" s="64" t="s">
        <v>99</v>
      </c>
      <c r="T1876" s="146">
        <f>_xll.qlCalendarAdvance(Calendar,T1875,S1876,,,trigger)</f>
        <v>52692</v>
      </c>
      <c r="U1876" s="78">
        <f>_xll.qlAbcdMathFunctionValue(U$1,($T1876-evaluationDate)/365)</f>
        <v>1.3166360053063033E-3</v>
      </c>
      <c r="V1876" s="78">
        <f>_xll.qlAbcdMathFunctionValue(V$1,($T1876-evaluationDate)/365)</f>
        <v>5.5646503892781162E-4</v>
      </c>
      <c r="W1876" s="78" t="e">
        <f>_xll.qlAbcdMathFunctionValue(W$1,($T1876-evaluationDate)/365)</f>
        <v>#VALUE!</v>
      </c>
      <c r="X1876" s="78" t="e">
        <f>_xll.qlAbcdMathFunctionValue(X$1,($T1876-evaluationDate)/365)</f>
        <v>#VALUE!</v>
      </c>
      <c r="Y1876" s="78">
        <f>_xll.qlAbcdMathFunctionValue(Y$1,($T1876-evaluationDate)/365)</f>
        <v>1.0827064322754437E-4</v>
      </c>
      <c r="Z1876" s="78">
        <f>_xll.qlAbcdMathFunctionValue(Z$1,($T1876-evaluationDate)/365)</f>
        <v>1.1357113387641348E-4</v>
      </c>
      <c r="AA1876" s="78">
        <f>_xll.qlAbcdMathFunctionValue(AA$1,($T1876-evaluationDate)/365)</f>
        <v>0.21329760112342938</v>
      </c>
      <c r="AB1876" s="78">
        <f>_xll.qlAbcdMathFunctionValue(AB$1,($T1876-evaluationDate)/365)</f>
        <v>0.21329819446578782</v>
      </c>
      <c r="AD1876" s="78">
        <f>_xll.qlAbcdMathFunctionValue(AD$1,($T1876-evaluationDate)/365)</f>
        <v>4.3508565556126406E-4</v>
      </c>
      <c r="AE1876" s="78">
        <f>_xll.qlAbcdMathFunctionValue(AE$1,($T1876-evaluationDate)/365)</f>
        <v>4.3535680111204999E-4</v>
      </c>
    </row>
    <row r="1877" spans="19:31">
      <c r="S1877" s="64" t="s">
        <v>99</v>
      </c>
      <c r="T1877" s="146">
        <f>_xll.qlCalendarAdvance(Calendar,T1876,S1877,,,trigger)</f>
        <v>52699</v>
      </c>
      <c r="U1877" s="78">
        <f>_xll.qlAbcdMathFunctionValue(U$1,($T1877-evaluationDate)/365)</f>
        <v>1.3165785654049784E-3</v>
      </c>
      <c r="V1877" s="78">
        <f>_xll.qlAbcdMathFunctionValue(V$1,($T1877-evaluationDate)/365)</f>
        <v>5.56203824061578E-4</v>
      </c>
      <c r="W1877" s="78" t="e">
        <f>_xll.qlAbcdMathFunctionValue(W$1,($T1877-evaluationDate)/365)</f>
        <v>#VALUE!</v>
      </c>
      <c r="X1877" s="78" t="e">
        <f>_xll.qlAbcdMathFunctionValue(X$1,($T1877-evaluationDate)/365)</f>
        <v>#VALUE!</v>
      </c>
      <c r="Y1877" s="78">
        <f>_xll.qlAbcdMathFunctionValue(Y$1,($T1877-evaluationDate)/365)</f>
        <v>1.0807728346917184E-4</v>
      </c>
      <c r="Z1877" s="78">
        <f>_xll.qlAbcdMathFunctionValue(Z$1,($T1877-evaluationDate)/365)</f>
        <v>1.1336007358024667E-4</v>
      </c>
      <c r="AA1877" s="78">
        <f>_xll.qlAbcdMathFunctionValue(AA$1,($T1877-evaluationDate)/365)</f>
        <v>0.21329734617587137</v>
      </c>
      <c r="AB1877" s="78">
        <f>_xll.qlAbcdMathFunctionValue(AB$1,($T1877-evaluationDate)/365)</f>
        <v>0.2132979375420069</v>
      </c>
      <c r="AD1877" s="78">
        <f>_xll.qlAbcdMathFunctionValue(AD$1,($T1877-evaluationDate)/365)</f>
        <v>4.3496914964347166E-4</v>
      </c>
      <c r="AE1877" s="78">
        <f>_xll.qlAbcdMathFunctionValue(AE$1,($T1877-evaluationDate)/365)</f>
        <v>4.3523939210004809E-4</v>
      </c>
    </row>
    <row r="1878" spans="19:31">
      <c r="S1878" s="64" t="s">
        <v>99</v>
      </c>
      <c r="T1878" s="146">
        <f>_xll.qlCalendarAdvance(Calendar,T1877,S1878,,,trigger)</f>
        <v>52706</v>
      </c>
      <c r="U1878" s="78">
        <f>_xll.qlAbcdMathFunctionValue(U$1,($T1878-evaluationDate)/365)</f>
        <v>1.3165213172025632E-3</v>
      </c>
      <c r="V1878" s="78">
        <f>_xll.qlAbcdMathFunctionValue(V$1,($T1878-evaluationDate)/365)</f>
        <v>5.5594347905885816E-4</v>
      </c>
      <c r="W1878" s="78" t="e">
        <f>_xll.qlAbcdMathFunctionValue(W$1,($T1878-evaluationDate)/365)</f>
        <v>#VALUE!</v>
      </c>
      <c r="X1878" s="78" t="e">
        <f>_xll.qlAbcdMathFunctionValue(X$1,($T1878-evaluationDate)/365)</f>
        <v>#VALUE!</v>
      </c>
      <c r="Y1878" s="78">
        <f>_xll.qlAbcdMathFunctionValue(Y$1,($T1878-evaluationDate)/365)</f>
        <v>1.0788457038432502E-4</v>
      </c>
      <c r="Z1878" s="78">
        <f>_xll.qlAbcdMathFunctionValue(Z$1,($T1878-evaluationDate)/365)</f>
        <v>1.1314971612941751E-4</v>
      </c>
      <c r="AA1878" s="78">
        <f>_xll.qlAbcdMathFunctionValue(AA$1,($T1878-evaluationDate)/365)</f>
        <v>0.21329709207764175</v>
      </c>
      <c r="AB1878" s="78">
        <f>_xll.qlAbcdMathFunctionValue(AB$1,($T1878-evaluationDate)/365)</f>
        <v>0.2132976814737999</v>
      </c>
      <c r="AD1878" s="78">
        <f>_xll.qlAbcdMathFunctionValue(AD$1,($T1878-evaluationDate)/365)</f>
        <v>4.3485303185171052E-4</v>
      </c>
      <c r="AE1878" s="78">
        <f>_xll.qlAbcdMathFunctionValue(AE$1,($T1878-evaluationDate)/365)</f>
        <v>4.3512237406815078E-4</v>
      </c>
    </row>
    <row r="1879" spans="19:31">
      <c r="S1879" s="64" t="s">
        <v>99</v>
      </c>
      <c r="T1879" s="146">
        <f>_xll.qlCalendarAdvance(Calendar,T1878,S1879,,,trigger)</f>
        <v>52713</v>
      </c>
      <c r="U1879" s="78">
        <f>_xll.qlAbcdMathFunctionValue(U$1,($T1879-evaluationDate)/365)</f>
        <v>1.3164642600912936E-3</v>
      </c>
      <c r="V1879" s="78">
        <f>_xll.qlAbcdMathFunctionValue(V$1,($T1879-evaluationDate)/365)</f>
        <v>5.5568400117137471E-4</v>
      </c>
      <c r="W1879" s="78" t="e">
        <f>_xll.qlAbcdMathFunctionValue(W$1,($T1879-evaluationDate)/365)</f>
        <v>#VALUE!</v>
      </c>
      <c r="X1879" s="78" t="e">
        <f>_xll.qlAbcdMathFunctionValue(X$1,($T1879-evaluationDate)/365)</f>
        <v>#VALUE!</v>
      </c>
      <c r="Y1879" s="78">
        <f>_xll.qlAbcdMathFunctionValue(Y$1,($T1879-evaluationDate)/365)</f>
        <v>1.0769250191599666E-4</v>
      </c>
      <c r="Z1879" s="78">
        <f>_xll.qlAbcdMathFunctionValue(Z$1,($T1879-evaluationDate)/365)</f>
        <v>1.1294005930333161E-4</v>
      </c>
      <c r="AA1879" s="78">
        <f>_xll.qlAbcdMathFunctionValue(AA$1,($T1879-evaluationDate)/365)</f>
        <v>0.21329683882605546</v>
      </c>
      <c r="AB1879" s="78">
        <f>_xll.qlAbcdMathFunctionValue(AB$1,($T1879-evaluationDate)/365)</f>
        <v>0.21329742625846368</v>
      </c>
      <c r="AD1879" s="78">
        <f>_xll.qlAbcdMathFunctionValue(AD$1,($T1879-evaluationDate)/365)</f>
        <v>4.3473730095895381E-4</v>
      </c>
      <c r="AE1879" s="78">
        <f>_xll.qlAbcdMathFunctionValue(AE$1,($T1879-evaluationDate)/365)</f>
        <v>4.3500574578108183E-4</v>
      </c>
    </row>
    <row r="1880" spans="19:31">
      <c r="S1880" s="64" t="s">
        <v>99</v>
      </c>
      <c r="T1880" s="146">
        <f>_xll.qlCalendarAdvance(Calendar,T1879,S1880,,,trigger)</f>
        <v>52720</v>
      </c>
      <c r="U1880" s="78">
        <f>_xll.qlAbcdMathFunctionValue(U$1,($T1880-evaluationDate)/365)</f>
        <v>1.316407393465172E-3</v>
      </c>
      <c r="V1880" s="78">
        <f>_xll.qlAbcdMathFunctionValue(V$1,($T1880-evaluationDate)/365)</f>
        <v>5.554253876587892E-4</v>
      </c>
      <c r="W1880" s="78" t="e">
        <f>_xll.qlAbcdMathFunctionValue(W$1,($T1880-evaluationDate)/365)</f>
        <v>#VALUE!</v>
      </c>
      <c r="X1880" s="78" t="e">
        <f>_xll.qlAbcdMathFunctionValue(X$1,($T1880-evaluationDate)/365)</f>
        <v>#VALUE!</v>
      </c>
      <c r="Y1880" s="78">
        <f>_xll.qlAbcdMathFunctionValue(Y$1,($T1880-evaluationDate)/365)</f>
        <v>1.0750107601319511E-4</v>
      </c>
      <c r="Z1880" s="78">
        <f>_xll.qlAbcdMathFunctionValue(Z$1,($T1880-evaluationDate)/365)</f>
        <v>1.1273110088780942E-4</v>
      </c>
      <c r="AA1880" s="78">
        <f>_xll.qlAbcdMathFunctionValue(AA$1,($T1880-evaluationDate)/365)</f>
        <v>0.21329658641843516</v>
      </c>
      <c r="AB1880" s="78">
        <f>_xll.qlAbcdMathFunctionValue(AB$1,($T1880-evaluationDate)/365)</f>
        <v>0.21329717189330288</v>
      </c>
      <c r="AD1880" s="78">
        <f>_xll.qlAbcdMathFunctionValue(AD$1,($T1880-evaluationDate)/365)</f>
        <v>4.3462195574172334E-4</v>
      </c>
      <c r="AE1880" s="78">
        <f>_xll.qlAbcdMathFunctionValue(AE$1,($T1880-evaluationDate)/365)</f>
        <v>4.3488950600713326E-4</v>
      </c>
    </row>
    <row r="1881" spans="19:31">
      <c r="S1881" s="64" t="s">
        <v>99</v>
      </c>
      <c r="T1881" s="146">
        <f>_xll.qlCalendarAdvance(Calendar,T1880,S1881,,,trigger)</f>
        <v>52727</v>
      </c>
      <c r="U1881" s="78">
        <f>_xll.qlAbcdMathFunctionValue(U$1,($T1881-evaluationDate)/365)</f>
        <v>1.3163507167199642E-3</v>
      </c>
      <c r="V1881" s="78">
        <f>_xll.qlAbcdMathFunctionValue(V$1,($T1881-evaluationDate)/365)</f>
        <v>5.5516763578868469E-4</v>
      </c>
      <c r="W1881" s="78" t="e">
        <f>_xll.qlAbcdMathFunctionValue(W$1,($T1881-evaluationDate)/365)</f>
        <v>#VALUE!</v>
      </c>
      <c r="X1881" s="78" t="e">
        <f>_xll.qlAbcdMathFunctionValue(X$1,($T1881-evaluationDate)/365)</f>
        <v>#VALUE!</v>
      </c>
      <c r="Y1881" s="78">
        <f>_xll.qlAbcdMathFunctionValue(Y$1,($T1881-evaluationDate)/365)</f>
        <v>1.0731029063093016E-4</v>
      </c>
      <c r="Z1881" s="78">
        <f>_xll.qlAbcdMathFunctionValue(Z$1,($T1881-evaluationDate)/365)</f>
        <v>1.1252283867507166E-4</v>
      </c>
      <c r="AA1881" s="78">
        <f>_xll.qlAbcdMathFunctionValue(AA$1,($T1881-evaluationDate)/365)</f>
        <v>0.2132963348521113</v>
      </c>
      <c r="AB1881" s="78">
        <f>_xll.qlAbcdMathFunctionValue(AB$1,($T1881-evaluationDate)/365)</f>
        <v>0.21329691837563003</v>
      </c>
      <c r="AD1881" s="78">
        <f>_xll.qlAbcdMathFunctionValue(AD$1,($T1881-evaluationDate)/365)</f>
        <v>4.3450699498008154E-4</v>
      </c>
      <c r="AE1881" s="78">
        <f>_xll.qlAbcdMathFunctionValue(AE$1,($T1881-evaluationDate)/365)</f>
        <v>4.3477365351815756E-4</v>
      </c>
    </row>
    <row r="1882" spans="19:31">
      <c r="S1882" s="64" t="s">
        <v>99</v>
      </c>
      <c r="T1882" s="146">
        <f>_xll.qlCalendarAdvance(Calendar,T1881,S1882,,,trigger)</f>
        <v>52734</v>
      </c>
      <c r="U1882" s="78">
        <f>_xll.qlAbcdMathFunctionValue(U$1,($T1882-evaluationDate)/365)</f>
        <v>1.3162942292531932E-3</v>
      </c>
      <c r="V1882" s="78">
        <f>_xll.qlAbcdMathFunctionValue(V$1,($T1882-evaluationDate)/365)</f>
        <v>5.5491074283654481E-4</v>
      </c>
      <c r="W1882" s="78" t="e">
        <f>_xll.qlAbcdMathFunctionValue(W$1,($T1882-evaluationDate)/365)</f>
        <v>#VALUE!</v>
      </c>
      <c r="X1882" s="78" t="e">
        <f>_xll.qlAbcdMathFunctionValue(X$1,($T1882-evaluationDate)/365)</f>
        <v>#VALUE!</v>
      </c>
      <c r="Y1882" s="78">
        <f>_xll.qlAbcdMathFunctionValue(Y$1,($T1882-evaluationDate)/365)</f>
        <v>1.0712014373019744E-4</v>
      </c>
      <c r="Z1882" s="78">
        <f>_xll.qlAbcdMathFunctionValue(Z$1,($T1882-evaluationDate)/365)</f>
        <v>1.1231527046372304E-4</v>
      </c>
      <c r="AA1882" s="78">
        <f>_xll.qlAbcdMathFunctionValue(AA$1,($T1882-evaluationDate)/365)</f>
        <v>0.21329608412442205</v>
      </c>
      <c r="AB1882" s="78">
        <f>_xll.qlAbcdMathFunctionValue(AB$1,($T1882-evaluationDate)/365)</f>
        <v>0.21329666570276534</v>
      </c>
      <c r="AD1882" s="78">
        <f>_xll.qlAbcdMathFunctionValue(AD$1,($T1882-evaluationDate)/365)</f>
        <v>4.3439241745762248E-4</v>
      </c>
      <c r="AE1882" s="78">
        <f>_xll.qlAbcdMathFunctionValue(AE$1,($T1882-evaluationDate)/365)</f>
        <v>4.3465818708955846E-4</v>
      </c>
    </row>
    <row r="1883" spans="19:31">
      <c r="S1883" s="64" t="s">
        <v>99</v>
      </c>
      <c r="T1883" s="146">
        <f>_xll.qlCalendarAdvance(Calendar,T1882,S1883,,,trigger)</f>
        <v>52741</v>
      </c>
      <c r="U1883" s="78">
        <f>_xll.qlAbcdMathFunctionValue(U$1,($T1883-evaluationDate)/365)</f>
        <v>1.316237930464137E-3</v>
      </c>
      <c r="V1883" s="78">
        <f>_xll.qlAbcdMathFunctionValue(V$1,($T1883-evaluationDate)/365)</f>
        <v>5.5465470608573688E-4</v>
      </c>
      <c r="W1883" s="78" t="e">
        <f>_xll.qlAbcdMathFunctionValue(W$1,($T1883-evaluationDate)/365)</f>
        <v>#VALUE!</v>
      </c>
      <c r="X1883" s="78" t="e">
        <f>_xll.qlAbcdMathFunctionValue(X$1,($T1883-evaluationDate)/365)</f>
        <v>#VALUE!</v>
      </c>
      <c r="Y1883" s="78">
        <f>_xll.qlAbcdMathFunctionValue(Y$1,($T1883-evaluationDate)/365)</f>
        <v>1.0693063327796436E-4</v>
      </c>
      <c r="Z1883" s="78">
        <f>_xll.qlAbcdMathFunctionValue(Z$1,($T1883-evaluationDate)/365)</f>
        <v>1.1210839405873783E-4</v>
      </c>
      <c r="AA1883" s="78">
        <f>_xll.qlAbcdMathFunctionValue(AA$1,($T1883-evaluationDate)/365)</f>
        <v>0.21329583423271326</v>
      </c>
      <c r="AB1883" s="78">
        <f>_xll.qlAbcdMathFunctionValue(AB$1,($T1883-evaluationDate)/365)</f>
        <v>0.21329641387203679</v>
      </c>
      <c r="AD1883" s="78">
        <f>_xll.qlAbcdMathFunctionValue(AD$1,($T1883-evaluationDate)/365)</f>
        <v>4.3427822196146366E-4</v>
      </c>
      <c r="AE1883" s="78">
        <f>_xll.qlAbcdMathFunctionValue(AE$1,($T1883-evaluationDate)/365)</f>
        <v>4.3454310550028301E-4</v>
      </c>
    </row>
    <row r="1884" spans="19:31">
      <c r="S1884" s="64" t="s">
        <v>99</v>
      </c>
      <c r="T1884" s="146">
        <f>_xll.qlCalendarAdvance(Calendar,T1883,S1884,,,trigger)</f>
        <v>52748</v>
      </c>
      <c r="U1884" s="78">
        <f>_xll.qlAbcdMathFunctionValue(U$1,($T1884-evaluationDate)/365)</f>
        <v>1.316181819753823E-3</v>
      </c>
      <c r="V1884" s="78">
        <f>_xll.qlAbcdMathFunctionValue(V$1,($T1884-evaluationDate)/365)</f>
        <v>5.5439952282749139E-4</v>
      </c>
      <c r="W1884" s="78" t="e">
        <f>_xll.qlAbcdMathFunctionValue(W$1,($T1884-evaluationDate)/365)</f>
        <v>#VALUE!</v>
      </c>
      <c r="X1884" s="78" t="e">
        <f>_xll.qlAbcdMathFunctionValue(X$1,($T1884-evaluationDate)/365)</f>
        <v>#VALUE!</v>
      </c>
      <c r="Y1884" s="78">
        <f>_xll.qlAbcdMathFunctionValue(Y$1,($T1884-evaluationDate)/365)</f>
        <v>1.0674175724715496E-4</v>
      </c>
      <c r="Z1884" s="78">
        <f>_xll.qlAbcdMathFunctionValue(Z$1,($T1884-evaluationDate)/365)</f>
        <v>1.1190220727144403E-4</v>
      </c>
      <c r="AA1884" s="78">
        <f>_xll.qlAbcdMathFunctionValue(AA$1,($T1884-evaluationDate)/365)</f>
        <v>0.21329558517433853</v>
      </c>
      <c r="AB1884" s="78">
        <f>_xll.qlAbcdMathFunctionValue(AB$1,($T1884-evaluationDate)/365)</f>
        <v>0.21329616288078015</v>
      </c>
      <c r="AD1884" s="78">
        <f>_xll.qlAbcdMathFunctionValue(AD$1,($T1884-evaluationDate)/365)</f>
        <v>4.3416440728223757E-4</v>
      </c>
      <c r="AE1884" s="78">
        <f>_xll.qlAbcdMathFunctionValue(AE$1,($T1884-evaluationDate)/365)</f>
        <v>4.3442840753281272E-4</v>
      </c>
    </row>
    <row r="1885" spans="19:31">
      <c r="S1885" s="64" t="s">
        <v>99</v>
      </c>
      <c r="T1885" s="146">
        <f>_xll.qlCalendarAdvance(Calendar,T1884,S1885,,,trigger)</f>
        <v>52755</v>
      </c>
      <c r="U1885" s="78">
        <f>_xll.qlAbcdMathFunctionValue(U$1,($T1885-evaluationDate)/365)</f>
        <v>1.3161258965250239E-3</v>
      </c>
      <c r="V1885" s="78">
        <f>_xll.qlAbcdMathFunctionValue(V$1,($T1885-evaluationDate)/365)</f>
        <v>5.5414519036088366E-4</v>
      </c>
      <c r="W1885" s="78" t="e">
        <f>_xll.qlAbcdMathFunctionValue(W$1,($T1885-evaluationDate)/365)</f>
        <v>#VALUE!</v>
      </c>
      <c r="X1885" s="78" t="e">
        <f>_xll.qlAbcdMathFunctionValue(X$1,($T1885-evaluationDate)/365)</f>
        <v>#VALUE!</v>
      </c>
      <c r="Y1885" s="78">
        <f>_xll.qlAbcdMathFunctionValue(Y$1,($T1885-evaluationDate)/365)</f>
        <v>1.0655351361663496E-4</v>
      </c>
      <c r="Z1885" s="78">
        <f>_xll.qlAbcdMathFunctionValue(Z$1,($T1885-evaluationDate)/365)</f>
        <v>1.11696707919508E-4</v>
      </c>
      <c r="AA1885" s="78">
        <f>_xll.qlAbcdMathFunctionValue(AA$1,($T1885-evaluationDate)/365)</f>
        <v>0.21329533694665906</v>
      </c>
      <c r="AB1885" s="78">
        <f>_xll.qlAbcdMathFunctionValue(AB$1,($T1885-evaluationDate)/365)</f>
        <v>0.21329591272633883</v>
      </c>
      <c r="AD1885" s="78">
        <f>_xll.qlAbcdMathFunctionValue(AD$1,($T1885-evaluationDate)/365)</f>
        <v>4.3405097221408268E-4</v>
      </c>
      <c r="AE1885" s="78">
        <f>_xll.qlAbcdMathFunctionValue(AE$1,($T1885-evaluationDate)/365)</f>
        <v>4.3431409197315494E-4</v>
      </c>
    </row>
    <row r="1886" spans="19:31">
      <c r="S1886" s="64" t="s">
        <v>99</v>
      </c>
      <c r="T1886" s="146">
        <f>_xll.qlCalendarAdvance(Calendar,T1885,S1886,,,trigger)</f>
        <v>52762</v>
      </c>
      <c r="U1886" s="78">
        <f>_xll.qlAbcdMathFunctionValue(U$1,($T1886-evaluationDate)/365)</f>
        <v>1.3160701601822541E-3</v>
      </c>
      <c r="V1886" s="78">
        <f>_xll.qlAbcdMathFunctionValue(V$1,($T1886-evaluationDate)/365)</f>
        <v>5.5389170599281503E-4</v>
      </c>
      <c r="W1886" s="78" t="e">
        <f>_xll.qlAbcdMathFunctionValue(W$1,($T1886-evaluationDate)/365)</f>
        <v>#VALUE!</v>
      </c>
      <c r="X1886" s="78" t="e">
        <f>_xll.qlAbcdMathFunctionValue(X$1,($T1886-evaluationDate)/365)</f>
        <v>#VALUE!</v>
      </c>
      <c r="Y1886" s="78">
        <f>_xll.qlAbcdMathFunctionValue(Y$1,($T1886-evaluationDate)/365)</f>
        <v>1.063659003711977E-4</v>
      </c>
      <c r="Z1886" s="78">
        <f>_xll.qlAbcdMathFunctionValue(Z$1,($T1886-evaluationDate)/365)</f>
        <v>1.1149189382691971E-4</v>
      </c>
      <c r="AA1886" s="78">
        <f>_xll.qlAbcdMathFunctionValue(AA$1,($T1886-evaluationDate)/365)</f>
        <v>0.21329508954704374</v>
      </c>
      <c r="AB1886" s="78">
        <f>_xll.qlAbcdMathFunctionValue(AB$1,($T1886-evaluationDate)/365)</f>
        <v>0.21329566340606396</v>
      </c>
      <c r="AD1886" s="78">
        <f>_xll.qlAbcdMathFunctionValue(AD$1,($T1886-evaluationDate)/365)</f>
        <v>4.3393791555463576E-4</v>
      </c>
      <c r="AE1886" s="78">
        <f>_xll.qlAbcdMathFunctionValue(AE$1,($T1886-evaluationDate)/365)</f>
        <v>4.3420015761083479E-4</v>
      </c>
    </row>
    <row r="1887" spans="19:31">
      <c r="S1887" s="64" t="s">
        <v>99</v>
      </c>
      <c r="T1887" s="146">
        <f>_xll.qlCalendarAdvance(Calendar,T1886,S1887,,,trigger)</f>
        <v>52769</v>
      </c>
      <c r="U1887" s="78">
        <f>_xll.qlAbcdMathFunctionValue(U$1,($T1887-evaluationDate)/365)</f>
        <v>1.3160146101317642E-3</v>
      </c>
      <c r="V1887" s="78">
        <f>_xll.qlAbcdMathFunctionValue(V$1,($T1887-evaluationDate)/365)</f>
        <v>5.5363906703799362E-4</v>
      </c>
      <c r="W1887" s="78" t="e">
        <f>_xll.qlAbcdMathFunctionValue(W$1,($T1887-evaluationDate)/365)</f>
        <v>#VALUE!</v>
      </c>
      <c r="X1887" s="78" t="e">
        <f>_xll.qlAbcdMathFunctionValue(X$1,($T1887-evaluationDate)/365)</f>
        <v>#VALUE!</v>
      </c>
      <c r="Y1887" s="78">
        <f>_xll.qlAbcdMathFunctionValue(Y$1,($T1887-evaluationDate)/365)</f>
        <v>1.0617891550154863E-4</v>
      </c>
      <c r="Z1887" s="78">
        <f>_xll.qlAbcdMathFunctionValue(Z$1,($T1887-evaluationDate)/365)</f>
        <v>1.1128776282397683E-4</v>
      </c>
      <c r="AA1887" s="78">
        <f>_xll.qlAbcdMathFunctionValue(AA$1,($T1887-evaluationDate)/365)</f>
        <v>0.21329484297286913</v>
      </c>
      <c r="AB1887" s="78">
        <f>_xll.qlAbcdMathFunctionValue(AB$1,($T1887-evaluationDate)/365)</f>
        <v>0.21329541491731441</v>
      </c>
      <c r="AD1887" s="78">
        <f>_xll.qlAbcdMathFunctionValue(AD$1,($T1887-evaluationDate)/365)</f>
        <v>4.3382523610502273E-4</v>
      </c>
      <c r="AE1887" s="78">
        <f>_xll.qlAbcdMathFunctionValue(AE$1,($T1887-evaluationDate)/365)</f>
        <v>4.3408660323888634E-4</v>
      </c>
    </row>
    <row r="1888" spans="19:31">
      <c r="S1888" s="64" t="s">
        <v>99</v>
      </c>
      <c r="T1888" s="146">
        <f>_xll.qlCalendarAdvance(Calendar,T1887,S1888,,,trigger)</f>
        <v>52776</v>
      </c>
      <c r="U1888" s="78">
        <f>_xll.qlAbcdMathFunctionValue(U$1,($T1888-evaluationDate)/365)</f>
        <v>1.3159592457815386E-3</v>
      </c>
      <c r="V1888" s="78">
        <f>_xll.qlAbcdMathFunctionValue(V$1,($T1888-evaluationDate)/365)</f>
        <v>5.5338727081891614E-4</v>
      </c>
      <c r="W1888" s="78" t="e">
        <f>_xll.qlAbcdMathFunctionValue(W$1,($T1888-evaluationDate)/365)</f>
        <v>#VALUE!</v>
      </c>
      <c r="X1888" s="78" t="e">
        <f>_xll.qlAbcdMathFunctionValue(X$1,($T1888-evaluationDate)/365)</f>
        <v>#VALUE!</v>
      </c>
      <c r="Y1888" s="78">
        <f>_xll.qlAbcdMathFunctionValue(Y$1,($T1888-evaluationDate)/365)</f>
        <v>1.0599255700429136E-4</v>
      </c>
      <c r="Z1888" s="78">
        <f>_xll.qlAbcdMathFunctionValue(Z$1,($T1888-evaluationDate)/365)</f>
        <v>1.1108431274727012E-4</v>
      </c>
      <c r="AA1888" s="78">
        <f>_xll.qlAbcdMathFunctionValue(AA$1,($T1888-evaluationDate)/365)</f>
        <v>0.21329459722151939</v>
      </c>
      <c r="AB1888" s="78">
        <f>_xll.qlAbcdMathFunctionValue(AB$1,($T1888-evaluationDate)/365)</f>
        <v>0.21329516725745662</v>
      </c>
      <c r="AD1888" s="78">
        <f>_xll.qlAbcdMathFunctionValue(AD$1,($T1888-evaluationDate)/365)</f>
        <v>4.3371293266985069E-4</v>
      </c>
      <c r="AE1888" s="78">
        <f>_xll.qlAbcdMathFunctionValue(AE$1,($T1888-evaluationDate)/365)</f>
        <v>4.3397342765384418E-4</v>
      </c>
    </row>
    <row r="1889" spans="19:31">
      <c r="S1889" s="64" t="s">
        <v>99</v>
      </c>
      <c r="T1889" s="146">
        <f>_xll.qlCalendarAdvance(Calendar,T1888,S1889,,,trigger)</f>
        <v>52783</v>
      </c>
      <c r="U1889" s="78">
        <f>_xll.qlAbcdMathFunctionValue(U$1,($T1889-evaluationDate)/365)</f>
        <v>1.3159040665412891E-3</v>
      </c>
      <c r="V1889" s="78">
        <f>_xll.qlAbcdMathFunctionValue(V$1,($T1889-evaluationDate)/365)</f>
        <v>5.5313631466584836E-4</v>
      </c>
      <c r="W1889" s="78" t="e">
        <f>_xll.qlAbcdMathFunctionValue(W$1,($T1889-evaluationDate)/365)</f>
        <v>#VALUE!</v>
      </c>
      <c r="X1889" s="78" t="e">
        <f>_xll.qlAbcdMathFunctionValue(X$1,($T1889-evaluationDate)/365)</f>
        <v>#VALUE!</v>
      </c>
      <c r="Y1889" s="78">
        <f>_xll.qlAbcdMathFunctionValue(Y$1,($T1889-evaluationDate)/365)</f>
        <v>1.0580682288191251E-4</v>
      </c>
      <c r="Z1889" s="78">
        <f>_xll.qlAbcdMathFunctionValue(Z$1,($T1889-evaluationDate)/365)</f>
        <v>1.1088154143966782E-4</v>
      </c>
      <c r="AA1889" s="78">
        <f>_xll.qlAbcdMathFunctionValue(AA$1,($T1889-evaluationDate)/365)</f>
        <v>0.21329435229038621</v>
      </c>
      <c r="AB1889" s="78">
        <f>_xll.qlAbcdMathFunctionValue(AB$1,($T1889-evaluationDate)/365)</f>
        <v>0.21329492042386472</v>
      </c>
      <c r="AD1889" s="78">
        <f>_xll.qlAbcdMathFunctionValue(AD$1,($T1889-evaluationDate)/365)</f>
        <v>4.3360100405719917E-4</v>
      </c>
      <c r="AE1889" s="78">
        <f>_xll.qlAbcdMathFunctionValue(AE$1,($T1889-evaluationDate)/365)</f>
        <v>4.338606296557351E-4</v>
      </c>
    </row>
    <row r="1890" spans="19:31">
      <c r="S1890" s="64" t="s">
        <v>99</v>
      </c>
      <c r="T1890" s="146">
        <f>_xll.qlCalendarAdvance(Calendar,T1889,S1890,,,trigger)</f>
        <v>52790</v>
      </c>
      <c r="U1890" s="78">
        <f>_xll.qlAbcdMathFunctionValue(U$1,($T1890-evaluationDate)/365)</f>
        <v>1.3158490718224521E-3</v>
      </c>
      <c r="V1890" s="78">
        <f>_xll.qlAbcdMathFunctionValue(V$1,($T1890-evaluationDate)/365)</f>
        <v>5.528861959168067E-4</v>
      </c>
      <c r="W1890" s="78" t="e">
        <f>_xll.qlAbcdMathFunctionValue(W$1,($T1890-evaluationDate)/365)</f>
        <v>#VALUE!</v>
      </c>
      <c r="X1890" s="78" t="e">
        <f>_xll.qlAbcdMathFunctionValue(X$1,($T1890-evaluationDate)/365)</f>
        <v>#VALUE!</v>
      </c>
      <c r="Y1890" s="78">
        <f>_xll.qlAbcdMathFunctionValue(Y$1,($T1890-evaluationDate)/365)</f>
        <v>1.0562171114276723E-4</v>
      </c>
      <c r="Z1890" s="78">
        <f>_xll.qlAbcdMathFunctionValue(Z$1,($T1890-evaluationDate)/365)</f>
        <v>1.1067944675030055E-4</v>
      </c>
      <c r="AA1890" s="78">
        <f>_xll.qlAbcdMathFunctionValue(AA$1,($T1890-evaluationDate)/365)</f>
        <v>0.21329410817686895</v>
      </c>
      <c r="AB1890" s="78">
        <f>_xll.qlAbcdMathFunctionValue(AB$1,($T1890-evaluationDate)/365)</f>
        <v>0.21329467441392047</v>
      </c>
      <c r="AD1890" s="78">
        <f>_xll.qlAbcdMathFunctionValue(AD$1,($T1890-evaluationDate)/365)</f>
        <v>4.3348944907861193E-4</v>
      </c>
      <c r="AE1890" s="78">
        <f>_xll.qlAbcdMathFunctionValue(AE$1,($T1890-evaluationDate)/365)</f>
        <v>4.3374820804806952E-4</v>
      </c>
    </row>
    <row r="1891" spans="19:31">
      <c r="S1891" s="64" t="s">
        <v>99</v>
      </c>
      <c r="T1891" s="146">
        <f>_xll.qlCalendarAdvance(Calendar,T1890,S1891,,,trigger)</f>
        <v>52797</v>
      </c>
      <c r="U1891" s="78">
        <f>_xll.qlAbcdMathFunctionValue(U$1,($T1891-evaluationDate)/365)</f>
        <v>1.3157942610381842E-3</v>
      </c>
      <c r="V1891" s="78">
        <f>_xll.qlAbcdMathFunctionValue(V$1,($T1891-evaluationDate)/365)</f>
        <v>5.5263691191753922E-4</v>
      </c>
      <c r="W1891" s="78" t="e">
        <f>_xll.qlAbcdMathFunctionValue(W$1,($T1891-evaluationDate)/365)</f>
        <v>#VALUE!</v>
      </c>
      <c r="X1891" s="78" t="e">
        <f>_xll.qlAbcdMathFunctionValue(X$1,($T1891-evaluationDate)/365)</f>
        <v>#VALUE!</v>
      </c>
      <c r="Y1891" s="78">
        <f>_xll.qlAbcdMathFunctionValue(Y$1,($T1891-evaluationDate)/365)</f>
        <v>1.0543721980106458E-4</v>
      </c>
      <c r="Z1891" s="78">
        <f>_xll.qlAbcdMathFunctionValue(Z$1,($T1891-evaluationDate)/365)</f>
        <v>1.1047802653454615E-4</v>
      </c>
      <c r="AA1891" s="78">
        <f>_xll.qlAbcdMathFunctionValue(AA$1,($T1891-evaluationDate)/365)</f>
        <v>0.21329386487837448</v>
      </c>
      <c r="AB1891" s="78">
        <f>_xll.qlAbcdMathFunctionValue(AB$1,($T1891-evaluationDate)/365)</f>
        <v>0.21329442922501321</v>
      </c>
      <c r="AD1891" s="78">
        <f>_xll.qlAbcdMathFunctionValue(AD$1,($T1891-evaluationDate)/365)</f>
        <v>4.333782665490883E-4</v>
      </c>
      <c r="AE1891" s="78">
        <f>_xll.qlAbcdMathFunctionValue(AE$1,($T1891-evaluationDate)/365)</f>
        <v>4.3363616163783305E-4</v>
      </c>
    </row>
    <row r="1892" spans="19:31">
      <c r="S1892" s="64" t="s">
        <v>99</v>
      </c>
      <c r="T1892" s="146">
        <f>_xll.qlCalendarAdvance(Calendar,T1891,S1892,,,trigger)</f>
        <v>52804</v>
      </c>
      <c r="U1892" s="78">
        <f>_xll.qlAbcdMathFunctionValue(U$1,($T1892-evaluationDate)/365)</f>
        <v>1.3157396336033575E-3</v>
      </c>
      <c r="V1892" s="78">
        <f>_xll.qlAbcdMathFunctionValue(V$1,($T1892-evaluationDate)/365)</f>
        <v>5.5238846002150723E-4</v>
      </c>
      <c r="W1892" s="78" t="e">
        <f>_xll.qlAbcdMathFunctionValue(W$1,($T1892-evaluationDate)/365)</f>
        <v>#VALUE!</v>
      </c>
      <c r="X1892" s="78" t="e">
        <f>_xll.qlAbcdMathFunctionValue(X$1,($T1892-evaluationDate)/365)</f>
        <v>#VALUE!</v>
      </c>
      <c r="Y1892" s="78">
        <f>_xll.qlAbcdMathFunctionValue(Y$1,($T1892-evaluationDate)/365)</f>
        <v>1.0525334687685308E-4</v>
      </c>
      <c r="Z1892" s="78">
        <f>_xll.qlAbcdMathFunctionValue(Z$1,($T1892-evaluationDate)/365)</f>
        <v>1.1027727865401466E-4</v>
      </c>
      <c r="AA1892" s="78">
        <f>_xll.qlAbcdMathFunctionValue(AA$1,($T1892-evaluationDate)/365)</f>
        <v>0.21329362239231725</v>
      </c>
      <c r="AB1892" s="78">
        <f>_xll.qlAbcdMathFunctionValue(AB$1,($T1892-evaluationDate)/365)</f>
        <v>0.21329418485453988</v>
      </c>
      <c r="AD1892" s="78">
        <f>_xll.qlAbcdMathFunctionValue(AD$1,($T1892-evaluationDate)/365)</f>
        <v>4.3326745528707511E-4</v>
      </c>
      <c r="AE1892" s="78">
        <f>_xll.qlAbcdMathFunctionValue(AE$1,($T1892-evaluationDate)/365)</f>
        <v>4.3352448923547816E-4</v>
      </c>
    </row>
    <row r="1893" spans="19:31">
      <c r="S1893" s="64" t="s">
        <v>99</v>
      </c>
      <c r="T1893" s="146">
        <f>_xll.qlCalendarAdvance(Calendar,T1892,S1893,,,trigger)</f>
        <v>52811</v>
      </c>
      <c r="U1893" s="78">
        <f>_xll.qlAbcdMathFunctionValue(U$1,($T1893-evaluationDate)/365)</f>
        <v>1.3156851889345555E-3</v>
      </c>
      <c r="V1893" s="78">
        <f>_xll.qlAbcdMathFunctionValue(V$1,($T1893-evaluationDate)/365)</f>
        <v>5.5214083758986607E-4</v>
      </c>
      <c r="W1893" s="78" t="e">
        <f>_xll.qlAbcdMathFunctionValue(W$1,($T1893-evaluationDate)/365)</f>
        <v>#VALUE!</v>
      </c>
      <c r="X1893" s="78" t="e">
        <f>_xll.qlAbcdMathFunctionValue(X$1,($T1893-evaluationDate)/365)</f>
        <v>#VALUE!</v>
      </c>
      <c r="Y1893" s="78">
        <f>_xll.qlAbcdMathFunctionValue(Y$1,($T1893-evaluationDate)/365)</f>
        <v>1.0507009039600579E-4</v>
      </c>
      <c r="Z1893" s="78">
        <f>_xll.qlAbcdMathFunctionValue(Z$1,($T1893-evaluationDate)/365)</f>
        <v>1.1007720097653295E-4</v>
      </c>
      <c r="AA1893" s="78">
        <f>_xll.qlAbcdMathFunctionValue(AA$1,($T1893-evaluationDate)/365)</f>
        <v>0.21329338071611922</v>
      </c>
      <c r="AB1893" s="78">
        <f>_xll.qlAbcdMathFunctionValue(AB$1,($T1893-evaluationDate)/365)</f>
        <v>0.21329394129990498</v>
      </c>
      <c r="AD1893" s="78">
        <f>_xll.qlAbcdMathFunctionValue(AD$1,($T1893-evaluationDate)/365)</f>
        <v>4.3315701411445791E-4</v>
      </c>
      <c r="AE1893" s="78">
        <f>_xll.qlAbcdMathFunctionValue(AE$1,($T1893-evaluationDate)/365)</f>
        <v>4.3341318965491564E-4</v>
      </c>
    </row>
    <row r="1894" spans="19:31">
      <c r="S1894" s="64" t="s">
        <v>99</v>
      </c>
      <c r="T1894" s="146">
        <f>_xll.qlCalendarAdvance(Calendar,T1893,S1894,,,trigger)</f>
        <v>52818</v>
      </c>
      <c r="U1894" s="78">
        <f>_xll.qlAbcdMathFunctionValue(U$1,($T1894-evaluationDate)/365)</f>
        <v>1.3156309264500694E-3</v>
      </c>
      <c r="V1894" s="78">
        <f>_xll.qlAbcdMathFunctionValue(V$1,($T1894-evaluationDate)/365)</f>
        <v>5.5189404199144682E-4</v>
      </c>
      <c r="W1894" s="78" t="e">
        <f>_xll.qlAbcdMathFunctionValue(W$1,($T1894-evaluationDate)/365)</f>
        <v>#VALUE!</v>
      </c>
      <c r="X1894" s="78" t="e">
        <f>_xll.qlAbcdMathFunctionValue(X$1,($T1894-evaluationDate)/365)</f>
        <v>#VALUE!</v>
      </c>
      <c r="Y1894" s="78">
        <f>_xll.qlAbcdMathFunctionValue(Y$1,($T1894-evaluationDate)/365)</f>
        <v>1.0488744839020607E-4</v>
      </c>
      <c r="Z1894" s="78">
        <f>_xll.qlAbcdMathFunctionValue(Z$1,($T1894-evaluationDate)/365)</f>
        <v>1.0987779137612973E-4</v>
      </c>
      <c r="AA1894" s="78">
        <f>_xll.qlAbcdMathFunctionValue(AA$1,($T1894-evaluationDate)/365)</f>
        <v>0.21329313984720982</v>
      </c>
      <c r="AB1894" s="78">
        <f>_xll.qlAbcdMathFunctionValue(AB$1,($T1894-evaluationDate)/365)</f>
        <v>0.21329369855852057</v>
      </c>
      <c r="AD1894" s="78">
        <f>_xll.qlAbcdMathFunctionValue(AD$1,($T1894-evaluationDate)/365)</f>
        <v>4.3304694185655296E-4</v>
      </c>
      <c r="AE1894" s="78">
        <f>_xll.qlAbcdMathFunctionValue(AE$1,($T1894-evaluationDate)/365)</f>
        <v>4.3330226171350622E-4</v>
      </c>
    </row>
    <row r="1895" spans="19:31">
      <c r="S1895" s="64" t="s">
        <v>99</v>
      </c>
      <c r="T1895" s="146">
        <f>_xll.qlCalendarAdvance(Calendar,T1894,S1895,,,trigger)</f>
        <v>52825</v>
      </c>
      <c r="U1895" s="78">
        <f>_xll.qlAbcdMathFunctionValue(U$1,($T1895-evaluationDate)/365)</f>
        <v>1.3155768455698929E-3</v>
      </c>
      <c r="V1895" s="78">
        <f>_xll.qlAbcdMathFunctionValue(V$1,($T1895-evaluationDate)/365)</f>
        <v>5.5164807060273738E-4</v>
      </c>
      <c r="W1895" s="78" t="e">
        <f>_xll.qlAbcdMathFunctionValue(W$1,($T1895-evaluationDate)/365)</f>
        <v>#VALUE!</v>
      </c>
      <c r="X1895" s="78" t="e">
        <f>_xll.qlAbcdMathFunctionValue(X$1,($T1895-evaluationDate)/365)</f>
        <v>#VALUE!</v>
      </c>
      <c r="Y1895" s="78">
        <f>_xll.qlAbcdMathFunctionValue(Y$1,($T1895-evaluationDate)/365)</f>
        <v>1.0470541889693292E-4</v>
      </c>
      <c r="Z1895" s="78">
        <f>_xll.qlAbcdMathFunctionValue(Z$1,($T1895-evaluationDate)/365)</f>
        <v>1.0967904773302046E-4</v>
      </c>
      <c r="AA1895" s="78">
        <f>_xll.qlAbcdMathFunctionValue(AA$1,($T1895-evaluationDate)/365)</f>
        <v>0.21329289978302601</v>
      </c>
      <c r="AB1895" s="78">
        <f>_xll.qlAbcdMathFunctionValue(AB$1,($T1895-evaluationDate)/365)</f>
        <v>0.21329345662780624</v>
      </c>
      <c r="AD1895" s="78">
        <f>_xll.qlAbcdMathFunctionValue(AD$1,($T1895-evaluationDate)/365)</f>
        <v>4.3293723734209849E-4</v>
      </c>
      <c r="AE1895" s="78">
        <f>_xll.qlAbcdMathFunctionValue(AE$1,($T1895-evaluationDate)/365)</f>
        <v>4.3319170423205232E-4</v>
      </c>
    </row>
    <row r="1896" spans="19:31">
      <c r="S1896" s="64" t="s">
        <v>99</v>
      </c>
      <c r="T1896" s="146">
        <f>_xll.qlCalendarAdvance(Calendar,T1895,S1896,,,trigger)</f>
        <v>52832</v>
      </c>
      <c r="U1896" s="78">
        <f>_xll.qlAbcdMathFunctionValue(U$1,($T1896-evaluationDate)/365)</f>
        <v>1.315522945715719E-3</v>
      </c>
      <c r="V1896" s="78">
        <f>_xll.qlAbcdMathFunctionValue(V$1,($T1896-evaluationDate)/365)</f>
        <v>5.5140292080786387E-4</v>
      </c>
      <c r="W1896" s="78" t="e">
        <f>_xll.qlAbcdMathFunctionValue(W$1,($T1896-evaluationDate)/365)</f>
        <v>#VALUE!</v>
      </c>
      <c r="X1896" s="78" t="e">
        <f>_xll.qlAbcdMathFunctionValue(X$1,($T1896-evaluationDate)/365)</f>
        <v>#VALUE!</v>
      </c>
      <c r="Y1896" s="78">
        <f>_xll.qlAbcdMathFunctionValue(Y$1,($T1896-evaluationDate)/365)</f>
        <v>1.045239999594464E-4</v>
      </c>
      <c r="Z1896" s="78">
        <f>_xll.qlAbcdMathFunctionValue(Z$1,($T1896-evaluationDate)/365)</f>
        <v>1.0948096793359223E-4</v>
      </c>
      <c r="AA1896" s="78">
        <f>_xll.qlAbcdMathFunctionValue(AA$1,($T1896-evaluationDate)/365)</f>
        <v>0.21329266052101226</v>
      </c>
      <c r="AB1896" s="78">
        <f>_xll.qlAbcdMathFunctionValue(AB$1,($T1896-evaluationDate)/365)</f>
        <v>0.21329321550518907</v>
      </c>
      <c r="AD1896" s="78">
        <f>_xll.qlAbcdMathFunctionValue(AD$1,($T1896-evaluationDate)/365)</f>
        <v>4.3282789940324664E-4</v>
      </c>
      <c r="AE1896" s="78">
        <f>_xll.qlAbcdMathFunctionValue(AE$1,($T1896-evaluationDate)/365)</f>
        <v>4.3308151603478937E-4</v>
      </c>
    </row>
    <row r="1897" spans="19:31">
      <c r="S1897" s="64" t="s">
        <v>99</v>
      </c>
      <c r="T1897" s="146">
        <f>_xll.qlCalendarAdvance(Calendar,T1896,S1897,,,trigger)</f>
        <v>52839</v>
      </c>
      <c r="U1897" s="78">
        <f>_xll.qlAbcdMathFunctionValue(U$1,($T1897-evaluationDate)/365)</f>
        <v>1.3154692263109354E-3</v>
      </c>
      <c r="V1897" s="78">
        <f>_xll.qlAbcdMathFunctionValue(V$1,($T1897-evaluationDate)/365)</f>
        <v>5.5115858999857218E-4</v>
      </c>
      <c r="W1897" s="78" t="e">
        <f>_xll.qlAbcdMathFunctionValue(W$1,($T1897-evaluationDate)/365)</f>
        <v>#VALUE!</v>
      </c>
      <c r="X1897" s="78" t="e">
        <f>_xll.qlAbcdMathFunctionValue(X$1,($T1897-evaluationDate)/365)</f>
        <v>#VALUE!</v>
      </c>
      <c r="Y1897" s="78">
        <f>_xll.qlAbcdMathFunctionValue(Y$1,($T1897-evaluationDate)/365)</f>
        <v>1.0434318962677347E-4</v>
      </c>
      <c r="Z1897" s="78">
        <f>_xll.qlAbcdMathFunctionValue(Z$1,($T1897-evaluationDate)/365)</f>
        <v>1.0928354987038889E-4</v>
      </c>
      <c r="AA1897" s="78">
        <f>_xll.qlAbcdMathFunctionValue(AA$1,($T1897-evaluationDate)/365)</f>
        <v>0.21329242205862037</v>
      </c>
      <c r="AB1897" s="78">
        <f>_xll.qlAbcdMathFunctionValue(AB$1,($T1897-evaluationDate)/365)</f>
        <v>0.21329297518810367</v>
      </c>
      <c r="AD1897" s="78">
        <f>_xll.qlAbcdMathFunctionValue(AD$1,($T1897-evaluationDate)/365)</f>
        <v>4.3271892687555516E-4</v>
      </c>
      <c r="AE1897" s="78">
        <f>_xll.qlAbcdMathFunctionValue(AE$1,($T1897-evaluationDate)/365)</f>
        <v>4.3297169594937776E-4</v>
      </c>
    </row>
    <row r="1898" spans="19:31">
      <c r="S1898" s="64" t="s">
        <v>99</v>
      </c>
      <c r="T1898" s="146">
        <f>_xll.qlCalendarAdvance(Calendar,T1897,S1898,,,trigger)</f>
        <v>52846</v>
      </c>
      <c r="U1898" s="78">
        <f>_xll.qlAbcdMathFunctionValue(U$1,($T1898-evaluationDate)/365)</f>
        <v>1.3154156867806201E-3</v>
      </c>
      <c r="V1898" s="78">
        <f>_xll.qlAbcdMathFunctionValue(V$1,($T1898-evaluationDate)/365)</f>
        <v>5.5091507557420891E-4</v>
      </c>
      <c r="W1898" s="78" t="e">
        <f>_xll.qlAbcdMathFunctionValue(W$1,($T1898-evaluationDate)/365)</f>
        <v>#VALUE!</v>
      </c>
      <c r="X1898" s="78" t="e">
        <f>_xll.qlAbcdMathFunctionValue(X$1,($T1898-evaluationDate)/365)</f>
        <v>#VALUE!</v>
      </c>
      <c r="Y1898" s="78">
        <f>_xll.qlAbcdMathFunctionValue(Y$1,($T1898-evaluationDate)/365)</f>
        <v>1.0416298595369294E-4</v>
      </c>
      <c r="Z1898" s="78">
        <f>_xll.qlAbcdMathFunctionValue(Z$1,($T1898-evaluationDate)/365)</f>
        <v>1.0908679144209555E-4</v>
      </c>
      <c r="AA1898" s="78">
        <f>_xll.qlAbcdMathFunctionValue(AA$1,($T1898-evaluationDate)/365)</f>
        <v>0.21329218439330971</v>
      </c>
      <c r="AB1898" s="78">
        <f>_xll.qlAbcdMathFunctionValue(AB$1,($T1898-evaluationDate)/365)</f>
        <v>0.21329273567399212</v>
      </c>
      <c r="AD1898" s="78">
        <f>_xll.qlAbcdMathFunctionValue(AD$1,($T1898-evaluationDate)/365)</f>
        <v>4.326103185979785E-4</v>
      </c>
      <c r="AE1898" s="78">
        <f>_xll.qlAbcdMathFunctionValue(AE$1,($T1898-evaluationDate)/365)</f>
        <v>4.3286224280689417E-4</v>
      </c>
    </row>
    <row r="1899" spans="19:31">
      <c r="S1899" s="64" t="s">
        <v>99</v>
      </c>
      <c r="T1899" s="146">
        <f>_xll.qlCalendarAdvance(Calendar,T1898,S1899,,,trigger)</f>
        <v>52853</v>
      </c>
      <c r="U1899" s="78">
        <f>_xll.qlAbcdMathFunctionValue(U$1,($T1899-evaluationDate)/365)</f>
        <v>1.3153623265515372E-3</v>
      </c>
      <c r="V1899" s="78">
        <f>_xll.qlAbcdMathFunctionValue(V$1,($T1899-evaluationDate)/365)</f>
        <v>5.5067237494170354E-4</v>
      </c>
      <c r="W1899" s="78" t="e">
        <f>_xll.qlAbcdMathFunctionValue(W$1,($T1899-evaluationDate)/365)</f>
        <v>#VALUE!</v>
      </c>
      <c r="X1899" s="78" t="e">
        <f>_xll.qlAbcdMathFunctionValue(X$1,($T1899-evaluationDate)/365)</f>
        <v>#VALUE!</v>
      </c>
      <c r="Y1899" s="78">
        <f>_xll.qlAbcdMathFunctionValue(Y$1,($T1899-evaluationDate)/365)</f>
        <v>1.0398338700072171E-4</v>
      </c>
      <c r="Z1899" s="78">
        <f>_xll.qlAbcdMathFunctionValue(Z$1,($T1899-evaluationDate)/365)</f>
        <v>1.0889069055352424E-4</v>
      </c>
      <c r="AA1899" s="78">
        <f>_xll.qlAbcdMathFunctionValue(AA$1,($T1899-evaluationDate)/365)</f>
        <v>0.21329194752254696</v>
      </c>
      <c r="AB1899" s="78">
        <f>_xll.qlAbcdMathFunctionValue(AB$1,($T1899-evaluationDate)/365)</f>
        <v>0.21329249696030392</v>
      </c>
      <c r="AD1899" s="78">
        <f>_xll.qlAbcdMathFunctionValue(AD$1,($T1899-evaluationDate)/365)</f>
        <v>4.3250207341286035E-4</v>
      </c>
      <c r="AE1899" s="78">
        <f>_xll.qlAbcdMathFunctionValue(AE$1,($T1899-evaluationDate)/365)</f>
        <v>4.3275315544182361E-4</v>
      </c>
    </row>
    <row r="1900" spans="19:31">
      <c r="S1900" s="64" t="s">
        <v>99</v>
      </c>
      <c r="T1900" s="146">
        <f>_xll.qlCalendarAdvance(Calendar,T1899,S1900,,,trigger)</f>
        <v>52860</v>
      </c>
      <c r="U1900" s="78">
        <f>_xll.qlAbcdMathFunctionValue(U$1,($T1900-evaluationDate)/365)</f>
        <v>1.315309145052133E-3</v>
      </c>
      <c r="V1900" s="78">
        <f>_xll.qlAbcdMathFunctionValue(V$1,($T1900-evaluationDate)/365)</f>
        <v>5.5043048551554885E-4</v>
      </c>
      <c r="W1900" s="78" t="e">
        <f>_xll.qlAbcdMathFunctionValue(W$1,($T1900-evaluationDate)/365)</f>
        <v>#VALUE!</v>
      </c>
      <c r="X1900" s="78" t="e">
        <f>_xll.qlAbcdMathFunctionValue(X$1,($T1900-evaluationDate)/365)</f>
        <v>#VALUE!</v>
      </c>
      <c r="Y1900" s="78">
        <f>_xll.qlAbcdMathFunctionValue(Y$1,($T1900-evaluationDate)/365)</f>
        <v>1.0380439083409969E-4</v>
      </c>
      <c r="Z1900" s="78">
        <f>_xll.qlAbcdMathFunctionValue(Z$1,($T1900-evaluationDate)/365)</f>
        <v>1.0869524511559822E-4</v>
      </c>
      <c r="AA1900" s="78">
        <f>_xll.qlAbcdMathFunctionValue(AA$1,($T1900-evaluationDate)/365)</f>
        <v>0.21329171144380626</v>
      </c>
      <c r="AB1900" s="78">
        <f>_xll.qlAbcdMathFunctionValue(AB$1,($T1900-evaluationDate)/365)</f>
        <v>0.21329225904449603</v>
      </c>
      <c r="AD1900" s="78">
        <f>_xll.qlAbcdMathFunctionValue(AD$1,($T1900-evaluationDate)/365)</f>
        <v>4.3239419016592457E-4</v>
      </c>
      <c r="AE1900" s="78">
        <f>_xll.qlAbcdMathFunctionValue(AE$1,($T1900-evaluationDate)/365)</f>
        <v>4.3264443269205052E-4</v>
      </c>
    </row>
    <row r="1901" spans="19:31">
      <c r="S1901" s="64" t="s">
        <v>99</v>
      </c>
      <c r="T1901" s="146">
        <f>_xll.qlCalendarAdvance(Calendar,T1900,S1901,,,trigger)</f>
        <v>52867</v>
      </c>
      <c r="U1901" s="78">
        <f>_xll.qlAbcdMathFunctionValue(U$1,($T1901-evaluationDate)/365)</f>
        <v>1.3152561417125322E-3</v>
      </c>
      <c r="V1901" s="78">
        <f>_xll.qlAbcdMathFunctionValue(V$1,($T1901-evaluationDate)/365)</f>
        <v>5.5018940471778335E-4</v>
      </c>
      <c r="W1901" s="78" t="e">
        <f>_xll.qlAbcdMathFunctionValue(W$1,($T1901-evaluationDate)/365)</f>
        <v>#VALUE!</v>
      </c>
      <c r="X1901" s="78" t="e">
        <f>_xll.qlAbcdMathFunctionValue(X$1,($T1901-evaluationDate)/365)</f>
        <v>#VALUE!</v>
      </c>
      <c r="Y1901" s="78">
        <f>_xll.qlAbcdMathFunctionValue(Y$1,($T1901-evaluationDate)/365)</f>
        <v>1.0362599552577598E-4</v>
      </c>
      <c r="Z1901" s="78">
        <f>_xll.qlAbcdMathFunctionValue(Z$1,($T1901-evaluationDate)/365)</f>
        <v>1.0850045304533755E-4</v>
      </c>
      <c r="AA1901" s="78">
        <f>_xll.qlAbcdMathFunctionValue(AA$1,($T1901-evaluationDate)/365)</f>
        <v>0.21329147615456912</v>
      </c>
      <c r="AB1901" s="78">
        <f>_xll.qlAbcdMathFunctionValue(AB$1,($T1901-evaluationDate)/365)</f>
        <v>0.21329202192403288</v>
      </c>
      <c r="AD1901" s="78">
        <f>_xll.qlAbcdMathFunctionValue(AD$1,($T1901-evaluationDate)/365)</f>
        <v>4.3228666770626733E-4</v>
      </c>
      <c r="AE1901" s="78">
        <f>_xll.qlAbcdMathFunctionValue(AE$1,($T1901-evaluationDate)/365)</f>
        <v>4.3253607339885098E-4</v>
      </c>
    </row>
    <row r="1902" spans="19:31">
      <c r="S1902" s="64" t="s">
        <v>99</v>
      </c>
      <c r="T1902" s="146">
        <f>_xll.qlCalendarAdvance(Calendar,T1901,S1902,,,trigger)</f>
        <v>52874</v>
      </c>
      <c r="U1902" s="78">
        <f>_xll.qlAbcdMathFunctionValue(U$1,($T1902-evaluationDate)/365)</f>
        <v>1.3152033159645326E-3</v>
      </c>
      <c r="V1902" s="78">
        <f>_xll.qlAbcdMathFunctionValue(V$1,($T1902-evaluationDate)/365)</f>
        <v>5.4994912997797228E-4</v>
      </c>
      <c r="W1902" s="78" t="e">
        <f>_xll.qlAbcdMathFunctionValue(W$1,($T1902-evaluationDate)/365)</f>
        <v>#VALUE!</v>
      </c>
      <c r="X1902" s="78" t="e">
        <f>_xll.qlAbcdMathFunctionValue(X$1,($T1902-evaluationDate)/365)</f>
        <v>#VALUE!</v>
      </c>
      <c r="Y1902" s="78">
        <f>_xll.qlAbcdMathFunctionValue(Y$1,($T1902-evaluationDate)/365)</f>
        <v>1.0344819915339408E-4</v>
      </c>
      <c r="Z1902" s="78">
        <f>_xll.qlAbcdMathFunctionValue(Z$1,($T1902-evaluationDate)/365)</f>
        <v>1.0830631226584392E-4</v>
      </c>
      <c r="AA1902" s="78">
        <f>_xll.qlAbcdMathFunctionValue(AA$1,($T1902-evaluationDate)/365)</f>
        <v>0.21329124165232438</v>
      </c>
      <c r="AB1902" s="78">
        <f>_xll.qlAbcdMathFunctionValue(AB$1,($T1902-evaluationDate)/365)</f>
        <v>0.2132917855963862</v>
      </c>
      <c r="AD1902" s="78">
        <f>_xll.qlAbcdMathFunctionValue(AD$1,($T1902-evaluationDate)/365)</f>
        <v>4.3217950488634864E-4</v>
      </c>
      <c r="AE1902" s="78">
        <f>_xll.qlAbcdMathFunctionValue(AE$1,($T1902-evaluationDate)/365)</f>
        <v>4.3242807640688424E-4</v>
      </c>
    </row>
    <row r="1903" spans="19:31">
      <c r="S1903" s="64" t="s">
        <v>99</v>
      </c>
      <c r="T1903" s="146">
        <f>_xll.qlCalendarAdvance(Calendar,T1902,S1903,,,trigger)</f>
        <v>52881</v>
      </c>
      <c r="U1903" s="78">
        <f>_xll.qlAbcdMathFunctionValue(U$1,($T1903-evaluationDate)/365)</f>
        <v>1.3151506672416018E-3</v>
      </c>
      <c r="V1903" s="78">
        <f>_xll.qlAbcdMathFunctionValue(V$1,($T1903-evaluationDate)/365)</f>
        <v>5.4970965873318899E-4</v>
      </c>
      <c r="W1903" s="78" t="e">
        <f>_xll.qlAbcdMathFunctionValue(W$1,($T1903-evaluationDate)/365)</f>
        <v>#VALUE!</v>
      </c>
      <c r="X1903" s="78" t="e">
        <f>_xll.qlAbcdMathFunctionValue(X$1,($T1903-evaluationDate)/365)</f>
        <v>#VALUE!</v>
      </c>
      <c r="Y1903" s="78">
        <f>_xll.qlAbcdMathFunctionValue(Y$1,($T1903-evaluationDate)/365)</f>
        <v>1.0327099980027768E-4</v>
      </c>
      <c r="Z1903" s="78">
        <f>_xll.qlAbcdMathFunctionValue(Z$1,($T1903-evaluationDate)/365)</f>
        <v>1.0811282070628551E-4</v>
      </c>
      <c r="AA1903" s="78">
        <f>_xll.qlAbcdMathFunctionValue(AA$1,($T1903-evaluationDate)/365)</f>
        <v>0.21329100793456826</v>
      </c>
      <c r="AB1903" s="78">
        <f>_xll.qlAbcdMathFunctionValue(AB$1,($T1903-evaluationDate)/365)</f>
        <v>0.21329155005903522</v>
      </c>
      <c r="AD1903" s="78">
        <f>_xll.qlAbcdMathFunctionValue(AD$1,($T1903-evaluationDate)/365)</f>
        <v>4.3207270056198411E-4</v>
      </c>
      <c r="AE1903" s="78">
        <f>_xll.qlAbcdMathFunctionValue(AE$1,($T1903-evaluationDate)/365)</f>
        <v>4.3232044056418402E-4</v>
      </c>
    </row>
    <row r="1904" spans="19:31">
      <c r="S1904" s="64" t="s">
        <v>99</v>
      </c>
      <c r="T1904" s="146">
        <f>_xll.qlCalendarAdvance(Calendar,T1903,S1904,,,trigger)</f>
        <v>52888</v>
      </c>
      <c r="U1904" s="78">
        <f>_xll.qlAbcdMathFunctionValue(U$1,($T1904-evaluationDate)/365)</f>
        <v>1.3150981949788729E-3</v>
      </c>
      <c r="V1904" s="78">
        <f>_xll.qlAbcdMathFunctionValue(V$1,($T1904-evaluationDate)/365)</f>
        <v>5.4947098842799715E-4</v>
      </c>
      <c r="W1904" s="78" t="e">
        <f>_xll.qlAbcdMathFunctionValue(W$1,($T1904-evaluationDate)/365)</f>
        <v>#VALUE!</v>
      </c>
      <c r="X1904" s="78" t="e">
        <f>_xll.qlAbcdMathFunctionValue(X$1,($T1904-evaluationDate)/365)</f>
        <v>#VALUE!</v>
      </c>
      <c r="Y1904" s="78">
        <f>_xll.qlAbcdMathFunctionValue(Y$1,($T1904-evaluationDate)/365)</f>
        <v>1.0309439555541646E-4</v>
      </c>
      <c r="Z1904" s="78">
        <f>_xll.qlAbcdMathFunctionValue(Z$1,($T1904-evaluationDate)/365)</f>
        <v>1.0791997630188259E-4</v>
      </c>
      <c r="AA1904" s="78">
        <f>_xll.qlAbcdMathFunctionValue(AA$1,($T1904-evaluationDate)/365)</f>
        <v>0.21329077499880431</v>
      </c>
      <c r="AB1904" s="78">
        <f>_xll.qlAbcdMathFunctionValue(AB$1,($T1904-evaluationDate)/365)</f>
        <v>0.21329131530946646</v>
      </c>
      <c r="AD1904" s="78">
        <f>_xll.qlAbcdMathFunctionValue(AD$1,($T1904-evaluationDate)/365)</f>
        <v>4.3196625359233668E-4</v>
      </c>
      <c r="AE1904" s="78">
        <f>_xll.qlAbcdMathFunctionValue(AE$1,($T1904-evaluationDate)/365)</f>
        <v>4.3221316472215099E-4</v>
      </c>
    </row>
    <row r="1905" spans="19:31">
      <c r="S1905" s="64" t="s">
        <v>99</v>
      </c>
      <c r="T1905" s="146">
        <f>_xll.qlCalendarAdvance(Calendar,T1904,S1905,,,trigger)</f>
        <v>52895</v>
      </c>
      <c r="U1905" s="78">
        <f>_xll.qlAbcdMathFunctionValue(U$1,($T1905-evaluationDate)/365)</f>
        <v>1.3150458986131404E-3</v>
      </c>
      <c r="V1905" s="78">
        <f>_xll.qlAbcdMathFunctionValue(V$1,($T1905-evaluationDate)/365)</f>
        <v>5.4923311651443145E-4</v>
      </c>
      <c r="W1905" s="78" t="e">
        <f>_xll.qlAbcdMathFunctionValue(W$1,($T1905-evaluationDate)/365)</f>
        <v>#VALUE!</v>
      </c>
      <c r="X1905" s="78" t="e">
        <f>_xll.qlAbcdMathFunctionValue(X$1,($T1905-evaluationDate)/365)</f>
        <v>#VALUE!</v>
      </c>
      <c r="Y1905" s="78">
        <f>_xll.qlAbcdMathFunctionValue(Y$1,($T1905-evaluationDate)/365)</f>
        <v>1.0291838451345154E-4</v>
      </c>
      <c r="Z1905" s="78">
        <f>_xll.qlAbcdMathFunctionValue(Z$1,($T1905-evaluationDate)/365)</f>
        <v>1.0772777699389213E-4</v>
      </c>
      <c r="AA1905" s="78">
        <f>_xll.qlAbcdMathFunctionValue(AA$1,($T1905-evaluationDate)/365)</f>
        <v>0.21329054284254331</v>
      </c>
      <c r="AB1905" s="78">
        <f>_xll.qlAbcdMathFunctionValue(AB$1,($T1905-evaluationDate)/365)</f>
        <v>0.21329108134517383</v>
      </c>
      <c r="AD1905" s="78">
        <f>_xll.qlAbcdMathFunctionValue(AD$1,($T1905-evaluationDate)/365)</f>
        <v>4.3186016283990833E-4</v>
      </c>
      <c r="AE1905" s="78">
        <f>_xll.qlAbcdMathFunctionValue(AE$1,($T1905-evaluationDate)/365)</f>
        <v>4.3210624773554359E-4</v>
      </c>
    </row>
    <row r="1906" spans="19:31">
      <c r="S1906" s="64" t="s">
        <v>99</v>
      </c>
      <c r="T1906" s="146">
        <f>_xll.qlCalendarAdvance(Calendar,T1905,S1906,,,trigger)</f>
        <v>52902</v>
      </c>
      <c r="U1906" s="78">
        <f>_xll.qlAbcdMathFunctionValue(U$1,($T1906-evaluationDate)/365)</f>
        <v>1.3149937775828553E-3</v>
      </c>
      <c r="V1906" s="78">
        <f>_xll.qlAbcdMathFunctionValue(V$1,($T1906-evaluationDate)/365)</f>
        <v>5.4899604045197993E-4</v>
      </c>
      <c r="W1906" s="78" t="e">
        <f>_xll.qlAbcdMathFunctionValue(W$1,($T1906-evaluationDate)/365)</f>
        <v>#VALUE!</v>
      </c>
      <c r="X1906" s="78" t="e">
        <f>_xll.qlAbcdMathFunctionValue(X$1,($T1906-evaluationDate)/365)</f>
        <v>#VALUE!</v>
      </c>
      <c r="Y1906" s="78">
        <f>_xll.qlAbcdMathFunctionValue(Y$1,($T1906-evaluationDate)/365)</f>
        <v>1.0274296477466126E-4</v>
      </c>
      <c r="Z1906" s="78">
        <f>_xll.qlAbcdMathFunctionValue(Z$1,($T1906-evaluationDate)/365)</f>
        <v>1.0753622072959311E-4</v>
      </c>
      <c r="AA1906" s="78">
        <f>_xll.qlAbcdMathFunctionValue(AA$1,($T1906-evaluationDate)/365)</f>
        <v>0.21329031146330341</v>
      </c>
      <c r="AB1906" s="78">
        <f>_xll.qlAbcdMathFunctionValue(AB$1,($T1906-evaluationDate)/365)</f>
        <v>0.21329084816365854</v>
      </c>
      <c r="AD1906" s="78">
        <f>_xll.qlAbcdMathFunctionValue(AD$1,($T1906-evaluationDate)/365)</f>
        <v>4.3175442717053198E-4</v>
      </c>
      <c r="AE1906" s="78">
        <f>_xll.qlAbcdMathFunctionValue(AE$1,($T1906-evaluationDate)/365)</f>
        <v>4.3199968846247049E-4</v>
      </c>
    </row>
    <row r="1907" spans="19:31">
      <c r="S1907" s="64" t="s">
        <v>99</v>
      </c>
      <c r="T1907" s="146">
        <f>_xll.qlCalendarAdvance(Calendar,T1906,S1907,,,trigger)</f>
        <v>52909</v>
      </c>
      <c r="U1907" s="78">
        <f>_xll.qlAbcdMathFunctionValue(U$1,($T1907-evaluationDate)/365)</f>
        <v>1.3149418313281223E-3</v>
      </c>
      <c r="V1907" s="78">
        <f>_xll.qlAbcdMathFunctionValue(V$1,($T1907-evaluationDate)/365)</f>
        <v>5.487597577075651E-4</v>
      </c>
      <c r="W1907" s="78" t="e">
        <f>_xll.qlAbcdMathFunctionValue(W$1,($T1907-evaluationDate)/365)</f>
        <v>#VALUE!</v>
      </c>
      <c r="X1907" s="78" t="e">
        <f>_xll.qlAbcdMathFunctionValue(X$1,($T1907-evaluationDate)/365)</f>
        <v>#VALUE!</v>
      </c>
      <c r="Y1907" s="78">
        <f>_xll.qlAbcdMathFunctionValue(Y$1,($T1907-evaluationDate)/365)</f>
        <v>1.0256813444494708E-4</v>
      </c>
      <c r="Z1907" s="78">
        <f>_xll.qlAbcdMathFunctionValue(Z$1,($T1907-evaluationDate)/365)</f>
        <v>1.0734530546227181E-4</v>
      </c>
      <c r="AA1907" s="78">
        <f>_xll.qlAbcdMathFunctionValue(AA$1,($T1907-evaluationDate)/365)</f>
        <v>0.21329008085861004</v>
      </c>
      <c r="AB1907" s="78">
        <f>_xll.qlAbcdMathFunctionValue(AB$1,($T1907-evaluationDate)/365)</f>
        <v>0.21329061576242911</v>
      </c>
      <c r="AD1907" s="78">
        <f>_xll.qlAbcdMathFunctionValue(AD$1,($T1907-evaluationDate)/365)</f>
        <v>4.3164904545336296E-4</v>
      </c>
      <c r="AE1907" s="78">
        <f>_xll.qlAbcdMathFunctionValue(AE$1,($T1907-evaluationDate)/365)</f>
        <v>4.3189348576438199E-4</v>
      </c>
    </row>
    <row r="1908" spans="19:31">
      <c r="S1908" s="64" t="s">
        <v>99</v>
      </c>
      <c r="T1908" s="146">
        <f>_xll.qlCalendarAdvance(Calendar,T1907,S1908,,,trigger)</f>
        <v>52916</v>
      </c>
      <c r="U1908" s="78">
        <f>_xll.qlAbcdMathFunctionValue(U$1,($T1908-evaluationDate)/365)</f>
        <v>1.3148900592906945E-3</v>
      </c>
      <c r="V1908" s="78">
        <f>_xll.qlAbcdMathFunctionValue(V$1,($T1908-evaluationDate)/365)</f>
        <v>5.4852426575552576E-4</v>
      </c>
      <c r="W1908" s="78" t="e">
        <f>_xll.qlAbcdMathFunctionValue(W$1,($T1908-evaluationDate)/365)</f>
        <v>#VALUE!</v>
      </c>
      <c r="X1908" s="78" t="e">
        <f>_xll.qlAbcdMathFunctionValue(X$1,($T1908-evaluationDate)/365)</f>
        <v>#VALUE!</v>
      </c>
      <c r="Y1908" s="78">
        <f>_xll.qlAbcdMathFunctionValue(Y$1,($T1908-evaluationDate)/365)</f>
        <v>1.0239389163581909E-4</v>
      </c>
      <c r="Z1908" s="78">
        <f>_xll.qlAbcdMathFunctionValue(Z$1,($T1908-evaluationDate)/365)</f>
        <v>1.071550291512067E-4</v>
      </c>
      <c r="AA1908" s="78">
        <f>_xll.qlAbcdMathFunctionValue(AA$1,($T1908-evaluationDate)/365)</f>
        <v>0.21328985102599579</v>
      </c>
      <c r="AB1908" s="78">
        <f>_xll.qlAbcdMathFunctionValue(AB$1,($T1908-evaluationDate)/365)</f>
        <v>0.21329038413900137</v>
      </c>
      <c r="AD1908" s="78">
        <f>_xll.qlAbcdMathFunctionValue(AD$1,($T1908-evaluationDate)/365)</f>
        <v>4.3154401656087107E-4</v>
      </c>
      <c r="AE1908" s="78">
        <f>_xll.qlAbcdMathFunctionValue(AE$1,($T1908-evaluationDate)/365)</f>
        <v>4.3178763850606171E-4</v>
      </c>
    </row>
    <row r="1909" spans="19:31">
      <c r="S1909" s="64" t="s">
        <v>99</v>
      </c>
      <c r="T1909" s="146">
        <f>_xll.qlCalendarAdvance(Calendar,T1908,S1909,,,trigger)</f>
        <v>52923</v>
      </c>
      <c r="U1909" s="78">
        <f>_xll.qlAbcdMathFunctionValue(U$1,($T1909-evaluationDate)/365)</f>
        <v>1.31483846091397E-3</v>
      </c>
      <c r="V1909" s="78">
        <f>_xll.qlAbcdMathFunctionValue(V$1,($T1909-evaluationDate)/365)</f>
        <v>5.4828956207759896E-4</v>
      </c>
      <c r="W1909" s="78" t="e">
        <f>_xll.qlAbcdMathFunctionValue(W$1,($T1909-evaluationDate)/365)</f>
        <v>#VALUE!</v>
      </c>
      <c r="X1909" s="78" t="e">
        <f>_xll.qlAbcdMathFunctionValue(X$1,($T1909-evaluationDate)/365)</f>
        <v>#VALUE!</v>
      </c>
      <c r="Y1909" s="78">
        <f>_xll.qlAbcdMathFunctionValue(Y$1,($T1909-evaluationDate)/365)</f>
        <v>1.0222023446438197E-4</v>
      </c>
      <c r="Z1909" s="78">
        <f>_xll.qlAbcdMathFunctionValue(Z$1,($T1909-evaluationDate)/365)</f>
        <v>1.069653897616539E-4</v>
      </c>
      <c r="AA1909" s="78">
        <f>_xll.qlAbcdMathFunctionValue(AA$1,($T1909-evaluationDate)/365)</f>
        <v>0.21328962196300058</v>
      </c>
      <c r="AB1909" s="78">
        <f>_xll.qlAbcdMathFunctionValue(AB$1,($T1909-evaluationDate)/365)</f>
        <v>0.21329015329089845</v>
      </c>
      <c r="AD1909" s="78">
        <f>_xll.qlAbcdMathFunctionValue(AD$1,($T1909-evaluationDate)/365)</f>
        <v>4.3143933936883234E-4</v>
      </c>
      <c r="AE1909" s="78">
        <f>_xll.qlAbcdMathFunctionValue(AE$1,($T1909-evaluationDate)/365)</f>
        <v>4.3168214555561857E-4</v>
      </c>
    </row>
    <row r="1910" spans="19:31">
      <c r="S1910" s="64" t="s">
        <v>99</v>
      </c>
      <c r="T1910" s="146">
        <f>_xll.qlCalendarAdvance(Calendar,T1909,S1910,,,trigger)</f>
        <v>52930</v>
      </c>
      <c r="U1910" s="78">
        <f>_xll.qlAbcdMathFunctionValue(U$1,($T1910-evaluationDate)/365)</f>
        <v>1.314787035642987E-3</v>
      </c>
      <c r="V1910" s="78">
        <f>_xll.qlAbcdMathFunctionValue(V$1,($T1910-evaluationDate)/365)</f>
        <v>5.4805564416290139E-4</v>
      </c>
      <c r="W1910" s="78" t="e">
        <f>_xll.qlAbcdMathFunctionValue(W$1,($T1910-evaluationDate)/365)</f>
        <v>#VALUE!</v>
      </c>
      <c r="X1910" s="78" t="e">
        <f>_xll.qlAbcdMathFunctionValue(X$1,($T1910-evaluationDate)/365)</f>
        <v>#VALUE!</v>
      </c>
      <c r="Y1910" s="78">
        <f>_xll.qlAbcdMathFunctionValue(Y$1,($T1910-evaluationDate)/365)</f>
        <v>1.0204716105332082E-4</v>
      </c>
      <c r="Z1910" s="78">
        <f>_xll.qlAbcdMathFunctionValue(Z$1,($T1910-evaluationDate)/365)</f>
        <v>1.0677638526483235E-4</v>
      </c>
      <c r="AA1910" s="78">
        <f>_xll.qlAbcdMathFunctionValue(AA$1,($T1910-evaluationDate)/365)</f>
        <v>0.21328939366717151</v>
      </c>
      <c r="AB1910" s="78">
        <f>_xll.qlAbcdMathFunctionValue(AB$1,($T1910-evaluationDate)/365)</f>
        <v>0.21328992321565068</v>
      </c>
      <c r="AD1910" s="78">
        <f>_xll.qlAbcdMathFunctionValue(AD$1,($T1910-evaluationDate)/365)</f>
        <v>4.3133501275632066E-4</v>
      </c>
      <c r="AE1910" s="78">
        <f>_xll.qlAbcdMathFunctionValue(AE$1,($T1910-evaluationDate)/365)</f>
        <v>4.3157700578447846E-4</v>
      </c>
    </row>
    <row r="1911" spans="19:31">
      <c r="S1911" s="64" t="s">
        <v>99</v>
      </c>
      <c r="T1911" s="146">
        <f>_xll.qlCalendarAdvance(Calendar,T1910,S1911,,,trigger)</f>
        <v>52937</v>
      </c>
      <c r="U1911" s="78">
        <f>_xll.qlAbcdMathFunctionValue(U$1,($T1911-evaluationDate)/365)</f>
        <v>1.3147357829244209E-3</v>
      </c>
      <c r="V1911" s="78">
        <f>_xll.qlAbcdMathFunctionValue(V$1,($T1911-evaluationDate)/365)</f>
        <v>5.4782250950791069E-4</v>
      </c>
      <c r="W1911" s="78" t="e">
        <f>_xll.qlAbcdMathFunctionValue(W$1,($T1911-evaluationDate)/365)</f>
        <v>#VALUE!</v>
      </c>
      <c r="X1911" s="78" t="e">
        <f>_xll.qlAbcdMathFunctionValue(X$1,($T1911-evaluationDate)/365)</f>
        <v>#VALUE!</v>
      </c>
      <c r="Y1911" s="78">
        <f>_xll.qlAbcdMathFunctionValue(Y$1,($T1911-evaluationDate)/365)</f>
        <v>1.0187466953088666E-4</v>
      </c>
      <c r="Z1911" s="78">
        <f>_xll.qlAbcdMathFunctionValue(Z$1,($T1911-evaluationDate)/365)</f>
        <v>1.0658801363790868E-4</v>
      </c>
      <c r="AA1911" s="78">
        <f>_xll.qlAbcdMathFunctionValue(AA$1,($T1911-evaluationDate)/365)</f>
        <v>0.21328916613606286</v>
      </c>
      <c r="AB1911" s="78">
        <f>_xll.qlAbcdMathFunctionValue(AB$1,($T1911-evaluationDate)/365)</f>
        <v>0.21328969391079569</v>
      </c>
      <c r="AD1911" s="78">
        <f>_xll.qlAbcdMathFunctionValue(AD$1,($T1911-evaluationDate)/365)</f>
        <v>4.3123103560569967E-4</v>
      </c>
      <c r="AE1911" s="78">
        <f>_xll.qlAbcdMathFunctionValue(AE$1,($T1911-evaluationDate)/365)</f>
        <v>4.3147221806737592E-4</v>
      </c>
    </row>
    <row r="1912" spans="19:31">
      <c r="S1912" s="64" t="s">
        <v>99</v>
      </c>
      <c r="T1912" s="146">
        <f>_xll.qlCalendarAdvance(Calendar,T1911,S1912,,,trigger)</f>
        <v>52944</v>
      </c>
      <c r="U1912" s="78">
        <f>_xll.qlAbcdMathFunctionValue(U$1,($T1912-evaluationDate)/365)</f>
        <v>1.3146847022065787E-3</v>
      </c>
      <c r="V1912" s="78">
        <f>_xll.qlAbcdMathFunctionValue(V$1,($T1912-evaluationDate)/365)</f>
        <v>5.4759015561644815E-4</v>
      </c>
      <c r="W1912" s="78" t="e">
        <f>_xll.qlAbcdMathFunctionValue(W$1,($T1912-evaluationDate)/365)</f>
        <v>#VALUE!</v>
      </c>
      <c r="X1912" s="78" t="e">
        <f>_xll.qlAbcdMathFunctionValue(X$1,($T1912-evaluationDate)/365)</f>
        <v>#VALUE!</v>
      </c>
      <c r="Y1912" s="78">
        <f>_xll.qlAbcdMathFunctionValue(Y$1,($T1912-evaluationDate)/365)</f>
        <v>1.0170275803088276E-4</v>
      </c>
      <c r="Z1912" s="78">
        <f>_xll.qlAbcdMathFunctionValue(Z$1,($T1912-evaluationDate)/365)</f>
        <v>1.0640027286398306E-4</v>
      </c>
      <c r="AA1912" s="78">
        <f>_xll.qlAbcdMathFunctionValue(AA$1,($T1912-evaluationDate)/365)</f>
        <v>0.21328893936723611</v>
      </c>
      <c r="AB1912" s="78">
        <f>_xll.qlAbcdMathFunctionValue(AB$1,($T1912-evaluationDate)/365)</f>
        <v>0.21328946537387833</v>
      </c>
      <c r="AD1912" s="78">
        <f>_xll.qlAbcdMathFunctionValue(AD$1,($T1912-evaluationDate)/365)</f>
        <v>4.3112740680261477E-4</v>
      </c>
      <c r="AE1912" s="78">
        <f>_xll.qlAbcdMathFunctionValue(AE$1,($T1912-evaluationDate)/365)</f>
        <v>4.3136778128234621E-4</v>
      </c>
    </row>
    <row r="1913" spans="19:31">
      <c r="S1913" s="64" t="s">
        <v>99</v>
      </c>
      <c r="T1913" s="146">
        <f>_xll.qlCalendarAdvance(Calendar,T1912,S1913,,,trigger)</f>
        <v>52951</v>
      </c>
      <c r="U1913" s="78">
        <f>_xll.qlAbcdMathFunctionValue(U$1,($T1913-evaluationDate)/365)</f>
        <v>1.3146337929393962E-3</v>
      </c>
      <c r="V1913" s="78">
        <f>_xll.qlAbcdMathFunctionValue(V$1,($T1913-evaluationDate)/365)</f>
        <v>5.4735857999965991E-4</v>
      </c>
      <c r="W1913" s="78" t="e">
        <f>_xll.qlAbcdMathFunctionValue(W$1,($T1913-evaluationDate)/365)</f>
        <v>#VALUE!</v>
      </c>
      <c r="X1913" s="78" t="e">
        <f>_xll.qlAbcdMathFunctionValue(X$1,($T1913-evaluationDate)/365)</f>
        <v>#VALUE!</v>
      </c>
      <c r="Y1913" s="78">
        <f>_xll.qlAbcdMathFunctionValue(Y$1,($T1913-evaluationDate)/365)</f>
        <v>1.0153142469265011E-4</v>
      </c>
      <c r="Z1913" s="78">
        <f>_xll.qlAbcdMathFunctionValue(Z$1,($T1913-evaluationDate)/365)</f>
        <v>1.0621316093207402E-4</v>
      </c>
      <c r="AA1913" s="78">
        <f>_xll.qlAbcdMathFunctionValue(AA$1,($T1913-evaluationDate)/365)</f>
        <v>0.21328871335825994</v>
      </c>
      <c r="AB1913" s="78">
        <f>_xll.qlAbcdMathFunctionValue(AB$1,($T1913-evaluationDate)/365)</f>
        <v>0.21328923760245058</v>
      </c>
      <c r="AD1913" s="78">
        <f>_xll.qlAbcdMathFunctionValue(AD$1,($T1913-evaluationDate)/365)</f>
        <v>4.3102412523598452E-4</v>
      </c>
      <c r="AE1913" s="78">
        <f>_xll.qlAbcdMathFunctionValue(AE$1,($T1913-evaluationDate)/365)</f>
        <v>4.3126369431071681E-4</v>
      </c>
    </row>
    <row r="1914" spans="19:31">
      <c r="S1914" s="64" t="s">
        <v>99</v>
      </c>
      <c r="T1914" s="146">
        <f>_xll.qlCalendarAdvance(Calendar,T1913,S1914,,,trigger)</f>
        <v>52958</v>
      </c>
      <c r="U1914" s="78">
        <f>_xll.qlAbcdMathFunctionValue(U$1,($T1914-evaluationDate)/365)</f>
        <v>1.3145830545744331E-3</v>
      </c>
      <c r="V1914" s="78">
        <f>_xll.qlAbcdMathFunctionValue(V$1,($T1914-evaluationDate)/365)</f>
        <v>5.4712778017599857E-4</v>
      </c>
      <c r="W1914" s="78" t="e">
        <f>_xll.qlAbcdMathFunctionValue(W$1,($T1914-evaluationDate)/365)</f>
        <v>#VALUE!</v>
      </c>
      <c r="X1914" s="78" t="e">
        <f>_xll.qlAbcdMathFunctionValue(X$1,($T1914-evaluationDate)/365)</f>
        <v>#VALUE!</v>
      </c>
      <c r="Y1914" s="78">
        <f>_xll.qlAbcdMathFunctionValue(Y$1,($T1914-evaluationDate)/365)</f>
        <v>1.0136066766105348E-4</v>
      </c>
      <c r="Z1914" s="78">
        <f>_xll.qlAbcdMathFunctionValue(Z$1,($T1914-evaluationDate)/365)</f>
        <v>1.0602667583710387E-4</v>
      </c>
      <c r="AA1914" s="78">
        <f>_xll.qlAbcdMathFunctionValue(AA$1,($T1914-evaluationDate)/365)</f>
        <v>0.21328848810671011</v>
      </c>
      <c r="AB1914" s="78">
        <f>_xll.qlAbcdMathFunctionValue(AB$1,($T1914-evaluationDate)/365)</f>
        <v>0.21328901059407168</v>
      </c>
      <c r="AD1914" s="78">
        <f>_xll.qlAbcdMathFunctionValue(AD$1,($T1914-evaluationDate)/365)</f>
        <v>4.3092118979799299E-4</v>
      </c>
      <c r="AE1914" s="78">
        <f>_xll.qlAbcdMathFunctionValue(AE$1,($T1914-evaluationDate)/365)</f>
        <v>4.3115995603709939E-4</v>
      </c>
    </row>
    <row r="1915" spans="19:31">
      <c r="S1915" s="64" t="s">
        <v>99</v>
      </c>
      <c r="T1915" s="146">
        <f>_xll.qlCalendarAdvance(Calendar,T1914,S1915,,,trigger)</f>
        <v>52965</v>
      </c>
      <c r="U1915" s="78">
        <f>_xll.qlAbcdMathFunctionValue(U$1,($T1915-evaluationDate)/365)</f>
        <v>1.3145324865648691E-3</v>
      </c>
      <c r="V1915" s="78">
        <f>_xll.qlAbcdMathFunctionValue(V$1,($T1915-evaluationDate)/365)</f>
        <v>5.4689775367120581E-4</v>
      </c>
      <c r="W1915" s="78" t="e">
        <f>_xll.qlAbcdMathFunctionValue(W$1,($T1915-evaluationDate)/365)</f>
        <v>#VALUE!</v>
      </c>
      <c r="X1915" s="78" t="e">
        <f>_xll.qlAbcdMathFunctionValue(X$1,($T1915-evaluationDate)/365)</f>
        <v>#VALUE!</v>
      </c>
      <c r="Y1915" s="78">
        <f>_xll.qlAbcdMathFunctionValue(Y$1,($T1915-evaluationDate)/365)</f>
        <v>1.0119048508646747E-4</v>
      </c>
      <c r="Z1915" s="78">
        <f>_xll.qlAbcdMathFunctionValue(Z$1,($T1915-evaluationDate)/365)</f>
        <v>1.0584081557988426E-4</v>
      </c>
      <c r="AA1915" s="78">
        <f>_xll.qlAbcdMathFunctionValue(AA$1,($T1915-evaluationDate)/365)</f>
        <v>0.21328826361016953</v>
      </c>
      <c r="AB1915" s="78">
        <f>_xll.qlAbcdMathFunctionValue(AB$1,($T1915-evaluationDate)/365)</f>
        <v>0.21328878434630802</v>
      </c>
      <c r="AD1915" s="78">
        <f>_xll.qlAbcdMathFunctionValue(AD$1,($T1915-evaluationDate)/365)</f>
        <v>4.3081859938408145E-4</v>
      </c>
      <c r="AE1915" s="78">
        <f>_xll.qlAbcdMathFunctionValue(AE$1,($T1915-evaluationDate)/365)</f>
        <v>4.310565653493817E-4</v>
      </c>
    </row>
    <row r="1916" spans="19:31">
      <c r="S1916" s="64" t="s">
        <v>99</v>
      </c>
      <c r="T1916" s="146">
        <f>_xll.qlCalendarAdvance(Calendar,T1915,S1916,,,trigger)</f>
        <v>52972</v>
      </c>
      <c r="U1916" s="78">
        <f>_xll.qlAbcdMathFunctionValue(U$1,($T1916-evaluationDate)/365)</f>
        <v>1.3144820883655001E-3</v>
      </c>
      <c r="V1916" s="78">
        <f>_xll.qlAbcdMathFunctionValue(V$1,($T1916-evaluationDate)/365)</f>
        <v>5.466684980182931E-4</v>
      </c>
      <c r="W1916" s="78" t="e">
        <f>_xll.qlAbcdMathFunctionValue(W$1,($T1916-evaluationDate)/365)</f>
        <v>#VALUE!</v>
      </c>
      <c r="X1916" s="78" t="e">
        <f>_xll.qlAbcdMathFunctionValue(X$1,($T1916-evaluationDate)/365)</f>
        <v>#VALUE!</v>
      </c>
      <c r="Y1916" s="78">
        <f>_xll.qlAbcdMathFunctionValue(Y$1,($T1916-evaluationDate)/365)</f>
        <v>1.0102087512476202E-4</v>
      </c>
      <c r="Z1916" s="78">
        <f>_xll.qlAbcdMathFunctionValue(Z$1,($T1916-evaluationDate)/365)</f>
        <v>1.0565557816710092E-4</v>
      </c>
      <c r="AA1916" s="78">
        <f>_xll.qlAbcdMathFunctionValue(AA$1,($T1916-evaluationDate)/365)</f>
        <v>0.21328803986622824</v>
      </c>
      <c r="AB1916" s="78">
        <f>_xll.qlAbcdMathFunctionValue(AB$1,($T1916-evaluationDate)/365)</f>
        <v>0.21328855885673312</v>
      </c>
      <c r="AD1916" s="78">
        <f>_xll.qlAbcdMathFunctionValue(AD$1,($T1916-evaluationDate)/365)</f>
        <v>4.3071635289293985E-4</v>
      </c>
      <c r="AE1916" s="78">
        <f>_xll.qlAbcdMathFunctionValue(AE$1,($T1916-evaluationDate)/365)</f>
        <v>4.3095352113871929E-4</v>
      </c>
    </row>
    <row r="1917" spans="19:31">
      <c r="S1917" s="64" t="s">
        <v>99</v>
      </c>
      <c r="T1917" s="146">
        <f>_xll.qlCalendarAdvance(Calendar,T1916,S1917,,,trigger)</f>
        <v>52979</v>
      </c>
      <c r="U1917" s="78">
        <f>_xll.qlAbcdMathFunctionValue(U$1,($T1917-evaluationDate)/365)</f>
        <v>1.3144318594327338E-3</v>
      </c>
      <c r="V1917" s="78">
        <f>_xll.qlAbcdMathFunctionValue(V$1,($T1917-evaluationDate)/365)</f>
        <v>5.4644001075752479E-4</v>
      </c>
      <c r="W1917" s="78" t="e">
        <f>_xll.qlAbcdMathFunctionValue(W$1,($T1917-evaluationDate)/365)</f>
        <v>#VALUE!</v>
      </c>
      <c r="X1917" s="78" t="e">
        <f>_xll.qlAbcdMathFunctionValue(X$1,($T1917-evaluationDate)/365)</f>
        <v>#VALUE!</v>
      </c>
      <c r="Y1917" s="78">
        <f>_xll.qlAbcdMathFunctionValue(Y$1,($T1917-evaluationDate)/365)</f>
        <v>1.0085183593728891E-4</v>
      </c>
      <c r="Z1917" s="78">
        <f>_xll.qlAbcdMathFunctionValue(Z$1,($T1917-evaluationDate)/365)</f>
        <v>1.0547096161129982E-4</v>
      </c>
      <c r="AA1917" s="78">
        <f>_xll.qlAbcdMathFunctionValue(AA$1,($T1917-evaluationDate)/365)</f>
        <v>0.21328781687248335</v>
      </c>
      <c r="AB1917" s="78">
        <f>_xll.qlAbcdMathFunctionValue(AB$1,($T1917-evaluationDate)/365)</f>
        <v>0.21328833412292769</v>
      </c>
      <c r="AD1917" s="78">
        <f>_xll.qlAbcdMathFunctionValue(AD$1,($T1917-evaluationDate)/365)</f>
        <v>4.3061444922649938E-4</v>
      </c>
      <c r="AE1917" s="78">
        <f>_xll.qlAbcdMathFunctionValue(AE$1,($T1917-evaluationDate)/365)</f>
        <v>4.308508222995275E-4</v>
      </c>
    </row>
    <row r="1918" spans="19:31">
      <c r="S1918" s="64" t="s">
        <v>99</v>
      </c>
      <c r="T1918" s="146">
        <f>_xll.qlCalendarAdvance(Calendar,T1917,S1918,,,trigger)</f>
        <v>52986</v>
      </c>
      <c r="U1918" s="78">
        <f>_xll.qlAbcdMathFunctionValue(U$1,($T1918-evaluationDate)/365)</f>
        <v>1.3143817992245857E-3</v>
      </c>
      <c r="V1918" s="78">
        <f>_xll.qlAbcdMathFunctionValue(V$1,($T1918-evaluationDate)/365)</f>
        <v>5.4621228943639902E-4</v>
      </c>
      <c r="W1918" s="78" t="e">
        <f>_xll.qlAbcdMathFunctionValue(W$1,($T1918-evaluationDate)/365)</f>
        <v>#VALUE!</v>
      </c>
      <c r="X1918" s="78" t="e">
        <f>_xll.qlAbcdMathFunctionValue(X$1,($T1918-evaluationDate)/365)</f>
        <v>#VALUE!</v>
      </c>
      <c r="Y1918" s="78">
        <f>_xll.qlAbcdMathFunctionValue(Y$1,($T1918-evaluationDate)/365)</f>
        <v>1.0068336569086736E-4</v>
      </c>
      <c r="Z1918" s="78">
        <f>_xll.qlAbcdMathFunctionValue(Z$1,($T1918-evaluationDate)/365)</f>
        <v>1.0528696393087186E-4</v>
      </c>
      <c r="AA1918" s="78">
        <f>_xll.qlAbcdMathFunctionValue(AA$1,($T1918-evaluationDate)/365)</f>
        <v>0.21328759462653904</v>
      </c>
      <c r="AB1918" s="78">
        <f>_xll.qlAbcdMathFunctionValue(AB$1,($T1918-evaluationDate)/365)</f>
        <v>0.21328811014247948</v>
      </c>
      <c r="AD1918" s="78">
        <f>_xll.qlAbcdMathFunctionValue(AD$1,($T1918-evaluationDate)/365)</f>
        <v>4.3051288728992385E-4</v>
      </c>
      <c r="AE1918" s="78">
        <f>_xll.qlAbcdMathFunctionValue(AE$1,($T1918-evaluationDate)/365)</f>
        <v>4.3074846772947321E-4</v>
      </c>
    </row>
    <row r="1919" spans="19:31">
      <c r="S1919" s="64" t="s">
        <v>99</v>
      </c>
      <c r="T1919" s="146">
        <f>_xll.qlCalendarAdvance(Calendar,T1918,S1919,,,trigger)</f>
        <v>52993</v>
      </c>
      <c r="U1919" s="78">
        <f>_xll.qlAbcdMathFunctionValue(U$1,($T1919-evaluationDate)/365)</f>
        <v>1.3143319072006752E-3</v>
      </c>
      <c r="V1919" s="78">
        <f>_xll.qlAbcdMathFunctionValue(V$1,($T1919-evaluationDate)/365)</f>
        <v>5.4598533160963041E-4</v>
      </c>
      <c r="W1919" s="78" t="e">
        <f>_xll.qlAbcdMathFunctionValue(W$1,($T1919-evaluationDate)/365)</f>
        <v>#VALUE!</v>
      </c>
      <c r="X1919" s="78" t="e">
        <f>_xll.qlAbcdMathFunctionValue(X$1,($T1919-evaluationDate)/365)</f>
        <v>#VALUE!</v>
      </c>
      <c r="Y1919" s="78">
        <f>_xll.qlAbcdMathFunctionValue(Y$1,($T1919-evaluationDate)/365)</f>
        <v>1.0051546255777019E-4</v>
      </c>
      <c r="Z1919" s="78">
        <f>_xll.qlAbcdMathFunctionValue(Z$1,($T1919-evaluationDate)/365)</f>
        <v>1.0510358315003866E-4</v>
      </c>
      <c r="AA1919" s="78">
        <f>_xll.qlAbcdMathFunctionValue(AA$1,($T1919-evaluationDate)/365)</f>
        <v>0.2132873731260066</v>
      </c>
      <c r="AB1919" s="78">
        <f>_xll.qlAbcdMathFunctionValue(AB$1,($T1919-evaluationDate)/365)</f>
        <v>0.21328788691298339</v>
      </c>
      <c r="AD1919" s="78">
        <f>_xll.qlAbcdMathFunctionValue(AD$1,($T1919-evaluationDate)/365)</f>
        <v>4.3041166599160188E-4</v>
      </c>
      <c r="AE1919" s="78">
        <f>_xll.qlAbcdMathFunctionValue(AE$1,($T1919-evaluationDate)/365)</f>
        <v>4.306464563294667E-4</v>
      </c>
    </row>
    <row r="1920" spans="19:31">
      <c r="S1920" s="64" t="s">
        <v>99</v>
      </c>
      <c r="T1920" s="146">
        <f>_xll.qlCalendarAdvance(Calendar,T1919,S1920,,,trigger)</f>
        <v>53000</v>
      </c>
      <c r="U1920" s="78">
        <f>_xll.qlAbcdMathFunctionValue(U$1,($T1920-evaluationDate)/365)</f>
        <v>1.3142821828222211E-3</v>
      </c>
      <c r="V1920" s="78">
        <f>_xll.qlAbcdMathFunctionValue(V$1,($T1920-evaluationDate)/365)</f>
        <v>5.4575913483913144E-4</v>
      </c>
      <c r="W1920" s="78" t="e">
        <f>_xll.qlAbcdMathFunctionValue(W$1,($T1920-evaluationDate)/365)</f>
        <v>#VALUE!</v>
      </c>
      <c r="X1920" s="78" t="e">
        <f>_xll.qlAbcdMathFunctionValue(X$1,($T1920-evaluationDate)/365)</f>
        <v>#VALUE!</v>
      </c>
      <c r="Y1920" s="78">
        <f>_xll.qlAbcdMathFunctionValue(Y$1,($T1920-evaluationDate)/365)</f>
        <v>1.0034812471570979E-4</v>
      </c>
      <c r="Z1920" s="78">
        <f>_xll.qlAbcdMathFunctionValue(Z$1,($T1920-evaluationDate)/365)</f>
        <v>1.0492081729883789E-4</v>
      </c>
      <c r="AA1920" s="78">
        <f>_xll.qlAbcdMathFunctionValue(AA$1,($T1920-evaluationDate)/365)</f>
        <v>0.21328715236850426</v>
      </c>
      <c r="AB1920" s="78">
        <f>_xll.qlAbcdMathFunctionValue(AB$1,($T1920-evaluationDate)/365)</f>
        <v>0.21328766443204139</v>
      </c>
      <c r="AD1920" s="78">
        <f>_xll.qlAbcdMathFunctionValue(AD$1,($T1920-evaluationDate)/365)</f>
        <v>4.3031078424313868E-4</v>
      </c>
      <c r="AE1920" s="78">
        <f>_xll.qlAbcdMathFunctionValue(AE$1,($T1920-evaluationDate)/365)</f>
        <v>4.305447870036537E-4</v>
      </c>
    </row>
    <row r="1921" spans="19:31">
      <c r="S1921" s="64" t="s">
        <v>99</v>
      </c>
      <c r="T1921" s="146">
        <f>_xll.qlCalendarAdvance(Calendar,T1920,S1921,,,trigger)</f>
        <v>53007</v>
      </c>
      <c r="U1921" s="78">
        <f>_xll.qlAbcdMathFunctionValue(U$1,($T1921-evaluationDate)/365)</f>
        <v>1.3142326255520379E-3</v>
      </c>
      <c r="V1921" s="78">
        <f>_xll.qlAbcdMathFunctionValue(V$1,($T1921-evaluationDate)/365)</f>
        <v>5.4553369669399466E-4</v>
      </c>
      <c r="W1921" s="78" t="e">
        <f>_xll.qlAbcdMathFunctionValue(W$1,($T1921-evaluationDate)/365)</f>
        <v>#VALUE!</v>
      </c>
      <c r="X1921" s="78" t="e">
        <f>_xll.qlAbcdMathFunctionValue(X$1,($T1921-evaluationDate)/365)</f>
        <v>#VALUE!</v>
      </c>
      <c r="Y1921" s="78">
        <f>_xll.qlAbcdMathFunctionValue(Y$1,($T1921-evaluationDate)/365)</f>
        <v>1.0018135034782419E-4</v>
      </c>
      <c r="Z1921" s="78">
        <f>_xll.qlAbcdMathFunctionValue(Z$1,($T1921-evaluationDate)/365)</f>
        <v>1.0473866441310862E-4</v>
      </c>
      <c r="AA1921" s="78">
        <f>_xll.qlAbcdMathFunctionValue(AA$1,($T1921-evaluationDate)/365)</f>
        <v>0.21328693235165738</v>
      </c>
      <c r="AB1921" s="78">
        <f>_xll.qlAbcdMathFunctionValue(AB$1,($T1921-evaluationDate)/365)</f>
        <v>0.21328744269726249</v>
      </c>
      <c r="AD1921" s="78">
        <f>_xll.qlAbcdMathFunctionValue(AD$1,($T1921-evaluationDate)/365)</f>
        <v>4.3021024095934784E-4</v>
      </c>
      <c r="AE1921" s="78">
        <f>_xll.qlAbcdMathFunctionValue(AE$1,($T1921-evaluationDate)/365)</f>
        <v>4.3044345865940708E-4</v>
      </c>
    </row>
    <row r="1922" spans="19:31">
      <c r="S1922" s="64" t="s">
        <v>99</v>
      </c>
      <c r="T1922" s="146">
        <f>_xll.qlCalendarAdvance(Calendar,T1921,S1922,,,trigger)</f>
        <v>53014</v>
      </c>
      <c r="U1922" s="78">
        <f>_xll.qlAbcdMathFunctionValue(U$1,($T1922-evaluationDate)/365)</f>
        <v>1.3141832348545323E-3</v>
      </c>
      <c r="V1922" s="78">
        <f>_xll.qlAbcdMathFunctionValue(V$1,($T1922-evaluationDate)/365)</f>
        <v>5.4530901475047526E-4</v>
      </c>
      <c r="W1922" s="78" t="e">
        <f>_xll.qlAbcdMathFunctionValue(W$1,($T1922-evaluationDate)/365)</f>
        <v>#VALUE!</v>
      </c>
      <c r="X1922" s="78" t="e">
        <f>_xll.qlAbcdMathFunctionValue(X$1,($T1922-evaluationDate)/365)</f>
        <v>#VALUE!</v>
      </c>
      <c r="Y1922" s="78">
        <f>_xll.qlAbcdMathFunctionValue(Y$1,($T1922-evaluationDate)/365)</f>
        <v>1.0001513764266331E-4</v>
      </c>
      <c r="Z1922" s="78">
        <f>_xll.qlAbcdMathFunctionValue(Z$1,($T1922-evaluationDate)/365)</f>
        <v>1.0455712253447705E-4</v>
      </c>
      <c r="AA1922" s="78">
        <f>_xll.qlAbcdMathFunctionValue(AA$1,($T1922-evaluationDate)/365)</f>
        <v>0.21328671307309824</v>
      </c>
      <c r="AB1922" s="78">
        <f>_xll.qlAbcdMathFunctionValue(AB$1,($T1922-evaluationDate)/365)</f>
        <v>0.21328722170626277</v>
      </c>
      <c r="AD1922" s="78">
        <f>_xll.qlAbcdMathFunctionValue(AD$1,($T1922-evaluationDate)/365)</f>
        <v>4.3011003505824384E-4</v>
      </c>
      <c r="AE1922" s="78">
        <f>_xll.qlAbcdMathFunctionValue(AE$1,($T1922-evaluationDate)/365)</f>
        <v>4.3034247020731916E-4</v>
      </c>
    </row>
    <row r="1923" spans="19:31">
      <c r="S1923" s="64" t="s">
        <v>99</v>
      </c>
      <c r="T1923" s="146">
        <f>_xll.qlCalendarAdvance(Calendar,T1922,S1923,,,trigger)</f>
        <v>53021</v>
      </c>
      <c r="U1923" s="78">
        <f>_xll.qlAbcdMathFunctionValue(U$1,($T1923-evaluationDate)/365)</f>
        <v>1.3141340101956976E-3</v>
      </c>
      <c r="V1923" s="78">
        <f>_xll.qlAbcdMathFunctionValue(V$1,($T1923-evaluationDate)/365)</f>
        <v>5.4508508659197193E-4</v>
      </c>
      <c r="W1923" s="78" t="e">
        <f>_xll.qlAbcdMathFunctionValue(W$1,($T1923-evaluationDate)/365)</f>
        <v>#VALUE!</v>
      </c>
      <c r="X1923" s="78" t="e">
        <f>_xll.qlAbcdMathFunctionValue(X$1,($T1923-evaluationDate)/365)</f>
        <v>#VALUE!</v>
      </c>
      <c r="Y1923" s="78">
        <f>_xll.qlAbcdMathFunctionValue(Y$1,($T1923-evaluationDate)/365)</f>
        <v>9.9849484794174693E-5</v>
      </c>
      <c r="Z1923" s="78">
        <f>_xll.qlAbcdMathFunctionValue(Z$1,($T1923-evaluationDate)/365)</f>
        <v>1.0437618971034167E-4</v>
      </c>
      <c r="AA1923" s="78">
        <f>_xll.qlAbcdMathFunctionValue(AA$1,($T1923-evaluationDate)/365)</f>
        <v>0.21328649453046616</v>
      </c>
      <c r="AB1923" s="78">
        <f>_xll.qlAbcdMathFunctionValue(AB$1,($T1923-evaluationDate)/365)</f>
        <v>0.21328700145666532</v>
      </c>
      <c r="AD1923" s="78">
        <f>_xll.qlAbcdMathFunctionValue(AD$1,($T1923-evaluationDate)/365)</f>
        <v>4.3001016546103331E-4</v>
      </c>
      <c r="AE1923" s="78">
        <f>_xll.qlAbcdMathFunctionValue(AE$1,($T1923-evaluationDate)/365)</f>
        <v>4.3024182056119309E-4</v>
      </c>
    </row>
    <row r="1924" spans="19:31">
      <c r="S1924" s="64" t="s">
        <v>99</v>
      </c>
      <c r="T1924" s="146">
        <f>_xll.qlCalendarAdvance(Calendar,T1923,S1924,,,trigger)</f>
        <v>53028</v>
      </c>
      <c r="U1924" s="78">
        <f>_xll.qlAbcdMathFunctionValue(U$1,($T1924-evaluationDate)/365)</f>
        <v>1.3140849510431113E-3</v>
      </c>
      <c r="V1924" s="78">
        <f>_xll.qlAbcdMathFunctionValue(V$1,($T1924-evaluationDate)/365)</f>
        <v>5.4486190980900992E-4</v>
      </c>
      <c r="W1924" s="78" t="e">
        <f>_xll.qlAbcdMathFunctionValue(W$1,($T1924-evaluationDate)/365)</f>
        <v>#VALUE!</v>
      </c>
      <c r="X1924" s="78" t="e">
        <f>_xll.qlAbcdMathFunctionValue(X$1,($T1924-evaluationDate)/365)</f>
        <v>#VALUE!</v>
      </c>
      <c r="Y1924" s="78">
        <f>_xll.qlAbcdMathFunctionValue(Y$1,($T1924-evaluationDate)/365)</f>
        <v>9.9684390001689963E-5</v>
      </c>
      <c r="Z1924" s="78">
        <f>_xll.qlAbcdMathFunctionValue(Z$1,($T1924-evaluationDate)/365)</f>
        <v>1.0419586399385898E-4</v>
      </c>
      <c r="AA1924" s="78">
        <f>_xll.qlAbcdMathFunctionValue(AA$1,($T1924-evaluationDate)/365)</f>
        <v>0.2132862767214074</v>
      </c>
      <c r="AB1924" s="78">
        <f>_xll.qlAbcdMathFunctionValue(AB$1,($T1924-evaluationDate)/365)</f>
        <v>0.21328678194610026</v>
      </c>
      <c r="AD1924" s="78">
        <f>_xll.qlAbcdMathFunctionValue(AD$1,($T1924-evaluationDate)/365)</f>
        <v>4.2991063109210737E-4</v>
      </c>
      <c r="AE1924" s="78">
        <f>_xll.qlAbcdMathFunctionValue(AE$1,($T1924-evaluationDate)/365)</f>
        <v>4.3014150863803521E-4</v>
      </c>
    </row>
    <row r="1925" spans="19:31">
      <c r="S1925" s="64" t="s">
        <v>99</v>
      </c>
      <c r="T1925" s="146">
        <f>_xll.qlCalendarAdvance(Calendar,T1924,S1925,,,trigger)</f>
        <v>53035</v>
      </c>
      <c r="U1925" s="78">
        <f>_xll.qlAbcdMathFunctionValue(U$1,($T1925-evaluationDate)/365)</f>
        <v>1.3140360568659303E-3</v>
      </c>
      <c r="V1925" s="78">
        <f>_xll.qlAbcdMathFunctionValue(V$1,($T1925-evaluationDate)/365)</f>
        <v>5.4463948199922273E-4</v>
      </c>
      <c r="W1925" s="78" t="e">
        <f>_xll.qlAbcdMathFunctionValue(W$1,($T1925-evaluationDate)/365)</f>
        <v>#VALUE!</v>
      </c>
      <c r="X1925" s="78" t="e">
        <f>_xll.qlAbcdMathFunctionValue(X$1,($T1925-evaluationDate)/365)</f>
        <v>#VALUE!</v>
      </c>
      <c r="Y1925" s="78">
        <f>_xll.qlAbcdMathFunctionValue(Y$1,($T1925-evaluationDate)/365)</f>
        <v>9.9519851469910781E-5</v>
      </c>
      <c r="Z1925" s="78">
        <f>_xll.qlAbcdMathFunctionValue(Z$1,($T1925-evaluationDate)/365)</f>
        <v>1.04016143443929E-4</v>
      </c>
      <c r="AA1925" s="78">
        <f>_xll.qlAbcdMathFunctionValue(AA$1,($T1925-evaluationDate)/365)</f>
        <v>0.21328605964357517</v>
      </c>
      <c r="AB1925" s="78">
        <f>_xll.qlAbcdMathFunctionValue(AB$1,($T1925-evaluationDate)/365)</f>
        <v>0.21328656317220468</v>
      </c>
      <c r="AD1925" s="78">
        <f>_xll.qlAbcdMathFunctionValue(AD$1,($T1925-evaluationDate)/365)</f>
        <v>4.2981143087903362E-4</v>
      </c>
      <c r="AE1925" s="78">
        <f>_xll.qlAbcdMathFunctionValue(AE$1,($T1925-evaluationDate)/365)</f>
        <v>4.3004153335804673E-4</v>
      </c>
    </row>
    <row r="1926" spans="19:31">
      <c r="S1926" s="64" t="s">
        <v>99</v>
      </c>
      <c r="T1926" s="146">
        <f>_xll.qlCalendarAdvance(Calendar,T1925,S1926,,,trigger)</f>
        <v>53042</v>
      </c>
      <c r="U1926" s="78">
        <f>_xll.qlAbcdMathFunctionValue(U$1,($T1926-evaluationDate)/365)</f>
        <v>1.3139873271348869E-3</v>
      </c>
      <c r="V1926" s="78">
        <f>_xll.qlAbcdMathFunctionValue(V$1,($T1926-evaluationDate)/365)</f>
        <v>5.4441780076733455E-4</v>
      </c>
      <c r="W1926" s="78" t="e">
        <f>_xll.qlAbcdMathFunctionValue(W$1,($T1926-evaluationDate)/365)</f>
        <v>#VALUE!</v>
      </c>
      <c r="X1926" s="78" t="e">
        <f>_xll.qlAbcdMathFunctionValue(X$1,($T1926-evaluationDate)/365)</f>
        <v>#VALUE!</v>
      </c>
      <c r="Y1926" s="78">
        <f>_xll.qlAbcdMathFunctionValue(Y$1,($T1926-evaluationDate)/365)</f>
        <v>9.9355867408895145E-5</v>
      </c>
      <c r="Z1926" s="78">
        <f>_xll.qlAbcdMathFunctionValue(Z$1,($T1926-evaluationDate)/365)</f>
        <v>1.0383702612518081E-4</v>
      </c>
      <c r="AA1926" s="78">
        <f>_xll.qlAbcdMathFunctionValue(AA$1,($T1926-evaluationDate)/365)</f>
        <v>0.21328584329462963</v>
      </c>
      <c r="AB1926" s="78">
        <f>_xll.qlAbcdMathFunctionValue(AB$1,($T1926-evaluationDate)/365)</f>
        <v>0.21328634513262265</v>
      </c>
      <c r="AD1926" s="78">
        <f>_xll.qlAbcdMathFunctionValue(AD$1,($T1926-evaluationDate)/365)</f>
        <v>4.2971256375254807E-4</v>
      </c>
      <c r="AE1926" s="78">
        <f>_xll.qlAbcdMathFunctionValue(AE$1,($T1926-evaluationDate)/365)</f>
        <v>4.2994189364461608E-4</v>
      </c>
    </row>
    <row r="1927" spans="19:31">
      <c r="S1927" s="64" t="s">
        <v>99</v>
      </c>
      <c r="T1927" s="146">
        <f>_xll.qlCalendarAdvance(Calendar,T1926,S1927,,,trigger)</f>
        <v>53049</v>
      </c>
      <c r="U1927" s="78">
        <f>_xll.qlAbcdMathFunctionValue(U$1,($T1927-evaluationDate)/365)</f>
        <v>1.3139387613222845E-3</v>
      </c>
      <c r="V1927" s="78">
        <f>_xll.qlAbcdMathFunctionValue(V$1,($T1927-evaluationDate)/365)</f>
        <v>5.4419686372514191E-4</v>
      </c>
      <c r="W1927" s="78" t="e">
        <f>_xll.qlAbcdMathFunctionValue(W$1,($T1927-evaluationDate)/365)</f>
        <v>#VALUE!</v>
      </c>
      <c r="X1927" s="78" t="e">
        <f>_xll.qlAbcdMathFunctionValue(X$1,($T1927-evaluationDate)/365)</f>
        <v>#VALUE!</v>
      </c>
      <c r="Y1927" s="78">
        <f>_xll.qlAbcdMathFunctionValue(Y$1,($T1927-evaluationDate)/365)</f>
        <v>9.9192436034043407E-5</v>
      </c>
      <c r="Z1927" s="78">
        <f>_xll.qlAbcdMathFunctionValue(Z$1,($T1927-evaluationDate)/365)</f>
        <v>1.0365851010795806E-4</v>
      </c>
      <c r="AA1927" s="78">
        <f>_xll.qlAbcdMathFunctionValue(AA$1,($T1927-evaluationDate)/365)</f>
        <v>0.21328562767223783</v>
      </c>
      <c r="AB1927" s="78">
        <f>_xll.qlAbcdMathFunctionValue(AB$1,($T1927-evaluationDate)/365)</f>
        <v>0.2132861278250052</v>
      </c>
      <c r="AD1927" s="78">
        <f>_xll.qlAbcdMathFunctionValue(AD$1,($T1927-evaluationDate)/365)</f>
        <v>4.2961402864654714E-4</v>
      </c>
      <c r="AE1927" s="78">
        <f>_xll.qlAbcdMathFunctionValue(AE$1,($T1927-evaluationDate)/365)</f>
        <v>4.298425884243103E-4</v>
      </c>
    </row>
    <row r="1928" spans="19:31">
      <c r="S1928" s="64" t="s">
        <v>99</v>
      </c>
      <c r="T1928" s="146">
        <f>_xll.qlCalendarAdvance(Calendar,T1927,S1928,,,trigger)</f>
        <v>53056</v>
      </c>
      <c r="U1928" s="78">
        <f>_xll.qlAbcdMathFunctionValue(U$1,($T1928-evaluationDate)/365)</f>
        <v>1.3138903589019946E-3</v>
      </c>
      <c r="V1928" s="78">
        <f>_xll.qlAbcdMathFunctionValue(V$1,($T1928-evaluationDate)/365)</f>
        <v>5.4397666849149626E-4</v>
      </c>
      <c r="W1928" s="78" t="e">
        <f>_xll.qlAbcdMathFunctionValue(W$1,($T1928-evaluationDate)/365)</f>
        <v>#VALUE!</v>
      </c>
      <c r="X1928" s="78" t="e">
        <f>_xll.qlAbcdMathFunctionValue(X$1,($T1928-evaluationDate)/365)</f>
        <v>#VALUE!</v>
      </c>
      <c r="Y1928" s="78">
        <f>_xll.qlAbcdMathFunctionValue(Y$1,($T1928-evaluationDate)/365)</f>
        <v>9.9029555566084839E-5</v>
      </c>
      <c r="Z1928" s="78">
        <f>_xll.qlAbcdMathFunctionValue(Z$1,($T1928-evaluationDate)/365)</f>
        <v>1.0348059346830483E-4</v>
      </c>
      <c r="AA1928" s="78">
        <f>_xll.qlAbcdMathFunctionValue(AA$1,($T1928-evaluationDate)/365)</f>
        <v>0.21328541277407376</v>
      </c>
      <c r="AB1928" s="78">
        <f>_xll.qlAbcdMathFunctionValue(AB$1,($T1928-evaluationDate)/365)</f>
        <v>0.2132859112470103</v>
      </c>
      <c r="AD1928" s="78">
        <f>_xll.qlAbcdMathFunctionValue(AD$1,($T1928-evaluationDate)/365)</f>
        <v>4.2951582449807967E-4</v>
      </c>
      <c r="AE1928" s="78">
        <f>_xll.qlAbcdMathFunctionValue(AE$1,($T1928-evaluationDate)/365)</f>
        <v>4.2974361662686774E-4</v>
      </c>
    </row>
    <row r="1929" spans="19:31">
      <c r="S1929" s="64" t="s">
        <v>99</v>
      </c>
      <c r="T1929" s="146">
        <f>_xll.qlCalendarAdvance(Calendar,T1928,S1929,,,trigger)</f>
        <v>53063</v>
      </c>
      <c r="U1929" s="78">
        <f>_xll.qlAbcdMathFunctionValue(U$1,($T1929-evaluationDate)/365)</f>
        <v>1.3138421193494517E-3</v>
      </c>
      <c r="V1929" s="78">
        <f>_xll.qlAbcdMathFunctionValue(V$1,($T1929-evaluationDate)/365)</f>
        <v>5.4375721269228595E-4</v>
      </c>
      <c r="W1929" s="78" t="e">
        <f>_xll.qlAbcdMathFunctionValue(W$1,($T1929-evaluationDate)/365)</f>
        <v>#VALUE!</v>
      </c>
      <c r="X1929" s="78" t="e">
        <f>_xll.qlAbcdMathFunctionValue(X$1,($T1929-evaluationDate)/365)</f>
        <v>#VALUE!</v>
      </c>
      <c r="Y1929" s="78">
        <f>_xll.qlAbcdMathFunctionValue(Y$1,($T1929-evaluationDate)/365)</f>
        <v>9.8867224231063256E-5</v>
      </c>
      <c r="Z1929" s="78">
        <f>_xll.qlAbcdMathFunctionValue(Z$1,($T1929-evaluationDate)/365)</f>
        <v>1.0330327428795079E-4</v>
      </c>
      <c r="AA1929" s="78">
        <f>_xll.qlAbcdMathFunctionValue(AA$1,($T1929-evaluationDate)/365)</f>
        <v>0.21328519859781825</v>
      </c>
      <c r="AB1929" s="78">
        <f>_xll.qlAbcdMathFunctionValue(AB$1,($T1929-evaluationDate)/365)</f>
        <v>0.21328569539630285</v>
      </c>
      <c r="AD1929" s="78">
        <f>_xll.qlAbcdMathFunctionValue(AD$1,($T1929-evaluationDate)/365)</f>
        <v>4.2941795024733896E-4</v>
      </c>
      <c r="AE1929" s="78">
        <f>_xll.qlAbcdMathFunctionValue(AE$1,($T1929-evaluationDate)/365)</f>
        <v>4.296449771851894E-4</v>
      </c>
    </row>
    <row r="1930" spans="19:31">
      <c r="S1930" s="64" t="s">
        <v>99</v>
      </c>
      <c r="T1930" s="146">
        <f>_xll.qlCalendarAdvance(Calendar,T1929,S1930,,,trigger)</f>
        <v>53070</v>
      </c>
      <c r="U1930" s="78">
        <f>_xll.qlAbcdMathFunctionValue(U$1,($T1930-evaluationDate)/365)</f>
        <v>1.3137940421416503E-3</v>
      </c>
      <c r="V1930" s="78">
        <f>_xll.qlAbcdMathFunctionValue(V$1,($T1930-evaluationDate)/365)</f>
        <v>5.4353849396041889E-4</v>
      </c>
      <c r="W1930" s="78" t="e">
        <f>_xll.qlAbcdMathFunctionValue(W$1,($T1930-evaluationDate)/365)</f>
        <v>#VALUE!</v>
      </c>
      <c r="X1930" s="78" t="e">
        <f>_xll.qlAbcdMathFunctionValue(X$1,($T1930-evaluationDate)/365)</f>
        <v>#VALUE!</v>
      </c>
      <c r="Y1930" s="78">
        <f>_xll.qlAbcdMathFunctionValue(Y$1,($T1930-evaluationDate)/365)</f>
        <v>9.8705440260324058E-5</v>
      </c>
      <c r="Z1930" s="78">
        <f>_xll.qlAbcdMathFunctionValue(Z$1,($T1930-evaluationDate)/365)</f>
        <v>1.0312655065429735E-4</v>
      </c>
      <c r="AA1930" s="78">
        <f>_xll.qlAbcdMathFunctionValue(AA$1,($T1930-evaluationDate)/365)</f>
        <v>0.21328498514115901</v>
      </c>
      <c r="AB1930" s="78">
        <f>_xll.qlAbcdMathFunctionValue(AB$1,($T1930-evaluationDate)/365)</f>
        <v>0.21328548027055461</v>
      </c>
      <c r="AD1930" s="78">
        <f>_xll.qlAbcdMathFunctionValue(AD$1,($T1930-evaluationDate)/365)</f>
        <v>4.2932040483765484E-4</v>
      </c>
      <c r="AE1930" s="78">
        <f>_xll.qlAbcdMathFunctionValue(AE$1,($T1930-evaluationDate)/365)</f>
        <v>4.2954666903533142E-4</v>
      </c>
    </row>
    <row r="1931" spans="19:31">
      <c r="S1931" s="64" t="s">
        <v>99</v>
      </c>
      <c r="T1931" s="146">
        <f>_xll.qlCalendarAdvance(Calendar,T1930,S1931,,,trigger)</f>
        <v>53077</v>
      </c>
      <c r="U1931" s="78">
        <f>_xll.qlAbcdMathFunctionValue(U$1,($T1931-evaluationDate)/365)</f>
        <v>1.3137461267571393E-3</v>
      </c>
      <c r="V1931" s="78">
        <f>_xll.qlAbcdMathFunctionValue(V$1,($T1931-evaluationDate)/365)</f>
        <v>5.43320509935804E-4</v>
      </c>
      <c r="W1931" s="78" t="e">
        <f>_xll.qlAbcdMathFunctionValue(W$1,($T1931-evaluationDate)/365)</f>
        <v>#VALUE!</v>
      </c>
      <c r="X1931" s="78" t="e">
        <f>_xll.qlAbcdMathFunctionValue(X$1,($T1931-evaluationDate)/365)</f>
        <v>#VALUE!</v>
      </c>
      <c r="Y1931" s="78">
        <f>_xll.qlAbcdMathFunctionValue(Y$1,($T1931-evaluationDate)/365)</f>
        <v>9.8544201890499839E-5</v>
      </c>
      <c r="Z1931" s="78">
        <f>_xll.qlAbcdMathFunctionValue(Z$1,($T1931-evaluationDate)/365)</f>
        <v>1.02950420660403E-4</v>
      </c>
      <c r="AA1931" s="78">
        <f>_xll.qlAbcdMathFunctionValue(AA$1,($T1931-evaluationDate)/365)</f>
        <v>0.21328477240179058</v>
      </c>
      <c r="AB1931" s="78">
        <f>_xll.qlAbcdMathFunctionValue(AB$1,($T1931-evaluationDate)/365)</f>
        <v>0.21328526586744428</v>
      </c>
      <c r="AD1931" s="78">
        <f>_xll.qlAbcdMathFunctionValue(AD$1,($T1931-evaluationDate)/365)</f>
        <v>4.2922318721548574E-4</v>
      </c>
      <c r="AE1931" s="78">
        <f>_xll.qlAbcdMathFunctionValue(AE$1,($T1931-evaluationDate)/365)</f>
        <v>4.2944869111649679E-4</v>
      </c>
    </row>
    <row r="1932" spans="19:31">
      <c r="S1932" s="64" t="s">
        <v>99</v>
      </c>
      <c r="T1932" s="146">
        <f>_xll.qlCalendarAdvance(Calendar,T1931,S1932,,,trigger)</f>
        <v>53084</v>
      </c>
      <c r="U1932" s="78">
        <f>_xll.qlAbcdMathFunctionValue(U$1,($T1932-evaluationDate)/365)</f>
        <v>1.3136983726760203E-3</v>
      </c>
      <c r="V1932" s="78">
        <f>_xll.qlAbcdMathFunctionValue(V$1,($T1932-evaluationDate)/365)</f>
        <v>5.4310325826533432E-4</v>
      </c>
      <c r="W1932" s="78" t="e">
        <f>_xll.qlAbcdMathFunctionValue(W$1,($T1932-evaluationDate)/365)</f>
        <v>#VALUE!</v>
      </c>
      <c r="X1932" s="78" t="e">
        <f>_xll.qlAbcdMathFunctionValue(X$1,($T1932-evaluationDate)/365)</f>
        <v>#VALUE!</v>
      </c>
      <c r="Y1932" s="78">
        <f>_xll.qlAbcdMathFunctionValue(Y$1,($T1932-evaluationDate)/365)</f>
        <v>9.8383507363497064E-5</v>
      </c>
      <c r="Z1932" s="78">
        <f>_xll.qlAbcdMathFunctionValue(Z$1,($T1932-evaluationDate)/365)</f>
        <v>1.0277488240496908E-4</v>
      </c>
      <c r="AA1932" s="78">
        <f>_xll.qlAbcdMathFunctionValue(AA$1,($T1932-evaluationDate)/365)</f>
        <v>0.21328456037741439</v>
      </c>
      <c r="AB1932" s="78">
        <f>_xll.qlAbcdMathFunctionValue(AB$1,($T1932-evaluationDate)/365)</f>
        <v>0.21328505218465743</v>
      </c>
      <c r="AD1932" s="78">
        <f>_xll.qlAbcdMathFunctionValue(AD$1,($T1932-evaluationDate)/365)</f>
        <v>4.2912629633041067E-4</v>
      </c>
      <c r="AE1932" s="78">
        <f>_xll.qlAbcdMathFunctionValue(AE$1,($T1932-evaluationDate)/365)</f>
        <v>4.2935104237102766E-4</v>
      </c>
    </row>
    <row r="1933" spans="19:31">
      <c r="S1933" s="64" t="s">
        <v>99</v>
      </c>
      <c r="T1933" s="146">
        <f>_xll.qlCalendarAdvance(Calendar,T1932,S1933,,,trigger)</f>
        <v>53091</v>
      </c>
      <c r="U1933" s="78">
        <f>_xll.qlAbcdMathFunctionValue(U$1,($T1933-evaluationDate)/365)</f>
        <v>1.3136507793799416E-3</v>
      </c>
      <c r="V1933" s="78">
        <f>_xll.qlAbcdMathFunctionValue(V$1,($T1933-evaluationDate)/365)</f>
        <v>5.4288673660286911E-4</v>
      </c>
      <c r="W1933" s="78" t="e">
        <f>_xll.qlAbcdMathFunctionValue(W$1,($T1933-evaluationDate)/365)</f>
        <v>#VALUE!</v>
      </c>
      <c r="X1933" s="78" t="e">
        <f>_xll.qlAbcdMathFunctionValue(X$1,($T1933-evaluationDate)/365)</f>
        <v>#VALUE!</v>
      </c>
      <c r="Y1933" s="78">
        <f>_xll.qlAbcdMathFunctionValue(Y$1,($T1933-evaluationDate)/365)</f>
        <v>9.8223354926482449E-5</v>
      </c>
      <c r="Z1933" s="78">
        <f>_xll.qlAbcdMathFunctionValue(Z$1,($T1933-evaluationDate)/365)</f>
        <v>1.025999339923257E-4</v>
      </c>
      <c r="AA1933" s="78">
        <f>_xll.qlAbcdMathFunctionValue(AA$1,($T1933-evaluationDate)/365)</f>
        <v>0.21328434906573862</v>
      </c>
      <c r="AB1933" s="78">
        <f>_xll.qlAbcdMathFunctionValue(AB$1,($T1933-evaluationDate)/365)</f>
        <v>0.21328483921988642</v>
      </c>
      <c r="AD1933" s="78">
        <f>_xll.qlAbcdMathFunctionValue(AD$1,($T1933-evaluationDate)/365)</f>
        <v>4.2902973113512145E-4</v>
      </c>
      <c r="AE1933" s="78">
        <f>_xll.qlAbcdMathFunctionValue(AE$1,($T1933-evaluationDate)/365)</f>
        <v>4.292537217443972E-4</v>
      </c>
    </row>
    <row r="1934" spans="19:31">
      <c r="S1934" s="64" t="s">
        <v>99</v>
      </c>
      <c r="T1934" s="146">
        <f>_xll.qlCalendarAdvance(Calendar,T1933,S1934,,,trigger)</f>
        <v>53098</v>
      </c>
      <c r="U1934" s="78">
        <f>_xll.qlAbcdMathFunctionValue(U$1,($T1934-evaluationDate)/365)</f>
        <v>1.3136033463520954E-3</v>
      </c>
      <c r="V1934" s="78">
        <f>_xll.qlAbcdMathFunctionValue(V$1,($T1934-evaluationDate)/365)</f>
        <v>5.426709426092157E-4</v>
      </c>
      <c r="W1934" s="78" t="e">
        <f>_xll.qlAbcdMathFunctionValue(W$1,($T1934-evaluationDate)/365)</f>
        <v>#VALUE!</v>
      </c>
      <c r="X1934" s="78" t="e">
        <f>_xll.qlAbcdMathFunctionValue(X$1,($T1934-evaluationDate)/365)</f>
        <v>#VALUE!</v>
      </c>
      <c r="Y1934" s="78">
        <f>_xll.qlAbcdMathFunctionValue(Y$1,($T1934-evaluationDate)/365)</f>
        <v>9.8063742831868892E-5</v>
      </c>
      <c r="Z1934" s="78">
        <f>_xll.qlAbcdMathFunctionValue(Z$1,($T1934-evaluationDate)/365)</f>
        <v>1.0242557353241699E-4</v>
      </c>
      <c r="AA1934" s="78">
        <f>_xll.qlAbcdMathFunctionValue(AA$1,($T1934-evaluationDate)/365)</f>
        <v>0.21328413846447825</v>
      </c>
      <c r="AB1934" s="78">
        <f>_xll.qlAbcdMathFunctionValue(AB$1,($T1934-evaluationDate)/365)</f>
        <v>0.21328462697083053</v>
      </c>
      <c r="AD1934" s="78">
        <f>_xll.qlAbcdMathFunctionValue(AD$1,($T1934-evaluationDate)/365)</f>
        <v>4.2893349058541468E-4</v>
      </c>
      <c r="AE1934" s="78">
        <f>_xll.qlAbcdMathFunctionValue(AE$1,($T1934-evaluationDate)/365)</f>
        <v>4.2915672818520168E-4</v>
      </c>
    </row>
    <row r="1935" spans="19:31">
      <c r="S1935" s="64" t="s">
        <v>99</v>
      </c>
      <c r="T1935" s="146">
        <f>_xll.qlCalendarAdvance(Calendar,T1934,S1935,,,trigger)</f>
        <v>53105</v>
      </c>
      <c r="U1935" s="78">
        <f>_xll.qlAbcdMathFunctionValue(U$1,($T1935-evaluationDate)/365)</f>
        <v>1.3135560730772133E-3</v>
      </c>
      <c r="V1935" s="78">
        <f>_xll.qlAbcdMathFunctionValue(V$1,($T1935-evaluationDate)/365)</f>
        <v>5.4245587395211278E-4</v>
      </c>
      <c r="W1935" s="78" t="e">
        <f>_xll.qlAbcdMathFunctionValue(W$1,($T1935-evaluationDate)/365)</f>
        <v>#VALUE!</v>
      </c>
      <c r="X1935" s="78" t="e">
        <f>_xll.qlAbcdMathFunctionValue(X$1,($T1935-evaluationDate)/365)</f>
        <v>#VALUE!</v>
      </c>
      <c r="Y1935" s="78">
        <f>_xll.qlAbcdMathFunctionValue(Y$1,($T1935-evaluationDate)/365)</f>
        <v>9.7904669337302438E-5</v>
      </c>
      <c r="Z1935" s="78">
        <f>_xll.qlAbcdMathFunctionValue(Z$1,($T1935-evaluationDate)/365)</f>
        <v>1.0225179914078743E-4</v>
      </c>
      <c r="AA1935" s="78">
        <f>_xll.qlAbcdMathFunctionValue(AA$1,($T1935-evaluationDate)/365)</f>
        <v>0.21328392857135503</v>
      </c>
      <c r="AB1935" s="78">
        <f>_xll.qlAbcdMathFunctionValue(AB$1,($T1935-evaluationDate)/365)</f>
        <v>0.21328441543519577</v>
      </c>
      <c r="AD1935" s="78">
        <f>_xll.qlAbcdMathFunctionValue(AD$1,($T1935-evaluationDate)/365)</f>
        <v>4.2883757364018386E-4</v>
      </c>
      <c r="AE1935" s="78">
        <f>_xll.qlAbcdMathFunctionValue(AE$1,($T1935-evaluationDate)/365)</f>
        <v>4.2906006064515268E-4</v>
      </c>
    </row>
    <row r="1936" spans="19:31">
      <c r="S1936" s="64" t="s">
        <v>99</v>
      </c>
      <c r="T1936" s="146">
        <f>_xll.qlCalendarAdvance(Calendar,T1935,S1936,,,trigger)</f>
        <v>53112</v>
      </c>
      <c r="U1936" s="78">
        <f>_xll.qlAbcdMathFunctionValue(U$1,($T1936-evaluationDate)/365)</f>
        <v>1.3135089590415629E-3</v>
      </c>
      <c r="V1936" s="78">
        <f>_xll.qlAbcdMathFunctionValue(V$1,($T1936-evaluationDate)/365)</f>
        <v>5.4224152830621188E-4</v>
      </c>
      <c r="W1936" s="78" t="e">
        <f>_xll.qlAbcdMathFunctionValue(W$1,($T1936-evaluationDate)/365)</f>
        <v>#VALUE!</v>
      </c>
      <c r="X1936" s="78" t="e">
        <f>_xll.qlAbcdMathFunctionValue(X$1,($T1936-evaluationDate)/365)</f>
        <v>#VALUE!</v>
      </c>
      <c r="Y1936" s="78">
        <f>_xll.qlAbcdMathFunctionValue(Y$1,($T1936-evaluationDate)/365)</f>
        <v>9.7746132705648264E-5</v>
      </c>
      <c r="Z1936" s="78">
        <f>_xll.qlAbcdMathFunctionValue(Z$1,($T1936-evaluationDate)/365)</f>
        <v>1.0207860893856728E-4</v>
      </c>
      <c r="AA1936" s="78">
        <f>_xll.qlAbcdMathFunctionValue(AA$1,($T1936-evaluationDate)/365)</f>
        <v>0.21328371938409751</v>
      </c>
      <c r="AB1936" s="78">
        <f>_xll.qlAbcdMathFunctionValue(AB$1,($T1936-evaluationDate)/365)</f>
        <v>0.213284204610695</v>
      </c>
      <c r="AD1936" s="78">
        <f>_xll.qlAbcdMathFunctionValue(AD$1,($T1936-evaluationDate)/365)</f>
        <v>4.287419792614115E-4</v>
      </c>
      <c r="AE1936" s="78">
        <f>_xll.qlAbcdMathFunctionValue(AE$1,($T1936-evaluationDate)/365)</f>
        <v>4.28963718079069E-4</v>
      </c>
    </row>
    <row r="1937" spans="19:31">
      <c r="S1937" s="64" t="s">
        <v>99</v>
      </c>
      <c r="T1937" s="146">
        <f>_xll.qlCalendarAdvance(Calendar,T1936,S1937,,,trigger)</f>
        <v>53119</v>
      </c>
      <c r="U1937" s="78">
        <f>_xll.qlAbcdMathFunctionValue(U$1,($T1937-evaluationDate)/365)</f>
        <v>1.313462003732943E-3</v>
      </c>
      <c r="V1937" s="78">
        <f>_xll.qlAbcdMathFunctionValue(V$1,($T1937-evaluationDate)/365)</f>
        <v>5.4202790335306015E-4</v>
      </c>
      <c r="W1937" s="78" t="e">
        <f>_xll.qlAbcdMathFunctionValue(W$1,($T1937-evaluationDate)/365)</f>
        <v>#VALUE!</v>
      </c>
      <c r="X1937" s="78" t="e">
        <f>_xll.qlAbcdMathFunctionValue(X$1,($T1937-evaluationDate)/365)</f>
        <v>#VALUE!</v>
      </c>
      <c r="Y1937" s="78">
        <f>_xll.qlAbcdMathFunctionValue(Y$1,($T1937-evaluationDate)/365)</f>
        <v>9.7588131204977236E-5</v>
      </c>
      <c r="Z1937" s="78">
        <f>_xll.qlAbcdMathFunctionValue(Z$1,($T1937-evaluationDate)/365)</f>
        <v>1.0190600105245841E-4</v>
      </c>
      <c r="AA1937" s="78">
        <f>_xll.qlAbcdMathFunctionValue(AA$1,($T1937-evaluationDate)/365)</f>
        <v>0.21328351090044098</v>
      </c>
      <c r="AB1937" s="78">
        <f>_xll.qlAbcdMathFunctionValue(AB$1,($T1937-evaluationDate)/365)</f>
        <v>0.21328399449504787</v>
      </c>
      <c r="AD1937" s="78">
        <f>_xll.qlAbcdMathFunctionValue(AD$1,($T1937-evaluationDate)/365)</f>
        <v>4.2864670641416146E-4</v>
      </c>
      <c r="AE1937" s="78">
        <f>_xll.qlAbcdMathFunctionValue(AE$1,($T1937-evaluationDate)/365)</f>
        <v>4.2886769944486903E-4</v>
      </c>
    </row>
    <row r="1938" spans="19:31">
      <c r="S1938" s="64" t="s">
        <v>99</v>
      </c>
      <c r="T1938" s="146">
        <f>_xll.qlCalendarAdvance(Calendar,T1937,S1938,,,trigger)</f>
        <v>53126</v>
      </c>
      <c r="U1938" s="78">
        <f>_xll.qlAbcdMathFunctionValue(U$1,($T1938-evaluationDate)/365)</f>
        <v>1.3134152066406801E-3</v>
      </c>
      <c r="V1938" s="78">
        <f>_xll.qlAbcdMathFunctionValue(V$1,($T1938-evaluationDate)/365)</f>
        <v>5.418149967810834E-4</v>
      </c>
      <c r="W1938" s="78" t="e">
        <f>_xll.qlAbcdMathFunctionValue(W$1,($T1938-evaluationDate)/365)</f>
        <v>#VALUE!</v>
      </c>
      <c r="X1938" s="78" t="e">
        <f>_xll.qlAbcdMathFunctionValue(X$1,($T1938-evaluationDate)/365)</f>
        <v>#VALUE!</v>
      </c>
      <c r="Y1938" s="78">
        <f>_xll.qlAbcdMathFunctionValue(Y$1,($T1938-evaluationDate)/365)</f>
        <v>9.7430663108552409E-5</v>
      </c>
      <c r="Z1938" s="78">
        <f>_xll.qlAbcdMathFunctionValue(Z$1,($T1938-evaluationDate)/365)</f>
        <v>1.017339736147203E-4</v>
      </c>
      <c r="AA1938" s="78">
        <f>_xll.qlAbcdMathFunctionValue(AA$1,($T1938-evaluationDate)/365)</f>
        <v>0.2132833031181274</v>
      </c>
      <c r="AB1938" s="78">
        <f>_xll.qlAbcdMathFunctionValue(AB$1,($T1938-evaluationDate)/365)</f>
        <v>0.21328378508598075</v>
      </c>
      <c r="AD1938" s="78">
        <f>_xll.qlAbcdMathFunctionValue(AD$1,($T1938-evaluationDate)/365)</f>
        <v>4.2855175406657079E-4</v>
      </c>
      <c r="AE1938" s="78">
        <f>_xll.qlAbcdMathFunctionValue(AE$1,($T1938-evaluationDate)/365)</f>
        <v>4.2877200370356253E-4</v>
      </c>
    </row>
    <row r="1939" spans="19:31">
      <c r="S1939" s="64" t="s">
        <v>99</v>
      </c>
      <c r="T1939" s="146">
        <f>_xll.qlCalendarAdvance(Calendar,T1938,S1939,,,trigger)</f>
        <v>53133</v>
      </c>
      <c r="U1939" s="78">
        <f>_xll.qlAbcdMathFunctionValue(U$1,($T1939-evaluationDate)/365)</f>
        <v>1.3133685672556252E-3</v>
      </c>
      <c r="V1939" s="78">
        <f>_xll.qlAbcdMathFunctionValue(V$1,($T1939-evaluationDate)/365)</f>
        <v>5.4160280628556747E-4</v>
      </c>
      <c r="W1939" s="78" t="e">
        <f>_xll.qlAbcdMathFunctionValue(W$1,($T1939-evaluationDate)/365)</f>
        <v>#VALUE!</v>
      </c>
      <c r="X1939" s="78" t="e">
        <f>_xll.qlAbcdMathFunctionValue(X$1,($T1939-evaluationDate)/365)</f>
        <v>#VALUE!</v>
      </c>
      <c r="Y1939" s="78">
        <f>_xll.qlAbcdMathFunctionValue(Y$1,($T1939-evaluationDate)/365)</f>
        <v>9.7273726694815395E-5</v>
      </c>
      <c r="Z1939" s="78">
        <f>_xll.qlAbcdMathFunctionValue(Z$1,($T1939-evaluationDate)/365)</f>
        <v>1.0156252476315565E-4</v>
      </c>
      <c r="AA1939" s="78">
        <f>_xll.qlAbcdMathFunctionValue(AA$1,($T1939-evaluationDate)/365)</f>
        <v>0.21328309603490547</v>
      </c>
      <c r="AB1939" s="78">
        <f>_xll.qlAbcdMathFunctionValue(AB$1,($T1939-evaluationDate)/365)</f>
        <v>0.21328357638122683</v>
      </c>
      <c r="AD1939" s="78">
        <f>_xll.qlAbcdMathFunctionValue(AD$1,($T1939-evaluationDate)/365)</f>
        <v>4.2845712118984194E-4</v>
      </c>
      <c r="AE1939" s="78">
        <f>_xll.qlAbcdMathFunctionValue(AE$1,($T1939-evaluationDate)/365)</f>
        <v>4.2867662981924294E-4</v>
      </c>
    </row>
    <row r="1940" spans="19:31">
      <c r="S1940" s="64" t="s">
        <v>99</v>
      </c>
      <c r="T1940" s="146">
        <f>_xll.qlCalendarAdvance(Calendar,T1939,S1940,,,trigger)</f>
        <v>53140</v>
      </c>
      <c r="U1940" s="78">
        <f>_xll.qlAbcdMathFunctionValue(U$1,($T1940-evaluationDate)/365)</f>
        <v>1.313322085070148E-3</v>
      </c>
      <c r="V1940" s="78">
        <f>_xll.qlAbcdMathFunctionValue(V$1,($T1940-evaluationDate)/365)</f>
        <v>5.413913295686417E-4</v>
      </c>
      <c r="W1940" s="78" t="e">
        <f>_xll.qlAbcdMathFunctionValue(W$1,($T1940-evaluationDate)/365)</f>
        <v>#VALUE!</v>
      </c>
      <c r="X1940" s="78" t="e">
        <f>_xll.qlAbcdMathFunctionValue(X$1,($T1940-evaluationDate)/365)</f>
        <v>#VALUE!</v>
      </c>
      <c r="Y1940" s="78">
        <f>_xll.qlAbcdMathFunctionValue(Y$1,($T1940-evaluationDate)/365)</f>
        <v>9.7117320247373039E-5</v>
      </c>
      <c r="Z1940" s="78">
        <f>_xll.qlAbcdMathFunctionValue(Z$1,($T1940-evaluationDate)/365)</f>
        <v>1.0139165264109657E-4</v>
      </c>
      <c r="AA1940" s="78">
        <f>_xll.qlAbcdMathFunctionValue(AA$1,($T1940-evaluationDate)/365)</f>
        <v>0.21328288964853062</v>
      </c>
      <c r="AB1940" s="78">
        <f>_xll.qlAbcdMathFunctionValue(AB$1,($T1940-evaluationDate)/365)</f>
        <v>0.21328336837852593</v>
      </c>
      <c r="AD1940" s="78">
        <f>_xll.qlAbcdMathFunctionValue(AD$1,($T1940-evaluationDate)/365)</f>
        <v>4.2836280675823531E-4</v>
      </c>
      <c r="AE1940" s="78">
        <f>_xll.qlAbcdMathFunctionValue(AE$1,($T1940-evaluationDate)/365)</f>
        <v>4.2858157675907966E-4</v>
      </c>
    </row>
    <row r="1941" spans="19:31">
      <c r="S1941" s="64" t="s">
        <v>99</v>
      </c>
      <c r="T1941" s="146">
        <f>_xll.qlCalendarAdvance(Calendar,T1940,S1941,,,trigger)</f>
        <v>53147</v>
      </c>
      <c r="U1941" s="78">
        <f>_xll.qlAbcdMathFunctionValue(U$1,($T1941-evaluationDate)/365)</f>
        <v>1.3132757595781357E-3</v>
      </c>
      <c r="V1941" s="78">
        <f>_xll.qlAbcdMathFunctionValue(V$1,($T1941-evaluationDate)/365)</f>
        <v>5.4118056433926113E-4</v>
      </c>
      <c r="W1941" s="78" t="e">
        <f>_xll.qlAbcdMathFunctionValue(W$1,($T1941-evaluationDate)/365)</f>
        <v>#VALUE!</v>
      </c>
      <c r="X1941" s="78" t="e">
        <f>_xll.qlAbcdMathFunctionValue(X$1,($T1941-evaluationDate)/365)</f>
        <v>#VALUE!</v>
      </c>
      <c r="Y1941" s="78">
        <f>_xll.qlAbcdMathFunctionValue(Y$1,($T1941-evaluationDate)/365)</f>
        <v>9.6961442054983759E-5</v>
      </c>
      <c r="Z1941" s="78">
        <f>_xll.qlAbcdMathFunctionValue(Z$1,($T1941-evaluationDate)/365)</f>
        <v>1.012213553973901E-4</v>
      </c>
      <c r="AA1941" s="78">
        <f>_xll.qlAbcdMathFunctionValue(AA$1,($T1941-evaluationDate)/365)</f>
        <v>0.21328268395676489</v>
      </c>
      <c r="AB1941" s="78">
        <f>_xll.qlAbcdMathFunctionValue(AB$1,($T1941-evaluationDate)/365)</f>
        <v>0.2132831610756247</v>
      </c>
      <c r="AD1941" s="78">
        <f>_xll.qlAbcdMathFunctionValue(AD$1,($T1941-evaluationDate)/365)</f>
        <v>4.2826880974906081E-4</v>
      </c>
      <c r="AE1941" s="78">
        <f>_xll.qlAbcdMathFunctionValue(AE$1,($T1941-evaluationDate)/365)</f>
        <v>4.2848684349330982E-4</v>
      </c>
    </row>
    <row r="1942" spans="19:31">
      <c r="S1942" s="64" t="s">
        <v>99</v>
      </c>
      <c r="T1942" s="146">
        <f>_xll.qlCalendarAdvance(Calendar,T1941,S1942,,,trigger)</f>
        <v>53154</v>
      </c>
      <c r="U1942" s="78">
        <f>_xll.qlAbcdMathFunctionValue(U$1,($T1942-evaluationDate)/365)</f>
        <v>1.313229590274986E-3</v>
      </c>
      <c r="V1942" s="78">
        <f>_xll.qlAbcdMathFunctionValue(V$1,($T1942-evaluationDate)/365)</f>
        <v>5.4097050831318873E-4</v>
      </c>
      <c r="W1942" s="78" t="e">
        <f>_xll.qlAbcdMathFunctionValue(W$1,($T1942-evaluationDate)/365)</f>
        <v>#VALUE!</v>
      </c>
      <c r="X1942" s="78" t="e">
        <f>_xll.qlAbcdMathFunctionValue(X$1,($T1942-evaluationDate)/365)</f>
        <v>#VALUE!</v>
      </c>
      <c r="Y1942" s="78">
        <f>_xll.qlAbcdMathFunctionValue(Y$1,($T1942-evaluationDate)/365)</f>
        <v>9.6806090411544172E-5</v>
      </c>
      <c r="Z1942" s="78">
        <f>_xll.qlAbcdMathFunctionValue(Z$1,($T1942-evaluationDate)/365)</f>
        <v>1.0105163118638444E-4</v>
      </c>
      <c r="AA1942" s="78">
        <f>_xll.qlAbcdMathFunctionValue(AA$1,($T1942-evaluationDate)/365)</f>
        <v>0.21328247895737701</v>
      </c>
      <c r="AB1942" s="78">
        <f>_xll.qlAbcdMathFunctionValue(AB$1,($T1942-evaluationDate)/365)</f>
        <v>0.2132829544702764</v>
      </c>
      <c r="AD1942" s="78">
        <f>_xll.qlAbcdMathFunctionValue(AD$1,($T1942-evaluationDate)/365)</f>
        <v>4.2817512914267066E-4</v>
      </c>
      <c r="AE1942" s="78">
        <f>_xll.qlAbcdMathFunctionValue(AE$1,($T1942-evaluationDate)/365)</f>
        <v>4.2839242899523087E-4</v>
      </c>
    </row>
    <row r="1943" spans="19:31">
      <c r="S1943" s="64" t="s">
        <v>99</v>
      </c>
      <c r="T1943" s="146">
        <f>_xll.qlCalendarAdvance(Calendar,T1942,S1943,,,trigger)</f>
        <v>53161</v>
      </c>
      <c r="U1943" s="78">
        <f>_xll.qlAbcdMathFunctionValue(U$1,($T1943-evaluationDate)/365)</f>
        <v>1.3131835766576054E-3</v>
      </c>
      <c r="V1943" s="78">
        <f>_xll.qlAbcdMathFunctionValue(V$1,($T1943-evaluationDate)/365)</f>
        <v>5.4076115921297869E-4</v>
      </c>
      <c r="W1943" s="78" t="e">
        <f>_xll.qlAbcdMathFunctionValue(W$1,($T1943-evaluationDate)/365)</f>
        <v>#VALUE!</v>
      </c>
      <c r="X1943" s="78" t="e">
        <f>_xll.qlAbcdMathFunctionValue(X$1,($T1943-evaluationDate)/365)</f>
        <v>#VALUE!</v>
      </c>
      <c r="Y1943" s="78">
        <f>_xll.qlAbcdMathFunctionValue(Y$1,($T1943-evaluationDate)/365)</f>
        <v>9.6651263616075699E-5</v>
      </c>
      <c r="Z1943" s="78">
        <f>_xll.qlAbcdMathFunctionValue(Z$1,($T1943-evaluationDate)/365)</f>
        <v>1.0088247816791474E-4</v>
      </c>
      <c r="AA1943" s="78">
        <f>_xll.qlAbcdMathFunctionValue(AA$1,($T1943-evaluationDate)/365)</f>
        <v>0.21328227464814234</v>
      </c>
      <c r="AB1943" s="78">
        <f>_xll.qlAbcdMathFunctionValue(AB$1,($T1943-evaluationDate)/365)</f>
        <v>0.21328274856024099</v>
      </c>
      <c r="AD1943" s="78">
        <f>_xll.qlAbcdMathFunctionValue(AD$1,($T1943-evaluationDate)/365)</f>
        <v>4.2808176392245109E-4</v>
      </c>
      <c r="AE1943" s="78">
        <f>_xll.qlAbcdMathFunctionValue(AE$1,($T1943-evaluationDate)/365)</f>
        <v>4.2829833224119254E-4</v>
      </c>
    </row>
    <row r="1944" spans="19:31">
      <c r="S1944" s="64" t="s">
        <v>99</v>
      </c>
      <c r="T1944" s="146">
        <f>_xll.qlCalendarAdvance(Calendar,T1943,S1944,,,trigger)</f>
        <v>53168</v>
      </c>
      <c r="U1944" s="78">
        <f>_xll.qlAbcdMathFunctionValue(U$1,($T1944-evaluationDate)/365)</f>
        <v>1.3131377182244051E-3</v>
      </c>
      <c r="V1944" s="78">
        <f>_xll.qlAbcdMathFunctionValue(V$1,($T1944-evaluationDate)/365)</f>
        <v>5.4055251476795854E-4</v>
      </c>
      <c r="W1944" s="78" t="e">
        <f>_xll.qlAbcdMathFunctionValue(W$1,($T1944-evaluationDate)/365)</f>
        <v>#VALUE!</v>
      </c>
      <c r="X1944" s="78" t="e">
        <f>_xll.qlAbcdMathFunctionValue(X$1,($T1944-evaluationDate)/365)</f>
        <v>#VALUE!</v>
      </c>
      <c r="Y1944" s="78">
        <f>_xll.qlAbcdMathFunctionValue(Y$1,($T1944-evaluationDate)/365)</f>
        <v>9.6496959972711084E-5</v>
      </c>
      <c r="Z1944" s="78">
        <f>_xll.qlAbcdMathFunctionValue(Z$1,($T1944-evaluationDate)/365)</f>
        <v>1.0071389450728909E-4</v>
      </c>
      <c r="AA1944" s="78">
        <f>_xll.qlAbcdMathFunctionValue(AA$1,($T1944-evaluationDate)/365)</f>
        <v>0.21328207102684291</v>
      </c>
      <c r="AB1944" s="78">
        <f>_xll.qlAbcdMathFunctionValue(AB$1,($T1944-evaluationDate)/365)</f>
        <v>0.21328254334328511</v>
      </c>
      <c r="AD1944" s="78">
        <f>_xll.qlAbcdMathFunctionValue(AD$1,($T1944-evaluationDate)/365)</f>
        <v>4.2798871307481504E-4</v>
      </c>
      <c r="AE1944" s="78">
        <f>_xll.qlAbcdMathFunctionValue(AE$1,($T1944-evaluationDate)/365)</f>
        <v>4.2820455221058895E-4</v>
      </c>
    </row>
    <row r="1945" spans="19:31">
      <c r="S1945" s="64" t="s">
        <v>99</v>
      </c>
      <c r="T1945" s="146">
        <f>_xll.qlCalendarAdvance(Calendar,T1944,S1945,,,trigger)</f>
        <v>53175</v>
      </c>
      <c r="U1945" s="78">
        <f>_xll.qlAbcdMathFunctionValue(U$1,($T1945-evaluationDate)/365)</f>
        <v>1.3130920144752956E-3</v>
      </c>
      <c r="V1945" s="78">
        <f>_xll.qlAbcdMathFunctionValue(V$1,($T1945-evaluationDate)/365)</f>
        <v>5.4034457271421189E-4</v>
      </c>
      <c r="W1945" s="78" t="e">
        <f>_xll.qlAbcdMathFunctionValue(W$1,($T1945-evaluationDate)/365)</f>
        <v>#VALUE!</v>
      </c>
      <c r="X1945" s="78" t="e">
        <f>_xll.qlAbcdMathFunctionValue(X$1,($T1945-evaluationDate)/365)</f>
        <v>#VALUE!</v>
      </c>
      <c r="Y1945" s="78">
        <f>_xll.qlAbcdMathFunctionValue(Y$1,($T1945-evaluationDate)/365)</f>
        <v>9.6343177790681072E-5</v>
      </c>
      <c r="Z1945" s="78">
        <f>_xll.qlAbcdMathFunctionValue(Z$1,($T1945-evaluationDate)/365)</f>
        <v>1.0054587837527446E-4</v>
      </c>
      <c r="AA1945" s="78">
        <f>_xll.qlAbcdMathFunctionValue(AA$1,($T1945-evaluationDate)/365)</f>
        <v>0.21328186809126723</v>
      </c>
      <c r="AB1945" s="78">
        <f>_xll.qlAbcdMathFunctionValue(AB$1,($T1945-evaluationDate)/365)</f>
        <v>0.213282338817182</v>
      </c>
      <c r="AD1945" s="78">
        <f>_xll.qlAbcdMathFunctionValue(AD$1,($T1945-evaluationDate)/365)</f>
        <v>4.2789597558919387E-4</v>
      </c>
      <c r="AE1945" s="78">
        <f>_xll.qlAbcdMathFunctionValue(AE$1,($T1945-evaluationDate)/365)</f>
        <v>4.28111087885851E-4</v>
      </c>
    </row>
    <row r="1946" spans="19:31">
      <c r="S1946" s="64" t="s">
        <v>99</v>
      </c>
      <c r="T1946" s="146">
        <f>_xll.qlCalendarAdvance(Calendar,T1945,S1946,,,trigger)</f>
        <v>53182</v>
      </c>
      <c r="U1946" s="78">
        <f>_xll.qlAbcdMathFunctionValue(U$1,($T1946-evaluationDate)/365)</f>
        <v>1.3130464649116847E-3</v>
      </c>
      <c r="V1946" s="78">
        <f>_xll.qlAbcdMathFunctionValue(V$1,($T1946-evaluationDate)/365)</f>
        <v>5.4013733079456144E-4</v>
      </c>
      <c r="W1946" s="78" t="e">
        <f>_xll.qlAbcdMathFunctionValue(W$1,($T1946-evaluationDate)/365)</f>
        <v>#VALUE!</v>
      </c>
      <c r="X1946" s="78" t="e">
        <f>_xll.qlAbcdMathFunctionValue(X$1,($T1946-evaluationDate)/365)</f>
        <v>#VALUE!</v>
      </c>
      <c r="Y1946" s="78">
        <f>_xll.qlAbcdMathFunctionValue(Y$1,($T1946-evaluationDate)/365)</f>
        <v>9.6189915384301165E-5</v>
      </c>
      <c r="Z1946" s="78">
        <f>_xll.qlAbcdMathFunctionValue(Z$1,($T1946-evaluationDate)/365)</f>
        <v>1.0037842794808297E-4</v>
      </c>
      <c r="AA1946" s="78">
        <f>_xll.qlAbcdMathFunctionValue(AA$1,($T1946-evaluationDate)/365)</f>
        <v>0.21328166583921057</v>
      </c>
      <c r="AB1946" s="78">
        <f>_xll.qlAbcdMathFunctionValue(AB$1,($T1946-evaluationDate)/365)</f>
        <v>0.21328213497971163</v>
      </c>
      <c r="AD1946" s="78">
        <f>_xll.qlAbcdMathFunctionValue(AD$1,($T1946-evaluationDate)/365)</f>
        <v>4.2780355045803027E-4</v>
      </c>
      <c r="AE1946" s="78">
        <f>_xll.qlAbcdMathFunctionValue(AE$1,($T1946-evaluationDate)/365)</f>
        <v>4.2801793825243857E-4</v>
      </c>
    </row>
    <row r="1947" spans="19:31">
      <c r="S1947" s="64" t="s">
        <v>99</v>
      </c>
      <c r="T1947" s="146">
        <f>_xll.qlCalendarAdvance(Calendar,T1946,S1947,,,trigger)</f>
        <v>53189</v>
      </c>
      <c r="U1947" s="78">
        <f>_xll.qlAbcdMathFunctionValue(U$1,($T1947-evaluationDate)/365)</f>
        <v>1.3130010690364723E-3</v>
      </c>
      <c r="V1947" s="78">
        <f>_xll.qlAbcdMathFunctionValue(V$1,($T1947-evaluationDate)/365)</f>
        <v>5.399307867585512E-4</v>
      </c>
      <c r="W1947" s="78" t="e">
        <f>_xll.qlAbcdMathFunctionValue(W$1,($T1947-evaluationDate)/365)</f>
        <v>#VALUE!</v>
      </c>
      <c r="X1947" s="78" t="e">
        <f>_xll.qlAbcdMathFunctionValue(X$1,($T1947-evaluationDate)/365)</f>
        <v>#VALUE!</v>
      </c>
      <c r="Y1947" s="78">
        <f>_xll.qlAbcdMathFunctionValue(Y$1,($T1947-evaluationDate)/365)</f>
        <v>9.6037171072957899E-5</v>
      </c>
      <c r="Z1947" s="78">
        <f>_xll.qlAbcdMathFunctionValue(Z$1,($T1947-evaluationDate)/365)</f>
        <v>1.0021154140735743E-4</v>
      </c>
      <c r="AA1947" s="78">
        <f>_xll.qlAbcdMathFunctionValue(AA$1,($T1947-evaluationDate)/365)</f>
        <v>0.21328146426847464</v>
      </c>
      <c r="AB1947" s="78">
        <f>_xll.qlAbcdMathFunctionValue(AB$1,($T1947-evaluationDate)/365)</f>
        <v>0.21328193182866045</v>
      </c>
      <c r="AD1947" s="78">
        <f>_xll.qlAbcdMathFunctionValue(AD$1,($T1947-evaluationDate)/365)</f>
        <v>4.2771143667676972E-4</v>
      </c>
      <c r="AE1947" s="78">
        <f>_xll.qlAbcdMathFunctionValue(AE$1,($T1947-evaluationDate)/365)</f>
        <v>4.2792510229883261E-4</v>
      </c>
    </row>
    <row r="1948" spans="19:31">
      <c r="S1948" s="64" t="s">
        <v>99</v>
      </c>
      <c r="T1948" s="146">
        <f>_xll.qlCalendarAdvance(Calendar,T1947,S1948,,,trigger)</f>
        <v>53196</v>
      </c>
      <c r="U1948" s="78">
        <f>_xll.qlAbcdMathFunctionValue(U$1,($T1948-evaluationDate)/365)</f>
        <v>1.312955826354047E-3</v>
      </c>
      <c r="V1948" s="78">
        <f>_xll.qlAbcdMathFunctionValue(V$1,($T1948-evaluationDate)/365)</f>
        <v>5.3972493836242953E-4</v>
      </c>
      <c r="W1948" s="78" t="e">
        <f>_xll.qlAbcdMathFunctionValue(W$1,($T1948-evaluationDate)/365)</f>
        <v>#VALUE!</v>
      </c>
      <c r="X1948" s="78" t="e">
        <f>_xll.qlAbcdMathFunctionValue(X$1,($T1948-evaluationDate)/365)</f>
        <v>#VALUE!</v>
      </c>
      <c r="Y1948" s="78">
        <f>_xll.qlAbcdMathFunctionValue(Y$1,($T1948-evaluationDate)/365)</f>
        <v>9.5884943181096069E-5</v>
      </c>
      <c r="Z1948" s="78">
        <f>_xll.qlAbcdMathFunctionValue(Z$1,($T1948-evaluationDate)/365)</f>
        <v>1.0004521694015796E-4</v>
      </c>
      <c r="AA1948" s="78">
        <f>_xll.qlAbcdMathFunctionValue(AA$1,($T1948-evaluationDate)/365)</f>
        <v>0.21328126337686773</v>
      </c>
      <c r="AB1948" s="78">
        <f>_xll.qlAbcdMathFunctionValue(AB$1,($T1948-evaluationDate)/365)</f>
        <v>0.21328172936182163</v>
      </c>
      <c r="AD1948" s="78">
        <f>_xll.qlAbcdMathFunctionValue(AD$1,($T1948-evaluationDate)/365)</f>
        <v>4.2761963324385353E-4</v>
      </c>
      <c r="AE1948" s="78">
        <f>_xll.qlAbcdMathFunctionValue(AE$1,($T1948-evaluationDate)/365)</f>
        <v>4.2783257901652755E-4</v>
      </c>
    </row>
    <row r="1949" spans="19:31">
      <c r="S1949" s="64" t="s">
        <v>99</v>
      </c>
      <c r="T1949" s="146">
        <f>_xll.qlCalendarAdvance(Calendar,T1948,S1949,,,trigger)</f>
        <v>53203</v>
      </c>
      <c r="U1949" s="78">
        <f>_xll.qlAbcdMathFunctionValue(U$1,($T1949-evaluationDate)/365)</f>
        <v>1.3129107363702825E-3</v>
      </c>
      <c r="V1949" s="78">
        <f>_xll.qlAbcdMathFunctionValue(V$1,($T1949-evaluationDate)/365)</f>
        <v>5.3951978336913196E-4</v>
      </c>
      <c r="W1949" s="78" t="e">
        <f>_xll.qlAbcdMathFunctionValue(W$1,($T1949-evaluationDate)/365)</f>
        <v>#VALUE!</v>
      </c>
      <c r="X1949" s="78" t="e">
        <f>_xll.qlAbcdMathFunctionValue(X$1,($T1949-evaluationDate)/365)</f>
        <v>#VALUE!</v>
      </c>
      <c r="Y1949" s="78">
        <f>_xll.qlAbcdMathFunctionValue(Y$1,($T1949-evaluationDate)/365)</f>
        <v>9.5733230038205064E-5</v>
      </c>
      <c r="Z1949" s="78">
        <f>_xll.qlAbcdMathFunctionValue(Z$1,($T1949-evaluationDate)/365)</f>
        <v>9.9879452738947661E-5</v>
      </c>
      <c r="AA1949" s="78">
        <f>_xll.qlAbcdMathFunctionValue(AA$1,($T1949-evaluationDate)/365)</f>
        <v>0.21328106316220471</v>
      </c>
      <c r="AB1949" s="78">
        <f>_xll.qlAbcdMathFunctionValue(AB$1,($T1949-evaluationDate)/365)</f>
        <v>0.21328152757699478</v>
      </c>
      <c r="AD1949" s="78">
        <f>_xll.qlAbcdMathFunctionValue(AD$1,($T1949-evaluationDate)/365)</f>
        <v>4.2752813916071061E-4</v>
      </c>
      <c r="AE1949" s="78">
        <f>_xll.qlAbcdMathFunctionValue(AE$1,($T1949-evaluationDate)/365)</f>
        <v>4.277403674000234E-4</v>
      </c>
    </row>
    <row r="1950" spans="19:31">
      <c r="S1950" s="64" t="s">
        <v>99</v>
      </c>
      <c r="T1950" s="146">
        <f>_xll.qlCalendarAdvance(Calendar,T1949,S1950,,,trigger)</f>
        <v>53210</v>
      </c>
      <c r="U1950" s="78">
        <f>_xll.qlAbcdMathFunctionValue(U$1,($T1950-evaluationDate)/365)</f>
        <v>1.3128657985925331E-3</v>
      </c>
      <c r="V1950" s="78">
        <f>_xll.qlAbcdMathFunctionValue(V$1,($T1950-evaluationDate)/365)</f>
        <v>5.3931531954826378E-4</v>
      </c>
      <c r="W1950" s="78" t="e">
        <f>_xll.qlAbcdMathFunctionValue(W$1,($T1950-evaluationDate)/365)</f>
        <v>#VALUE!</v>
      </c>
      <c r="X1950" s="78" t="e">
        <f>_xll.qlAbcdMathFunctionValue(X$1,($T1950-evaluationDate)/365)</f>
        <v>#VALUE!</v>
      </c>
      <c r="Y1950" s="78">
        <f>_xll.qlAbcdMathFunctionValue(Y$1,($T1950-evaluationDate)/365)</f>
        <v>9.558202997880566E-5</v>
      </c>
      <c r="Z1950" s="78">
        <f>_xll.qlAbcdMathFunctionValue(Z$1,($T1950-evaluationDate)/365)</f>
        <v>9.9714247001578846E-5</v>
      </c>
      <c r="AA1950" s="78">
        <f>_xll.qlAbcdMathFunctionValue(AA$1,($T1950-evaluationDate)/365)</f>
        <v>0.21328086362230697</v>
      </c>
      <c r="AB1950" s="78">
        <f>_xll.qlAbcdMathFunctionValue(AB$1,($T1950-evaluationDate)/365)</f>
        <v>0.21328132647198619</v>
      </c>
      <c r="AD1950" s="78">
        <f>_xll.qlAbcdMathFunctionValue(AD$1,($T1950-evaluationDate)/365)</f>
        <v>4.2743695343175006E-4</v>
      </c>
      <c r="AE1950" s="78">
        <f>_xll.qlAbcdMathFunctionValue(AE$1,($T1950-evaluationDate)/365)</f>
        <v>4.2764846644681811E-4</v>
      </c>
    </row>
    <row r="1951" spans="19:31">
      <c r="S1951" s="64" t="s">
        <v>99</v>
      </c>
      <c r="T1951" s="146">
        <f>_xll.qlCalendarAdvance(Calendar,T1950,S1951,,,trigger)</f>
        <v>53217</v>
      </c>
      <c r="U1951" s="78">
        <f>_xll.qlAbcdMathFunctionValue(U$1,($T1951-evaluationDate)/365)</f>
        <v>1.3128210125296306E-3</v>
      </c>
      <c r="V1951" s="78">
        <f>_xll.qlAbcdMathFunctionValue(V$1,($T1951-evaluationDate)/365)</f>
        <v>5.3911154467608331E-4</v>
      </c>
      <c r="W1951" s="78" t="e">
        <f>_xll.qlAbcdMathFunctionValue(W$1,($T1951-evaluationDate)/365)</f>
        <v>#VALUE!</v>
      </c>
      <c r="X1951" s="78" t="e">
        <f>_xll.qlAbcdMathFunctionValue(X$1,($T1951-evaluationDate)/365)</f>
        <v>#VALUE!</v>
      </c>
      <c r="Y1951" s="78">
        <f>_xll.qlAbcdMathFunctionValue(Y$1,($T1951-evaluationDate)/365)</f>
        <v>9.5431341342437051E-5</v>
      </c>
      <c r="Z1951" s="78">
        <f>_xll.qlAbcdMathFunctionValue(Z$1,($T1951-evaluationDate)/365)</f>
        <v>9.9549597931279351E-5</v>
      </c>
      <c r="AA1951" s="78">
        <f>_xll.qlAbcdMathFunctionValue(AA$1,($T1951-evaluationDate)/365)</f>
        <v>0.21328066475500235</v>
      </c>
      <c r="AB1951" s="78">
        <f>_xll.qlAbcdMathFunctionValue(AB$1,($T1951-evaluationDate)/365)</f>
        <v>0.21328112604460867</v>
      </c>
      <c r="AD1951" s="78">
        <f>_xll.qlAbcdMathFunctionValue(AD$1,($T1951-evaluationDate)/365)</f>
        <v>4.2734607506435328E-4</v>
      </c>
      <c r="AE1951" s="78">
        <f>_xll.qlAbcdMathFunctionValue(AE$1,($T1951-evaluationDate)/365)</f>
        <v>4.2755687515739994E-4</v>
      </c>
    </row>
    <row r="1952" spans="19:31">
      <c r="S1952" s="64" t="s">
        <v>99</v>
      </c>
      <c r="T1952" s="146">
        <f>_xll.qlCalendarAdvance(Calendar,T1951,S1952,,,trigger)</f>
        <v>53224</v>
      </c>
      <c r="U1952" s="78">
        <f>_xll.qlAbcdMathFunctionValue(U$1,($T1952-evaluationDate)/365)</f>
        <v>1.3127763776918794E-3</v>
      </c>
      <c r="V1952" s="78">
        <f>_xll.qlAbcdMathFunctionValue(V$1,($T1952-evaluationDate)/365)</f>
        <v>5.3890845653548373E-4</v>
      </c>
      <c r="W1952" s="78" t="e">
        <f>_xll.qlAbcdMathFunctionValue(W$1,($T1952-evaluationDate)/365)</f>
        <v>#VALUE!</v>
      </c>
      <c r="X1952" s="78" t="e">
        <f>_xll.qlAbcdMathFunctionValue(X$1,($T1952-evaluationDate)/365)</f>
        <v>#VALUE!</v>
      </c>
      <c r="Y1952" s="78">
        <f>_xll.qlAbcdMathFunctionValue(Y$1,($T1952-evaluationDate)/365)</f>
        <v>9.5281162473643193E-5</v>
      </c>
      <c r="Z1952" s="78">
        <f>_xll.qlAbcdMathFunctionValue(Z$1,($T1952-evaluationDate)/365)</f>
        <v>9.938550373663827E-5</v>
      </c>
      <c r="AA1952" s="78">
        <f>_xll.qlAbcdMathFunctionValue(AA$1,($T1952-evaluationDate)/365)</f>
        <v>0.21328046655812524</v>
      </c>
      <c r="AB1952" s="78">
        <f>_xll.qlAbcdMathFunctionValue(AB$1,($T1952-evaluationDate)/365)</f>
        <v>0.21328092629268147</v>
      </c>
      <c r="AD1952" s="78">
        <f>_xll.qlAbcdMathFunctionValue(AD$1,($T1952-evaluationDate)/365)</f>
        <v>4.2725550306886638E-4</v>
      </c>
      <c r="AE1952" s="78">
        <f>_xll.qlAbcdMathFunctionValue(AE$1,($T1952-evaluationDate)/365)</f>
        <v>4.2746559253523949E-4</v>
      </c>
    </row>
    <row r="1953" spans="19:31">
      <c r="S1953" s="64" t="s">
        <v>99</v>
      </c>
      <c r="T1953" s="146">
        <f>_xll.qlCalendarAdvance(Calendar,T1952,S1953,,,trigger)</f>
        <v>53231</v>
      </c>
      <c r="U1953" s="78">
        <f>_xll.qlAbcdMathFunctionValue(U$1,($T1953-evaluationDate)/365)</f>
        <v>1.3127318935910537E-3</v>
      </c>
      <c r="V1953" s="78">
        <f>_xll.qlAbcdMathFunctionValue(V$1,($T1953-evaluationDate)/365)</f>
        <v>5.387060529159776E-4</v>
      </c>
      <c r="W1953" s="78" t="e">
        <f>_xll.qlAbcdMathFunctionValue(W$1,($T1953-evaluationDate)/365)</f>
        <v>#VALUE!</v>
      </c>
      <c r="X1953" s="78" t="e">
        <f>_xll.qlAbcdMathFunctionValue(X$1,($T1953-evaluationDate)/365)</f>
        <v>#VALUE!</v>
      </c>
      <c r="Y1953" s="78">
        <f>_xll.qlAbcdMathFunctionValue(Y$1,($T1953-evaluationDate)/365)</f>
        <v>9.5131491721960033E-5</v>
      </c>
      <c r="Z1953" s="78">
        <f>_xll.qlAbcdMathFunctionValue(Z$1,($T1953-evaluationDate)/365)</f>
        <v>9.9221962631592593E-5</v>
      </c>
      <c r="AA1953" s="78">
        <f>_xll.qlAbcdMathFunctionValue(AA$1,($T1953-evaluationDate)/365)</f>
        <v>0.21328026902951644</v>
      </c>
      <c r="AB1953" s="78">
        <f>_xll.qlAbcdMathFunctionValue(AB$1,($T1953-evaluationDate)/365)</f>
        <v>0.21328072721403046</v>
      </c>
      <c r="AD1953" s="78">
        <f>_xll.qlAbcdMathFunctionValue(AD$1,($T1953-evaluationDate)/365)</f>
        <v>4.2716523645859258E-4</v>
      </c>
      <c r="AE1953" s="78">
        <f>_xll.qlAbcdMathFunctionValue(AE$1,($T1953-evaluationDate)/365)</f>
        <v>4.2737461758678239E-4</v>
      </c>
    </row>
    <row r="1954" spans="19:31">
      <c r="S1954" s="64" t="s">
        <v>99</v>
      </c>
      <c r="T1954" s="146">
        <f>_xll.qlCalendarAdvance(Calendar,T1953,S1954,,,trigger)</f>
        <v>53238</v>
      </c>
      <c r="U1954" s="78">
        <f>_xll.qlAbcdMathFunctionValue(U$1,($T1954-evaluationDate)/365)</f>
        <v>1.3126875597403937E-3</v>
      </c>
      <c r="V1954" s="78">
        <f>_xll.qlAbcdMathFunctionValue(V$1,($T1954-evaluationDate)/365)</f>
        <v>5.3850433161367812E-4</v>
      </c>
      <c r="W1954" s="78" t="e">
        <f>_xll.qlAbcdMathFunctionValue(W$1,($T1954-evaluationDate)/365)</f>
        <v>#VALUE!</v>
      </c>
      <c r="X1954" s="78" t="e">
        <f>_xll.qlAbcdMathFunctionValue(X$1,($T1954-evaluationDate)/365)</f>
        <v>#VALUE!</v>
      </c>
      <c r="Y1954" s="78">
        <f>_xll.qlAbcdMathFunctionValue(Y$1,($T1954-evaluationDate)/365)</f>
        <v>9.4982327441902145E-5</v>
      </c>
      <c r="Z1954" s="78">
        <f>_xll.qlAbcdMathFunctionValue(Z$1,($T1954-evaluationDate)/365)</f>
        <v>9.905897283541311E-5</v>
      </c>
      <c r="AA1954" s="78">
        <f>_xll.qlAbcdMathFunctionValue(AA$1,($T1954-evaluationDate)/365)</f>
        <v>0.21328007216702324</v>
      </c>
      <c r="AB1954" s="78">
        <f>_xll.qlAbcdMathFunctionValue(AB$1,($T1954-evaluationDate)/365)</f>
        <v>0.21328052880648796</v>
      </c>
      <c r="AD1954" s="78">
        <f>_xll.qlAbcdMathFunctionValue(AD$1,($T1954-evaluationDate)/365)</f>
        <v>4.2707527424978462E-4</v>
      </c>
      <c r="AE1954" s="78">
        <f>_xll.qlAbcdMathFunctionValue(AE$1,($T1954-evaluationDate)/365)</f>
        <v>4.2728394932144132E-4</v>
      </c>
    </row>
    <row r="1955" spans="19:31">
      <c r="S1955" s="64" t="s">
        <v>99</v>
      </c>
      <c r="T1955" s="146">
        <f>_xll.qlCalendarAdvance(Calendar,T1954,S1955,,,trigger)</f>
        <v>53245</v>
      </c>
      <c r="U1955" s="78">
        <f>_xll.qlAbcdMathFunctionValue(U$1,($T1955-evaluationDate)/365)</f>
        <v>1.3126433756546006E-3</v>
      </c>
      <c r="V1955" s="78">
        <f>_xll.qlAbcdMathFunctionValue(V$1,($T1955-evaluationDate)/365)</f>
        <v>5.3830329043128326E-4</v>
      </c>
      <c r="W1955" s="78" t="e">
        <f>_xll.qlAbcdMathFunctionValue(W$1,($T1955-evaluationDate)/365)</f>
        <v>#VALUE!</v>
      </c>
      <c r="X1955" s="78" t="e">
        <f>_xll.qlAbcdMathFunctionValue(X$1,($T1955-evaluationDate)/365)</f>
        <v>#VALUE!</v>
      </c>
      <c r="Y1955" s="78">
        <f>_xll.qlAbcdMathFunctionValue(Y$1,($T1955-evaluationDate)/365)</f>
        <v>9.4833667992949574E-5</v>
      </c>
      <c r="Z1955" s="78">
        <f>_xll.qlAbcdMathFunctionValue(Z$1,($T1955-evaluationDate)/365)</f>
        <v>9.889653257269071E-5</v>
      </c>
      <c r="AA1955" s="78">
        <f>_xll.qlAbcdMathFunctionValue(AA$1,($T1955-evaluationDate)/365)</f>
        <v>0.21327987596849937</v>
      </c>
      <c r="AB1955" s="78">
        <f>_xll.qlAbcdMathFunctionValue(AB$1,($T1955-evaluationDate)/365)</f>
        <v>0.21328033106789274</v>
      </c>
      <c r="AD1955" s="78">
        <f>_xll.qlAbcdMathFunctionValue(AD$1,($T1955-evaluationDate)/365)</f>
        <v>4.2698561546163679E-4</v>
      </c>
      <c r="AE1955" s="78">
        <f>_xll.qlAbcdMathFunctionValue(AE$1,($T1955-evaluationDate)/365)</f>
        <v>4.2719358675158826E-4</v>
      </c>
    </row>
    <row r="1956" spans="19:31">
      <c r="S1956" s="64" t="s">
        <v>99</v>
      </c>
      <c r="T1956" s="146">
        <f>_xll.qlCalendarAdvance(Calendar,T1955,S1956,,,trigger)</f>
        <v>53252</v>
      </c>
      <c r="U1956" s="78">
        <f>_xll.qlAbcdMathFunctionValue(U$1,($T1956-evaluationDate)/365)</f>
        <v>1.3125993408498336E-3</v>
      </c>
      <c r="V1956" s="78">
        <f>_xll.qlAbcdMathFunctionValue(V$1,($T1956-evaluationDate)/365)</f>
        <v>5.3810292717805801E-4</v>
      </c>
      <c r="W1956" s="78" t="e">
        <f>_xll.qlAbcdMathFunctionValue(W$1,($T1956-evaluationDate)/365)</f>
        <v>#VALUE!</v>
      </c>
      <c r="X1956" s="78" t="e">
        <f>_xll.qlAbcdMathFunctionValue(X$1,($T1956-evaluationDate)/365)</f>
        <v>#VALUE!</v>
      </c>
      <c r="Y1956" s="78">
        <f>_xll.qlAbcdMathFunctionValue(Y$1,($T1956-evaluationDate)/365)</f>
        <v>9.4685511739534814E-5</v>
      </c>
      <c r="Z1956" s="78">
        <f>_xll.qlAbcdMathFunctionValue(Z$1,($T1956-evaluationDate)/365)</f>
        <v>9.8734640073322639E-5</v>
      </c>
      <c r="AA1956" s="78">
        <f>_xll.qlAbcdMathFunctionValue(AA$1,($T1956-evaluationDate)/365)</f>
        <v>0.21327968043180501</v>
      </c>
      <c r="AB1956" s="78">
        <f>_xll.qlAbcdMathFunctionValue(AB$1,($T1956-evaluationDate)/365)</f>
        <v>0.21328013399609005</v>
      </c>
      <c r="AD1956" s="78">
        <f>_xll.qlAbcdMathFunctionValue(AD$1,($T1956-evaluationDate)/365)</f>
        <v>4.2689625911627766E-4</v>
      </c>
      <c r="AE1956" s="78">
        <f>_xll.qlAbcdMathFunctionValue(AE$1,($T1956-evaluationDate)/365)</f>
        <v>4.2710352889254735E-4</v>
      </c>
    </row>
    <row r="1957" spans="19:31">
      <c r="S1957" s="64" t="s">
        <v>99</v>
      </c>
      <c r="T1957" s="146">
        <f>_xll.qlCalendarAdvance(Calendar,T1956,S1957,,,trigger)</f>
        <v>53259</v>
      </c>
      <c r="U1957" s="78">
        <f>_xll.qlAbcdMathFunctionValue(U$1,($T1957-evaluationDate)/365)</f>
        <v>1.3125554548437067E-3</v>
      </c>
      <c r="V1957" s="78">
        <f>_xll.qlAbcdMathFunctionValue(V$1,($T1957-evaluationDate)/365)</f>
        <v>5.379032396698178E-4</v>
      </c>
      <c r="W1957" s="78" t="e">
        <f>_xll.qlAbcdMathFunctionValue(W$1,($T1957-evaluationDate)/365)</f>
        <v>#VALUE!</v>
      </c>
      <c r="X1957" s="78" t="e">
        <f>_xll.qlAbcdMathFunctionValue(X$1,($T1957-evaluationDate)/365)</f>
        <v>#VALUE!</v>
      </c>
      <c r="Y1957" s="78">
        <f>_xll.qlAbcdMathFunctionValue(Y$1,($T1957-evaluationDate)/365)</f>
        <v>9.4537857051029653E-5</v>
      </c>
      <c r="Z1957" s="78">
        <f>_xll.qlAbcdMathFunctionValue(Z$1,($T1957-evaluationDate)/365)</f>
        <v>9.8573293572498769E-5</v>
      </c>
      <c r="AA1957" s="78">
        <f>_xll.qlAbcdMathFunctionValue(AA$1,($T1957-evaluationDate)/365)</f>
        <v>0.21327948555480664</v>
      </c>
      <c r="AB1957" s="78">
        <f>_xll.qlAbcdMathFunctionValue(AB$1,($T1957-evaluationDate)/365)</f>
        <v>0.21327993758893163</v>
      </c>
      <c r="AD1957" s="78">
        <f>_xll.qlAbcdMathFunctionValue(AD$1,($T1957-evaluationDate)/365)</f>
        <v>4.2680720423876237E-4</v>
      </c>
      <c r="AE1957" s="78">
        <f>_xll.qlAbcdMathFunctionValue(AE$1,($T1957-evaluationDate)/365)</f>
        <v>4.2701377476258667E-4</v>
      </c>
    </row>
    <row r="1958" spans="19:31">
      <c r="S1958" s="64" t="s">
        <v>99</v>
      </c>
      <c r="T1958" s="146">
        <f>_xll.qlCalendarAdvance(Calendar,T1957,S1958,,,trigger)</f>
        <v>53266</v>
      </c>
      <c r="U1958" s="78">
        <f>_xll.qlAbcdMathFunctionValue(U$1,($T1958-evaluationDate)/365)</f>
        <v>1.3125117171552834E-3</v>
      </c>
      <c r="V1958" s="78">
        <f>_xll.qlAbcdMathFunctionValue(V$1,($T1958-evaluationDate)/365)</f>
        <v>5.3770422572891154E-4</v>
      </c>
      <c r="W1958" s="78" t="e">
        <f>_xll.qlAbcdMathFunctionValue(W$1,($T1958-evaluationDate)/365)</f>
        <v>#VALUE!</v>
      </c>
      <c r="X1958" s="78" t="e">
        <f>_xll.qlAbcdMathFunctionValue(X$1,($T1958-evaluationDate)/365)</f>
        <v>#VALUE!</v>
      </c>
      <c r="Y1958" s="78">
        <f>_xll.qlAbcdMathFunctionValue(Y$1,($T1958-evaluationDate)/365)</f>
        <v>9.4390702301732092E-5</v>
      </c>
      <c r="Z1958" s="78">
        <f>_xll.qlAbcdMathFunctionValue(Z$1,($T1958-evaluationDate)/365)</f>
        <v>9.8412491310687832E-5</v>
      </c>
      <c r="AA1958" s="78">
        <f>_xll.qlAbcdMathFunctionValue(AA$1,($T1958-evaluationDate)/365)</f>
        <v>0.21327929133537724</v>
      </c>
      <c r="AB1958" s="78">
        <f>_xll.qlAbcdMathFunctionValue(AB$1,($T1958-evaluationDate)/365)</f>
        <v>0.21327974184427556</v>
      </c>
      <c r="AD1958" s="78">
        <f>_xll.qlAbcdMathFunctionValue(AD$1,($T1958-evaluationDate)/365)</f>
        <v>4.2671844985706499E-4</v>
      </c>
      <c r="AE1958" s="78">
        <f>_xll.qlAbcdMathFunctionValue(AE$1,($T1958-evaluationDate)/365)</f>
        <v>4.2692432338291091E-4</v>
      </c>
    </row>
    <row r="1959" spans="19:31">
      <c r="S1959" s="64" t="s">
        <v>99</v>
      </c>
      <c r="T1959" s="146">
        <f>_xll.qlCalendarAdvance(Calendar,T1958,S1959,,,trigger)</f>
        <v>53273</v>
      </c>
      <c r="U1959" s="78">
        <f>_xll.qlAbcdMathFunctionValue(U$1,($T1959-evaluationDate)/365)</f>
        <v>1.312468127305074E-3</v>
      </c>
      <c r="V1959" s="78">
        <f>_xll.qlAbcdMathFunctionValue(V$1,($T1959-evaluationDate)/365)</f>
        <v>5.3750588318420434E-4</v>
      </c>
      <c r="W1959" s="78" t="e">
        <f>_xll.qlAbcdMathFunctionValue(W$1,($T1959-evaluationDate)/365)</f>
        <v>#VALUE!</v>
      </c>
      <c r="X1959" s="78" t="e">
        <f>_xll.qlAbcdMathFunctionValue(X$1,($T1959-evaluationDate)/365)</f>
        <v>#VALUE!</v>
      </c>
      <c r="Y1959" s="78">
        <f>_xll.qlAbcdMathFunctionValue(Y$1,($T1959-evaluationDate)/365)</f>
        <v>9.4244045870853503E-5</v>
      </c>
      <c r="Z1959" s="78">
        <f>_xll.qlAbcdMathFunctionValue(Z$1,($T1959-evaluationDate)/365)</f>
        <v>9.8252231533623946E-5</v>
      </c>
      <c r="AA1959" s="78">
        <f>_xll.qlAbcdMathFunctionValue(AA$1,($T1959-evaluationDate)/365)</f>
        <v>0.21327909777139609</v>
      </c>
      <c r="AB1959" s="78">
        <f>_xll.qlAbcdMathFunctionValue(AB$1,($T1959-evaluationDate)/365)</f>
        <v>0.21327954675998637</v>
      </c>
      <c r="AD1959" s="78">
        <f>_xll.qlAbcdMathFunctionValue(AD$1,($T1959-evaluationDate)/365)</f>
        <v>4.266299950020709E-4</v>
      </c>
      <c r="AE1959" s="78">
        <f>_xll.qlAbcdMathFunctionValue(AE$1,($T1959-evaluationDate)/365)</f>
        <v>4.2683517377765381E-4</v>
      </c>
    </row>
    <row r="1960" spans="19:31">
      <c r="S1960" s="64" t="s">
        <v>99</v>
      </c>
      <c r="T1960" s="146">
        <f>_xll.qlCalendarAdvance(Calendar,T1959,S1960,,,trigger)</f>
        <v>53280</v>
      </c>
      <c r="U1960" s="78">
        <f>_xll.qlAbcdMathFunctionValue(U$1,($T1960-evaluationDate)/365)</f>
        <v>1.3124246848150319E-3</v>
      </c>
      <c r="V1960" s="78">
        <f>_xll.qlAbcdMathFunctionValue(V$1,($T1960-evaluationDate)/365)</f>
        <v>5.3730820987106086E-4</v>
      </c>
      <c r="W1960" s="78" t="e">
        <f>_xll.qlAbcdMathFunctionValue(W$1,($T1960-evaluationDate)/365)</f>
        <v>#VALUE!</v>
      </c>
      <c r="X1960" s="78" t="e">
        <f>_xll.qlAbcdMathFunctionValue(X$1,($T1960-evaluationDate)/365)</f>
        <v>#VALUE!</v>
      </c>
      <c r="Y1960" s="78">
        <f>_xll.qlAbcdMathFunctionValue(Y$1,($T1960-evaluationDate)/365)</f>
        <v>9.4097886142505258E-5</v>
      </c>
      <c r="Z1960" s="78">
        <f>_xll.qlAbcdMathFunctionValue(Z$1,($T1960-evaluationDate)/365)</f>
        <v>9.8092512492292631E-5</v>
      </c>
      <c r="AA1960" s="78">
        <f>_xll.qlAbcdMathFunctionValue(AA$1,($T1960-evaluationDate)/365)</f>
        <v>0.21327890486074888</v>
      </c>
      <c r="AB1960" s="78">
        <f>_xll.qlAbcdMathFunctionValue(AB$1,($T1960-evaluationDate)/365)</f>
        <v>0.21327935233393502</v>
      </c>
      <c r="AD1960" s="78">
        <f>_xll.qlAbcdMathFunctionValue(AD$1,($T1960-evaluationDate)/365)</f>
        <v>4.2654183870756944E-4</v>
      </c>
      <c r="AE1960" s="78">
        <f>_xll.qlAbcdMathFunctionValue(AE$1,($T1960-evaluationDate)/365)</f>
        <v>4.2674632497387033E-4</v>
      </c>
    </row>
    <row r="1961" spans="19:31">
      <c r="S1961" s="64" t="s">
        <v>99</v>
      </c>
      <c r="T1961" s="146">
        <f>_xll.qlCalendarAdvance(Calendar,T1960,S1961,,,trigger)</f>
        <v>53287</v>
      </c>
      <c r="U1961" s="78">
        <f>_xll.qlAbcdMathFunctionValue(U$1,($T1961-evaluationDate)/365)</f>
        <v>1.3123813892085487E-3</v>
      </c>
      <c r="V1961" s="78">
        <f>_xll.qlAbcdMathFunctionValue(V$1,($T1961-evaluationDate)/365)</f>
        <v>5.3711120363132854E-4</v>
      </c>
      <c r="W1961" s="78" t="e">
        <f>_xll.qlAbcdMathFunctionValue(W$1,($T1961-evaluationDate)/365)</f>
        <v>#VALUE!</v>
      </c>
      <c r="X1961" s="78" t="e">
        <f>_xll.qlAbcdMathFunctionValue(X$1,($T1961-evaluationDate)/365)</f>
        <v>#VALUE!</v>
      </c>
      <c r="Y1961" s="78">
        <f>_xll.qlAbcdMathFunctionValue(Y$1,($T1961-evaluationDate)/365)</f>
        <v>9.3952221505686065E-5</v>
      </c>
      <c r="Z1961" s="78">
        <f>_xll.qlAbcdMathFunctionValue(Z$1,($T1961-evaluationDate)/365)</f>
        <v>9.7933332442917418E-5</v>
      </c>
      <c r="AA1961" s="78">
        <f>_xll.qlAbcdMathFunctionValue(AA$1,($T1961-evaluationDate)/365)</f>
        <v>0.21327871260132758</v>
      </c>
      <c r="AB1961" s="78">
        <f>_xll.qlAbcdMathFunctionValue(AB$1,($T1961-evaluationDate)/365)</f>
        <v>0.21327915856399879</v>
      </c>
      <c r="AD1961" s="78">
        <f>_xll.qlAbcdMathFunctionValue(AD$1,($T1961-evaluationDate)/365)</f>
        <v>4.2645398001024605E-4</v>
      </c>
      <c r="AE1961" s="78">
        <f>_xll.qlAbcdMathFunctionValue(AE$1,($T1961-evaluationDate)/365)</f>
        <v>4.266577760015293E-4</v>
      </c>
    </row>
    <row r="1962" spans="19:31">
      <c r="S1962" s="64" t="s">
        <v>99</v>
      </c>
      <c r="T1962" s="146">
        <f>_xll.qlCalendarAdvance(Calendar,T1961,S1962,,,trigger)</f>
        <v>53294</v>
      </c>
      <c r="U1962" s="78">
        <f>_xll.qlAbcdMathFunctionValue(U$1,($T1962-evaluationDate)/365)</f>
        <v>1.3123382400104513E-3</v>
      </c>
      <c r="V1962" s="78">
        <f>_xll.qlAbcdMathFunctionValue(V$1,($T1962-evaluationDate)/365)</f>
        <v>5.3691486231332046E-4</v>
      </c>
      <c r="W1962" s="78" t="e">
        <f>_xll.qlAbcdMathFunctionValue(W$1,($T1962-evaluationDate)/365)</f>
        <v>#VALUE!</v>
      </c>
      <c r="X1962" s="78" t="e">
        <f>_xll.qlAbcdMathFunctionValue(X$1,($T1962-evaluationDate)/365)</f>
        <v>#VALUE!</v>
      </c>
      <c r="Y1962" s="78">
        <f>_xll.qlAbcdMathFunctionValue(Y$1,($T1962-evaluationDate)/365)</f>
        <v>9.3807050354268787E-5</v>
      </c>
      <c r="Z1962" s="78">
        <f>_xll.qlAbcdMathFunctionValue(Z$1,($T1962-evaluationDate)/365)</f>
        <v>9.7774689646946148E-5</v>
      </c>
      <c r="AA1962" s="78">
        <f>_xll.qlAbcdMathFunctionValue(AA$1,($T1962-evaluationDate)/365)</f>
        <v>0.21327852099103053</v>
      </c>
      <c r="AB1962" s="78">
        <f>_xll.qlAbcdMathFunctionValue(AB$1,($T1962-evaluationDate)/365)</f>
        <v>0.21327896544806133</v>
      </c>
      <c r="AD1962" s="78">
        <f>_xll.qlAbcdMathFunctionValue(AD$1,($T1962-evaluationDate)/365)</f>
        <v>4.2636641794967494E-4</v>
      </c>
      <c r="AE1962" s="78">
        <f>_xll.qlAbcdMathFunctionValue(AE$1,($T1962-evaluationDate)/365)</f>
        <v>4.2656952589350573E-4</v>
      </c>
    </row>
    <row r="1963" spans="19:31">
      <c r="S1963" s="64" t="s">
        <v>99</v>
      </c>
      <c r="T1963" s="146">
        <f>_xll.qlCalendarAdvance(Calendar,T1962,S1963,,,trigger)</f>
        <v>53301</v>
      </c>
      <c r="U1963" s="78">
        <f>_xll.qlAbcdMathFunctionValue(U$1,($T1963-evaluationDate)/365)</f>
        <v>1.3122952367469987E-3</v>
      </c>
      <c r="V1963" s="78">
        <f>_xll.qlAbcdMathFunctionValue(V$1,($T1963-evaluationDate)/365)</f>
        <v>5.3671918377179862E-4</v>
      </c>
      <c r="W1963" s="78" t="e">
        <f>_xll.qlAbcdMathFunctionValue(W$1,($T1963-evaluationDate)/365)</f>
        <v>#VALUE!</v>
      </c>
      <c r="X1963" s="78" t="e">
        <f>_xll.qlAbcdMathFunctionValue(X$1,($T1963-evaluationDate)/365)</f>
        <v>#VALUE!</v>
      </c>
      <c r="Y1963" s="78">
        <f>_xll.qlAbcdMathFunctionValue(Y$1,($T1963-evaluationDate)/365)</f>
        <v>9.366237108698758E-5</v>
      </c>
      <c r="Z1963" s="78">
        <f>_xll.qlAbcdMathFunctionValue(Z$1,($T1963-evaluationDate)/365)</f>
        <v>9.7616582371037349E-5</v>
      </c>
      <c r="AA1963" s="78">
        <f>_xll.qlAbcdMathFunctionValue(AA$1,($T1963-evaluationDate)/365)</f>
        <v>0.21327833002776234</v>
      </c>
      <c r="AB1963" s="78">
        <f>_xll.qlAbcdMathFunctionValue(AB$1,($T1963-evaluationDate)/365)</f>
        <v>0.21327877298401263</v>
      </c>
      <c r="AD1963" s="78">
        <f>_xll.qlAbcdMathFunctionValue(AD$1,($T1963-evaluationDate)/365)</f>
        <v>4.2627915156831151E-4</v>
      </c>
      <c r="AE1963" s="78">
        <f>_xll.qlAbcdMathFunctionValue(AE$1,($T1963-evaluationDate)/365)</f>
        <v>4.2648157368557321E-4</v>
      </c>
    </row>
    <row r="1964" spans="19:31">
      <c r="S1964" s="64" t="s">
        <v>99</v>
      </c>
      <c r="T1964" s="146">
        <f>_xll.qlCalendarAdvance(Calendar,T1963,S1964,,,trigger)</f>
        <v>53308</v>
      </c>
      <c r="U1964" s="78">
        <f>_xll.qlAbcdMathFunctionValue(U$1,($T1964-evaluationDate)/365)</f>
        <v>1.3122523789458765E-3</v>
      </c>
      <c r="V1964" s="78">
        <f>_xll.qlAbcdMathFunctionValue(V$1,($T1964-evaluationDate)/365)</f>
        <v>5.3652416586795742E-4</v>
      </c>
      <c r="W1964" s="78" t="e">
        <f>_xll.qlAbcdMathFunctionValue(W$1,($T1964-evaluationDate)/365)</f>
        <v>#VALUE!</v>
      </c>
      <c r="X1964" s="78" t="e">
        <f>_xll.qlAbcdMathFunctionValue(X$1,($T1964-evaluationDate)/365)</f>
        <v>#VALUE!</v>
      </c>
      <c r="Y1964" s="78">
        <f>_xll.qlAbcdMathFunctionValue(Y$1,($T1964-evaluationDate)/365)</f>
        <v>9.3518182107425122E-5</v>
      </c>
      <c r="Z1964" s="78">
        <f>_xll.qlAbcdMathFunctionValue(Z$1,($T1964-evaluationDate)/365)</f>
        <v>9.745900888704689E-5</v>
      </c>
      <c r="AA1964" s="78">
        <f>_xll.qlAbcdMathFunctionValue(AA$1,($T1964-evaluationDate)/365)</f>
        <v>0.21327813970943393</v>
      </c>
      <c r="AB1964" s="78">
        <f>_xll.qlAbcdMathFunctionValue(AB$1,($T1964-evaluationDate)/365)</f>
        <v>0.21327858116974907</v>
      </c>
      <c r="AD1964" s="78">
        <f>_xll.qlAbcdMathFunctionValue(AD$1,($T1964-evaluationDate)/365)</f>
        <v>4.2619217991148484E-4</v>
      </c>
      <c r="AE1964" s="78">
        <f>_xll.qlAbcdMathFunctionValue(AE$1,($T1964-evaluationDate)/365)</f>
        <v>4.2639391841639649E-4</v>
      </c>
    </row>
    <row r="1965" spans="19:31">
      <c r="S1965" s="64" t="s">
        <v>99</v>
      </c>
      <c r="T1965" s="146">
        <f>_xll.qlCalendarAdvance(Calendar,T1964,S1965,,,trigger)</f>
        <v>53315</v>
      </c>
      <c r="U1965" s="78">
        <f>_xll.qlAbcdMathFunctionValue(U$1,($T1965-evaluationDate)/365)</f>
        <v>1.3122096661361948E-3</v>
      </c>
      <c r="V1965" s="78">
        <f>_xll.qlAbcdMathFunctionValue(V$1,($T1965-evaluationDate)/365)</f>
        <v>5.3632980646940644E-4</v>
      </c>
      <c r="W1965" s="78" t="e">
        <f>_xll.qlAbcdMathFunctionValue(W$1,($T1965-evaluationDate)/365)</f>
        <v>#VALUE!</v>
      </c>
      <c r="X1965" s="78" t="e">
        <f>_xll.qlAbcdMathFunctionValue(X$1,($T1965-evaluationDate)/365)</f>
        <v>#VALUE!</v>
      </c>
      <c r="Y1965" s="78">
        <f>_xll.qlAbcdMathFunctionValue(Y$1,($T1965-evaluationDate)/365)</f>
        <v>9.3374481823999282E-5</v>
      </c>
      <c r="Z1965" s="78">
        <f>_xll.qlAbcdMathFunctionValue(Z$1,($T1965-evaluationDate)/365)</f>
        <v>9.7301967472013983E-5</v>
      </c>
      <c r="AA1965" s="78">
        <f>_xll.qlAbcdMathFunctionValue(AA$1,($T1965-evaluationDate)/365)</f>
        <v>0.21327795003396249</v>
      </c>
      <c r="AB1965" s="78">
        <f>_xll.qlAbcdMathFunctionValue(AB$1,($T1965-evaluationDate)/365)</f>
        <v>0.21327839000317325</v>
      </c>
      <c r="AD1965" s="78">
        <f>_xll.qlAbcdMathFunctionValue(AD$1,($T1965-evaluationDate)/365)</f>
        <v>4.2610550202739012E-4</v>
      </c>
      <c r="AE1965" s="78">
        <f>_xll.qlAbcdMathFunctionValue(AE$1,($T1965-evaluationDate)/365)</f>
        <v>4.2630655912752379E-4</v>
      </c>
    </row>
    <row r="1966" spans="19:31">
      <c r="S1966" s="64" t="s">
        <v>99</v>
      </c>
      <c r="T1966" s="146">
        <f>_xll.qlCalendarAdvance(Calendar,T1965,S1966,,,trigger)</f>
        <v>53323</v>
      </c>
      <c r="U1966" s="78">
        <f>_xll.qlAbcdMathFunctionValue(U$1,($T1966-evaluationDate)/365)</f>
        <v>1.312161028434927E-3</v>
      </c>
      <c r="V1966" s="78">
        <f>_xll.qlAbcdMathFunctionValue(V$1,($T1966-evaluationDate)/365)</f>
        <v>5.3610848504857258E-4</v>
      </c>
      <c r="W1966" s="78" t="e">
        <f>_xll.qlAbcdMathFunctionValue(W$1,($T1966-evaluationDate)/365)</f>
        <v>#VALUE!</v>
      </c>
      <c r="X1966" s="78" t="e">
        <f>_xll.qlAbcdMathFunctionValue(X$1,($T1966-evaluationDate)/365)</f>
        <v>#VALUE!</v>
      </c>
      <c r="Y1966" s="78">
        <f>_xll.qlAbcdMathFunctionValue(Y$1,($T1966-evaluationDate)/365)</f>
        <v>9.3210849296815611E-5</v>
      </c>
      <c r="Z1966" s="78">
        <f>_xll.qlAbcdMathFunctionValue(Z$1,($T1966-evaluationDate)/365)</f>
        <v>9.7123140878785266E-5</v>
      </c>
      <c r="AA1966" s="78">
        <f>_xll.qlAbcdMathFunctionValue(AA$1,($T1966-evaluationDate)/365)</f>
        <v>0.21327773404650341</v>
      </c>
      <c r="AB1966" s="78">
        <f>_xll.qlAbcdMathFunctionValue(AB$1,($T1966-evaluationDate)/365)</f>
        <v>0.21327817231749152</v>
      </c>
      <c r="AD1966" s="78">
        <f>_xll.qlAbcdMathFunctionValue(AD$1,($T1966-evaluationDate)/365)</f>
        <v>4.26006800092961E-4</v>
      </c>
      <c r="AE1966" s="78">
        <f>_xll.qlAbcdMathFunctionValue(AE$1,($T1966-evaluationDate)/365)</f>
        <v>4.2620708113942288E-4</v>
      </c>
    </row>
    <row r="1967" spans="19:31">
      <c r="S1967" s="64" t="s">
        <v>99</v>
      </c>
      <c r="T1967" s="146">
        <f>_xll.qlCalendarAdvance(Calendar,T1966,S1967,,,trigger)</f>
        <v>53330</v>
      </c>
      <c r="U1967" s="78">
        <f>_xll.qlAbcdMathFunctionValue(U$1,($T1967-evaluationDate)/365)</f>
        <v>1.3121186247421373E-3</v>
      </c>
      <c r="V1967" s="78">
        <f>_xll.qlAbcdMathFunctionValue(V$1,($T1967-evaluationDate)/365)</f>
        <v>5.3591552958202134E-4</v>
      </c>
      <c r="W1967" s="78" t="e">
        <f>_xll.qlAbcdMathFunctionValue(W$1,($T1967-evaluationDate)/365)</f>
        <v>#VALUE!</v>
      </c>
      <c r="X1967" s="78" t="e">
        <f>_xll.qlAbcdMathFunctionValue(X$1,($T1967-evaluationDate)/365)</f>
        <v>#VALUE!</v>
      </c>
      <c r="Y1967" s="78">
        <f>_xll.qlAbcdMathFunctionValue(Y$1,($T1967-evaluationDate)/365)</f>
        <v>9.306819088239722E-5</v>
      </c>
      <c r="Z1967" s="78">
        <f>_xll.qlAbcdMathFunctionValue(Z$1,($T1967-evaluationDate)/365)</f>
        <v>9.696723383373644E-5</v>
      </c>
      <c r="AA1967" s="78">
        <f>_xll.qlAbcdMathFunctionValue(AA$1,($T1967-evaluationDate)/365)</f>
        <v>0.21327754574159813</v>
      </c>
      <c r="AB1967" s="78">
        <f>_xll.qlAbcdMathFunctionValue(AB$1,($T1967-evaluationDate)/365)</f>
        <v>0.2132779825317847</v>
      </c>
      <c r="AD1967" s="78">
        <f>_xll.qlAbcdMathFunctionValue(AD$1,($T1967-evaluationDate)/365)</f>
        <v>4.2592074853008984E-4</v>
      </c>
      <c r="AE1967" s="78">
        <f>_xll.qlAbcdMathFunctionValue(AE$1,($T1967-evaluationDate)/365)</f>
        <v>4.2612035287998342E-4</v>
      </c>
    </row>
    <row r="1968" spans="19:31">
      <c r="S1968" s="64" t="s">
        <v>99</v>
      </c>
      <c r="T1968" s="146">
        <f>_xll.qlCalendarAdvance(Calendar,T1967,S1968,,,trigger)</f>
        <v>53337</v>
      </c>
      <c r="U1968" s="78">
        <f>_xll.qlAbcdMathFunctionValue(U$1,($T1968-evaluationDate)/365)</f>
        <v>1.3120763645700754E-3</v>
      </c>
      <c r="V1968" s="78">
        <f>_xll.qlAbcdMathFunctionValue(V$1,($T1968-evaluationDate)/365)</f>
        <v>5.357232259605414E-4</v>
      </c>
      <c r="W1968" s="78" t="e">
        <f>_xll.qlAbcdMathFunctionValue(W$1,($T1968-evaluationDate)/365)</f>
        <v>#VALUE!</v>
      </c>
      <c r="X1968" s="78" t="e">
        <f>_xll.qlAbcdMathFunctionValue(X$1,($T1968-evaluationDate)/365)</f>
        <v>#VALUE!</v>
      </c>
      <c r="Y1968" s="78">
        <f>_xll.qlAbcdMathFunctionValue(Y$1,($T1968-evaluationDate)/365)</f>
        <v>9.2926016193337196E-5</v>
      </c>
      <c r="Z1968" s="78">
        <f>_xll.qlAbcdMathFunctionValue(Z$1,($T1968-evaluationDate)/365)</f>
        <v>9.6811853476221857E-5</v>
      </c>
      <c r="AA1968" s="78">
        <f>_xll.qlAbcdMathFunctionValue(AA$1,($T1968-evaluationDate)/365)</f>
        <v>0.21327735807304443</v>
      </c>
      <c r="AB1968" s="78">
        <f>_xll.qlAbcdMathFunctionValue(AB$1,($T1968-evaluationDate)/365)</f>
        <v>0.21327779338721486</v>
      </c>
      <c r="AD1968" s="78">
        <f>_xll.qlAbcdMathFunctionValue(AD$1,($T1968-evaluationDate)/365)</f>
        <v>4.2583498776713999E-4</v>
      </c>
      <c r="AE1968" s="78">
        <f>_xll.qlAbcdMathFunctionValue(AE$1,($T1968-evaluationDate)/365)</f>
        <v>4.2603391760725985E-4</v>
      </c>
    </row>
    <row r="1969" spans="19:31">
      <c r="S1969" s="64" t="s">
        <v>99</v>
      </c>
      <c r="T1969" s="146">
        <f>_xll.qlCalendarAdvance(Calendar,T1968,S1969,,,trigger)</f>
        <v>53344</v>
      </c>
      <c r="U1969" s="78">
        <f>_xll.qlAbcdMathFunctionValue(U$1,($T1969-evaluationDate)/365)</f>
        <v>1.3120342474537098E-3</v>
      </c>
      <c r="V1969" s="78">
        <f>_xll.qlAbcdMathFunctionValue(V$1,($T1969-evaluationDate)/365)</f>
        <v>5.3553157207814278E-4</v>
      </c>
      <c r="W1969" s="78" t="e">
        <f>_xll.qlAbcdMathFunctionValue(W$1,($T1969-evaluationDate)/365)</f>
        <v>#VALUE!</v>
      </c>
      <c r="X1969" s="78" t="e">
        <f>_xll.qlAbcdMathFunctionValue(X$1,($T1969-evaluationDate)/365)</f>
        <v>#VALUE!</v>
      </c>
      <c r="Y1969" s="78">
        <f>_xll.qlAbcdMathFunctionValue(Y$1,($T1969-evaluationDate)/365)</f>
        <v>9.2784323657949588E-5</v>
      </c>
      <c r="Z1969" s="78">
        <f>_xll.qlAbcdMathFunctionValue(Z$1,($T1969-evaluationDate)/365)</f>
        <v>9.665699810461231E-5</v>
      </c>
      <c r="AA1969" s="78">
        <f>_xll.qlAbcdMathFunctionValue(AA$1,($T1969-evaluationDate)/365)</f>
        <v>0.21327717103878538</v>
      </c>
      <c r="AB1969" s="78">
        <f>_xll.qlAbcdMathFunctionValue(AB$1,($T1969-evaluationDate)/365)</f>
        <v>0.21327760488171055</v>
      </c>
      <c r="AD1969" s="78">
        <f>_xll.qlAbcdMathFunctionValue(AD$1,($T1969-evaluationDate)/365)</f>
        <v>4.2574951686410122E-4</v>
      </c>
      <c r="AE1969" s="78">
        <f>_xll.qlAbcdMathFunctionValue(AE$1,($T1969-evaluationDate)/365)</f>
        <v>4.2594777437466675E-4</v>
      </c>
    </row>
    <row r="1970" spans="19:31">
      <c r="S1970" s="64" t="s">
        <v>99</v>
      </c>
      <c r="T1970" s="146">
        <f>_xll.qlCalendarAdvance(Calendar,T1969,S1970,,,trigger)</f>
        <v>53351</v>
      </c>
      <c r="U1970" s="78">
        <f>_xll.qlAbcdMathFunctionValue(U$1,($T1970-evaluationDate)/365)</f>
        <v>1.3119922729294142E-3</v>
      </c>
      <c r="V1970" s="78">
        <f>_xll.qlAbcdMathFunctionValue(V$1,($T1970-evaluationDate)/365)</f>
        <v>5.3534056583516532E-4</v>
      </c>
      <c r="W1970" s="78" t="e">
        <f>_xll.qlAbcdMathFunctionValue(W$1,($T1970-evaluationDate)/365)</f>
        <v>#VALUE!</v>
      </c>
      <c r="X1970" s="78" t="e">
        <f>_xll.qlAbcdMathFunctionValue(X$1,($T1970-evaluationDate)/365)</f>
        <v>#VALUE!</v>
      </c>
      <c r="Y1970" s="78">
        <f>_xll.qlAbcdMathFunctionValue(Y$1,($T1970-evaluationDate)/365)</f>
        <v>9.2643111709317741E-5</v>
      </c>
      <c r="Z1970" s="78">
        <f>_xll.qlAbcdMathFunctionValue(Z$1,($T1970-evaluationDate)/365)</f>
        <v>9.6502666022392733E-5</v>
      </c>
      <c r="AA1970" s="78">
        <f>_xll.qlAbcdMathFunctionValue(AA$1,($T1970-evaluationDate)/365)</f>
        <v>0.21327698463677014</v>
      </c>
      <c r="AB1970" s="78">
        <f>_xll.qlAbcdMathFunctionValue(AB$1,($T1970-evaluationDate)/365)</f>
        <v>0.21327741701320663</v>
      </c>
      <c r="AD1970" s="78">
        <f>_xll.qlAbcdMathFunctionValue(AD$1,($T1970-evaluationDate)/365)</f>
        <v>4.2566433488379108E-4</v>
      </c>
      <c r="AE1970" s="78">
        <f>_xll.qlAbcdMathFunctionValue(AE$1,($T1970-evaluationDate)/365)</f>
        <v>4.2586192223846358E-4</v>
      </c>
    </row>
    <row r="1971" spans="19:31">
      <c r="S1971" s="64" t="s">
        <v>99</v>
      </c>
      <c r="T1971" s="146">
        <f>_xll.qlCalendarAdvance(Calendar,T1970,S1971,,,trigger)</f>
        <v>53358</v>
      </c>
      <c r="U1971" s="78">
        <f>_xll.qlAbcdMathFunctionValue(U$1,($T1971-evaluationDate)/365)</f>
        <v>1.3119504405349626E-3</v>
      </c>
      <c r="V1971" s="78">
        <f>_xll.qlAbcdMathFunctionValue(V$1,($T1971-evaluationDate)/365)</f>
        <v>5.3515020513826171E-4</v>
      </c>
      <c r="W1971" s="78" t="e">
        <f>_xll.qlAbcdMathFunctionValue(W$1,($T1971-evaluationDate)/365)</f>
        <v>#VALUE!</v>
      </c>
      <c r="X1971" s="78" t="e">
        <f>_xll.qlAbcdMathFunctionValue(X$1,($T1971-evaluationDate)/365)</f>
        <v>#VALUE!</v>
      </c>
      <c r="Y1971" s="78">
        <f>_xll.qlAbcdMathFunctionValue(Y$1,($T1971-evaluationDate)/365)</f>
        <v>9.2502378785281979E-5</v>
      </c>
      <c r="Z1971" s="78">
        <f>_xll.qlAbcdMathFunctionValue(Z$1,($T1971-evaluationDate)/365)</f>
        <v>9.634885553814927E-5</v>
      </c>
      <c r="AA1971" s="78">
        <f>_xll.qlAbcdMathFunctionValue(AA$1,($T1971-evaluationDate)/365)</f>
        <v>0.21327679886495401</v>
      </c>
      <c r="AB1971" s="78">
        <f>_xll.qlAbcdMathFunctionValue(AB$1,($T1971-evaluationDate)/365)</f>
        <v>0.21327722977964411</v>
      </c>
      <c r="AD1971" s="78">
        <f>_xll.qlAbcdMathFunctionValue(AD$1,($T1971-evaluationDate)/365)</f>
        <v>4.2557944089184743E-4</v>
      </c>
      <c r="AE1971" s="78">
        <f>_xll.qlAbcdMathFunctionValue(AE$1,($T1971-evaluationDate)/365)</f>
        <v>4.2577636025774746E-4</v>
      </c>
    </row>
    <row r="1972" spans="19:31">
      <c r="S1972" s="64" t="s">
        <v>99</v>
      </c>
      <c r="T1972" s="146">
        <f>_xll.qlCalendarAdvance(Calendar,T1971,S1972,,,trigger)</f>
        <v>53365</v>
      </c>
      <c r="U1972" s="78">
        <f>_xll.qlAbcdMathFunctionValue(U$1,($T1972-evaluationDate)/365)</f>
        <v>1.3119087498095264E-3</v>
      </c>
      <c r="V1972" s="78">
        <f>_xll.qlAbcdMathFunctionValue(V$1,($T1972-evaluationDate)/365)</f>
        <v>5.3496048790038146E-4</v>
      </c>
      <c r="W1972" s="78" t="e">
        <f>_xll.qlAbcdMathFunctionValue(W$1,($T1972-evaluationDate)/365)</f>
        <v>#VALUE!</v>
      </c>
      <c r="X1972" s="78" t="e">
        <f>_xll.qlAbcdMathFunctionValue(X$1,($T1972-evaluationDate)/365)</f>
        <v>#VALUE!</v>
      </c>
      <c r="Y1972" s="78">
        <f>_xll.qlAbcdMathFunctionValue(Y$1,($T1972-evaluationDate)/365)</f>
        <v>9.2362123328426675E-5</v>
      </c>
      <c r="Z1972" s="78">
        <f>_xll.qlAbcdMathFunctionValue(Z$1,($T1972-evaluationDate)/365)</f>
        <v>9.6195564965555522E-5</v>
      </c>
      <c r="AA1972" s="78">
        <f>_xll.qlAbcdMathFunctionValue(AA$1,($T1972-evaluationDate)/365)</f>
        <v>0.21327661372129858</v>
      </c>
      <c r="AB1972" s="78">
        <f>_xll.qlAbcdMathFunctionValue(AB$1,($T1972-evaluationDate)/365)</f>
        <v>0.21327704317897025</v>
      </c>
      <c r="AD1972" s="78">
        <f>_xll.qlAbcdMathFunctionValue(AD$1,($T1972-evaluationDate)/365)</f>
        <v>4.2549483395672117E-4</v>
      </c>
      <c r="AE1972" s="78">
        <f>_xll.qlAbcdMathFunctionValue(AE$1,($T1972-evaluationDate)/365)</f>
        <v>4.2569108749444562E-4</v>
      </c>
    </row>
    <row r="1973" spans="19:31">
      <c r="S1973" s="64" t="s">
        <v>99</v>
      </c>
      <c r="T1973" s="146">
        <f>_xll.qlCalendarAdvance(Calendar,T1972,S1973,,,trigger)</f>
        <v>53372</v>
      </c>
      <c r="U1973" s="78">
        <f>_xll.qlAbcdMathFunctionValue(U$1,($T1973-evaluationDate)/365)</f>
        <v>1.311867200293671E-3</v>
      </c>
      <c r="V1973" s="78">
        <f>_xll.qlAbcdMathFunctionValue(V$1,($T1973-evaluationDate)/365)</f>
        <v>5.3477141204075391E-4</v>
      </c>
      <c r="W1973" s="78" t="e">
        <f>_xll.qlAbcdMathFunctionValue(W$1,($T1973-evaluationDate)/365)</f>
        <v>#VALUE!</v>
      </c>
      <c r="X1973" s="78" t="e">
        <f>_xll.qlAbcdMathFunctionValue(X$1,($T1973-evaluationDate)/365)</f>
        <v>#VALUE!</v>
      </c>
      <c r="Y1973" s="78">
        <f>_xll.qlAbcdMathFunctionValue(Y$1,($T1973-evaluationDate)/365)</f>
        <v>9.2222343786067524E-5</v>
      </c>
      <c r="Z1973" s="78">
        <f>_xll.qlAbcdMathFunctionValue(Z$1,($T1973-evaluationDate)/365)</f>
        <v>9.6042792623359362E-5</v>
      </c>
      <c r="AA1973" s="78">
        <f>_xll.qlAbcdMathFunctionValue(AA$1,($T1973-evaluationDate)/365)</f>
        <v>0.21327642920377146</v>
      </c>
      <c r="AB1973" s="78">
        <f>_xll.qlAbcdMathFunctionValue(AB$1,($T1973-evaluationDate)/365)</f>
        <v>0.21327685720913847</v>
      </c>
      <c r="AD1973" s="78">
        <f>_xll.qlAbcdMathFunctionValue(AD$1,($T1973-evaluationDate)/365)</f>
        <v>4.2541051314966873E-4</v>
      </c>
      <c r="AE1973" s="78">
        <f>_xll.qlAbcdMathFunctionValue(AE$1,($T1973-evaluationDate)/365)</f>
        <v>4.2560610301330809E-4</v>
      </c>
    </row>
    <row r="1974" spans="19:31">
      <c r="S1974" s="64" t="s">
        <v>99</v>
      </c>
      <c r="T1974" s="146">
        <f>_xll.qlCalendarAdvance(Calendar,T1973,S1974,,,trigger)</f>
        <v>53379</v>
      </c>
      <c r="U1974" s="78">
        <f>_xll.qlAbcdMathFunctionValue(U$1,($T1974-evaluationDate)/365)</f>
        <v>1.3118257915293505E-3</v>
      </c>
      <c r="V1974" s="78">
        <f>_xll.qlAbcdMathFunctionValue(V$1,($T1974-evaluationDate)/365)</f>
        <v>5.3458297548487238E-4</v>
      </c>
      <c r="W1974" s="78" t="e">
        <f>_xll.qlAbcdMathFunctionValue(W$1,($T1974-evaluationDate)/365)</f>
        <v>#VALUE!</v>
      </c>
      <c r="X1974" s="78" t="e">
        <f>_xll.qlAbcdMathFunctionValue(X$1,($T1974-evaluationDate)/365)</f>
        <v>#VALUE!</v>
      </c>
      <c r="Y1974" s="78">
        <f>_xll.qlAbcdMathFunctionValue(Y$1,($T1974-evaluationDate)/365)</f>
        <v>9.2083038610239062E-5</v>
      </c>
      <c r="Z1974" s="78">
        <f>_xll.qlAbcdMathFunctionValue(Z$1,($T1974-evaluationDate)/365)</f>
        <v>9.5890536835369701E-5</v>
      </c>
      <c r="AA1974" s="78">
        <f>_xll.qlAbcdMathFunctionValue(AA$1,($T1974-evaluationDate)/365)</f>
        <v>0.21327624531034642</v>
      </c>
      <c r="AB1974" s="78">
        <f>_xll.qlAbcdMathFunctionValue(AB$1,($T1974-evaluationDate)/365)</f>
        <v>0.21327667186810834</v>
      </c>
      <c r="AD1974" s="78">
        <f>_xll.qlAbcdMathFunctionValue(AD$1,($T1974-evaluationDate)/365)</f>
        <v>4.2532647754474476E-4</v>
      </c>
      <c r="AE1974" s="78">
        <f>_xll.qlAbcdMathFunctionValue(AE$1,($T1974-evaluationDate)/365)</f>
        <v>4.2552140588190019E-4</v>
      </c>
    </row>
    <row r="1975" spans="19:31">
      <c r="S1975" s="64" t="s">
        <v>99</v>
      </c>
      <c r="T1975" s="146">
        <f>_xll.qlCalendarAdvance(Calendar,T1974,S1975,,,trigger)</f>
        <v>53386</v>
      </c>
      <c r="U1975" s="78">
        <f>_xll.qlAbcdMathFunctionValue(U$1,($T1975-evaluationDate)/365)</f>
        <v>1.3117845230599062E-3</v>
      </c>
      <c r="V1975" s="78">
        <f>_xll.qlAbcdMathFunctionValue(V$1,($T1975-evaluationDate)/365)</f>
        <v>5.343951761644769E-4</v>
      </c>
      <c r="W1975" s="78" t="e">
        <f>_xll.qlAbcdMathFunctionValue(W$1,($T1975-evaluationDate)/365)</f>
        <v>#VALUE!</v>
      </c>
      <c r="X1975" s="78" t="e">
        <f>_xll.qlAbcdMathFunctionValue(X$1,($T1975-evaluationDate)/365)</f>
        <v>#VALUE!</v>
      </c>
      <c r="Y1975" s="78">
        <f>_xll.qlAbcdMathFunctionValue(Y$1,($T1975-evaluationDate)/365)</f>
        <v>9.1944206257681805E-5</v>
      </c>
      <c r="Z1975" s="78">
        <f>_xll.qlAbcdMathFunctionValue(Z$1,($T1975-evaluationDate)/365)</f>
        <v>9.5738795930443025E-5</v>
      </c>
      <c r="AA1975" s="78">
        <f>_xll.qlAbcdMathFunctionValue(AA$1,($T1975-evaluationDate)/365)</f>
        <v>0.21327606203900334</v>
      </c>
      <c r="AB1975" s="78">
        <f>_xll.qlAbcdMathFunctionValue(AB$1,($T1975-evaluationDate)/365)</f>
        <v>0.21327648715384553</v>
      </c>
      <c r="AD1975" s="78">
        <f>_xll.qlAbcdMathFunctionValue(AD$1,($T1975-evaluationDate)/365)</f>
        <v>4.2524272621879478E-4</v>
      </c>
      <c r="AE1975" s="78">
        <f>_xll.qlAbcdMathFunctionValue(AE$1,($T1975-evaluationDate)/365)</f>
        <v>4.2543699517059503E-4</v>
      </c>
    </row>
    <row r="1976" spans="19:31">
      <c r="S1976" s="64" t="s">
        <v>99</v>
      </c>
      <c r="T1976" s="146">
        <f>_xll.qlCalendarAdvance(Calendar,T1975,S1976,,,trigger)</f>
        <v>53393</v>
      </c>
      <c r="U1976" s="78">
        <f>_xll.qlAbcdMathFunctionValue(U$1,($T1976-evaluationDate)/365)</f>
        <v>1.3117433944300613E-3</v>
      </c>
      <c r="V1976" s="78">
        <f>_xll.qlAbcdMathFunctionValue(V$1,($T1976-evaluationDate)/365)</f>
        <v>5.3420801201753832E-4</v>
      </c>
      <c r="W1976" s="78" t="e">
        <f>_xll.qlAbcdMathFunctionValue(W$1,($T1976-evaluationDate)/365)</f>
        <v>#VALUE!</v>
      </c>
      <c r="X1976" s="78" t="e">
        <f>_xll.qlAbcdMathFunctionValue(X$1,($T1976-evaluationDate)/365)</f>
        <v>#VALUE!</v>
      </c>
      <c r="Y1976" s="78">
        <f>_xll.qlAbcdMathFunctionValue(Y$1,($T1976-evaluationDate)/365)</f>
        <v>9.1805845189829778E-5</v>
      </c>
      <c r="Z1976" s="78">
        <f>_xll.qlAbcdMathFunctionValue(Z$1,($T1976-evaluationDate)/365)</f>
        <v>9.55875682424702E-5</v>
      </c>
      <c r="AA1976" s="78">
        <f>_xll.qlAbcdMathFunctionValue(AA$1,($T1976-evaluationDate)/365)</f>
        <v>0.21327587938772818</v>
      </c>
      <c r="AB1976" s="78">
        <f>_xll.qlAbcdMathFunctionValue(AB$1,($T1976-evaluationDate)/365)</f>
        <v>0.21327630306432194</v>
      </c>
      <c r="AD1976" s="78">
        <f>_xll.qlAbcdMathFunctionValue(AD$1,($T1976-evaluationDate)/365)</f>
        <v>4.2515925825144777E-4</v>
      </c>
      <c r="AE1976" s="78">
        <f>_xll.qlAbcdMathFunctionValue(AE$1,($T1976-evaluationDate)/365)</f>
        <v>4.2535286995256635E-4</v>
      </c>
    </row>
    <row r="1977" spans="19:31">
      <c r="S1977" s="64" t="s">
        <v>99</v>
      </c>
      <c r="T1977" s="146">
        <f>_xll.qlCalendarAdvance(Calendar,T1976,S1977,,,trigger)</f>
        <v>53400</v>
      </c>
      <c r="U1977" s="78">
        <f>_xll.qlAbcdMathFunctionValue(U$1,($T1977-evaluationDate)/365)</f>
        <v>1.3117024051859177E-3</v>
      </c>
      <c r="V1977" s="78">
        <f>_xll.qlAbcdMathFunctionValue(V$1,($T1977-evaluationDate)/365)</f>
        <v>5.3402148098824205E-4</v>
      </c>
      <c r="W1977" s="78" t="e">
        <f>_xll.qlAbcdMathFunctionValue(W$1,($T1977-evaluationDate)/365)</f>
        <v>#VALUE!</v>
      </c>
      <c r="X1977" s="78" t="e">
        <f>_xll.qlAbcdMathFunctionValue(X$1,($T1977-evaluationDate)/365)</f>
        <v>#VALUE!</v>
      </c>
      <c r="Y1977" s="78">
        <f>_xll.qlAbcdMathFunctionValue(Y$1,($T1977-evaluationDate)/365)</f>
        <v>9.1667953872797862E-5</v>
      </c>
      <c r="Z1977" s="78">
        <f>_xll.qlAbcdMathFunctionValue(Z$1,($T1977-evaluationDate)/365)</f>
        <v>9.5436852110363212E-5</v>
      </c>
      <c r="AA1977" s="78">
        <f>_xll.qlAbcdMathFunctionValue(AA$1,($T1977-evaluationDate)/365)</f>
        <v>0.21327569735451302</v>
      </c>
      <c r="AB1977" s="78">
        <f>_xll.qlAbcdMathFunctionValue(AB$1,($T1977-evaluationDate)/365)</f>
        <v>0.2132761195975155</v>
      </c>
      <c r="AD1977" s="78">
        <f>_xll.qlAbcdMathFunctionValue(AD$1,($T1977-evaluationDate)/365)</f>
        <v>4.2507607272510885E-4</v>
      </c>
      <c r="AE1977" s="78">
        <f>_xll.qlAbcdMathFunctionValue(AE$1,($T1977-evaluationDate)/365)</f>
        <v>4.2526902930378112E-4</v>
      </c>
    </row>
    <row r="1978" spans="19:31">
      <c r="S1978" s="64" t="s">
        <v>99</v>
      </c>
      <c r="T1978" s="146">
        <f>_xll.qlCalendarAdvance(Calendar,T1977,S1978,,,trigger)</f>
        <v>53407</v>
      </c>
      <c r="U1978" s="78">
        <f>_xll.qlAbcdMathFunctionValue(U$1,($T1978-evaluationDate)/365)</f>
        <v>1.3116615548749524E-3</v>
      </c>
      <c r="V1978" s="78">
        <f>_xll.qlAbcdMathFunctionValue(V$1,($T1978-evaluationDate)/365)</f>
        <v>5.3383558102697098E-4</v>
      </c>
      <c r="W1978" s="78" t="e">
        <f>_xll.qlAbcdMathFunctionValue(W$1,($T1978-evaluationDate)/365)</f>
        <v>#VALUE!</v>
      </c>
      <c r="X1978" s="78" t="e">
        <f>_xll.qlAbcdMathFunctionValue(X$1,($T1978-evaluationDate)/365)</f>
        <v>#VALUE!</v>
      </c>
      <c r="Y1978" s="78">
        <f>_xll.qlAbcdMathFunctionValue(Y$1,($T1978-evaluationDate)/365)</f>
        <v>9.1530530777369172E-5</v>
      </c>
      <c r="Z1978" s="78">
        <f>_xll.qlAbcdMathFunctionValue(Z$1,($T1978-evaluationDate)/365)</f>
        <v>9.5286645878041976E-5</v>
      </c>
      <c r="AA1978" s="78">
        <f>_xll.qlAbcdMathFunctionValue(AA$1,($T1978-evaluationDate)/365)</f>
        <v>0.21327551593735594</v>
      </c>
      <c r="AB1978" s="78">
        <f>_xll.qlAbcdMathFunctionValue(AB$1,($T1978-evaluationDate)/365)</f>
        <v>0.21327593675141024</v>
      </c>
      <c r="AD1978" s="78">
        <f>_xll.qlAbcdMathFunctionValue(AD$1,($T1978-evaluationDate)/365)</f>
        <v>4.249931687249519E-4</v>
      </c>
      <c r="AE1978" s="78">
        <f>_xll.qlAbcdMathFunctionValue(AE$1,($T1978-evaluationDate)/365)</f>
        <v>4.2518547230299198E-4</v>
      </c>
    </row>
    <row r="1979" spans="19:31">
      <c r="S1979" s="64" t="s">
        <v>99</v>
      </c>
      <c r="T1979" s="146">
        <f>_xll.qlCalendarAdvance(Calendar,T1978,S1979,,,trigger)</f>
        <v>53414</v>
      </c>
      <c r="U1979" s="78">
        <f>_xll.qlAbcdMathFunctionValue(U$1,($T1979-evaluationDate)/365)</f>
        <v>1.311620843046014E-3</v>
      </c>
      <c r="V1979" s="78">
        <f>_xll.qlAbcdMathFunctionValue(V$1,($T1979-evaluationDate)/365)</f>
        <v>5.3365031009029002E-4</v>
      </c>
      <c r="W1979" s="78" t="e">
        <f>_xll.qlAbcdMathFunctionValue(W$1,($T1979-evaluationDate)/365)</f>
        <v>#VALUE!</v>
      </c>
      <c r="X1979" s="78" t="e">
        <f>_xll.qlAbcdMathFunctionValue(X$1,($T1979-evaluationDate)/365)</f>
        <v>#VALUE!</v>
      </c>
      <c r="Y1979" s="78">
        <f>_xll.qlAbcdMathFunctionValue(Y$1,($T1979-evaluationDate)/365)</f>
        <v>9.1393574378982606E-5</v>
      </c>
      <c r="Z1979" s="78">
        <f>_xll.qlAbcdMathFunctionValue(Z$1,($T1979-evaluationDate)/365)</f>
        <v>9.5136947894421028E-5</v>
      </c>
      <c r="AA1979" s="78">
        <f>_xll.qlAbcdMathFunctionValue(AA$1,($T1979-evaluationDate)/365)</f>
        <v>0.21327533513426111</v>
      </c>
      <c r="AB1979" s="78">
        <f>_xll.qlAbcdMathFunctionValue(AB$1,($T1979-evaluationDate)/365)</f>
        <v>0.21327575452399636</v>
      </c>
      <c r="AD1979" s="78">
        <f>_xll.qlAbcdMathFunctionValue(AD$1,($T1979-evaluationDate)/365)</f>
        <v>4.2491054533891245E-4</v>
      </c>
      <c r="AE1979" s="78">
        <f>_xll.qlAbcdMathFunctionValue(AE$1,($T1979-evaluationDate)/365)</f>
        <v>4.2510219803173002E-4</v>
      </c>
    </row>
    <row r="1980" spans="19:31">
      <c r="S1980" s="64" t="s">
        <v>99</v>
      </c>
      <c r="T1980" s="146">
        <f>_xll.qlCalendarAdvance(Calendar,T1979,S1980,,,trigger)</f>
        <v>53421</v>
      </c>
      <c r="U1980" s="78">
        <f>_xll.qlAbcdMathFunctionValue(U$1,($T1980-evaluationDate)/365)</f>
        <v>1.3115802692493187E-3</v>
      </c>
      <c r="V1980" s="78">
        <f>_xll.qlAbcdMathFunctionValue(V$1,($T1980-evaluationDate)/365)</f>
        <v>5.334656661409292E-4</v>
      </c>
      <c r="W1980" s="78" t="e">
        <f>_xll.qlAbcdMathFunctionValue(W$1,($T1980-evaluationDate)/365)</f>
        <v>#VALUE!</v>
      </c>
      <c r="X1980" s="78" t="e">
        <f>_xll.qlAbcdMathFunctionValue(X$1,($T1980-evaluationDate)/365)</f>
        <v>#VALUE!</v>
      </c>
      <c r="Y1980" s="78">
        <f>_xll.qlAbcdMathFunctionValue(Y$1,($T1980-evaluationDate)/365)</f>
        <v>9.1257083157720372E-5</v>
      </c>
      <c r="Z1980" s="78">
        <f>_xll.qlAbcdMathFunctionValue(Z$1,($T1980-evaluationDate)/365)</f>
        <v>9.4987756513396663E-5</v>
      </c>
      <c r="AA1980" s="78">
        <f>_xll.qlAbcdMathFunctionValue(AA$1,($T1980-evaluationDate)/365)</f>
        <v>0.21327515494323865</v>
      </c>
      <c r="AB1980" s="78">
        <f>_xll.qlAbcdMathFunctionValue(AB$1,($T1980-evaluationDate)/365)</f>
        <v>0.21327557291327001</v>
      </c>
      <c r="AD1980" s="78">
        <f>_xll.qlAbcdMathFunctionValue(AD$1,($T1980-evaluationDate)/365)</f>
        <v>4.2482820165768017E-4</v>
      </c>
      <c r="AE1980" s="78">
        <f>_xll.qlAbcdMathFunctionValue(AE$1,($T1980-evaluationDate)/365)</f>
        <v>4.2501920557429772E-4</v>
      </c>
    </row>
    <row r="1981" spans="19:31">
      <c r="S1981" s="64" t="s">
        <v>99</v>
      </c>
      <c r="T1981" s="146">
        <f>_xll.qlCalendarAdvance(Calendar,T1980,S1981,,,trigger)</f>
        <v>53428</v>
      </c>
      <c r="U1981" s="78">
        <f>_xll.qlAbcdMathFunctionValue(U$1,($T1981-evaluationDate)/365)</f>
        <v>1.3115398330364469E-3</v>
      </c>
      <c r="V1981" s="78">
        <f>_xll.qlAbcdMathFunctionValue(V$1,($T1981-evaluationDate)/365)</f>
        <v>5.3328164714776748E-4</v>
      </c>
      <c r="W1981" s="78" t="e">
        <f>_xll.qlAbcdMathFunctionValue(W$1,($T1981-evaluationDate)/365)</f>
        <v>#VALUE!</v>
      </c>
      <c r="X1981" s="78" t="e">
        <f>_xll.qlAbcdMathFunctionValue(X$1,($T1981-evaluationDate)/365)</f>
        <v>#VALUE!</v>
      </c>
      <c r="Y1981" s="78">
        <f>_xll.qlAbcdMathFunctionValue(Y$1,($T1981-evaluationDate)/365)</f>
        <v>9.1121055598295198E-5</v>
      </c>
      <c r="Z1981" s="78">
        <f>_xll.qlAbcdMathFunctionValue(Z$1,($T1981-evaluationDate)/365)</f>
        <v>9.4839070093833208E-5</v>
      </c>
      <c r="AA1981" s="78">
        <f>_xll.qlAbcdMathFunctionValue(AA$1,($T1981-evaluationDate)/365)</f>
        <v>0.2132749753623048</v>
      </c>
      <c r="AB1981" s="78">
        <f>_xll.qlAbcdMathFunctionValue(AB$1,($T1981-evaluationDate)/365)</f>
        <v>0.21327539191723344</v>
      </c>
      <c r="AD1981" s="78">
        <f>_xll.qlAbcdMathFunctionValue(AD$1,($T1981-evaluationDate)/365)</f>
        <v>4.247461367746916E-4</v>
      </c>
      <c r="AE1981" s="78">
        <f>_xll.qlAbcdMathFunctionValue(AE$1,($T1981-evaluationDate)/365)</f>
        <v>4.2493649401776105E-4</v>
      </c>
    </row>
    <row r="1982" spans="19:31">
      <c r="S1982" s="64" t="s">
        <v>99</v>
      </c>
      <c r="T1982" s="146">
        <f>_xll.qlCalendarAdvance(Calendar,T1981,S1982,,,trigger)</f>
        <v>53435</v>
      </c>
      <c r="U1982" s="78">
        <f>_xll.qlAbcdMathFunctionValue(U$1,($T1982-evaluationDate)/365)</f>
        <v>1.3114995339603395E-3</v>
      </c>
      <c r="V1982" s="78">
        <f>_xll.qlAbcdMathFunctionValue(V$1,($T1982-evaluationDate)/365)</f>
        <v>5.3309825108581682E-4</v>
      </c>
      <c r="W1982" s="78" t="e">
        <f>_xll.qlAbcdMathFunctionValue(W$1,($T1982-evaluationDate)/365)</f>
        <v>#VALUE!</v>
      </c>
      <c r="X1982" s="78" t="e">
        <f>_xll.qlAbcdMathFunctionValue(X$1,($T1982-evaluationDate)/365)</f>
        <v>#VALUE!</v>
      </c>
      <c r="Y1982" s="78">
        <f>_xll.qlAbcdMathFunctionValue(Y$1,($T1982-evaluationDate)/365)</f>
        <v>9.0985490190038243E-5</v>
      </c>
      <c r="Z1982" s="78">
        <f>_xll.qlAbcdMathFunctionValue(Z$1,($T1982-evaluationDate)/365)</f>
        <v>9.469088699955054E-5</v>
      </c>
      <c r="AA1982" s="78">
        <f>_xll.qlAbcdMathFunctionValue(AA$1,($T1982-evaluationDate)/365)</f>
        <v>0.21327479638948174</v>
      </c>
      <c r="AB1982" s="78">
        <f>_xll.qlAbcdMathFunctionValue(AB$1,($T1982-evaluationDate)/365)</f>
        <v>0.21327521153389492</v>
      </c>
      <c r="AD1982" s="78">
        <f>_xll.qlAbcdMathFunctionValue(AD$1,($T1982-evaluationDate)/365)</f>
        <v>4.2466434978612308E-4</v>
      </c>
      <c r="AE1982" s="78">
        <f>_xll.qlAbcdMathFunctionValue(AE$1,($T1982-evaluationDate)/365)</f>
        <v>4.2485406245194271E-4</v>
      </c>
    </row>
    <row r="1983" spans="19:31">
      <c r="S1983" s="64" t="s">
        <v>99</v>
      </c>
      <c r="T1983" s="146">
        <f>_xll.qlCalendarAdvance(Calendar,T1982,S1983,,,trigger)</f>
        <v>53442</v>
      </c>
      <c r="U1983" s="78">
        <f>_xll.qlAbcdMathFunctionValue(U$1,($T1983-evaluationDate)/365)</f>
        <v>1.311459371575294E-3</v>
      </c>
      <c r="V1983" s="78">
        <f>_xll.qlAbcdMathFunctionValue(V$1,($T1983-evaluationDate)/365)</f>
        <v>5.329154759362055E-4</v>
      </c>
      <c r="W1983" s="78" t="e">
        <f>_xll.qlAbcdMathFunctionValue(W$1,($T1983-evaluationDate)/365)</f>
        <v>#VALUE!</v>
      </c>
      <c r="X1983" s="78" t="e">
        <f>_xll.qlAbcdMathFunctionValue(X$1,($T1983-evaluationDate)/365)</f>
        <v>#VALUE!</v>
      </c>
      <c r="Y1983" s="78">
        <f>_xll.qlAbcdMathFunctionValue(Y$1,($T1983-evaluationDate)/365)</f>
        <v>9.0850385426886383E-5</v>
      </c>
      <c r="Z1983" s="78">
        <f>_xll.qlAbcdMathFunctionValue(Z$1,($T1983-evaluationDate)/365)</f>
        <v>9.4543205599310532E-5</v>
      </c>
      <c r="AA1983" s="78">
        <f>_xll.qlAbcdMathFunctionValue(AA$1,($T1983-evaluationDate)/365)</f>
        <v>0.2132746180227976</v>
      </c>
      <c r="AB1983" s="78">
        <f>_xll.qlAbcdMathFunctionValue(AB$1,($T1983-evaluationDate)/365)</f>
        <v>0.21327503176126875</v>
      </c>
      <c r="AD1983" s="78">
        <f>_xll.qlAbcdMathFunctionValue(AD$1,($T1983-evaluationDate)/365)</f>
        <v>4.2458283979088316E-4</v>
      </c>
      <c r="AE1983" s="78">
        <f>_xll.qlAbcdMathFunctionValue(AE$1,($T1983-evaluationDate)/365)</f>
        <v>4.2477190996941449E-4</v>
      </c>
    </row>
    <row r="1984" spans="19:31">
      <c r="S1984" s="64" t="s">
        <v>99</v>
      </c>
      <c r="T1984" s="146">
        <f>_xll.qlCalendarAdvance(Calendar,T1983,S1984,,,trigger)</f>
        <v>53449</v>
      </c>
      <c r="U1984" s="78">
        <f>_xll.qlAbcdMathFunctionValue(U$1,($T1984-evaluationDate)/365)</f>
        <v>1.3114193454369612E-3</v>
      </c>
      <c r="V1984" s="78">
        <f>_xll.qlAbcdMathFunctionValue(V$1,($T1984-evaluationDate)/365)</f>
        <v>5.3273331968616228E-4</v>
      </c>
      <c r="W1984" s="78" t="e">
        <f>_xll.qlAbcdMathFunctionValue(W$1,($T1984-evaluationDate)/365)</f>
        <v>#VALUE!</v>
      </c>
      <c r="X1984" s="78" t="e">
        <f>_xll.qlAbcdMathFunctionValue(X$1,($T1984-evaluationDate)/365)</f>
        <v>#VALUE!</v>
      </c>
      <c r="Y1984" s="78">
        <f>_xll.qlAbcdMathFunctionValue(Y$1,($T1984-evaluationDate)/365)</f>
        <v>9.0715739807369826E-5</v>
      </c>
      <c r="Z1984" s="78">
        <f>_xll.qlAbcdMathFunctionValue(Z$1,($T1984-evaluationDate)/365)</f>
        <v>9.4396024266804124E-5</v>
      </c>
      <c r="AA1984" s="78">
        <f>_xll.qlAbcdMathFunctionValue(AA$1,($T1984-evaluationDate)/365)</f>
        <v>0.21327444026028652</v>
      </c>
      <c r="AB1984" s="78">
        <f>_xll.qlAbcdMathFunctionValue(AB$1,($T1984-evaluationDate)/365)</f>
        <v>0.21327485259737525</v>
      </c>
      <c r="AD1984" s="78">
        <f>_xll.qlAbcdMathFunctionValue(AD$1,($T1984-evaluationDate)/365)</f>
        <v>4.2450160589060573E-4</v>
      </c>
      <c r="AE1984" s="78">
        <f>_xll.qlAbcdMathFunctionValue(AE$1,($T1984-evaluationDate)/365)</f>
        <v>4.2469003566549028E-4</v>
      </c>
    </row>
    <row r="1985" spans="19:31">
      <c r="S1985" s="64" t="s">
        <v>99</v>
      </c>
      <c r="T1985" s="146">
        <f>_xll.qlCalendarAdvance(Calendar,T1984,S1985,,,trigger)</f>
        <v>53456</v>
      </c>
      <c r="U1985" s="78">
        <f>_xll.qlAbcdMathFunctionValue(U$1,($T1985-evaluationDate)/365)</f>
        <v>1.311379455102342E-3</v>
      </c>
      <c r="V1985" s="78">
        <f>_xll.qlAbcdMathFunctionValue(V$1,($T1985-evaluationDate)/365)</f>
        <v>5.3255178032900023E-4</v>
      </c>
      <c r="W1985" s="78" t="e">
        <f>_xll.qlAbcdMathFunctionValue(W$1,($T1985-evaluationDate)/365)</f>
        <v>#VALUE!</v>
      </c>
      <c r="X1985" s="78" t="e">
        <f>_xll.qlAbcdMathFunctionValue(X$1,($T1985-evaluationDate)/365)</f>
        <v>#VALUE!</v>
      </c>
      <c r="Y1985" s="78">
        <f>_xll.qlAbcdMathFunctionValue(Y$1,($T1985-evaluationDate)/365)</f>
        <v>9.0581551834599913E-5</v>
      </c>
      <c r="Z1985" s="78">
        <f>_xll.qlAbcdMathFunctionValue(Z$1,($T1985-evaluationDate)/365)</f>
        <v>9.4249341380638383E-5</v>
      </c>
      <c r="AA1985" s="78">
        <f>_xll.qlAbcdMathFunctionValue(AA$1,($T1985-evaluationDate)/365)</f>
        <v>0.21327426309998856</v>
      </c>
      <c r="AB1985" s="78">
        <f>_xll.qlAbcdMathFunctionValue(AB$1,($T1985-evaluationDate)/365)</f>
        <v>0.21327467404024067</v>
      </c>
      <c r="AD1985" s="78">
        <f>_xll.qlAbcdMathFunctionValue(AD$1,($T1985-evaluationDate)/365)</f>
        <v>4.2442064718964249E-4</v>
      </c>
      <c r="AE1985" s="78">
        <f>_xll.qlAbcdMathFunctionValue(AE$1,($T1985-evaluationDate)/365)</f>
        <v>4.246084386382185E-4</v>
      </c>
    </row>
    <row r="1986" spans="19:31">
      <c r="S1986" s="64" t="s">
        <v>99</v>
      </c>
      <c r="T1986" s="146">
        <f>_xll.qlCalendarAdvance(Calendar,T1985,S1986,,,trigger)</f>
        <v>53463</v>
      </c>
      <c r="U1986" s="78">
        <f>_xll.qlAbcdMathFunctionValue(U$1,($T1986-evaluationDate)/365)</f>
        <v>1.3113397001297826E-3</v>
      </c>
      <c r="V1986" s="78">
        <f>_xll.qlAbcdMathFunctionValue(V$1,($T1986-evaluationDate)/365)</f>
        <v>5.3237085586410029E-4</v>
      </c>
      <c r="W1986" s="78" t="e">
        <f>_xll.qlAbcdMathFunctionValue(W$1,($T1986-evaluationDate)/365)</f>
        <v>#VALUE!</v>
      </c>
      <c r="X1986" s="78" t="e">
        <f>_xll.qlAbcdMathFunctionValue(X$1,($T1986-evaluationDate)/365)</f>
        <v>#VALUE!</v>
      </c>
      <c r="Y1986" s="78">
        <f>_xll.qlAbcdMathFunctionValue(Y$1,($T1986-evaluationDate)/365)</f>
        <v>9.0447820016256378E-5</v>
      </c>
      <c r="Z1986" s="78">
        <f>_xll.qlAbcdMathFunctionValue(Z$1,($T1986-evaluationDate)/365)</f>
        <v>9.4103155324323204E-5</v>
      </c>
      <c r="AA1986" s="78">
        <f>_xll.qlAbcdMathFunctionValue(AA$1,($T1986-evaluationDate)/365)</f>
        <v>0.21327408653994973</v>
      </c>
      <c r="AB1986" s="78">
        <f>_xll.qlAbcdMathFunctionValue(AB$1,($T1986-evaluationDate)/365)</f>
        <v>0.21327449608789725</v>
      </c>
      <c r="AD1986" s="78">
        <f>_xll.qlAbcdMathFunctionValue(AD$1,($T1986-evaluationDate)/365)</f>
        <v>4.243399627950559E-4</v>
      </c>
      <c r="AE1986" s="78">
        <f>_xll.qlAbcdMathFunctionValue(AE$1,($T1986-evaluationDate)/365)</f>
        <v>4.245271179883751E-4</v>
      </c>
    </row>
    <row r="1987" spans="19:31">
      <c r="S1987" s="64" t="s">
        <v>99</v>
      </c>
      <c r="T1987" s="146">
        <f>_xll.qlCalendarAdvance(Calendar,T1986,S1987,,,trigger)</f>
        <v>53470</v>
      </c>
      <c r="U1987" s="78">
        <f>_xll.qlAbcdMathFunctionValue(U$1,($T1987-evaluationDate)/365)</f>
        <v>1.3113000800789717E-3</v>
      </c>
      <c r="V1987" s="78">
        <f>_xll.qlAbcdMathFunctionValue(V$1,($T1987-evaluationDate)/365)</f>
        <v>5.3219054429689573E-4</v>
      </c>
      <c r="W1987" s="78" t="e">
        <f>_xll.qlAbcdMathFunctionValue(W$1,($T1987-evaluationDate)/365)</f>
        <v>#VALUE!</v>
      </c>
      <c r="X1987" s="78" t="e">
        <f>_xll.qlAbcdMathFunctionValue(X$1,($T1987-evaluationDate)/365)</f>
        <v>#VALUE!</v>
      </c>
      <c r="Y1987" s="78">
        <f>_xll.qlAbcdMathFunctionValue(Y$1,($T1987-evaluationDate)/365)</f>
        <v>9.0314542864575358E-5</v>
      </c>
      <c r="Z1987" s="78">
        <f>_xll.qlAbcdMathFunctionValue(Z$1,($T1987-evaluationDate)/365)</f>
        <v>9.3957464486258628E-5</v>
      </c>
      <c r="AA1987" s="78">
        <f>_xll.qlAbcdMathFunctionValue(AA$1,($T1987-evaluationDate)/365)</f>
        <v>0.21327391057822195</v>
      </c>
      <c r="AB1987" s="78">
        <f>_xll.qlAbcdMathFunctionValue(AB$1,($T1987-evaluationDate)/365)</f>
        <v>0.21327431873838321</v>
      </c>
      <c r="AD1987" s="78">
        <f>_xll.qlAbcdMathFunctionValue(AD$1,($T1987-evaluationDate)/365)</f>
        <v>4.242595518166119E-4</v>
      </c>
      <c r="AE1987" s="78">
        <f>_xll.qlAbcdMathFunctionValue(AE$1,($T1987-evaluationDate)/365)</f>
        <v>4.2444607281945628E-4</v>
      </c>
    </row>
    <row r="1988" spans="19:31">
      <c r="S1988" s="64" t="s">
        <v>99</v>
      </c>
      <c r="T1988" s="146">
        <f>_xll.qlCalendarAdvance(Calendar,T1987,S1988,,,trigger)</f>
        <v>53477</v>
      </c>
      <c r="U1988" s="78">
        <f>_xll.qlAbcdMathFunctionValue(U$1,($T1988-evaluationDate)/365)</f>
        <v>1.3112605945109373E-3</v>
      </c>
      <c r="V1988" s="78">
        <f>_xll.qlAbcdMathFunctionValue(V$1,($T1988-evaluationDate)/365)</f>
        <v>5.3201084363885525E-4</v>
      </c>
      <c r="W1988" s="78" t="e">
        <f>_xll.qlAbcdMathFunctionValue(W$1,($T1988-evaluationDate)/365)</f>
        <v>#VALUE!</v>
      </c>
      <c r="X1988" s="78" t="e">
        <f>_xll.qlAbcdMathFunctionValue(X$1,($T1988-evaluationDate)/365)</f>
        <v>#VALUE!</v>
      </c>
      <c r="Y1988" s="78">
        <f>_xll.qlAbcdMathFunctionValue(Y$1,($T1988-evaluationDate)/365)</f>
        <v>9.0181718896336879E-5</v>
      </c>
      <c r="Z1988" s="78">
        <f>_xll.qlAbcdMathFunctionValue(Z$1,($T1988-evaluationDate)/365)</f>
        <v>9.3812267259721572E-5</v>
      </c>
      <c r="AA1988" s="78">
        <f>_xll.qlAbcdMathFunctionValue(AA$1,($T1988-evaluationDate)/365)</f>
        <v>0.21327373521286305</v>
      </c>
      <c r="AB1988" s="78">
        <f>_xll.qlAbcdMathFunctionValue(AB$1,($T1988-evaluationDate)/365)</f>
        <v>0.21327414198974265</v>
      </c>
      <c r="AD1988" s="78">
        <f>_xll.qlAbcdMathFunctionValue(AD$1,($T1988-evaluationDate)/365)</f>
        <v>4.2417941336677278E-4</v>
      </c>
      <c r="AE1988" s="78">
        <f>_xll.qlAbcdMathFunctionValue(AE$1,($T1988-evaluationDate)/365)</f>
        <v>4.2436530223767115E-4</v>
      </c>
    </row>
    <row r="1989" spans="19:31">
      <c r="S1989" s="64" t="s">
        <v>99</v>
      </c>
      <c r="T1989" s="146">
        <f>_xll.qlCalendarAdvance(Calendar,T1988,S1989,,,trigger)</f>
        <v>53484</v>
      </c>
      <c r="U1989" s="78">
        <f>_xll.qlAbcdMathFunctionValue(U$1,($T1989-evaluationDate)/365)</f>
        <v>1.3112212429880418E-3</v>
      </c>
      <c r="V1989" s="78">
        <f>_xll.qlAbcdMathFunctionValue(V$1,($T1989-evaluationDate)/365)</f>
        <v>5.3183175190746801E-4</v>
      </c>
      <c r="W1989" s="78" t="e">
        <f>_xll.qlAbcdMathFunctionValue(W$1,($T1989-evaluationDate)/365)</f>
        <v>#VALUE!</v>
      </c>
      <c r="X1989" s="78" t="e">
        <f>_xll.qlAbcdMathFunctionValue(X$1,($T1989-evaluationDate)/365)</f>
        <v>#VALUE!</v>
      </c>
      <c r="Y1989" s="78">
        <f>_xll.qlAbcdMathFunctionValue(Y$1,($T1989-evaluationDate)/365)</f>
        <v>9.0049346632852553E-5</v>
      </c>
      <c r="Z1989" s="78">
        <f>_xll.qlAbcdMathFunctionValue(Z$1,($T1989-evaluationDate)/365)</f>
        <v>9.3667562042853064E-5</v>
      </c>
      <c r="AA1989" s="78">
        <f>_xll.qlAbcdMathFunctionValue(AA$1,($T1989-evaluationDate)/365)</f>
        <v>0.21327356044193671</v>
      </c>
      <c r="AB1989" s="78">
        <f>_xll.qlAbcdMathFunctionValue(AB$1,($T1989-evaluationDate)/365)</f>
        <v>0.21327396584002567</v>
      </c>
      <c r="AD1989" s="78">
        <f>_xll.qlAbcdMathFunctionValue(AD$1,($T1989-evaluationDate)/365)</f>
        <v>4.2409954656068998E-4</v>
      </c>
      <c r="AE1989" s="78">
        <f>_xll.qlAbcdMathFunctionValue(AE$1,($T1989-evaluationDate)/365)</f>
        <v>4.2428480535193464E-4</v>
      </c>
    </row>
    <row r="1990" spans="19:31">
      <c r="S1990" s="64" t="s">
        <v>99</v>
      </c>
      <c r="T1990" s="146">
        <f>_xll.qlCalendarAdvance(Calendar,T1989,S1990,,,trigger)</f>
        <v>53491</v>
      </c>
      <c r="U1990" s="78">
        <f>_xll.qlAbcdMathFunctionValue(U$1,($T1990-evaluationDate)/365)</f>
        <v>1.3111820250739799E-3</v>
      </c>
      <c r="V1990" s="78">
        <f>_xll.qlAbcdMathFunctionValue(V$1,($T1990-evaluationDate)/365)</f>
        <v>5.3165326712622672E-4</v>
      </c>
      <c r="W1990" s="78" t="e">
        <f>_xll.qlAbcdMathFunctionValue(W$1,($T1990-evaluationDate)/365)</f>
        <v>#VALUE!</v>
      </c>
      <c r="X1990" s="78" t="e">
        <f>_xll.qlAbcdMathFunctionValue(X$1,($T1990-evaluationDate)/365)</f>
        <v>#VALUE!</v>
      </c>
      <c r="Y1990" s="78">
        <f>_xll.qlAbcdMathFunctionValue(Y$1,($T1990-evaluationDate)/365)</f>
        <v>8.9917424599953382E-5</v>
      </c>
      <c r="Z1990" s="78">
        <f>_xll.qlAbcdMathFunctionValue(Z$1,($T1990-evaluationDate)/365)</f>
        <v>9.3523347238645219E-5</v>
      </c>
      <c r="AA1990" s="78">
        <f>_xll.qlAbcdMathFunctionValue(AA$1,($T1990-evaluationDate)/365)</f>
        <v>0.21327338626351253</v>
      </c>
      <c r="AB1990" s="78">
        <f>_xll.qlAbcdMathFunctionValue(AB$1,($T1990-evaluationDate)/365)</f>
        <v>0.21327379028728824</v>
      </c>
      <c r="AD1990" s="78">
        <f>_xll.qlAbcdMathFunctionValue(AD$1,($T1990-evaluationDate)/365)</f>
        <v>4.2401995051619682E-4</v>
      </c>
      <c r="AE1990" s="78">
        <f>_xll.qlAbcdMathFunctionValue(AE$1,($T1990-evaluationDate)/365)</f>
        <v>4.2420458127386023E-4</v>
      </c>
    </row>
    <row r="1991" spans="19:31">
      <c r="S1991" s="64" t="s">
        <v>99</v>
      </c>
      <c r="T1991" s="146">
        <f>_xll.qlCalendarAdvance(Calendar,T1990,S1991,,,trigger)</f>
        <v>53498</v>
      </c>
      <c r="U1991" s="78">
        <f>_xll.qlAbcdMathFunctionValue(U$1,($T1991-evaluationDate)/365)</f>
        <v>1.3111429403337741E-3</v>
      </c>
      <c r="V1991" s="78">
        <f>_xll.qlAbcdMathFunctionValue(V$1,($T1991-evaluationDate)/365)</f>
        <v>5.3147538732461195E-4</v>
      </c>
      <c r="W1991" s="78" t="e">
        <f>_xll.qlAbcdMathFunctionValue(W$1,($T1991-evaluationDate)/365)</f>
        <v>#VALUE!</v>
      </c>
      <c r="X1991" s="78" t="e">
        <f>_xll.qlAbcdMathFunctionValue(X$1,($T1991-evaluationDate)/365)</f>
        <v>#VALUE!</v>
      </c>
      <c r="Y1991" s="78">
        <f>_xll.qlAbcdMathFunctionValue(Y$1,($T1991-evaluationDate)/365)</f>
        <v>8.9785951327977408E-5</v>
      </c>
      <c r="Z1991" s="78">
        <f>_xll.qlAbcdMathFunctionValue(Z$1,($T1991-evaluationDate)/365)</f>
        <v>9.3379621254928335E-5</v>
      </c>
      <c r="AA1991" s="78">
        <f>_xll.qlAbcdMathFunctionValue(AA$1,($T1991-evaluationDate)/365)</f>
        <v>0.2132732126756659</v>
      </c>
      <c r="AB1991" s="78">
        <f>_xll.qlAbcdMathFunctionValue(AB$1,($T1991-evaluationDate)/365)</f>
        <v>0.21327361532959216</v>
      </c>
      <c r="AD1991" s="78">
        <f>_xll.qlAbcdMathFunctionValue(AD$1,($T1991-evaluationDate)/365)</f>
        <v>4.2394062435380161E-4</v>
      </c>
      <c r="AE1991" s="78">
        <f>_xll.qlAbcdMathFunctionValue(AE$1,($T1991-evaluationDate)/365)</f>
        <v>4.2412462911775285E-4</v>
      </c>
    </row>
    <row r="1992" spans="19:31">
      <c r="S1992" s="64" t="s">
        <v>99</v>
      </c>
      <c r="T1992" s="146">
        <f>_xll.qlCalendarAdvance(Calendar,T1991,S1992,,,trigger)</f>
        <v>53505</v>
      </c>
      <c r="U1992" s="78">
        <f>_xll.qlAbcdMathFunctionValue(U$1,($T1992-evaluationDate)/365)</f>
        <v>1.311103988333771E-3</v>
      </c>
      <c r="V1992" s="78">
        <f>_xll.qlAbcdMathFunctionValue(V$1,($T1992-evaluationDate)/365)</f>
        <v>5.3129811053807645E-4</v>
      </c>
      <c r="W1992" s="78" t="e">
        <f>_xll.qlAbcdMathFunctionValue(W$1,($T1992-evaluationDate)/365)</f>
        <v>#VALUE!</v>
      </c>
      <c r="X1992" s="78" t="e">
        <f>_xll.qlAbcdMathFunctionValue(X$1,($T1992-evaluationDate)/365)</f>
        <v>#VALUE!</v>
      </c>
      <c r="Y1992" s="78">
        <f>_xll.qlAbcdMathFunctionValue(Y$1,($T1992-evaluationDate)/365)</f>
        <v>8.9654925351757654E-5</v>
      </c>
      <c r="Z1992" s="78">
        <f>_xll.qlAbcdMathFunctionValue(Z$1,($T1992-evaluationDate)/365)</f>
        <v>9.323638250435813E-5</v>
      </c>
      <c r="AA1992" s="78">
        <f>_xll.qlAbcdMathFunctionValue(AA$1,($T1992-evaluationDate)/365)</f>
        <v>0.21327303967647812</v>
      </c>
      <c r="AB1992" s="78">
        <f>_xll.qlAbcdMathFunctionValue(AB$1,($T1992-evaluationDate)/365)</f>
        <v>0.21327344096500517</v>
      </c>
      <c r="AD1992" s="78">
        <f>_xll.qlAbcdMathFunctionValue(AD$1,($T1992-evaluationDate)/365)</f>
        <v>4.2386156719668023E-4</v>
      </c>
      <c r="AE1992" s="78">
        <f>_xll.qlAbcdMathFunctionValue(AE$1,($T1992-evaluationDate)/365)</f>
        <v>4.2404494800060162E-4</v>
      </c>
    </row>
    <row r="1993" spans="19:31">
      <c r="S1993" s="64" t="s">
        <v>99</v>
      </c>
      <c r="T1993" s="146">
        <f>_xll.qlCalendarAdvance(Calendar,T1992,S1993,,,trigger)</f>
        <v>53512</v>
      </c>
      <c r="U1993" s="78">
        <f>_xll.qlAbcdMathFunctionValue(U$1,($T1993-evaluationDate)/365)</f>
        <v>1.3110651686416386E-3</v>
      </c>
      <c r="V1993" s="78">
        <f>_xll.qlAbcdMathFunctionValue(V$1,($T1993-evaluationDate)/365)</f>
        <v>5.3112143480802906E-4</v>
      </c>
      <c r="W1993" s="78" t="e">
        <f>_xll.qlAbcdMathFunctionValue(W$1,($T1993-evaluationDate)/365)</f>
        <v>#VALUE!</v>
      </c>
      <c r="X1993" s="78" t="e">
        <f>_xll.qlAbcdMathFunctionValue(X$1,($T1993-evaluationDate)/365)</f>
        <v>#VALUE!</v>
      </c>
      <c r="Y1993" s="78">
        <f>_xll.qlAbcdMathFunctionValue(Y$1,($T1993-evaluationDate)/365)</f>
        <v>8.9524345210609724E-5</v>
      </c>
      <c r="Z1993" s="78">
        <f>_xll.qlAbcdMathFunctionValue(Z$1,($T1993-evaluationDate)/365)</f>
        <v>9.3093629404402713E-5</v>
      </c>
      <c r="AA1993" s="78">
        <f>_xll.qlAbcdMathFunctionValue(AA$1,($T1993-evaluationDate)/365)</f>
        <v>0.21327286726403624</v>
      </c>
      <c r="AB1993" s="78">
        <f>_xll.qlAbcdMathFunctionValue(AB$1,($T1993-evaluationDate)/365)</f>
        <v>0.21327326719160086</v>
      </c>
      <c r="AD1993" s="78">
        <f>_xll.qlAbcdMathFunctionValue(AD$1,($T1993-evaluationDate)/365)</f>
        <v>4.2378277817066928E-4</v>
      </c>
      <c r="AE1993" s="78">
        <f>_xll.qlAbcdMathFunctionValue(AE$1,($T1993-evaluationDate)/365)</f>
        <v>4.2396553704207286E-4</v>
      </c>
    </row>
    <row r="1994" spans="19:31">
      <c r="S1994" s="64" t="s">
        <v>99</v>
      </c>
      <c r="T1994" s="146">
        <f>_xll.qlCalendarAdvance(Calendar,T1993,S1994,,,trigger)</f>
        <v>53519</v>
      </c>
      <c r="U1994" s="78">
        <f>_xll.qlAbcdMathFunctionValue(U$1,($T1994-evaluationDate)/365)</f>
        <v>1.3110264808263617E-3</v>
      </c>
      <c r="V1994" s="78">
        <f>_xll.qlAbcdMathFunctionValue(V$1,($T1994-evaluationDate)/365)</f>
        <v>5.3094535818181852E-4</v>
      </c>
      <c r="W1994" s="78" t="e">
        <f>_xll.qlAbcdMathFunctionValue(W$1,($T1994-evaluationDate)/365)</f>
        <v>#VALUE!</v>
      </c>
      <c r="X1994" s="78" t="e">
        <f>_xll.qlAbcdMathFunctionValue(X$1,($T1994-evaluationDate)/365)</f>
        <v>#VALUE!</v>
      </c>
      <c r="Y1994" s="78">
        <f>_xll.qlAbcdMathFunctionValue(Y$1,($T1994-evaluationDate)/365)</f>
        <v>8.9394209448319709E-5</v>
      </c>
      <c r="Z1994" s="78">
        <f>_xll.qlAbcdMathFunctionValue(Z$1,($T1994-evaluationDate)/365)</f>
        <v>9.2951360377329837E-5</v>
      </c>
      <c r="AA1994" s="78">
        <f>_xll.qlAbcdMathFunctionValue(AA$1,($T1994-evaluationDate)/365)</f>
        <v>0.21327269543643318</v>
      </c>
      <c r="AB1994" s="78">
        <f>_xll.qlAbcdMathFunctionValue(AB$1,($T1994-evaluationDate)/365)</f>
        <v>0.21327309400745867</v>
      </c>
      <c r="AD1994" s="78">
        <f>_xll.qlAbcdMathFunctionValue(AD$1,($T1994-evaluationDate)/365)</f>
        <v>4.2370425640425862E-4</v>
      </c>
      <c r="AE1994" s="78">
        <f>_xll.qlAbcdMathFunctionValue(AE$1,($T1994-evaluationDate)/365)</f>
        <v>4.2388639536450264E-4</v>
      </c>
    </row>
    <row r="1995" spans="19:31">
      <c r="S1995" s="64" t="s">
        <v>99</v>
      </c>
      <c r="T1995" s="146">
        <f>_xll.qlCalendarAdvance(Calendar,T1994,S1995,,,trigger)</f>
        <v>53526</v>
      </c>
      <c r="U1995" s="78">
        <f>_xll.qlAbcdMathFunctionValue(U$1,($T1995-evaluationDate)/365)</f>
        <v>1.3109879244582396E-3</v>
      </c>
      <c r="V1995" s="78">
        <f>_xll.qlAbcdMathFunctionValue(V$1,($T1995-evaluationDate)/365)</f>
        <v>5.3076987871271831E-4</v>
      </c>
      <c r="W1995" s="78" t="e">
        <f>_xll.qlAbcdMathFunctionValue(W$1,($T1995-evaluationDate)/365)</f>
        <v>#VALUE!</v>
      </c>
      <c r="X1995" s="78" t="e">
        <f>_xll.qlAbcdMathFunctionValue(X$1,($T1995-evaluationDate)/365)</f>
        <v>#VALUE!</v>
      </c>
      <c r="Y1995" s="78">
        <f>_xll.qlAbcdMathFunctionValue(Y$1,($T1995-evaluationDate)/365)</f>
        <v>8.9264516613132106E-5</v>
      </c>
      <c r="Z1995" s="78">
        <f>_xll.qlAbcdMathFunctionValue(Z$1,($T1995-evaluationDate)/365)</f>
        <v>9.2809573850194101E-5</v>
      </c>
      <c r="AA1995" s="78">
        <f>_xll.qlAbcdMathFunctionValue(AA$1,($T1995-evaluationDate)/365)</f>
        <v>0.21327252419176762</v>
      </c>
      <c r="AB1995" s="78">
        <f>_xll.qlAbcdMathFunctionValue(AB$1,($T1995-evaluationDate)/365)</f>
        <v>0.21327292141066384</v>
      </c>
      <c r="AD1995" s="78">
        <f>_xll.qlAbcdMathFunctionValue(AD$1,($T1995-evaluationDate)/365)</f>
        <v>4.2362600102858463E-4</v>
      </c>
      <c r="AE1995" s="78">
        <f>_xll.qlAbcdMathFunctionValue(AE$1,($T1995-evaluationDate)/365)</f>
        <v>4.2380752209289008E-4</v>
      </c>
    </row>
    <row r="1996" spans="19:31">
      <c r="S1996" s="64" t="s">
        <v>99</v>
      </c>
      <c r="T1996" s="146">
        <f>_xll.qlCalendarAdvance(Calendar,T1995,S1996,,,trigger)</f>
        <v>53533</v>
      </c>
      <c r="U1996" s="78">
        <f>_xll.qlAbcdMathFunctionValue(U$1,($T1996-evaluationDate)/365)</f>
        <v>1.3109494991088814E-3</v>
      </c>
      <c r="V1996" s="78">
        <f>_xll.qlAbcdMathFunctionValue(V$1,($T1996-evaluationDate)/365)</f>
        <v>5.3059499445990994E-4</v>
      </c>
      <c r="W1996" s="78" t="e">
        <f>_xll.qlAbcdMathFunctionValue(W$1,($T1996-evaluationDate)/365)</f>
        <v>#VALUE!</v>
      </c>
      <c r="X1996" s="78" t="e">
        <f>_xll.qlAbcdMathFunctionValue(X$1,($T1996-evaluationDate)/365)</f>
        <v>#VALUE!</v>
      </c>
      <c r="Y1996" s="78">
        <f>_xll.qlAbcdMathFunctionValue(Y$1,($T1996-evaluationDate)/365)</f>
        <v>8.9135265257737548E-5</v>
      </c>
      <c r="Z1996" s="78">
        <f>_xll.qlAbcdMathFunctionValue(Z$1,($T1996-evaluationDate)/365)</f>
        <v>9.2668268254824103E-5</v>
      </c>
      <c r="AA1996" s="78">
        <f>_xll.qlAbcdMathFunctionValue(AA$1,($T1996-evaluationDate)/365)</f>
        <v>0.213272353528144</v>
      </c>
      <c r="AB1996" s="78">
        <f>_xll.qlAbcdMathFunctionValue(AB$1,($T1996-evaluationDate)/365)</f>
        <v>0.21327274939930746</v>
      </c>
      <c r="AD1996" s="78">
        <f>_xll.qlAbcdMathFunctionValue(AD$1,($T1996-evaluationDate)/365)</f>
        <v>4.2354801117742302E-4</v>
      </c>
      <c r="AE1996" s="78">
        <f>_xll.qlAbcdMathFunctionValue(AE$1,($T1996-evaluationDate)/365)</f>
        <v>4.2372891635488992E-4</v>
      </c>
    </row>
    <row r="1997" spans="19:31">
      <c r="S1997" s="64" t="s">
        <v>99</v>
      </c>
      <c r="T1997" s="146">
        <f>_xll.qlCalendarAdvance(Calendar,T1996,S1997,,,trigger)</f>
        <v>53540</v>
      </c>
      <c r="U1997" s="78">
        <f>_xll.qlAbcdMathFunctionValue(U$1,($T1997-evaluationDate)/365)</f>
        <v>1.3109112043512027E-3</v>
      </c>
      <c r="V1997" s="78">
        <f>_xll.qlAbcdMathFunctionValue(V$1,($T1997-evaluationDate)/365)</f>
        <v>5.3042070348846798E-4</v>
      </c>
      <c r="W1997" s="78" t="e">
        <f>_xll.qlAbcdMathFunctionValue(W$1,($T1997-evaluationDate)/365)</f>
        <v>#VALUE!</v>
      </c>
      <c r="X1997" s="78" t="e">
        <f>_xll.qlAbcdMathFunctionValue(X$1,($T1997-evaluationDate)/365)</f>
        <v>#VALUE!</v>
      </c>
      <c r="Y1997" s="78">
        <f>_xll.qlAbcdMathFunctionValue(Y$1,($T1997-evaluationDate)/365)</f>
        <v>8.9006453939260782E-5</v>
      </c>
      <c r="Z1997" s="78">
        <f>_xll.qlAbcdMathFunctionValue(Z$1,($T1997-evaluationDate)/365)</f>
        <v>9.2527442027809758E-5</v>
      </c>
      <c r="AA1997" s="78">
        <f>_xll.qlAbcdMathFunctionValue(AA$1,($T1997-evaluationDate)/365)</f>
        <v>0.21327218344367255</v>
      </c>
      <c r="AB1997" s="78">
        <f>_xll.qlAbcdMathFunctionValue(AB$1,($T1997-evaluationDate)/365)</f>
        <v>0.21327257797148633</v>
      </c>
      <c r="AD1997" s="78">
        <f>_xll.qlAbcdMathFunctionValue(AD$1,($T1997-evaluationDate)/365)</f>
        <v>4.2347028598718159E-4</v>
      </c>
      <c r="AE1997" s="78">
        <f>_xll.qlAbcdMathFunctionValue(AE$1,($T1997-evaluationDate)/365)</f>
        <v>4.2365057728080538E-4</v>
      </c>
    </row>
    <row r="1998" spans="19:31">
      <c r="S1998" s="64" t="s">
        <v>99</v>
      </c>
      <c r="T1998" s="146">
        <f>_xll.qlCalendarAdvance(Calendar,T1997,S1998,,,trigger)</f>
        <v>53547</v>
      </c>
      <c r="U1998" s="78">
        <f>_xll.qlAbcdMathFunctionValue(U$1,($T1998-evaluationDate)/365)</f>
        <v>1.3108730397594229E-3</v>
      </c>
      <c r="V1998" s="78">
        <f>_xll.qlAbcdMathFunctionValue(V$1,($T1998-evaluationDate)/365)</f>
        <v>5.3024700386934383E-4</v>
      </c>
      <c r="W1998" s="78" t="e">
        <f>_xll.qlAbcdMathFunctionValue(W$1,($T1998-evaluationDate)/365)</f>
        <v>#VALUE!</v>
      </c>
      <c r="X1998" s="78" t="e">
        <f>_xll.qlAbcdMathFunctionValue(X$1,($T1998-evaluationDate)/365)</f>
        <v>#VALUE!</v>
      </c>
      <c r="Y1998" s="78">
        <f>_xll.qlAbcdMathFunctionValue(Y$1,($T1998-evaluationDate)/365)</f>
        <v>8.8878081219248719E-5</v>
      </c>
      <c r="Z1998" s="78">
        <f>_xll.qlAbcdMathFunctionValue(Z$1,($T1998-evaluationDate)/365)</f>
        <v>9.2387093610489594E-5</v>
      </c>
      <c r="AA1998" s="78">
        <f>_xll.qlAbcdMathFunctionValue(AA$1,($T1998-evaluationDate)/365)</f>
        <v>0.21327201393646925</v>
      </c>
      <c r="AB1998" s="78">
        <f>_xll.qlAbcdMathFunctionValue(AB$1,($T1998-evaluationDate)/365)</f>
        <v>0.21327240712530315</v>
      </c>
      <c r="AD1998" s="78">
        <f>_xll.qlAbcdMathFunctionValue(AD$1,($T1998-evaluationDate)/365)</f>
        <v>4.2339282459689345E-4</v>
      </c>
      <c r="AE1998" s="78">
        <f>_xll.qlAbcdMathFunctionValue(AE$1,($T1998-evaluationDate)/365)</f>
        <v>4.2357250400358143E-4</v>
      </c>
    </row>
    <row r="1999" spans="19:31">
      <c r="S1999" s="64" t="s">
        <v>99</v>
      </c>
      <c r="T1999" s="146">
        <f>_xll.qlCalendarAdvance(Calendar,T1998,S1999,,,trigger)</f>
        <v>53554</v>
      </c>
      <c r="U1999" s="78">
        <f>_xll.qlAbcdMathFunctionValue(U$1,($T1999-evaluationDate)/365)</f>
        <v>1.3108350049090603E-3</v>
      </c>
      <c r="V1999" s="78">
        <f>_xll.qlAbcdMathFunctionValue(V$1,($T1999-evaluationDate)/365)</f>
        <v>5.3007389367935008E-4</v>
      </c>
      <c r="W1999" s="78" t="e">
        <f>_xll.qlAbcdMathFunctionValue(W$1,($T1999-evaluationDate)/365)</f>
        <v>#VALUE!</v>
      </c>
      <c r="X1999" s="78" t="e">
        <f>_xll.qlAbcdMathFunctionValue(X$1,($T1999-evaluationDate)/365)</f>
        <v>#VALUE!</v>
      </c>
      <c r="Y1999" s="78">
        <f>_xll.qlAbcdMathFunctionValue(Y$1,($T1999-evaluationDate)/365)</f>
        <v>8.8750145663658018E-5</v>
      </c>
      <c r="Z1999" s="78">
        <f>_xll.qlAbcdMathFunctionValue(Z$1,($T1999-evaluationDate)/365)</f>
        <v>9.2247221448937773E-5</v>
      </c>
      <c r="AA1999" s="78">
        <f>_xll.qlAbcdMathFunctionValue(AA$1,($T1999-evaluationDate)/365)</f>
        <v>0.21327184500465576</v>
      </c>
      <c r="AB1999" s="78">
        <f>_xll.qlAbcdMathFunctionValue(AB$1,($T1999-evaluationDate)/365)</f>
        <v>0.21327223685886629</v>
      </c>
      <c r="AD1999" s="78">
        <f>_xll.qlAbcdMathFunctionValue(AD$1,($T1999-evaluationDate)/365)</f>
        <v>4.2331562614820979E-4</v>
      </c>
      <c r="AE1999" s="78">
        <f>_xll.qlAbcdMathFunctionValue(AE$1,($T1999-evaluationDate)/365)</f>
        <v>4.2349469565879739E-4</v>
      </c>
    </row>
    <row r="2000" spans="19:31">
      <c r="S2000" s="64" t="s">
        <v>99</v>
      </c>
      <c r="T2000" s="146">
        <f>_xll.qlCalendarAdvance(Calendar,T1999,S2000,,,trigger)</f>
        <v>53561</v>
      </c>
      <c r="U2000" s="78">
        <f>_xll.qlAbcdMathFunctionValue(U$1,($T2000-evaluationDate)/365)</f>
        <v>1.3107970993769301E-3</v>
      </c>
      <c r="V2000" s="78">
        <f>_xll.qlAbcdMathFunctionValue(V$1,($T2000-evaluationDate)/365)</f>
        <v>5.29901371001145E-4</v>
      </c>
      <c r="W2000" s="78" t="e">
        <f>_xll.qlAbcdMathFunctionValue(W$1,($T2000-evaluationDate)/365)</f>
        <v>#VALUE!</v>
      </c>
      <c r="X2000" s="78" t="e">
        <f>_xll.qlAbcdMathFunctionValue(X$1,($T2000-evaluationDate)/365)</f>
        <v>#VALUE!</v>
      </c>
      <c r="Y2000" s="78">
        <f>_xll.qlAbcdMathFunctionValue(Y$1,($T2000-evaluationDate)/365)</f>
        <v>8.8622645842843486E-5</v>
      </c>
      <c r="Z2000" s="78">
        <f>_xll.qlAbcdMathFunctionValue(Z$1,($T2000-evaluationDate)/365)</f>
        <v>9.2107823993951865E-5</v>
      </c>
      <c r="AA2000" s="78">
        <f>_xll.qlAbcdMathFunctionValue(AA$1,($T2000-evaluationDate)/365)</f>
        <v>0.21327167664635954</v>
      </c>
      <c r="AB2000" s="78">
        <f>_xll.qlAbcdMathFunctionValue(AB$1,($T2000-evaluationDate)/365)</f>
        <v>0.21327206717028993</v>
      </c>
      <c r="AD2000" s="78">
        <f>_xll.qlAbcdMathFunctionValue(AD$1,($T2000-evaluationDate)/365)</f>
        <v>4.2323868978539296E-4</v>
      </c>
      <c r="AE2000" s="78">
        <f>_xll.qlAbcdMathFunctionValue(AE$1,($T2000-evaluationDate)/365)</f>
        <v>4.2341715138466E-4</v>
      </c>
    </row>
    <row r="2001" spans="19:31">
      <c r="S2001" s="64" t="s">
        <v>99</v>
      </c>
      <c r="T2001" s="146">
        <f>_xll.qlCalendarAdvance(Calendar,T2000,S2001,,,trigger)</f>
        <v>53568</v>
      </c>
      <c r="U2001" s="78">
        <f>_xll.qlAbcdMathFunctionValue(U$1,($T2001-evaluationDate)/365)</f>
        <v>1.3107593227411397E-3</v>
      </c>
      <c r="V2001" s="78">
        <f>_xll.qlAbcdMathFunctionValue(V$1,($T2001-evaluationDate)/365)</f>
        <v>5.2972943392321653E-4</v>
      </c>
      <c r="W2001" s="78" t="e">
        <f>_xll.qlAbcdMathFunctionValue(W$1,($T2001-evaluationDate)/365)</f>
        <v>#VALUE!</v>
      </c>
      <c r="X2001" s="78" t="e">
        <f>_xll.qlAbcdMathFunctionValue(X$1,($T2001-evaluationDate)/365)</f>
        <v>#VALUE!</v>
      </c>
      <c r="Y2001" s="78">
        <f>_xll.qlAbcdMathFunctionValue(Y$1,($T2001-evaluationDate)/365)</f>
        <v>8.8495580331545771E-5</v>
      </c>
      <c r="Z2001" s="78">
        <f>_xll.qlAbcdMathFunctionValue(Z$1,($T2001-evaluationDate)/365)</f>
        <v>9.1968899701039741E-5</v>
      </c>
      <c r="AA2001" s="78">
        <f>_xll.qlAbcdMathFunctionValue(AA$1,($T2001-evaluationDate)/365)</f>
        <v>0.21327150885971363</v>
      </c>
      <c r="AB2001" s="78">
        <f>_xll.qlAbcdMathFunctionValue(AB$1,($T2001-evaluationDate)/365)</f>
        <v>0.21327189805769395</v>
      </c>
      <c r="AD2001" s="78">
        <f>_xll.qlAbcdMathFunctionValue(AD$1,($T2001-evaluationDate)/365)</f>
        <v>4.2316201465530934E-4</v>
      </c>
      <c r="AE2001" s="78">
        <f>_xll.qlAbcdMathFunctionValue(AE$1,($T2001-evaluationDate)/365)</f>
        <v>4.2333987032199634E-4</v>
      </c>
    </row>
    <row r="2002" spans="19:31">
      <c r="S2002" s="64" t="s">
        <v>99</v>
      </c>
      <c r="T2002" s="146">
        <f>_xll.qlCalendarAdvance(Calendar,T2001,S2002,,,trigger)</f>
        <v>53575</v>
      </c>
      <c r="U2002" s="78">
        <f>_xll.qlAbcdMathFunctionValue(U$1,($T2002-evaluationDate)/365)</f>
        <v>1.3107216745810856E-3</v>
      </c>
      <c r="V2002" s="78">
        <f>_xll.qlAbcdMathFunctionValue(V$1,($T2002-evaluationDate)/365)</f>
        <v>5.2955808053986673E-4</v>
      </c>
      <c r="W2002" s="78" t="e">
        <f>_xll.qlAbcdMathFunctionValue(W$1,($T2002-evaluationDate)/365)</f>
        <v>#VALUE!</v>
      </c>
      <c r="X2002" s="78" t="e">
        <f>_xll.qlAbcdMathFunctionValue(X$1,($T2002-evaluationDate)/365)</f>
        <v>#VALUE!</v>
      </c>
      <c r="Y2002" s="78">
        <f>_xll.qlAbcdMathFunctionValue(Y$1,($T2002-evaluationDate)/365)</f>
        <v>8.8368947708879477E-5</v>
      </c>
      <c r="Z2002" s="78">
        <f>_xll.qlAbcdMathFunctionValue(Z$1,($T2002-evaluationDate)/365)</f>
        <v>9.1830447030407178E-5</v>
      </c>
      <c r="AA2002" s="78">
        <f>_xll.qlAbcdMathFunctionValue(AA$1,($T2002-evaluationDate)/365)</f>
        <v>0.21327134164285685</v>
      </c>
      <c r="AB2002" s="78">
        <f>_xll.qlAbcdMathFunctionValue(AB$1,($T2002-evaluationDate)/365)</f>
        <v>0.21327172951920392</v>
      </c>
      <c r="AD2002" s="78">
        <f>_xll.qlAbcdMathFunctionValue(AD$1,($T2002-evaluationDate)/365)</f>
        <v>4.2308559990742237E-4</v>
      </c>
      <c r="AE2002" s="78">
        <f>_xll.qlAbcdMathFunctionValue(AE$1,($T2002-evaluationDate)/365)</f>
        <v>4.2326285161424683E-4</v>
      </c>
    </row>
    <row r="2003" spans="19:31">
      <c r="S2003" s="64" t="s">
        <v>99</v>
      </c>
      <c r="T2003" s="146">
        <f>_xll.qlCalendarAdvance(Calendar,T2002,S2003,,,trigger)</f>
        <v>53582</v>
      </c>
      <c r="U2003" s="78">
        <f>_xll.qlAbcdMathFunctionValue(U$1,($T2003-evaluationDate)/365)</f>
        <v>1.31068415447745E-3</v>
      </c>
      <c r="V2003" s="78">
        <f>_xll.qlAbcdMathFunctionValue(V$1,($T2003-evaluationDate)/365)</f>
        <v>5.2938730895119674E-4</v>
      </c>
      <c r="W2003" s="78" t="e">
        <f>_xll.qlAbcdMathFunctionValue(W$1,($T2003-evaluationDate)/365)</f>
        <v>#VALUE!</v>
      </c>
      <c r="X2003" s="78" t="e">
        <f>_xll.qlAbcdMathFunctionValue(X$1,($T2003-evaluationDate)/365)</f>
        <v>#VALUE!</v>
      </c>
      <c r="Y2003" s="78">
        <f>_xll.qlAbcdMathFunctionValue(Y$1,($T2003-evaluationDate)/365)</f>
        <v>8.8242746558321334E-5</v>
      </c>
      <c r="Z2003" s="78">
        <f>_xll.qlAbcdMathFunctionValue(Z$1,($T2003-evaluationDate)/365)</f>
        <v>9.1692464446945302E-5</v>
      </c>
      <c r="AA2003" s="78">
        <f>_xll.qlAbcdMathFunctionValue(AA$1,($T2003-evaluationDate)/365)</f>
        <v>0.21327117499393367</v>
      </c>
      <c r="AB2003" s="78">
        <f>_xll.qlAbcdMathFunctionValue(AB$1,($T2003-evaluationDate)/365)</f>
        <v>0.21327156155295124</v>
      </c>
      <c r="AD2003" s="78">
        <f>_xll.qlAbcdMathFunctionValue(AD$1,($T2003-evaluationDate)/365)</f>
        <v>4.2300944469378588E-4</v>
      </c>
      <c r="AE2003" s="78">
        <f>_xll.qlAbcdMathFunctionValue(AE$1,($T2003-evaluationDate)/365)</f>
        <v>4.2318609440745829E-4</v>
      </c>
    </row>
    <row r="2004" spans="19:31">
      <c r="S2004" s="64" t="s">
        <v>99</v>
      </c>
      <c r="T2004" s="146">
        <f>_xll.qlCalendarAdvance(Calendar,T2003,S2004,,,trigger)</f>
        <v>53589</v>
      </c>
      <c r="U2004" s="78">
        <f>_xll.qlAbcdMathFunctionValue(U$1,($T2004-evaluationDate)/365)</f>
        <v>1.3106467620121979E-3</v>
      </c>
      <c r="V2004" s="78">
        <f>_xll.qlAbcdMathFunctionValue(V$1,($T2004-evaluationDate)/365)</f>
        <v>5.2921711726309009E-4</v>
      </c>
      <c r="W2004" s="78" t="e">
        <f>_xll.qlAbcdMathFunctionValue(W$1,($T2004-evaluationDate)/365)</f>
        <v>#VALUE!</v>
      </c>
      <c r="X2004" s="78" t="e">
        <f>_xll.qlAbcdMathFunctionValue(X$1,($T2004-evaluationDate)/365)</f>
        <v>#VALUE!</v>
      </c>
      <c r="Y2004" s="78">
        <f>_xll.qlAbcdMathFunctionValue(Y$1,($T2004-evaluationDate)/365)</f>
        <v>8.8116975467697944E-5</v>
      </c>
      <c r="Z2004" s="78">
        <f>_xll.qlAbcdMathFunctionValue(Z$1,($T2004-evaluationDate)/365)</f>
        <v>9.1554950420217677E-5</v>
      </c>
      <c r="AA2004" s="78">
        <f>_xll.qlAbcdMathFunctionValue(AA$1,($T2004-evaluationDate)/365)</f>
        <v>0.21327100891109416</v>
      </c>
      <c r="AB2004" s="78">
        <f>_xll.qlAbcdMathFunctionValue(AB$1,($T2004-evaluationDate)/365)</f>
        <v>0.2132713941570728</v>
      </c>
      <c r="AD2004" s="78">
        <f>_xll.qlAbcdMathFunctionValue(AD$1,($T2004-evaluationDate)/365)</f>
        <v>4.2293354816903649E-4</v>
      </c>
      <c r="AE2004" s="78">
        <f>_xll.qlAbcdMathFunctionValue(AE$1,($T2004-evaluationDate)/365)</f>
        <v>4.2310959785027663E-4</v>
      </c>
    </row>
    <row r="2005" spans="19:31">
      <c r="S2005" s="64" t="s">
        <v>99</v>
      </c>
      <c r="T2005" s="146">
        <f>_xll.qlCalendarAdvance(Calendar,T2004,S2005,,,trigger)</f>
        <v>53596</v>
      </c>
      <c r="U2005" s="78">
        <f>_xll.qlAbcdMathFunctionValue(U$1,($T2005-evaluationDate)/365)</f>
        <v>1.3106094967685717E-3</v>
      </c>
      <c r="V2005" s="78">
        <f>_xll.qlAbcdMathFunctionValue(V$1,($T2005-evaluationDate)/365)</f>
        <v>5.2904750358719835E-4</v>
      </c>
      <c r="W2005" s="78" t="e">
        <f>_xll.qlAbcdMathFunctionValue(W$1,($T2005-evaluationDate)/365)</f>
        <v>#VALUE!</v>
      </c>
      <c r="X2005" s="78" t="e">
        <f>_xll.qlAbcdMathFunctionValue(X$1,($T2005-evaluationDate)/365)</f>
        <v>#VALUE!</v>
      </c>
      <c r="Y2005" s="78">
        <f>_xll.qlAbcdMathFunctionValue(Y$1,($T2005-evaluationDate)/365)</f>
        <v>8.7991633029174305E-5</v>
      </c>
      <c r="Z2005" s="78">
        <f>_xll.qlAbcdMathFunctionValue(Z$1,($T2005-evaluationDate)/365)</f>
        <v>9.1417903424448148E-5</v>
      </c>
      <c r="AA2005" s="78">
        <f>_xll.qlAbcdMathFunctionValue(AA$1,($T2005-evaluationDate)/365)</f>
        <v>0.21327084339249408</v>
      </c>
      <c r="AB2005" s="78">
        <f>_xll.qlAbcdMathFunctionValue(AB$1,($T2005-evaluationDate)/365)</f>
        <v>0.21327122732971138</v>
      </c>
      <c r="AD2005" s="78">
        <f>_xll.qlAbcdMathFunctionValue(AD$1,($T2005-evaluationDate)/365)</f>
        <v>4.2285790949038725E-4</v>
      </c>
      <c r="AE2005" s="78">
        <f>_xll.qlAbcdMathFunctionValue(AE$1,($T2005-evaluationDate)/365)</f>
        <v>4.2303336109394035E-4</v>
      </c>
    </row>
    <row r="2006" spans="19:31">
      <c r="S2006" s="64" t="s">
        <v>99</v>
      </c>
      <c r="T2006" s="146">
        <f>_xll.qlCalendarAdvance(Calendar,T2005,S2006,,,trigger)</f>
        <v>53603</v>
      </c>
      <c r="U2006" s="78">
        <f>_xll.qlAbcdMathFunctionValue(U$1,($T2006-evaluationDate)/365)</f>
        <v>1.3105723583310899E-3</v>
      </c>
      <c r="V2006" s="78">
        <f>_xll.qlAbcdMathFunctionValue(V$1,($T2006-evaluationDate)/365)</f>
        <v>5.2887846604092459E-4</v>
      </c>
      <c r="W2006" s="78" t="e">
        <f>_xll.qlAbcdMathFunctionValue(W$1,($T2006-evaluationDate)/365)</f>
        <v>#VALUE!</v>
      </c>
      <c r="X2006" s="78" t="e">
        <f>_xll.qlAbcdMathFunctionValue(X$1,($T2006-evaluationDate)/365)</f>
        <v>#VALUE!</v>
      </c>
      <c r="Y2006" s="78">
        <f>_xll.qlAbcdMathFunctionValue(Y$1,($T2006-evaluationDate)/365)</f>
        <v>8.7866717839241555E-5</v>
      </c>
      <c r="Z2006" s="78">
        <f>_xll.qlAbcdMathFunctionValue(Z$1,($T2006-evaluationDate)/365)</f>
        <v>9.1281321938508047E-5</v>
      </c>
      <c r="AA2006" s="78">
        <f>_xll.qlAbcdMathFunctionValue(AA$1,($T2006-evaluationDate)/365)</f>
        <v>0.21327067843629482</v>
      </c>
      <c r="AB2006" s="78">
        <f>_xll.qlAbcdMathFunctionValue(AB$1,($T2006-evaluationDate)/365)</f>
        <v>0.21327106106901522</v>
      </c>
      <c r="AD2006" s="78">
        <f>_xll.qlAbcdMathFunctionValue(AD$1,($T2006-evaluationDate)/365)</f>
        <v>4.2278252781762047E-4</v>
      </c>
      <c r="AE2006" s="78">
        <f>_xll.qlAbcdMathFunctionValue(AE$1,($T2006-evaluationDate)/365)</f>
        <v>4.2295738329227315E-4</v>
      </c>
    </row>
    <row r="2007" spans="19:31">
      <c r="S2007" s="64" t="s">
        <v>99</v>
      </c>
      <c r="T2007" s="146">
        <f>_xll.qlCalendarAdvance(Calendar,T2006,S2007,,,trigger)</f>
        <v>53610</v>
      </c>
      <c r="U2007" s="78">
        <f>_xll.qlAbcdMathFunctionValue(U$1,($T2007-evaluationDate)/365)</f>
        <v>1.310535346285543E-3</v>
      </c>
      <c r="V2007" s="78">
        <f>_xll.qlAbcdMathFunctionValue(V$1,($T2007-evaluationDate)/365)</f>
        <v>5.287100027474088E-4</v>
      </c>
      <c r="W2007" s="78" t="e">
        <f>_xll.qlAbcdMathFunctionValue(W$1,($T2007-evaluationDate)/365)</f>
        <v>#VALUE!</v>
      </c>
      <c r="X2007" s="78" t="e">
        <f>_xll.qlAbcdMathFunctionValue(X$1,($T2007-evaluationDate)/365)</f>
        <v>#VALUE!</v>
      </c>
      <c r="Y2007" s="78">
        <f>_xll.qlAbcdMathFunctionValue(Y$1,($T2007-evaluationDate)/365)</f>
        <v>8.774222849870531E-5</v>
      </c>
      <c r="Z2007" s="78">
        <f>_xll.qlAbcdMathFunctionValue(Z$1,($T2007-evaluationDate)/365)</f>
        <v>9.1145204445903751E-5</v>
      </c>
      <c r="AA2007" s="78">
        <f>_xll.qlAbcdMathFunctionValue(AA$1,($T2007-evaluationDate)/365)</f>
        <v>0.21327051404066336</v>
      </c>
      <c r="AB2007" s="78">
        <f>_xll.qlAbcdMathFunctionValue(AB$1,($T2007-evaluationDate)/365)</f>
        <v>0.21327089537313834</v>
      </c>
      <c r="AD2007" s="78">
        <f>_xll.qlAbcdMathFunctionValue(AD$1,($T2007-evaluationDate)/365)</f>
        <v>4.2270740231308061E-4</v>
      </c>
      <c r="AE2007" s="78">
        <f>_xll.qlAbcdMathFunctionValue(AE$1,($T2007-evaluationDate)/365)</f>
        <v>4.2288166360167714E-4</v>
      </c>
    </row>
    <row r="2008" spans="19:31">
      <c r="S2008" s="64" t="s">
        <v>99</v>
      </c>
      <c r="T2008" s="146">
        <f>_xll.qlCalendarAdvance(Calendar,T2007,S2008,,,trigger)</f>
        <v>53617</v>
      </c>
      <c r="U2008" s="78">
        <f>_xll.qlAbcdMathFunctionValue(U$1,($T2008-evaluationDate)/365)</f>
        <v>1.3104984602189888E-3</v>
      </c>
      <c r="V2008" s="78">
        <f>_xll.qlAbcdMathFunctionValue(V$1,($T2008-evaluationDate)/365)</f>
        <v>5.2854211183551146E-4</v>
      </c>
      <c r="W2008" s="78" t="e">
        <f>_xll.qlAbcdMathFunctionValue(W$1,($T2008-evaluationDate)/365)</f>
        <v>#VALUE!</v>
      </c>
      <c r="X2008" s="78" t="e">
        <f>_xll.qlAbcdMathFunctionValue(X$1,($T2008-evaluationDate)/365)</f>
        <v>#VALUE!</v>
      </c>
      <c r="Y2008" s="78">
        <f>_xll.qlAbcdMathFunctionValue(Y$1,($T2008-evaluationDate)/365)</f>
        <v>8.7618163612673811E-5</v>
      </c>
      <c r="Z2008" s="78">
        <f>_xll.qlAbcdMathFunctionValue(Z$1,($T2008-evaluationDate)/365)</f>
        <v>9.1009549434764147E-5</v>
      </c>
      <c r="AA2008" s="78">
        <f>_xll.qlAbcdMathFunctionValue(AA$1,($T2008-evaluationDate)/365)</f>
        <v>0.21327035020377222</v>
      </c>
      <c r="AB2008" s="78">
        <f>_xll.qlAbcdMathFunctionValue(AB$1,($T2008-evaluationDate)/365)</f>
        <v>0.21327073024024032</v>
      </c>
      <c r="AD2008" s="78">
        <f>_xll.qlAbcdMathFunctionValue(AD$1,($T2008-evaluationDate)/365)</f>
        <v>4.2263253214166769E-4</v>
      </c>
      <c r="AE2008" s="78">
        <f>_xll.qlAbcdMathFunctionValue(AE$1,($T2008-evaluationDate)/365)</f>
        <v>4.2280620118112592E-4</v>
      </c>
    </row>
    <row r="2009" spans="19:31">
      <c r="S2009" s="64" t="s">
        <v>99</v>
      </c>
      <c r="T2009" s="146">
        <f>_xll.qlCalendarAdvance(Calendar,T2008,S2009,,,trigger)</f>
        <v>53624</v>
      </c>
      <c r="U2009" s="78">
        <f>_xll.qlAbcdMathFunctionValue(U$1,($T2009-evaluationDate)/365)</f>
        <v>1.3104616997197509E-3</v>
      </c>
      <c r="V2009" s="78">
        <f>_xll.qlAbcdMathFunctionValue(V$1,($T2009-evaluationDate)/365)</f>
        <v>5.2837479143979919E-4</v>
      </c>
      <c r="W2009" s="78" t="e">
        <f>_xll.qlAbcdMathFunctionValue(W$1,($T2009-evaluationDate)/365)</f>
        <v>#VALUE!</v>
      </c>
      <c r="X2009" s="78" t="e">
        <f>_xll.qlAbcdMathFunctionValue(X$1,($T2009-evaluationDate)/365)</f>
        <v>#VALUE!</v>
      </c>
      <c r="Y2009" s="78">
        <f>_xll.qlAbcdMathFunctionValue(Y$1,($T2009-evaluationDate)/365)</f>
        <v>8.7494521790546073E-5</v>
      </c>
      <c r="Z2009" s="78">
        <f>_xll.qlAbcdMathFunctionValue(Z$1,($T2009-evaluationDate)/365)</f>
        <v>9.0874355397828284E-5</v>
      </c>
      <c r="AA2009" s="78">
        <f>_xll.qlAbcdMathFunctionValue(AA$1,($T2009-evaluationDate)/365)</f>
        <v>0.21327018692379959</v>
      </c>
      <c r="AB2009" s="78">
        <f>_xll.qlAbcdMathFunctionValue(AB$1,($T2009-evaluationDate)/365)</f>
        <v>0.2132705656684864</v>
      </c>
      <c r="AD2009" s="78">
        <f>_xll.qlAbcdMathFunctionValue(AD$1,($T2009-evaluationDate)/365)</f>
        <v>4.2255791647083016E-4</v>
      </c>
      <c r="AE2009" s="78">
        <f>_xll.qlAbcdMathFunctionValue(AE$1,($T2009-evaluationDate)/365)</f>
        <v>4.2273099519215754E-4</v>
      </c>
    </row>
    <row r="2010" spans="19:31">
      <c r="S2010" s="64" t="s">
        <v>99</v>
      </c>
      <c r="T2010" s="146">
        <f>_xll.qlCalendarAdvance(Calendar,T2009,S2010,,,trigger)</f>
        <v>53631</v>
      </c>
      <c r="U2010" s="78">
        <f>_xll.qlAbcdMathFunctionValue(U$1,($T2010-evaluationDate)/365)</f>
        <v>1.3104250643774136E-3</v>
      </c>
      <c r="V2010" s="78">
        <f>_xll.qlAbcdMathFunctionValue(V$1,($T2010-evaluationDate)/365)</f>
        <v>5.282080397005283E-4</v>
      </c>
      <c r="W2010" s="78" t="e">
        <f>_xll.qlAbcdMathFunctionValue(W$1,($T2010-evaluationDate)/365)</f>
        <v>#VALUE!</v>
      </c>
      <c r="X2010" s="78" t="e">
        <f>_xll.qlAbcdMathFunctionValue(X$1,($T2010-evaluationDate)/365)</f>
        <v>#VALUE!</v>
      </c>
      <c r="Y2010" s="78">
        <f>_xll.qlAbcdMathFunctionValue(Y$1,($T2010-evaluationDate)/365)</f>
        <v>8.7371301646000103E-5</v>
      </c>
      <c r="Z2010" s="78">
        <f>_xll.qlAbcdMathFunctionValue(Z$1,($T2010-evaluationDate)/365)</f>
        <v>9.0739620832432799E-5</v>
      </c>
      <c r="AA2010" s="78">
        <f>_xll.qlAbcdMathFunctionValue(AA$1,($T2010-evaluationDate)/365)</f>
        <v>0.21327002419892915</v>
      </c>
      <c r="AB2010" s="78">
        <f>_xll.qlAbcdMathFunctionValue(AB$1,($T2010-evaluationDate)/365)</f>
        <v>0.21327040165604735</v>
      </c>
      <c r="AD2010" s="78">
        <f>_xll.qlAbcdMathFunctionValue(AD$1,($T2010-evaluationDate)/365)</f>
        <v>4.2248355447055809E-4</v>
      </c>
      <c r="AE2010" s="78">
        <f>_xll.qlAbcdMathFunctionValue(AE$1,($T2010-evaluationDate)/365)</f>
        <v>4.2265604479886756E-4</v>
      </c>
    </row>
    <row r="2011" spans="19:31">
      <c r="S2011" s="64" t="s">
        <v>99</v>
      </c>
      <c r="T2011" s="146">
        <f>_xll.qlCalendarAdvance(Calendar,T2010,S2011,,,trigger)</f>
        <v>53638</v>
      </c>
      <c r="U2011" s="78">
        <f>_xll.qlAbcdMathFunctionValue(U$1,($T2011-evaluationDate)/365)</f>
        <v>1.3103885537828197E-3</v>
      </c>
      <c r="V2011" s="78">
        <f>_xll.qlAbcdMathFunctionValue(V$1,($T2011-evaluationDate)/365)</f>
        <v>5.2804185476363046E-4</v>
      </c>
      <c r="W2011" s="78" t="e">
        <f>_xll.qlAbcdMathFunctionValue(W$1,($T2011-evaluationDate)/365)</f>
        <v>#VALUE!</v>
      </c>
      <c r="X2011" s="78" t="e">
        <f>_xll.qlAbcdMathFunctionValue(X$1,($T2011-evaluationDate)/365)</f>
        <v>#VALUE!</v>
      </c>
      <c r="Y2011" s="78">
        <f>_xll.qlAbcdMathFunctionValue(Y$1,($T2011-evaluationDate)/365)</f>
        <v>8.7248501796981248E-5</v>
      </c>
      <c r="Z2011" s="78">
        <f>_xll.qlAbcdMathFunctionValue(Z$1,($T2011-evaluationDate)/365)</f>
        <v>9.0605344240499635E-5</v>
      </c>
      <c r="AA2011" s="78">
        <f>_xll.qlAbcdMathFunctionValue(AA$1,($T2011-evaluationDate)/365)</f>
        <v>0.21326986202735018</v>
      </c>
      <c r="AB2011" s="78">
        <f>_xll.qlAbcdMathFunctionValue(AB$1,($T2011-evaluationDate)/365)</f>
        <v>0.21327023820109958</v>
      </c>
      <c r="AD2011" s="78">
        <f>_xll.qlAbcdMathFunctionValue(AD$1,($T2011-evaluationDate)/365)</f>
        <v>4.2240944531337645E-4</v>
      </c>
      <c r="AE2011" s="78">
        <f>_xll.qlAbcdMathFunctionValue(AE$1,($T2011-evaluationDate)/365)</f>
        <v>4.2258134916790249E-4</v>
      </c>
    </row>
    <row r="2012" spans="19:31">
      <c r="S2012" s="64" t="s">
        <v>99</v>
      </c>
      <c r="T2012" s="146">
        <f>_xll.qlCalendarAdvance(Calendar,T2011,S2012,,,trigger)</f>
        <v>53645</v>
      </c>
      <c r="U2012" s="78">
        <f>_xll.qlAbcdMathFunctionValue(U$1,($T2012-evaluationDate)/365)</f>
        <v>1.3103521675280659E-3</v>
      </c>
      <c r="V2012" s="78">
        <f>_xll.qlAbcdMathFunctionValue(V$1,($T2012-evaluationDate)/365)</f>
        <v>5.2787623478069633E-4</v>
      </c>
      <c r="W2012" s="78" t="e">
        <f>_xll.qlAbcdMathFunctionValue(W$1,($T2012-evaluationDate)/365)</f>
        <v>#VALUE!</v>
      </c>
      <c r="X2012" s="78" t="e">
        <f>_xll.qlAbcdMathFunctionValue(X$1,($T2012-evaluationDate)/365)</f>
        <v>#VALUE!</v>
      </c>
      <c r="Y2012" s="78">
        <f>_xll.qlAbcdMathFunctionValue(Y$1,($T2012-evaluationDate)/365)</f>
        <v>8.7126120865690319E-5</v>
      </c>
      <c r="Z2012" s="78">
        <f>_xll.qlAbcdMathFunctionValue(Z$1,($T2012-evaluationDate)/365)</f>
        <v>9.0471524128523523E-5</v>
      </c>
      <c r="AA2012" s="78">
        <f>_xll.qlAbcdMathFunctionValue(AA$1,($T2012-evaluationDate)/365)</f>
        <v>0.21326970040725743</v>
      </c>
      <c r="AB2012" s="78">
        <f>_xll.qlAbcdMathFunctionValue(AB$1,($T2012-evaluationDate)/365)</f>
        <v>0.21327007530182504</v>
      </c>
      <c r="AD2012" s="78">
        <f>_xll.qlAbcdMathFunctionValue(AD$1,($T2012-evaluationDate)/365)</f>
        <v>4.2233558817433788E-4</v>
      </c>
      <c r="AE2012" s="78">
        <f>_xll.qlAbcdMathFunctionValue(AE$1,($T2012-evaluationDate)/365)</f>
        <v>4.2250690746845239E-4</v>
      </c>
    </row>
    <row r="2013" spans="19:31">
      <c r="S2013" s="64" t="s">
        <v>99</v>
      </c>
      <c r="T2013" s="146">
        <f>_xll.qlCalendarAdvance(Calendar,T2012,S2013,,,trigger)</f>
        <v>53652</v>
      </c>
      <c r="U2013" s="78">
        <f>_xll.qlAbcdMathFunctionValue(U$1,($T2013-evaluationDate)/365)</f>
        <v>1.3103159052065007E-3</v>
      </c>
      <c r="V2013" s="78">
        <f>_xll.qlAbcdMathFunctionValue(V$1,($T2013-evaluationDate)/365)</f>
        <v>5.2771117790896104E-4</v>
      </c>
      <c r="W2013" s="78" t="e">
        <f>_xll.qlAbcdMathFunctionValue(W$1,($T2013-evaluationDate)/365)</f>
        <v>#VALUE!</v>
      </c>
      <c r="X2013" s="78" t="e">
        <f>_xll.qlAbcdMathFunctionValue(X$1,($T2013-evaluationDate)/365)</f>
        <v>#VALUE!</v>
      </c>
      <c r="Y2013" s="78">
        <f>_xll.qlAbcdMathFunctionValue(Y$1,($T2013-evaluationDate)/365)</f>
        <v>8.700415747857194E-5</v>
      </c>
      <c r="Z2013" s="78">
        <f>_xll.qlAbcdMathFunctionValue(Z$1,($T2013-evaluationDate)/365)</f>
        <v>9.0338159007559698E-5</v>
      </c>
      <c r="AA2013" s="78">
        <f>_xll.qlAbcdMathFunctionValue(AA$1,($T2013-evaluationDate)/365)</f>
        <v>0.21326953933685122</v>
      </c>
      <c r="AB2013" s="78">
        <f>_xll.qlAbcdMathFunctionValue(AB$1,($T2013-evaluationDate)/365)</f>
        <v>0.21326991295641123</v>
      </c>
      <c r="AD2013" s="78">
        <f>_xll.qlAbcdMathFunctionValue(AD$1,($T2013-evaluationDate)/365)</f>
        <v>4.2226198223101609E-4</v>
      </c>
      <c r="AE2013" s="78">
        <f>_xll.qlAbcdMathFunctionValue(AE$1,($T2013-evaluationDate)/365)</f>
        <v>4.2243271887224427E-4</v>
      </c>
    </row>
    <row r="2014" spans="19:31">
      <c r="S2014" s="64" t="s">
        <v>99</v>
      </c>
      <c r="T2014" s="146">
        <f>_xll.qlCalendarAdvance(Calendar,T2013,S2014,,,trigger)</f>
        <v>53659</v>
      </c>
      <c r="U2014" s="78">
        <f>_xll.qlAbcdMathFunctionValue(U$1,($T2014-evaluationDate)/365)</f>
        <v>1.3102797664127199E-3</v>
      </c>
      <c r="V2014" s="78">
        <f>_xll.qlAbcdMathFunctionValue(V$1,($T2014-evaluationDate)/365)</f>
        <v>5.2754668231128868E-4</v>
      </c>
      <c r="W2014" s="78" t="e">
        <f>_xll.qlAbcdMathFunctionValue(W$1,($T2014-evaluationDate)/365)</f>
        <v>#VALUE!</v>
      </c>
      <c r="X2014" s="78" t="e">
        <f>_xll.qlAbcdMathFunctionValue(X$1,($T2014-evaluationDate)/365)</f>
        <v>#VALUE!</v>
      </c>
      <c r="Y2014" s="78">
        <f>_xll.qlAbcdMathFunctionValue(Y$1,($T2014-evaluationDate)/365)</f>
        <v>8.6882610266302864E-5</v>
      </c>
      <c r="Z2014" s="78">
        <f>_xll.qlAbcdMathFunctionValue(Z$1,($T2014-evaluationDate)/365)</f>
        <v>9.0205247393211502E-5</v>
      </c>
      <c r="AA2014" s="78">
        <f>_xll.qlAbcdMathFunctionValue(AA$1,($T2014-evaluationDate)/365)</f>
        <v>0.21326937881433736</v>
      </c>
      <c r="AB2014" s="78">
        <f>_xll.qlAbcdMathFunctionValue(AB$1,($T2014-evaluationDate)/365)</f>
        <v>0.21326975116305119</v>
      </c>
      <c r="AD2014" s="78">
        <f>_xll.qlAbcdMathFunctionValue(AD$1,($T2014-evaluationDate)/365)</f>
        <v>4.2218862666349913E-4</v>
      </c>
      <c r="AE2014" s="78">
        <f>_xll.qlAbcdMathFunctionValue(AE$1,($T2014-evaluationDate)/365)</f>
        <v>4.2235878255353528E-4</v>
      </c>
    </row>
    <row r="2015" spans="19:31">
      <c r="S2015" s="64" t="s">
        <v>99</v>
      </c>
      <c r="T2015" s="146">
        <f>_xll.qlCalendarAdvance(Calendar,T2014,S2015,,,trigger)</f>
        <v>53666</v>
      </c>
      <c r="U2015" s="78">
        <f>_xll.qlAbcdMathFunctionValue(U$1,($T2015-evaluationDate)/365)</f>
        <v>1.3102437507425634E-3</v>
      </c>
      <c r="V2015" s="78">
        <f>_xll.qlAbcdMathFunctionValue(V$1,($T2015-evaluationDate)/365)</f>
        <v>5.2738274615615689E-4</v>
      </c>
      <c r="W2015" s="78" t="e">
        <f>_xll.qlAbcdMathFunctionValue(W$1,($T2015-evaluationDate)/365)</f>
        <v>#VALUE!</v>
      </c>
      <c r="X2015" s="78" t="e">
        <f>_xll.qlAbcdMathFunctionValue(X$1,($T2015-evaluationDate)/365)</f>
        <v>#VALUE!</v>
      </c>
      <c r="Y2015" s="78">
        <f>_xll.qlAbcdMathFunctionValue(Y$1,($T2015-evaluationDate)/365)</f>
        <v>8.6761477863780344E-5</v>
      </c>
      <c r="Z2015" s="78">
        <f>_xll.qlAbcdMathFunctionValue(Z$1,($T2015-evaluationDate)/365)</f>
        <v>9.0072787805618132E-5</v>
      </c>
      <c r="AA2015" s="78">
        <f>_xll.qlAbcdMathFunctionValue(AA$1,($T2015-evaluationDate)/365)</f>
        <v>0.21326921883792713</v>
      </c>
      <c r="AB2015" s="78">
        <f>_xll.qlAbcdMathFunctionValue(AB$1,($T2015-evaluationDate)/365)</f>
        <v>0.21326958991994352</v>
      </c>
      <c r="AD2015" s="78">
        <f>_xll.qlAbcdMathFunctionValue(AD$1,($T2015-evaluationDate)/365)</f>
        <v>4.2211552065438233E-4</v>
      </c>
      <c r="AE2015" s="78">
        <f>_xll.qlAbcdMathFunctionValue(AE$1,($T2015-evaluationDate)/365)</f>
        <v>4.2228509768910572E-4</v>
      </c>
    </row>
    <row r="2016" spans="19:31">
      <c r="S2016" s="64" t="s">
        <v>99</v>
      </c>
      <c r="T2016" s="146">
        <f>_xll.qlCalendarAdvance(Calendar,T2015,S2016,,,trigger)</f>
        <v>53673</v>
      </c>
      <c r="U2016" s="78">
        <f>_xll.qlAbcdMathFunctionValue(U$1,($T2016-evaluationDate)/365)</f>
        <v>1.3102078577931124E-3</v>
      </c>
      <c r="V2016" s="78">
        <f>_xll.qlAbcdMathFunctionValue(V$1,($T2016-evaluationDate)/365)</f>
        <v>5.2721936761764183E-4</v>
      </c>
      <c r="W2016" s="78" t="e">
        <f>_xll.qlAbcdMathFunctionValue(W$1,($T2016-evaluationDate)/365)</f>
        <v>#VALUE!</v>
      </c>
      <c r="X2016" s="78" t="e">
        <f>_xll.qlAbcdMathFunctionValue(X$1,($T2016-evaluationDate)/365)</f>
        <v>#VALUE!</v>
      </c>
      <c r="Y2016" s="78">
        <f>_xll.qlAbcdMathFunctionValue(Y$1,($T2016-evaluationDate)/365)</f>
        <v>8.6640758910110533E-5</v>
      </c>
      <c r="Z2016" s="78">
        <f>_xll.qlAbcdMathFunctionValue(Z$1,($T2016-evaluationDate)/365)</f>
        <v>8.9940778769442389E-5</v>
      </c>
      <c r="AA2016" s="78">
        <f>_xll.qlAbcdMathFunctionValue(AA$1,($T2016-evaluationDate)/365)</f>
        <v>0.21326905940583729</v>
      </c>
      <c r="AB2016" s="78">
        <f>_xll.qlAbcdMathFunctionValue(AB$1,($T2016-evaluationDate)/365)</f>
        <v>0.21326942922529224</v>
      </c>
      <c r="AD2016" s="78">
        <f>_xll.qlAbcdMathFunctionValue(AD$1,($T2016-evaluationDate)/365)</f>
        <v>4.2204266338876164E-4</v>
      </c>
      <c r="AE2016" s="78">
        <f>_xll.qlAbcdMathFunctionValue(AE$1,($T2016-evaluationDate)/365)</f>
        <v>4.2221166345825223E-4</v>
      </c>
    </row>
    <row r="2017" spans="19:31">
      <c r="S2017" s="64" t="s">
        <v>99</v>
      </c>
      <c r="T2017" s="146">
        <f>_xll.qlCalendarAdvance(Calendar,T2016,S2017,,,trigger)</f>
        <v>53680</v>
      </c>
      <c r="U2017" s="78">
        <f>_xll.qlAbcdMathFunctionValue(U$1,($T2017-evaluationDate)/365)</f>
        <v>1.3101720871626853E-3</v>
      </c>
      <c r="V2017" s="78">
        <f>_xll.qlAbcdMathFunctionValue(V$1,($T2017-evaluationDate)/365)</f>
        <v>5.2705654487540297E-4</v>
      </c>
      <c r="W2017" s="78" t="e">
        <f>_xll.qlAbcdMathFunctionValue(W$1,($T2017-evaluationDate)/365)</f>
        <v>#VALUE!</v>
      </c>
      <c r="X2017" s="78" t="e">
        <f>_xll.qlAbcdMathFunctionValue(X$1,($T2017-evaluationDate)/365)</f>
        <v>#VALUE!</v>
      </c>
      <c r="Y2017" s="78">
        <f>_xll.qlAbcdMathFunctionValue(Y$1,($T2017-evaluationDate)/365)</f>
        <v>8.6520452048596613E-5</v>
      </c>
      <c r="Z2017" s="78">
        <f>_xll.qlAbcdMathFunctionValue(Z$1,($T2017-evaluationDate)/365)</f>
        <v>8.9809218813858167E-5</v>
      </c>
      <c r="AA2017" s="78">
        <f>_xll.qlAbcdMathFunctionValue(AA$1,($T2017-evaluationDate)/365)</f>
        <v>0.21326890051629005</v>
      </c>
      <c r="AB2017" s="78">
        <f>_xll.qlAbcdMathFunctionValue(AB$1,($T2017-evaluationDate)/365)</f>
        <v>0.21326926907730698</v>
      </c>
      <c r="AD2017" s="78">
        <f>_xll.qlAbcdMathFunctionValue(AD$1,($T2017-evaluationDate)/365)</f>
        <v>4.2197005405422673E-4</v>
      </c>
      <c r="AE2017" s="78">
        <f>_xll.qlAbcdMathFunctionValue(AE$1,($T2017-evaluationDate)/365)</f>
        <v>4.2213847904278094E-4</v>
      </c>
    </row>
    <row r="2018" spans="19:31">
      <c r="S2018" s="64" t="s">
        <v>99</v>
      </c>
      <c r="T2018" s="146">
        <f>_xll.qlCalendarAdvance(Calendar,T2017,S2018,,,trigger)</f>
        <v>53688</v>
      </c>
      <c r="U2018" s="78">
        <f>_xll.qlAbcdMathFunctionValue(U$1,($T2018-evaluationDate)/365)</f>
        <v>1.3101313557069569E-3</v>
      </c>
      <c r="V2018" s="78">
        <f>_xll.qlAbcdMathFunctionValue(V$1,($T2018-evaluationDate)/365)</f>
        <v>5.2687113998055096E-4</v>
      </c>
      <c r="W2018" s="78" t="e">
        <f>_xll.qlAbcdMathFunctionValue(W$1,($T2018-evaluationDate)/365)</f>
        <v>#VALUE!</v>
      </c>
      <c r="X2018" s="78" t="e">
        <f>_xll.qlAbcdMathFunctionValue(X$1,($T2018-evaluationDate)/365)</f>
        <v>#VALUE!</v>
      </c>
      <c r="Y2018" s="78">
        <f>_xll.qlAbcdMathFunctionValue(Y$1,($T2018-evaluationDate)/365)</f>
        <v>8.6383461360412428E-5</v>
      </c>
      <c r="Z2018" s="78">
        <f>_xll.qlAbcdMathFunctionValue(Z$1,($T2018-evaluationDate)/365)</f>
        <v>8.9659412592709852E-5</v>
      </c>
      <c r="AA2018" s="78">
        <f>_xll.qlAbcdMathFunctionValue(AA$1,($T2018-evaluationDate)/365)</f>
        <v>0.21326871959030066</v>
      </c>
      <c r="AB2018" s="78">
        <f>_xll.qlAbcdMathFunctionValue(AB$1,($T2018-evaluationDate)/365)</f>
        <v>0.21326908671813549</v>
      </c>
      <c r="AD2018" s="78">
        <f>_xll.qlAbcdMathFunctionValue(AD$1,($T2018-evaluationDate)/365)</f>
        <v>4.2188737450784517E-4</v>
      </c>
      <c r="AE2018" s="78">
        <f>_xll.qlAbcdMathFunctionValue(AE$1,($T2018-evaluationDate)/365)</f>
        <v>4.220551445609471E-4</v>
      </c>
    </row>
    <row r="2019" spans="19:31">
      <c r="S2019" s="64" t="s">
        <v>99</v>
      </c>
      <c r="T2019" s="146">
        <f>_xll.qlCalendarAdvance(Calendar,T2018,S2019,,,trigger)</f>
        <v>53695</v>
      </c>
      <c r="U2019" s="78">
        <f>_xll.qlAbcdMathFunctionValue(U$1,($T2019-evaluationDate)/365)</f>
        <v>1.3100958458418573E-3</v>
      </c>
      <c r="V2019" s="78">
        <f>_xll.qlAbcdMathFunctionValue(V$1,($T2019-evaluationDate)/365)</f>
        <v>5.2670950212648686E-4</v>
      </c>
      <c r="W2019" s="78" t="e">
        <f>_xll.qlAbcdMathFunctionValue(W$1,($T2019-evaluationDate)/365)</f>
        <v>#VALUE!</v>
      </c>
      <c r="X2019" s="78" t="e">
        <f>_xll.qlAbcdMathFunctionValue(X$1,($T2019-evaluationDate)/365)</f>
        <v>#VALUE!</v>
      </c>
      <c r="Y2019" s="78">
        <f>_xll.qlAbcdMathFunctionValue(Y$1,($T2019-evaluationDate)/365)</f>
        <v>8.6264033004498561E-5</v>
      </c>
      <c r="Z2019" s="78">
        <f>_xll.qlAbcdMathFunctionValue(Z$1,($T2019-evaluationDate)/365)</f>
        <v>8.9528810020802536E-5</v>
      </c>
      <c r="AA2019" s="78">
        <f>_xll.qlAbcdMathFunctionValue(AA$1,($T2019-evaluationDate)/365)</f>
        <v>0.2132685618573836</v>
      </c>
      <c r="AB2019" s="78">
        <f>_xll.qlAbcdMathFunctionValue(AB$1,($T2019-evaluationDate)/365)</f>
        <v>0.21326892773557371</v>
      </c>
      <c r="AD2019" s="78">
        <f>_xll.qlAbcdMathFunctionValue(AD$1,($T2019-evaluationDate)/365)</f>
        <v>4.2181529373009718E-4</v>
      </c>
      <c r="AE2019" s="78">
        <f>_xll.qlAbcdMathFunctionValue(AE$1,($T2019-evaluationDate)/365)</f>
        <v>4.219824927206387E-4</v>
      </c>
    </row>
    <row r="2020" spans="19:31">
      <c r="S2020" s="64" t="s">
        <v>99</v>
      </c>
      <c r="T2020" s="146">
        <f>_xll.qlCalendarAdvance(Calendar,T2019,S2020,,,trigger)</f>
        <v>53702</v>
      </c>
      <c r="U2020" s="78">
        <f>_xll.qlAbcdMathFunctionValue(U$1,($T2020-evaluationDate)/365)</f>
        <v>1.3100604570413725E-3</v>
      </c>
      <c r="V2020" s="78">
        <f>_xll.qlAbcdMathFunctionValue(V$1,($T2020-evaluationDate)/365)</f>
        <v>5.2654841438380792E-4</v>
      </c>
      <c r="W2020" s="78" t="e">
        <f>_xll.qlAbcdMathFunctionValue(W$1,($T2020-evaluationDate)/365)</f>
        <v>#VALUE!</v>
      </c>
      <c r="X2020" s="78" t="e">
        <f>_xll.qlAbcdMathFunctionValue(X$1,($T2020-evaluationDate)/365)</f>
        <v>#VALUE!</v>
      </c>
      <c r="Y2020" s="78">
        <f>_xll.qlAbcdMathFunctionValue(Y$1,($T2020-evaluationDate)/365)</f>
        <v>8.614501250403246E-5</v>
      </c>
      <c r="Z2020" s="78">
        <f>_xll.qlAbcdMathFunctionValue(Z$1,($T2020-evaluationDate)/365)</f>
        <v>8.9398651936123562E-5</v>
      </c>
      <c r="AA2020" s="78">
        <f>_xll.qlAbcdMathFunctionValue(AA$1,($T2020-evaluationDate)/365)</f>
        <v>0.21326840466145724</v>
      </c>
      <c r="AB2020" s="78">
        <f>_xll.qlAbcdMathFunctionValue(AB$1,($T2020-evaluationDate)/365)</f>
        <v>0.21326876929408645</v>
      </c>
      <c r="AD2020" s="78">
        <f>_xll.qlAbcdMathFunctionValue(AD$1,($T2020-evaluationDate)/365)</f>
        <v>4.2174345834630511E-4</v>
      </c>
      <c r="AE2020" s="78">
        <f>_xll.qlAbcdMathFunctionValue(AE$1,($T2020-evaluationDate)/365)</f>
        <v>4.2191008814050803E-4</v>
      </c>
    </row>
    <row r="2021" spans="19:31">
      <c r="S2021" s="64" t="s">
        <v>99</v>
      </c>
      <c r="T2021" s="146">
        <f>_xll.qlCalendarAdvance(Calendar,T2020,S2021,,,trigger)</f>
        <v>53709</v>
      </c>
      <c r="U2021" s="78">
        <f>_xll.qlAbcdMathFunctionValue(U$1,($T2021-evaluationDate)/365)</f>
        <v>1.3100251889089116E-3</v>
      </c>
      <c r="V2021" s="78">
        <f>_xll.qlAbcdMathFunctionValue(V$1,($T2021-evaluationDate)/365)</f>
        <v>5.2638787495514362E-4</v>
      </c>
      <c r="W2021" s="78" t="e">
        <f>_xll.qlAbcdMathFunctionValue(W$1,($T2021-evaluationDate)/365)</f>
        <v>#VALUE!</v>
      </c>
      <c r="X2021" s="78" t="e">
        <f>_xll.qlAbcdMathFunctionValue(X$1,($T2021-evaluationDate)/365)</f>
        <v>#VALUE!</v>
      </c>
      <c r="Y2021" s="78">
        <f>_xll.qlAbcdMathFunctionValue(Y$1,($T2021-evaluationDate)/365)</f>
        <v>8.60263985195829E-5</v>
      </c>
      <c r="Z2021" s="78">
        <f>_xll.qlAbcdMathFunctionValue(Z$1,($T2021-evaluationDate)/365)</f>
        <v>8.9268936886406454E-5</v>
      </c>
      <c r="AA2021" s="78">
        <f>_xll.qlAbcdMathFunctionValue(AA$1,($T2021-evaluationDate)/365)</f>
        <v>0.21326824800076619</v>
      </c>
      <c r="AB2021" s="78">
        <f>_xll.qlAbcdMathFunctionValue(AB$1,($T2021-evaluationDate)/365)</f>
        <v>0.21326861139190578</v>
      </c>
      <c r="AD2021" s="78">
        <f>_xll.qlAbcdMathFunctionValue(AD$1,($T2021-evaluationDate)/365)</f>
        <v>4.2167186755431803E-4</v>
      </c>
      <c r="AE2021" s="78">
        <f>_xll.qlAbcdMathFunctionValue(AE$1,($T2021-evaluationDate)/365)</f>
        <v>4.2183793001268545E-4</v>
      </c>
    </row>
    <row r="2022" spans="19:31">
      <c r="S2022" s="64" t="s">
        <v>99</v>
      </c>
      <c r="T2022" s="146">
        <f>_xll.qlCalendarAdvance(Calendar,T2021,S2022,,,trigger)</f>
        <v>53716</v>
      </c>
      <c r="U2022" s="78">
        <f>_xll.qlAbcdMathFunctionValue(U$1,($T2022-evaluationDate)/365)</f>
        <v>1.309990041049104E-3</v>
      </c>
      <c r="V2022" s="78">
        <f>_xll.qlAbcdMathFunctionValue(V$1,($T2022-evaluationDate)/365)</f>
        <v>5.2622788204862846E-4</v>
      </c>
      <c r="W2022" s="78" t="e">
        <f>_xll.qlAbcdMathFunctionValue(W$1,($T2022-evaluationDate)/365)</f>
        <v>#VALUE!</v>
      </c>
      <c r="X2022" s="78" t="e">
        <f>_xll.qlAbcdMathFunctionValue(X$1,($T2022-evaluationDate)/365)</f>
        <v>#VALUE!</v>
      </c>
      <c r="Y2022" s="78">
        <f>_xll.qlAbcdMathFunctionValue(Y$1,($T2022-evaluationDate)/365)</f>
        <v>8.5908189715856379E-5</v>
      </c>
      <c r="Z2022" s="78">
        <f>_xll.qlAbcdMathFunctionValue(Z$1,($T2022-evaluationDate)/365)</f>
        <v>8.9139663423833083E-5</v>
      </c>
      <c r="AA2022" s="78">
        <f>_xll.qlAbcdMathFunctionValue(AA$1,($T2022-evaluationDate)/365)</f>
        <v>0.21326809187356052</v>
      </c>
      <c r="AB2022" s="78">
        <f>_xll.qlAbcdMathFunctionValue(AB$1,($T2022-evaluationDate)/365)</f>
        <v>0.21326845402726932</v>
      </c>
      <c r="AD2022" s="78">
        <f>_xll.qlAbcdMathFunctionValue(AD$1,($T2022-evaluationDate)/365)</f>
        <v>4.2160052055444412E-4</v>
      </c>
      <c r="AE2022" s="78">
        <f>_xll.qlAbcdMathFunctionValue(AE$1,($T2022-evaluationDate)/365)</f>
        <v>4.2176601753177617E-4</v>
      </c>
    </row>
    <row r="2023" spans="19:31">
      <c r="S2023" s="64" t="s">
        <v>99</v>
      </c>
      <c r="T2023" s="146">
        <f>_xll.qlCalendarAdvance(Calendar,T2022,S2023,,,trigger)</f>
        <v>53723</v>
      </c>
      <c r="U2023" s="78">
        <f>_xll.qlAbcdMathFunctionValue(U$1,($T2023-evaluationDate)/365)</f>
        <v>1.3099550130677958E-3</v>
      </c>
      <c r="V2023" s="78">
        <f>_xll.qlAbcdMathFunctionValue(V$1,($T2023-evaluationDate)/365)</f>
        <v>5.2606843387788835E-4</v>
      </c>
      <c r="W2023" s="78" t="e">
        <f>_xll.qlAbcdMathFunctionValue(W$1,($T2023-evaluationDate)/365)</f>
        <v>#VALUE!</v>
      </c>
      <c r="X2023" s="78" t="e">
        <f>_xll.qlAbcdMathFunctionValue(X$1,($T2023-evaluationDate)/365)</f>
        <v>#VALUE!</v>
      </c>
      <c r="Y2023" s="78">
        <f>_xll.qlAbcdMathFunctionValue(Y$1,($T2023-evaluationDate)/365)</f>
        <v>8.5790384761686071E-5</v>
      </c>
      <c r="Z2023" s="78">
        <f>_xll.qlAbcdMathFunctionValue(Z$1,($T2023-evaluationDate)/365)</f>
        <v>8.9010830105021982E-5</v>
      </c>
      <c r="AA2023" s="78">
        <f>_xll.qlAbcdMathFunctionValue(AA$1,($T2023-evaluationDate)/365)</f>
        <v>0.21326793627809565</v>
      </c>
      <c r="AB2023" s="78">
        <f>_xll.qlAbcdMathFunctionValue(AB$1,($T2023-evaluationDate)/365)</f>
        <v>0.21326829719842005</v>
      </c>
      <c r="AD2023" s="78">
        <f>_xll.qlAbcdMathFunctionValue(AD$1,($T2023-evaluationDate)/365)</f>
        <v>4.2152941654944389E-4</v>
      </c>
      <c r="AE2023" s="78">
        <f>_xll.qlAbcdMathFunctionValue(AE$1,($T2023-evaluationDate)/365)</f>
        <v>4.2169434989485318E-4</v>
      </c>
    </row>
    <row r="2024" spans="19:31">
      <c r="S2024" s="64" t="s">
        <v>99</v>
      </c>
      <c r="T2024" s="146">
        <f>_xll.qlCalendarAdvance(Calendar,T2023,S2024,,,trigger)</f>
        <v>53730</v>
      </c>
      <c r="U2024" s="78">
        <f>_xll.qlAbcdMathFunctionValue(U$1,($T2024-evaluationDate)/365)</f>
        <v>1.3099201045720468E-3</v>
      </c>
      <c r="V2024" s="78">
        <f>_xll.qlAbcdMathFunctionValue(V$1,($T2024-evaluationDate)/365)</f>
        <v>5.2590952866202439E-4</v>
      </c>
      <c r="W2024" s="78" t="e">
        <f>_xll.qlAbcdMathFunctionValue(W$1,($T2024-evaluationDate)/365)</f>
        <v>#VALUE!</v>
      </c>
      <c r="X2024" s="78" t="e">
        <f>_xll.qlAbcdMathFunctionValue(X$1,($T2024-evaluationDate)/365)</f>
        <v>#VALUE!</v>
      </c>
      <c r="Y2024" s="78">
        <f>_xll.qlAbcdMathFunctionValue(Y$1,($T2024-evaluationDate)/365)</f>
        <v>8.5672982330020051E-5</v>
      </c>
      <c r="Z2024" s="78">
        <f>_xll.qlAbcdMathFunctionValue(Z$1,($T2024-evaluationDate)/365)</f>
        <v>8.8882435491015991E-5</v>
      </c>
      <c r="AA2024" s="78">
        <f>_xll.qlAbcdMathFunctionValue(AA$1,($T2024-evaluationDate)/365)</f>
        <v>0.21326778121263235</v>
      </c>
      <c r="AB2024" s="78">
        <f>_xll.qlAbcdMathFunctionValue(AB$1,($T2024-evaluationDate)/365)</f>
        <v>0.2132681409036063</v>
      </c>
      <c r="AD2024" s="78">
        <f>_xll.qlAbcdMathFunctionValue(AD$1,($T2024-evaluationDate)/365)</f>
        <v>4.2145855474452358E-4</v>
      </c>
      <c r="AE2024" s="78">
        <f>_xll.qlAbcdMathFunctionValue(AE$1,($T2024-evaluationDate)/365)</f>
        <v>4.2162292630145077E-4</v>
      </c>
    </row>
    <row r="2025" spans="19:31">
      <c r="S2025" s="64" t="s">
        <v>99</v>
      </c>
      <c r="T2025" s="146">
        <f>_xll.qlCalendarAdvance(Calendar,T2024,S2025,,,trigger)</f>
        <v>53737</v>
      </c>
      <c r="U2025" s="78">
        <f>_xll.qlAbcdMathFunctionValue(U$1,($T2025-evaluationDate)/365)</f>
        <v>1.3098853151701261E-3</v>
      </c>
      <c r="V2025" s="78">
        <f>_xll.qlAbcdMathFunctionValue(V$1,($T2025-evaluationDate)/365)</f>
        <v>5.2575116462559861E-4</v>
      </c>
      <c r="W2025" s="78" t="e">
        <f>_xll.qlAbcdMathFunctionValue(W$1,($T2025-evaluationDate)/365)</f>
        <v>#VALUE!</v>
      </c>
      <c r="X2025" s="78" t="e">
        <f>_xll.qlAbcdMathFunctionValue(X$1,($T2025-evaluationDate)/365)</f>
        <v>#VALUE!</v>
      </c>
      <c r="Y2025" s="78">
        <f>_xll.qlAbcdMathFunctionValue(Y$1,($T2025-evaluationDate)/365)</f>
        <v>8.5555981097909962E-5</v>
      </c>
      <c r="Z2025" s="78">
        <f>_xll.qlAbcdMathFunctionValue(Z$1,($T2025-evaluationDate)/365)</f>
        <v>8.8754478147270175E-5</v>
      </c>
      <c r="AA2025" s="78">
        <f>_xll.qlAbcdMathFunctionValue(AA$1,($T2025-evaluationDate)/365)</f>
        <v>0.21326762667543672</v>
      </c>
      <c r="AB2025" s="78">
        <f>_xll.qlAbcdMathFunctionValue(AB$1,($T2025-evaluationDate)/365)</f>
        <v>0.21326798514108183</v>
      </c>
      <c r="AD2025" s="78">
        <f>_xll.qlAbcdMathFunctionValue(AD$1,($T2025-evaluationDate)/365)</f>
        <v>4.2138793434732841E-4</v>
      </c>
      <c r="AE2025" s="78">
        <f>_xll.qlAbcdMathFunctionValue(AE$1,($T2025-evaluationDate)/365)</f>
        <v>4.2155174595355765E-4</v>
      </c>
    </row>
    <row r="2026" spans="19:31">
      <c r="S2026" s="64" t="s">
        <v>99</v>
      </c>
      <c r="T2026" s="146">
        <f>_xll.qlCalendarAdvance(Calendar,T2025,S2026,,,trigger)</f>
        <v>53744</v>
      </c>
      <c r="U2026" s="78">
        <f>_xll.qlAbcdMathFunctionValue(U$1,($T2026-evaluationDate)/365)</f>
        <v>1.3098506444715107E-3</v>
      </c>
      <c r="V2026" s="78">
        <f>_xll.qlAbcdMathFunctionValue(V$1,($T2026-evaluationDate)/365)</f>
        <v>5.2559333999861941E-4</v>
      </c>
      <c r="W2026" s="78" t="e">
        <f>_xll.qlAbcdMathFunctionValue(W$1,($T2026-evaluationDate)/365)</f>
        <v>#VALUE!</v>
      </c>
      <c r="X2026" s="78" t="e">
        <f>_xll.qlAbcdMathFunctionValue(X$1,($T2026-evaluationDate)/365)</f>
        <v>#VALUE!</v>
      </c>
      <c r="Y2026" s="78">
        <f>_xll.qlAbcdMathFunctionValue(Y$1,($T2026-evaluationDate)/365)</f>
        <v>8.5439379746499877E-5</v>
      </c>
      <c r="Z2026" s="78">
        <f>_xll.qlAbcdMathFunctionValue(Z$1,($T2026-evaluationDate)/365)</f>
        <v>8.8626956643640079E-5</v>
      </c>
      <c r="AA2026" s="78">
        <f>_xll.qlAbcdMathFunctionValue(AA$1,($T2026-evaluationDate)/365)</f>
        <v>0.21326747266478019</v>
      </c>
      <c r="AB2026" s="78">
        <f>_xll.qlAbcdMathFunctionValue(AB$1,($T2026-evaluationDate)/365)</f>
        <v>0.21326782990910567</v>
      </c>
      <c r="AD2026" s="78">
        <f>_xll.qlAbcdMathFunctionValue(AD$1,($T2026-evaluationDate)/365)</f>
        <v>4.2131755456793605E-4</v>
      </c>
      <c r="AE2026" s="78">
        <f>_xll.qlAbcdMathFunctionValue(AE$1,($T2026-evaluationDate)/365)</f>
        <v>4.2148080805561034E-4</v>
      </c>
    </row>
    <row r="2027" spans="19:31">
      <c r="S2027" s="64" t="s">
        <v>99</v>
      </c>
      <c r="T2027" s="146">
        <f>_xll.qlCalendarAdvance(Calendar,T2026,S2027,,,trigger)</f>
        <v>53751</v>
      </c>
      <c r="U2027" s="78">
        <f>_xll.qlAbcdMathFunctionValue(U$1,($T2027-evaluationDate)/365)</f>
        <v>1.3098160920868801E-3</v>
      </c>
      <c r="V2027" s="78">
        <f>_xll.qlAbcdMathFunctionValue(V$1,($T2027-evaluationDate)/365)</f>
        <v>5.2543605301652553E-4</v>
      </c>
      <c r="W2027" s="78" t="e">
        <f>_xll.qlAbcdMathFunctionValue(W$1,($T2027-evaluationDate)/365)</f>
        <v>#VALUE!</v>
      </c>
      <c r="X2027" s="78" t="e">
        <f>_xll.qlAbcdMathFunctionValue(X$1,($T2027-evaluationDate)/365)</f>
        <v>#VALUE!</v>
      </c>
      <c r="Y2027" s="78">
        <f>_xll.qlAbcdMathFunctionValue(Y$1,($T2027-evaluationDate)/365)</f>
        <v>8.5323176961014442E-5</v>
      </c>
      <c r="Z2027" s="78">
        <f>_xll.qlAbcdMathFunctionValue(Z$1,($T2027-evaluationDate)/365)</f>
        <v>8.8499869554369205E-5</v>
      </c>
      <c r="AA2027" s="78">
        <f>_xll.qlAbcdMathFunctionValue(AA$1,($T2027-evaluationDate)/365)</f>
        <v>0.21326731917893949</v>
      </c>
      <c r="AB2027" s="78">
        <f>_xll.qlAbcdMathFunctionValue(AB$1,($T2027-evaluationDate)/365)</f>
        <v>0.21326767520594231</v>
      </c>
      <c r="AD2027" s="78">
        <f>_xll.qlAbcdMathFunctionValue(AD$1,($T2027-evaluationDate)/365)</f>
        <v>4.2124741461884954E-4</v>
      </c>
      <c r="AE2027" s="78">
        <f>_xll.qlAbcdMathFunctionValue(AE$1,($T2027-evaluationDate)/365)</f>
        <v>4.2141011181448643E-4</v>
      </c>
    </row>
    <row r="2028" spans="19:31">
      <c r="S2028" s="64" t="s">
        <v>99</v>
      </c>
      <c r="T2028" s="146">
        <f>_xll.qlCalendarAdvance(Calendar,T2027,S2028,,,trigger)</f>
        <v>53758</v>
      </c>
      <c r="U2028" s="78">
        <f>_xll.qlAbcdMathFunctionValue(U$1,($T2028-evaluationDate)/365)</f>
        <v>1.3097816576281144E-3</v>
      </c>
      <c r="V2028" s="78">
        <f>_xll.qlAbcdMathFunctionValue(V$1,($T2028-evaluationDate)/365)</f>
        <v>5.2527930192017248E-4</v>
      </c>
      <c r="W2028" s="78" t="e">
        <f>_xll.qlAbcdMathFunctionValue(W$1,($T2028-evaluationDate)/365)</f>
        <v>#VALUE!</v>
      </c>
      <c r="X2028" s="78" t="e">
        <f>_xll.qlAbcdMathFunctionValue(X$1,($T2028-evaluationDate)/365)</f>
        <v>#VALUE!</v>
      </c>
      <c r="Y2028" s="78">
        <f>_xll.qlAbcdMathFunctionValue(Y$1,($T2028-evaluationDate)/365)</f>
        <v>8.5207371430748083E-5</v>
      </c>
      <c r="Z2028" s="78">
        <f>_xll.qlAbcdMathFunctionValue(Z$1,($T2028-evaluationDate)/365)</f>
        <v>8.8373215458077624E-5</v>
      </c>
      <c r="AA2028" s="78">
        <f>_xll.qlAbcdMathFunctionValue(AA$1,($T2028-evaluationDate)/365)</f>
        <v>0.21326716621619665</v>
      </c>
      <c r="AB2028" s="78">
        <f>_xll.qlAbcdMathFunctionValue(AB$1,($T2028-evaluationDate)/365)</f>
        <v>0.21326752102986143</v>
      </c>
      <c r="AD2028" s="78">
        <f>_xll.qlAbcdMathFunctionValue(AD$1,($T2028-evaluationDate)/365)</f>
        <v>4.2117751371499129E-4</v>
      </c>
      <c r="AE2028" s="78">
        <f>_xll.qlAbcdMathFunctionValue(AE$1,($T2028-evaluationDate)/365)</f>
        <v>4.2133965643949804E-4</v>
      </c>
    </row>
    <row r="2029" spans="19:31">
      <c r="S2029" s="64" t="s">
        <v>99</v>
      </c>
      <c r="T2029" s="146">
        <f>_xll.qlCalendarAdvance(Calendar,T2028,S2029,,,trigger)</f>
        <v>53765</v>
      </c>
      <c r="U2029" s="78">
        <f>_xll.qlAbcdMathFunctionValue(U$1,($T2029-evaluationDate)/365)</f>
        <v>1.3097473407082906E-3</v>
      </c>
      <c r="V2029" s="78">
        <f>_xll.qlAbcdMathFunctionValue(V$1,($T2029-evaluationDate)/365)</f>
        <v>5.2512308495581686E-4</v>
      </c>
      <c r="W2029" s="78" t="e">
        <f>_xll.qlAbcdMathFunctionValue(W$1,($T2029-evaluationDate)/365)</f>
        <v>#VALUE!</v>
      </c>
      <c r="X2029" s="78" t="e">
        <f>_xll.qlAbcdMathFunctionValue(X$1,($T2029-evaluationDate)/365)</f>
        <v>#VALUE!</v>
      </c>
      <c r="Y2029" s="78">
        <f>_xll.qlAbcdMathFunctionValue(Y$1,($T2029-evaluationDate)/365)</f>
        <v>8.5091961849053342E-5</v>
      </c>
      <c r="Z2029" s="78">
        <f>_xll.qlAbcdMathFunctionValue(Z$1,($T2029-evaluationDate)/365)</f>
        <v>8.8246992937749514E-5</v>
      </c>
      <c r="AA2029" s="78">
        <f>_xll.qlAbcdMathFunctionValue(AA$1,($T2029-evaluationDate)/365)</f>
        <v>0.213267013774839</v>
      </c>
      <c r="AB2029" s="78">
        <f>_xll.qlAbcdMathFunctionValue(AB$1,($T2029-evaluationDate)/365)</f>
        <v>0.21326736737913818</v>
      </c>
      <c r="AD2029" s="78">
        <f>_xll.qlAbcdMathFunctionValue(AD$1,($T2029-evaluationDate)/365)</f>
        <v>4.2110785107369599E-4</v>
      </c>
      <c r="AE2029" s="78">
        <f>_xll.qlAbcdMathFunctionValue(AE$1,($T2029-evaluationDate)/365)</f>
        <v>4.2126944114238499E-4</v>
      </c>
    </row>
    <row r="2030" spans="19:31">
      <c r="S2030" s="64" t="s">
        <v>99</v>
      </c>
      <c r="T2030" s="146">
        <f>_xll.qlCalendarAdvance(Calendar,T2029,S2030,,,trigger)</f>
        <v>53772</v>
      </c>
      <c r="U2030" s="78">
        <f>_xll.qlAbcdMathFunctionValue(U$1,($T2030-evaluationDate)/365)</f>
        <v>1.3097131409416786E-3</v>
      </c>
      <c r="V2030" s="78">
        <f>_xll.qlAbcdMathFunctionValue(V$1,($T2030-evaluationDate)/365)</f>
        <v>5.2496740037510188E-4</v>
      </c>
      <c r="W2030" s="78" t="e">
        <f>_xll.qlAbcdMathFunctionValue(W$1,($T2030-evaluationDate)/365)</f>
        <v>#VALUE!</v>
      </c>
      <c r="X2030" s="78" t="e">
        <f>_xll.qlAbcdMathFunctionValue(X$1,($T2030-evaluationDate)/365)</f>
        <v>#VALUE!</v>
      </c>
      <c r="Y2030" s="78">
        <f>_xll.qlAbcdMathFunctionValue(Y$1,($T2030-evaluationDate)/365)</f>
        <v>8.4976946913329683E-5</v>
      </c>
      <c r="Z2030" s="78">
        <f>_xll.qlAbcdMathFunctionValue(Z$1,($T2030-evaluationDate)/365)</f>
        <v>8.8121200580721471E-5</v>
      </c>
      <c r="AA2030" s="78">
        <f>_xll.qlAbcdMathFunctionValue(AA$1,($T2030-evaluationDate)/365)</f>
        <v>0.2132668618531591</v>
      </c>
      <c r="AB2030" s="78">
        <f>_xll.qlAbcdMathFunctionValue(AB$1,($T2030-evaluationDate)/365)</f>
        <v>0.21326721425205286</v>
      </c>
      <c r="AD2030" s="78">
        <f>_xll.qlAbcdMathFunctionValue(AD$1,($T2030-evaluationDate)/365)</f>
        <v>4.2103842591470416E-4</v>
      </c>
      <c r="AE2030" s="78">
        <f>_xll.qlAbcdMathFunctionValue(AE$1,($T2030-evaluationDate)/365)</f>
        <v>4.2119946513730831E-4</v>
      </c>
    </row>
    <row r="2031" spans="19:31">
      <c r="S2031" s="64" t="s">
        <v>99</v>
      </c>
      <c r="T2031" s="146">
        <f>_xll.qlCalendarAdvance(Calendar,T2030,S2031,,,trigger)</f>
        <v>53779</v>
      </c>
      <c r="U2031" s="78">
        <f>_xll.qlAbcdMathFunctionValue(U$1,($T2031-evaluationDate)/365)</f>
        <v>1.3096790579437394E-3</v>
      </c>
      <c r="V2031" s="78">
        <f>_xll.qlAbcdMathFunctionValue(V$1,($T2031-evaluationDate)/365)</f>
        <v>5.2481224643504277E-4</v>
      </c>
      <c r="W2031" s="78" t="e">
        <f>_xll.qlAbcdMathFunctionValue(W$1,($T2031-evaluationDate)/365)</f>
        <v>#VALUE!</v>
      </c>
      <c r="X2031" s="78" t="e">
        <f>_xll.qlAbcdMathFunctionValue(X$1,($T2031-evaluationDate)/365)</f>
        <v>#VALUE!</v>
      </c>
      <c r="Y2031" s="78">
        <f>_xll.qlAbcdMathFunctionValue(Y$1,($T2031-evaluationDate)/365)</f>
        <v>8.4862325325012265E-5</v>
      </c>
      <c r="Z2031" s="78">
        <f>_xll.qlAbcdMathFunctionValue(Z$1,($T2031-evaluationDate)/365)</f>
        <v>8.7995836978670508E-5</v>
      </c>
      <c r="AA2031" s="78">
        <f>_xll.qlAbcdMathFunctionValue(AA$1,($T2031-evaluationDate)/365)</f>
        <v>0.2132667104494548</v>
      </c>
      <c r="AB2031" s="78">
        <f>_xll.qlAbcdMathFunctionValue(AB$1,($T2031-evaluationDate)/365)</f>
        <v>0.21326706164689116</v>
      </c>
      <c r="AD2031" s="78">
        <f>_xll.qlAbcdMathFunctionValue(AD$1,($T2031-evaluationDate)/365)</f>
        <v>4.2096923746015548E-4</v>
      </c>
      <c r="AE2031" s="78">
        <f>_xll.qlAbcdMathFunctionValue(AE$1,($T2031-evaluationDate)/365)</f>
        <v>4.2112972764084342E-4</v>
      </c>
    </row>
    <row r="2032" spans="19:31">
      <c r="S2032" s="64" t="s">
        <v>99</v>
      </c>
      <c r="T2032" s="146">
        <f>_xll.qlCalendarAdvance(Calendar,T2031,S2032,,,trigger)</f>
        <v>53786</v>
      </c>
      <c r="U2032" s="78">
        <f>_xll.qlAbcdMathFunctionValue(U$1,($T2032-evaluationDate)/365)</f>
        <v>1.3096450913311203E-3</v>
      </c>
      <c r="V2032" s="78">
        <f>_xll.qlAbcdMathFunctionValue(V$1,($T2032-evaluationDate)/365)</f>
        <v>5.2465762139801203E-4</v>
      </c>
      <c r="W2032" s="78" t="e">
        <f>_xll.qlAbcdMathFunctionValue(W$1,($T2032-evaluationDate)/365)</f>
        <v>#VALUE!</v>
      </c>
      <c r="X2032" s="78" t="e">
        <f>_xll.qlAbcdMathFunctionValue(X$1,($T2032-evaluationDate)/365)</f>
        <v>#VALUE!</v>
      </c>
      <c r="Y2032" s="78">
        <f>_xll.qlAbcdMathFunctionValue(Y$1,($T2032-evaluationDate)/365)</f>
        <v>8.4748095789560741E-5</v>
      </c>
      <c r="Z2032" s="78">
        <f>_xll.qlAbcdMathFunctionValue(Z$1,($T2032-evaluationDate)/365)</f>
        <v>8.7870900727602297E-5</v>
      </c>
      <c r="AA2032" s="78">
        <f>_xll.qlAbcdMathFunctionValue(AA$1,($T2032-evaluationDate)/365)</f>
        <v>0.21326655956202911</v>
      </c>
      <c r="AB2032" s="78">
        <f>_xll.qlAbcdMathFunctionValue(AB$1,($T2032-evaluationDate)/365)</f>
        <v>0.21326690956194397</v>
      </c>
      <c r="AD2032" s="78">
        <f>_xll.qlAbcdMathFunctionValue(AD$1,($T2032-evaluationDate)/365)</f>
        <v>4.2090028493458242E-4</v>
      </c>
      <c r="AE2032" s="78">
        <f>_xll.qlAbcdMathFunctionValue(AE$1,($T2032-evaluationDate)/365)</f>
        <v>4.2106022787197385E-4</v>
      </c>
    </row>
    <row r="2033" spans="19:31">
      <c r="S2033" s="64" t="s">
        <v>99</v>
      </c>
      <c r="T2033" s="146">
        <f>_xll.qlCalendarAdvance(Calendar,T2032,S2033,,,trigger)</f>
        <v>53793</v>
      </c>
      <c r="U2033" s="78">
        <f>_xll.qlAbcdMathFunctionValue(U$1,($T2033-evaluationDate)/365)</f>
        <v>1.3096112407216525E-3</v>
      </c>
      <c r="V2033" s="78">
        <f>_xll.qlAbcdMathFunctionValue(V$1,($T2033-evaluationDate)/365)</f>
        <v>5.2450352353172421E-4</v>
      </c>
      <c r="W2033" s="78" t="e">
        <f>_xll.qlAbcdMathFunctionValue(W$1,($T2033-evaluationDate)/365)</f>
        <v>#VALUE!</v>
      </c>
      <c r="X2033" s="78" t="e">
        <f>_xll.qlAbcdMathFunctionValue(X$1,($T2033-evaluationDate)/365)</f>
        <v>#VALUE!</v>
      </c>
      <c r="Y2033" s="78">
        <f>_xll.qlAbcdMathFunctionValue(Y$1,($T2033-evaluationDate)/365)</f>
        <v>8.4634257016447855E-5</v>
      </c>
      <c r="Z2033" s="78">
        <f>_xll.qlAbcdMathFunctionValue(Z$1,($T2033-evaluationDate)/365)</f>
        <v>8.7746390427838995E-5</v>
      </c>
      <c r="AA2033" s="78">
        <f>_xll.qlAbcdMathFunctionValue(AA$1,($T2033-evaluationDate)/365)</f>
        <v>0.21326640918919032</v>
      </c>
      <c r="AB2033" s="78">
        <f>_xll.qlAbcdMathFunctionValue(AB$1,($T2033-evaluationDate)/365)</f>
        <v>0.21326675799550746</v>
      </c>
      <c r="AD2033" s="78">
        <f>_xll.qlAbcdMathFunctionValue(AD$1,($T2033-evaluationDate)/365)</f>
        <v>4.2083156756490332E-4</v>
      </c>
      <c r="AE2033" s="78">
        <f>_xll.qlAbcdMathFunctionValue(AE$1,($T2033-evaluationDate)/365)</f>
        <v>4.2099096505208414E-4</v>
      </c>
    </row>
    <row r="2034" spans="19:31">
      <c r="S2034" s="64" t="s">
        <v>99</v>
      </c>
      <c r="T2034" s="146">
        <f>_xll.qlCalendarAdvance(Calendar,T2033,S2034,,,trigger)</f>
        <v>53800</v>
      </c>
      <c r="U2034" s="78">
        <f>_xll.qlAbcdMathFunctionValue(U$1,($T2034-evaluationDate)/365)</f>
        <v>1.3095775057343475E-3</v>
      </c>
      <c r="V2034" s="78">
        <f>_xll.qlAbcdMathFunctionValue(V$1,($T2034-evaluationDate)/365)</f>
        <v>5.24349951109222E-4</v>
      </c>
      <c r="W2034" s="78" t="e">
        <f>_xll.qlAbcdMathFunctionValue(W$1,($T2034-evaluationDate)/365)</f>
        <v>#VALUE!</v>
      </c>
      <c r="X2034" s="78" t="e">
        <f>_xll.qlAbcdMathFunctionValue(X$1,($T2034-evaluationDate)/365)</f>
        <v>#VALUE!</v>
      </c>
      <c r="Y2034" s="78">
        <f>_xll.qlAbcdMathFunctionValue(Y$1,($T2034-evaluationDate)/365)</f>
        <v>8.4520807719148494E-5</v>
      </c>
      <c r="Z2034" s="78">
        <f>_xll.qlAbcdMathFunctionValue(Z$1,($T2034-evaluationDate)/365)</f>
        <v>8.7622304684007823E-5</v>
      </c>
      <c r="AA2034" s="78">
        <f>_xll.qlAbcdMathFunctionValue(AA$1,($T2034-evaluationDate)/365)</f>
        <v>0.21326625932925197</v>
      </c>
      <c r="AB2034" s="78">
        <f>_xll.qlAbcdMathFunctionValue(AB$1,($T2034-evaluationDate)/365)</f>
        <v>0.21326660694588306</v>
      </c>
      <c r="AD2034" s="78">
        <f>_xll.qlAbcdMathFunctionValue(AD$1,($T2034-evaluationDate)/365)</f>
        <v>4.2076308458041613E-4</v>
      </c>
      <c r="AE2034" s="78">
        <f>_xll.qlAbcdMathFunctionValue(AE$1,($T2034-evaluationDate)/365)</f>
        <v>4.2092193840495372E-4</v>
      </c>
    </row>
    <row r="2035" spans="19:31">
      <c r="S2035" s="64" t="s">
        <v>99</v>
      </c>
      <c r="T2035" s="146">
        <f>_xll.qlCalendarAdvance(Calendar,T2034,S2035,,,trigger)</f>
        <v>53807</v>
      </c>
      <c r="U2035" s="78">
        <f>_xll.qlAbcdMathFunctionValue(U$1,($T2035-evaluationDate)/365)</f>
        <v>1.3095438859893941E-3</v>
      </c>
      <c r="V2035" s="78">
        <f>_xll.qlAbcdMathFunctionValue(V$1,($T2035-evaluationDate)/365)</f>
        <v>5.2419690240886128E-4</v>
      </c>
      <c r="W2035" s="78" t="e">
        <f>_xll.qlAbcdMathFunctionValue(W$1,($T2035-evaluationDate)/365)</f>
        <v>#VALUE!</v>
      </c>
      <c r="X2035" s="78" t="e">
        <f>_xll.qlAbcdMathFunctionValue(X$1,($T2035-evaluationDate)/365)</f>
        <v>#VALUE!</v>
      </c>
      <c r="Y2035" s="78">
        <f>_xll.qlAbcdMathFunctionValue(Y$1,($T2035-evaluationDate)/365)</f>
        <v>8.4407746615128385E-5</v>
      </c>
      <c r="Z2035" s="78">
        <f>_xll.qlAbcdMathFunctionValue(Z$1,($T2035-evaluationDate)/365)</f>
        <v>8.7498642105028905E-5</v>
      </c>
      <c r="AA2035" s="78">
        <f>_xll.qlAbcdMathFunctionValue(AA$1,($T2035-evaluationDate)/365)</f>
        <v>0.21326610998053269</v>
      </c>
      <c r="AB2035" s="78">
        <f>_xll.qlAbcdMathFunctionValue(AB$1,($T2035-evaluationDate)/365)</f>
        <v>0.2132664564113774</v>
      </c>
      <c r="AD2035" s="78">
        <f>_xll.qlAbcdMathFunctionValue(AD$1,($T2035-evaluationDate)/365)</f>
        <v>4.2069483521279172E-4</v>
      </c>
      <c r="AE2035" s="78">
        <f>_xll.qlAbcdMathFunctionValue(AE$1,($T2035-evaluationDate)/365)</f>
        <v>4.2085314715675022E-4</v>
      </c>
    </row>
    <row r="2036" spans="19:31">
      <c r="S2036" s="64" t="s">
        <v>99</v>
      </c>
      <c r="T2036" s="146">
        <f>_xll.qlCalendarAdvance(Calendar,T2035,S2036,,,trigger)</f>
        <v>53814</v>
      </c>
      <c r="U2036" s="78">
        <f>_xll.qlAbcdMathFunctionValue(U$1,($T2036-evaluationDate)/365)</f>
        <v>1.3095103811081544E-3</v>
      </c>
      <c r="V2036" s="78">
        <f>_xll.qlAbcdMathFunctionValue(V$1,($T2036-evaluationDate)/365)</f>
        <v>5.2404437571429625E-4</v>
      </c>
      <c r="W2036" s="78" t="e">
        <f>_xll.qlAbcdMathFunctionValue(W$1,($T2036-evaluationDate)/365)</f>
        <v>#VALUE!</v>
      </c>
      <c r="X2036" s="78" t="e">
        <f>_xll.qlAbcdMathFunctionValue(X$1,($T2036-evaluationDate)/365)</f>
        <v>#VALUE!</v>
      </c>
      <c r="Y2036" s="78">
        <f>_xll.qlAbcdMathFunctionValue(Y$1,($T2036-evaluationDate)/365)</f>
        <v>8.4295072425832928E-5</v>
      </c>
      <c r="Z2036" s="78">
        <f>_xll.qlAbcdMathFunctionValue(Z$1,($T2036-evaluationDate)/365)</f>
        <v>8.7375401304103564E-5</v>
      </c>
      <c r="AA2036" s="78">
        <f>_xll.qlAbcdMathFunctionValue(AA$1,($T2036-evaluationDate)/365)</f>
        <v>0.21326596114135635</v>
      </c>
      <c r="AB2036" s="78">
        <f>_xll.qlAbcdMathFunctionValue(AB$1,($T2036-evaluationDate)/365)</f>
        <v>0.21326630639030233</v>
      </c>
      <c r="AD2036" s="78">
        <f>_xll.qlAbcdMathFunctionValue(AD$1,($T2036-evaluationDate)/365)</f>
        <v>4.2062681869606744E-4</v>
      </c>
      <c r="AE2036" s="78">
        <f>_xll.qlAbcdMathFunctionValue(AE$1,($T2036-evaluationDate)/365)</f>
        <v>4.2078459053602259E-4</v>
      </c>
    </row>
    <row r="2037" spans="19:31">
      <c r="S2037" s="64" t="s">
        <v>99</v>
      </c>
      <c r="T2037" s="146">
        <f>_xll.qlCalendarAdvance(Calendar,T2036,S2037,,,trigger)</f>
        <v>53821</v>
      </c>
      <c r="U2037" s="78">
        <f>_xll.qlAbcdMathFunctionValue(U$1,($T2037-evaluationDate)/365)</f>
        <v>1.3094769907131621E-3</v>
      </c>
      <c r="V2037" s="78">
        <f>_xll.qlAbcdMathFunctionValue(V$1,($T2037-evaluationDate)/365)</f>
        <v>5.2389236931446538E-4</v>
      </c>
      <c r="W2037" s="78" t="e">
        <f>_xll.qlAbcdMathFunctionValue(W$1,($T2037-evaluationDate)/365)</f>
        <v>#VALUE!</v>
      </c>
      <c r="X2037" s="78" t="e">
        <f>_xll.qlAbcdMathFunctionValue(X$1,($T2037-evaluationDate)/365)</f>
        <v>#VALUE!</v>
      </c>
      <c r="Y2037" s="78">
        <f>_xll.qlAbcdMathFunctionValue(Y$1,($T2037-evaluationDate)/365)</f>
        <v>8.4182783876676271E-5</v>
      </c>
      <c r="Z2037" s="78">
        <f>_xll.qlAbcdMathFunctionValue(Z$1,($T2037-evaluationDate)/365)</f>
        <v>8.7252580898702768E-5</v>
      </c>
      <c r="AA2037" s="78">
        <f>_xll.qlAbcdMathFunctionValue(AA$1,($T2037-evaluationDate)/365)</f>
        <v>0.21326581281005197</v>
      </c>
      <c r="AB2037" s="78">
        <f>_xll.qlAbcdMathFunctionValue(AB$1,($T2037-evaluationDate)/365)</f>
        <v>0.21326615688097489</v>
      </c>
      <c r="AD2037" s="78">
        <f>_xll.qlAbcdMathFunctionValue(AD$1,($T2037-evaluationDate)/365)</f>
        <v>4.2055903426664056E-4</v>
      </c>
      <c r="AE2037" s="78">
        <f>_xll.qlAbcdMathFunctionValue(AE$1,($T2037-evaluationDate)/365)</f>
        <v>4.2071626777369505E-4</v>
      </c>
    </row>
    <row r="2038" spans="19:31">
      <c r="S2038" s="64" t="s">
        <v>99</v>
      </c>
      <c r="T2038" s="146">
        <f>_xll.qlCalendarAdvance(Calendar,T2037,S2038,,,trigger)</f>
        <v>53828</v>
      </c>
      <c r="U2038" s="78">
        <f>_xll.qlAbcdMathFunctionValue(U$1,($T2038-evaluationDate)/365)</f>
        <v>1.3094437144281173E-3</v>
      </c>
      <c r="V2038" s="78">
        <f>_xll.qlAbcdMathFunctionValue(V$1,($T2038-evaluationDate)/365)</f>
        <v>5.237408815035767E-4</v>
      </c>
      <c r="W2038" s="78" t="e">
        <f>_xll.qlAbcdMathFunctionValue(W$1,($T2038-evaluationDate)/365)</f>
        <v>#VALUE!</v>
      </c>
      <c r="X2038" s="78" t="e">
        <f>_xll.qlAbcdMathFunctionValue(X$1,($T2038-evaluationDate)/365)</f>
        <v>#VALUE!</v>
      </c>
      <c r="Y2038" s="78">
        <f>_xll.qlAbcdMathFunctionValue(Y$1,($T2038-evaluationDate)/365)</f>
        <v>8.4070879697029902E-5</v>
      </c>
      <c r="Z2038" s="78">
        <f>_xll.qlAbcdMathFunctionValue(Z$1,($T2038-evaluationDate)/365)</f>
        <v>8.7130179510554954E-5</v>
      </c>
      <c r="AA2038" s="78">
        <f>_xll.qlAbcdMathFunctionValue(AA$1,($T2038-evaluationDate)/365)</f>
        <v>0.21326566498495375</v>
      </c>
      <c r="AB2038" s="78">
        <f>_xll.qlAbcdMathFunctionValue(AB$1,($T2038-evaluationDate)/365)</f>
        <v>0.21326600788171732</v>
      </c>
      <c r="AD2038" s="78">
        <f>_xll.qlAbcdMathFunctionValue(AD$1,($T2038-evaluationDate)/365)</f>
        <v>4.2049148116326168E-4</v>
      </c>
      <c r="AE2038" s="78">
        <f>_xll.qlAbcdMathFunctionValue(AE$1,($T2038-evaluationDate)/365)</f>
        <v>4.2064817810306016E-4</v>
      </c>
    </row>
    <row r="2039" spans="19:31">
      <c r="S2039" s="64" t="s">
        <v>99</v>
      </c>
      <c r="T2039" s="146">
        <f>_xll.qlCalendarAdvance(Calendar,T2038,S2039,,,trigger)</f>
        <v>53835</v>
      </c>
      <c r="U2039" s="78">
        <f>_xll.qlAbcdMathFunctionValue(U$1,($T2039-evaluationDate)/365)</f>
        <v>1.3094105518778848E-3</v>
      </c>
      <c r="V2039" s="78">
        <f>_xll.qlAbcdMathFunctionValue(V$1,($T2039-evaluationDate)/365)</f>
        <v>5.2358991058109293E-4</v>
      </c>
      <c r="W2039" s="78" t="e">
        <f>_xll.qlAbcdMathFunctionValue(W$1,($T2039-evaluationDate)/365)</f>
        <v>#VALUE!</v>
      </c>
      <c r="X2039" s="78" t="e">
        <f>_xll.qlAbcdMathFunctionValue(X$1,($T2039-evaluationDate)/365)</f>
        <v>#VALUE!</v>
      </c>
      <c r="Y2039" s="78">
        <f>_xll.qlAbcdMathFunctionValue(Y$1,($T2039-evaluationDate)/365)</f>
        <v>8.3959358620211964E-5</v>
      </c>
      <c r="Z2039" s="78">
        <f>_xll.qlAbcdMathFunctionValue(Z$1,($T2039-evaluationDate)/365)</f>
        <v>8.7008195765634827E-5</v>
      </c>
      <c r="AA2039" s="78">
        <f>_xll.qlAbcdMathFunctionValue(AA$1,($T2039-evaluationDate)/365)</f>
        <v>0.21326551766440097</v>
      </c>
      <c r="AB2039" s="78">
        <f>_xll.qlAbcdMathFunctionValue(AB$1,($T2039-evaluationDate)/365)</f>
        <v>0.21326585939085702</v>
      </c>
      <c r="AD2039" s="78">
        <f>_xll.qlAbcdMathFunctionValue(AD$1,($T2039-evaluationDate)/365)</f>
        <v>4.2042415862702853E-4</v>
      </c>
      <c r="AE2039" s="78">
        <f>_xll.qlAbcdMathFunctionValue(AE$1,($T2039-evaluationDate)/365)</f>
        <v>4.2058032075977257E-4</v>
      </c>
    </row>
    <row r="2040" spans="19:31">
      <c r="S2040" s="64" t="s">
        <v>99</v>
      </c>
      <c r="T2040" s="146">
        <f>_xll.qlCalendarAdvance(Calendar,T2039,S2040,,,trigger)</f>
        <v>53842</v>
      </c>
      <c r="U2040" s="78">
        <f>_xll.qlAbcdMathFunctionValue(U$1,($T2040-evaluationDate)/365)</f>
        <v>1.3093775026884896E-3</v>
      </c>
      <c r="V2040" s="78">
        <f>_xll.qlAbcdMathFunctionValue(V$1,($T2040-evaluationDate)/365)</f>
        <v>5.2343945485171749E-4</v>
      </c>
      <c r="W2040" s="78" t="e">
        <f>_xll.qlAbcdMathFunctionValue(W$1,($T2040-evaluationDate)/365)</f>
        <v>#VALUE!</v>
      </c>
      <c r="X2040" s="78" t="e">
        <f>_xll.qlAbcdMathFunctionValue(X$1,($T2040-evaluationDate)/365)</f>
        <v>#VALUE!</v>
      </c>
      <c r="Y2040" s="78">
        <f>_xll.qlAbcdMathFunctionValue(Y$1,($T2040-evaluationDate)/365)</f>
        <v>8.3848219383475796E-5</v>
      </c>
      <c r="Z2040" s="78">
        <f>_xll.qlAbcdMathFunctionValue(Z$1,($T2040-evaluationDate)/365)</f>
        <v>8.688662829415117E-5</v>
      </c>
      <c r="AA2040" s="78">
        <f>_xll.qlAbcdMathFunctionValue(AA$1,($T2040-evaluationDate)/365)</f>
        <v>0.21326537084673808</v>
      </c>
      <c r="AB2040" s="78">
        <f>_xll.qlAbcdMathFunctionValue(AB$1,($T2040-evaluationDate)/365)</f>
        <v>0.21326571140672651</v>
      </c>
      <c r="AD2040" s="78">
        <f>_xll.qlAbcdMathFunctionValue(AD$1,($T2040-evaluationDate)/365)</f>
        <v>4.2035706590137908E-4</v>
      </c>
      <c r="AE2040" s="78">
        <f>_xll.qlAbcdMathFunctionValue(AE$1,($T2040-evaluationDate)/365)</f>
        <v>4.2051269498184237E-4</v>
      </c>
    </row>
    <row r="2041" spans="19:31">
      <c r="S2041" s="64" t="s">
        <v>99</v>
      </c>
      <c r="T2041" s="146">
        <f>_xll.qlCalendarAdvance(Calendar,T2040,S2041,,,trigger)</f>
        <v>53849</v>
      </c>
      <c r="U2041" s="78">
        <f>_xll.qlAbcdMathFunctionValue(U$1,($T2041-evaluationDate)/365)</f>
        <v>1.3093445664871153E-3</v>
      </c>
      <c r="V2041" s="78">
        <f>_xll.qlAbcdMathFunctionValue(V$1,($T2041-evaluationDate)/365)</f>
        <v>5.2328951262537999E-4</v>
      </c>
      <c r="W2041" s="78" t="e">
        <f>_xll.qlAbcdMathFunctionValue(W$1,($T2041-evaluationDate)/365)</f>
        <v>#VALUE!</v>
      </c>
      <c r="X2041" s="78" t="e">
        <f>_xll.qlAbcdMathFunctionValue(X$1,($T2041-evaluationDate)/365)</f>
        <v>#VALUE!</v>
      </c>
      <c r="Y2041" s="78">
        <f>_xll.qlAbcdMathFunctionValue(Y$1,($T2041-evaluationDate)/365)</f>
        <v>8.3737460727999332E-5</v>
      </c>
      <c r="Z2041" s="78">
        <f>_xll.qlAbcdMathFunctionValue(Z$1,($T2041-evaluationDate)/365)</f>
        <v>8.67654757305356E-5</v>
      </c>
      <c r="AA2041" s="78">
        <f>_xll.qlAbcdMathFunctionValue(AA$1,($T2041-evaluationDate)/365)</f>
        <v>0.2132652245303146</v>
      </c>
      <c r="AB2041" s="78">
        <f>_xll.qlAbcdMathFunctionValue(AB$1,($T2041-evaluationDate)/365)</f>
        <v>0.21326556392766355</v>
      </c>
      <c r="AD2041" s="78">
        <f>_xll.qlAbcdMathFunctionValue(AD$1,($T2041-evaluationDate)/365)</f>
        <v>4.2029020223208549E-4</v>
      </c>
      <c r="AE2041" s="78">
        <f>_xll.qlAbcdMathFunctionValue(AE$1,($T2041-evaluationDate)/365)</f>
        <v>4.204453000096285E-4</v>
      </c>
    </row>
    <row r="2042" spans="19:31">
      <c r="S2042" s="64" t="s">
        <v>99</v>
      </c>
      <c r="T2042" s="146">
        <f>_xll.qlCalendarAdvance(Calendar,T2041,S2042,,,trigger)</f>
        <v>53856</v>
      </c>
      <c r="U2042" s="78">
        <f>_xll.qlAbcdMathFunctionValue(U$1,($T2042-evaluationDate)/365)</f>
        <v>1.3093117429020993E-3</v>
      </c>
      <c r="V2042" s="78">
        <f>_xll.qlAbcdMathFunctionValue(V$1,($T2042-evaluationDate)/365)</f>
        <v>5.2314008221722148E-4</v>
      </c>
      <c r="W2042" s="78" t="e">
        <f>_xll.qlAbcdMathFunctionValue(W$1,($T2042-evaluationDate)/365)</f>
        <v>#VALUE!</v>
      </c>
      <c r="X2042" s="78" t="e">
        <f>_xll.qlAbcdMathFunctionValue(X$1,($T2042-evaluationDate)/365)</f>
        <v>#VALUE!</v>
      </c>
      <c r="Y2042" s="78">
        <f>_xll.qlAbcdMathFunctionValue(Y$1,($T2042-evaluationDate)/365)</f>
        <v>8.3627081398873811E-5</v>
      </c>
      <c r="Z2042" s="78">
        <f>_xll.qlAbcdMathFunctionValue(Z$1,($T2042-evaluationDate)/365)</f>
        <v>8.6644736713430623E-5</v>
      </c>
      <c r="AA2042" s="78">
        <f>_xll.qlAbcdMathFunctionValue(AA$1,($T2042-evaluationDate)/365)</f>
        <v>0.21326507871348516</v>
      </c>
      <c r="AB2042" s="78">
        <f>_xll.qlAbcdMathFunctionValue(AB$1,($T2042-evaluationDate)/365)</f>
        <v>0.2132654169520109</v>
      </c>
      <c r="AD2042" s="78">
        <f>_xll.qlAbcdMathFunctionValue(AD$1,($T2042-evaluationDate)/365)</f>
        <v>4.2022356686724732E-4</v>
      </c>
      <c r="AE2042" s="78">
        <f>_xll.qlAbcdMathFunctionValue(AE$1,($T2042-evaluationDate)/365)</f>
        <v>4.2037813508583266E-4</v>
      </c>
    </row>
    <row r="2043" spans="19:31">
      <c r="S2043" s="64" t="s">
        <v>99</v>
      </c>
      <c r="T2043" s="146">
        <f>_xll.qlCalendarAdvance(Calendar,T2042,S2043,,,trigger)</f>
        <v>53863</v>
      </c>
      <c r="U2043" s="78">
        <f>_xll.qlAbcdMathFunctionValue(U$1,($T2043-evaluationDate)/365)</f>
        <v>1.3092790315629304E-3</v>
      </c>
      <c r="V2043" s="78">
        <f>_xll.qlAbcdMathFunctionValue(V$1,($T2043-evaluationDate)/365)</f>
        <v>5.2299116194758034E-4</v>
      </c>
      <c r="W2043" s="78" t="e">
        <f>_xll.qlAbcdMathFunctionValue(W$1,($T2043-evaluationDate)/365)</f>
        <v>#VALUE!</v>
      </c>
      <c r="X2043" s="78" t="e">
        <f>_xll.qlAbcdMathFunctionValue(X$1,($T2043-evaluationDate)/365)</f>
        <v>#VALUE!</v>
      </c>
      <c r="Y2043" s="78">
        <f>_xll.qlAbcdMathFunctionValue(Y$1,($T2043-evaluationDate)/365)</f>
        <v>8.3517080145092894E-5</v>
      </c>
      <c r="Z2043" s="78">
        <f>_xll.qlAbcdMathFunctionValue(Z$1,($T2043-evaluationDate)/365)</f>
        <v>8.652440988567812E-5</v>
      </c>
      <c r="AA2043" s="78">
        <f>_xll.qlAbcdMathFunctionValue(AA$1,($T2043-evaluationDate)/365)</f>
        <v>0.2132649333946095</v>
      </c>
      <c r="AB2043" s="78">
        <f>_xll.qlAbcdMathFunctionValue(AB$1,($T2043-evaluationDate)/365)</f>
        <v>0.2132652704781165</v>
      </c>
      <c r="AD2043" s="78">
        <f>_xll.qlAbcdMathFunctionValue(AD$1,($T2043-evaluationDate)/365)</f>
        <v>4.201571590572853E-4</v>
      </c>
      <c r="AE2043" s="78">
        <f>_xll.qlAbcdMathFunctionValue(AE$1,($T2043-evaluationDate)/365)</f>
        <v>4.2031119945549231E-4</v>
      </c>
    </row>
    <row r="2044" spans="19:31">
      <c r="S2044" s="64" t="s">
        <v>99</v>
      </c>
      <c r="T2044" s="146">
        <f>_xll.qlCalendarAdvance(Calendar,T2043,S2044,,,trigger)</f>
        <v>53870</v>
      </c>
      <c r="U2044" s="78">
        <f>_xll.qlAbcdMathFunctionValue(U$1,($T2044-evaluationDate)/365)</f>
        <v>1.3092464321002454E-3</v>
      </c>
      <c r="V2044" s="78">
        <f>_xll.qlAbcdMathFunctionValue(V$1,($T2044-evaluationDate)/365)</f>
        <v>5.2284275014197819E-4</v>
      </c>
      <c r="W2044" s="78" t="e">
        <f>_xll.qlAbcdMathFunctionValue(W$1,($T2044-evaluationDate)/365)</f>
        <v>#VALUE!</v>
      </c>
      <c r="X2044" s="78" t="e">
        <f>_xll.qlAbcdMathFunctionValue(X$1,($T2044-evaluationDate)/365)</f>
        <v>#VALUE!</v>
      </c>
      <c r="Y2044" s="78">
        <f>_xll.qlAbcdMathFunctionValue(Y$1,($T2044-evaluationDate)/365)</f>
        <v>8.3407455719541825E-5</v>
      </c>
      <c r="Z2044" s="78">
        <f>_xll.qlAbcdMathFunctionValue(Z$1,($T2044-evaluationDate)/365)</f>
        <v>8.6404493894307879E-5</v>
      </c>
      <c r="AA2044" s="78">
        <f>_xll.qlAbcdMathFunctionValue(AA$1,($T2044-evaluationDate)/365)</f>
        <v>0.21326478857205236</v>
      </c>
      <c r="AB2044" s="78">
        <f>_xll.qlAbcdMathFunctionValue(AB$1,($T2044-evaluationDate)/365)</f>
        <v>0.21326512450433341</v>
      </c>
      <c r="AD2044" s="78">
        <f>_xll.qlAbcdMathFunctionValue(AD$1,($T2044-evaluationDate)/365)</f>
        <v>4.2009097805493492E-4</v>
      </c>
      <c r="AE2044" s="78">
        <f>_xll.qlAbcdMathFunctionValue(AE$1,($T2044-evaluationDate)/365)</f>
        <v>4.2024449236597472E-4</v>
      </c>
    </row>
    <row r="2045" spans="19:31">
      <c r="S2045" s="64" t="s">
        <v>99</v>
      </c>
      <c r="T2045" s="146">
        <f>_xll.qlCalendarAdvance(Calendar,T2044,S2045,,,trigger)</f>
        <v>53877</v>
      </c>
      <c r="U2045" s="78">
        <f>_xll.qlAbcdMathFunctionValue(U$1,($T2045-evaluationDate)/365)</f>
        <v>1.3092139441458258E-3</v>
      </c>
      <c r="V2045" s="78">
        <f>_xll.qlAbcdMathFunctionValue(V$1,($T2045-evaluationDate)/365)</f>
        <v>5.2269484513110473E-4</v>
      </c>
      <c r="W2045" s="78" t="e">
        <f>_xll.qlAbcdMathFunctionValue(W$1,($T2045-evaluationDate)/365)</f>
        <v>#VALUE!</v>
      </c>
      <c r="X2045" s="78" t="e">
        <f>_xll.qlAbcdMathFunctionValue(X$1,($T2045-evaluationDate)/365)</f>
        <v>#VALUE!</v>
      </c>
      <c r="Y2045" s="78">
        <f>_xll.qlAbcdMathFunctionValue(Y$1,($T2045-evaluationDate)/365)</f>
        <v>8.3298206878986301E-5</v>
      </c>
      <c r="Z2045" s="78">
        <f>_xll.qlAbcdMathFunctionValue(Z$1,($T2045-evaluationDate)/365)</f>
        <v>8.6284987390525776E-5</v>
      </c>
      <c r="AA2045" s="78">
        <f>_xll.qlAbcdMathFunctionValue(AA$1,($T2045-evaluationDate)/365)</f>
        <v>0.21326464424418359</v>
      </c>
      <c r="AB2045" s="78">
        <f>_xll.qlAbcdMathFunctionValue(AB$1,($T2045-evaluationDate)/365)</f>
        <v>0.2132649790290197</v>
      </c>
      <c r="AD2045" s="78">
        <f>_xll.qlAbcdMathFunctionValue(AD$1,($T2045-evaluationDate)/365)</f>
        <v>4.2002502311524001E-4</v>
      </c>
      <c r="AE2045" s="78">
        <f>_xll.qlAbcdMathFunctionValue(AE$1,($T2045-evaluationDate)/365)</f>
        <v>4.2017801306697014E-4</v>
      </c>
    </row>
    <row r="2046" spans="19:31">
      <c r="S2046" s="64" t="s">
        <v>99</v>
      </c>
      <c r="T2046" s="146">
        <f>_xll.qlCalendarAdvance(Calendar,T2045,S2046,,,trigger)</f>
        <v>53884</v>
      </c>
      <c r="U2046" s="78">
        <f>_xll.qlAbcdMathFunctionValue(U$1,($T2046-evaluationDate)/365)</f>
        <v>1.3091815673325952E-3</v>
      </c>
      <c r="V2046" s="78">
        <f>_xll.qlAbcdMathFunctionValue(V$1,($T2046-evaluationDate)/365)</f>
        <v>5.2254744525080448E-4</v>
      </c>
      <c r="W2046" s="78" t="e">
        <f>_xll.qlAbcdMathFunctionValue(W$1,($T2046-evaluationDate)/365)</f>
        <v>#VALUE!</v>
      </c>
      <c r="X2046" s="78" t="e">
        <f>_xll.qlAbcdMathFunctionValue(X$1,($T2046-evaluationDate)/365)</f>
        <v>#VALUE!</v>
      </c>
      <c r="Y2046" s="78">
        <f>_xll.qlAbcdMathFunctionValue(Y$1,($T2046-evaluationDate)/365)</f>
        <v>8.3189332384061754E-5</v>
      </c>
      <c r="Z2046" s="78">
        <f>_xll.qlAbcdMathFunctionValue(Z$1,($T2046-evaluationDate)/365)</f>
        <v>8.6165889029702394E-5</v>
      </c>
      <c r="AA2046" s="78">
        <f>_xll.qlAbcdMathFunctionValue(AA$1,($T2046-evaluationDate)/365)</f>
        <v>0.21326450040937805</v>
      </c>
      <c r="AB2046" s="78">
        <f>_xll.qlAbcdMathFunctionValue(AB$1,($T2046-evaluationDate)/365)</f>
        <v>0.21326483405053859</v>
      </c>
      <c r="AD2046" s="78">
        <f>_xll.qlAbcdMathFunctionValue(AD$1,($T2046-evaluationDate)/365)</f>
        <v>4.1995929349554614E-4</v>
      </c>
      <c r="AE2046" s="78">
        <f>_xll.qlAbcdMathFunctionValue(AE$1,($T2046-evaluationDate)/365)</f>
        <v>4.2011176081048571E-4</v>
      </c>
    </row>
    <row r="2047" spans="19:31">
      <c r="S2047" s="64" t="s">
        <v>99</v>
      </c>
      <c r="T2047" s="146">
        <f>_xll.qlCalendarAdvance(Calendar,T2046,S2047,,,trigger)</f>
        <v>53891</v>
      </c>
      <c r="U2047" s="78">
        <f>_xll.qlAbcdMathFunctionValue(U$1,($T2047-evaluationDate)/365)</f>
        <v>1.3091493012946148E-3</v>
      </c>
      <c r="V2047" s="78">
        <f>_xll.qlAbcdMathFunctionValue(V$1,($T2047-evaluationDate)/365)</f>
        <v>5.2240054884206176E-4</v>
      </c>
      <c r="W2047" s="78" t="e">
        <f>_xll.qlAbcdMathFunctionValue(W$1,($T2047-evaluationDate)/365)</f>
        <v>#VALUE!</v>
      </c>
      <c r="X2047" s="78" t="e">
        <f>_xll.qlAbcdMathFunctionValue(X$1,($T2047-evaluationDate)/365)</f>
        <v>#VALUE!</v>
      </c>
      <c r="Y2047" s="78">
        <f>_xll.qlAbcdMathFunctionValue(Y$1,($T2047-evaluationDate)/365)</f>
        <v>8.3080830999262415E-5</v>
      </c>
      <c r="Z2047" s="78">
        <f>_xll.qlAbcdMathFunctionValue(Z$1,($T2047-evaluationDate)/365)</f>
        <v>8.6047197471361486E-5</v>
      </c>
      <c r="AA2047" s="78">
        <f>_xll.qlAbcdMathFunctionValue(AA$1,($T2047-evaluationDate)/365)</f>
        <v>0.21326435706601565</v>
      </c>
      <c r="AB2047" s="78">
        <f>_xll.qlAbcdMathFunctionValue(AB$1,($T2047-evaluationDate)/365)</f>
        <v>0.21326468956725828</v>
      </c>
      <c r="AD2047" s="78">
        <f>_xll.qlAbcdMathFunctionValue(AD$1,($T2047-evaluationDate)/365)</f>
        <v>4.1989378845549459E-4</v>
      </c>
      <c r="AE2047" s="78">
        <f>_xll.qlAbcdMathFunctionValue(AE$1,($T2047-evaluationDate)/365)</f>
        <v>4.2004573485083884E-4</v>
      </c>
    </row>
    <row r="2048" spans="19:31">
      <c r="S2048" s="64" t="s">
        <v>99</v>
      </c>
      <c r="T2048" s="146">
        <f>_xll.qlCalendarAdvance(Calendar,T2047,S2048,,,trigger)</f>
        <v>53898</v>
      </c>
      <c r="U2048" s="78">
        <f>_xll.qlAbcdMathFunctionValue(U$1,($T2048-evaluationDate)/365)</f>
        <v>1.3091171456670822E-3</v>
      </c>
      <c r="V2048" s="78">
        <f>_xll.qlAbcdMathFunctionValue(V$1,($T2048-evaluationDate)/365)</f>
        <v>5.2225415425098665E-4</v>
      </c>
      <c r="W2048" s="78" t="e">
        <f>_xll.qlAbcdMathFunctionValue(W$1,($T2048-evaluationDate)/365)</f>
        <v>#VALUE!</v>
      </c>
      <c r="X2048" s="78" t="e">
        <f>_xll.qlAbcdMathFunctionValue(X$1,($T2048-evaluationDate)/365)</f>
        <v>#VALUE!</v>
      </c>
      <c r="Y2048" s="78">
        <f>_xll.qlAbcdMathFunctionValue(Y$1,($T2048-evaluationDate)/365)</f>
        <v>8.2972701492930453E-5</v>
      </c>
      <c r="Z2048" s="78">
        <f>_xll.qlAbcdMathFunctionValue(Z$1,($T2048-evaluationDate)/365)</f>
        <v>8.5928911379168431E-5</v>
      </c>
      <c r="AA2048" s="78">
        <f>_xll.qlAbcdMathFunctionValue(AA$1,($T2048-evaluationDate)/365)</f>
        <v>0.21326421421248123</v>
      </c>
      <c r="AB2048" s="78">
        <f>_xll.qlAbcdMathFunctionValue(AB$1,($T2048-evaluationDate)/365)</f>
        <v>0.21326454557755209</v>
      </c>
      <c r="AD2048" s="78">
        <f>_xll.qlAbcdMathFunctionValue(AD$1,($T2048-evaluationDate)/365)</f>
        <v>4.1982850725701576E-4</v>
      </c>
      <c r="AE2048" s="78">
        <f>_xll.qlAbcdMathFunctionValue(AE$1,($T2048-evaluationDate)/365)</f>
        <v>4.1997993444465074E-4</v>
      </c>
    </row>
    <row r="2049" spans="19:31">
      <c r="S2049" s="64" t="s">
        <v>99</v>
      </c>
      <c r="T2049" s="146">
        <f>_xll.qlCalendarAdvance(Calendar,T2048,S2049,,,trigger)</f>
        <v>53905</v>
      </c>
      <c r="U2049" s="78">
        <f>_xll.qlAbcdMathFunctionValue(U$1,($T2049-evaluationDate)/365)</f>
        <v>1.3090851000863261E-3</v>
      </c>
      <c r="V2049" s="78">
        <f>_xll.qlAbcdMathFunctionValue(V$1,($T2049-evaluationDate)/365)</f>
        <v>5.2210825982880124E-4</v>
      </c>
      <c r="W2049" s="78" t="e">
        <f>_xll.qlAbcdMathFunctionValue(W$1,($T2049-evaluationDate)/365)</f>
        <v>#VALUE!</v>
      </c>
      <c r="X2049" s="78" t="e">
        <f>_xll.qlAbcdMathFunctionValue(X$1,($T2049-evaluationDate)/365)</f>
        <v>#VALUE!</v>
      </c>
      <c r="Y2049" s="78">
        <f>_xll.qlAbcdMathFunctionValue(Y$1,($T2049-evaluationDate)/365)</f>
        <v>8.2864942637245168E-5</v>
      </c>
      <c r="Z2049" s="78">
        <f>_xll.qlAbcdMathFunctionValue(Z$1,($T2049-evaluationDate)/365)</f>
        <v>8.5811029420918781E-5</v>
      </c>
      <c r="AA2049" s="78">
        <f>_xll.qlAbcdMathFunctionValue(AA$1,($T2049-evaluationDate)/365)</f>
        <v>0.21326407184716473</v>
      </c>
      <c r="AB2049" s="78">
        <f>_xll.qlAbcdMathFunctionValue(AB$1,($T2049-evaluationDate)/365)</f>
        <v>0.2132644020797983</v>
      </c>
      <c r="AD2049" s="78">
        <f>_xll.qlAbcdMathFunctionValue(AD$1,($T2049-evaluationDate)/365)</f>
        <v>4.1976344916432273E-4</v>
      </c>
      <c r="AE2049" s="78">
        <f>_xll.qlAbcdMathFunctionValue(AE$1,($T2049-evaluationDate)/365)</f>
        <v>4.1991435885084028E-4</v>
      </c>
    </row>
    <row r="2050" spans="19:31">
      <c r="S2050" s="64" t="s">
        <v>99</v>
      </c>
      <c r="T2050" s="146">
        <f>_xll.qlCalendarAdvance(Calendar,T2049,S2050,,,trigger)</f>
        <v>53912</v>
      </c>
      <c r="U2050" s="78">
        <f>_xll.qlAbcdMathFunctionValue(U$1,($T2050-evaluationDate)/365)</f>
        <v>1.3090531641898049E-3</v>
      </c>
      <c r="V2050" s="78">
        <f>_xll.qlAbcdMathFunctionValue(V$1,($T2050-evaluationDate)/365)</f>
        <v>5.219628639318249E-4</v>
      </c>
      <c r="W2050" s="78" t="e">
        <f>_xll.qlAbcdMathFunctionValue(W$1,($T2050-evaluationDate)/365)</f>
        <v>#VALUE!</v>
      </c>
      <c r="X2050" s="78" t="e">
        <f>_xll.qlAbcdMathFunctionValue(X$1,($T2050-evaluationDate)/365)</f>
        <v>#VALUE!</v>
      </c>
      <c r="Y2050" s="78">
        <f>_xll.qlAbcdMathFunctionValue(Y$1,($T2050-evaluationDate)/365)</f>
        <v>8.2757553208212252E-5</v>
      </c>
      <c r="Z2050" s="78">
        <f>_xll.qlAbcdMathFunctionValue(Z$1,($T2050-evaluationDate)/365)</f>
        <v>8.5693550268526933E-5</v>
      </c>
      <c r="AA2050" s="78">
        <f>_xll.qlAbcdMathFunctionValue(AA$1,($T2050-evaluationDate)/365)</f>
        <v>0.21326392996846102</v>
      </c>
      <c r="AB2050" s="78">
        <f>_xll.qlAbcdMathFunctionValue(AB$1,($T2050-evaluationDate)/365)</f>
        <v>0.21326425907238022</v>
      </c>
      <c r="AD2050" s="78">
        <f>_xll.qlAbcdMathFunctionValue(AD$1,($T2050-evaluationDate)/365)</f>
        <v>4.1969861344390535E-4</v>
      </c>
      <c r="AE2050" s="78">
        <f>_xll.qlAbcdMathFunctionValue(AE$1,($T2050-evaluationDate)/365)</f>
        <v>4.1984900733061764E-4</v>
      </c>
    </row>
    <row r="2051" spans="19:31">
      <c r="S2051" s="64" t="s">
        <v>99</v>
      </c>
      <c r="T2051" s="146">
        <f>_xll.qlCalendarAdvance(Calendar,T2050,S2051,,,trigger)</f>
        <v>53919</v>
      </c>
      <c r="U2051" s="78">
        <f>_xll.qlAbcdMathFunctionValue(U$1,($T2051-evaluationDate)/365)</f>
        <v>1.309021337616102E-3</v>
      </c>
      <c r="V2051" s="78">
        <f>_xll.qlAbcdMathFunctionValue(V$1,($T2051-evaluationDate)/365)</f>
        <v>5.2181796492145995E-4</v>
      </c>
      <c r="W2051" s="78" t="e">
        <f>_xll.qlAbcdMathFunctionValue(W$1,($T2051-evaluationDate)/365)</f>
        <v>#VALUE!</v>
      </c>
      <c r="X2051" s="78" t="e">
        <f>_xll.qlAbcdMathFunctionValue(X$1,($T2051-evaluationDate)/365)</f>
        <v>#VALUE!</v>
      </c>
      <c r="Y2051" s="78">
        <f>_xll.qlAbcdMathFunctionValue(Y$1,($T2051-evaluationDate)/365)</f>
        <v>8.2650531985652798E-5</v>
      </c>
      <c r="Z2051" s="78">
        <f>_xll.qlAbcdMathFunctionValue(Z$1,($T2051-evaluationDate)/365)</f>
        <v>8.5576472598014402E-5</v>
      </c>
      <c r="AA2051" s="78">
        <f>_xll.qlAbcdMathFunctionValue(AA$1,($T2051-evaluationDate)/365)</f>
        <v>0.21326378857476994</v>
      </c>
      <c r="AB2051" s="78">
        <f>_xll.qlAbcdMathFunctionValue(AB$1,($T2051-evaluationDate)/365)</f>
        <v>0.21326411655368621</v>
      </c>
      <c r="AD2051" s="78">
        <f>_xll.qlAbcdMathFunctionValue(AD$1,($T2051-evaluationDate)/365)</f>
        <v>4.196339993645233E-4</v>
      </c>
      <c r="AE2051" s="78">
        <f>_xll.qlAbcdMathFunctionValue(AE$1,($T2051-evaluationDate)/365)</f>
        <v>4.1978387914747749E-4</v>
      </c>
    </row>
    <row r="2052" spans="19:31">
      <c r="S2052" s="64" t="s">
        <v>99</v>
      </c>
      <c r="T2052" s="146">
        <f>_xll.qlCalendarAdvance(Calendar,T2051,S2052,,,trigger)</f>
        <v>53926</v>
      </c>
      <c r="U2052" s="78">
        <f>_xll.qlAbcdMathFunctionValue(U$1,($T2052-evaluationDate)/365)</f>
        <v>1.3089896200049243E-3</v>
      </c>
      <c r="V2052" s="78">
        <f>_xll.qlAbcdMathFunctionValue(V$1,($T2052-evaluationDate)/365)</f>
        <v>5.2167356116417877E-4</v>
      </c>
      <c r="W2052" s="78" t="e">
        <f>_xll.qlAbcdMathFunctionValue(W$1,($T2052-evaluationDate)/365)</f>
        <v>#VALUE!</v>
      </c>
      <c r="X2052" s="78" t="e">
        <f>_xll.qlAbcdMathFunctionValue(X$1,($T2052-evaluationDate)/365)</f>
        <v>#VALUE!</v>
      </c>
      <c r="Y2052" s="78">
        <f>_xll.qlAbcdMathFunctionValue(Y$1,($T2052-evaluationDate)/365)</f>
        <v>8.2543877753192936E-5</v>
      </c>
      <c r="Z2052" s="78">
        <f>_xll.qlAbcdMathFunctionValue(Z$1,($T2052-evaluationDate)/365)</f>
        <v>8.545979508949882E-5</v>
      </c>
      <c r="AA2052" s="78">
        <f>_xll.qlAbcdMathFunctionValue(AA$1,($T2052-evaluationDate)/365)</f>
        <v>0.21326364766449626</v>
      </c>
      <c r="AB2052" s="78">
        <f>_xll.qlAbcdMathFunctionValue(AB$1,($T2052-evaluationDate)/365)</f>
        <v>0.21326397452210955</v>
      </c>
      <c r="AD2052" s="78">
        <f>_xll.qlAbcdMathFunctionValue(AD$1,($T2052-evaluationDate)/365)</f>
        <v>4.1956960619720046E-4</v>
      </c>
      <c r="AE2052" s="78">
        <f>_xll.qlAbcdMathFunctionValue(AE$1,($T2052-evaluationDate)/365)</f>
        <v>4.197189735671933E-4</v>
      </c>
    </row>
    <row r="2053" spans="19:31">
      <c r="S2053" s="64" t="s">
        <v>99</v>
      </c>
      <c r="T2053" s="146">
        <f>_xll.qlCalendarAdvance(Calendar,T2052,S2053,,,trigger)</f>
        <v>53933</v>
      </c>
      <c r="U2053" s="78">
        <f>_xll.qlAbcdMathFunctionValue(U$1,($T2053-evaluationDate)/365)</f>
        <v>1.3089580109970974E-3</v>
      </c>
      <c r="V2053" s="78">
        <f>_xll.qlAbcdMathFunctionValue(V$1,($T2053-evaluationDate)/365)</f>
        <v>5.2152965103150818E-4</v>
      </c>
      <c r="W2053" s="78" t="e">
        <f>_xll.qlAbcdMathFunctionValue(W$1,($T2053-evaluationDate)/365)</f>
        <v>#VALUE!</v>
      </c>
      <c r="X2053" s="78" t="e">
        <f>_xll.qlAbcdMathFunctionValue(X$1,($T2053-evaluationDate)/365)</f>
        <v>#VALUE!</v>
      </c>
      <c r="Y2053" s="78">
        <f>_xll.qlAbcdMathFunctionValue(Y$1,($T2053-evaluationDate)/365)</f>
        <v>8.2437589298252622E-5</v>
      </c>
      <c r="Z2053" s="78">
        <f>_xll.qlAbcdMathFunctionValue(Z$1,($T2053-evaluationDate)/365)</f>
        <v>8.5343516427182172E-5</v>
      </c>
      <c r="AA2053" s="78">
        <f>_xll.qlAbcdMathFunctionValue(AA$1,($T2053-evaluationDate)/365)</f>
        <v>0.21326350723604973</v>
      </c>
      <c r="AB2053" s="78">
        <f>_xll.qlAbcdMathFunctionValue(AB$1,($T2053-evaluationDate)/365)</f>
        <v>0.21326383297604853</v>
      </c>
      <c r="AD2053" s="78">
        <f>_xll.qlAbcdMathFunctionValue(AD$1,($T2053-evaluationDate)/365)</f>
        <v>4.1950543321521796E-4</v>
      </c>
      <c r="AE2053" s="78">
        <f>_xll.qlAbcdMathFunctionValue(AE$1,($T2053-evaluationDate)/365)</f>
        <v>4.1965428985781049E-4</v>
      </c>
    </row>
    <row r="2054" spans="19:31">
      <c r="S2054" s="64" t="s">
        <v>99</v>
      </c>
      <c r="T2054" s="146">
        <f>_xll.qlCalendarAdvance(Calendar,T2053,S2054,,,trigger)</f>
        <v>53940</v>
      </c>
      <c r="U2054" s="78">
        <f>_xll.qlAbcdMathFunctionValue(U$1,($T2054-evaluationDate)/365)</f>
        <v>1.308926510234564E-3</v>
      </c>
      <c r="V2054" s="78">
        <f>_xll.qlAbcdMathFunctionValue(V$1,($T2054-evaluationDate)/365)</f>
        <v>5.2138623290001631E-4</v>
      </c>
      <c r="W2054" s="78" t="e">
        <f>_xll.qlAbcdMathFunctionValue(W$1,($T2054-evaluationDate)/365)</f>
        <v>#VALUE!</v>
      </c>
      <c r="X2054" s="78" t="e">
        <f>_xll.qlAbcdMathFunctionValue(X$1,($T2054-evaluationDate)/365)</f>
        <v>#VALUE!</v>
      </c>
      <c r="Y2054" s="78">
        <f>_xll.qlAbcdMathFunctionValue(Y$1,($T2054-evaluationDate)/365)</f>
        <v>8.2331665412035363E-5</v>
      </c>
      <c r="Z2054" s="78">
        <f>_xll.qlAbcdMathFunctionValue(Z$1,($T2054-evaluationDate)/365)</f>
        <v>8.5227635299339803E-5</v>
      </c>
      <c r="AA2054" s="78">
        <f>_xll.qlAbcdMathFunctionValue(AA$1,($T2054-evaluationDate)/365)</f>
        <v>0.21326336728784503</v>
      </c>
      <c r="AB2054" s="78">
        <f>_xll.qlAbcdMathFunctionValue(AB$1,($T2054-evaluationDate)/365)</f>
        <v>0.21326369191390637</v>
      </c>
      <c r="AD2054" s="78">
        <f>_xll.qlAbcdMathFunctionValue(AD$1,($T2054-evaluationDate)/365)</f>
        <v>4.1944147969410838E-4</v>
      </c>
      <c r="AE2054" s="78">
        <f>_xll.qlAbcdMathFunctionValue(AE$1,($T2054-evaluationDate)/365)</f>
        <v>4.1958982728964044E-4</v>
      </c>
    </row>
    <row r="2055" spans="19:31">
      <c r="S2055" s="64" t="s">
        <v>99</v>
      </c>
      <c r="T2055" s="146">
        <f>_xll.qlCalendarAdvance(Calendar,T2054,S2055,,,trigger)</f>
        <v>53947</v>
      </c>
      <c r="U2055" s="78">
        <f>_xll.qlAbcdMathFunctionValue(U$1,($T2055-evaluationDate)/365)</f>
        <v>1.3088951173603793E-3</v>
      </c>
      <c r="V2055" s="78">
        <f>_xll.qlAbcdMathFunctionValue(V$1,($T2055-evaluationDate)/365)</f>
        <v>5.2124330515129866E-4</v>
      </c>
      <c r="W2055" s="78" t="e">
        <f>_xll.qlAbcdMathFunctionValue(W$1,($T2055-evaluationDate)/365)</f>
        <v>#VALUE!</v>
      </c>
      <c r="X2055" s="78" t="e">
        <f>_xll.qlAbcdMathFunctionValue(X$1,($T2055-evaluationDate)/365)</f>
        <v>#VALUE!</v>
      </c>
      <c r="Y2055" s="78">
        <f>_xll.qlAbcdMathFunctionValue(Y$1,($T2055-evaluationDate)/365)</f>
        <v>8.2226104889517382E-5</v>
      </c>
      <c r="Z2055" s="78">
        <f>_xll.qlAbcdMathFunctionValue(Z$1,($T2055-evaluationDate)/365)</f>
        <v>8.5112150398308873E-5</v>
      </c>
      <c r="AA2055" s="78">
        <f>_xll.qlAbcdMathFunctionValue(AA$1,($T2055-evaluationDate)/365)</f>
        <v>0.2132632278183017</v>
      </c>
      <c r="AB2055" s="78">
        <f>_xll.qlAbcdMathFunctionValue(AB$1,($T2055-evaluationDate)/365)</f>
        <v>0.21326355133409128</v>
      </c>
      <c r="AD2055" s="78">
        <f>_xll.qlAbcdMathFunctionValue(AD$1,($T2055-evaluationDate)/365)</f>
        <v>4.1937774491164931E-4</v>
      </c>
      <c r="AE2055" s="78">
        <f>_xll.qlAbcdMathFunctionValue(AE$1,($T2055-evaluationDate)/365)</f>
        <v>4.1952558513525407E-4</v>
      </c>
    </row>
    <row r="2056" spans="19:31">
      <c r="S2056" s="64" t="s">
        <v>99</v>
      </c>
      <c r="T2056" s="146">
        <f>_xll.qlCalendarAdvance(Calendar,T2055,S2056,,,trigger)</f>
        <v>53954</v>
      </c>
      <c r="U2056" s="78">
        <f>_xll.qlAbcdMathFunctionValue(U$1,($T2056-evaluationDate)/365)</f>
        <v>1.3088638320187093E-3</v>
      </c>
      <c r="V2056" s="78">
        <f>_xll.qlAbcdMathFunctionValue(V$1,($T2056-evaluationDate)/365)</f>
        <v>5.2110086617196351E-4</v>
      </c>
      <c r="W2056" s="78" t="e">
        <f>_xll.qlAbcdMathFunctionValue(W$1,($T2056-evaluationDate)/365)</f>
        <v>#VALUE!</v>
      </c>
      <c r="X2056" s="78" t="e">
        <f>_xll.qlAbcdMathFunctionValue(X$1,($T2056-evaluationDate)/365)</f>
        <v>#VALUE!</v>
      </c>
      <c r="Y2056" s="78">
        <f>_xll.qlAbcdMathFunctionValue(Y$1,($T2056-evaluationDate)/365)</f>
        <v>8.2120906529436756E-5</v>
      </c>
      <c r="Z2056" s="78">
        <f>_xll.qlAbcdMathFunctionValue(Z$1,($T2056-evaluationDate)/365)</f>
        <v>8.4997060420477011E-5</v>
      </c>
      <c r="AA2056" s="78">
        <f>_xll.qlAbcdMathFunctionValue(AA$1,($T2056-evaluationDate)/365)</f>
        <v>0.21326308882584427</v>
      </c>
      <c r="AB2056" s="78">
        <f>_xll.qlAbcdMathFunctionValue(AB$1,($T2056-evaluationDate)/365)</f>
        <v>0.21326341123501633</v>
      </c>
      <c r="AD2056" s="78">
        <f>_xll.qlAbcdMathFunctionValue(AD$1,($T2056-evaluationDate)/365)</f>
        <v>4.1931422814785706E-4</v>
      </c>
      <c r="AE2056" s="78">
        <f>_xll.qlAbcdMathFunctionValue(AE$1,($T2056-evaluationDate)/365)</f>
        <v>4.1946156266947551E-4</v>
      </c>
    </row>
    <row r="2057" spans="19:31">
      <c r="S2057" s="64" t="s">
        <v>99</v>
      </c>
      <c r="T2057" s="146">
        <f>_xll.qlCalendarAdvance(Calendar,T2056,S2057,,,trigger)</f>
        <v>53961</v>
      </c>
      <c r="U2057" s="78">
        <f>_xll.qlAbcdMathFunctionValue(U$1,($T2057-evaluationDate)/365)</f>
        <v>1.3088326538548266E-3</v>
      </c>
      <c r="V2057" s="78">
        <f>_xll.qlAbcdMathFunctionValue(V$1,($T2057-evaluationDate)/365)</f>
        <v>5.209589143536184E-4</v>
      </c>
      <c r="W2057" s="78" t="e">
        <f>_xll.qlAbcdMathFunctionValue(W$1,($T2057-evaluationDate)/365)</f>
        <v>#VALUE!</v>
      </c>
      <c r="X2057" s="78" t="e">
        <f>_xll.qlAbcdMathFunctionValue(X$1,($T2057-evaluationDate)/365)</f>
        <v>#VALUE!</v>
      </c>
      <c r="Y2057" s="78">
        <f>_xll.qlAbcdMathFunctionValue(Y$1,($T2057-evaluationDate)/365)</f>
        <v>8.20160691342832E-5</v>
      </c>
      <c r="Z2057" s="78">
        <f>_xll.qlAbcdMathFunctionValue(Z$1,($T2057-evaluationDate)/365)</f>
        <v>8.4882364066271316E-5</v>
      </c>
      <c r="AA2057" s="78">
        <f>_xll.qlAbcdMathFunctionValue(AA$1,($T2057-evaluationDate)/365)</f>
        <v>0.21326295030890205</v>
      </c>
      <c r="AB2057" s="78">
        <f>_xll.qlAbcdMathFunctionValue(AB$1,($T2057-evaluationDate)/365)</f>
        <v>0.21326327161509959</v>
      </c>
      <c r="AD2057" s="78">
        <f>_xll.qlAbcdMathFunctionValue(AD$1,($T2057-evaluationDate)/365)</f>
        <v>4.192509286849804E-4</v>
      </c>
      <c r="AE2057" s="78">
        <f>_xll.qlAbcdMathFunctionValue(AE$1,($T2057-evaluationDate)/365)</f>
        <v>4.1939775916937581E-4</v>
      </c>
    </row>
    <row r="2058" spans="19:31">
      <c r="S2058" s="64" t="s">
        <v>99</v>
      </c>
      <c r="T2058" s="146">
        <f>_xll.qlCalendarAdvance(Calendar,T2057,S2058,,,trigger)</f>
        <v>53968</v>
      </c>
      <c r="U2058" s="78">
        <f>_xll.qlAbcdMathFunctionValue(U$1,($T2058-evaluationDate)/365)</f>
        <v>1.3088015825151078E-3</v>
      </c>
      <c r="V2058" s="78">
        <f>_xll.qlAbcdMathFunctionValue(V$1,($T2058-evaluationDate)/365)</f>
        <v>5.2081744809285614E-4</v>
      </c>
      <c r="W2058" s="78" t="e">
        <f>_xll.qlAbcdMathFunctionValue(W$1,($T2058-evaluationDate)/365)</f>
        <v>#VALUE!</v>
      </c>
      <c r="X2058" s="78" t="e">
        <f>_xll.qlAbcdMathFunctionValue(X$1,($T2058-evaluationDate)/365)</f>
        <v>#VALUE!</v>
      </c>
      <c r="Y2058" s="78">
        <f>_xll.qlAbcdMathFunctionValue(Y$1,($T2058-evaluationDate)/365)</f>
        <v>8.191159151028709E-5</v>
      </c>
      <c r="Z2058" s="78">
        <f>_xll.qlAbcdMathFunctionValue(Z$1,($T2058-evaluationDate)/365)</f>
        <v>8.4768060040146803E-5</v>
      </c>
      <c r="AA2058" s="78">
        <f>_xll.qlAbcdMathFunctionValue(AA$1,($T2058-evaluationDate)/365)</f>
        <v>0.21326281226590926</v>
      </c>
      <c r="AB2058" s="78">
        <f>_xll.qlAbcdMathFunctionValue(AB$1,($T2058-evaluationDate)/365)</f>
        <v>0.21326313247276396</v>
      </c>
      <c r="AD2058" s="78">
        <f>_xll.qlAbcdMathFunctionValue(AD$1,($T2058-evaluationDate)/365)</f>
        <v>4.1918784580749453E-4</v>
      </c>
      <c r="AE2058" s="78">
        <f>_xll.qlAbcdMathFunctionValue(AE$1,($T2058-evaluationDate)/365)</f>
        <v>4.1933417391426693E-4</v>
      </c>
    </row>
    <row r="2059" spans="19:31">
      <c r="S2059" s="64" t="s">
        <v>99</v>
      </c>
      <c r="T2059" s="146">
        <f>_xll.qlCalendarAdvance(Calendar,T2058,S2059,,,trigger)</f>
        <v>53975</v>
      </c>
      <c r="U2059" s="78">
        <f>_xll.qlAbcdMathFunctionValue(U$1,($T2059-evaluationDate)/365)</f>
        <v>1.3087706176470302E-3</v>
      </c>
      <c r="V2059" s="78">
        <f>_xll.qlAbcdMathFunctionValue(V$1,($T2059-evaluationDate)/365)</f>
        <v>5.2067646579124095E-4</v>
      </c>
      <c r="W2059" s="78" t="e">
        <f>_xll.qlAbcdMathFunctionValue(W$1,($T2059-evaluationDate)/365)</f>
        <v>#VALUE!</v>
      </c>
      <c r="X2059" s="78" t="e">
        <f>_xll.qlAbcdMathFunctionValue(X$1,($T2059-evaluationDate)/365)</f>
        <v>#VALUE!</v>
      </c>
      <c r="Y2059" s="78">
        <f>_xll.qlAbcdMathFunctionValue(Y$1,($T2059-evaluationDate)/365)</f>
        <v>8.180747246740908E-5</v>
      </c>
      <c r="Z2059" s="78">
        <f>_xll.qlAbcdMathFunctionValue(Z$1,($T2059-evaluationDate)/365)</f>
        <v>8.4654147050575336E-5</v>
      </c>
      <c r="AA2059" s="78">
        <f>_xll.qlAbcdMathFunctionValue(AA$1,($T2059-evaluationDate)/365)</f>
        <v>0.21326267469530505</v>
      </c>
      <c r="AB2059" s="78">
        <f>_xll.qlAbcdMathFunctionValue(AB$1,($T2059-evaluationDate)/365)</f>
        <v>0.21326299380643729</v>
      </c>
      <c r="AD2059" s="78">
        <f>_xll.qlAbcdMathFunctionValue(AD$1,($T2059-evaluationDate)/365)</f>
        <v>4.1912497880209455E-4</v>
      </c>
      <c r="AE2059" s="78">
        <f>_xll.qlAbcdMathFunctionValue(AE$1,($T2059-evaluationDate)/365)</f>
        <v>4.192708061856952E-4</v>
      </c>
    </row>
    <row r="2060" spans="19:31">
      <c r="S2060" s="64" t="s">
        <v>99</v>
      </c>
      <c r="T2060" s="146">
        <f>_xll.qlCalendarAdvance(Calendar,T2059,S2060,,,trigger)</f>
        <v>53982</v>
      </c>
      <c r="U2060" s="78">
        <f>_xll.qlAbcdMathFunctionValue(U$1,($T2060-evaluationDate)/365)</f>
        <v>1.3087397588991687E-3</v>
      </c>
      <c r="V2060" s="78">
        <f>_xll.qlAbcdMathFunctionValue(V$1,($T2060-evaluationDate)/365)</f>
        <v>5.2053596585529432E-4</v>
      </c>
      <c r="W2060" s="78" t="e">
        <f>_xll.qlAbcdMathFunctionValue(W$1,($T2060-evaluationDate)/365)</f>
        <v>#VALUE!</v>
      </c>
      <c r="X2060" s="78" t="e">
        <f>_xll.qlAbcdMathFunctionValue(X$1,($T2060-evaluationDate)/365)</f>
        <v>#VALUE!</v>
      </c>
      <c r="Y2060" s="78">
        <f>_xll.qlAbcdMathFunctionValue(Y$1,($T2060-evaluationDate)/365)</f>
        <v>8.1703710819329504E-5</v>
      </c>
      <c r="Z2060" s="78">
        <f>_xll.qlAbcdMathFunctionValue(Z$1,($T2060-evaluationDate)/365)</f>
        <v>8.4540623810034431E-5</v>
      </c>
      <c r="AA2060" s="78">
        <f>_xll.qlAbcdMathFunctionValue(AA$1,($T2060-evaluationDate)/365)</f>
        <v>0.21326253759553332</v>
      </c>
      <c r="AB2060" s="78">
        <f>_xll.qlAbcdMathFunctionValue(AB$1,($T2060-evaluationDate)/365)</f>
        <v>0.21326285561455227</v>
      </c>
      <c r="AD2060" s="78">
        <f>_xll.qlAbcdMathFunctionValue(AD$1,($T2060-evaluationDate)/365)</f>
        <v>4.1906232695768965E-4</v>
      </c>
      <c r="AE2060" s="78">
        <f>_xll.qlAbcdMathFunctionValue(AE$1,($T2060-evaluationDate)/365)</f>
        <v>4.192076552674352E-4</v>
      </c>
    </row>
    <row r="2061" spans="19:31">
      <c r="S2061" s="64" t="s">
        <v>99</v>
      </c>
      <c r="T2061" s="146">
        <f>_xll.qlCalendarAdvance(Calendar,T2060,S2061,,,trigger)</f>
        <v>53989</v>
      </c>
      <c r="U2061" s="78">
        <f>_xll.qlAbcdMathFunctionValue(U$1,($T2061-evaluationDate)/365)</f>
        <v>1.3087090059211936E-3</v>
      </c>
      <c r="V2061" s="78">
        <f>_xll.qlAbcdMathFunctionValue(V$1,($T2061-evaluationDate)/365)</f>
        <v>5.2039594669648162E-4</v>
      </c>
      <c r="W2061" s="78" t="e">
        <f>_xll.qlAbcdMathFunctionValue(W$1,($T2061-evaluationDate)/365)</f>
        <v>#VALUE!</v>
      </c>
      <c r="X2061" s="78" t="e">
        <f>_xll.qlAbcdMathFunctionValue(X$1,($T2061-evaluationDate)/365)</f>
        <v>#VALUE!</v>
      </c>
      <c r="Y2061" s="78">
        <f>_xll.qlAbcdMathFunctionValue(Y$1,($T2061-evaluationDate)/365)</f>
        <v>8.1600305383437808E-5</v>
      </c>
      <c r="Z2061" s="78">
        <f>_xll.qlAbcdMathFunctionValue(Z$1,($T2061-evaluationDate)/365)</f>
        <v>8.4427489034996007E-5</v>
      </c>
      <c r="AA2061" s="78">
        <f>_xll.qlAbcdMathFunctionValue(AA$1,($T2061-evaluationDate)/365)</f>
        <v>0.21326240096504281</v>
      </c>
      <c r="AB2061" s="78">
        <f>_xll.qlAbcdMathFunctionValue(AB$1,($T2061-evaluationDate)/365)</f>
        <v>0.21326271789554646</v>
      </c>
      <c r="AD2061" s="78">
        <f>_xll.qlAbcdMathFunctionValue(AD$1,($T2061-evaluationDate)/365)</f>
        <v>4.1899988956539647E-4</v>
      </c>
      <c r="AE2061" s="78">
        <f>_xll.qlAbcdMathFunctionValue(AE$1,($T2061-evaluationDate)/365)</f>
        <v>4.1914472044548353E-4</v>
      </c>
    </row>
    <row r="2062" spans="19:31">
      <c r="S2062" s="64" t="s">
        <v>99</v>
      </c>
      <c r="T2062" s="146">
        <f>_xll.qlCalendarAdvance(Calendar,T2061,S2062,,,trigger)</f>
        <v>53996</v>
      </c>
      <c r="U2062" s="78">
        <f>_xll.qlAbcdMathFunctionValue(U$1,($T2062-evaluationDate)/365)</f>
        <v>1.3086783583638655E-3</v>
      </c>
      <c r="V2062" s="78">
        <f>_xll.qlAbcdMathFunctionValue(V$1,($T2062-evaluationDate)/365)</f>
        <v>5.2025640673119785E-4</v>
      </c>
      <c r="W2062" s="78" t="e">
        <f>_xll.qlAbcdMathFunctionValue(W$1,($T2062-evaluationDate)/365)</f>
        <v>#VALUE!</v>
      </c>
      <c r="X2062" s="78" t="e">
        <f>_xll.qlAbcdMathFunctionValue(X$1,($T2062-evaluationDate)/365)</f>
        <v>#VALUE!</v>
      </c>
      <c r="Y2062" s="78">
        <f>_xll.qlAbcdMathFunctionValue(Y$1,($T2062-evaluationDate)/365)</f>
        <v>8.1497254980822029E-5</v>
      </c>
      <c r="Z2062" s="78">
        <f>_xll.qlAbcdMathFunctionValue(Z$1,($T2062-evaluationDate)/365)</f>
        <v>8.4314741445915277E-5</v>
      </c>
      <c r="AA2062" s="78">
        <f>_xll.qlAbcdMathFunctionValue(AA$1,($T2062-evaluationDate)/365)</f>
        <v>0.21326226480228716</v>
      </c>
      <c r="AB2062" s="78">
        <f>_xll.qlAbcdMathFunctionValue(AB$1,($T2062-evaluationDate)/365)</f>
        <v>0.21326258064786227</v>
      </c>
      <c r="AD2062" s="78">
        <f>_xll.qlAbcdMathFunctionValue(AD$1,($T2062-evaluationDate)/365)</f>
        <v>4.1893766591853335E-4</v>
      </c>
      <c r="AE2062" s="78">
        <f>_xll.qlAbcdMathFunctionValue(AE$1,($T2062-evaluationDate)/365)</f>
        <v>4.1908200100805273E-4</v>
      </c>
    </row>
    <row r="2063" spans="19:31">
      <c r="S2063" s="64" t="s">
        <v>99</v>
      </c>
      <c r="T2063" s="146">
        <f>_xll.qlCalendarAdvance(Calendar,T2062,S2063,,,trigger)</f>
        <v>54003</v>
      </c>
      <c r="U2063" s="78">
        <f>_xll.qlAbcdMathFunctionValue(U$1,($T2063-evaluationDate)/365)</f>
        <v>1.3086478158790343E-3</v>
      </c>
      <c r="V2063" s="78">
        <f>_xll.qlAbcdMathFunctionValue(V$1,($T2063-evaluationDate)/365)</f>
        <v>5.2011734438075434E-4</v>
      </c>
      <c r="W2063" s="78" t="e">
        <f>_xll.qlAbcdMathFunctionValue(W$1,($T2063-evaluationDate)/365)</f>
        <v>#VALUE!</v>
      </c>
      <c r="X2063" s="78" t="e">
        <f>_xll.qlAbcdMathFunctionValue(X$1,($T2063-evaluationDate)/365)</f>
        <v>#VALUE!</v>
      </c>
      <c r="Y2063" s="78">
        <f>_xll.qlAbcdMathFunctionValue(Y$1,($T2063-evaluationDate)/365)</f>
        <v>8.1394558436258472E-5</v>
      </c>
      <c r="Z2063" s="78">
        <f>_xll.qlAbcdMathFunctionValue(Z$1,($T2063-evaluationDate)/365)</f>
        <v>8.420237976721967E-5</v>
      </c>
      <c r="AA2063" s="78">
        <f>_xll.qlAbcdMathFunctionValue(AA$1,($T2063-evaluationDate)/365)</f>
        <v>0.2132621291057247</v>
      </c>
      <c r="AB2063" s="78">
        <f>_xll.qlAbcdMathFunctionValue(AB$1,($T2063-evaluationDate)/365)</f>
        <v>0.21326244386994692</v>
      </c>
      <c r="AD2063" s="78">
        <f>_xll.qlAbcdMathFunctionValue(AD$1,($T2063-evaluationDate)/365)</f>
        <v>4.1887565531261394E-4</v>
      </c>
      <c r="AE2063" s="78">
        <f>_xll.qlAbcdMathFunctionValue(AE$1,($T2063-evaluationDate)/365)</f>
        <v>4.1901949624556484E-4</v>
      </c>
    </row>
    <row r="2064" spans="19:31">
      <c r="S2064" s="64" t="s">
        <v>99</v>
      </c>
      <c r="T2064" s="146">
        <f>_xll.qlCalendarAdvance(Calendar,T2063,S2064,,,trigger)</f>
        <v>54010</v>
      </c>
      <c r="U2064" s="78">
        <f>_xll.qlAbcdMathFunctionValue(U$1,($T2064-evaluationDate)/365)</f>
        <v>1.3086173781196352E-3</v>
      </c>
      <c r="V2064" s="78">
        <f>_xll.qlAbcdMathFunctionValue(V$1,($T2064-evaluationDate)/365)</f>
        <v>5.1997875807136451E-4</v>
      </c>
      <c r="W2064" s="78" t="e">
        <f>_xll.qlAbcdMathFunctionValue(W$1,($T2064-evaluationDate)/365)</f>
        <v>#VALUE!</v>
      </c>
      <c r="X2064" s="78" t="e">
        <f>_xll.qlAbcdMathFunctionValue(X$1,($T2064-evaluationDate)/365)</f>
        <v>#VALUE!</v>
      </c>
      <c r="Y2064" s="78">
        <f>_xll.qlAbcdMathFunctionValue(Y$1,($T2064-evaluationDate)/365)</f>
        <v>8.1292214578200972E-5</v>
      </c>
      <c r="Z2064" s="78">
        <f>_xll.qlAbcdMathFunctionValue(Z$1,($T2064-evaluationDate)/365)</f>
        <v>8.4090402727297613E-5</v>
      </c>
      <c r="AA2064" s="78">
        <f>_xll.qlAbcdMathFunctionValue(AA$1,($T2064-evaluationDate)/365)</f>
        <v>0.21326199387381867</v>
      </c>
      <c r="AB2064" s="78">
        <f>_xll.qlAbcdMathFunctionValue(AB$1,($T2064-evaluationDate)/365)</f>
        <v>0.21326230756025252</v>
      </c>
      <c r="AD2064" s="78">
        <f>_xll.qlAbcdMathFunctionValue(AD$1,($T2064-evaluationDate)/365)</f>
        <v>4.1881385704534114E-4</v>
      </c>
      <c r="AE2064" s="78">
        <f>_xll.qlAbcdMathFunctionValue(AE$1,($T2064-evaluationDate)/365)</f>
        <v>4.1895720545064545E-4</v>
      </c>
    </row>
    <row r="2065" spans="19:31">
      <c r="S2065" s="64" t="s">
        <v>99</v>
      </c>
      <c r="T2065" s="146">
        <f>_xll.qlCalendarAdvance(Calendar,T2064,S2065,,,trigger)</f>
        <v>54017</v>
      </c>
      <c r="U2065" s="78">
        <f>_xll.qlAbcdMathFunctionValue(U$1,($T2065-evaluationDate)/365)</f>
        <v>1.3085870447396854E-3</v>
      </c>
      <c r="V2065" s="78">
        <f>_xll.qlAbcdMathFunctionValue(V$1,($T2065-evaluationDate)/365)</f>
        <v>5.1984064623413048E-4</v>
      </c>
      <c r="W2065" s="78" t="e">
        <f>_xll.qlAbcdMathFunctionValue(W$1,($T2065-evaluationDate)/365)</f>
        <v>#VALUE!</v>
      </c>
      <c r="X2065" s="78" t="e">
        <f>_xll.qlAbcdMathFunctionValue(X$1,($T2065-evaluationDate)/365)</f>
        <v>#VALUE!</v>
      </c>
      <c r="Y2065" s="78">
        <f>_xll.qlAbcdMathFunctionValue(Y$1,($T2065-evaluationDate)/365)</f>
        <v>8.1190222238770694E-5</v>
      </c>
      <c r="Z2065" s="78">
        <f>_xll.qlAbcdMathFunctionValue(Z$1,($T2065-evaluationDate)/365)</f>
        <v>8.3978809058487511E-5</v>
      </c>
      <c r="AA2065" s="78">
        <f>_xll.qlAbcdMathFunctionValue(AA$1,($T2065-evaluationDate)/365)</f>
        <v>0.21326185910503695</v>
      </c>
      <c r="AB2065" s="78">
        <f>_xll.qlAbcdMathFunctionValue(AB$1,($T2065-evaluationDate)/365)</f>
        <v>0.21326217171723591</v>
      </c>
      <c r="AD2065" s="78">
        <f>_xll.qlAbcdMathFunctionValue(AD$1,($T2065-evaluationDate)/365)</f>
        <v>4.1875227041660078E-4</v>
      </c>
      <c r="AE2065" s="78">
        <f>_xll.qlAbcdMathFunctionValue(AE$1,($T2065-evaluationDate)/365)</f>
        <v>4.1889512791811747E-4</v>
      </c>
    </row>
    <row r="2066" spans="19:31">
      <c r="S2066" s="64" t="s">
        <v>99</v>
      </c>
      <c r="T2066" s="146">
        <f>_xll.qlCalendarAdvance(Calendar,T2065,S2066,,,trigger)</f>
        <v>54024</v>
      </c>
      <c r="U2066" s="78">
        <f>_xll.qlAbcdMathFunctionValue(U$1,($T2066-evaluationDate)/365)</f>
        <v>1.3085568153942818E-3</v>
      </c>
      <c r="V2066" s="78">
        <f>_xll.qlAbcdMathFunctionValue(V$1,($T2066-evaluationDate)/365)</f>
        <v>5.1970300730502935E-4</v>
      </c>
      <c r="W2066" s="78" t="e">
        <f>_xll.qlAbcdMathFunctionValue(W$1,($T2066-evaluationDate)/365)</f>
        <v>#VALUE!</v>
      </c>
      <c r="X2066" s="78" t="e">
        <f>_xll.qlAbcdMathFunctionValue(X$1,($T2066-evaluationDate)/365)</f>
        <v>#VALUE!</v>
      </c>
      <c r="Y2066" s="78">
        <f>_xll.qlAbcdMathFunctionValue(Y$1,($T2066-evaluationDate)/365)</f>
        <v>8.1088580253745572E-5</v>
      </c>
      <c r="Z2066" s="78">
        <f>_xll.qlAbcdMathFunctionValue(Z$1,($T2066-evaluationDate)/365)</f>
        <v>8.3867597497066731E-5</v>
      </c>
      <c r="AA2066" s="78">
        <f>_xll.qlAbcdMathFunctionValue(AA$1,($T2066-evaluationDate)/365)</f>
        <v>0.2132617247978523</v>
      </c>
      <c r="AB2066" s="78">
        <f>_xll.qlAbcdMathFunctionValue(AB$1,($T2066-evaluationDate)/365)</f>
        <v>0.21326203633935878</v>
      </c>
      <c r="AD2066" s="78">
        <f>_xll.qlAbcdMathFunctionValue(AD$1,($T2066-evaluationDate)/365)</f>
        <v>4.1869089472845581E-4</v>
      </c>
      <c r="AE2066" s="78">
        <f>_xll.qlAbcdMathFunctionValue(AE$1,($T2066-evaluationDate)/365)</f>
        <v>4.1883326294499484E-4</v>
      </c>
    </row>
    <row r="2067" spans="19:31">
      <c r="S2067" s="64" t="s">
        <v>99</v>
      </c>
      <c r="T2067" s="146">
        <f>_xll.qlCalendarAdvance(Calendar,T2066,S2067,,,trigger)</f>
        <v>54031</v>
      </c>
      <c r="U2067" s="78">
        <f>_xll.qlAbcdMathFunctionValue(U$1,($T2067-evaluationDate)/365)</f>
        <v>1.3085266897395972E-3</v>
      </c>
      <c r="V2067" s="78">
        <f>_xll.qlAbcdMathFunctionValue(V$1,($T2067-evaluationDate)/365)</f>
        <v>5.1956583972489947E-4</v>
      </c>
      <c r="W2067" s="78" t="e">
        <f>_xll.qlAbcdMathFunctionValue(W$1,($T2067-evaluationDate)/365)</f>
        <v>#VALUE!</v>
      </c>
      <c r="X2067" s="78" t="e">
        <f>_xll.qlAbcdMathFunctionValue(X$1,($T2067-evaluationDate)/365)</f>
        <v>#VALUE!</v>
      </c>
      <c r="Y2067" s="78">
        <f>_xll.qlAbcdMathFunctionValue(Y$1,($T2067-evaluationDate)/365)</f>
        <v>8.0987287462549996E-5</v>
      </c>
      <c r="Z2067" s="78">
        <f>_xll.qlAbcdMathFunctionValue(Z$1,($T2067-evaluationDate)/365)</f>
        <v>8.3756766783240488E-5</v>
      </c>
      <c r="AA2067" s="78">
        <f>_xll.qlAbcdMathFunctionValue(AA$1,($T2067-evaluationDate)/365)</f>
        <v>0.21326159095074218</v>
      </c>
      <c r="AB2067" s="78">
        <f>_xll.qlAbcdMathFunctionValue(AB$1,($T2067-evaluationDate)/365)</f>
        <v>0.21326190142508758</v>
      </c>
      <c r="AD2067" s="78">
        <f>_xll.qlAbcdMathFunctionValue(AD$1,($T2067-evaluationDate)/365)</f>
        <v>4.1862972928514004E-4</v>
      </c>
      <c r="AE2067" s="78">
        <f>_xll.qlAbcdMathFunctionValue(AE$1,($T2067-evaluationDate)/365)</f>
        <v>4.1877160983047672E-4</v>
      </c>
    </row>
    <row r="2068" spans="19:31">
      <c r="S2068" s="64" t="s">
        <v>99</v>
      </c>
      <c r="T2068" s="146">
        <f>_xll.qlCalendarAdvance(Calendar,T2067,S2068,,,trigger)</f>
        <v>54038</v>
      </c>
      <c r="U2068" s="78">
        <f>_xll.qlAbcdMathFunctionValue(U$1,($T2068-evaluationDate)/365)</f>
        <v>1.308496667432878E-3</v>
      </c>
      <c r="V2068" s="78">
        <f>_xll.qlAbcdMathFunctionValue(V$1,($T2068-evaluationDate)/365)</f>
        <v>5.1942914193942686E-4</v>
      </c>
      <c r="W2068" s="78" t="e">
        <f>_xll.qlAbcdMathFunctionValue(W$1,($T2068-evaluationDate)/365)</f>
        <v>#VALUE!</v>
      </c>
      <c r="X2068" s="78" t="e">
        <f>_xll.qlAbcdMathFunctionValue(X$1,($T2068-evaluationDate)/365)</f>
        <v>#VALUE!</v>
      </c>
      <c r="Y2068" s="78">
        <f>_xll.qlAbcdMathFunctionValue(Y$1,($T2068-evaluationDate)/365)</f>
        <v>8.0886342708244498E-5</v>
      </c>
      <c r="Z2068" s="78">
        <f>_xll.qlAbcdMathFunctionValue(Z$1,($T2068-evaluationDate)/365)</f>
        <v>8.3646315661130988E-5</v>
      </c>
      <c r="AA2068" s="78">
        <f>_xll.qlAbcdMathFunctionValue(AA$1,($T2068-evaluationDate)/365)</f>
        <v>0.21326145756218881</v>
      </c>
      <c r="AB2068" s="78">
        <f>_xll.qlAbcdMathFunctionValue(AB$1,($T2068-evaluationDate)/365)</f>
        <v>0.21326176697289354</v>
      </c>
      <c r="AD2068" s="78">
        <f>_xll.qlAbcdMathFunctionValue(AD$1,($T2068-evaluationDate)/365)</f>
        <v>4.1856877339305199E-4</v>
      </c>
      <c r="AE2068" s="78">
        <f>_xll.qlAbcdMathFunctionValue(AE$1,($T2068-evaluationDate)/365)</f>
        <v>4.1871016787594099E-4</v>
      </c>
    </row>
    <row r="2069" spans="19:31">
      <c r="S2069" s="64" t="s">
        <v>99</v>
      </c>
      <c r="T2069" s="146">
        <f>_xll.qlCalendarAdvance(Calendar,T2068,S2069,,,trigger)</f>
        <v>54045</v>
      </c>
      <c r="U2069" s="78">
        <f>_xll.qlAbcdMathFunctionValue(U$1,($T2069-evaluationDate)/365)</f>
        <v>1.3084667481324402E-3</v>
      </c>
      <c r="V2069" s="78">
        <f>_xll.qlAbcdMathFunctionValue(V$1,($T2069-evaluationDate)/365)</f>
        <v>5.1929291239913159E-4</v>
      </c>
      <c r="W2069" s="78" t="e">
        <f>_xll.qlAbcdMathFunctionValue(W$1,($T2069-evaluationDate)/365)</f>
        <v>#VALUE!</v>
      </c>
      <c r="X2069" s="78" t="e">
        <f>_xll.qlAbcdMathFunctionValue(X$1,($T2069-evaluationDate)/365)</f>
        <v>#VALUE!</v>
      </c>
      <c r="Y2069" s="78">
        <f>_xll.qlAbcdMathFunctionValue(Y$1,($T2069-evaluationDate)/365)</f>
        <v>8.0785744837515185E-5</v>
      </c>
      <c r="Z2069" s="78">
        <f>_xll.qlAbcdMathFunctionValue(Z$1,($T2069-evaluationDate)/365)</f>
        <v>8.3536242878766152E-5</v>
      </c>
      <c r="AA2069" s="78">
        <f>_xll.qlAbcdMathFunctionValue(AA$1,($T2069-evaluationDate)/365)</f>
        <v>0.21326132463067909</v>
      </c>
      <c r="AB2069" s="78">
        <f>_xll.qlAbcdMathFunctionValue(AB$1,($T2069-evaluationDate)/365)</f>
        <v>0.21326163298125259</v>
      </c>
      <c r="AD2069" s="78">
        <f>_xll.qlAbcdMathFunctionValue(AD$1,($T2069-evaluationDate)/365)</f>
        <v>4.1850802636074887E-4</v>
      </c>
      <c r="AE2069" s="78">
        <f>_xll.qlAbcdMathFunctionValue(AE$1,($T2069-evaluationDate)/365)</f>
        <v>4.1864893638493832E-4</v>
      </c>
    </row>
    <row r="2070" spans="19:31">
      <c r="S2070" s="64" t="s">
        <v>99</v>
      </c>
      <c r="T2070" s="146">
        <f>_xll.qlCalendarAdvance(Calendar,T2069,S2070,,,trigger)</f>
        <v>54053</v>
      </c>
      <c r="U2070" s="78">
        <f>_xll.qlAbcdMathFunctionValue(U$1,($T2070-evaluationDate)/365)</f>
        <v>1.3084326803394725E-3</v>
      </c>
      <c r="V2070" s="78">
        <f>_xll.qlAbcdMathFunctionValue(V$1,($T2070-evaluationDate)/365)</f>
        <v>5.1913779287611169E-4</v>
      </c>
      <c r="W2070" s="78" t="e">
        <f>_xll.qlAbcdMathFunctionValue(W$1,($T2070-evaluationDate)/365)</f>
        <v>#VALUE!</v>
      </c>
      <c r="X2070" s="78" t="e">
        <f>_xll.qlAbcdMathFunctionValue(X$1,($T2070-evaluationDate)/365)</f>
        <v>#VALUE!</v>
      </c>
      <c r="Y2070" s="78">
        <f>_xll.qlAbcdMathFunctionValue(Y$1,($T2070-evaluationDate)/365)</f>
        <v>8.0671199123128943E-5</v>
      </c>
      <c r="Z2070" s="78">
        <f>_xll.qlAbcdMathFunctionValue(Z$1,($T2070-evaluationDate)/365)</f>
        <v>8.3410907085509504E-5</v>
      </c>
      <c r="AA2070" s="78">
        <f>_xll.qlAbcdMathFunctionValue(AA$1,($T2070-evaluationDate)/365)</f>
        <v>0.21326117326666433</v>
      </c>
      <c r="AB2070" s="78">
        <f>_xll.qlAbcdMathFunctionValue(AB$1,($T2070-evaluationDate)/365)</f>
        <v>0.21326148040994253</v>
      </c>
      <c r="AD2070" s="78">
        <f>_xll.qlAbcdMathFunctionValue(AD$1,($T2070-evaluationDate)/365)</f>
        <v>4.1843885604352717E-4</v>
      </c>
      <c r="AE2070" s="78">
        <f>_xll.qlAbcdMathFunctionValue(AE$1,($T2070-evaluationDate)/365)</f>
        <v>4.18579214358001E-4</v>
      </c>
    </row>
    <row r="2071" spans="19:31">
      <c r="S2071" s="64" t="s">
        <v>99</v>
      </c>
      <c r="T2071" s="146">
        <f>_xll.qlCalendarAdvance(Calendar,T2070,S2071,,,trigger)</f>
        <v>54060</v>
      </c>
      <c r="U2071" s="78">
        <f>_xll.qlAbcdMathFunctionValue(U$1,($T2071-evaluationDate)/365)</f>
        <v>1.3084029806211717E-3</v>
      </c>
      <c r="V2071" s="78">
        <f>_xll.qlAbcdMathFunctionValue(V$1,($T2071-evaluationDate)/365)</f>
        <v>5.1900256152310098E-4</v>
      </c>
      <c r="W2071" s="78" t="e">
        <f>_xll.qlAbcdMathFunctionValue(W$1,($T2071-evaluationDate)/365)</f>
        <v>#VALUE!</v>
      </c>
      <c r="X2071" s="78" t="e">
        <f>_xll.qlAbcdMathFunctionValue(X$1,($T2071-evaluationDate)/365)</f>
        <v>#VALUE!</v>
      </c>
      <c r="Y2071" s="78">
        <f>_xll.qlAbcdMathFunctionValue(Y$1,($T2071-evaluationDate)/365)</f>
        <v>8.0571340707539477E-5</v>
      </c>
      <c r="Z2071" s="78">
        <f>_xll.qlAbcdMathFunctionValue(Z$1,($T2071-evaluationDate)/365)</f>
        <v>8.3301640833442756E-5</v>
      </c>
      <c r="AA2071" s="78">
        <f>_xll.qlAbcdMathFunctionValue(AA$1,($T2071-evaluationDate)/365)</f>
        <v>0.21326104130946077</v>
      </c>
      <c r="AB2071" s="78">
        <f>_xll.qlAbcdMathFunctionValue(AB$1,($T2071-evaluationDate)/365)</f>
        <v>0.21326134740009126</v>
      </c>
      <c r="AD2071" s="78">
        <f>_xll.qlAbcdMathFunctionValue(AD$1,($T2071-evaluationDate)/365)</f>
        <v>4.1837855424958038E-4</v>
      </c>
      <c r="AE2071" s="78">
        <f>_xll.qlAbcdMathFunctionValue(AE$1,($T2071-evaluationDate)/365)</f>
        <v>4.1851843152516461E-4</v>
      </c>
    </row>
    <row r="2072" spans="19:31">
      <c r="S2072" s="64" t="s">
        <v>99</v>
      </c>
      <c r="T2072" s="146">
        <f>_xll.qlCalendarAdvance(Calendar,T2071,S2072,,,trigger)</f>
        <v>54067</v>
      </c>
      <c r="U2072" s="78">
        <f>_xll.qlAbcdMathFunctionValue(U$1,($T2072-evaluationDate)/365)</f>
        <v>1.3083733828422226E-3</v>
      </c>
      <c r="V2072" s="78">
        <f>_xll.qlAbcdMathFunctionValue(V$1,($T2072-evaluationDate)/365)</f>
        <v>5.1886779357679337E-4</v>
      </c>
      <c r="W2072" s="78" t="e">
        <f>_xll.qlAbcdMathFunctionValue(W$1,($T2072-evaluationDate)/365)</f>
        <v>#VALUE!</v>
      </c>
      <c r="X2072" s="78" t="e">
        <f>_xll.qlAbcdMathFunctionValue(X$1,($T2072-evaluationDate)/365)</f>
        <v>#VALUE!</v>
      </c>
      <c r="Y2072" s="78">
        <f>_xll.qlAbcdMathFunctionValue(Y$1,($T2072-evaluationDate)/365)</f>
        <v>8.0471825574314894E-5</v>
      </c>
      <c r="Z2072" s="78">
        <f>_xll.qlAbcdMathFunctionValue(Z$1,($T2072-evaluationDate)/365)</f>
        <v>8.3192749011657817E-5</v>
      </c>
      <c r="AA2072" s="78">
        <f>_xll.qlAbcdMathFunctionValue(AA$1,($T2072-evaluationDate)/365)</f>
        <v>0.21326090980457613</v>
      </c>
      <c r="AB2072" s="78">
        <f>_xll.qlAbcdMathFunctionValue(AB$1,($T2072-evaluationDate)/365)</f>
        <v>0.21326121484603408</v>
      </c>
      <c r="AD2072" s="78">
        <f>_xll.qlAbcdMathFunctionValue(AD$1,($T2072-evaluationDate)/365)</f>
        <v>4.1831845915629869E-4</v>
      </c>
      <c r="AE2072" s="78">
        <f>_xll.qlAbcdMathFunctionValue(AE$1,($T2072-evaluationDate)/365)</f>
        <v>4.1845785698109802E-4</v>
      </c>
    </row>
    <row r="2073" spans="19:31">
      <c r="S2073" s="64" t="s">
        <v>99</v>
      </c>
      <c r="T2073" s="146">
        <f>_xll.qlCalendarAdvance(Calendar,T2072,S2073,,,trigger)</f>
        <v>54074</v>
      </c>
      <c r="U2073" s="78">
        <f>_xll.qlAbcdMathFunctionValue(U$1,($T2073-evaluationDate)/365)</f>
        <v>1.3083438866653431E-3</v>
      </c>
      <c r="V2073" s="78">
        <f>_xll.qlAbcdMathFunctionValue(V$1,($T2073-evaluationDate)/365)</f>
        <v>5.1873348750759154E-4</v>
      </c>
      <c r="W2073" s="78" t="e">
        <f>_xll.qlAbcdMathFunctionValue(W$1,($T2073-evaluationDate)/365)</f>
        <v>#VALUE!</v>
      </c>
      <c r="X2073" s="78" t="e">
        <f>_xll.qlAbcdMathFunctionValue(X$1,($T2073-evaluationDate)/365)</f>
        <v>#VALUE!</v>
      </c>
      <c r="Y2073" s="78">
        <f>_xll.qlAbcdMathFunctionValue(Y$1,($T2073-evaluationDate)/365)</f>
        <v>8.0372652585052656E-5</v>
      </c>
      <c r="Z2073" s="78">
        <f>_xll.qlAbcdMathFunctionValue(Z$1,($T2073-evaluationDate)/365)</f>
        <v>8.3084230384247981E-5</v>
      </c>
      <c r="AA2073" s="78">
        <f>_xll.qlAbcdMathFunctionValue(AA$1,($T2073-evaluationDate)/365)</f>
        <v>0.21326077875051674</v>
      </c>
      <c r="AB2073" s="78">
        <f>_xll.qlAbcdMathFunctionValue(AB$1,($T2073-evaluationDate)/365)</f>
        <v>0.21326108274626657</v>
      </c>
      <c r="AD2073" s="78">
        <f>_xll.qlAbcdMathFunctionValue(AD$1,($T2073-evaluationDate)/365)</f>
        <v>4.1825857008111797E-4</v>
      </c>
      <c r="AE2073" s="78">
        <f>_xll.qlAbcdMathFunctionValue(AE$1,($T2073-evaluationDate)/365)</f>
        <v>4.1839749003828885E-4</v>
      </c>
    </row>
    <row r="2074" spans="19:31">
      <c r="S2074" s="64" t="s">
        <v>99</v>
      </c>
      <c r="T2074" s="146">
        <f>_xll.qlCalendarAdvance(Calendar,T2073,S2074,,,trigger)</f>
        <v>54081</v>
      </c>
      <c r="U2074" s="78">
        <f>_xll.qlAbcdMathFunctionValue(U$1,($T2074-evaluationDate)/365)</f>
        <v>1.3083144917543058E-3</v>
      </c>
      <c r="V2074" s="78">
        <f>_xll.qlAbcdMathFunctionValue(V$1,($T2074-evaluationDate)/365)</f>
        <v>5.1859964179066316E-4</v>
      </c>
      <c r="W2074" s="78" t="e">
        <f>_xll.qlAbcdMathFunctionValue(W$1,($T2074-evaluationDate)/365)</f>
        <v>#VALUE!</v>
      </c>
      <c r="X2074" s="78" t="e">
        <f>_xll.qlAbcdMathFunctionValue(X$1,($T2074-evaluationDate)/365)</f>
        <v>#VALUE!</v>
      </c>
      <c r="Y2074" s="78">
        <f>_xll.qlAbcdMathFunctionValue(Y$1,($T2074-evaluationDate)/365)</f>
        <v>8.0273820604922971E-5</v>
      </c>
      <c r="Z2074" s="78">
        <f>_xll.qlAbcdMathFunctionValue(Z$1,($T2074-evaluationDate)/365)</f>
        <v>8.297608371915616E-5</v>
      </c>
      <c r="AA2074" s="78">
        <f>_xll.qlAbcdMathFunctionValue(AA$1,($T2074-evaluationDate)/365)</f>
        <v>0.21326064814579365</v>
      </c>
      <c r="AB2074" s="78">
        <f>_xll.qlAbcdMathFunctionValue(AB$1,($T2074-evaluationDate)/365)</f>
        <v>0.21326095109928894</v>
      </c>
      <c r="AD2074" s="78">
        <f>_xll.qlAbcdMathFunctionValue(AD$1,($T2074-evaluationDate)/365)</f>
        <v>4.1819888634360181E-4</v>
      </c>
      <c r="AE2074" s="78">
        <f>_xll.qlAbcdMathFunctionValue(AE$1,($T2074-evaluationDate)/365)</f>
        <v>4.1833733001136602E-4</v>
      </c>
    </row>
    <row r="2075" spans="19:31">
      <c r="S2075" s="64" t="s">
        <v>99</v>
      </c>
      <c r="T2075" s="146">
        <f>_xll.qlCalendarAdvance(Calendar,T2074,S2075,,,trigger)</f>
        <v>54088</v>
      </c>
      <c r="U2075" s="78">
        <f>_xll.qlAbcdMathFunctionValue(U$1,($T2075-evaluationDate)/365)</f>
        <v>1.3082851977739346E-3</v>
      </c>
      <c r="V2075" s="78">
        <f>_xll.qlAbcdMathFunctionValue(V$1,($T2075-evaluationDate)/365)</f>
        <v>5.1846625490592686E-4</v>
      </c>
      <c r="W2075" s="78" t="e">
        <f>_xll.qlAbcdMathFunctionValue(W$1,($T2075-evaluationDate)/365)</f>
        <v>#VALUE!</v>
      </c>
      <c r="X2075" s="78" t="e">
        <f>_xll.qlAbcdMathFunctionValue(X$1,($T2075-evaluationDate)/365)</f>
        <v>#VALUE!</v>
      </c>
      <c r="Y2075" s="78">
        <f>_xll.qlAbcdMathFunctionValue(Y$1,($T2075-evaluationDate)/365)</f>
        <v>8.0175328502658964E-5</v>
      </c>
      <c r="Z2075" s="78">
        <f>_xll.qlAbcdMathFunctionValue(Z$1,($T2075-evaluationDate)/365)</f>
        <v>8.2868307788164428E-5</v>
      </c>
      <c r="AA2075" s="78">
        <f>_xll.qlAbcdMathFunctionValue(AA$1,($T2075-evaluationDate)/365)</f>
        <v>0.21326051798892251</v>
      </c>
      <c r="AB2075" s="78">
        <f>_xll.qlAbcdMathFunctionValue(AB$1,($T2075-evaluationDate)/365)</f>
        <v>0.21326081990360607</v>
      </c>
      <c r="AD2075" s="78">
        <f>_xll.qlAbcdMathFunctionValue(AD$1,($T2075-evaluationDate)/365)</f>
        <v>4.1813940726543545E-4</v>
      </c>
      <c r="AE2075" s="78">
        <f>_xll.qlAbcdMathFunctionValue(AE$1,($T2075-evaluationDate)/365)</f>
        <v>4.1827737621709426E-4</v>
      </c>
    </row>
    <row r="2076" spans="19:31">
      <c r="S2076" s="64" t="s">
        <v>99</v>
      </c>
      <c r="T2076" s="146">
        <f>_xll.qlCalendarAdvance(Calendar,T2075,S2076,,,trigger)</f>
        <v>54095</v>
      </c>
      <c r="U2076" s="78">
        <f>_xll.qlAbcdMathFunctionValue(U$1,($T2076-evaluationDate)/365)</f>
        <v>1.3082560043901023E-3</v>
      </c>
      <c r="V2076" s="78">
        <f>_xll.qlAbcdMathFunctionValue(V$1,($T2076-evaluationDate)/365)</f>
        <v>5.1833332533803922E-4</v>
      </c>
      <c r="W2076" s="78" t="e">
        <f>_xll.qlAbcdMathFunctionValue(W$1,($T2076-evaluationDate)/365)</f>
        <v>#VALUE!</v>
      </c>
      <c r="X2076" s="78" t="e">
        <f>_xll.qlAbcdMathFunctionValue(X$1,($T2076-evaluationDate)/365)</f>
        <v>#VALUE!</v>
      </c>
      <c r="Y2076" s="78">
        <f>_xll.qlAbcdMathFunctionValue(Y$1,($T2076-evaluationDate)/365)</f>
        <v>8.0077175150546179E-5</v>
      </c>
      <c r="Z2076" s="78">
        <f>_xll.qlAbcdMathFunctionValue(Z$1,($T2076-evaluationDate)/365)</f>
        <v>8.2760901366882975E-5</v>
      </c>
      <c r="AA2076" s="78">
        <f>_xll.qlAbcdMathFunctionValue(AA$1,($T2076-evaluationDate)/365)</f>
        <v>0.21326038827842356</v>
      </c>
      <c r="AB2076" s="78">
        <f>_xll.qlAbcdMathFunctionValue(AB$1,($T2076-evaluationDate)/365)</f>
        <v>0.21326068915772753</v>
      </c>
      <c r="AD2076" s="78">
        <f>_xll.qlAbcdMathFunctionValue(AD$1,($T2076-evaluationDate)/365)</f>
        <v>4.1808013217041994E-4</v>
      </c>
      <c r="AE2076" s="78">
        <f>_xll.qlAbcdMathFunctionValue(AE$1,($T2076-evaluationDate)/365)</f>
        <v>4.1821762797436763E-4</v>
      </c>
    </row>
    <row r="2077" spans="19:31">
      <c r="S2077" s="64" t="s">
        <v>99</v>
      </c>
      <c r="T2077" s="146">
        <f>_xll.qlCalendarAdvance(Calendar,T2076,S2077,,,trigger)</f>
        <v>54102</v>
      </c>
      <c r="U2077" s="78">
        <f>_xll.qlAbcdMathFunctionValue(U$1,($T2077-evaluationDate)/365)</f>
        <v>1.3082269112697274E-3</v>
      </c>
      <c r="V2077" s="78">
        <f>_xll.qlAbcdMathFunctionValue(V$1,($T2077-evaluationDate)/365)</f>
        <v>5.1820085157638159E-4</v>
      </c>
      <c r="W2077" s="78" t="e">
        <f>_xll.qlAbcdMathFunctionValue(W$1,($T2077-evaluationDate)/365)</f>
        <v>#VALUE!</v>
      </c>
      <c r="X2077" s="78" t="e">
        <f>_xll.qlAbcdMathFunctionValue(X$1,($T2077-evaluationDate)/365)</f>
        <v>#VALUE!</v>
      </c>
      <c r="Y2077" s="78">
        <f>_xll.qlAbcdMathFunctionValue(Y$1,($T2077-evaluationDate)/365)</f>
        <v>7.997935942441257E-5</v>
      </c>
      <c r="Z2077" s="78">
        <f>_xll.qlAbcdMathFunctionValue(Z$1,($T2077-evaluationDate)/365)</f>
        <v>8.2653863234739329E-5</v>
      </c>
      <c r="AA2077" s="78">
        <f>_xll.qlAbcdMathFunctionValue(AA$1,($T2077-evaluationDate)/365)</f>
        <v>0.21326025901282178</v>
      </c>
      <c r="AB2077" s="78">
        <f>_xll.qlAbcdMathFunctionValue(AB$1,($T2077-evaluationDate)/365)</f>
        <v>0.21326055886016748</v>
      </c>
      <c r="AD2077" s="78">
        <f>_xll.qlAbcdMathFunctionValue(AD$1,($T2077-evaluationDate)/365)</f>
        <v>4.1802106038446579E-4</v>
      </c>
      <c r="AE2077" s="78">
        <f>_xll.qlAbcdMathFunctionValue(AE$1,($T2077-evaluationDate)/365)</f>
        <v>4.1815808460420398E-4</v>
      </c>
    </row>
    <row r="2078" spans="19:31">
      <c r="S2078" s="64" t="s">
        <v>99</v>
      </c>
      <c r="T2078" s="146">
        <f>_xll.qlCalendarAdvance(Calendar,T2077,S2078,,,trigger)</f>
        <v>54109</v>
      </c>
      <c r="U2078" s="78">
        <f>_xll.qlAbcdMathFunctionValue(U$1,($T2078-evaluationDate)/365)</f>
        <v>1.3081979180807717E-3</v>
      </c>
      <c r="V2078" s="78">
        <f>_xll.qlAbcdMathFunctionValue(V$1,($T2078-evaluationDate)/365)</f>
        <v>5.1806883211504625E-4</v>
      </c>
      <c r="W2078" s="78" t="e">
        <f>_xll.qlAbcdMathFunctionValue(W$1,($T2078-evaluationDate)/365)</f>
        <v>#VALUE!</v>
      </c>
      <c r="X2078" s="78" t="e">
        <f>_xll.qlAbcdMathFunctionValue(X$1,($T2078-evaluationDate)/365)</f>
        <v>#VALUE!</v>
      </c>
      <c r="Y2078" s="78">
        <f>_xll.qlAbcdMathFunctionValue(Y$1,($T2078-evaluationDate)/365)</f>
        <v>7.988188020361845E-5</v>
      </c>
      <c r="Z2078" s="78">
        <f>_xll.qlAbcdMathFunctionValue(Z$1,($T2078-evaluationDate)/365)</f>
        <v>8.2547192174967801E-5</v>
      </c>
      <c r="AA2078" s="78">
        <f>_xll.qlAbcdMathFunctionValue(AA$1,($T2078-evaluationDate)/365)</f>
        <v>0.21326013019064663</v>
      </c>
      <c r="AB2078" s="78">
        <f>_xll.qlAbcdMathFunctionValue(AB$1,($T2078-evaluationDate)/365)</f>
        <v>0.21326042900944478</v>
      </c>
      <c r="AD2078" s="78">
        <f>_xll.qlAbcdMathFunctionValue(AD$1,($T2078-evaluationDate)/365)</f>
        <v>4.1796219123558745E-4</v>
      </c>
      <c r="AE2078" s="78">
        <f>_xll.qlAbcdMathFunctionValue(AE$1,($T2078-evaluationDate)/365)</f>
        <v>4.1809874542973849E-4</v>
      </c>
    </row>
    <row r="2079" spans="19:31">
      <c r="S2079" s="64" t="s">
        <v>99</v>
      </c>
      <c r="T2079" s="146">
        <f>_xll.qlCalendarAdvance(Calendar,T2078,S2079,,,trigger)</f>
        <v>54116</v>
      </c>
      <c r="U2079" s="78">
        <f>_xll.qlAbcdMathFunctionValue(U$1,($T2079-evaluationDate)/365)</f>
        <v>1.3081690244922358E-3</v>
      </c>
      <c r="V2079" s="78">
        <f>_xll.qlAbcdMathFunctionValue(V$1,($T2079-evaluationDate)/365)</f>
        <v>5.1793726545282335E-4</v>
      </c>
      <c r="W2079" s="78" t="e">
        <f>_xll.qlAbcdMathFunctionValue(W$1,($T2079-evaluationDate)/365)</f>
        <v>#VALUE!</v>
      </c>
      <c r="X2079" s="78" t="e">
        <f>_xll.qlAbcdMathFunctionValue(X$1,($T2079-evaluationDate)/365)</f>
        <v>#VALUE!</v>
      </c>
      <c r="Y2079" s="78">
        <f>_xll.qlAbcdMathFunctionValue(Y$1,($T2079-evaluationDate)/365)</f>
        <v>7.9784736371046151E-5</v>
      </c>
      <c r="Z2079" s="78">
        <f>_xll.qlAbcdMathFunctionValue(Z$1,($T2079-evaluationDate)/365)</f>
        <v>8.2440886974598427E-5</v>
      </c>
      <c r="AA2079" s="78">
        <f>_xll.qlAbcdMathFunctionValue(AA$1,($T2079-evaluationDate)/365)</f>
        <v>0.2132600018104322</v>
      </c>
      <c r="AB2079" s="78">
        <f>_xll.qlAbcdMathFunctionValue(AB$1,($T2079-evaluationDate)/365)</f>
        <v>0.21326029960408288</v>
      </c>
      <c r="AD2079" s="78">
        <f>_xll.qlAbcdMathFunctionValue(AD$1,($T2079-evaluationDate)/365)</f>
        <v>4.1790352405389713E-4</v>
      </c>
      <c r="AE2079" s="78">
        <f>_xll.qlAbcdMathFunctionValue(AE$1,($T2079-evaluationDate)/365)</f>
        <v>4.1803960977621811E-4</v>
      </c>
    </row>
    <row r="2080" spans="19:31">
      <c r="S2080" s="64" t="s">
        <v>99</v>
      </c>
      <c r="T2080" s="146">
        <f>_xll.qlCalendarAdvance(Calendar,T2079,S2080,,,trigger)</f>
        <v>54123</v>
      </c>
      <c r="U2080" s="78">
        <f>_xll.qlAbcdMathFunctionValue(U$1,($T2080-evaluationDate)/365)</f>
        <v>1.3081402301741581E-3</v>
      </c>
      <c r="V2080" s="78">
        <f>_xll.qlAbcdMathFunctionValue(V$1,($T2080-evaluationDate)/365)</f>
        <v>5.1780615009318798E-4</v>
      </c>
      <c r="W2080" s="78" t="e">
        <f>_xll.qlAbcdMathFunctionValue(W$1,($T2080-evaluationDate)/365)</f>
        <v>#VALUE!</v>
      </c>
      <c r="X2080" s="78" t="e">
        <f>_xll.qlAbcdMathFunctionValue(X$1,($T2080-evaluationDate)/365)</f>
        <v>#VALUE!</v>
      </c>
      <c r="Y2080" s="78">
        <f>_xll.qlAbcdMathFunctionValue(Y$1,($T2080-evaluationDate)/365)</f>
        <v>7.9687926813090153E-5</v>
      </c>
      <c r="Z2080" s="78">
        <f>_xll.qlAbcdMathFunctionValue(Z$1,($T2080-evaluationDate)/365)</f>
        <v>8.2334946424446478E-5</v>
      </c>
      <c r="AA2080" s="78">
        <f>_xll.qlAbcdMathFunctionValue(AA$1,($T2080-evaluationDate)/365)</f>
        <v>0.21325987387071721</v>
      </c>
      <c r="AB2080" s="78">
        <f>_xll.qlAbcdMathFunctionValue(AB$1,($T2080-evaluationDate)/365)</f>
        <v>0.21326017064260983</v>
      </c>
      <c r="AD2080" s="78">
        <f>_xll.qlAbcdMathFunctionValue(AD$1,($T2080-evaluationDate)/365)</f>
        <v>4.1784505817159891E-4</v>
      </c>
      <c r="AE2080" s="78">
        <f>_xll.qlAbcdMathFunctionValue(AE$1,($T2080-evaluationDate)/365)</f>
        <v>4.1798067697099525E-4</v>
      </c>
    </row>
    <row r="2081" spans="19:31">
      <c r="S2081" s="64" t="s">
        <v>99</v>
      </c>
      <c r="T2081" s="146">
        <f>_xll.qlCalendarAdvance(Calendar,T2080,S2081,,,trigger)</f>
        <v>54130</v>
      </c>
      <c r="U2081" s="78">
        <f>_xll.qlAbcdMathFunctionValue(U$1,($T2081-evaluationDate)/365)</f>
        <v>1.3081115347976105E-3</v>
      </c>
      <c r="V2081" s="78">
        <f>_xll.qlAbcdMathFunctionValue(V$1,($T2081-evaluationDate)/365)</f>
        <v>5.1767548454428663E-4</v>
      </c>
      <c r="W2081" s="78" t="e">
        <f>_xll.qlAbcdMathFunctionValue(W$1,($T2081-evaluationDate)/365)</f>
        <v>#VALUE!</v>
      </c>
      <c r="X2081" s="78" t="e">
        <f>_xll.qlAbcdMathFunctionValue(X$1,($T2081-evaluationDate)/365)</f>
        <v>#VALUE!</v>
      </c>
      <c r="Y2081" s="78">
        <f>_xll.qlAbcdMathFunctionValue(Y$1,($T2081-evaluationDate)/365)</f>
        <v>7.9591450419647127E-5</v>
      </c>
      <c r="Z2081" s="78">
        <f>_xll.qlAbcdMathFunctionValue(Z$1,($T2081-evaluationDate)/365)</f>
        <v>8.2229369319101913E-5</v>
      </c>
      <c r="AA2081" s="78">
        <f>_xll.qlAbcdMathFunctionValue(AA$1,($T2081-evaluationDate)/365)</f>
        <v>0.21325974637004486</v>
      </c>
      <c r="AB2081" s="78">
        <f>_xll.qlAbcdMathFunctionValue(AB$1,($T2081-evaluationDate)/365)</f>
        <v>0.21326004212355829</v>
      </c>
      <c r="AD2081" s="78">
        <f>_xll.qlAbcdMathFunctionValue(AD$1,($T2081-evaluationDate)/365)</f>
        <v>4.1778679292298288E-4</v>
      </c>
      <c r="AE2081" s="78">
        <f>_xll.qlAbcdMathFunctionValue(AE$1,($T2081-evaluationDate)/365)</f>
        <v>4.1792194634352218E-4</v>
      </c>
    </row>
    <row r="2082" spans="19:31">
      <c r="S2082" s="64" t="s">
        <v>99</v>
      </c>
      <c r="T2082" s="146">
        <f>_xll.qlCalendarAdvance(Calendar,T2081,S2082,,,trigger)</f>
        <v>54137</v>
      </c>
      <c r="U2082" s="78">
        <f>_xll.qlAbcdMathFunctionValue(U$1,($T2082-evaluationDate)/365)</f>
        <v>1.3080829380346958E-3</v>
      </c>
      <c r="V2082" s="78">
        <f>_xll.qlAbcdMathFunctionValue(V$1,($T2082-evaluationDate)/365)</f>
        <v>5.1754526731892384E-4</v>
      </c>
      <c r="W2082" s="78" t="e">
        <f>_xll.qlAbcdMathFunctionValue(W$1,($T2082-evaluationDate)/365)</f>
        <v>#VALUE!</v>
      </c>
      <c r="X2082" s="78" t="e">
        <f>_xll.qlAbcdMathFunctionValue(X$1,($T2082-evaluationDate)/365)</f>
        <v>#VALUE!</v>
      </c>
      <c r="Y2082" s="78">
        <f>_xll.qlAbcdMathFunctionValue(Y$1,($T2082-evaluationDate)/365)</f>
        <v>7.94953060841055E-5</v>
      </c>
      <c r="Z2082" s="78">
        <f>_xll.qlAbcdMathFunctionValue(Z$1,($T2082-evaluationDate)/365)</f>
        <v>8.2124154456918272E-5</v>
      </c>
      <c r="AA2082" s="78">
        <f>_xll.qlAbcdMathFunctionValue(AA$1,($T2082-evaluationDate)/365)</f>
        <v>0.21325961930696297</v>
      </c>
      <c r="AB2082" s="78">
        <f>_xll.qlAbcdMathFunctionValue(AB$1,($T2082-evaluationDate)/365)</f>
        <v>0.21325991404546549</v>
      </c>
      <c r="AD2082" s="78">
        <f>_xll.qlAbcdMathFunctionValue(AD$1,($T2082-evaluationDate)/365)</f>
        <v>4.1772872764441919E-4</v>
      </c>
      <c r="AE2082" s="78">
        <f>_xll.qlAbcdMathFunctionValue(AE$1,($T2082-evaluationDate)/365)</f>
        <v>4.178634172253448E-4</v>
      </c>
    </row>
    <row r="2083" spans="19:31">
      <c r="S2083" s="64" t="s">
        <v>99</v>
      </c>
      <c r="T2083" s="146">
        <f>_xll.qlCalendarAdvance(Calendar,T2082,S2083,,,trigger)</f>
        <v>54144</v>
      </c>
      <c r="U2083" s="78">
        <f>_xll.qlAbcdMathFunctionValue(U$1,($T2083-evaluationDate)/365)</f>
        <v>1.3080544395585451E-3</v>
      </c>
      <c r="V2083" s="78">
        <f>_xll.qlAbcdMathFunctionValue(V$1,($T2083-evaluationDate)/365)</f>
        <v>5.174154969345493E-4</v>
      </c>
      <c r="W2083" s="78" t="e">
        <f>_xll.qlAbcdMathFunctionValue(W$1,($T2083-evaluationDate)/365)</f>
        <v>#VALUE!</v>
      </c>
      <c r="X2083" s="78" t="e">
        <f>_xll.qlAbcdMathFunctionValue(X$1,($T2083-evaluationDate)/365)</f>
        <v>#VALUE!</v>
      </c>
      <c r="Y2083" s="78">
        <f>_xll.qlAbcdMathFunctionValue(Y$1,($T2083-evaluationDate)/365)</f>
        <v>7.939949270333583E-5</v>
      </c>
      <c r="Z2083" s="78">
        <f>_xll.qlAbcdMathFunctionValue(Z$1,($T2083-evaluationDate)/365)</f>
        <v>8.2019300640002438E-5</v>
      </c>
      <c r="AA2083" s="78">
        <f>_xll.qlAbcdMathFunctionValue(AA$1,($T2083-evaluationDate)/365)</f>
        <v>0.21325949268002384</v>
      </c>
      <c r="AB2083" s="78">
        <f>_xll.qlAbcdMathFunctionValue(AB$1,($T2083-evaluationDate)/365)</f>
        <v>0.21325978640687321</v>
      </c>
      <c r="AD2083" s="78">
        <f>_xll.qlAbcdMathFunctionValue(AD$1,($T2083-evaluationDate)/365)</f>
        <v>4.1767086167435218E-4</v>
      </c>
      <c r="AE2083" s="78">
        <f>_xll.qlAbcdMathFunctionValue(AE$1,($T2083-evaluationDate)/365)</f>
        <v>4.178050889500969E-4</v>
      </c>
    </row>
    <row r="2084" spans="19:31">
      <c r="S2084" s="64" t="s">
        <v>99</v>
      </c>
      <c r="T2084" s="146">
        <f>_xll.qlCalendarAdvance(Calendar,T2083,S2084,,,trigger)</f>
        <v>54155</v>
      </c>
      <c r="U2084" s="78">
        <f>_xll.qlAbcdMathFunctionValue(U$1,($T2084-evaluationDate)/365)</f>
        <v>1.3080098540348755E-3</v>
      </c>
      <c r="V2084" s="78">
        <f>_xll.qlAbcdMathFunctionValue(V$1,($T2084-evaluationDate)/365)</f>
        <v>5.1721247129282613E-4</v>
      </c>
      <c r="W2084" s="78" t="e">
        <f>_xll.qlAbcdMathFunctionValue(W$1,($T2084-evaluationDate)/365)</f>
        <v>#VALUE!</v>
      </c>
      <c r="X2084" s="78" t="e">
        <f>_xll.qlAbcdMathFunctionValue(X$1,($T2084-evaluationDate)/365)</f>
        <v>#VALUE!</v>
      </c>
      <c r="Y2084" s="78">
        <f>_xll.qlAbcdMathFunctionValue(Y$1,($T2084-evaluationDate)/365)</f>
        <v>7.9249594839233384E-5</v>
      </c>
      <c r="Z2084" s="78">
        <f>_xll.qlAbcdMathFunctionValue(Z$1,($T2084-evaluationDate)/365)</f>
        <v>8.1855256944138541E-5</v>
      </c>
      <c r="AA2084" s="78">
        <f>_xll.qlAbcdMathFunctionValue(AA$1,($T2084-evaluationDate)/365)</f>
        <v>0.21325929457255063</v>
      </c>
      <c r="AB2084" s="78">
        <f>_xll.qlAbcdMathFunctionValue(AB$1,($T2084-evaluationDate)/365)</f>
        <v>0.2132595867164182</v>
      </c>
      <c r="AD2084" s="78">
        <f>_xll.qlAbcdMathFunctionValue(AD$1,($T2084-evaluationDate)/365)</f>
        <v>4.1758033053466748E-4</v>
      </c>
      <c r="AE2084" s="78">
        <f>_xll.qlAbcdMathFunctionValue(AE$1,($T2084-evaluationDate)/365)</f>
        <v>4.1771383441948967E-4</v>
      </c>
    </row>
    <row r="2085" spans="19:31">
      <c r="S2085" s="64" t="s">
        <v>99</v>
      </c>
      <c r="T2085" s="146">
        <f>_xll.qlCalendarAdvance(Calendar,T2084,S2085,,,trigger)</f>
        <v>54162</v>
      </c>
      <c r="U2085" s="78">
        <f>_xll.qlAbcdMathFunctionValue(U$1,($T2085-evaluationDate)/365)</f>
        <v>1.3079816068023529E-3</v>
      </c>
      <c r="V2085" s="78">
        <f>_xll.qlAbcdMathFunctionValue(V$1,($T2085-evaluationDate)/365)</f>
        <v>5.1708384315288117E-4</v>
      </c>
      <c r="W2085" s="78" t="e">
        <f>_xll.qlAbcdMathFunctionValue(W$1,($T2085-evaluationDate)/365)</f>
        <v>#VALUE!</v>
      </c>
      <c r="X2085" s="78" t="e">
        <f>_xll.qlAbcdMathFunctionValue(X$1,($T2085-evaluationDate)/365)</f>
        <v>#VALUE!</v>
      </c>
      <c r="Y2085" s="78">
        <f>_xll.qlAbcdMathFunctionValue(Y$1,($T2085-evaluationDate)/365)</f>
        <v>7.9154627443896449E-5</v>
      </c>
      <c r="Z2085" s="78">
        <f>_xll.qlAbcdMathFunctionValue(Z$1,($T2085-evaluationDate)/365)</f>
        <v>8.1751326054968287E-5</v>
      </c>
      <c r="AA2085" s="78">
        <f>_xll.qlAbcdMathFunctionValue(AA$1,($T2085-evaluationDate)/365)</f>
        <v>0.21325916906050568</v>
      </c>
      <c r="AB2085" s="78">
        <f>_xll.qlAbcdMathFunctionValue(AB$1,($T2085-evaluationDate)/365)</f>
        <v>0.21325946020130626</v>
      </c>
      <c r="AD2085" s="78">
        <f>_xll.qlAbcdMathFunctionValue(AD$1,($T2085-evaluationDate)/365)</f>
        <v>4.1752297404886384E-4</v>
      </c>
      <c r="AE2085" s="78">
        <f>_xll.qlAbcdMathFunctionValue(AE$1,($T2085-evaluationDate)/365)</f>
        <v>4.1765601955219545E-4</v>
      </c>
    </row>
    <row r="2086" spans="19:31">
      <c r="S2086" s="64" t="s">
        <v>99</v>
      </c>
      <c r="T2086" s="146">
        <f>_xll.qlCalendarAdvance(Calendar,T2085,S2086,,,trigger)</f>
        <v>54169</v>
      </c>
      <c r="U2086" s="78">
        <f>_xll.qlAbcdMathFunctionValue(U$1,($T2086-evaluationDate)/365)</f>
        <v>1.3079534566975523E-3</v>
      </c>
      <c r="V2086" s="78">
        <f>_xll.qlAbcdMathFunctionValue(V$1,($T2086-evaluationDate)/365)</f>
        <v>5.1695565659682231E-4</v>
      </c>
      <c r="W2086" s="78" t="e">
        <f>_xll.qlAbcdMathFunctionValue(W$1,($T2086-evaluationDate)/365)</f>
        <v>#VALUE!</v>
      </c>
      <c r="X2086" s="78" t="e">
        <f>_xll.qlAbcdMathFunctionValue(X$1,($T2086-evaluationDate)/365)</f>
        <v>#VALUE!</v>
      </c>
      <c r="Y2086" s="78">
        <f>_xll.qlAbcdMathFunctionValue(Y$1,($T2086-evaluationDate)/365)</f>
        <v>7.9059987091856688E-5</v>
      </c>
      <c r="Z2086" s="78">
        <f>_xll.qlAbcdMathFunctionValue(Z$1,($T2086-evaluationDate)/365)</f>
        <v>8.1647751963353658E-5</v>
      </c>
      <c r="AA2086" s="78">
        <f>_xll.qlAbcdMathFunctionValue(AA$1,($T2086-evaluationDate)/365)</f>
        <v>0.21325904397947013</v>
      </c>
      <c r="AB2086" s="78">
        <f>_xll.qlAbcdMathFunctionValue(AB$1,($T2086-evaluationDate)/365)</f>
        <v>0.21325933412052411</v>
      </c>
      <c r="AD2086" s="78">
        <f>_xll.qlAbcdMathFunctionValue(AD$1,($T2086-evaluationDate)/365)</f>
        <v>4.1746581452570123E-4</v>
      </c>
      <c r="AE2086" s="78">
        <f>_xll.qlAbcdMathFunctionValue(AE$1,($T2086-evaluationDate)/365)</f>
        <v>4.1759840316490558E-4</v>
      </c>
    </row>
    <row r="2087" spans="19:31">
      <c r="S2087" s="64" t="s">
        <v>99</v>
      </c>
      <c r="T2087" s="146">
        <f>_xll.qlCalendarAdvance(Calendar,T2086,S2087,,,trigger)</f>
        <v>54176</v>
      </c>
      <c r="U2087" s="78">
        <f>_xll.qlAbcdMathFunctionValue(U$1,($T2087-evaluationDate)/365)</f>
        <v>1.3079254033982674E-3</v>
      </c>
      <c r="V2087" s="78">
        <f>_xll.qlAbcdMathFunctionValue(V$1,($T2087-evaluationDate)/365)</f>
        <v>5.1682791016316725E-4</v>
      </c>
      <c r="W2087" s="78" t="e">
        <f>_xll.qlAbcdMathFunctionValue(W$1,($T2087-evaluationDate)/365)</f>
        <v>#VALUE!</v>
      </c>
      <c r="X2087" s="78" t="e">
        <f>_xll.qlAbcdMathFunctionValue(X$1,($T2087-evaluationDate)/365)</f>
        <v>#VALUE!</v>
      </c>
      <c r="Y2087" s="78">
        <f>_xll.qlAbcdMathFunctionValue(Y$1,($T2087-evaluationDate)/365)</f>
        <v>7.896567269577567E-5</v>
      </c>
      <c r="Z2087" s="78">
        <f>_xll.qlAbcdMathFunctionValue(Z$1,($T2087-evaluationDate)/365)</f>
        <v>8.1544533488424366E-5</v>
      </c>
      <c r="AA2087" s="78">
        <f>_xll.qlAbcdMathFunctionValue(AA$1,($T2087-evaluationDate)/365)</f>
        <v>0.21325891932801685</v>
      </c>
      <c r="AB2087" s="78">
        <f>_xll.qlAbcdMathFunctionValue(AB$1,($T2087-evaluationDate)/365)</f>
        <v>0.21325920847263427</v>
      </c>
      <c r="AD2087" s="78">
        <f>_xll.qlAbcdMathFunctionValue(AD$1,($T2087-evaluationDate)/365)</f>
        <v>4.1740885131303149E-4</v>
      </c>
      <c r="AE2087" s="78">
        <f>_xll.qlAbcdMathFunctionValue(AE$1,($T2087-evaluationDate)/365)</f>
        <v>4.1754098460072326E-4</v>
      </c>
    </row>
    <row r="2088" spans="19:31">
      <c r="S2088" s="64" t="s">
        <v>99</v>
      </c>
      <c r="T2088" s="146">
        <f>_xll.qlCalendarAdvance(Calendar,T2087,S2088,,,trigger)</f>
        <v>54183</v>
      </c>
      <c r="U2088" s="78">
        <f>_xll.qlAbcdMathFunctionValue(U$1,($T2088-evaluationDate)/365)</f>
        <v>1.3078974465833028E-3</v>
      </c>
      <c r="V2088" s="78">
        <f>_xll.qlAbcdMathFunctionValue(V$1,($T2088-evaluationDate)/365)</f>
        <v>5.1670060239500566E-4</v>
      </c>
      <c r="W2088" s="78" t="e">
        <f>_xll.qlAbcdMathFunctionValue(W$1,($T2088-evaluationDate)/365)</f>
        <v>#VALUE!</v>
      </c>
      <c r="X2088" s="78" t="e">
        <f>_xll.qlAbcdMathFunctionValue(X$1,($T2088-evaluationDate)/365)</f>
        <v>#VALUE!</v>
      </c>
      <c r="Y2088" s="78">
        <f>_xll.qlAbcdMathFunctionValue(Y$1,($T2088-evaluationDate)/365)</f>
        <v>7.8871683171741438E-5</v>
      </c>
      <c r="Z2088" s="78">
        <f>_xll.qlAbcdMathFunctionValue(Z$1,($T2088-evaluationDate)/365)</f>
        <v>8.144166945300423E-5</v>
      </c>
      <c r="AA2088" s="78">
        <f>_xll.qlAbcdMathFunctionValue(AA$1,($T2088-evaluationDate)/365)</f>
        <v>0.21325879510472329</v>
      </c>
      <c r="AB2088" s="78">
        <f>_xll.qlAbcdMathFunctionValue(AB$1,($T2088-evaluationDate)/365)</f>
        <v>0.21325908325620382</v>
      </c>
      <c r="AD2088" s="78">
        <f>_xll.qlAbcdMathFunctionValue(AD$1,($T2088-evaluationDate)/365)</f>
        <v>4.1735208376074802E-4</v>
      </c>
      <c r="AE2088" s="78">
        <f>_xll.qlAbcdMathFunctionValue(AE$1,($T2088-evaluationDate)/365)</f>
        <v>4.1748376320480677E-4</v>
      </c>
    </row>
    <row r="2089" spans="19:31">
      <c r="S2089" s="64" t="s">
        <v>99</v>
      </c>
      <c r="T2089" s="146">
        <f>_xll.qlCalendarAdvance(Calendar,T2088,S2089,,,trigger)</f>
        <v>54190</v>
      </c>
      <c r="U2089" s="78">
        <f>_xll.qlAbcdMathFunctionValue(U$1,($T2089-evaluationDate)/365)</f>
        <v>1.307869585932473E-3</v>
      </c>
      <c r="V2089" s="78">
        <f>_xll.qlAbcdMathFunctionValue(V$1,($T2089-evaluationDate)/365)</f>
        <v>5.165737318399866E-4</v>
      </c>
      <c r="W2089" s="78" t="e">
        <f>_xll.qlAbcdMathFunctionValue(W$1,($T2089-evaluationDate)/365)</f>
        <v>#VALUE!</v>
      </c>
      <c r="X2089" s="78" t="e">
        <f>_xll.qlAbcdMathFunctionValue(X$1,($T2089-evaluationDate)/365)</f>
        <v>#VALUE!</v>
      </c>
      <c r="Y2089" s="78">
        <f>_xll.qlAbcdMathFunctionValue(Y$1,($T2089-evaluationDate)/365)</f>
        <v>7.8778017439258937E-5</v>
      </c>
      <c r="Z2089" s="78">
        <f>_xll.qlAbcdMathFunctionValue(Z$1,($T2089-evaluationDate)/365)</f>
        <v>8.1339158683601064E-5</v>
      </c>
      <c r="AA2089" s="78">
        <f>_xll.qlAbcdMathFunctionValue(AA$1,($T2089-evaluationDate)/365)</f>
        <v>0.21325867130817125</v>
      </c>
      <c r="AB2089" s="78">
        <f>_xll.qlAbcdMathFunctionValue(AB$1,($T2089-evaluationDate)/365)</f>
        <v>0.21325895846980419</v>
      </c>
      <c r="AD2089" s="78">
        <f>_xll.qlAbcdMathFunctionValue(AD$1,($T2089-evaluationDate)/365)</f>
        <v>4.1729551122077994E-4</v>
      </c>
      <c r="AE2089" s="78">
        <f>_xll.qlAbcdMathFunctionValue(AE$1,($T2089-evaluationDate)/365)</f>
        <v>4.1742673832436376E-4</v>
      </c>
    </row>
    <row r="2090" spans="19:31">
      <c r="S2090" s="64" t="s">
        <v>99</v>
      </c>
      <c r="T2090" s="146">
        <f>_xll.qlCalendarAdvance(Calendar,T2089,S2090,,,trigger)</f>
        <v>54197</v>
      </c>
      <c r="U2090" s="78">
        <f>_xll.qlAbcdMathFunctionValue(U$1,($T2090-evaluationDate)/365)</f>
        <v>1.3078418211265978E-3</v>
      </c>
      <c r="V2090" s="78">
        <f>_xll.qlAbcdMathFunctionValue(V$1,($T2090-evaluationDate)/365)</f>
        <v>5.1644729705030575E-4</v>
      </c>
      <c r="W2090" s="78" t="e">
        <f>_xll.qlAbcdMathFunctionValue(W$1,($T2090-evaluationDate)/365)</f>
        <v>#VALUE!</v>
      </c>
      <c r="X2090" s="78" t="e">
        <f>_xll.qlAbcdMathFunctionValue(X$1,($T2090-evaluationDate)/365)</f>
        <v>#VALUE!</v>
      </c>
      <c r="Y2090" s="78">
        <f>_xll.qlAbcdMathFunctionValue(Y$1,($T2090-evaluationDate)/365)</f>
        <v>7.8684674421240108E-5</v>
      </c>
      <c r="Z2090" s="78">
        <f>_xll.qlAbcdMathFunctionValue(Z$1,($T2090-evaluationDate)/365)</f>
        <v>8.1237000010396166E-5</v>
      </c>
      <c r="AA2090" s="78">
        <f>_xll.qlAbcdMathFunctionValue(AA$1,($T2090-evaluationDate)/365)</f>
        <v>0.21325854793694701</v>
      </c>
      <c r="AB2090" s="78">
        <f>_xll.qlAbcdMathFunctionValue(AB$1,($T2090-evaluationDate)/365)</f>
        <v>0.21325883411201144</v>
      </c>
      <c r="AD2090" s="78">
        <f>_xll.qlAbcdMathFunctionValue(AD$1,($T2090-evaluationDate)/365)</f>
        <v>4.1723913304708661E-4</v>
      </c>
      <c r="AE2090" s="78">
        <f>_xll.qlAbcdMathFunctionValue(AE$1,($T2090-evaluationDate)/365)</f>
        <v>4.1736990930864526E-4</v>
      </c>
    </row>
    <row r="2091" spans="19:31">
      <c r="S2091" s="64" t="s">
        <v>99</v>
      </c>
      <c r="T2091" s="146">
        <f>_xll.qlCalendarAdvance(Calendar,T2090,S2091,,,trigger)</f>
        <v>54204</v>
      </c>
      <c r="U2091" s="78">
        <f>_xll.qlAbcdMathFunctionValue(U$1,($T2091-evaluationDate)/365)</f>
        <v>1.3078141518475005E-3</v>
      </c>
      <c r="V2091" s="78">
        <f>_xll.qlAbcdMathFunctionValue(V$1,($T2091-evaluationDate)/365)</f>
        <v>5.1632129658269203E-4</v>
      </c>
      <c r="W2091" s="78" t="e">
        <f>_xll.qlAbcdMathFunctionValue(W$1,($T2091-evaluationDate)/365)</f>
        <v>#VALUE!</v>
      </c>
      <c r="X2091" s="78" t="e">
        <f>_xll.qlAbcdMathFunctionValue(X$1,($T2091-evaluationDate)/365)</f>
        <v>#VALUE!</v>
      </c>
      <c r="Y2091" s="78">
        <f>_xll.qlAbcdMathFunctionValue(Y$1,($T2091-evaluationDate)/365)</f>
        <v>7.8591653043994078E-5</v>
      </c>
      <c r="Z2091" s="78">
        <f>_xll.qlAbcdMathFunctionValue(Z$1,($T2091-evaluationDate)/365)</f>
        <v>8.1135192267233779E-5</v>
      </c>
      <c r="AA2091" s="78">
        <f>_xll.qlAbcdMathFunctionValue(AA$1,($T2091-evaluationDate)/365)</f>
        <v>0.21325842498964132</v>
      </c>
      <c r="AB2091" s="78">
        <f>_xll.qlAbcdMathFunctionValue(AB$1,($T2091-evaluationDate)/365)</f>
        <v>0.21325871018140594</v>
      </c>
      <c r="AD2091" s="78">
        <f>_xll.qlAbcdMathFunctionValue(AD$1,($T2091-evaluationDate)/365)</f>
        <v>4.1718294859565146E-4</v>
      </c>
      <c r="AE2091" s="78">
        <f>_xll.qlAbcdMathFunctionValue(AE$1,($T2091-evaluationDate)/365)</f>
        <v>4.1731327550893998E-4</v>
      </c>
    </row>
    <row r="2092" spans="19:31">
      <c r="S2092" s="64" t="s">
        <v>99</v>
      </c>
      <c r="T2092" s="146">
        <f>_xll.qlCalendarAdvance(Calendar,T2091,S2092,,,trigger)</f>
        <v>54211</v>
      </c>
      <c r="U2092" s="78">
        <f>_xll.qlAbcdMathFunctionValue(U$1,($T2092-evaluationDate)/365)</f>
        <v>1.3077865777780047E-3</v>
      </c>
      <c r="V2092" s="78">
        <f>_xll.qlAbcdMathFunctionValue(V$1,($T2092-evaluationDate)/365)</f>
        <v>5.1619572899839485E-4</v>
      </c>
      <c r="W2092" s="78" t="e">
        <f>_xll.qlAbcdMathFunctionValue(W$1,($T2092-evaluationDate)/365)</f>
        <v>#VALUE!</v>
      </c>
      <c r="X2092" s="78" t="e">
        <f>_xll.qlAbcdMathFunctionValue(X$1,($T2092-evaluationDate)/365)</f>
        <v>#VALUE!</v>
      </c>
      <c r="Y2092" s="78">
        <f>_xll.qlAbcdMathFunctionValue(Y$1,($T2092-evaluationDate)/365)</f>
        <v>7.8498952237217361E-5</v>
      </c>
      <c r="Z2092" s="78">
        <f>_xll.qlAbcdMathFunctionValue(Z$1,($T2092-evaluationDate)/365)</f>
        <v>8.1033734291610787E-5</v>
      </c>
      <c r="AA2092" s="78">
        <f>_xll.qlAbcdMathFunctionValue(AA$1,($T2092-evaluationDate)/365)</f>
        <v>0.21325830246484925</v>
      </c>
      <c r="AB2092" s="78">
        <f>_xll.qlAbcdMathFunctionValue(AB$1,($T2092-evaluationDate)/365)</f>
        <v>0.21325858667657263</v>
      </c>
      <c r="AD2092" s="78">
        <f>_xll.qlAbcdMathFunctionValue(AD$1,($T2092-evaluationDate)/365)</f>
        <v>4.1712695722447669E-4</v>
      </c>
      <c r="AE2092" s="78">
        <f>_xll.qlAbcdMathFunctionValue(AE$1,($T2092-evaluationDate)/365)</f>
        <v>4.172568362785686E-4</v>
      </c>
    </row>
    <row r="2093" spans="19:31">
      <c r="S2093" s="64" t="s">
        <v>99</v>
      </c>
      <c r="T2093" s="146">
        <f>_xll.qlCalendarAdvance(Calendar,T2092,S2093,,,trigger)</f>
        <v>54218</v>
      </c>
      <c r="U2093" s="78">
        <f>_xll.qlAbcdMathFunctionValue(U$1,($T2093-evaluationDate)/365)</f>
        <v>1.307759098601931E-3</v>
      </c>
      <c r="V2093" s="78">
        <f>_xll.qlAbcdMathFunctionValue(V$1,($T2093-evaluationDate)/365)</f>
        <v>5.1607059286317152E-4</v>
      </c>
      <c r="W2093" s="78" t="e">
        <f>_xll.qlAbcdMathFunctionValue(W$1,($T2093-evaluationDate)/365)</f>
        <v>#VALUE!</v>
      </c>
      <c r="X2093" s="78" t="e">
        <f>_xll.qlAbcdMathFunctionValue(X$1,($T2093-evaluationDate)/365)</f>
        <v>#VALUE!</v>
      </c>
      <c r="Y2093" s="78">
        <f>_xll.qlAbcdMathFunctionValue(Y$1,($T2093-evaluationDate)/365)</f>
        <v>7.8406570933984004E-5</v>
      </c>
      <c r="Z2093" s="78">
        <f>_xll.qlAbcdMathFunctionValue(Z$1,($T2093-evaluationDate)/365)</f>
        <v>8.0932624924666137E-5</v>
      </c>
      <c r="AA2093" s="78">
        <f>_xll.qlAbcdMathFunctionValue(AA$1,($T2093-evaluationDate)/365)</f>
        <v>0.21325818036117039</v>
      </c>
      <c r="AB2093" s="78">
        <f>_xll.qlAbcdMathFunctionValue(AB$1,($T2093-evaluationDate)/365)</f>
        <v>0.21325846359610076</v>
      </c>
      <c r="AD2093" s="78">
        <f>_xll.qlAbcdMathFunctionValue(AD$1,($T2093-evaluationDate)/365)</f>
        <v>4.1707115829357701E-4</v>
      </c>
      <c r="AE2093" s="78">
        <f>_xll.qlAbcdMathFunctionValue(AE$1,($T2093-evaluationDate)/365)</f>
        <v>4.1720059097287773E-4</v>
      </c>
    </row>
    <row r="2094" spans="19:31">
      <c r="S2094" s="64" t="s">
        <v>99</v>
      </c>
      <c r="T2094" s="146">
        <f>_xll.qlCalendarAdvance(Calendar,T2093,S2094,,,trigger)</f>
        <v>54225</v>
      </c>
      <c r="U2094" s="78">
        <f>_xll.qlAbcdMathFunctionValue(U$1,($T2094-evaluationDate)/365)</f>
        <v>1.3077317140040953E-3</v>
      </c>
      <c r="V2094" s="78">
        <f>_xll.qlAbcdMathFunctionValue(V$1,($T2094-evaluationDate)/365)</f>
        <v>5.1594588674727421E-4</v>
      </c>
      <c r="W2094" s="78" t="e">
        <f>_xll.qlAbcdMathFunctionValue(W$1,($T2094-evaluationDate)/365)</f>
        <v>#VALUE!</v>
      </c>
      <c r="X2094" s="78" t="e">
        <f>_xll.qlAbcdMathFunctionValue(X$1,($T2094-evaluationDate)/365)</f>
        <v>#VALUE!</v>
      </c>
      <c r="Y2094" s="78">
        <f>_xll.qlAbcdMathFunctionValue(Y$1,($T2094-evaluationDate)/365)</f>
        <v>7.8314508070736154E-5</v>
      </c>
      <c r="Z2094" s="78">
        <f>_xll.qlAbcdMathFunctionValue(Z$1,($T2094-evaluationDate)/365)</f>
        <v>8.0831863011170894E-5</v>
      </c>
      <c r="AA2094" s="78">
        <f>_xll.qlAbcdMathFunctionValue(AA$1,($T2094-evaluationDate)/365)</f>
        <v>0.21325805867720865</v>
      </c>
      <c r="AB2094" s="78">
        <f>_xll.qlAbcdMathFunctionValue(AB$1,($T2094-evaluationDate)/365)</f>
        <v>0.21325834093858415</v>
      </c>
      <c r="AD2094" s="78">
        <f>_xll.qlAbcdMathFunctionValue(AD$1,($T2094-evaluationDate)/365)</f>
        <v>4.170155511649743E-4</v>
      </c>
      <c r="AE2094" s="78">
        <f>_xll.qlAbcdMathFunctionValue(AE$1,($T2094-evaluationDate)/365)</f>
        <v>4.1714453894923446E-4</v>
      </c>
    </row>
    <row r="2095" spans="19:31">
      <c r="S2095" s="64" t="s">
        <v>99</v>
      </c>
      <c r="T2095" s="146">
        <f>_xll.qlCalendarAdvance(Calendar,T2094,S2095,,,trigger)</f>
        <v>54232</v>
      </c>
      <c r="U2095" s="78">
        <f>_xll.qlAbcdMathFunctionValue(U$1,($T2095-evaluationDate)/365)</f>
        <v>1.3077044236703046E-3</v>
      </c>
      <c r="V2095" s="78">
        <f>_xll.qlAbcdMathFunctionValue(V$1,($T2095-evaluationDate)/365)</f>
        <v>5.1582160922543699E-4</v>
      </c>
      <c r="W2095" s="78" t="e">
        <f>_xll.qlAbcdMathFunctionValue(W$1,($T2095-evaluationDate)/365)</f>
        <v>#VALUE!</v>
      </c>
      <c r="X2095" s="78" t="e">
        <f>_xll.qlAbcdMathFunctionValue(X$1,($T2095-evaluationDate)/365)</f>
        <v>#VALUE!</v>
      </c>
      <c r="Y2095" s="78">
        <f>_xll.qlAbcdMathFunctionValue(Y$1,($T2095-evaluationDate)/365)</f>
        <v>7.8222762587274006E-5</v>
      </c>
      <c r="Z2095" s="78">
        <f>_xll.qlAbcdMathFunctionValue(Z$1,($T2095-evaluationDate)/365)</f>
        <v>8.0731447399517468E-5</v>
      </c>
      <c r="AA2095" s="78">
        <f>_xll.qlAbcdMathFunctionValue(AA$1,($T2095-evaluationDate)/365)</f>
        <v>0.21325793741157231</v>
      </c>
      <c r="AB2095" s="78">
        <f>_xll.qlAbcdMathFunctionValue(AB$1,($T2095-evaluationDate)/365)</f>
        <v>0.21325821870262088</v>
      </c>
      <c r="AD2095" s="78">
        <f>_xll.qlAbcdMathFunctionValue(AD$1,($T2095-evaluationDate)/365)</f>
        <v>4.1696013520269189E-4</v>
      </c>
      <c r="AE2095" s="78">
        <f>_xll.qlAbcdMathFunctionValue(AE$1,($T2095-evaluationDate)/365)</f>
        <v>4.1708867956702036E-4</v>
      </c>
    </row>
    <row r="2096" spans="19:31">
      <c r="S2096" s="64" t="s">
        <v>99</v>
      </c>
      <c r="T2096" s="146">
        <f>_xll.qlCalendarAdvance(Calendar,T2095,S2096,,,trigger)</f>
        <v>54239</v>
      </c>
      <c r="U2096" s="78">
        <f>_xll.qlAbcdMathFunctionValue(U$1,($T2096-evaluationDate)/365)</f>
        <v>1.3076772272873551E-3</v>
      </c>
      <c r="V2096" s="78">
        <f>_xll.qlAbcdMathFunctionValue(V$1,($T2096-evaluationDate)/365)</f>
        <v>5.1569775887686355E-4</v>
      </c>
      <c r="W2096" s="78" t="e">
        <f>_xll.qlAbcdMathFunctionValue(W$1,($T2096-evaluationDate)/365)</f>
        <v>#VALUE!</v>
      </c>
      <c r="X2096" s="78" t="e">
        <f>_xll.qlAbcdMathFunctionValue(X$1,($T2096-evaluationDate)/365)</f>
        <v>#VALUE!</v>
      </c>
      <c r="Y2096" s="78">
        <f>_xll.qlAbcdMathFunctionValue(Y$1,($T2096-evaluationDate)/365)</f>
        <v>7.8131333426746256E-5</v>
      </c>
      <c r="Z2096" s="78">
        <f>_xll.qlAbcdMathFunctionValue(Z$1,($T2096-evaluationDate)/365)</f>
        <v>8.0631376941709421E-5</v>
      </c>
      <c r="AA2096" s="78">
        <f>_xll.qlAbcdMathFunctionValue(AA$1,($T2096-evaluationDate)/365)</f>
        <v>0.21325781656287404</v>
      </c>
      <c r="AB2096" s="78">
        <f>_xll.qlAbcdMathFunctionValue(AB$1,($T2096-evaluationDate)/365)</f>
        <v>0.21325809688681352</v>
      </c>
      <c r="AD2096" s="78">
        <f>_xll.qlAbcdMathFunctionValue(AD$1,($T2096-evaluationDate)/365)</f>
        <v>4.1690490977274841E-4</v>
      </c>
      <c r="AE2096" s="78">
        <f>_xll.qlAbcdMathFunctionValue(AE$1,($T2096-evaluationDate)/365)</f>
        <v>4.1703301218762594E-4</v>
      </c>
    </row>
    <row r="2097" spans="19:31">
      <c r="S2097" s="64" t="s">
        <v>99</v>
      </c>
      <c r="T2097" s="146">
        <f>_xll.qlCalendarAdvance(Calendar,T2096,S2097,,,trigger)</f>
        <v>54246</v>
      </c>
      <c r="U2097" s="78">
        <f>_xll.qlAbcdMathFunctionValue(U$1,($T2097-evaluationDate)/365)</f>
        <v>1.3076501245430285E-3</v>
      </c>
      <c r="V2097" s="78">
        <f>_xll.qlAbcdMathFunctionValue(V$1,($T2097-evaluationDate)/365)</f>
        <v>5.1557433428521407E-4</v>
      </c>
      <c r="W2097" s="78" t="e">
        <f>_xll.qlAbcdMathFunctionValue(W$1,($T2097-evaluationDate)/365)</f>
        <v>#VALUE!</v>
      </c>
      <c r="X2097" s="78" t="e">
        <f>_xll.qlAbcdMathFunctionValue(X$1,($T2097-evaluationDate)/365)</f>
        <v>#VALUE!</v>
      </c>
      <c r="Y2097" s="78">
        <f>_xll.qlAbcdMathFunctionValue(Y$1,($T2097-evaluationDate)/365)</f>
        <v>7.8040219535640445E-5</v>
      </c>
      <c r="Z2097" s="78">
        <f>_xll.qlAbcdMathFunctionValue(Z$1,($T2097-evaluationDate)/365)</f>
        <v>8.0531650493351342E-5</v>
      </c>
      <c r="AA2097" s="78">
        <f>_xll.qlAbcdMathFunctionValue(AA$1,($T2097-evaluationDate)/365)</f>
        <v>0.21325769612973092</v>
      </c>
      <c r="AB2097" s="78">
        <f>_xll.qlAbcdMathFunctionValue(AB$1,($T2097-evaluationDate)/365)</f>
        <v>0.21325797548976902</v>
      </c>
      <c r="AD2097" s="78">
        <f>_xll.qlAbcdMathFunctionValue(AD$1,($T2097-evaluationDate)/365)</f>
        <v>4.168498742431527E-4</v>
      </c>
      <c r="AE2097" s="78">
        <f>_xll.qlAbcdMathFunctionValue(AE$1,($T2097-evaluationDate)/365)</f>
        <v>4.169775361744447E-4</v>
      </c>
    </row>
    <row r="2098" spans="19:31">
      <c r="S2098" s="64" t="s">
        <v>99</v>
      </c>
      <c r="T2098" s="146">
        <f>_xll.qlCalendarAdvance(Calendar,T2097,S2098,,,trigger)</f>
        <v>54253</v>
      </c>
      <c r="U2098" s="78">
        <f>_xll.qlAbcdMathFunctionValue(U$1,($T2098-evaluationDate)/365)</f>
        <v>1.3076231151260907E-3</v>
      </c>
      <c r="V2098" s="78">
        <f>_xll.qlAbcdMathFunctionValue(V$1,($T2098-evaluationDate)/365)</f>
        <v>5.1545133403859257E-4</v>
      </c>
      <c r="W2098" s="78" t="e">
        <f>_xll.qlAbcdMathFunctionValue(W$1,($T2098-evaluationDate)/365)</f>
        <v>#VALUE!</v>
      </c>
      <c r="X2098" s="78" t="e">
        <f>_xll.qlAbcdMathFunctionValue(X$1,($T2098-evaluationDate)/365)</f>
        <v>#VALUE!</v>
      </c>
      <c r="Y2098" s="78">
        <f>_xll.qlAbcdMathFunctionValue(Y$1,($T2098-evaluationDate)/365)</f>
        <v>7.7949419863773315E-5</v>
      </c>
      <c r="Z2098" s="78">
        <f>_xll.qlAbcdMathFunctionValue(Z$1,($T2098-evaluationDate)/365)</f>
        <v>8.0432266913638454E-5</v>
      </c>
      <c r="AA2098" s="78">
        <f>_xll.qlAbcdMathFunctionValue(AA$1,($T2098-evaluationDate)/365)</f>
        <v>0.21325757611076426</v>
      </c>
      <c r="AB2098" s="78">
        <f>_xll.qlAbcdMathFunctionValue(AB$1,($T2098-evaluationDate)/365)</f>
        <v>0.21325785451009863</v>
      </c>
      <c r="AD2098" s="78">
        <f>_xll.qlAbcdMathFunctionValue(AD$1,($T2098-evaluationDate)/365)</f>
        <v>4.1679502798389767E-4</v>
      </c>
      <c r="AE2098" s="78">
        <f>_xll.qlAbcdMathFunctionValue(AE$1,($T2098-evaluationDate)/365)</f>
        <v>4.169222508928677E-4</v>
      </c>
    </row>
    <row r="2099" spans="19:31">
      <c r="S2099" s="64" t="s">
        <v>99</v>
      </c>
      <c r="T2099" s="146">
        <f>_xll.qlCalendarAdvance(Calendar,T2098,S2099,,,trigger)</f>
        <v>54260</v>
      </c>
      <c r="U2099" s="78">
        <f>_xll.qlAbcdMathFunctionValue(U$1,($T2099-evaluationDate)/365)</f>
        <v>1.3075961987262868E-3</v>
      </c>
      <c r="V2099" s="78">
        <f>_xll.qlAbcdMathFunctionValue(V$1,($T2099-evaluationDate)/365)</f>
        <v>5.153287567295343E-4</v>
      </c>
      <c r="W2099" s="78" t="e">
        <f>_xll.qlAbcdMathFunctionValue(W$1,($T2099-evaluationDate)/365)</f>
        <v>#VALUE!</v>
      </c>
      <c r="X2099" s="78" t="e">
        <f>_xll.qlAbcdMathFunctionValue(X$1,($T2099-evaluationDate)/365)</f>
        <v>#VALUE!</v>
      </c>
      <c r="Y2099" s="78">
        <f>_xll.qlAbcdMathFunctionValue(Y$1,($T2099-evaluationDate)/365)</f>
        <v>7.7858933364281167E-5</v>
      </c>
      <c r="Z2099" s="78">
        <f>_xll.qlAbcdMathFunctionValue(Z$1,($T2099-evaluationDate)/365)</f>
        <v>8.0333225065346342E-5</v>
      </c>
      <c r="AA2099" s="78">
        <f>_xll.qlAbcdMathFunctionValue(AA$1,($T2099-evaluationDate)/365)</f>
        <v>0.21325745650459979</v>
      </c>
      <c r="AB2099" s="78">
        <f>_xll.qlAbcdMathFunctionValue(AB$1,($T2099-evaluationDate)/365)</f>
        <v>0.21325773394641806</v>
      </c>
      <c r="AD2099" s="78">
        <f>_xll.qlAbcdMathFunctionValue(AD$1,($T2099-evaluationDate)/365)</f>
        <v>4.167403703669549E-4</v>
      </c>
      <c r="AE2099" s="78">
        <f>_xll.qlAbcdMathFunctionValue(AE$1,($T2099-evaluationDate)/365)</f>
        <v>4.1686715571027764E-4</v>
      </c>
    </row>
    <row r="2100" spans="19:31">
      <c r="S2100" s="64" t="s">
        <v>99</v>
      </c>
      <c r="T2100" s="146">
        <f>_xll.qlCalendarAdvance(Calendar,T2099,S2100,,,trigger)</f>
        <v>54267</v>
      </c>
      <c r="U2100" s="78">
        <f>_xll.qlAbcdMathFunctionValue(U$1,($T2100-evaluationDate)/365)</f>
        <v>1.3075693750343406E-3</v>
      </c>
      <c r="V2100" s="78">
        <f>_xll.qlAbcdMathFunctionValue(V$1,($T2100-evaluationDate)/365)</f>
        <v>5.1520660095499327E-4</v>
      </c>
      <c r="W2100" s="78" t="e">
        <f>_xll.qlAbcdMathFunctionValue(W$1,($T2100-evaluationDate)/365)</f>
        <v>#VALUE!</v>
      </c>
      <c r="X2100" s="78" t="e">
        <f>_xll.qlAbcdMathFunctionValue(X$1,($T2100-evaluationDate)/365)</f>
        <v>#VALUE!</v>
      </c>
      <c r="Y2100" s="78">
        <f>_xll.qlAbcdMathFunctionValue(Y$1,($T2100-evaluationDate)/365)</f>
        <v>7.7768758993610222E-5</v>
      </c>
      <c r="Z2100" s="78">
        <f>_xll.qlAbcdMathFunctionValue(Z$1,($T2100-evaluationDate)/365)</f>
        <v>8.0234523814820801E-5</v>
      </c>
      <c r="AA2100" s="78">
        <f>_xll.qlAbcdMathFunctionValue(AA$1,($T2100-evaluationDate)/365)</f>
        <v>0.21325733730986751</v>
      </c>
      <c r="AB2100" s="78">
        <f>_xll.qlAbcdMathFunctionValue(AB$1,($T2100-evaluationDate)/365)</f>
        <v>0.21325761379734726</v>
      </c>
      <c r="AD2100" s="78">
        <f>_xll.qlAbcdMathFunctionValue(AD$1,($T2100-evaluationDate)/365)</f>
        <v>4.1668590076626889E-4</v>
      </c>
      <c r="AE2100" s="78">
        <f>_xll.qlAbcdMathFunctionValue(AE$1,($T2100-evaluationDate)/365)</f>
        <v>4.1681224999604331E-4</v>
      </c>
    </row>
    <row r="2101" spans="19:31">
      <c r="S2101" s="64" t="s">
        <v>99</v>
      </c>
      <c r="T2101" s="146">
        <f>_xll.qlCalendarAdvance(Calendar,T2100,S2101,,,trigger)</f>
        <v>54274</v>
      </c>
      <c r="U2101" s="78">
        <f>_xll.qlAbcdMathFunctionValue(U$1,($T2101-evaluationDate)/365)</f>
        <v>1.3075426437419496E-3</v>
      </c>
      <c r="V2101" s="78">
        <f>_xll.qlAbcdMathFunctionValue(V$1,($T2101-evaluationDate)/365)</f>
        <v>5.1508486531632919E-4</v>
      </c>
      <c r="W2101" s="78" t="e">
        <f>_xll.qlAbcdMathFunctionValue(W$1,($T2101-evaluationDate)/365)</f>
        <v>#VALUE!</v>
      </c>
      <c r="X2101" s="78" t="e">
        <f>_xll.qlAbcdMathFunctionValue(X$1,($T2101-evaluationDate)/365)</f>
        <v>#VALUE!</v>
      </c>
      <c r="Y2101" s="78">
        <f>_xll.qlAbcdMathFunctionValue(Y$1,($T2101-evaluationDate)/365)</f>
        <v>7.767889571150716E-5</v>
      </c>
      <c r="Z2101" s="78">
        <f>_xll.qlAbcdMathFunctionValue(Z$1,($T2101-evaluationDate)/365)</f>
        <v>8.0136162031967643E-5</v>
      </c>
      <c r="AA2101" s="78">
        <f>_xll.qlAbcdMathFunctionValue(AA$1,($T2101-evaluationDate)/365)</f>
        <v>0.21325721852520174</v>
      </c>
      <c r="AB2101" s="78">
        <f>_xll.qlAbcdMathFunctionValue(AB$1,($T2101-evaluationDate)/365)</f>
        <v>0.21325749406151059</v>
      </c>
      <c r="AD2101" s="78">
        <f>_xll.qlAbcdMathFunctionValue(AD$1,($T2101-evaluationDate)/365)</f>
        <v>4.1663161855775134E-4</v>
      </c>
      <c r="AE2101" s="78">
        <f>_xll.qlAbcdMathFunctionValue(AE$1,($T2101-evaluationDate)/365)</f>
        <v>4.167575331215137E-4</v>
      </c>
    </row>
    <row r="2102" spans="19:31">
      <c r="S2102" s="64" t="s">
        <v>99</v>
      </c>
      <c r="T2102" s="146">
        <f>_xll.qlCalendarAdvance(Calendar,T2101,S2102,,,trigger)</f>
        <v>54281</v>
      </c>
      <c r="U2102" s="78">
        <f>_xll.qlAbcdMathFunctionValue(U$1,($T2102-evaluationDate)/365)</f>
        <v>1.3075160045417842E-3</v>
      </c>
      <c r="V2102" s="78">
        <f>_xll.qlAbcdMathFunctionValue(V$1,($T2102-evaluationDate)/365)</f>
        <v>5.1496354841929534E-4</v>
      </c>
      <c r="W2102" s="78" t="e">
        <f>_xll.qlAbcdMathFunctionValue(W$1,($T2102-evaluationDate)/365)</f>
        <v>#VALUE!</v>
      </c>
      <c r="X2102" s="78" t="e">
        <f>_xll.qlAbcdMathFunctionValue(X$1,($T2102-evaluationDate)/365)</f>
        <v>#VALUE!</v>
      </c>
      <c r="Y2102" s="78">
        <f>_xll.qlAbcdMathFunctionValue(Y$1,($T2102-evaluationDate)/365)</f>
        <v>7.7589342481009405E-5</v>
      </c>
      <c r="Z2102" s="78">
        <f>_xll.qlAbcdMathFunctionValue(Z$1,($T2102-evaluationDate)/365)</f>
        <v>8.0038138590242494E-5</v>
      </c>
      <c r="AA2102" s="78">
        <f>_xll.qlAbcdMathFunctionValue(AA$1,($T2102-evaluationDate)/365)</f>
        <v>0.2132571001492411</v>
      </c>
      <c r="AB2102" s="78">
        <f>_xll.qlAbcdMathFunctionValue(AB$1,($T2102-evaluationDate)/365)</f>
        <v>0.21325737473753673</v>
      </c>
      <c r="AD2102" s="78">
        <f>_xll.qlAbcdMathFunctionValue(AD$1,($T2102-evaluationDate)/365)</f>
        <v>4.1657752311927566E-4</v>
      </c>
      <c r="AE2102" s="78">
        <f>_xll.qlAbcdMathFunctionValue(AE$1,($T2102-evaluationDate)/365)</f>
        <v>4.1670300446001269E-4</v>
      </c>
    </row>
    <row r="2103" spans="19:31">
      <c r="S2103" s="64" t="s">
        <v>99</v>
      </c>
      <c r="T2103" s="146">
        <f>_xll.qlCalendarAdvance(Calendar,T2102,S2103,,,trigger)</f>
        <v>54288</v>
      </c>
      <c r="U2103" s="78">
        <f>_xll.qlAbcdMathFunctionValue(U$1,($T2103-evaluationDate)/365)</f>
        <v>1.307489457127483E-3</v>
      </c>
      <c r="V2103" s="78">
        <f>_xll.qlAbcdMathFunctionValue(V$1,($T2103-evaluationDate)/365)</f>
        <v>5.1484264887402586E-4</v>
      </c>
      <c r="W2103" s="78" t="e">
        <f>_xll.qlAbcdMathFunctionValue(W$1,($T2103-evaluationDate)/365)</f>
        <v>#VALUE!</v>
      </c>
      <c r="X2103" s="78" t="e">
        <f>_xll.qlAbcdMathFunctionValue(X$1,($T2103-evaluationDate)/365)</f>
        <v>#VALUE!</v>
      </c>
      <c r="Y2103" s="78">
        <f>_xll.qlAbcdMathFunctionValue(Y$1,($T2103-evaluationDate)/365)</f>
        <v>7.7500098268435801E-5</v>
      </c>
      <c r="Z2103" s="78">
        <f>_xll.qlAbcdMathFunctionValue(Z$1,($T2103-evaluationDate)/365)</f>
        <v>7.9940452366640671E-5</v>
      </c>
      <c r="AA2103" s="78">
        <f>_xll.qlAbcdMathFunctionValue(AA$1,($T2103-evaluationDate)/365)</f>
        <v>0.2132569821806285</v>
      </c>
      <c r="AB2103" s="78">
        <f>_xll.qlAbcdMathFunctionValue(AB$1,($T2103-evaluationDate)/365)</f>
        <v>0.21325725582405861</v>
      </c>
      <c r="AD2103" s="78">
        <f>_xll.qlAbcdMathFunctionValue(AD$1,($T2103-evaluationDate)/365)</f>
        <v>4.1652361383067137E-4</v>
      </c>
      <c r="AE2103" s="78">
        <f>_xll.qlAbcdMathFunctionValue(AE$1,($T2103-evaluationDate)/365)</f>
        <v>4.1664866338683319E-4</v>
      </c>
    </row>
    <row r="2104" spans="19:31">
      <c r="S2104" s="64" t="s">
        <v>99</v>
      </c>
      <c r="T2104" s="146">
        <f>_xll.qlCalendarAdvance(Calendar,T2103,S2104,,,trigger)</f>
        <v>54295</v>
      </c>
      <c r="U2104" s="78">
        <f>_xll.qlAbcdMathFunctionValue(U$1,($T2104-evaluationDate)/365)</f>
        <v>1.307463001193652E-3</v>
      </c>
      <c r="V2104" s="78">
        <f>_xll.qlAbcdMathFunctionValue(V$1,($T2104-evaluationDate)/365)</f>
        <v>5.147221652950228E-4</v>
      </c>
      <c r="W2104" s="78" t="e">
        <f>_xll.qlAbcdMathFunctionValue(W$1,($T2104-evaluationDate)/365)</f>
        <v>#VALUE!</v>
      </c>
      <c r="X2104" s="78" t="e">
        <f>_xll.qlAbcdMathFunctionValue(X$1,($T2104-evaluationDate)/365)</f>
        <v>#VALUE!</v>
      </c>
      <c r="Y2104" s="78">
        <f>_xll.qlAbcdMathFunctionValue(Y$1,($T2104-evaluationDate)/365)</f>
        <v>7.7411162043376826E-5</v>
      </c>
      <c r="Z2104" s="78">
        <f>_xll.qlAbcdMathFunctionValue(Z$1,($T2104-evaluationDate)/365)</f>
        <v>7.984310224168692E-5</v>
      </c>
      <c r="AA2104" s="78">
        <f>_xll.qlAbcdMathFunctionValue(AA$1,($T2104-evaluationDate)/365)</f>
        <v>0.21325686461801105</v>
      </c>
      <c r="AB2104" s="78">
        <f>_xll.qlAbcdMathFunctionValue(AB$1,($T2104-evaluationDate)/365)</f>
        <v>0.21325713731971349</v>
      </c>
      <c r="AD2104" s="78">
        <f>_xll.qlAbcdMathFunctionValue(AD$1,($T2104-evaluationDate)/365)</f>
        <v>4.1646989007371822E-4</v>
      </c>
      <c r="AE2104" s="78">
        <f>_xll.qlAbcdMathFunctionValue(AE$1,($T2104-evaluationDate)/365)</f>
        <v>4.1659450927923142E-4</v>
      </c>
    </row>
    <row r="2105" spans="19:31">
      <c r="S2105" s="64" t="s">
        <v>99</v>
      </c>
      <c r="T2105" s="146">
        <f>_xll.qlCalendarAdvance(Calendar,T2104,S2105,,,trigger)</f>
        <v>54302</v>
      </c>
      <c r="U2105" s="78">
        <f>_xll.qlAbcdMathFunctionValue(U$1,($T2105-evaluationDate)/365)</f>
        <v>1.3074366364358599E-3</v>
      </c>
      <c r="V2105" s="78">
        <f>_xll.qlAbcdMathFunctionValue(V$1,($T2105-evaluationDate)/365)</f>
        <v>5.1460209630114443E-4</v>
      </c>
      <c r="W2105" s="78" t="e">
        <f>_xll.qlAbcdMathFunctionValue(W$1,($T2105-evaluationDate)/365)</f>
        <v>#VALUE!</v>
      </c>
      <c r="X2105" s="78" t="e">
        <f>_xll.qlAbcdMathFunctionValue(X$1,($T2105-evaluationDate)/365)</f>
        <v>#VALUE!</v>
      </c>
      <c r="Y2105" s="78">
        <f>_xll.qlAbcdMathFunctionValue(Y$1,($T2105-evaluationDate)/365)</f>
        <v>7.7322532778685484E-5</v>
      </c>
      <c r="Z2105" s="78">
        <f>_xll.qlAbcdMathFunctionValue(Z$1,($T2105-evaluationDate)/365)</f>
        <v>7.9746087099425727E-5</v>
      </c>
      <c r="AA2105" s="78">
        <f>_xll.qlAbcdMathFunctionValue(AA$1,($T2105-evaluationDate)/365)</f>
        <v>0.21325674746004022</v>
      </c>
      <c r="AB2105" s="78">
        <f>_xll.qlAbcdMathFunctionValue(AB$1,($T2105-evaluationDate)/365)</f>
        <v>0.21325701922314294</v>
      </c>
      <c r="AD2105" s="78">
        <f>_xll.qlAbcdMathFunctionValue(AD$1,($T2105-evaluationDate)/365)</f>
        <v>4.164163512321411E-4</v>
      </c>
      <c r="AE2105" s="78">
        <f>_xll.qlAbcdMathFunctionValue(AE$1,($T2105-evaluationDate)/365)</f>
        <v>4.1654054151642151E-4</v>
      </c>
    </row>
    <row r="2106" spans="19:31">
      <c r="S2106" s="64" t="s">
        <v>99</v>
      </c>
      <c r="T2106" s="146">
        <f>_xll.qlCalendarAdvance(Calendar,T2105,S2106,,,trigger)</f>
        <v>54309</v>
      </c>
      <c r="U2106" s="78">
        <f>_xll.qlAbcdMathFunctionValue(U$1,($T2106-evaluationDate)/365)</f>
        <v>1.3074103625506366E-3</v>
      </c>
      <c r="V2106" s="78">
        <f>_xll.qlAbcdMathFunctionValue(V$1,($T2106-evaluationDate)/365)</f>
        <v>5.1448244051559234E-4</v>
      </c>
      <c r="W2106" s="78" t="e">
        <f>_xll.qlAbcdMathFunctionValue(W$1,($T2106-evaluationDate)/365)</f>
        <v>#VALUE!</v>
      </c>
      <c r="X2106" s="78" t="e">
        <f>_xll.qlAbcdMathFunctionValue(X$1,($T2106-evaluationDate)/365)</f>
        <v>#VALUE!</v>
      </c>
      <c r="Y2106" s="78">
        <f>_xll.qlAbcdMathFunctionValue(Y$1,($T2106-evaluationDate)/365)</f>
        <v>7.723420945046744E-5</v>
      </c>
      <c r="Z2106" s="78">
        <f>_xll.qlAbcdMathFunctionValue(Z$1,($T2106-evaluationDate)/365)</f>
        <v>7.9649405827410681E-5</v>
      </c>
      <c r="AA2106" s="78">
        <f>_xll.qlAbcdMathFunctionValue(AA$1,($T2106-evaluationDate)/365)</f>
        <v>0.21325663070537165</v>
      </c>
      <c r="AB2106" s="78">
        <f>_xll.qlAbcdMathFunctionValue(AB$1,($T2106-evaluationDate)/365)</f>
        <v>0.21325690153299279</v>
      </c>
      <c r="AD2106" s="78">
        <f>_xll.qlAbcdMathFunctionValue(AD$1,($T2106-evaluationDate)/365)</f>
        <v>4.1636299669160396E-4</v>
      </c>
      <c r="AE2106" s="78">
        <f>_xll.qlAbcdMathFunctionValue(AE$1,($T2106-evaluationDate)/365)</f>
        <v>4.1648675947956982E-4</v>
      </c>
    </row>
    <row r="2107" spans="19:31">
      <c r="S2107" s="64" t="s">
        <v>99</v>
      </c>
      <c r="T2107" s="146">
        <f>_xll.qlCalendarAdvance(Calendar,T2106,S2107,,,trigger)</f>
        <v>54316</v>
      </c>
      <c r="U2107" s="78">
        <f>_xll.qlAbcdMathFunctionValue(U$1,($T2107-evaluationDate)/365)</f>
        <v>1.30738417923547E-3</v>
      </c>
      <c r="V2107" s="78">
        <f>_xll.qlAbcdMathFunctionValue(V$1,($T2107-evaluationDate)/365)</f>
        <v>5.1436319656589864E-4</v>
      </c>
      <c r="W2107" s="78" t="e">
        <f>_xll.qlAbcdMathFunctionValue(W$1,($T2107-evaluationDate)/365)</f>
        <v>#VALUE!</v>
      </c>
      <c r="X2107" s="78" t="e">
        <f>_xll.qlAbcdMathFunctionValue(X$1,($T2107-evaluationDate)/365)</f>
        <v>#VALUE!</v>
      </c>
      <c r="Y2107" s="78">
        <f>_xll.qlAbcdMathFunctionValue(Y$1,($T2107-evaluationDate)/365)</f>
        <v>7.7146191038071873E-5</v>
      </c>
      <c r="Z2107" s="78">
        <f>_xll.qlAbcdMathFunctionValue(Z$1,($T2107-evaluationDate)/365)</f>
        <v>7.9553057316694809E-5</v>
      </c>
      <c r="AA2107" s="78">
        <f>_xll.qlAbcdMathFunctionValue(AA$1,($T2107-evaluationDate)/365)</f>
        <v>0.21325651435266524</v>
      </c>
      <c r="AB2107" s="78">
        <f>_xll.qlAbcdMathFunctionValue(AB$1,($T2107-evaluationDate)/365)</f>
        <v>0.21325678424791308</v>
      </c>
      <c r="AD2107" s="78">
        <f>_xll.qlAbcdMathFunctionValue(AD$1,($T2107-evaluationDate)/365)</f>
        <v>4.1630982583970452E-4</v>
      </c>
      <c r="AE2107" s="78">
        <f>_xll.qlAbcdMathFunctionValue(AE$1,($T2107-evaluationDate)/365)</f>
        <v>4.1643316255178921E-4</v>
      </c>
    </row>
    <row r="2108" spans="19:31">
      <c r="S2108" s="64" t="s">
        <v>99</v>
      </c>
      <c r="T2108" s="146">
        <f>_xll.qlCalendarAdvance(Calendar,T2107,S2108,,,trigger)</f>
        <v>54323</v>
      </c>
      <c r="U2108" s="78">
        <f>_xll.qlAbcdMathFunctionValue(U$1,($T2108-evaluationDate)/365)</f>
        <v>1.3073580861888031E-3</v>
      </c>
      <c r="V2108" s="78">
        <f>_xll.qlAbcdMathFunctionValue(V$1,($T2108-evaluationDate)/365)</f>
        <v>5.1424436308391414E-4</v>
      </c>
      <c r="W2108" s="78" t="e">
        <f>_xll.qlAbcdMathFunctionValue(W$1,($T2108-evaluationDate)/365)</f>
        <v>#VALUE!</v>
      </c>
      <c r="X2108" s="78" t="e">
        <f>_xll.qlAbcdMathFunctionValue(X$1,($T2108-evaluationDate)/365)</f>
        <v>#VALUE!</v>
      </c>
      <c r="Y2108" s="78">
        <f>_xll.qlAbcdMathFunctionValue(Y$1,($T2108-evaluationDate)/365)</f>
        <v>7.7058476524081973E-5</v>
      </c>
      <c r="Z2108" s="78">
        <f>_xll.qlAbcdMathFunctionValue(Z$1,($T2108-evaluationDate)/365)</f>
        <v>7.9457040461820494E-5</v>
      </c>
      <c r="AA2108" s="78">
        <f>_xll.qlAbcdMathFunctionValue(AA$1,($T2108-evaluationDate)/365)</f>
        <v>0.21325639840058508</v>
      </c>
      <c r="AB2108" s="78">
        <f>_xll.qlAbcdMathFunctionValue(AB$1,($T2108-evaluationDate)/365)</f>
        <v>0.21325666736655816</v>
      </c>
      <c r="AD2108" s="78">
        <f>_xll.qlAbcdMathFunctionValue(AD$1,($T2108-evaluationDate)/365)</f>
        <v>4.1625683806596878E-4</v>
      </c>
      <c r="AE2108" s="78">
        <f>_xll.qlAbcdMathFunctionValue(AE$1,($T2108-evaluationDate)/365)</f>
        <v>4.1637975011813371E-4</v>
      </c>
    </row>
    <row r="2109" spans="19:31">
      <c r="S2109" s="64" t="s">
        <v>99</v>
      </c>
      <c r="T2109" s="146">
        <f>_xll.qlCalendarAdvance(Calendar,T2108,S2109,,,trigger)</f>
        <v>54330</v>
      </c>
      <c r="U2109" s="78">
        <f>_xll.qlAbcdMathFunctionValue(U$1,($T2109-evaluationDate)/365)</f>
        <v>1.3073320831100319E-3</v>
      </c>
      <c r="V2109" s="78">
        <f>_xll.qlAbcdMathFunctionValue(V$1,($T2109-evaluationDate)/365)</f>
        <v>5.1412593870579586E-4</v>
      </c>
      <c r="W2109" s="78" t="e">
        <f>_xll.qlAbcdMathFunctionValue(W$1,($T2109-evaluationDate)/365)</f>
        <v>#VALUE!</v>
      </c>
      <c r="X2109" s="78" t="e">
        <f>_xll.qlAbcdMathFunctionValue(X$1,($T2109-evaluationDate)/365)</f>
        <v>#VALUE!</v>
      </c>
      <c r="Y2109" s="78">
        <f>_xll.qlAbcdMathFunctionValue(Y$1,($T2109-evaluationDate)/365)</f>
        <v>7.6971064894305511E-5</v>
      </c>
      <c r="Z2109" s="78">
        <f>_xll.qlAbcdMathFunctionValue(Z$1,($T2109-evaluationDate)/365)</f>
        <v>7.9361354160809337E-5</v>
      </c>
      <c r="AA2109" s="78">
        <f>_xll.qlAbcdMathFunctionValue(AA$1,($T2109-evaluationDate)/365)</f>
        <v>0.21325628284779952</v>
      </c>
      <c r="AB2109" s="78">
        <f>_xll.qlAbcdMathFunctionValue(AB$1,($T2109-evaluationDate)/365)</f>
        <v>0.2132565508875866</v>
      </c>
      <c r="AD2109" s="78">
        <f>_xll.qlAbcdMathFunctionValue(AD$1,($T2109-evaluationDate)/365)</f>
        <v>4.162040327618452E-4</v>
      </c>
      <c r="AE2109" s="78">
        <f>_xll.qlAbcdMathFunctionValue(AE$1,($T2109-evaluationDate)/365)</f>
        <v>4.163265215655927E-4</v>
      </c>
    </row>
    <row r="2110" spans="19:31">
      <c r="S2110" s="64" t="s">
        <v>99</v>
      </c>
      <c r="T2110" s="146">
        <f>_xll.qlCalendarAdvance(Calendar,T2109,S2110,,,trigger)</f>
        <v>54337</v>
      </c>
      <c r="U2110" s="78">
        <f>_xll.qlAbcdMathFunctionValue(U$1,($T2110-evaluationDate)/365)</f>
        <v>1.3073061696995015E-3</v>
      </c>
      <c r="V2110" s="78">
        <f>_xll.qlAbcdMathFunctionValue(V$1,($T2110-evaluationDate)/365)</f>
        <v>5.1400792207199431E-4</v>
      </c>
      <c r="W2110" s="78" t="e">
        <f>_xll.qlAbcdMathFunctionValue(W$1,($T2110-evaluationDate)/365)</f>
        <v>#VALUE!</v>
      </c>
      <c r="X2110" s="78" t="e">
        <f>_xll.qlAbcdMathFunctionValue(X$1,($T2110-evaluationDate)/365)</f>
        <v>#VALUE!</v>
      </c>
      <c r="Y2110" s="78">
        <f>_xll.qlAbcdMathFunctionValue(Y$1,($T2110-evaluationDate)/365)</f>
        <v>7.6883955137765512E-5</v>
      </c>
      <c r="Z2110" s="78">
        <f>_xll.qlAbcdMathFunctionValue(Z$1,($T2110-evaluationDate)/365)</f>
        <v>7.9265997315152318E-5</v>
      </c>
      <c r="AA2110" s="78">
        <f>_xll.qlAbcdMathFunctionValue(AA$1,($T2110-evaluationDate)/365)</f>
        <v>0.21325616769298106</v>
      </c>
      <c r="AB2110" s="78">
        <f>_xll.qlAbcdMathFunctionValue(AB$1,($T2110-evaluationDate)/365)</f>
        <v>0.21325643480966117</v>
      </c>
      <c r="AD2110" s="78">
        <f>_xll.qlAbcdMathFunctionValue(AD$1,($T2110-evaluationDate)/365)</f>
        <v>4.1615140932069948E-4</v>
      </c>
      <c r="AE2110" s="78">
        <f>_xll.qlAbcdMathFunctionValue(AE$1,($T2110-evaluationDate)/365)</f>
        <v>4.1627347628308555E-4</v>
      </c>
    </row>
    <row r="2111" spans="19:31">
      <c r="S2111" s="64" t="s">
        <v>99</v>
      </c>
      <c r="T2111" s="146">
        <f>_xll.qlCalendarAdvance(Calendar,T2110,S2111,,,trigger)</f>
        <v>54344</v>
      </c>
      <c r="U2111" s="78">
        <f>_xll.qlAbcdMathFunctionValue(U$1,($T2111-evaluationDate)/365)</f>
        <v>1.3072803456585043E-3</v>
      </c>
      <c r="V2111" s="78">
        <f>_xll.qlAbcdMathFunctionValue(V$1,($T2111-evaluationDate)/365)</f>
        <v>5.1389031182724147E-4</v>
      </c>
      <c r="W2111" s="78" t="e">
        <f>_xll.qlAbcdMathFunctionValue(W$1,($T2111-evaluationDate)/365)</f>
        <v>#VALUE!</v>
      </c>
      <c r="X2111" s="78" t="e">
        <f>_xll.qlAbcdMathFunctionValue(X$1,($T2111-evaluationDate)/365)</f>
        <v>#VALUE!</v>
      </c>
      <c r="Y2111" s="78">
        <f>_xll.qlAbcdMathFunctionValue(Y$1,($T2111-evaluationDate)/365)</f>
        <v>7.6797146246690868E-5</v>
      </c>
      <c r="Z2111" s="78">
        <f>_xll.qlAbcdMathFunctionValue(Z$1,($T2111-evaluationDate)/365)</f>
        <v>7.9170968829799686E-5</v>
      </c>
      <c r="AA2111" s="78">
        <f>_xll.qlAbcdMathFunctionValue(AA$1,($T2111-evaluationDate)/365)</f>
        <v>0.21325605293480637</v>
      </c>
      <c r="AB2111" s="78">
        <f>_xll.qlAbcdMathFunctionValue(AB$1,($T2111-evaluationDate)/365)</f>
        <v>0.21325631913144885</v>
      </c>
      <c r="AD2111" s="78">
        <f>_xll.qlAbcdMathFunctionValue(AD$1,($T2111-evaluationDate)/365)</f>
        <v>4.1609896713780886E-4</v>
      </c>
      <c r="AE2111" s="78">
        <f>_xll.qlAbcdMathFunctionValue(AE$1,($T2111-evaluationDate)/365)</f>
        <v>4.1622061366145598E-4</v>
      </c>
    </row>
    <row r="2112" spans="19:31">
      <c r="S2112" s="64" t="s">
        <v>99</v>
      </c>
      <c r="T2112" s="146">
        <f>_xll.qlCalendarAdvance(Calendar,T2111,S2112,,,trigger)</f>
        <v>54351</v>
      </c>
      <c r="U2112" s="78">
        <f>_xll.qlAbcdMathFunctionValue(U$1,($T2112-evaluationDate)/365)</f>
        <v>1.3072546106892775E-3</v>
      </c>
      <c r="V2112" s="78">
        <f>_xll.qlAbcdMathFunctionValue(V$1,($T2112-evaluationDate)/365)</f>
        <v>5.1377310662053871E-4</v>
      </c>
      <c r="W2112" s="78" t="e">
        <f>_xll.qlAbcdMathFunctionValue(W$1,($T2112-evaluationDate)/365)</f>
        <v>#VALUE!</v>
      </c>
      <c r="X2112" s="78" t="e">
        <f>_xll.qlAbcdMathFunctionValue(X$1,($T2112-evaluationDate)/365)</f>
        <v>#VALUE!</v>
      </c>
      <c r="Y2112" s="78">
        <f>_xll.qlAbcdMathFunctionValue(Y$1,($T2112-evaluationDate)/365)</f>
        <v>7.6710637216507074E-5</v>
      </c>
      <c r="Z2112" s="78">
        <f>_xll.qlAbcdMathFunctionValue(Z$1,($T2112-evaluationDate)/365)</f>
        <v>7.9076267613151243E-5</v>
      </c>
      <c r="AA2112" s="78">
        <f>_xll.qlAbcdMathFunctionValue(AA$1,($T2112-evaluationDate)/365)</f>
        <v>0.21325593857195638</v>
      </c>
      <c r="AB2112" s="78">
        <f>_xll.qlAbcdMathFunctionValue(AB$1,($T2112-evaluationDate)/365)</f>
        <v>0.21325620385162086</v>
      </c>
      <c r="AD2112" s="78">
        <f>_xll.qlAbcdMathFunctionValue(AD$1,($T2112-evaluationDate)/365)</f>
        <v>4.160467056103567E-4</v>
      </c>
      <c r="AE2112" s="78">
        <f>_xll.qlAbcdMathFunctionValue(AE$1,($T2112-evaluationDate)/365)</f>
        <v>4.1616793309346659E-4</v>
      </c>
    </row>
    <row r="2113" spans="19:31">
      <c r="S2113" s="64" t="s">
        <v>99</v>
      </c>
      <c r="T2113" s="146">
        <f>_xll.qlCalendarAdvance(Calendar,T2112,S2113,,,trigger)</f>
        <v>54358</v>
      </c>
      <c r="U2113" s="78">
        <f>_xll.qlAbcdMathFunctionValue(U$1,($T2113-evaluationDate)/365)</f>
        <v>1.3072289644949987E-3</v>
      </c>
      <c r="V2113" s="78">
        <f>_xll.qlAbcdMathFunctionValue(V$1,($T2113-evaluationDate)/365)</f>
        <v>5.1365630510514376E-4</v>
      </c>
      <c r="W2113" s="78" t="e">
        <f>_xll.qlAbcdMathFunctionValue(W$1,($T2113-evaluationDate)/365)</f>
        <v>#VALUE!</v>
      </c>
      <c r="X2113" s="78" t="e">
        <f>_xll.qlAbcdMathFunctionValue(X$1,($T2113-evaluationDate)/365)</f>
        <v>#VALUE!</v>
      </c>
      <c r="Y2113" s="78">
        <f>_xll.qlAbcdMathFunctionValue(Y$1,($T2113-evaluationDate)/365)</f>
        <v>7.6624427045826913E-5</v>
      </c>
      <c r="Z2113" s="78">
        <f>_xll.qlAbcdMathFunctionValue(Z$1,($T2113-evaluationDate)/365)</f>
        <v>7.8981892577046218E-5</v>
      </c>
      <c r="AA2113" s="78">
        <f>_xll.qlAbcdMathFunctionValue(AA$1,($T2113-evaluationDate)/365)</f>
        <v>0.21325582460311607</v>
      </c>
      <c r="AB2113" s="78">
        <f>_xll.qlAbcdMathFunctionValue(AB$1,($T2113-evaluationDate)/365)</f>
        <v>0.21325608896885256</v>
      </c>
      <c r="AD2113" s="78">
        <f>_xll.qlAbcdMathFunctionValue(AD$1,($T2113-evaluationDate)/365)</f>
        <v>4.1599462413742711E-4</v>
      </c>
      <c r="AE2113" s="78">
        <f>_xll.qlAbcdMathFunctionValue(AE$1,($T2113-evaluationDate)/365)</f>
        <v>4.1611543397379331E-4</v>
      </c>
    </row>
    <row r="2114" spans="19:31">
      <c r="S2114" s="64" t="s">
        <v>99</v>
      </c>
      <c r="T2114" s="146">
        <f>_xll.qlCalendarAdvance(Calendar,T2113,S2114,,,trigger)</f>
        <v>54365</v>
      </c>
      <c r="U2114" s="78">
        <f>_xll.qlAbcdMathFunctionValue(U$1,($T2114-evaluationDate)/365)</f>
        <v>1.3072034067797853E-3</v>
      </c>
      <c r="V2114" s="78">
        <f>_xll.qlAbcdMathFunctionValue(V$1,($T2114-evaluationDate)/365)</f>
        <v>5.1353990593855944E-4</v>
      </c>
      <c r="W2114" s="78" t="e">
        <f>_xll.qlAbcdMathFunctionValue(W$1,($T2114-evaluationDate)/365)</f>
        <v>#VALUE!</v>
      </c>
      <c r="X2114" s="78" t="e">
        <f>_xll.qlAbcdMathFunctionValue(X$1,($T2114-evaluationDate)/365)</f>
        <v>#VALUE!</v>
      </c>
      <c r="Y2114" s="78">
        <f>_xll.qlAbcdMathFunctionValue(Y$1,($T2114-evaluationDate)/365)</f>
        <v>7.653851473644107E-5</v>
      </c>
      <c r="Z2114" s="78">
        <f>_xll.qlAbcdMathFunctionValue(Z$1,($T2114-evaluationDate)/365)</f>
        <v>7.8887842636753442E-5</v>
      </c>
      <c r="AA2114" s="78">
        <f>_xll.qlAbcdMathFunctionValue(AA$1,($T2114-evaluationDate)/365)</f>
        <v>0.2132557110269746</v>
      </c>
      <c r="AB2114" s="78">
        <f>_xll.qlAbcdMathFunctionValue(AB$1,($T2114-evaluationDate)/365)</f>
        <v>0.21325597448182354</v>
      </c>
      <c r="AD2114" s="78">
        <f>_xll.qlAbcdMathFunctionValue(AD$1,($T2114-evaluationDate)/365)</f>
        <v>4.1594272211999909E-4</v>
      </c>
      <c r="AE2114" s="78">
        <f>_xll.qlAbcdMathFunctionValue(AE$1,($T2114-evaluationDate)/365)</f>
        <v>4.1606311569901991E-4</v>
      </c>
    </row>
    <row r="2115" spans="19:31">
      <c r="S2115" s="64" t="s">
        <v>99</v>
      </c>
      <c r="T2115" s="146">
        <f>_xll.qlCalendarAdvance(Calendar,T2114,S2115,,,trigger)</f>
        <v>54372</v>
      </c>
      <c r="U2115" s="78">
        <f>_xll.qlAbcdMathFunctionValue(U$1,($T2115-evaluationDate)/365)</f>
        <v>1.3071779372486904E-3</v>
      </c>
      <c r="V2115" s="78">
        <f>_xll.qlAbcdMathFunctionValue(V$1,($T2115-evaluationDate)/365)</f>
        <v>5.1342390778252064E-4</v>
      </c>
      <c r="W2115" s="78" t="e">
        <f>_xll.qlAbcdMathFunctionValue(W$1,($T2115-evaluationDate)/365)</f>
        <v>#VALUE!</v>
      </c>
      <c r="X2115" s="78" t="e">
        <f>_xll.qlAbcdMathFunctionValue(X$1,($T2115-evaluationDate)/365)</f>
        <v>#VALUE!</v>
      </c>
      <c r="Y2115" s="78">
        <f>_xll.qlAbcdMathFunctionValue(Y$1,($T2115-evaluationDate)/365)</f>
        <v>7.6452899293309056E-5</v>
      </c>
      <c r="Z2115" s="78">
        <f>_xll.qlAbcdMathFunctionValue(Z$1,($T2115-evaluationDate)/365)</f>
        <v>7.8794116710961565E-5</v>
      </c>
      <c r="AA2115" s="78">
        <f>_xll.qlAbcdMathFunctionValue(AA$1,($T2115-evaluationDate)/365)</f>
        <v>0.21325559784222534</v>
      </c>
      <c r="AB2115" s="78">
        <f>_xll.qlAbcdMathFunctionValue(AB$1,($T2115-evaluationDate)/365)</f>
        <v>0.21325586038921748</v>
      </c>
      <c r="AD2115" s="78">
        <f>_xll.qlAbcdMathFunctionValue(AD$1,($T2115-evaluationDate)/365)</f>
        <v>4.1589099896094151E-4</v>
      </c>
      <c r="AE2115" s="78">
        <f>_xll.qlAbcdMathFunctionValue(AE$1,($T2115-evaluationDate)/365)</f>
        <v>4.1601097766763242E-4</v>
      </c>
    </row>
    <row r="2116" spans="19:31">
      <c r="S2116" s="64" t="s">
        <v>99</v>
      </c>
      <c r="T2116" s="146">
        <f>_xll.qlCalendarAdvance(Calendar,T2115,S2116,,,trigger)</f>
        <v>54379</v>
      </c>
      <c r="U2116" s="78">
        <f>_xll.qlAbcdMathFunctionValue(U$1,($T2116-evaluationDate)/365)</f>
        <v>1.3071525556077009E-3</v>
      </c>
      <c r="V2116" s="78">
        <f>_xll.qlAbcdMathFunctionValue(V$1,($T2116-evaluationDate)/365)</f>
        <v>5.1330830930298272E-4</v>
      </c>
      <c r="W2116" s="78" t="e">
        <f>_xll.qlAbcdMathFunctionValue(W$1,($T2116-evaluationDate)/365)</f>
        <v>#VALUE!</v>
      </c>
      <c r="X2116" s="78" t="e">
        <f>_xll.qlAbcdMathFunctionValue(X$1,($T2116-evaluationDate)/365)</f>
        <v>#VALUE!</v>
      </c>
      <c r="Y2116" s="78">
        <f>_xll.qlAbcdMathFunctionValue(Y$1,($T2116-evaluationDate)/365)</f>
        <v>7.6367579724549855E-5</v>
      </c>
      <c r="Z2116" s="78">
        <f>_xll.qlAbcdMathFunctionValue(Z$1,($T2116-evaluationDate)/365)</f>
        <v>7.8700713721769188E-5</v>
      </c>
      <c r="AA2116" s="78">
        <f>_xll.qlAbcdMathFunctionValue(AA$1,($T2116-evaluationDate)/365)</f>
        <v>0.21325548504756567</v>
      </c>
      <c r="AB2116" s="78">
        <f>_xll.qlAbcdMathFunctionValue(AB$1,($T2116-evaluationDate)/365)</f>
        <v>0.21325574668972228</v>
      </c>
      <c r="AD2116" s="78">
        <f>_xll.qlAbcdMathFunctionValue(AD$1,($T2116-evaluationDate)/365)</f>
        <v>4.1583945406500753E-4</v>
      </c>
      <c r="AE2116" s="78">
        <f>_xll.qlAbcdMathFunctionValue(AE$1,($T2116-evaluationDate)/365)</f>
        <v>4.1595901928001398E-4</v>
      </c>
    </row>
    <row r="2117" spans="19:31">
      <c r="S2117" s="64" t="s">
        <v>99</v>
      </c>
      <c r="T2117" s="146">
        <f>_xll.qlCalendarAdvance(Calendar,T2116,S2117,,,trigger)</f>
        <v>54386</v>
      </c>
      <c r="U2117" s="78">
        <f>_xll.qlAbcdMathFunctionValue(U$1,($T2117-evaluationDate)/365)</f>
        <v>1.3071272615637337E-3</v>
      </c>
      <c r="V2117" s="78">
        <f>_xll.qlAbcdMathFunctionValue(V$1,($T2117-evaluationDate)/365)</f>
        <v>5.1319310917010894E-4</v>
      </c>
      <c r="W2117" s="78" t="e">
        <f>_xll.qlAbcdMathFunctionValue(W$1,($T2117-evaluationDate)/365)</f>
        <v>#VALUE!</v>
      </c>
      <c r="X2117" s="78" t="e">
        <f>_xll.qlAbcdMathFunctionValue(X$1,($T2117-evaluationDate)/365)</f>
        <v>#VALUE!</v>
      </c>
      <c r="Y2117" s="78">
        <f>_xll.qlAbcdMathFunctionValue(Y$1,($T2117-evaluationDate)/365)</f>
        <v>7.6282555041432736E-5</v>
      </c>
      <c r="Z2117" s="78">
        <f>_xll.qlAbcdMathFunctionValue(Z$1,($T2117-evaluationDate)/365)</f>
        <v>7.8607632594674941E-5</v>
      </c>
      <c r="AA2117" s="78">
        <f>_xll.qlAbcdMathFunctionValue(AA$1,($T2117-evaluationDate)/365)</f>
        <v>0.21325537264169717</v>
      </c>
      <c r="AB2117" s="78">
        <f>_xll.qlAbcdMathFunctionValue(AB$1,($T2117-evaluationDate)/365)</f>
        <v>0.21325563338202994</v>
      </c>
      <c r="AD2117" s="78">
        <f>_xll.qlAbcdMathFunctionValue(AD$1,($T2117-evaluationDate)/365)</f>
        <v>4.1578808683882904E-4</v>
      </c>
      <c r="AE2117" s="78">
        <f>_xll.qlAbcdMathFunctionValue(AE$1,($T2117-evaluationDate)/365)</f>
        <v>4.1590723993843888E-4</v>
      </c>
    </row>
    <row r="2118" spans="19:31">
      <c r="S2118" s="64" t="s">
        <v>99</v>
      </c>
      <c r="T2118" s="146">
        <f>_xll.qlCalendarAdvance(Calendar,T2117,S2118,,,trigger)</f>
        <v>54393</v>
      </c>
      <c r="U2118" s="78">
        <f>_xll.qlAbcdMathFunctionValue(U$1,($T2118-evaluationDate)/365)</f>
        <v>1.3071020548246341E-3</v>
      </c>
      <c r="V2118" s="78">
        <f>_xll.qlAbcdMathFunctionValue(V$1,($T2118-evaluationDate)/365)</f>
        <v>5.1307830605825853E-4</v>
      </c>
      <c r="W2118" s="78" t="e">
        <f>_xll.qlAbcdMathFunctionValue(W$1,($T2118-evaluationDate)/365)</f>
        <v>#VALUE!</v>
      </c>
      <c r="X2118" s="78" t="e">
        <f>_xll.qlAbcdMathFunctionValue(X$1,($T2118-evaluationDate)/365)</f>
        <v>#VALUE!</v>
      </c>
      <c r="Y2118" s="78">
        <f>_xll.qlAbcdMathFunctionValue(Y$1,($T2118-evaluationDate)/365)</f>
        <v>7.6197824258368051E-5</v>
      </c>
      <c r="Z2118" s="78">
        <f>_xll.qlAbcdMathFunctionValue(Z$1,($T2118-evaluationDate)/365)</f>
        <v>7.8514872258567784E-5</v>
      </c>
      <c r="AA2118" s="78">
        <f>_xll.qlAbcdMathFunctionValue(AA$1,($T2118-evaluationDate)/365)</f>
        <v>0.21325526062332548</v>
      </c>
      <c r="AB2118" s="78">
        <f>_xll.qlAbcdMathFunctionValue(AB$1,($T2118-evaluationDate)/365)</f>
        <v>0.21325552046483659</v>
      </c>
      <c r="AD2118" s="78">
        <f>_xll.qlAbcdMathFunctionValue(AD$1,($T2118-evaluationDate)/365)</f>
        <v>4.1573689669091135E-4</v>
      </c>
      <c r="AE2118" s="78">
        <f>_xll.qlAbcdMathFunctionValue(AE$1,($T2118-evaluationDate)/365)</f>
        <v>4.1585563904706756E-4</v>
      </c>
    </row>
    <row r="2119" spans="19:31">
      <c r="S2119" s="64" t="s">
        <v>99</v>
      </c>
      <c r="T2119" s="146">
        <f>_xll.qlCalendarAdvance(Calendar,T2118,S2119,,,trigger)</f>
        <v>54400</v>
      </c>
      <c r="U2119" s="78">
        <f>_xll.qlAbcdMathFunctionValue(U$1,($T2119-evaluationDate)/365)</f>
        <v>1.3070769350991727E-3</v>
      </c>
      <c r="V2119" s="78">
        <f>_xll.qlAbcdMathFunctionValue(V$1,($T2119-evaluationDate)/365)</f>
        <v>5.1296389864597465E-4</v>
      </c>
      <c r="W2119" s="78" t="e">
        <f>_xll.qlAbcdMathFunctionValue(W$1,($T2119-evaluationDate)/365)</f>
        <v>#VALUE!</v>
      </c>
      <c r="X2119" s="78" t="e">
        <f>_xll.qlAbcdMathFunctionValue(X$1,($T2119-evaluationDate)/365)</f>
        <v>#VALUE!</v>
      </c>
      <c r="Y2119" s="78">
        <f>_xll.qlAbcdMathFunctionValue(Y$1,($T2119-evaluationDate)/365)</f>
        <v>7.6113386392898154E-5</v>
      </c>
      <c r="Z2119" s="78">
        <f>_xll.qlAbcdMathFunctionValue(Z$1,($T2119-evaluationDate)/365)</f>
        <v>7.8422431645717273E-5</v>
      </c>
      <c r="AA2119" s="78">
        <f>_xll.qlAbcdMathFunctionValue(AA$1,($T2119-evaluationDate)/365)</f>
        <v>0.2132551489911603</v>
      </c>
      <c r="AB2119" s="78">
        <f>_xll.qlAbcdMathFunctionValue(AB$1,($T2119-evaluationDate)/365)</f>
        <v>0.21325540793684247</v>
      </c>
      <c r="AD2119" s="78">
        <f>_xll.qlAbcdMathFunctionValue(AD$1,($T2119-evaluationDate)/365)</f>
        <v>4.156858830316278E-4</v>
      </c>
      <c r="AE2119" s="78">
        <f>_xll.qlAbcdMathFunctionValue(AE$1,($T2119-evaluationDate)/365)</f>
        <v>4.158042160119409E-4</v>
      </c>
    </row>
    <row r="2120" spans="19:31">
      <c r="S2120" s="64" t="s">
        <v>99</v>
      </c>
      <c r="T2120" s="146">
        <f>_xll.qlCalendarAdvance(Calendar,T2119,S2120,,,trigger)</f>
        <v>54407</v>
      </c>
      <c r="U2120" s="78">
        <f>_xll.qlAbcdMathFunctionValue(U$1,($T2120-evaluationDate)/365)</f>
        <v>1.3070519020970429E-3</v>
      </c>
      <c r="V2120" s="78">
        <f>_xll.qlAbcdMathFunctionValue(V$1,($T2120-evaluationDate)/365)</f>
        <v>5.1284988561597228E-4</v>
      </c>
      <c r="W2120" s="78" t="e">
        <f>_xll.qlAbcdMathFunctionValue(W$1,($T2120-evaluationDate)/365)</f>
        <v>#VALUE!</v>
      </c>
      <c r="X2120" s="78" t="e">
        <f>_xll.qlAbcdMathFunctionValue(X$1,($T2120-evaluationDate)/365)</f>
        <v>#VALUE!</v>
      </c>
      <c r="Y2120" s="78">
        <f>_xll.qlAbcdMathFunctionValue(Y$1,($T2120-evaluationDate)/365)</f>
        <v>7.6029240465688133E-5</v>
      </c>
      <c r="Z2120" s="78">
        <f>_xll.qlAbcdMathFunctionValue(Z$1,($T2120-evaluationDate)/365)</f>
        <v>7.8330309691763706E-5</v>
      </c>
      <c r="AA2120" s="78">
        <f>_xll.qlAbcdMathFunctionValue(AA$1,($T2120-evaluationDate)/365)</f>
        <v>0.21325503774391544</v>
      </c>
      <c r="AB2120" s="78">
        <f>_xll.qlAbcdMathFunctionValue(AB$1,($T2120-evaluationDate)/365)</f>
        <v>0.21325529579675198</v>
      </c>
      <c r="AD2120" s="78">
        <f>_xll.qlAbcdMathFunctionValue(AD$1,($T2120-evaluationDate)/365)</f>
        <v>4.1563504527321435E-4</v>
      </c>
      <c r="AE2120" s="78">
        <f>_xll.qlAbcdMathFunctionValue(AE$1,($T2120-evaluationDate)/365)</f>
        <v>4.1575297024097488E-4</v>
      </c>
    </row>
    <row r="2121" spans="19:31">
      <c r="S2121" s="64" t="s">
        <v>99</v>
      </c>
      <c r="T2121" s="146">
        <f>_xll.qlCalendarAdvance(Calendar,T2120,S2121,,,trigger)</f>
        <v>54414</v>
      </c>
      <c r="U2121" s="78">
        <f>_xll.qlAbcdMathFunctionValue(U$1,($T2121-evaluationDate)/365)</f>
        <v>1.3070269555288576E-3</v>
      </c>
      <c r="V2121" s="78">
        <f>_xll.qlAbcdMathFunctionValue(V$1,($T2121-evaluationDate)/365)</f>
        <v>5.1273626565512623E-4</v>
      </c>
      <c r="W2121" s="78" t="e">
        <f>_xll.qlAbcdMathFunctionValue(W$1,($T2121-evaluationDate)/365)</f>
        <v>#VALUE!</v>
      </c>
      <c r="X2121" s="78" t="e">
        <f>_xll.qlAbcdMathFunctionValue(X$1,($T2121-evaluationDate)/365)</f>
        <v>#VALUE!</v>
      </c>
      <c r="Y2121" s="78">
        <f>_xll.qlAbcdMathFunctionValue(Y$1,($T2121-evaluationDate)/365)</f>
        <v>7.5945385500516795E-5</v>
      </c>
      <c r="Z2121" s="78">
        <f>_xll.qlAbcdMathFunctionValue(Z$1,($T2121-evaluationDate)/365)</f>
        <v>7.8238505335708478E-5</v>
      </c>
      <c r="AA2121" s="78">
        <f>_xll.qlAbcdMathFunctionValue(AA$1,($T2121-evaluationDate)/365)</f>
        <v>0.21325492688030881</v>
      </c>
      <c r="AB2121" s="78">
        <f>_xll.qlAbcdMathFunctionValue(AB$1,($T2121-evaluationDate)/365)</f>
        <v>0.21325518404327351</v>
      </c>
      <c r="AD2121" s="78">
        <f>_xll.qlAbcdMathFunctionValue(AD$1,($T2121-evaluationDate)/365)</f>
        <v>4.1558438282976413E-4</v>
      </c>
      <c r="AE2121" s="78">
        <f>_xll.qlAbcdMathFunctionValue(AE$1,($T2121-evaluationDate)/365)</f>
        <v>4.1570190114395534E-4</v>
      </c>
    </row>
    <row r="2122" spans="19:31">
      <c r="S2122" s="64" t="s">
        <v>99</v>
      </c>
      <c r="T2122" s="146">
        <f>_xll.qlCalendarAdvance(Calendar,T2121,S2122,,,trigger)</f>
        <v>54421</v>
      </c>
      <c r="U2122" s="78">
        <f>_xll.qlAbcdMathFunctionValue(U$1,($T2122-evaluationDate)/365)</f>
        <v>1.3070020951061472E-3</v>
      </c>
      <c r="V2122" s="78">
        <f>_xll.qlAbcdMathFunctionValue(V$1,($T2122-evaluationDate)/365)</f>
        <v>5.1262303745445873E-4</v>
      </c>
      <c r="W2122" s="78" t="e">
        <f>_xll.qlAbcdMathFunctionValue(W$1,($T2122-evaluationDate)/365)</f>
        <v>#VALUE!</v>
      </c>
      <c r="X2122" s="78" t="e">
        <f>_xll.qlAbcdMathFunctionValue(X$1,($T2122-evaluationDate)/365)</f>
        <v>#VALUE!</v>
      </c>
      <c r="Y2122" s="78">
        <f>_xll.qlAbcdMathFunctionValue(Y$1,($T2122-evaluationDate)/365)</f>
        <v>7.5861820524267398E-5</v>
      </c>
      <c r="Z2122" s="78">
        <f>_xll.qlAbcdMathFunctionValue(Z$1,($T2122-evaluationDate)/365)</f>
        <v>7.8147017519904238E-5</v>
      </c>
      <c r="AA2122" s="78">
        <f>_xll.qlAbcdMathFunctionValue(AA$1,($T2122-evaluationDate)/365)</f>
        <v>0.21325481639906232</v>
      </c>
      <c r="AB2122" s="78">
        <f>_xll.qlAbcdMathFunctionValue(AB$1,($T2122-evaluationDate)/365)</f>
        <v>0.21325507267511962</v>
      </c>
      <c r="AD2122" s="78">
        <f>_xll.qlAbcdMathFunctionValue(AD$1,($T2122-evaluationDate)/365)</f>
        <v>4.1553389511722215E-4</v>
      </c>
      <c r="AE2122" s="78">
        <f>_xll.qlAbcdMathFunctionValue(AE$1,($T2122-evaluationDate)/365)</f>
        <v>4.156510081325322E-4</v>
      </c>
    </row>
    <row r="2123" spans="19:31">
      <c r="S2123" s="64" t="s">
        <v>99</v>
      </c>
      <c r="T2123" s="146">
        <f>_xll.qlCalendarAdvance(Calendar,T2122,S2123,,,trigger)</f>
        <v>54428</v>
      </c>
      <c r="U2123" s="78">
        <f>_xll.qlAbcdMathFunctionValue(U$1,($T2123-evaluationDate)/365)</f>
        <v>1.3069773205413567E-3</v>
      </c>
      <c r="V2123" s="78">
        <f>_xll.qlAbcdMathFunctionValue(V$1,($T2123-evaluationDate)/365)</f>
        <v>5.1251019970912823E-4</v>
      </c>
      <c r="W2123" s="78" t="e">
        <f>_xll.qlAbcdMathFunctionValue(W$1,($T2123-evaluationDate)/365)</f>
        <v>#VALUE!</v>
      </c>
      <c r="X2123" s="78" t="e">
        <f>_xll.qlAbcdMathFunctionValue(X$1,($T2123-evaluationDate)/365)</f>
        <v>#VALUE!</v>
      </c>
      <c r="Y2123" s="78">
        <f>_xll.qlAbcdMathFunctionValue(Y$1,($T2123-evaluationDate)/365)</f>
        <v>7.5778544566918921E-5</v>
      </c>
      <c r="Z2123" s="78">
        <f>_xll.qlAbcdMathFunctionValue(Z$1,($T2123-evaluationDate)/365)</f>
        <v>7.8055845190045566E-5</v>
      </c>
      <c r="AA2123" s="78">
        <f>_xll.qlAbcdMathFunctionValue(AA$1,($T2123-evaluationDate)/365)</f>
        <v>0.21325470629890192</v>
      </c>
      <c r="AB2123" s="78">
        <f>_xll.qlAbcdMathFunctionValue(AB$1,($T2123-evaluationDate)/365)</f>
        <v>0.21325496169100688</v>
      </c>
      <c r="AD2123" s="78">
        <f>_xll.qlAbcdMathFunctionValue(AD$1,($T2123-evaluationDate)/365)</f>
        <v>4.1548358155337991E-4</v>
      </c>
      <c r="AE2123" s="78">
        <f>_xll.qlAbcdMathFunctionValue(AE$1,($T2123-evaluationDate)/365)</f>
        <v>4.1560029062021449E-4</v>
      </c>
    </row>
    <row r="2124" spans="19:31">
      <c r="S2124" s="64" t="s">
        <v>99</v>
      </c>
      <c r="T2124" s="146">
        <f>_xll.qlCalendarAdvance(Calendar,T2123,S2124,,,trigger)</f>
        <v>54435</v>
      </c>
      <c r="U2124" s="78">
        <f>_xll.qlAbcdMathFunctionValue(U$1,($T2124-evaluationDate)/365)</f>
        <v>1.306952631547843E-3</v>
      </c>
      <c r="V2124" s="78">
        <f>_xll.qlAbcdMathFunctionValue(V$1,($T2124-evaluationDate)/365)</f>
        <v>5.1239775111841675E-4</v>
      </c>
      <c r="W2124" s="78" t="e">
        <f>_xll.qlAbcdMathFunctionValue(W$1,($T2124-evaluationDate)/365)</f>
        <v>#VALUE!</v>
      </c>
      <c r="X2124" s="78" t="e">
        <f>_xll.qlAbcdMathFunctionValue(X$1,($T2124-evaluationDate)/365)</f>
        <v>#VALUE!</v>
      </c>
      <c r="Y2124" s="78">
        <f>_xll.qlAbcdMathFunctionValue(Y$1,($T2124-evaluationDate)/365)</f>
        <v>7.5695556661536595E-5</v>
      </c>
      <c r="Z2124" s="78">
        <f>_xll.qlAbcdMathFunctionValue(Z$1,($T2124-evaluationDate)/365)</f>
        <v>7.7964987295158836E-5</v>
      </c>
      <c r="AA2124" s="78">
        <f>_xll.qlAbcdMathFunctionValue(AA$1,($T2124-evaluationDate)/365)</f>
        <v>0.21325459657855764</v>
      </c>
      <c r="AB2124" s="78">
        <f>_xll.qlAbcdMathFunctionValue(AB$1,($T2124-evaluationDate)/365)</f>
        <v>0.21325485108965597</v>
      </c>
      <c r="AD2124" s="78">
        <f>_xll.qlAbcdMathFunctionValue(AD$1,($T2124-evaluationDate)/365)</f>
        <v>4.1543344155787017E-4</v>
      </c>
      <c r="AE2124" s="78">
        <f>_xll.qlAbcdMathFunctionValue(AE$1,($T2124-evaluationDate)/365)</f>
        <v>4.1554974802236467E-4</v>
      </c>
    </row>
    <row r="2125" spans="19:31">
      <c r="S2125" s="64" t="s">
        <v>99</v>
      </c>
      <c r="T2125" s="146">
        <f>_xll.qlCalendarAdvance(Calendar,T2124,S2125,,,trigger)</f>
        <v>54442</v>
      </c>
      <c r="U2125" s="78">
        <f>_xll.qlAbcdMathFunctionValue(U$1,($T2125-evaluationDate)/365)</f>
        <v>1.3069280278398723E-3</v>
      </c>
      <c r="V2125" s="78">
        <f>_xll.qlAbcdMathFunctionValue(V$1,($T2125-evaluationDate)/365)</f>
        <v>5.1228569038571823E-4</v>
      </c>
      <c r="W2125" s="78" t="e">
        <f>_xll.qlAbcdMathFunctionValue(W$1,($T2125-evaluationDate)/365)</f>
        <v>#VALUE!</v>
      </c>
      <c r="X2125" s="78" t="e">
        <f>_xll.qlAbcdMathFunctionValue(X$1,($T2125-evaluationDate)/365)</f>
        <v>#VALUE!</v>
      </c>
      <c r="Y2125" s="78">
        <f>_xll.qlAbcdMathFunctionValue(Y$1,($T2125-evaluationDate)/365)</f>
        <v>7.5612855844263128E-5</v>
      </c>
      <c r="Z2125" s="78">
        <f>_xll.qlAbcdMathFunctionValue(Z$1,($T2125-evaluationDate)/365)</f>
        <v>7.7874442787592935E-5</v>
      </c>
      <c r="AA2125" s="78">
        <f>_xll.qlAbcdMathFunctionValue(AA$1,($T2125-evaluationDate)/365)</f>
        <v>0.21325448723676343</v>
      </c>
      <c r="AB2125" s="78">
        <f>_xll.qlAbcdMathFunctionValue(AB$1,($T2125-evaluationDate)/365)</f>
        <v>0.21325474086979157</v>
      </c>
      <c r="AD2125" s="78">
        <f>_xll.qlAbcdMathFunctionValue(AD$1,($T2125-evaluationDate)/365)</f>
        <v>4.1538347455216136E-4</v>
      </c>
      <c r="AE2125" s="78">
        <f>_xll.qlAbcdMathFunctionValue(AE$1,($T2125-evaluationDate)/365)</f>
        <v>4.154993797561934E-4</v>
      </c>
    </row>
    <row r="2126" spans="19:31">
      <c r="S2126" s="64" t="s">
        <v>99</v>
      </c>
      <c r="T2126" s="146">
        <f>_xll.qlCalendarAdvance(Calendar,T2125,S2126,,,trigger)</f>
        <v>54449</v>
      </c>
      <c r="U2126" s="78">
        <f>_xll.qlAbcdMathFunctionValue(U$1,($T2126-evaluationDate)/365)</f>
        <v>1.3069035091326177E-3</v>
      </c>
      <c r="V2126" s="78">
        <f>_xll.qlAbcdMathFunctionValue(V$1,($T2126-evaluationDate)/365)</f>
        <v>5.1217401621852674E-4</v>
      </c>
      <c r="W2126" s="78" t="e">
        <f>_xll.qlAbcdMathFunctionValue(W$1,($T2126-evaluationDate)/365)</f>
        <v>#VALUE!</v>
      </c>
      <c r="X2126" s="78" t="e">
        <f>_xll.qlAbcdMathFunctionValue(X$1,($T2126-evaluationDate)/365)</f>
        <v>#VALUE!</v>
      </c>
      <c r="Y2126" s="78">
        <f>_xll.qlAbcdMathFunctionValue(Y$1,($T2126-evaluationDate)/365)</f>
        <v>7.5530441154309674E-5</v>
      </c>
      <c r="Z2126" s="78">
        <f>_xll.qlAbcdMathFunctionValue(Z$1,($T2126-evaluationDate)/365)</f>
        <v>7.7784210623009579E-5</v>
      </c>
      <c r="AA2126" s="78">
        <f>_xll.qlAbcdMathFunctionValue(AA$1,($T2126-evaluationDate)/365)</f>
        <v>0.21325437827225735</v>
      </c>
      <c r="AB2126" s="78">
        <f>_xll.qlAbcdMathFunctionValue(AB$1,($T2126-evaluationDate)/365)</f>
        <v>0.21325463103014242</v>
      </c>
      <c r="AD2126" s="78">
        <f>_xll.qlAbcdMathFunctionValue(AD$1,($T2126-evaluationDate)/365)</f>
        <v>4.1533367995955263E-4</v>
      </c>
      <c r="AE2126" s="78">
        <f>_xll.qlAbcdMathFunctionValue(AE$1,($T2126-evaluationDate)/365)</f>
        <v>4.1544918524075429E-4</v>
      </c>
    </row>
    <row r="2127" spans="19:31">
      <c r="S2127" s="64" t="s">
        <v>99</v>
      </c>
      <c r="T2127" s="146">
        <f>_xll.qlCalendarAdvance(Calendar,T2126,S2127,,,trigger)</f>
        <v>54456</v>
      </c>
      <c r="U2127" s="78">
        <f>_xll.qlAbcdMathFunctionValue(U$1,($T2127-evaluationDate)/365)</f>
        <v>1.3068790751421557E-3</v>
      </c>
      <c r="V2127" s="78">
        <f>_xll.qlAbcdMathFunctionValue(V$1,($T2127-evaluationDate)/365)</f>
        <v>5.1206272732842446E-4</v>
      </c>
      <c r="W2127" s="78" t="e">
        <f>_xll.qlAbcdMathFunctionValue(W$1,($T2127-evaluationDate)/365)</f>
        <v>#VALUE!</v>
      </c>
      <c r="X2127" s="78" t="e">
        <f>_xll.qlAbcdMathFunctionValue(X$1,($T2127-evaluationDate)/365)</f>
        <v>#VALUE!</v>
      </c>
      <c r="Y2127" s="78">
        <f>_xll.qlAbcdMathFunctionValue(Y$1,($T2127-evaluationDate)/365)</f>
        <v>7.5448311633946743E-5</v>
      </c>
      <c r="Z2127" s="78">
        <f>_xll.qlAbcdMathFunctionValue(Z$1,($T2127-evaluationDate)/365)</f>
        <v>7.7694289760373605E-5</v>
      </c>
      <c r="AA2127" s="78">
        <f>_xll.qlAbcdMathFunctionValue(AA$1,($T2127-evaluationDate)/365)</f>
        <v>0.21325426968378139</v>
      </c>
      <c r="AB2127" s="78">
        <f>_xll.qlAbcdMathFunctionValue(AB$1,($T2127-evaluationDate)/365)</f>
        <v>0.21325452156944122</v>
      </c>
      <c r="AD2127" s="78">
        <f>_xll.qlAbcdMathFunctionValue(AD$1,($T2127-evaluationDate)/365)</f>
        <v>4.152840572051682E-4</v>
      </c>
      <c r="AE2127" s="78">
        <f>_xll.qlAbcdMathFunctionValue(AE$1,($T2127-evaluationDate)/365)</f>
        <v>4.1539916389693839E-4</v>
      </c>
    </row>
    <row r="2128" spans="19:31">
      <c r="S2128" s="64" t="s">
        <v>99</v>
      </c>
      <c r="T2128" s="146">
        <f>_xll.qlCalendarAdvance(Calendar,T2127,S2128,,,trigger)</f>
        <v>54463</v>
      </c>
      <c r="U2128" s="78">
        <f>_xll.qlAbcdMathFunctionValue(U$1,($T2128-evaluationDate)/365)</f>
        <v>1.3068547255854646E-3</v>
      </c>
      <c r="V2128" s="78">
        <f>_xll.qlAbcdMathFunctionValue(V$1,($T2128-evaluationDate)/365)</f>
        <v>5.1195182243106983E-4</v>
      </c>
      <c r="W2128" s="78" t="e">
        <f>_xll.qlAbcdMathFunctionValue(W$1,($T2128-evaluationDate)/365)</f>
        <v>#VALUE!</v>
      </c>
      <c r="X2128" s="78" t="e">
        <f>_xll.qlAbcdMathFunctionValue(X$1,($T2128-evaluationDate)/365)</f>
        <v>#VALUE!</v>
      </c>
      <c r="Y2128" s="78">
        <f>_xll.qlAbcdMathFunctionValue(Y$1,($T2128-evaluationDate)/365)</f>
        <v>7.536646632849536E-5</v>
      </c>
      <c r="Z2128" s="78">
        <f>_xll.qlAbcdMathFunctionValue(Z$1,($T2128-evaluationDate)/365)</f>
        <v>7.7604679161943574E-5</v>
      </c>
      <c r="AA2128" s="78">
        <f>_xll.qlAbcdMathFunctionValue(AA$1,($T2128-evaluationDate)/365)</f>
        <v>0.21325416147008158</v>
      </c>
      <c r="AB2128" s="78">
        <f>_xll.qlAbcdMathFunctionValue(AB$1,($T2128-evaluationDate)/365)</f>
        <v>0.21325441248642477</v>
      </c>
      <c r="AD2128" s="78">
        <f>_xll.qlAbcdMathFunctionValue(AD$1,($T2128-evaluationDate)/365)</f>
        <v>4.1523460571595228E-4</v>
      </c>
      <c r="AE2128" s="78">
        <f>_xll.qlAbcdMathFunctionValue(AE$1,($T2128-evaluationDate)/365)</f>
        <v>4.1534931514746891E-4</v>
      </c>
    </row>
    <row r="2129" spans="19:31">
      <c r="S2129" s="64" t="s">
        <v>99</v>
      </c>
      <c r="T2129" s="146">
        <f>_xll.qlCalendarAdvance(Calendar,T2128,S2129,,,trigger)</f>
        <v>54470</v>
      </c>
      <c r="U2129" s="78">
        <f>_xll.qlAbcdMathFunctionValue(U$1,($T2129-evaluationDate)/365)</f>
        <v>1.3068304601804217E-3</v>
      </c>
      <c r="V2129" s="78">
        <f>_xll.qlAbcdMathFunctionValue(V$1,($T2129-evaluationDate)/365)</f>
        <v>5.1184130024618585E-4</v>
      </c>
      <c r="W2129" s="78" t="e">
        <f>_xll.qlAbcdMathFunctionValue(W$1,($T2129-evaluationDate)/365)</f>
        <v>#VALUE!</v>
      </c>
      <c r="X2129" s="78" t="e">
        <f>_xll.qlAbcdMathFunctionValue(X$1,($T2129-evaluationDate)/365)</f>
        <v>#VALUE!</v>
      </c>
      <c r="Y2129" s="78">
        <f>_xll.qlAbcdMathFunctionValue(Y$1,($T2129-evaluationDate)/365)</f>
        <v>7.5284904286317979E-5</v>
      </c>
      <c r="Z2129" s="78">
        <f>_xll.qlAbcdMathFunctionValue(Z$1,($T2129-evaluationDate)/365)</f>
        <v>7.7515377793262093E-5</v>
      </c>
      <c r="AA2129" s="78">
        <f>_xll.qlAbcdMathFunctionValue(AA$1,($T2129-evaluationDate)/365)</f>
        <v>0.21325405362990785</v>
      </c>
      <c r="AB2129" s="78">
        <f>_xll.qlAbcdMathFunctionValue(AB$1,($T2129-evaluationDate)/365)</f>
        <v>0.21325430377983381</v>
      </c>
      <c r="AD2129" s="78">
        <f>_xll.qlAbcdMathFunctionValue(AD$1,($T2129-evaluationDate)/365)</f>
        <v>4.1518532492066366E-4</v>
      </c>
      <c r="AE2129" s="78">
        <f>_xll.qlAbcdMathFunctionValue(AE$1,($T2129-evaluationDate)/365)</f>
        <v>4.1529963841689606E-4</v>
      </c>
    </row>
    <row r="2130" spans="19:31">
      <c r="S2130" s="64" t="s">
        <v>99</v>
      </c>
      <c r="T2130" s="146">
        <f>_xll.qlCalendarAdvance(Calendar,T2129,S2130,,,trigger)</f>
        <v>54477</v>
      </c>
      <c r="U2130" s="78">
        <f>_xll.qlAbcdMathFunctionValue(U$1,($T2130-evaluationDate)/365)</f>
        <v>1.3068062786457996E-3</v>
      </c>
      <c r="V2130" s="78">
        <f>_xll.qlAbcdMathFunctionValue(V$1,($T2130-evaluationDate)/365)</f>
        <v>5.1173115949754828E-4</v>
      </c>
      <c r="W2130" s="78" t="e">
        <f>_xll.qlAbcdMathFunctionValue(W$1,($T2130-evaluationDate)/365)</f>
        <v>#VALUE!</v>
      </c>
      <c r="X2130" s="78" t="e">
        <f>_xll.qlAbcdMathFunctionValue(X$1,($T2130-evaluationDate)/365)</f>
        <v>#VALUE!</v>
      </c>
      <c r="Y2130" s="78">
        <f>_xll.qlAbcdMathFunctionValue(Y$1,($T2130-evaluationDate)/365)</f>
        <v>7.5203624558809745E-5</v>
      </c>
      <c r="Z2130" s="78">
        <f>_xll.qlAbcdMathFunctionValue(Z$1,($T2130-evaluationDate)/365)</f>
        <v>7.7426384623146429E-5</v>
      </c>
      <c r="AA2130" s="78">
        <f>_xll.qlAbcdMathFunctionValue(AA$1,($T2130-evaluationDate)/365)</f>
        <v>0.21325394616201412</v>
      </c>
      <c r="AB2130" s="78">
        <f>_xll.qlAbcdMathFunctionValue(AB$1,($T2130-evaluationDate)/365)</f>
        <v>0.21325419544841312</v>
      </c>
      <c r="AD2130" s="78">
        <f>_xll.qlAbcdMathFunctionValue(AD$1,($T2130-evaluationDate)/365)</f>
        <v>4.1513621424987064E-4</v>
      </c>
      <c r="AE2130" s="78">
        <f>_xll.qlAbcdMathFunctionValue(AE$1,($T2130-evaluationDate)/365)</f>
        <v>4.1525013313159151E-4</v>
      </c>
    </row>
    <row r="2131" spans="19:31">
      <c r="S2131" s="64" t="s">
        <v>99</v>
      </c>
      <c r="T2131" s="146">
        <f>_xll.qlCalendarAdvance(Calendar,T2130,S2131,,,trigger)</f>
        <v>54484</v>
      </c>
      <c r="U2131" s="78">
        <f>_xll.qlAbcdMathFunctionValue(U$1,($T2131-evaluationDate)/365)</f>
        <v>1.3067821807012652E-3</v>
      </c>
      <c r="V2131" s="78">
        <f>_xll.qlAbcdMathFunctionValue(V$1,($T2131-evaluationDate)/365)</f>
        <v>5.1162139891297392E-4</v>
      </c>
      <c r="W2131" s="78" t="e">
        <f>_xll.qlAbcdMathFunctionValue(W$1,($T2131-evaluationDate)/365)</f>
        <v>#VALUE!</v>
      </c>
      <c r="X2131" s="78" t="e">
        <f>_xll.qlAbcdMathFunctionValue(X$1,($T2131-evaluationDate)/365)</f>
        <v>#VALUE!</v>
      </c>
      <c r="Y2131" s="78">
        <f>_xll.qlAbcdMathFunctionValue(Y$1,($T2131-evaluationDate)/365)</f>
        <v>7.5122626200389438E-5</v>
      </c>
      <c r="Z2131" s="78">
        <f>_xll.qlAbcdMathFunctionValue(Z$1,($T2131-evaluationDate)/365)</f>
        <v>7.7337698623678922E-5</v>
      </c>
      <c r="AA2131" s="78">
        <f>_xll.qlAbcdMathFunctionValue(AA$1,($T2131-evaluationDate)/365)</f>
        <v>0.2132538390651583</v>
      </c>
      <c r="AB2131" s="78">
        <f>_xll.qlAbcdMathFunctionValue(AB$1,($T2131-evaluationDate)/365)</f>
        <v>0.21325408749091135</v>
      </c>
      <c r="AD2131" s="78">
        <f>_xll.qlAbcdMathFunctionValue(AD$1,($T2131-evaluationDate)/365)</f>
        <v>4.1508727313594568E-4</v>
      </c>
      <c r="AE2131" s="78">
        <f>_xll.qlAbcdMathFunctionValue(AE$1,($T2131-evaluationDate)/365)</f>
        <v>4.1520079871974335E-4</v>
      </c>
    </row>
    <row r="2132" spans="19:31">
      <c r="S2132" s="64" t="s">
        <v>99</v>
      </c>
      <c r="T2132" s="146">
        <f>_xll.qlCalendarAdvance(Calendar,T2131,S2132,,,trigger)</f>
        <v>54491</v>
      </c>
      <c r="U2132" s="78">
        <f>_xll.qlAbcdMathFunctionValue(U$1,($T2132-evaluationDate)/365)</f>
        <v>1.3067581660673759E-3</v>
      </c>
      <c r="V2132" s="78">
        <f>_xll.qlAbcdMathFunctionValue(V$1,($T2132-evaluationDate)/365)</f>
        <v>5.1151201722430867E-4</v>
      </c>
      <c r="W2132" s="78" t="e">
        <f>_xll.qlAbcdMathFunctionValue(W$1,($T2132-evaluationDate)/365)</f>
        <v>#VALUE!</v>
      </c>
      <c r="X2132" s="78" t="e">
        <f>_xll.qlAbcdMathFunctionValue(X$1,($T2132-evaluationDate)/365)</f>
        <v>#VALUE!</v>
      </c>
      <c r="Y2132" s="78">
        <f>_xll.qlAbcdMathFunctionValue(Y$1,($T2132-evaluationDate)/365)</f>
        <v>7.5041908268490639E-5</v>
      </c>
      <c r="Z2132" s="78">
        <f>_xll.qlAbcdMathFunctionValue(Z$1,($T2132-evaluationDate)/365)</f>
        <v>7.7249318770197486E-5</v>
      </c>
      <c r="AA2132" s="78">
        <f>_xll.qlAbcdMathFunctionValue(AA$1,($T2132-evaluationDate)/365)</f>
        <v>0.21325373233810216</v>
      </c>
      <c r="AB2132" s="78">
        <f>_xll.qlAbcdMathFunctionValue(AB$1,($T2132-evaluationDate)/365)</f>
        <v>0.21325397990608119</v>
      </c>
      <c r="AD2132" s="78">
        <f>_xll.qlAbcdMathFunctionValue(AD$1,($T2132-evaluationDate)/365)</f>
        <v>4.1503850101305988E-4</v>
      </c>
      <c r="AE2132" s="78">
        <f>_xll.qlAbcdMathFunctionValue(AE$1,($T2132-evaluationDate)/365)</f>
        <v>4.1515163461135072E-4</v>
      </c>
    </row>
    <row r="2133" spans="19:31">
      <c r="S2133" s="64" t="s">
        <v>99</v>
      </c>
      <c r="T2133" s="146">
        <f>_xll.qlCalendarAdvance(Calendar,T2132,S2133,,,trigger)</f>
        <v>54498</v>
      </c>
      <c r="U2133" s="78">
        <f>_xll.qlAbcdMathFunctionValue(U$1,($T2133-evaluationDate)/365)</f>
        <v>1.3067342344655775E-3</v>
      </c>
      <c r="V2133" s="78">
        <f>_xll.qlAbcdMathFunctionValue(V$1,($T2133-evaluationDate)/365)</f>
        <v>5.1140301316741628E-4</v>
      </c>
      <c r="W2133" s="78" t="e">
        <f>_xll.qlAbcdMathFunctionValue(W$1,($T2133-evaluationDate)/365)</f>
        <v>#VALUE!</v>
      </c>
      <c r="X2133" s="78" t="e">
        <f>_xll.qlAbcdMathFunctionValue(X$1,($T2133-evaluationDate)/365)</f>
        <v>#VALUE!</v>
      </c>
      <c r="Y2133" s="78">
        <f>_xll.qlAbcdMathFunctionValue(Y$1,($T2133-evaluationDate)/365)</f>
        <v>7.4961469823552908E-5</v>
      </c>
      <c r="Z2133" s="78">
        <f>_xll.qlAbcdMathFunctionValue(Z$1,($T2133-evaluationDate)/365)</f>
        <v>7.7161244041286259E-5</v>
      </c>
      <c r="AA2133" s="78">
        <f>_xll.qlAbcdMathFunctionValue(AA$1,($T2133-evaluationDate)/365)</f>
        <v>0.21325362597961145</v>
      </c>
      <c r="AB2133" s="78">
        <f>_xll.qlAbcdMathFunctionValue(AB$1,($T2133-evaluationDate)/365)</f>
        <v>0.21325387269267931</v>
      </c>
      <c r="AD2133" s="78">
        <f>_xll.qlAbcdMathFunctionValue(AD$1,($T2133-evaluationDate)/365)</f>
        <v>4.1498989731717829E-4</v>
      </c>
      <c r="AE2133" s="78">
        <f>_xll.qlAbcdMathFunctionValue(AE$1,($T2133-evaluationDate)/365)</f>
        <v>4.1510264023821844E-4</v>
      </c>
    </row>
    <row r="2134" spans="19:31">
      <c r="S2134" s="64" t="s">
        <v>99</v>
      </c>
      <c r="T2134" s="146">
        <f>_xll.qlCalendarAdvance(Calendar,T2133,S2134,,,trigger)</f>
        <v>54505</v>
      </c>
      <c r="U2134" s="78">
        <f>_xll.qlAbcdMathFunctionValue(U$1,($T2134-evaluationDate)/365)</f>
        <v>1.3067103856182014E-3</v>
      </c>
      <c r="V2134" s="78">
        <f>_xll.qlAbcdMathFunctionValue(V$1,($T2134-evaluationDate)/365)</f>
        <v>5.1129438548216596E-4</v>
      </c>
      <c r="W2134" s="78" t="e">
        <f>_xll.qlAbcdMathFunctionValue(W$1,($T2134-evaluationDate)/365)</f>
        <v>#VALUE!</v>
      </c>
      <c r="X2134" s="78" t="e">
        <f>_xll.qlAbcdMathFunctionValue(X$1,($T2134-evaluationDate)/365)</f>
        <v>#VALUE!</v>
      </c>
      <c r="Y2134" s="78">
        <f>_xll.qlAbcdMathFunctionValue(Y$1,($T2134-evaluationDate)/365)</f>
        <v>7.4881309929012999E-5</v>
      </c>
      <c r="Z2134" s="78">
        <f>_xll.qlAbcdMathFunctionValue(Z$1,($T2134-evaluationDate)/365)</f>
        <v>7.7073473418766197E-5</v>
      </c>
      <c r="AA2134" s="78">
        <f>_xll.qlAbcdMathFunctionValue(AA$1,($T2134-evaluationDate)/365)</f>
        <v>0.21325351998845582</v>
      </c>
      <c r="AB2134" s="78">
        <f>_xll.qlAbcdMathFunctionValue(AB$1,($T2134-evaluationDate)/365)</f>
        <v>0.21325376584946626</v>
      </c>
      <c r="AD2134" s="78">
        <f>_xll.qlAbcdMathFunctionValue(AD$1,($T2134-evaluationDate)/365)</f>
        <v>4.1494146148605434E-4</v>
      </c>
      <c r="AE2134" s="78">
        <f>_xll.qlAbcdMathFunctionValue(AE$1,($T2134-evaluationDate)/365)</f>
        <v>4.1505381503395203E-4</v>
      </c>
    </row>
    <row r="2135" spans="19:31">
      <c r="S2135" s="64" t="s">
        <v>99</v>
      </c>
      <c r="T2135" s="146">
        <f>_xll.qlCalendarAdvance(Calendar,T2134,S2135,,,trigger)</f>
        <v>54512</v>
      </c>
      <c r="U2135" s="78">
        <f>_xll.qlAbcdMathFunctionValue(U$1,($T2135-evaluationDate)/365)</f>
        <v>1.3066866192484624E-3</v>
      </c>
      <c r="V2135" s="78">
        <f>_xll.qlAbcdMathFunctionValue(V$1,($T2135-evaluationDate)/365)</f>
        <v>5.111861329124218E-4</v>
      </c>
      <c r="W2135" s="78" t="e">
        <f>_xll.qlAbcdMathFunctionValue(W$1,($T2135-evaluationDate)/365)</f>
        <v>#VALUE!</v>
      </c>
      <c r="X2135" s="78" t="e">
        <f>_xll.qlAbcdMathFunctionValue(X$1,($T2135-evaluationDate)/365)</f>
        <v>#VALUE!</v>
      </c>
      <c r="Y2135" s="78">
        <f>_xll.qlAbcdMathFunctionValue(Y$1,($T2135-evaluationDate)/365)</f>
        <v>7.4801427651295904E-5</v>
      </c>
      <c r="Z2135" s="78">
        <f>_xll.qlAbcdMathFunctionValue(Z$1,($T2135-evaluationDate)/365)</f>
        <v>7.6986005887685506E-5</v>
      </c>
      <c r="AA2135" s="78">
        <f>_xll.qlAbcdMathFunctionValue(AA$1,($T2135-evaluationDate)/365)</f>
        <v>0.21325341436340883</v>
      </c>
      <c r="AB2135" s="78">
        <f>_xll.qlAbcdMathFunctionValue(AB$1,($T2135-evaluationDate)/365)</f>
        <v>0.21325365937520654</v>
      </c>
      <c r="AD2135" s="78">
        <f>_xll.qlAbcdMathFunctionValue(AD$1,($T2135-evaluationDate)/365)</f>
        <v>4.1489319295922461E-4</v>
      </c>
      <c r="AE2135" s="78">
        <f>_xll.qlAbcdMathFunctionValue(AE$1,($T2135-evaluationDate)/365)</f>
        <v>4.1500515843395224E-4</v>
      </c>
    </row>
    <row r="2136" spans="19:31">
      <c r="S2136" s="64" t="s">
        <v>99</v>
      </c>
      <c r="T2136" s="146">
        <f>_xll.qlCalendarAdvance(Calendar,T2135,S2136,,,trigger)</f>
        <v>54519</v>
      </c>
      <c r="U2136" s="78">
        <f>_xll.qlAbcdMathFunctionValue(U$1,($T2136-evaluationDate)/365)</f>
        <v>1.3066629350804557E-3</v>
      </c>
      <c r="V2136" s="78">
        <f>_xll.qlAbcdMathFunctionValue(V$1,($T2136-evaluationDate)/365)</f>
        <v>5.1107825420603002E-4</v>
      </c>
      <c r="W2136" s="78" t="e">
        <f>_xll.qlAbcdMathFunctionValue(W$1,($T2136-evaluationDate)/365)</f>
        <v>#VALUE!</v>
      </c>
      <c r="X2136" s="78" t="e">
        <f>_xll.qlAbcdMathFunctionValue(X$1,($T2136-evaluationDate)/365)</f>
        <v>#VALUE!</v>
      </c>
      <c r="Y2136" s="78">
        <f>_xll.qlAbcdMathFunctionValue(Y$1,($T2136-evaluationDate)/365)</f>
        <v>7.4721822059806164E-5</v>
      </c>
      <c r="Z2136" s="78">
        <f>_xll.qlAbcdMathFunctionValue(Z$1,($T2136-evaluationDate)/365)</f>
        <v>7.6898840436310424E-5</v>
      </c>
      <c r="AA2136" s="78">
        <f>_xll.qlAbcdMathFunctionValue(AA$1,($T2136-evaluationDate)/365)</f>
        <v>0.21325330910324788</v>
      </c>
      <c r="AB2136" s="78">
        <f>_xll.qlAbcdMathFunctionValue(AB$1,($T2136-evaluationDate)/365)</f>
        <v>0.21325355326866854</v>
      </c>
      <c r="AD2136" s="78">
        <f>_xll.qlAbcdMathFunctionValue(AD$1,($T2136-evaluationDate)/365)</f>
        <v>4.148450911780039E-4</v>
      </c>
      <c r="AE2136" s="78">
        <f>_xll.qlAbcdMathFunctionValue(AE$1,($T2136-evaluationDate)/365)</f>
        <v>4.1495666987540988E-4</v>
      </c>
    </row>
    <row r="2137" spans="19:31">
      <c r="S2137" s="64" t="s">
        <v>99</v>
      </c>
      <c r="T2137" s="146">
        <f>_xll.qlCalendarAdvance(Calendar,T2136,S2137,,,trigger)</f>
        <v>54526</v>
      </c>
      <c r="U2137" s="78">
        <f>_xll.qlAbcdMathFunctionValue(U$1,($T2137-evaluationDate)/365)</f>
        <v>1.3066393328391541E-3</v>
      </c>
      <c r="V2137" s="78">
        <f>_xll.qlAbcdMathFunctionValue(V$1,($T2137-evaluationDate)/365)</f>
        <v>5.1097074811480819E-4</v>
      </c>
      <c r="W2137" s="78" t="e">
        <f>_xll.qlAbcdMathFunctionValue(W$1,($T2137-evaluationDate)/365)</f>
        <v>#VALUE!</v>
      </c>
      <c r="X2137" s="78" t="e">
        <f>_xll.qlAbcdMathFunctionValue(X$1,($T2137-evaluationDate)/365)</f>
        <v>#VALUE!</v>
      </c>
      <c r="Y2137" s="78">
        <f>_xll.qlAbcdMathFunctionValue(Y$1,($T2137-evaluationDate)/365)</f>
        <v>7.4642492226919144E-5</v>
      </c>
      <c r="Z2137" s="78">
        <f>_xll.qlAbcdMathFunctionValue(Z$1,($T2137-evaluationDate)/365)</f>
        <v>7.6811976056115808E-5</v>
      </c>
      <c r="AA2137" s="78">
        <f>_xll.qlAbcdMathFunctionValue(AA$1,($T2137-evaluationDate)/365)</f>
        <v>0.21325320420675431</v>
      </c>
      <c r="AB2137" s="78">
        <f>_xll.qlAbcdMathFunctionValue(AB$1,($T2137-evaluationDate)/365)</f>
        <v>0.21325344752862463</v>
      </c>
      <c r="AD2137" s="78">
        <f>_xll.qlAbcdMathFunctionValue(AD$1,($T2137-evaluationDate)/365)</f>
        <v>4.1479715558547984E-4</v>
      </c>
      <c r="AE2137" s="78">
        <f>_xll.qlAbcdMathFunctionValue(AE$1,($T2137-evaluationDate)/365)</f>
        <v>4.1490834879730074E-4</v>
      </c>
    </row>
    <row r="2138" spans="19:31">
      <c r="S2138" s="64" t="s">
        <v>99</v>
      </c>
      <c r="T2138" s="146">
        <f>_xll.qlCalendarAdvance(Calendar,T2137,S2138,,,trigger)</f>
        <v>54533</v>
      </c>
      <c r="U2138" s="78">
        <f>_xll.qlAbcdMathFunctionValue(U$1,($T2138-evaluationDate)/365)</f>
        <v>1.3066158122504062E-3</v>
      </c>
      <c r="V2138" s="78">
        <f>_xll.qlAbcdMathFunctionValue(V$1,($T2138-evaluationDate)/365)</f>
        <v>5.1086361339453348E-4</v>
      </c>
      <c r="W2138" s="78" t="e">
        <f>_xll.qlAbcdMathFunctionValue(W$1,($T2138-evaluationDate)/365)</f>
        <v>#VALUE!</v>
      </c>
      <c r="X2138" s="78" t="e">
        <f>_xll.qlAbcdMathFunctionValue(X$1,($T2138-evaluationDate)/365)</f>
        <v>#VALUE!</v>
      </c>
      <c r="Y2138" s="78">
        <f>_xll.qlAbcdMathFunctionValue(Y$1,($T2138-evaluationDate)/365)</f>
        <v>7.4563437227972182E-5</v>
      </c>
      <c r="Z2138" s="78">
        <f>_xll.qlAbcdMathFunctionValue(Z$1,($T2138-evaluationDate)/365)</f>
        <v>7.6725411741775801E-5</v>
      </c>
      <c r="AA2138" s="78">
        <f>_xll.qlAbcdMathFunctionValue(AA$1,($T2138-evaluationDate)/365)</f>
        <v>0.21325309967271333</v>
      </c>
      <c r="AB2138" s="78">
        <f>_xll.qlAbcdMathFunctionValue(AB$1,($T2138-evaluationDate)/365)</f>
        <v>0.213253342153851</v>
      </c>
      <c r="AD2138" s="78">
        <f>_xll.qlAbcdMathFunctionValue(AD$1,($T2138-evaluationDate)/365)</f>
        <v>4.1474938562650779E-4</v>
      </c>
      <c r="AE2138" s="78">
        <f>_xll.qlAbcdMathFunctionValue(AE$1,($T2138-evaluationDate)/365)</f>
        <v>4.1486019464038033E-4</v>
      </c>
    </row>
    <row r="2139" spans="19:31">
      <c r="S2139" s="64" t="s">
        <v>99</v>
      </c>
      <c r="T2139" s="146">
        <f>_xll.qlCalendarAdvance(Calendar,T2138,S2139,,,trigger)</f>
        <v>54540</v>
      </c>
      <c r="U2139" s="78">
        <f>_xll.qlAbcdMathFunctionValue(U$1,($T2139-evaluationDate)/365)</f>
        <v>1.3065923730409333E-3</v>
      </c>
      <c r="V2139" s="78">
        <f>_xll.qlAbcdMathFunctionValue(V$1,($T2139-evaluationDate)/365)</f>
        <v>5.1075684880493087E-4</v>
      </c>
      <c r="W2139" s="78" t="e">
        <f>_xll.qlAbcdMathFunctionValue(W$1,($T2139-evaluationDate)/365)</f>
        <v>#VALUE!</v>
      </c>
      <c r="X2139" s="78" t="e">
        <f>_xll.qlAbcdMathFunctionValue(X$1,($T2139-evaluationDate)/365)</f>
        <v>#VALUE!</v>
      </c>
      <c r="Y2139" s="78">
        <f>_xll.qlAbcdMathFunctionValue(Y$1,($T2139-evaluationDate)/365)</f>
        <v>7.4484656141255952E-5</v>
      </c>
      <c r="Z2139" s="78">
        <f>_xll.qlAbcdMathFunctionValue(Z$1,($T2139-evaluationDate)/365)</f>
        <v>7.663914649115453E-5</v>
      </c>
      <c r="AA2139" s="78">
        <f>_xll.qlAbcdMathFunctionValue(AA$1,($T2139-evaluationDate)/365)</f>
        <v>0.21325299549991394</v>
      </c>
      <c r="AB2139" s="78">
        <f>_xll.qlAbcdMathFunctionValue(AB$1,($T2139-evaluationDate)/365)</f>
        <v>0.21325323714312774</v>
      </c>
      <c r="AD2139" s="78">
        <f>_xll.qlAbcdMathFunctionValue(AD$1,($T2139-evaluationDate)/365)</f>
        <v>4.147017807477057E-4</v>
      </c>
      <c r="AE2139" s="78">
        <f>_xll.qlAbcdMathFunctionValue(AE$1,($T2139-evaluationDate)/365)</f>
        <v>4.1481220684717863E-4</v>
      </c>
    </row>
    <row r="2140" spans="19:31">
      <c r="S2140" s="64" t="s">
        <v>99</v>
      </c>
      <c r="T2140" s="146">
        <f>_xll.qlCalendarAdvance(Calendar,T2139,S2140,,,trigger)</f>
        <v>54547</v>
      </c>
      <c r="U2140" s="78">
        <f>_xll.qlAbcdMathFunctionValue(U$1,($T2140-evaluationDate)/365)</f>
        <v>1.3065690149383271E-3</v>
      </c>
      <c r="V2140" s="78">
        <f>_xll.qlAbcdMathFunctionValue(V$1,($T2140-evaluationDate)/365)</f>
        <v>5.1065045310966196E-4</v>
      </c>
      <c r="W2140" s="78" t="e">
        <f>_xll.qlAbcdMathFunctionValue(W$1,($T2140-evaluationDate)/365)</f>
        <v>#VALUE!</v>
      </c>
      <c r="X2140" s="78" t="e">
        <f>_xll.qlAbcdMathFunctionValue(X$1,($T2140-evaluationDate)/365)</f>
        <v>#VALUE!</v>
      </c>
      <c r="Y2140" s="78">
        <f>_xll.qlAbcdMathFunctionValue(Y$1,($T2140-evaluationDate)/365)</f>
        <v>7.4406148048005637E-5</v>
      </c>
      <c r="Z2140" s="78">
        <f>_xll.qlAbcdMathFunctionValue(Z$1,($T2140-evaluationDate)/365)</f>
        <v>7.6553179305296682E-5</v>
      </c>
      <c r="AA2140" s="78">
        <f>_xll.qlAbcdMathFunctionValue(AA$1,($T2140-evaluationDate)/365)</f>
        <v>0.21325289168714909</v>
      </c>
      <c r="AB2140" s="78">
        <f>_xll.qlAbcdMathFunctionValue(AB$1,($T2140-evaluationDate)/365)</f>
        <v>0.21325313249523883</v>
      </c>
      <c r="AD2140" s="78">
        <f>_xll.qlAbcdMathFunctionValue(AD$1,($T2140-evaluationDate)/365)</f>
        <v>4.1465434039744892E-4</v>
      </c>
      <c r="AE2140" s="78">
        <f>_xll.qlAbcdMathFunctionValue(AE$1,($T2140-evaluationDate)/365)</f>
        <v>4.1476438486199495E-4</v>
      </c>
    </row>
    <row r="2141" spans="19:31">
      <c r="S2141" s="64" t="s">
        <v>99</v>
      </c>
      <c r="T2141" s="146">
        <f>_xll.qlCalendarAdvance(Calendar,T2140,S2141,,,trigger)</f>
        <v>54554</v>
      </c>
      <c r="U2141" s="78">
        <f>_xll.qlAbcdMathFunctionValue(U$1,($T2141-evaluationDate)/365)</f>
        <v>1.306545737671047E-3</v>
      </c>
      <c r="V2141" s="78">
        <f>_xll.qlAbcdMathFunctionValue(V$1,($T2141-evaluationDate)/365)</f>
        <v>5.1054442507631338E-4</v>
      </c>
      <c r="W2141" s="78" t="e">
        <f>_xll.qlAbcdMathFunctionValue(W$1,($T2141-evaluationDate)/365)</f>
        <v>#VALUE!</v>
      </c>
      <c r="X2141" s="78" t="e">
        <f>_xll.qlAbcdMathFunctionValue(X$1,($T2141-evaluationDate)/365)</f>
        <v>#VALUE!</v>
      </c>
      <c r="Y2141" s="78">
        <f>_xll.qlAbcdMathFunctionValue(Y$1,($T2141-evaluationDate)/365)</f>
        <v>7.4327912032392529E-5</v>
      </c>
      <c r="Z2141" s="78">
        <f>_xll.qlAbcdMathFunctionValue(Z$1,($T2141-evaluationDate)/365)</f>
        <v>7.6467509188418627E-5</v>
      </c>
      <c r="AA2141" s="78">
        <f>_xll.qlAbcdMathFunctionValue(AA$1,($T2141-evaluationDate)/365)</f>
        <v>0.21325278823321547</v>
      </c>
      <c r="AB2141" s="78">
        <f>_xll.qlAbcdMathFunctionValue(AB$1,($T2141-evaluationDate)/365)</f>
        <v>0.21325302820897213</v>
      </c>
      <c r="AD2141" s="78">
        <f>_xll.qlAbcdMathFunctionValue(AD$1,($T2141-evaluationDate)/365)</f>
        <v>4.1460706402586523E-4</v>
      </c>
      <c r="AE2141" s="78">
        <f>_xll.qlAbcdMathFunctionValue(AE$1,($T2141-evaluationDate)/365)</f>
        <v>4.1471672813089291E-4</v>
      </c>
    </row>
    <row r="2142" spans="19:31">
      <c r="S2142" s="64" t="s">
        <v>99</v>
      </c>
      <c r="T2142" s="146">
        <f>_xll.qlCalendarAdvance(Calendar,T2141,S2142,,,trigger)</f>
        <v>54561</v>
      </c>
      <c r="U2142" s="78">
        <f>_xll.qlAbcdMathFunctionValue(U$1,($T2142-evaluationDate)/365)</f>
        <v>1.306522540968417E-3</v>
      </c>
      <c r="V2142" s="78">
        <f>_xll.qlAbcdMathFunctionValue(V$1,($T2142-evaluationDate)/365)</f>
        <v>5.1043876347638551E-4</v>
      </c>
      <c r="W2142" s="78" t="e">
        <f>_xll.qlAbcdMathFunctionValue(W$1,($T2142-evaluationDate)/365)</f>
        <v>#VALUE!</v>
      </c>
      <c r="X2142" s="78" t="e">
        <f>_xll.qlAbcdMathFunctionValue(X$1,($T2142-evaluationDate)/365)</f>
        <v>#VALUE!</v>
      </c>
      <c r="Y2142" s="78">
        <f>_xll.qlAbcdMathFunctionValue(Y$1,($T2142-evaluationDate)/365)</f>
        <v>7.4249947181514997E-5</v>
      </c>
      <c r="Z2142" s="78">
        <f>_xll.qlAbcdMathFunctionValue(Z$1,($T2142-evaluationDate)/365)</f>
        <v>7.6382135147898679E-5</v>
      </c>
      <c r="AA2142" s="78">
        <f>_xll.qlAbcdMathFunctionValue(AA$1,($T2142-evaluationDate)/365)</f>
        <v>0.21325268513691362</v>
      </c>
      <c r="AB2142" s="78">
        <f>_xll.qlAbcdMathFunctionValue(AB$1,($T2142-evaluationDate)/365)</f>
        <v>0.21325292428311929</v>
      </c>
      <c r="AD2142" s="78">
        <f>_xll.qlAbcdMathFunctionValue(AD$1,($T2142-evaluationDate)/365)</f>
        <v>4.1455995108482949E-4</v>
      </c>
      <c r="AE2142" s="78">
        <f>_xll.qlAbcdMathFunctionValue(AE$1,($T2142-evaluationDate)/365)</f>
        <v>4.1466923610169505E-4</v>
      </c>
    </row>
    <row r="2143" spans="19:31">
      <c r="S2143" s="64" t="s">
        <v>99</v>
      </c>
      <c r="T2143" s="146">
        <f>_xll.qlCalendarAdvance(Calendar,T2142,S2143,,,trigger)</f>
        <v>54568</v>
      </c>
      <c r="U2143" s="78">
        <f>_xll.qlAbcdMathFunctionValue(U$1,($T2143-evaluationDate)/365)</f>
        <v>1.3064994245606247E-3</v>
      </c>
      <c r="V2143" s="78">
        <f>_xll.qlAbcdMathFunctionValue(V$1,($T2143-evaluationDate)/365)</f>
        <v>5.1033346708528069E-4</v>
      </c>
      <c r="W2143" s="78" t="e">
        <f>_xll.qlAbcdMathFunctionValue(W$1,($T2143-evaluationDate)/365)</f>
        <v>#VALUE!</v>
      </c>
      <c r="X2143" s="78" t="e">
        <f>_xll.qlAbcdMathFunctionValue(X$1,($T2143-evaluationDate)/365)</f>
        <v>#VALUE!</v>
      </c>
      <c r="Y2143" s="78">
        <f>_xll.qlAbcdMathFunctionValue(Y$1,($T2143-evaluationDate)/365)</f>
        <v>7.4172252585390138E-5</v>
      </c>
      <c r="Z2143" s="78">
        <f>_xll.qlAbcdMathFunctionValue(Z$1,($T2143-evaluationDate)/365)</f>
        <v>7.6297056194268211E-5</v>
      </c>
      <c r="AA2143" s="78">
        <f>_xll.qlAbcdMathFunctionValue(AA$1,($T2143-evaluationDate)/365)</f>
        <v>0.21325258239704792</v>
      </c>
      <c r="AB2143" s="78">
        <f>_xll.qlAbcdMathFunctionValue(AB$1,($T2143-evaluationDate)/365)</f>
        <v>0.2132528207164758</v>
      </c>
      <c r="AD2143" s="78">
        <f>_xll.qlAbcdMathFunctionValue(AD$1,($T2143-evaluationDate)/365)</f>
        <v>4.1451300102795873E-4</v>
      </c>
      <c r="AE2143" s="78">
        <f>_xll.qlAbcdMathFunctionValue(AE$1,($T2143-evaluationDate)/365)</f>
        <v>4.1462190822397801E-4</v>
      </c>
    </row>
    <row r="2144" spans="19:31">
      <c r="S2144" s="64" t="s">
        <v>99</v>
      </c>
      <c r="T2144" s="146">
        <f>_xll.qlCalendarAdvance(Calendar,T2143,S2144,,,trigger)</f>
        <v>54575</v>
      </c>
      <c r="U2144" s="78">
        <f>_xll.qlAbcdMathFunctionValue(U$1,($T2144-evaluationDate)/365)</f>
        <v>1.3064763881787172E-3</v>
      </c>
      <c r="V2144" s="78">
        <f>_xll.qlAbcdMathFunctionValue(V$1,($T2144-evaluationDate)/365)</f>
        <v>5.1022853468229209E-4</v>
      </c>
      <c r="W2144" s="78" t="e">
        <f>_xll.qlAbcdMathFunctionValue(W$1,($T2144-evaluationDate)/365)</f>
        <v>#VALUE!</v>
      </c>
      <c r="X2144" s="78" t="e">
        <f>_xll.qlAbcdMathFunctionValue(X$1,($T2144-evaluationDate)/365)</f>
        <v>#VALUE!</v>
      </c>
      <c r="Y2144" s="78">
        <f>_xll.qlAbcdMathFunctionValue(Y$1,($T2144-evaluationDate)/365)</f>
        <v>7.4094827336945019E-5</v>
      </c>
      <c r="Z2144" s="78">
        <f>_xll.qlAbcdMathFunctionValue(Z$1,($T2144-evaluationDate)/365)</f>
        <v>7.6212271341202309E-5</v>
      </c>
      <c r="AA2144" s="78">
        <f>_xll.qlAbcdMathFunctionValue(AA$1,($T2144-evaluationDate)/365)</f>
        <v>0.21325248001242653</v>
      </c>
      <c r="AB2144" s="78">
        <f>_xll.qlAbcdMathFunctionValue(AB$1,($T2144-evaluationDate)/365)</f>
        <v>0.21325271750784108</v>
      </c>
      <c r="AD2144" s="78">
        <f>_xll.qlAbcdMathFunctionValue(AD$1,($T2144-evaluationDate)/365)</f>
        <v>4.1446621331060702E-4</v>
      </c>
      <c r="AE2144" s="78">
        <f>_xll.qlAbcdMathFunctionValue(AE$1,($T2144-evaluationDate)/365)</f>
        <v>4.1457474394906703E-4</v>
      </c>
    </row>
    <row r="2145" spans="19:31">
      <c r="S2145" s="64" t="s">
        <v>99</v>
      </c>
      <c r="T2145" s="146">
        <f>_xll.qlCalendarAdvance(Calendar,T2144,S2145,,,trigger)</f>
        <v>54582</v>
      </c>
      <c r="U2145" s="78">
        <f>_xll.qlAbcdMathFunctionValue(U$1,($T2145-evaluationDate)/365)</f>
        <v>1.3064534315545991E-3</v>
      </c>
      <c r="V2145" s="78">
        <f>_xll.qlAbcdMathFunctionValue(V$1,($T2145-evaluationDate)/365)</f>
        <v>5.1012396505059274E-4</v>
      </c>
      <c r="W2145" s="78" t="e">
        <f>_xll.qlAbcdMathFunctionValue(W$1,($T2145-evaluationDate)/365)</f>
        <v>#VALUE!</v>
      </c>
      <c r="X2145" s="78" t="e">
        <f>_xll.qlAbcdMathFunctionValue(X$1,($T2145-evaluationDate)/365)</f>
        <v>#VALUE!</v>
      </c>
      <c r="Y2145" s="78">
        <f>_xll.qlAbcdMathFunctionValue(Y$1,($T2145-evaluationDate)/365)</f>
        <v>7.4017670532008234E-5</v>
      </c>
      <c r="Z2145" s="78">
        <f>_xll.qlAbcdMathFunctionValue(Z$1,($T2145-evaluationDate)/365)</f>
        <v>7.6127779605510748E-5</v>
      </c>
      <c r="AA2145" s="78">
        <f>_xll.qlAbcdMathFunctionValue(AA$1,($T2145-evaluationDate)/365)</f>
        <v>0.21325237798186139</v>
      </c>
      <c r="AB2145" s="78">
        <f>_xll.qlAbcdMathFunctionValue(AB$1,($T2145-evaluationDate)/365)</f>
        <v>0.21325261465601825</v>
      </c>
      <c r="AD2145" s="78">
        <f>_xll.qlAbcdMathFunctionValue(AD$1,($T2145-evaluationDate)/365)</f>
        <v>4.1441958738986035E-4</v>
      </c>
      <c r="AE2145" s="78">
        <f>_xll.qlAbcdMathFunctionValue(AE$1,($T2145-evaluationDate)/365)</f>
        <v>4.1452774273003138E-4</v>
      </c>
    </row>
    <row r="2146" spans="19:31">
      <c r="S2146" s="64" t="s">
        <v>99</v>
      </c>
      <c r="T2146" s="146">
        <f>_xll.qlCalendarAdvance(Calendar,T2145,S2146,,,trigger)</f>
        <v>54589</v>
      </c>
      <c r="U2146" s="78">
        <f>_xll.qlAbcdMathFunctionValue(U$1,($T2146-evaluationDate)/365)</f>
        <v>1.3064305544210303E-3</v>
      </c>
      <c r="V2146" s="78">
        <f>_xll.qlAbcdMathFunctionValue(V$1,($T2146-evaluationDate)/365)</f>
        <v>5.1001975697722332E-4</v>
      </c>
      <c r="W2146" s="78" t="e">
        <f>_xll.qlAbcdMathFunctionValue(W$1,($T2146-evaluationDate)/365)</f>
        <v>#VALUE!</v>
      </c>
      <c r="X2146" s="78" t="e">
        <f>_xll.qlAbcdMathFunctionValue(X$1,($T2146-evaluationDate)/365)</f>
        <v>#VALUE!</v>
      </c>
      <c r="Y2146" s="78">
        <f>_xll.qlAbcdMathFunctionValue(Y$1,($T2146-evaluationDate)/365)</f>
        <v>7.3940781269301112E-5</v>
      </c>
      <c r="Z2146" s="78">
        <f>_xll.qlAbcdMathFunctionValue(Z$1,($T2146-evaluationDate)/365)</f>
        <v>7.6043580007128606E-5</v>
      </c>
      <c r="AA2146" s="78">
        <f>_xll.qlAbcdMathFunctionValue(AA$1,($T2146-evaluationDate)/365)</f>
        <v>0.21325227630416824</v>
      </c>
      <c r="AB2146" s="78">
        <f>_xll.qlAbcdMathFunctionValue(AB$1,($T2146-evaluationDate)/365)</f>
        <v>0.21325251215981428</v>
      </c>
      <c r="AD2146" s="78">
        <f>_xll.qlAbcdMathFunctionValue(AD$1,($T2146-evaluationDate)/365)</f>
        <v>4.1437312272453154E-4</v>
      </c>
      <c r="AE2146" s="78">
        <f>_xll.qlAbcdMathFunctionValue(AE$1,($T2146-evaluationDate)/365)</f>
        <v>4.1448090402167859E-4</v>
      </c>
    </row>
    <row r="2147" spans="19:31">
      <c r="S2147" s="64" t="s">
        <v>99</v>
      </c>
      <c r="T2147" s="146">
        <f>_xll.qlCalendarAdvance(Calendar,T2146,S2147,,,trigger)</f>
        <v>54596</v>
      </c>
      <c r="U2147" s="78">
        <f>_xll.qlAbcdMathFunctionValue(U$1,($T2147-evaluationDate)/365)</f>
        <v>1.3064077565116234E-3</v>
      </c>
      <c r="V2147" s="78">
        <f>_xll.qlAbcdMathFunctionValue(V$1,($T2147-evaluationDate)/365)</f>
        <v>5.0991590925308168E-4</v>
      </c>
      <c r="W2147" s="78" t="e">
        <f>_xll.qlAbcdMathFunctionValue(W$1,($T2147-evaluationDate)/365)</f>
        <v>#VALUE!</v>
      </c>
      <c r="X2147" s="78" t="e">
        <f>_xll.qlAbcdMathFunctionValue(X$1,($T2147-evaluationDate)/365)</f>
        <v>#VALUE!</v>
      </c>
      <c r="Y2147" s="78">
        <f>_xll.qlAbcdMathFunctionValue(Y$1,($T2147-evaluationDate)/365)</f>
        <v>7.3864158650429338E-5</v>
      </c>
      <c r="Z2147" s="78">
        <f>_xll.qlAbcdMathFunctionValue(Z$1,($T2147-evaluationDate)/365)</f>
        <v>7.5959671569107354E-5</v>
      </c>
      <c r="AA2147" s="78">
        <f>_xll.qlAbcdMathFunctionValue(AA$1,($T2147-evaluationDate)/365)</f>
        <v>0.21325217497816659</v>
      </c>
      <c r="AB2147" s="78">
        <f>_xll.qlAbcdMathFunctionValue(AB$1,($T2147-evaluationDate)/365)</f>
        <v>0.21325241001803991</v>
      </c>
      <c r="AD2147" s="78">
        <f>_xll.qlAbcdMathFunctionValue(AD$1,($T2147-evaluationDate)/365)</f>
        <v>4.1432681877515539E-4</v>
      </c>
      <c r="AE2147" s="78">
        <f>_xll.qlAbcdMathFunctionValue(AE$1,($T2147-evaluationDate)/365)</f>
        <v>4.1443422728054999E-4</v>
      </c>
    </row>
    <row r="2148" spans="19:31">
      <c r="S2148" s="64" t="s">
        <v>99</v>
      </c>
      <c r="T2148" s="146">
        <f>_xll.qlCalendarAdvance(Calendar,T2147,S2148,,,trigger)</f>
        <v>54603</v>
      </c>
      <c r="U2148" s="78">
        <f>_xll.qlAbcdMathFunctionValue(U$1,($T2148-evaluationDate)/365)</f>
        <v>1.3063850375608405E-3</v>
      </c>
      <c r="V2148" s="78">
        <f>_xll.qlAbcdMathFunctionValue(V$1,($T2148-evaluationDate)/365)</f>
        <v>5.098124206729109E-4</v>
      </c>
      <c r="W2148" s="78" t="e">
        <f>_xll.qlAbcdMathFunctionValue(W$1,($T2148-evaluationDate)/365)</f>
        <v>#VALUE!</v>
      </c>
      <c r="X2148" s="78" t="e">
        <f>_xll.qlAbcdMathFunctionValue(X$1,($T2148-evaluationDate)/365)</f>
        <v>#VALUE!</v>
      </c>
      <c r="Y2148" s="78">
        <f>_xll.qlAbcdMathFunctionValue(Y$1,($T2148-evaluationDate)/365)</f>
        <v>7.3787801779874444E-5</v>
      </c>
      <c r="Z2148" s="78">
        <f>_xll.qlAbcdMathFunctionValue(Z$1,($T2148-evaluationDate)/365)</f>
        <v>7.5876053317605624E-5</v>
      </c>
      <c r="AA2148" s="78">
        <f>_xll.qlAbcdMathFunctionValue(AA$1,($T2148-evaluationDate)/365)</f>
        <v>0.21325207400267968</v>
      </c>
      <c r="AB2148" s="78">
        <f>_xll.qlAbcdMathFunctionValue(AB$1,($T2148-evaluationDate)/365)</f>
        <v>0.21325230822950972</v>
      </c>
      <c r="AD2148" s="78">
        <f>_xll.qlAbcdMathFunctionValue(AD$1,($T2148-evaluationDate)/365)</f>
        <v>4.1428067500398332E-4</v>
      </c>
      <c r="AE2148" s="78">
        <f>_xll.qlAbcdMathFunctionValue(AE$1,($T2148-evaluationDate)/365)</f>
        <v>4.1438771196491536E-4</v>
      </c>
    </row>
    <row r="2149" spans="19:31">
      <c r="S2149" s="64" t="s">
        <v>99</v>
      </c>
      <c r="T2149" s="146">
        <f>_xll.qlCalendarAdvance(Calendar,T2148,S2149,,,trigger)</f>
        <v>54610</v>
      </c>
      <c r="U2149" s="78">
        <f>_xll.qlAbcdMathFunctionValue(U$1,($T2149-evaluationDate)/365)</f>
        <v>1.3063623973039919E-3</v>
      </c>
      <c r="V2149" s="78">
        <f>_xll.qlAbcdMathFunctionValue(V$1,($T2149-evaluationDate)/365)</f>
        <v>5.0970929003528876E-4</v>
      </c>
      <c r="W2149" s="78" t="e">
        <f>_xll.qlAbcdMathFunctionValue(W$1,($T2149-evaluationDate)/365)</f>
        <v>#VALUE!</v>
      </c>
      <c r="X2149" s="78" t="e">
        <f>_xll.qlAbcdMathFunctionValue(X$1,($T2149-evaluationDate)/365)</f>
        <v>#VALUE!</v>
      </c>
      <c r="Y2149" s="78">
        <f>_xll.qlAbcdMathFunctionValue(Y$1,($T2149-evaluationDate)/365)</f>
        <v>7.3711709764985134E-5</v>
      </c>
      <c r="Z2149" s="78">
        <f>_xll.qlAbcdMathFunctionValue(Z$1,($T2149-evaluationDate)/365)</f>
        <v>7.579272428188018E-5</v>
      </c>
      <c r="AA2149" s="78">
        <f>_xll.qlAbcdMathFunctionValue(AA$1,($T2149-evaluationDate)/365)</f>
        <v>0.21325197337653451</v>
      </c>
      <c r="AB2149" s="78">
        <f>_xll.qlAbcdMathFunctionValue(AB$1,($T2149-evaluationDate)/365)</f>
        <v>0.21325220679304199</v>
      </c>
      <c r="AD2149" s="78">
        <f>_xll.qlAbcdMathFunctionValue(AD$1,($T2149-evaluationDate)/365)</f>
        <v>4.1423469087497857E-4</v>
      </c>
      <c r="AE2149" s="78">
        <f>_xll.qlAbcdMathFunctionValue(AE$1,($T2149-evaluationDate)/365)</f>
        <v>4.1434135753476772E-4</v>
      </c>
    </row>
    <row r="2150" spans="19:31">
      <c r="S2150" s="64" t="s">
        <v>99</v>
      </c>
      <c r="T2150" s="146">
        <f>_xll.qlCalendarAdvance(Calendar,T2149,S2150,,,trigger)</f>
        <v>54617</v>
      </c>
      <c r="U2150" s="78">
        <f>_xll.qlAbcdMathFunctionValue(U$1,($T2150-evaluationDate)/365)</f>
        <v>1.3063398354772326E-3</v>
      </c>
      <c r="V2150" s="78">
        <f>_xll.qlAbcdMathFunctionValue(V$1,($T2150-evaluationDate)/365)</f>
        <v>5.0960651614261586E-4</v>
      </c>
      <c r="W2150" s="78" t="e">
        <f>_xll.qlAbcdMathFunctionValue(W$1,($T2150-evaluationDate)/365)</f>
        <v>#VALUE!</v>
      </c>
      <c r="X2150" s="78" t="e">
        <f>_xll.qlAbcdMathFunctionValue(X$1,($T2150-evaluationDate)/365)</f>
        <v>#VALUE!</v>
      </c>
      <c r="Y2150" s="78">
        <f>_xll.qlAbcdMathFunctionValue(Y$1,($T2150-evaluationDate)/365)</f>
        <v>7.3635881715968963E-5</v>
      </c>
      <c r="Z2150" s="78">
        <f>_xll.qlAbcdMathFunctionValue(Z$1,($T2150-evaluationDate)/365)</f>
        <v>7.5709683494276804E-5</v>
      </c>
      <c r="AA2150" s="78">
        <f>_xll.qlAbcdMathFunctionValue(AA$1,($T2150-evaluationDate)/365)</f>
        <v>0.21325187309856183</v>
      </c>
      <c r="AB2150" s="78">
        <f>_xll.qlAbcdMathFunctionValue(AB$1,($T2150-evaluationDate)/365)</f>
        <v>0.21325210570745884</v>
      </c>
      <c r="AD2150" s="78">
        <f>_xll.qlAbcdMathFunctionValue(AD$1,($T2150-evaluationDate)/365)</f>
        <v>4.1418886585381124E-4</v>
      </c>
      <c r="AE2150" s="78">
        <f>_xll.qlAbcdMathFunctionValue(AE$1,($T2150-evaluationDate)/365)</f>
        <v>4.1429516345181872E-4</v>
      </c>
    </row>
    <row r="2151" spans="19:31">
      <c r="S2151" s="64" t="s">
        <v>99</v>
      </c>
      <c r="T2151" s="146">
        <f>_xll.qlCalendarAdvance(Calendar,T2150,S2151,,,trigger)</f>
        <v>54624</v>
      </c>
      <c r="U2151" s="78">
        <f>_xll.qlAbcdMathFunctionValue(U$1,($T2151-evaluationDate)/365)</f>
        <v>1.3063173518175599E-3</v>
      </c>
      <c r="V2151" s="78">
        <f>_xll.qlAbcdMathFunctionValue(V$1,($T2151-evaluationDate)/365)</f>
        <v>5.0950409780110481E-4</v>
      </c>
      <c r="W2151" s="78" t="e">
        <f>_xll.qlAbcdMathFunctionValue(W$1,($T2151-evaluationDate)/365)</f>
        <v>#VALUE!</v>
      </c>
      <c r="X2151" s="78" t="e">
        <f>_xll.qlAbcdMathFunctionValue(X$1,($T2151-evaluationDate)/365)</f>
        <v>#VALUE!</v>
      </c>
      <c r="Y2151" s="78">
        <f>_xll.qlAbcdMathFunctionValue(Y$1,($T2151-evaluationDate)/365)</f>
        <v>7.3560316745883774E-5</v>
      </c>
      <c r="Z2151" s="78">
        <f>_xll.qlAbcdMathFunctionValue(Z$1,($T2151-evaluationDate)/365)</f>
        <v>7.5626929990221263E-5</v>
      </c>
      <c r="AA2151" s="78">
        <f>_xll.qlAbcdMathFunctionValue(AA$1,($T2151-evaluationDate)/365)</f>
        <v>0.21325177316759608</v>
      </c>
      <c r="AB2151" s="78">
        <f>_xll.qlAbcdMathFunctionValue(AB$1,($T2151-evaluationDate)/365)</f>
        <v>0.21325200497158606</v>
      </c>
      <c r="AD2151" s="78">
        <f>_xll.qlAbcdMathFunctionValue(AD$1,($T2151-evaluationDate)/365)</f>
        <v>4.1414319940785309E-4</v>
      </c>
      <c r="AE2151" s="78">
        <f>_xll.qlAbcdMathFunctionValue(AE$1,($T2151-evaluationDate)/365)</f>
        <v>4.1424912917949316E-4</v>
      </c>
    </row>
    <row r="2152" spans="19:31">
      <c r="S2152" s="64" t="s">
        <v>99</v>
      </c>
      <c r="T2152" s="146">
        <f>_xll.qlCalendarAdvance(Calendar,T2151,S2152,,,trigger)</f>
        <v>54631</v>
      </c>
      <c r="U2152" s="78">
        <f>_xll.qlAbcdMathFunctionValue(U$1,($T2152-evaluationDate)/365)</f>
        <v>1.3062949460628118E-3</v>
      </c>
      <c r="V2152" s="78">
        <f>_xll.qlAbcdMathFunctionValue(V$1,($T2152-evaluationDate)/365)</f>
        <v>5.0940203382076905E-4</v>
      </c>
      <c r="W2152" s="78" t="e">
        <f>_xll.qlAbcdMathFunctionValue(W$1,($T2152-evaluationDate)/365)</f>
        <v>#VALUE!</v>
      </c>
      <c r="X2152" s="78" t="e">
        <f>_xll.qlAbcdMathFunctionValue(X$1,($T2152-evaluationDate)/365)</f>
        <v>#VALUE!</v>
      </c>
      <c r="Y2152" s="78">
        <f>_xll.qlAbcdMathFunctionValue(Y$1,($T2152-evaluationDate)/365)</f>
        <v>7.3485013970629373E-5</v>
      </c>
      <c r="Z2152" s="78">
        <f>_xll.qlAbcdMathFunctionValue(Z$1,($T2152-evaluationDate)/365)</f>
        <v>7.5544462808210423E-5</v>
      </c>
      <c r="AA2152" s="78">
        <f>_xll.qlAbcdMathFunctionValue(AA$1,($T2152-evaluationDate)/365)</f>
        <v>0.21325167358247546</v>
      </c>
      <c r="AB2152" s="78">
        <f>_xll.qlAbcdMathFunctionValue(AB$1,($T2152-evaluationDate)/365)</f>
        <v>0.21325190458425319</v>
      </c>
      <c r="AD2152" s="78">
        <f>_xll.qlAbcdMathFunctionValue(AD$1,($T2152-evaluationDate)/365)</f>
        <v>4.1409769100617268E-4</v>
      </c>
      <c r="AE2152" s="78">
        <f>_xll.qlAbcdMathFunctionValue(AE$1,($T2152-evaluationDate)/365)</f>
        <v>4.1420325418292431E-4</v>
      </c>
    </row>
    <row r="2153" spans="19:31">
      <c r="S2153" s="64" t="s">
        <v>99</v>
      </c>
      <c r="T2153" s="146">
        <f>_xll.qlCalendarAdvance(Calendar,T2152,S2153,,,trigger)</f>
        <v>54638</v>
      </c>
      <c r="U2153" s="78">
        <f>_xll.qlAbcdMathFunctionValue(U$1,($T2153-evaluationDate)/365)</f>
        <v>1.3062726179516634E-3</v>
      </c>
      <c r="V2153" s="78">
        <f>_xll.qlAbcdMathFunctionValue(V$1,($T2153-evaluationDate)/365)</f>
        <v>5.0930032301541158E-4</v>
      </c>
      <c r="W2153" s="78" t="e">
        <f>_xll.qlAbcdMathFunctionValue(W$1,($T2153-evaluationDate)/365)</f>
        <v>#VALUE!</v>
      </c>
      <c r="X2153" s="78" t="e">
        <f>_xll.qlAbcdMathFunctionValue(X$1,($T2153-evaluationDate)/365)</f>
        <v>#VALUE!</v>
      </c>
      <c r="Y2153" s="78">
        <f>_xll.qlAbcdMathFunctionValue(Y$1,($T2153-evaluationDate)/365)</f>
        <v>7.3409972508938981E-5</v>
      </c>
      <c r="Z2153" s="78">
        <f>_xll.qlAbcdMathFunctionValue(Z$1,($T2153-evaluationDate)/365)</f>
        <v>7.546228098980303E-5</v>
      </c>
      <c r="AA2153" s="78">
        <f>_xll.qlAbcdMathFunctionValue(AA$1,($T2153-evaluationDate)/365)</f>
        <v>0.21325157434204181</v>
      </c>
      <c r="AB2153" s="78">
        <f>_xll.qlAbcdMathFunctionValue(AB$1,($T2153-evaluationDate)/365)</f>
        <v>0.21325180454429357</v>
      </c>
      <c r="AD2153" s="78">
        <f>_xll.qlAbcdMathFunctionValue(AD$1,($T2153-evaluationDate)/365)</f>
        <v>4.1405234011953029E-4</v>
      </c>
      <c r="AE2153" s="78">
        <f>_xll.qlAbcdMathFunctionValue(AE$1,($T2153-evaluationDate)/365)</f>
        <v>4.1415753792894868E-4</v>
      </c>
    </row>
    <row r="2154" spans="19:31">
      <c r="S2154" s="64" t="s">
        <v>99</v>
      </c>
      <c r="T2154" s="146">
        <f>_xll.qlCalendarAdvance(Calendar,T2153,S2154,,,trigger)</f>
        <v>54645</v>
      </c>
      <c r="U2154" s="78">
        <f>_xll.qlAbcdMathFunctionValue(U$1,($T2154-evaluationDate)/365)</f>
        <v>1.3062503672236253E-3</v>
      </c>
      <c r="V2154" s="78">
        <f>_xll.qlAbcdMathFunctionValue(V$1,($T2154-evaluationDate)/365)</f>
        <v>5.0919896420261368E-4</v>
      </c>
      <c r="W2154" s="78" t="e">
        <f>_xll.qlAbcdMathFunctionValue(W$1,($T2154-evaluationDate)/365)</f>
        <v>#VALUE!</v>
      </c>
      <c r="X2154" s="78" t="e">
        <f>_xll.qlAbcdMathFunctionValue(X$1,($T2154-evaluationDate)/365)</f>
        <v>#VALUE!</v>
      </c>
      <c r="Y2154" s="78">
        <f>_xll.qlAbcdMathFunctionValue(Y$1,($T2154-evaluationDate)/365)</f>
        <v>7.3335191482370882E-5</v>
      </c>
      <c r="Z2154" s="78">
        <f>_xll.qlAbcdMathFunctionValue(Z$1,($T2154-evaluationDate)/365)</f>
        <v>7.5380383579610877E-5</v>
      </c>
      <c r="AA2154" s="78">
        <f>_xll.qlAbcdMathFunctionValue(AA$1,($T2154-evaluationDate)/365)</f>
        <v>0.21325147544514073</v>
      </c>
      <c r="AB2154" s="78">
        <f>_xll.qlAbcdMathFunctionValue(AB$1,($T2154-evaluationDate)/365)</f>
        <v>0.21325170485054418</v>
      </c>
      <c r="AD2154" s="78">
        <f>_xll.qlAbcdMathFunctionValue(AD$1,($T2154-evaluationDate)/365)</f>
        <v>4.1400714622037314E-4</v>
      </c>
      <c r="AE2154" s="78">
        <f>_xll.qlAbcdMathFunctionValue(AE$1,($T2154-evaluationDate)/365)</f>
        <v>4.1411197988610113E-4</v>
      </c>
    </row>
    <row r="2155" spans="19:31">
      <c r="S2155" s="64" t="s">
        <v>99</v>
      </c>
      <c r="T2155" s="146">
        <f>_xll.qlCalendarAdvance(Calendar,T2154,S2155,,,trigger)</f>
        <v>54652</v>
      </c>
      <c r="U2155" s="78">
        <f>_xll.qlAbcdMathFunctionValue(U$1,($T2155-evaluationDate)/365)</f>
        <v>1.3062281936190403E-3</v>
      </c>
      <c r="V2155" s="78">
        <f>_xll.qlAbcdMathFunctionValue(V$1,($T2155-evaluationDate)/365)</f>
        <v>5.0909795620372451E-4</v>
      </c>
      <c r="W2155" s="78" t="e">
        <f>_xll.qlAbcdMathFunctionValue(W$1,($T2155-evaluationDate)/365)</f>
        <v>#VALUE!</v>
      </c>
      <c r="X2155" s="78" t="e">
        <f>_xll.qlAbcdMathFunctionValue(X$1,($T2155-evaluationDate)/365)</f>
        <v>#VALUE!</v>
      </c>
      <c r="Y2155" s="78">
        <f>_xll.qlAbcdMathFunctionValue(Y$1,($T2155-evaluationDate)/365)</f>
        <v>7.3260670015300118E-5</v>
      </c>
      <c r="Z2155" s="78">
        <f>_xll.qlAbcdMathFunctionValue(Z$1,($T2155-evaluationDate)/365)</f>
        <v>7.5298769625289886E-5</v>
      </c>
      <c r="AA2155" s="78">
        <f>_xll.qlAbcdMathFunctionValue(AA$1,($T2155-evaluationDate)/365)</f>
        <v>0.21325137689062146</v>
      </c>
      <c r="AB2155" s="78">
        <f>_xll.qlAbcdMathFunctionValue(AB$1,($T2155-evaluationDate)/365)</f>
        <v>0.21325160550184571</v>
      </c>
      <c r="AD2155" s="78">
        <f>_xll.qlAbcdMathFunctionValue(AD$1,($T2155-evaluationDate)/365)</f>
        <v>4.1396210878283027E-4</v>
      </c>
      <c r="AE2155" s="78">
        <f>_xll.qlAbcdMathFunctionValue(AE$1,($T2155-evaluationDate)/365)</f>
        <v>4.1406657952461004E-4</v>
      </c>
    </row>
    <row r="2156" spans="19:31">
      <c r="S2156" s="64" t="s">
        <v>99</v>
      </c>
      <c r="T2156" s="146">
        <f>_xll.qlCalendarAdvance(Calendar,T2155,S2156,,,trigger)</f>
        <v>54659</v>
      </c>
      <c r="U2156" s="78">
        <f>_xll.qlAbcdMathFunctionValue(U$1,($T2156-evaluationDate)/365)</f>
        <v>1.3062060968790817E-3</v>
      </c>
      <c r="V2156" s="78">
        <f>_xll.qlAbcdMathFunctionValue(V$1,($T2156-evaluationDate)/365)</f>
        <v>5.0899729784384938E-4</v>
      </c>
      <c r="W2156" s="78" t="e">
        <f>_xll.qlAbcdMathFunctionValue(W$1,($T2156-evaluationDate)/365)</f>
        <v>#VALUE!</v>
      </c>
      <c r="X2156" s="78" t="e">
        <f>_xll.qlAbcdMathFunctionValue(X$1,($T2156-evaluationDate)/365)</f>
        <v>#VALUE!</v>
      </c>
      <c r="Y2156" s="78">
        <f>_xll.qlAbcdMathFunctionValue(Y$1,($T2156-evaluationDate)/365)</f>
        <v>7.3186407234910019E-5</v>
      </c>
      <c r="Z2156" s="78">
        <f>_xll.qlAbcdMathFunctionValue(Z$1,($T2156-evaluationDate)/365)</f>
        <v>7.5217438177531038E-5</v>
      </c>
      <c r="AA2156" s="78">
        <f>_xll.qlAbcdMathFunctionValue(AA$1,($T2156-evaluationDate)/365)</f>
        <v>0.21325127867733693</v>
      </c>
      <c r="AB2156" s="78">
        <f>_xll.qlAbcdMathFunctionValue(AB$1,($T2156-evaluationDate)/365)</f>
        <v>0.21325150649704261</v>
      </c>
      <c r="AD2156" s="78">
        <f>_xll.qlAbcdMathFunctionValue(AD$1,($T2156-evaluationDate)/365)</f>
        <v>4.1391722728270766E-4</v>
      </c>
      <c r="AE2156" s="78">
        <f>_xll.qlAbcdMathFunctionValue(AE$1,($T2156-evaluationDate)/365)</f>
        <v>4.1402133631639188E-4</v>
      </c>
    </row>
    <row r="2157" spans="19:31">
      <c r="S2157" s="64" t="s">
        <v>99</v>
      </c>
      <c r="T2157" s="146">
        <f>_xll.qlCalendarAdvance(Calendar,T2156,S2157,,,trigger)</f>
        <v>54666</v>
      </c>
      <c r="U2157" s="78">
        <f>_xll.qlAbcdMathFunctionValue(U$1,($T2157-evaluationDate)/365)</f>
        <v>1.3061840767457508E-3</v>
      </c>
      <c r="V2157" s="78">
        <f>_xll.qlAbcdMathFunctionValue(V$1,($T2157-evaluationDate)/365)</f>
        <v>5.0889698795183894E-4</v>
      </c>
      <c r="W2157" s="78" t="e">
        <f>_xll.qlAbcdMathFunctionValue(W$1,($T2157-evaluationDate)/365)</f>
        <v>#VALUE!</v>
      </c>
      <c r="X2157" s="78" t="e">
        <f>_xll.qlAbcdMathFunctionValue(X$1,($T2157-evaluationDate)/365)</f>
        <v>#VALUE!</v>
      </c>
      <c r="Y2157" s="78">
        <f>_xll.qlAbcdMathFunctionValue(Y$1,($T2157-evaluationDate)/365)</f>
        <v>7.3112402271183948E-5</v>
      </c>
      <c r="Z2157" s="78">
        <f>_xll.qlAbcdMathFunctionValue(Z$1,($T2157-evaluationDate)/365)</f>
        <v>7.5136388290051622E-5</v>
      </c>
      <c r="AA2157" s="78">
        <f>_xll.qlAbcdMathFunctionValue(AA$1,($T2157-evaluationDate)/365)</f>
        <v>0.21325118080414368</v>
      </c>
      <c r="AB2157" s="78">
        <f>_xll.qlAbcdMathFunctionValue(AB$1,($T2157-evaluationDate)/365)</f>
        <v>0.21325140783498295</v>
      </c>
      <c r="AD2157" s="78">
        <f>_xll.qlAbcdMathFunctionValue(AD$1,($T2157-evaluationDate)/365)</f>
        <v>4.1387250119748333E-4</v>
      </c>
      <c r="AE2157" s="78">
        <f>_xll.qlAbcdMathFunctionValue(AE$1,($T2157-evaluationDate)/365)</f>
        <v>4.1397624973504691E-4</v>
      </c>
    </row>
    <row r="2158" spans="19:31">
      <c r="S2158" s="64" t="s">
        <v>99</v>
      </c>
      <c r="T2158" s="146">
        <f>_xll.qlCalendarAdvance(Calendar,T2157,S2158,,,trigger)</f>
        <v>54673</v>
      </c>
      <c r="U2158" s="78">
        <f>_xll.qlAbcdMathFunctionValue(U$1,($T2158-evaluationDate)/365)</f>
        <v>1.3061621329618738E-3</v>
      </c>
      <c r="V2158" s="78">
        <f>_xll.qlAbcdMathFunctionValue(V$1,($T2158-evaluationDate)/365)</f>
        <v>5.0879702536027807E-4</v>
      </c>
      <c r="W2158" s="78" t="e">
        <f>_xll.qlAbcdMathFunctionValue(W$1,($T2158-evaluationDate)/365)</f>
        <v>#VALUE!</v>
      </c>
      <c r="X2158" s="78" t="e">
        <f>_xll.qlAbcdMathFunctionValue(X$1,($T2158-evaluationDate)/365)</f>
        <v>#VALUE!</v>
      </c>
      <c r="Y2158" s="78">
        <f>_xll.qlAbcdMathFunctionValue(Y$1,($T2158-evaluationDate)/365)</f>
        <v>7.3038654256896883E-5</v>
      </c>
      <c r="Z2158" s="78">
        <f>_xll.qlAbcdMathFunctionValue(Z$1,($T2158-evaluationDate)/365)</f>
        <v>7.5055619019586125E-5</v>
      </c>
      <c r="AA2158" s="78">
        <f>_xll.qlAbcdMathFunctionValue(AA$1,($T2158-evaluationDate)/365)</f>
        <v>0.21325108326990194</v>
      </c>
      <c r="AB2158" s="78">
        <f>_xll.qlAbcdMathFunctionValue(AB$1,($T2158-evaluationDate)/365)</f>
        <v>0.21325130951451848</v>
      </c>
      <c r="AD2158" s="78">
        <f>_xll.qlAbcdMathFunctionValue(AD$1,($T2158-evaluationDate)/365)</f>
        <v>4.138279300063024E-4</v>
      </c>
      <c r="AE2158" s="78">
        <f>_xll.qlAbcdMathFunctionValue(AE$1,($T2158-evaluationDate)/365)</f>
        <v>4.139313192558535E-4</v>
      </c>
    </row>
    <row r="2159" spans="19:31">
      <c r="S2159" s="64" t="s">
        <v>99</v>
      </c>
      <c r="T2159" s="146">
        <f>_xll.qlCalendarAdvance(Calendar,T2158,S2159,,,trigger)</f>
        <v>54680</v>
      </c>
      <c r="U2159" s="78">
        <f>_xll.qlAbcdMathFunctionValue(U$1,($T2159-evaluationDate)/365)</f>
        <v>1.3061402652711001E-3</v>
      </c>
      <c r="V2159" s="78">
        <f>_xll.qlAbcdMathFunctionValue(V$1,($T2159-evaluationDate)/365)</f>
        <v>5.0869740890547546E-4</v>
      </c>
      <c r="W2159" s="78" t="e">
        <f>_xll.qlAbcdMathFunctionValue(W$1,($T2159-evaluationDate)/365)</f>
        <v>#VALUE!</v>
      </c>
      <c r="X2159" s="78" t="e">
        <f>_xll.qlAbcdMathFunctionValue(X$1,($T2159-evaluationDate)/365)</f>
        <v>#VALUE!</v>
      </c>
      <c r="Y2159" s="78">
        <f>_xll.qlAbcdMathFunctionValue(Y$1,($T2159-evaluationDate)/365)</f>
        <v>7.2965162327607373E-5</v>
      </c>
      <c r="Z2159" s="78">
        <f>_xll.qlAbcdMathFunctionValue(Z$1,($T2159-evaluationDate)/365)</f>
        <v>7.4975129425877763E-5</v>
      </c>
      <c r="AA2159" s="78">
        <f>_xll.qlAbcdMathFunctionValue(AA$1,($T2159-evaluationDate)/365)</f>
        <v>0.21325098607347559</v>
      </c>
      <c r="AB2159" s="78">
        <f>_xll.qlAbcdMathFunctionValue(AB$1,($T2159-evaluationDate)/365)</f>
        <v>0.21325121153450466</v>
      </c>
      <c r="AD2159" s="78">
        <f>_xll.qlAbcdMathFunctionValue(AD$1,($T2159-evaluationDate)/365)</f>
        <v>4.137835131899721E-4</v>
      </c>
      <c r="AE2159" s="78">
        <f>_xll.qlAbcdMathFunctionValue(AE$1,($T2159-evaluationDate)/365)</f>
        <v>4.13886544355764E-4</v>
      </c>
    </row>
    <row r="2160" spans="19:31">
      <c r="S2160" s="64" t="s">
        <v>99</v>
      </c>
      <c r="T2160" s="146">
        <f>_xll.qlCalendarAdvance(Calendar,T2159,S2160,,,trigger)</f>
        <v>54687</v>
      </c>
      <c r="U2160" s="78">
        <f>_xll.qlAbcdMathFunctionValue(U$1,($T2160-evaluationDate)/365)</f>
        <v>1.3061184734178991E-3</v>
      </c>
      <c r="V2160" s="78">
        <f>_xll.qlAbcdMathFunctionValue(V$1,($T2160-evaluationDate)/365)</f>
        <v>5.0859813742745177E-4</v>
      </c>
      <c r="W2160" s="78" t="e">
        <f>_xll.qlAbcdMathFunctionValue(W$1,($T2160-evaluationDate)/365)</f>
        <v>#VALUE!</v>
      </c>
      <c r="X2160" s="78" t="e">
        <f>_xll.qlAbcdMathFunctionValue(X$1,($T2160-evaluationDate)/365)</f>
        <v>#VALUE!</v>
      </c>
      <c r="Y2160" s="78">
        <f>_xll.qlAbcdMathFunctionValue(Y$1,($T2160-evaluationDate)/365)</f>
        <v>7.2891925621648912E-5</v>
      </c>
      <c r="Z2160" s="78">
        <f>_xll.qlAbcdMathFunctionValue(Z$1,($T2160-evaluationDate)/365)</f>
        <v>7.4894918571669186E-5</v>
      </c>
      <c r="AA2160" s="78">
        <f>_xll.qlAbcdMathFunctionValue(AA$1,($T2160-evaluationDate)/365)</f>
        <v>0.21325088921373211</v>
      </c>
      <c r="AB2160" s="78">
        <f>_xll.qlAbcdMathFunctionValue(AB$1,($T2160-evaluationDate)/365)</f>
        <v>0.21325111389380053</v>
      </c>
      <c r="AD2160" s="78">
        <f>_xll.qlAbcdMathFunctionValue(AD$1,($T2160-evaluationDate)/365)</f>
        <v>4.1373925023095715E-4</v>
      </c>
      <c r="AE2160" s="78">
        <f>_xll.qlAbcdMathFunctionValue(AE$1,($T2160-evaluationDate)/365)</f>
        <v>4.1384192451339907E-4</v>
      </c>
    </row>
    <row r="2161" spans="19:31">
      <c r="S2161" s="64" t="s">
        <v>99</v>
      </c>
      <c r="T2161" s="146">
        <f>_xll.qlCalendarAdvance(Calendar,T2160,S2161,,,trigger)</f>
        <v>54694</v>
      </c>
      <c r="U2161" s="78">
        <f>_xll.qlAbcdMathFunctionValue(U$1,($T2161-evaluationDate)/365)</f>
        <v>1.3060967571475589E-3</v>
      </c>
      <c r="V2161" s="78">
        <f>_xll.qlAbcdMathFunctionValue(V$1,($T2161-evaluationDate)/365)</f>
        <v>5.0849920976992966E-4</v>
      </c>
      <c r="W2161" s="78" t="e">
        <f>_xll.qlAbcdMathFunctionValue(W$1,($T2161-evaluationDate)/365)</f>
        <v>#VALUE!</v>
      </c>
      <c r="X2161" s="78" t="e">
        <f>_xll.qlAbcdMathFunctionValue(X$1,($T2161-evaluationDate)/365)</f>
        <v>#VALUE!</v>
      </c>
      <c r="Y2161" s="78">
        <f>_xll.qlAbcdMathFunctionValue(Y$1,($T2161-evaluationDate)/365)</f>
        <v>7.2818943280122001E-5</v>
      </c>
      <c r="Z2161" s="78">
        <f>_xll.qlAbcdMathFunctionValue(Z$1,($T2161-evaluationDate)/365)</f>
        <v>7.4814985522693949E-5</v>
      </c>
      <c r="AA2161" s="78">
        <f>_xll.qlAbcdMathFunctionValue(AA$1,($T2161-evaluationDate)/365)</f>
        <v>0.21325079268954261</v>
      </c>
      <c r="AB2161" s="78">
        <f>_xll.qlAbcdMathFunctionValue(AB$1,($T2161-evaluationDate)/365)</f>
        <v>0.2132510165912688</v>
      </c>
      <c r="AD2161" s="78">
        <f>_xll.qlAbcdMathFunctionValue(AD$1,($T2161-evaluationDate)/365)</f>
        <v>4.1369514061337446E-4</v>
      </c>
      <c r="AE2161" s="78">
        <f>_xll.qlAbcdMathFunctionValue(AE$1,($T2161-evaluationDate)/365)</f>
        <v>4.1379745920904328E-4</v>
      </c>
    </row>
    <row r="2162" spans="19:31">
      <c r="S2162" s="64" t="s">
        <v>99</v>
      </c>
      <c r="T2162" s="146">
        <f>_xll.qlCalendarAdvance(Calendar,T2161,S2162,,,trigger)</f>
        <v>54701</v>
      </c>
      <c r="U2162" s="78">
        <f>_xll.qlAbcdMathFunctionValue(U$1,($T2162-evaluationDate)/365)</f>
        <v>1.3060751162061826E-3</v>
      </c>
      <c r="V2162" s="78">
        <f>_xll.qlAbcdMathFunctionValue(V$1,($T2162-evaluationDate)/365)</f>
        <v>5.0840062478032199E-4</v>
      </c>
      <c r="W2162" s="78" t="e">
        <f>_xll.qlAbcdMathFunctionValue(W$1,($T2162-evaluationDate)/365)</f>
        <v>#VALUE!</v>
      </c>
      <c r="X2162" s="78" t="e">
        <f>_xll.qlAbcdMathFunctionValue(X$1,($T2162-evaluationDate)/365)</f>
        <v>#VALUE!</v>
      </c>
      <c r="Y2162" s="78">
        <f>_xll.qlAbcdMathFunctionValue(Y$1,($T2162-evaluationDate)/365)</f>
        <v>7.274621444688573E-5</v>
      </c>
      <c r="Z2162" s="78">
        <f>_xll.qlAbcdMathFunctionValue(Z$1,($T2162-evaluationDate)/365)</f>
        <v>7.4735329347667609E-5</v>
      </c>
      <c r="AA2162" s="78">
        <f>_xll.qlAbcdMathFunctionValue(AA$1,($T2162-evaluationDate)/365)</f>
        <v>0.21325069649978179</v>
      </c>
      <c r="AB2162" s="78">
        <f>_xll.qlAbcdMathFunctionValue(AB$1,($T2162-evaluationDate)/365)</f>
        <v>0.21325091962577583</v>
      </c>
      <c r="AD2162" s="78">
        <f>_xll.qlAbcdMathFunctionValue(AD$1,($T2162-evaluationDate)/365)</f>
        <v>4.1365118382298875E-4</v>
      </c>
      <c r="AE2162" s="78">
        <f>_xll.qlAbcdMathFunctionValue(AE$1,($T2162-evaluationDate)/365)</f>
        <v>4.1375314792463992E-4</v>
      </c>
    </row>
    <row r="2163" spans="19:31">
      <c r="S2163" s="64" t="s">
        <v>99</v>
      </c>
      <c r="T2163" s="146">
        <f>_xll.qlCalendarAdvance(Calendar,T2162,S2163,,,trigger)</f>
        <v>54708</v>
      </c>
      <c r="U2163" s="78">
        <f>_xll.qlAbcdMathFunctionValue(U$1,($T2163-evaluationDate)/365)</f>
        <v>1.3060535503406868E-3</v>
      </c>
      <c r="V2163" s="78">
        <f>_xll.qlAbcdMathFunctionValue(V$1,($T2163-evaluationDate)/365)</f>
        <v>5.0830238130972183E-4</v>
      </c>
      <c r="W2163" s="78" t="e">
        <f>_xll.qlAbcdMathFunctionValue(W$1,($T2163-evaluationDate)/365)</f>
        <v>#VALUE!</v>
      </c>
      <c r="X2163" s="78" t="e">
        <f>_xll.qlAbcdMathFunctionValue(X$1,($T2163-evaluationDate)/365)</f>
        <v>#VALUE!</v>
      </c>
      <c r="Y2163" s="78">
        <f>_xll.qlAbcdMathFunctionValue(Y$1,($T2163-evaluationDate)/365)</f>
        <v>7.2673738268549674E-5</v>
      </c>
      <c r="Z2163" s="78">
        <f>_xll.qlAbcdMathFunctionValue(Z$1,($T2163-evaluationDate)/365)</f>
        <v>7.4655949118279029E-5</v>
      </c>
      <c r="AA2163" s="78">
        <f>_xll.qlAbcdMathFunctionValue(AA$1,($T2163-evaluationDate)/365)</f>
        <v>0.21325060064332796</v>
      </c>
      <c r="AB2163" s="78">
        <f>_xll.qlAbcdMathFunctionValue(AB$1,($T2163-evaluationDate)/365)</f>
        <v>0.21325082299619161</v>
      </c>
      <c r="AD2163" s="78">
        <f>_xll.qlAbcdMathFunctionValue(AD$1,($T2163-evaluationDate)/365)</f>
        <v>4.1360737934720726E-4</v>
      </c>
      <c r="AE2163" s="78">
        <f>_xll.qlAbcdMathFunctionValue(AE$1,($T2163-evaluationDate)/365)</f>
        <v>4.137089901437865E-4</v>
      </c>
    </row>
    <row r="2164" spans="19:31">
      <c r="S2164" s="64" t="s">
        <v>99</v>
      </c>
      <c r="T2164" s="146">
        <f>_xll.qlCalendarAdvance(Calendar,T2163,S2164,,,trigger)</f>
        <v>54715</v>
      </c>
      <c r="U2164" s="78">
        <f>_xll.qlAbcdMathFunctionValue(U$1,($T2164-evaluationDate)/365)</f>
        <v>1.3060320592987989E-3</v>
      </c>
      <c r="V2164" s="78">
        <f>_xll.qlAbcdMathFunctionValue(V$1,($T2164-evaluationDate)/365)</f>
        <v>5.0820447821289078E-4</v>
      </c>
      <c r="W2164" s="78" t="e">
        <f>_xll.qlAbcdMathFunctionValue(W$1,($T2164-evaluationDate)/365)</f>
        <v>#VALUE!</v>
      </c>
      <c r="X2164" s="78" t="e">
        <f>_xll.qlAbcdMathFunctionValue(X$1,($T2164-evaluationDate)/365)</f>
        <v>#VALUE!</v>
      </c>
      <c r="Y2164" s="78">
        <f>_xll.qlAbcdMathFunctionValue(Y$1,($T2164-evaluationDate)/365)</f>
        <v>7.2601513894465656E-5</v>
      </c>
      <c r="Z2164" s="78">
        <f>_xll.qlAbcdMathFunctionValue(Z$1,($T2164-evaluationDate)/365)</f>
        <v>7.4576843909181521E-5</v>
      </c>
      <c r="AA2164" s="78">
        <f>_xll.qlAbcdMathFunctionValue(AA$1,($T2164-evaluationDate)/365)</f>
        <v>0.21325050511906299</v>
      </c>
      <c r="AB2164" s="78">
        <f>_xll.qlAbcdMathFunctionValue(AB$1,($T2164-evaluationDate)/365)</f>
        <v>0.2132507267013897</v>
      </c>
      <c r="AD2164" s="78">
        <f>_xll.qlAbcdMathFunctionValue(AD$1,($T2164-evaluationDate)/365)</f>
        <v>4.1356372667507524E-4</v>
      </c>
      <c r="AE2164" s="78">
        <f>_xll.qlAbcdMathFunctionValue(AE$1,($T2164-evaluationDate)/365)</f>
        <v>4.1366498535172936E-4</v>
      </c>
    </row>
    <row r="2165" spans="19:31">
      <c r="S2165" s="64" t="s">
        <v>99</v>
      </c>
      <c r="T2165" s="146">
        <f>_xll.qlCalendarAdvance(Calendar,T2164,S2165,,,trigger)</f>
        <v>54722</v>
      </c>
      <c r="U2165" s="78">
        <f>_xll.qlAbcdMathFunctionValue(U$1,($T2165-evaluationDate)/365)</f>
        <v>1.3060106428290546E-3</v>
      </c>
      <c r="V2165" s="78">
        <f>_xll.qlAbcdMathFunctionValue(V$1,($T2165-evaluationDate)/365)</f>
        <v>5.0810691434824906E-4</v>
      </c>
      <c r="W2165" s="78" t="e">
        <f>_xll.qlAbcdMathFunctionValue(W$1,($T2165-evaluationDate)/365)</f>
        <v>#VALUE!</v>
      </c>
      <c r="X2165" s="78" t="e">
        <f>_xll.qlAbcdMathFunctionValue(X$1,($T2165-evaluationDate)/365)</f>
        <v>#VALUE!</v>
      </c>
      <c r="Y2165" s="78">
        <f>_xll.qlAbcdMathFunctionValue(Y$1,($T2165-evaluationDate)/365)</f>
        <v>7.2529540476719555E-5</v>
      </c>
      <c r="Z2165" s="78">
        <f>_xll.qlAbcdMathFunctionValue(Z$1,($T2165-evaluationDate)/365)</f>
        <v>7.4498012797984193E-5</v>
      </c>
      <c r="AA2165" s="78">
        <f>_xll.qlAbcdMathFunctionValue(AA$1,($T2165-evaluationDate)/365)</f>
        <v>0.21325040992587238</v>
      </c>
      <c r="AB2165" s="78">
        <f>_xll.qlAbcdMathFunctionValue(AB$1,($T2165-evaluationDate)/365)</f>
        <v>0.21325063074024728</v>
      </c>
      <c r="AD2165" s="78">
        <f>_xll.qlAbcdMathFunctionValue(AD$1,($T2165-evaluationDate)/365)</f>
        <v>4.1352022529727087E-4</v>
      </c>
      <c r="AE2165" s="78">
        <f>_xll.qlAbcdMathFunctionValue(AE$1,($T2165-evaluationDate)/365)</f>
        <v>4.1362113303535913E-4</v>
      </c>
    </row>
    <row r="2166" spans="19:31">
      <c r="S2166" s="64" t="s">
        <v>99</v>
      </c>
      <c r="T2166" s="146">
        <f>_xll.qlCalendarAdvance(Calendar,T2165,S2166,,,trigger)</f>
        <v>54729</v>
      </c>
      <c r="U2166" s="78">
        <f>_xll.qlAbcdMathFunctionValue(U$1,($T2166-evaluationDate)/365)</f>
        <v>1.3059893006807952E-3</v>
      </c>
      <c r="V2166" s="78">
        <f>_xll.qlAbcdMathFunctionValue(V$1,($T2166-evaluationDate)/365)</f>
        <v>5.0800968857786402E-4</v>
      </c>
      <c r="W2166" s="78" t="e">
        <f>_xll.qlAbcdMathFunctionValue(W$1,($T2166-evaluationDate)/365)</f>
        <v>#VALUE!</v>
      </c>
      <c r="X2166" s="78" t="e">
        <f>_xll.qlAbcdMathFunctionValue(X$1,($T2166-evaluationDate)/365)</f>
        <v>#VALUE!</v>
      </c>
      <c r="Y2166" s="78">
        <f>_xll.qlAbcdMathFunctionValue(Y$1,($T2166-evaluationDate)/365)</f>
        <v>7.245781717012329E-5</v>
      </c>
      <c r="Z2166" s="78">
        <f>_xll.qlAbcdMathFunctionValue(Z$1,($T2166-evaluationDate)/365)</f>
        <v>7.4419454865243202E-5</v>
      </c>
      <c r="AA2166" s="78">
        <f>_xll.qlAbcdMathFunctionValue(AA$1,($T2166-evaluationDate)/365)</f>
        <v>0.21325031506264511</v>
      </c>
      <c r="AB2166" s="78">
        <f>_xll.qlAbcdMathFunctionValue(AB$1,($T2166-evaluationDate)/365)</f>
        <v>0.2132505351116451</v>
      </c>
      <c r="AD2166" s="78">
        <f>_xll.qlAbcdMathFunctionValue(AD$1,($T2166-evaluationDate)/365)</f>
        <v>4.1347687470610065E-4</v>
      </c>
      <c r="AE2166" s="78">
        <f>_xll.qlAbcdMathFunctionValue(AE$1,($T2166-evaluationDate)/365)</f>
        <v>4.1357743268320604E-4</v>
      </c>
    </row>
    <row r="2167" spans="19:31">
      <c r="S2167" s="64" t="s">
        <v>99</v>
      </c>
      <c r="T2167" s="146">
        <f>_xll.qlCalendarAdvance(Calendar,T2166,S2167,,,trigger)</f>
        <v>54736</v>
      </c>
      <c r="U2167" s="78">
        <f>_xll.qlAbcdMathFunctionValue(U$1,($T2167-evaluationDate)/365)</f>
        <v>1.3059680326041663E-3</v>
      </c>
      <c r="V2167" s="78">
        <f>_xll.qlAbcdMathFunctionValue(V$1,($T2167-evaluationDate)/365)</f>
        <v>5.0791279976743946E-4</v>
      </c>
      <c r="W2167" s="78" t="e">
        <f>_xll.qlAbcdMathFunctionValue(W$1,($T2167-evaluationDate)/365)</f>
        <v>#VALUE!</v>
      </c>
      <c r="X2167" s="78" t="e">
        <f>_xll.qlAbcdMathFunctionValue(X$1,($T2167-evaluationDate)/365)</f>
        <v>#VALUE!</v>
      </c>
      <c r="Y2167" s="78">
        <f>_xll.qlAbcdMathFunctionValue(Y$1,($T2167-evaluationDate)/365)</f>
        <v>7.2386343132206535E-5</v>
      </c>
      <c r="Z2167" s="78">
        <f>_xll.qlAbcdMathFunctionValue(Z$1,($T2167-evaluationDate)/365)</f>
        <v>7.4341169194453124E-5</v>
      </c>
      <c r="AA2167" s="78">
        <f>_xll.qlAbcdMathFunctionValue(AA$1,($T2167-evaluationDate)/365)</f>
        <v>0.2132502205282738</v>
      </c>
      <c r="AB2167" s="78">
        <f>_xll.qlAbcdMathFunctionValue(AB$1,($T2167-evaluationDate)/365)</f>
        <v>0.21325043981446748</v>
      </c>
      <c r="AD2167" s="78">
        <f>_xll.qlAbcdMathFunctionValue(AD$1,($T2167-evaluationDate)/365)</f>
        <v>4.1343367439549442E-4</v>
      </c>
      <c r="AE2167" s="78">
        <f>_xll.qlAbcdMathFunctionValue(AE$1,($T2167-evaluationDate)/365)</f>
        <v>4.1353388378543459E-4</v>
      </c>
    </row>
    <row r="2168" spans="19:31">
      <c r="S2168" s="64" t="s">
        <v>99</v>
      </c>
      <c r="T2168" s="146">
        <f>_xll.qlCalendarAdvance(Calendar,T2167,S2168,,,trigger)</f>
        <v>54743</v>
      </c>
      <c r="U2168" s="78">
        <f>_xll.qlAbcdMathFunctionValue(U$1,($T2168-evaluationDate)/365)</f>
        <v>1.3059468383501147E-3</v>
      </c>
      <c r="V2168" s="78">
        <f>_xll.qlAbcdMathFunctionValue(V$1,($T2168-evaluationDate)/365)</f>
        <v>5.0781624678630539E-4</v>
      </c>
      <c r="W2168" s="78" t="e">
        <f>_xll.qlAbcdMathFunctionValue(W$1,($T2168-evaluationDate)/365)</f>
        <v>#VALUE!</v>
      </c>
      <c r="X2168" s="78" t="e">
        <f>_xll.qlAbcdMathFunctionValue(X$1,($T2168-evaluationDate)/365)</f>
        <v>#VALUE!</v>
      </c>
      <c r="Y2168" s="78">
        <f>_xll.qlAbcdMathFunctionValue(Y$1,($T2168-evaluationDate)/365)</f>
        <v>7.2315117523208695E-5</v>
      </c>
      <c r="Z2168" s="78">
        <f>_xll.qlAbcdMathFunctionValue(Z$1,($T2168-evaluationDate)/365)</f>
        <v>7.4263154872038131E-5</v>
      </c>
      <c r="AA2168" s="78">
        <f>_xll.qlAbcdMathFunctionValue(AA$1,($T2168-evaluationDate)/365)</f>
        <v>0.21325012632165452</v>
      </c>
      <c r="AB2168" s="78">
        <f>_xll.qlAbcdMathFunctionValue(AB$1,($T2168-evaluationDate)/365)</f>
        <v>0.21325034484760236</v>
      </c>
      <c r="AD2168" s="78">
        <f>_xll.qlAbcdMathFunctionValue(AD$1,($T2168-evaluationDate)/365)</f>
        <v>4.1339062386100075E-4</v>
      </c>
      <c r="AE2168" s="78">
        <f>_xll.qlAbcdMathFunctionValue(AE$1,($T2168-evaluationDate)/365)</f>
        <v>4.1349048583383928E-4</v>
      </c>
    </row>
    <row r="2169" spans="19:31">
      <c r="S2169" s="64" t="s">
        <v>99</v>
      </c>
      <c r="T2169" s="146">
        <f>_xll.qlCalendarAdvance(Calendar,T2168,S2169,,,trigger)</f>
        <v>54750</v>
      </c>
      <c r="U2169" s="78">
        <f>_xll.qlAbcdMathFunctionValue(U$1,($T2169-evaluationDate)/365)</f>
        <v>1.305925717670385E-3</v>
      </c>
      <c r="V2169" s="78">
        <f>_xll.qlAbcdMathFunctionValue(V$1,($T2169-evaluationDate)/365)</f>
        <v>5.0772002850740696E-4</v>
      </c>
      <c r="W2169" s="78" t="e">
        <f>_xll.qlAbcdMathFunctionValue(W$1,($T2169-evaluationDate)/365)</f>
        <v>#VALUE!</v>
      </c>
      <c r="X2169" s="78" t="e">
        <f>_xll.qlAbcdMathFunctionValue(X$1,($T2169-evaluationDate)/365)</f>
        <v>#VALUE!</v>
      </c>
      <c r="Y2169" s="78">
        <f>_xll.qlAbcdMathFunctionValue(Y$1,($T2169-evaluationDate)/365)</f>
        <v>7.224413950607082E-5</v>
      </c>
      <c r="Z2169" s="78">
        <f>_xll.qlAbcdMathFunctionValue(Z$1,($T2169-evaluationDate)/365)</f>
        <v>7.4185410987343559E-5</v>
      </c>
      <c r="AA2169" s="78">
        <f>_xll.qlAbcdMathFunctionValue(AA$1,($T2169-evaluationDate)/365)</f>
        <v>0.21325003244168697</v>
      </c>
      <c r="AB2169" s="78">
        <f>_xll.qlAbcdMathFunctionValue(AB$1,($T2169-evaluationDate)/365)</f>
        <v>0.21325025020994118</v>
      </c>
      <c r="AD2169" s="78">
        <f>_xll.qlAbcdMathFunctionValue(AD$1,($T2169-evaluationDate)/365)</f>
        <v>4.1334772259978198E-4</v>
      </c>
      <c r="AE2169" s="78">
        <f>_xll.qlAbcdMathFunctionValue(AE$1,($T2169-evaluationDate)/365)</f>
        <v>4.1344723832183937E-4</v>
      </c>
    </row>
    <row r="2170" spans="19:31">
      <c r="S2170" s="64" t="s">
        <v>99</v>
      </c>
      <c r="T2170" s="146">
        <f>_xll.qlCalendarAdvance(Calendar,T2169,S2170,,,trigger)</f>
        <v>54757</v>
      </c>
      <c r="U2170" s="78">
        <f>_xll.qlAbcdMathFunctionValue(U$1,($T2170-evaluationDate)/365)</f>
        <v>1.3059046703175197E-3</v>
      </c>
      <c r="V2170" s="78">
        <f>_xll.qlAbcdMathFunctionValue(V$1,($T2170-evaluationDate)/365)</f>
        <v>5.0762414380729358E-4</v>
      </c>
      <c r="W2170" s="78" t="e">
        <f>_xll.qlAbcdMathFunctionValue(W$1,($T2170-evaluationDate)/365)</f>
        <v>#VALUE!</v>
      </c>
      <c r="X2170" s="78" t="e">
        <f>_xll.qlAbcdMathFunctionValue(X$1,($T2170-evaluationDate)/365)</f>
        <v>#VALUE!</v>
      </c>
      <c r="Y2170" s="78">
        <f>_xll.qlAbcdMathFunctionValue(Y$1,($T2170-evaluationDate)/365)</f>
        <v>7.2173408246427578E-5</v>
      </c>
      <c r="Z2170" s="78">
        <f>_xll.qlAbcdMathFunctionValue(Z$1,($T2170-evaluationDate)/365)</f>
        <v>7.4107936632627171E-5</v>
      </c>
      <c r="AA2170" s="78">
        <f>_xll.qlAbcdMathFunctionValue(AA$1,($T2170-evaluationDate)/365)</f>
        <v>0.21324993888727428</v>
      </c>
      <c r="AB2170" s="78">
        <f>_xll.qlAbcdMathFunctionValue(AB$1,($T2170-evaluationDate)/365)</f>
        <v>0.21325015590037893</v>
      </c>
      <c r="AD2170" s="78">
        <f>_xll.qlAbcdMathFunctionValue(AD$1,($T2170-evaluationDate)/365)</f>
        <v>4.1330497011060955E-4</v>
      </c>
      <c r="AE2170" s="78">
        <f>_xll.qlAbcdMathFunctionValue(AE$1,($T2170-evaluationDate)/365)</f>
        <v>4.1340414074447432E-4</v>
      </c>
    </row>
    <row r="2171" spans="19:31">
      <c r="S2171" s="64" t="s">
        <v>99</v>
      </c>
      <c r="T2171" s="146">
        <f>_xll.qlCalendarAdvance(Calendar,T2170,S2171,,,trigger)</f>
        <v>54764</v>
      </c>
      <c r="U2171" s="78">
        <f>_xll.qlAbcdMathFunctionValue(U$1,($T2171-evaluationDate)/365)</f>
        <v>1.3058836960448542E-3</v>
      </c>
      <c r="V2171" s="78">
        <f>_xll.qlAbcdMathFunctionValue(V$1,($T2171-evaluationDate)/365)</f>
        <v>5.0752859156610896E-4</v>
      </c>
      <c r="W2171" s="78" t="e">
        <f>_xll.qlAbcdMathFunctionValue(W$1,($T2171-evaluationDate)/365)</f>
        <v>#VALUE!</v>
      </c>
      <c r="X2171" s="78" t="e">
        <f>_xll.qlAbcdMathFunctionValue(X$1,($T2171-evaluationDate)/365)</f>
        <v>#VALUE!</v>
      </c>
      <c r="Y2171" s="78">
        <f>_xll.qlAbcdMathFunctionValue(Y$1,($T2171-evaluationDate)/365)</f>
        <v>7.2102922912599136E-5</v>
      </c>
      <c r="Z2171" s="78">
        <f>_xll.qlAbcdMathFunctionValue(Z$1,($T2171-evaluationDate)/365)</f>
        <v>7.4030730903050561E-5</v>
      </c>
      <c r="AA2171" s="78">
        <f>_xll.qlAbcdMathFunctionValue(AA$1,($T2171-evaluationDate)/365)</f>
        <v>0.21324984565732316</v>
      </c>
      <c r="AB2171" s="78">
        <f>_xll.qlAbcdMathFunctionValue(AB$1,($T2171-evaluationDate)/365)</f>
        <v>0.21325006191781418</v>
      </c>
      <c r="AD2171" s="78">
        <f>_xll.qlAbcdMathFunctionValue(AD$1,($T2171-evaluationDate)/365)</f>
        <v>4.1326236589385917E-4</v>
      </c>
      <c r="AE2171" s="78">
        <f>_xll.qlAbcdMathFunctionValue(AE$1,($T2171-evaluationDate)/365)</f>
        <v>4.1336119259839898E-4</v>
      </c>
    </row>
    <row r="2172" spans="19:31">
      <c r="S2172" s="64" t="s">
        <v>99</v>
      </c>
      <c r="T2172" s="146">
        <f>_xll.qlCalendarAdvance(Calendar,T2171,S2172,,,trigger)</f>
        <v>54771</v>
      </c>
      <c r="U2172" s="78">
        <f>_xll.qlAbcdMathFunctionValue(U$1,($T2172-evaluationDate)/365)</f>
        <v>1.3058627946065163E-3</v>
      </c>
      <c r="V2172" s="78">
        <f>_xll.qlAbcdMathFunctionValue(V$1,($T2172-evaluationDate)/365)</f>
        <v>5.0743337066757981E-4</v>
      </c>
      <c r="W2172" s="78" t="e">
        <f>_xll.qlAbcdMathFunctionValue(W$1,($T2172-evaluationDate)/365)</f>
        <v>#VALUE!</v>
      </c>
      <c r="X2172" s="78" t="e">
        <f>_xll.qlAbcdMathFunctionValue(X$1,($T2172-evaluationDate)/365)</f>
        <v>#VALUE!</v>
      </c>
      <c r="Y2172" s="78">
        <f>_xll.qlAbcdMathFunctionValue(Y$1,($T2172-evaluationDate)/365)</f>
        <v>7.2032682675583209E-5</v>
      </c>
      <c r="Z2172" s="78">
        <f>_xll.qlAbcdMathFunctionValue(Z$1,($T2172-evaluationDate)/365)</f>
        <v>7.395379289667055E-5</v>
      </c>
      <c r="AA2172" s="78">
        <f>_xll.qlAbcdMathFunctionValue(AA$1,($T2172-evaluationDate)/365)</f>
        <v>0.21324975275074379</v>
      </c>
      <c r="AB2172" s="78">
        <f>_xll.qlAbcdMathFunctionValue(AB$1,($T2172-evaluationDate)/365)</f>
        <v>0.21324996826114898</v>
      </c>
      <c r="AD2172" s="78">
        <f>_xll.qlAbcdMathFunctionValue(AD$1,($T2172-evaluationDate)/365)</f>
        <v>4.1321990945150628E-4</v>
      </c>
      <c r="AE2172" s="78">
        <f>_xll.qlAbcdMathFunctionValue(AE$1,($T2172-evaluationDate)/365)</f>
        <v>4.133183933818787E-4</v>
      </c>
    </row>
    <row r="2173" spans="19:31">
      <c r="S2173" s="64" t="s">
        <v>99</v>
      </c>
      <c r="T2173" s="146">
        <f>_xll.qlCalendarAdvance(Calendar,T2172,S2173,,,trigger)</f>
        <v>54778</v>
      </c>
      <c r="U2173" s="78">
        <f>_xll.qlAbcdMathFunctionValue(U$1,($T2173-evaluationDate)/365)</f>
        <v>1.3058419657574231E-3</v>
      </c>
      <c r="V2173" s="78">
        <f>_xll.qlAbcdMathFunctionValue(V$1,($T2173-evaluationDate)/365)</f>
        <v>5.0733847999900558E-4</v>
      </c>
      <c r="W2173" s="78" t="e">
        <f>_xll.qlAbcdMathFunctionValue(W$1,($T2173-evaluationDate)/365)</f>
        <v>#VALUE!</v>
      </c>
      <c r="X2173" s="78" t="e">
        <f>_xll.qlAbcdMathFunctionValue(X$1,($T2173-evaluationDate)/365)</f>
        <v>#VALUE!</v>
      </c>
      <c r="Y2173" s="78">
        <f>_xll.qlAbcdMathFunctionValue(Y$1,($T2173-evaluationDate)/365)</f>
        <v>7.1962686709047062E-5</v>
      </c>
      <c r="Z2173" s="78">
        <f>_xll.qlAbcdMathFunctionValue(Z$1,($T2173-evaluationDate)/365)</f>
        <v>7.3877121714430768E-5</v>
      </c>
      <c r="AA2173" s="78">
        <f>_xll.qlAbcdMathFunctionValue(AA$1,($T2173-evaluationDate)/365)</f>
        <v>0.21324966016644983</v>
      </c>
      <c r="AB2173" s="78">
        <f>_xll.qlAbcdMathFunctionValue(AB$1,($T2173-evaluationDate)/365)</f>
        <v>0.2132498749292889</v>
      </c>
      <c r="AD2173" s="78">
        <f>_xll.qlAbcdMathFunctionValue(AD$1,($T2173-evaluationDate)/365)</f>
        <v>4.1317760028712104E-4</v>
      </c>
      <c r="AE2173" s="78">
        <f>_xll.qlAbcdMathFunctionValue(AE$1,($T2173-evaluationDate)/365)</f>
        <v>4.1327574259478477E-4</v>
      </c>
    </row>
    <row r="2174" spans="19:31">
      <c r="S2174" s="64" t="s">
        <v>99</v>
      </c>
      <c r="T2174" s="146">
        <f>_xll.qlCalendarAdvance(Calendar,T2173,S2174,,,trigger)</f>
        <v>54785</v>
      </c>
      <c r="U2174" s="78">
        <f>_xll.qlAbcdMathFunctionValue(U$1,($T2174-evaluationDate)/365)</f>
        <v>1.3058212092532787E-3</v>
      </c>
      <c r="V2174" s="78">
        <f>_xll.qlAbcdMathFunctionValue(V$1,($T2174-evaluationDate)/365)</f>
        <v>5.0724391845124778E-4</v>
      </c>
      <c r="W2174" s="78" t="e">
        <f>_xll.qlAbcdMathFunctionValue(W$1,($T2174-evaluationDate)/365)</f>
        <v>#VALUE!</v>
      </c>
      <c r="X2174" s="78" t="e">
        <f>_xll.qlAbcdMathFunctionValue(X$1,($T2174-evaluationDate)/365)</f>
        <v>#VALUE!</v>
      </c>
      <c r="Y2174" s="78">
        <f>_xll.qlAbcdMathFunctionValue(Y$1,($T2174-evaluationDate)/365)</f>
        <v>7.189293418931943E-5</v>
      </c>
      <c r="Z2174" s="78">
        <f>_xll.qlAbcdMathFunctionValue(Z$1,($T2174-evaluationDate)/365)</f>
        <v>7.3800716460152902E-5</v>
      </c>
      <c r="AA2174" s="78">
        <f>_xll.qlAbcdMathFunctionValue(AA$1,($T2174-evaluationDate)/365)</f>
        <v>0.21324956790335842</v>
      </c>
      <c r="AB2174" s="78">
        <f>_xll.qlAbcdMathFunctionValue(AB$1,($T2174-evaluationDate)/365)</f>
        <v>0.21324978192114305</v>
      </c>
      <c r="AD2174" s="78">
        <f>_xll.qlAbcdMathFunctionValue(AD$1,($T2174-evaluationDate)/365)</f>
        <v>4.1313543790586377E-4</v>
      </c>
      <c r="AE2174" s="78">
        <f>_xll.qlAbcdMathFunctionValue(AE$1,($T2174-evaluationDate)/365)</f>
        <v>4.1323323973858949E-4</v>
      </c>
    </row>
    <row r="2175" spans="19:31">
      <c r="S2175" s="64" t="s">
        <v>99</v>
      </c>
      <c r="T2175" s="146">
        <f>_xll.qlCalendarAdvance(Calendar,T2174,S2175,,,trigger)</f>
        <v>54792</v>
      </c>
      <c r="U2175" s="78">
        <f>_xll.qlAbcdMathFunctionValue(U$1,($T2175-evaluationDate)/365)</f>
        <v>1.3058005248505718E-3</v>
      </c>
      <c r="V2175" s="78">
        <f>_xll.qlAbcdMathFunctionValue(V$1,($T2175-evaluationDate)/365)</f>
        <v>5.0714968491871975E-4</v>
      </c>
      <c r="W2175" s="78" t="e">
        <f>_xll.qlAbcdMathFunctionValue(W$1,($T2175-evaluationDate)/365)</f>
        <v>#VALUE!</v>
      </c>
      <c r="X2175" s="78" t="e">
        <f>_xll.qlAbcdMathFunctionValue(X$1,($T2175-evaluationDate)/365)</f>
        <v>#VALUE!</v>
      </c>
      <c r="Y2175" s="78">
        <f>_xll.qlAbcdMathFunctionValue(Y$1,($T2175-evaluationDate)/365)</f>
        <v>7.182342429538273E-5</v>
      </c>
      <c r="Z2175" s="78">
        <f>_xll.qlAbcdMathFunctionValue(Z$1,($T2175-evaluationDate)/365)</f>
        <v>7.3724576240528385E-5</v>
      </c>
      <c r="AA2175" s="78">
        <f>_xll.qlAbcdMathFunctionValue(AA$1,($T2175-evaluationDate)/365)</f>
        <v>0.21324947596039023</v>
      </c>
      <c r="AB2175" s="78">
        <f>_xll.qlAbcdMathFunctionValue(AB$1,($T2175-evaluationDate)/365)</f>
        <v>0.21324968923562398</v>
      </c>
      <c r="AD2175" s="78">
        <f>_xll.qlAbcdMathFunctionValue(AD$1,($T2175-evaluationDate)/365)</f>
        <v>4.1309342181448022E-4</v>
      </c>
      <c r="AE2175" s="78">
        <f>_xll.qlAbcdMathFunctionValue(AE$1,($T2175-evaluationDate)/365)</f>
        <v>4.1319088431636142E-4</v>
      </c>
    </row>
    <row r="2176" spans="19:31">
      <c r="S2176" s="64" t="s">
        <v>99</v>
      </c>
      <c r="T2176" s="146">
        <f>_xll.qlCalendarAdvance(Calendar,T2175,S2176,,,trigger)</f>
        <v>54799</v>
      </c>
      <c r="U2176" s="78">
        <f>_xll.qlAbcdMathFunctionValue(U$1,($T2176-evaluationDate)/365)</f>
        <v>1.3057799123065736E-3</v>
      </c>
      <c r="V2176" s="78">
        <f>_xll.qlAbcdMathFunctionValue(V$1,($T2176-evaluationDate)/365)</f>
        <v>5.0705577829937543E-4</v>
      </c>
      <c r="W2176" s="78" t="e">
        <f>_xll.qlAbcdMathFunctionValue(W$1,($T2176-evaluationDate)/365)</f>
        <v>#VALUE!</v>
      </c>
      <c r="X2176" s="78" t="e">
        <f>_xll.qlAbcdMathFunctionValue(X$1,($T2176-evaluationDate)/365)</f>
        <v>#VALUE!</v>
      </c>
      <c r="Y2176" s="78">
        <f>_xll.qlAbcdMathFunctionValue(Y$1,($T2176-evaluationDate)/365)</f>
        <v>7.1754156208864912E-5</v>
      </c>
      <c r="Z2176" s="78">
        <f>_xll.qlAbcdMathFunctionValue(Z$1,($T2176-evaluationDate)/365)</f>
        <v>7.3648700165109698E-5</v>
      </c>
      <c r="AA2176" s="78">
        <f>_xll.qlAbcdMathFunctionValue(AA$1,($T2176-evaluationDate)/365)</f>
        <v>0.21324938433646928</v>
      </c>
      <c r="AB2176" s="78">
        <f>_xll.qlAbcdMathFunctionValue(AB$1,($T2176-evaluationDate)/365)</f>
        <v>0.21324959687164777</v>
      </c>
      <c r="AD2176" s="78">
        <f>_xll.qlAbcdMathFunctionValue(AD$1,($T2176-evaluationDate)/365)</f>
        <v>4.1305155152129684E-4</v>
      </c>
      <c r="AE2176" s="78">
        <f>_xll.qlAbcdMathFunctionValue(AE$1,($T2176-evaluationDate)/365)</f>
        <v>4.131486758327608E-4</v>
      </c>
    </row>
    <row r="2177" spans="19:31">
      <c r="S2177" s="64" t="s">
        <v>99</v>
      </c>
      <c r="T2177" s="146">
        <f>_xll.qlCalendarAdvance(Calendar,T2176,S2177,,,trigger)</f>
        <v>54806</v>
      </c>
      <c r="U2177" s="78">
        <f>_xll.qlAbcdMathFunctionValue(U$1,($T2177-evaluationDate)/365)</f>
        <v>1.3057593713793351E-3</v>
      </c>
      <c r="V2177" s="78">
        <f>_xll.qlAbcdMathFunctionValue(V$1,($T2177-evaluationDate)/365)</f>
        <v>5.0696219749469986E-4</v>
      </c>
      <c r="W2177" s="78" t="e">
        <f>_xll.qlAbcdMathFunctionValue(W$1,($T2177-evaluationDate)/365)</f>
        <v>#VALUE!</v>
      </c>
      <c r="X2177" s="78" t="e">
        <f>_xll.qlAbcdMathFunctionValue(X$1,($T2177-evaluationDate)/365)</f>
        <v>#VALUE!</v>
      </c>
      <c r="Y2177" s="78">
        <f>_xll.qlAbcdMathFunctionValue(Y$1,($T2177-evaluationDate)/365)</f>
        <v>7.1685129114031819E-5</v>
      </c>
      <c r="Z2177" s="78">
        <f>_xll.qlAbcdMathFunctionValue(Z$1,($T2177-evaluationDate)/365)</f>
        <v>7.3573087346302197E-5</v>
      </c>
      <c r="AA2177" s="78">
        <f>_xll.qlAbcdMathFunctionValue(AA$1,($T2177-evaluationDate)/365)</f>
        <v>0.21324929303052317</v>
      </c>
      <c r="AB2177" s="78">
        <f>_xll.qlAbcdMathFunctionValue(AB$1,($T2177-evaluationDate)/365)</f>
        <v>0.2132495048281339</v>
      </c>
      <c r="AD2177" s="78">
        <f>_xll.qlAbcdMathFunctionValue(AD$1,($T2177-evaluationDate)/365)</f>
        <v>4.1300982653621619E-4</v>
      </c>
      <c r="AE2177" s="78">
        <f>_xll.qlAbcdMathFunctionValue(AE$1,($T2177-evaluationDate)/365)</f>
        <v>4.1310661379403491E-4</v>
      </c>
    </row>
    <row r="2178" spans="19:31">
      <c r="S2178" s="64" t="s">
        <v>99</v>
      </c>
      <c r="T2178" s="146">
        <f>_xll.qlCalendarAdvance(Calendar,T2177,S2178,,,trigger)</f>
        <v>54813</v>
      </c>
      <c r="U2178" s="78">
        <f>_xll.qlAbcdMathFunctionValue(U$1,($T2178-evaluationDate)/365)</f>
        <v>1.3057389018276853E-3</v>
      </c>
      <c r="V2178" s="78">
        <f>_xll.qlAbcdMathFunctionValue(V$1,($T2178-evaluationDate)/365)</f>
        <v>5.0686894140969797E-4</v>
      </c>
      <c r="W2178" s="78" t="e">
        <f>_xll.qlAbcdMathFunctionValue(W$1,($T2178-evaluationDate)/365)</f>
        <v>#VALUE!</v>
      </c>
      <c r="X2178" s="78" t="e">
        <f>_xll.qlAbcdMathFunctionValue(X$1,($T2178-evaluationDate)/365)</f>
        <v>#VALUE!</v>
      </c>
      <c r="Y2178" s="78">
        <f>_xll.qlAbcdMathFunctionValue(Y$1,($T2178-evaluationDate)/365)</f>
        <v>7.1616342197779011E-5</v>
      </c>
      <c r="Z2178" s="78">
        <f>_xll.qlAbcdMathFunctionValue(Z$1,($T2178-evaluationDate)/365)</f>
        <v>7.3497736899355329E-5</v>
      </c>
      <c r="AA2178" s="78">
        <f>_xll.qlAbcdMathFunctionValue(AA$1,($T2178-evaluationDate)/365)</f>
        <v>0.21324920204148279</v>
      </c>
      <c r="AB2178" s="78">
        <f>_xll.qlAbcdMathFunctionValue(AB$1,($T2178-evaluationDate)/365)</f>
        <v>0.21324941310400544</v>
      </c>
      <c r="AD2178" s="78">
        <f>_xll.qlAbcdMathFunctionValue(AD$1,($T2178-evaluationDate)/365)</f>
        <v>4.1296824637071207E-4</v>
      </c>
      <c r="AE2178" s="78">
        <f>_xll.qlAbcdMathFunctionValue(AE$1,($T2178-evaluationDate)/365)</f>
        <v>4.1306469770801304E-4</v>
      </c>
    </row>
    <row r="2179" spans="19:31">
      <c r="S2179" s="64" t="s">
        <v>99</v>
      </c>
      <c r="T2179" s="146">
        <f>_xll.qlCalendarAdvance(Calendar,T2178,S2179,,,trigger)</f>
        <v>54820</v>
      </c>
      <c r="U2179" s="78">
        <f>_xll.qlAbcdMathFunctionValue(U$1,($T2179-evaluationDate)/365)</f>
        <v>1.3057185034112287E-3</v>
      </c>
      <c r="V2179" s="78">
        <f>_xll.qlAbcdMathFunctionValue(V$1,($T2179-evaluationDate)/365)</f>
        <v>5.0677600895288424E-4</v>
      </c>
      <c r="W2179" s="78" t="e">
        <f>_xll.qlAbcdMathFunctionValue(W$1,($T2179-evaluationDate)/365)</f>
        <v>#VALUE!</v>
      </c>
      <c r="X2179" s="78" t="e">
        <f>_xll.qlAbcdMathFunctionValue(X$1,($T2179-evaluationDate)/365)</f>
        <v>#VALUE!</v>
      </c>
      <c r="Y2179" s="78">
        <f>_xll.qlAbcdMathFunctionValue(Y$1,($T2179-evaluationDate)/365)</f>
        <v>7.1547794649624055E-5</v>
      </c>
      <c r="Z2179" s="78">
        <f>_xll.qlAbcdMathFunctionValue(Z$1,($T2179-evaluationDate)/365)</f>
        <v>7.3422647942354436E-5</v>
      </c>
      <c r="AA2179" s="78">
        <f>_xll.qlAbcdMathFunctionValue(AA$1,($T2179-evaluationDate)/365)</f>
        <v>0.21324911136828259</v>
      </c>
      <c r="AB2179" s="78">
        <f>_xll.qlAbcdMathFunctionValue(AB$1,($T2179-evaluationDate)/365)</f>
        <v>0.21324932169818878</v>
      </c>
      <c r="AD2179" s="78">
        <f>_xll.qlAbcdMathFunctionValue(AD$1,($T2179-evaluationDate)/365)</f>
        <v>4.1292681053782515E-4</v>
      </c>
      <c r="AE2179" s="78">
        <f>_xll.qlAbcdMathFunctionValue(AE$1,($T2179-evaluationDate)/365)</f>
        <v>4.1302292708410201E-4</v>
      </c>
    </row>
    <row r="2180" spans="19:31">
      <c r="S2180" s="64" t="s">
        <v>99</v>
      </c>
      <c r="T2180" s="146">
        <f>_xll.qlCalendarAdvance(Calendar,T2179,S2180,,,trigger)</f>
        <v>54827</v>
      </c>
      <c r="U2180" s="78">
        <f>_xll.qlAbcdMathFunctionValue(U$1,($T2180-evaluationDate)/365)</f>
        <v>1.3056981758903425E-3</v>
      </c>
      <c r="V2180" s="78">
        <f>_xll.qlAbcdMathFunctionValue(V$1,($T2180-evaluationDate)/365)</f>
        <v>5.0668339903627263E-4</v>
      </c>
      <c r="W2180" s="78" t="e">
        <f>_xll.qlAbcdMathFunctionValue(W$1,($T2180-evaluationDate)/365)</f>
        <v>#VALUE!</v>
      </c>
      <c r="X2180" s="78" t="e">
        <f>_xll.qlAbcdMathFunctionValue(X$1,($T2180-evaluationDate)/365)</f>
        <v>#VALUE!</v>
      </c>
      <c r="Y2180" s="78">
        <f>_xll.qlAbcdMathFunctionValue(Y$1,($T2180-evaluationDate)/365)</f>
        <v>7.1479485661698613E-5</v>
      </c>
      <c r="Z2180" s="78">
        <f>_xll.qlAbcdMathFunctionValue(Z$1,($T2180-evaluationDate)/365)</f>
        <v>7.3347819596212215E-5</v>
      </c>
      <c r="AA2180" s="78">
        <f>_xll.qlAbcdMathFunctionValue(AA$1,($T2180-evaluationDate)/365)</f>
        <v>0.21324902100986037</v>
      </c>
      <c r="AB2180" s="78">
        <f>_xll.qlAbcdMathFunctionValue(AB$1,($T2180-evaluationDate)/365)</f>
        <v>0.21324923060961379</v>
      </c>
      <c r="AD2180" s="78">
        <f>_xll.qlAbcdMathFunctionValue(AD$1,($T2180-evaluationDate)/365)</f>
        <v>4.1288551855215802E-4</v>
      </c>
      <c r="AE2180" s="78">
        <f>_xll.qlAbcdMathFunctionValue(AE$1,($T2180-evaluationDate)/365)</f>
        <v>4.1298130143328158E-4</v>
      </c>
    </row>
    <row r="2181" spans="19:31">
      <c r="S2181" s="64" t="s">
        <v>99</v>
      </c>
      <c r="T2181" s="146">
        <f>_xll.qlCalendarAdvance(Calendar,T2180,S2181,,,trigger)</f>
        <v>54834</v>
      </c>
      <c r="U2181" s="78">
        <f>_xll.qlAbcdMathFunctionValue(U$1,($T2181-evaluationDate)/365)</f>
        <v>1.3056779190261749E-3</v>
      </c>
      <c r="V2181" s="78">
        <f>_xll.qlAbcdMathFunctionValue(V$1,($T2181-evaluationDate)/365)</f>
        <v>5.0659111057536606E-4</v>
      </c>
      <c r="W2181" s="78" t="e">
        <f>_xll.qlAbcdMathFunctionValue(W$1,($T2181-evaluationDate)/365)</f>
        <v>#VALUE!</v>
      </c>
      <c r="X2181" s="78" t="e">
        <f>_xll.qlAbcdMathFunctionValue(X$1,($T2181-evaluationDate)/365)</f>
        <v>#VALUE!</v>
      </c>
      <c r="Y2181" s="78">
        <f>_xll.qlAbcdMathFunctionValue(Y$1,($T2181-evaluationDate)/365)</f>
        <v>7.1411414428740685E-5</v>
      </c>
      <c r="Z2181" s="78">
        <f>_xll.qlAbcdMathFunctionValue(Z$1,($T2181-evaluationDate)/365)</f>
        <v>7.3273250984660492E-5</v>
      </c>
      <c r="AA2181" s="78">
        <f>_xll.qlAbcdMathFunctionValue(AA$1,($T2181-evaluationDate)/365)</f>
        <v>0.21324893096515737</v>
      </c>
      <c r="AB2181" s="78">
        <f>_xll.qlAbcdMathFunctionValue(AB$1,($T2181-evaluationDate)/365)</f>
        <v>0.21324913983721386</v>
      </c>
      <c r="AD2181" s="78">
        <f>_xll.qlAbcdMathFunctionValue(AD$1,($T2181-evaluationDate)/365)</f>
        <v>4.1284436992987069E-4</v>
      </c>
      <c r="AE2181" s="78">
        <f>_xll.qlAbcdMathFunctionValue(AE$1,($T2181-evaluationDate)/365)</f>
        <v>4.1293982026809967E-4</v>
      </c>
    </row>
    <row r="2182" spans="19:31">
      <c r="S2182" s="64" t="s">
        <v>99</v>
      </c>
      <c r="T2182" s="146">
        <f>_xll.qlCalendarAdvance(Calendar,T2181,S2182,,,trigger)</f>
        <v>54841</v>
      </c>
      <c r="U2182" s="78">
        <f>_xll.qlAbcdMathFunctionValue(U$1,($T2182-evaluationDate)/365)</f>
        <v>1.3056577325806424E-3</v>
      </c>
      <c r="V2182" s="78">
        <f>_xll.qlAbcdMathFunctionValue(V$1,($T2182-evaluationDate)/365)</f>
        <v>5.0649914248914591E-4</v>
      </c>
      <c r="W2182" s="78" t="e">
        <f>_xll.qlAbcdMathFunctionValue(W$1,($T2182-evaluationDate)/365)</f>
        <v>#VALUE!</v>
      </c>
      <c r="X2182" s="78" t="e">
        <f>_xll.qlAbcdMathFunctionValue(X$1,($T2182-evaluationDate)/365)</f>
        <v>#VALUE!</v>
      </c>
      <c r="Y2182" s="78">
        <f>_xll.qlAbcdMathFunctionValue(Y$1,($T2182-evaluationDate)/365)</f>
        <v>7.1343580148086673E-5</v>
      </c>
      <c r="Z2182" s="78">
        <f>_xll.qlAbcdMathFunctionValue(Z$1,($T2182-evaluationDate)/365)</f>
        <v>7.3198941234241629E-5</v>
      </c>
      <c r="AA2182" s="78">
        <f>_xll.qlAbcdMathFunctionValue(AA$1,($T2182-evaluationDate)/365)</f>
        <v>0.21324884123311816</v>
      </c>
      <c r="AB2182" s="78">
        <f>_xll.qlAbcdMathFunctionValue(AB$1,($T2182-evaluationDate)/365)</f>
        <v>0.21324904937992564</v>
      </c>
      <c r="AD2182" s="78">
        <f>_xll.qlAbcdMathFunctionValue(AD$1,($T2182-evaluationDate)/365)</f>
        <v>4.1280336418867612E-4</v>
      </c>
      <c r="AE2182" s="78">
        <f>_xll.qlAbcdMathFunctionValue(AE$1,($T2182-evaluationDate)/365)</f>
        <v>4.128984831026676E-4</v>
      </c>
    </row>
    <row r="2183" spans="19:31">
      <c r="S2183" s="64" t="s">
        <v>99</v>
      </c>
      <c r="T2183" s="146">
        <f>_xll.qlCalendarAdvance(Calendar,T2182,S2183,,,trigger)</f>
        <v>54848</v>
      </c>
      <c r="U2183" s="78">
        <f>_xll.qlAbcdMathFunctionValue(U$1,($T2183-evaluationDate)/365)</f>
        <v>1.3056376163164281E-3</v>
      </c>
      <c r="V2183" s="78">
        <f>_xll.qlAbcdMathFunctionValue(V$1,($T2183-evaluationDate)/365)</f>
        <v>5.0640749370006179E-4</v>
      </c>
      <c r="W2183" s="78" t="e">
        <f>_xll.qlAbcdMathFunctionValue(W$1,($T2183-evaluationDate)/365)</f>
        <v>#VALUE!</v>
      </c>
      <c r="X2183" s="78" t="e">
        <f>_xll.qlAbcdMathFunctionValue(X$1,($T2183-evaluationDate)/365)</f>
        <v>#VALUE!</v>
      </c>
      <c r="Y2183" s="78">
        <f>_xll.qlAbcdMathFunctionValue(Y$1,($T2183-evaluationDate)/365)</f>
        <v>7.127598201966365E-5</v>
      </c>
      <c r="Z2183" s="78">
        <f>_xll.qlAbcdMathFunctionValue(Z$1,($T2183-evaluationDate)/365)</f>
        <v>7.3124889474300393E-5</v>
      </c>
      <c r="AA2183" s="78">
        <f>_xll.qlAbcdMathFunctionValue(AA$1,($T2183-evaluationDate)/365)</f>
        <v>0.21324875181269082</v>
      </c>
      <c r="AB2183" s="78">
        <f>_xll.qlAbcdMathFunctionValue(AB$1,($T2183-evaluationDate)/365)</f>
        <v>0.21324895923668938</v>
      </c>
      <c r="AD2183" s="78">
        <f>_xll.qlAbcdMathFunctionValue(AD$1,($T2183-evaluationDate)/365)</f>
        <v>4.1276250084783527E-4</v>
      </c>
      <c r="AE2183" s="78">
        <f>_xll.qlAbcdMathFunctionValue(AE$1,($T2183-evaluationDate)/365)</f>
        <v>4.1285728945265567E-4</v>
      </c>
    </row>
    <row r="2184" spans="19:31">
      <c r="S2184" s="64" t="s">
        <v>99</v>
      </c>
      <c r="T2184" s="146">
        <f>_xll.qlCalendarAdvance(Calendar,T2183,S2184,,,trigger)</f>
        <v>54855</v>
      </c>
      <c r="U2184" s="78">
        <f>_xll.qlAbcdMathFunctionValue(U$1,($T2184-evaluationDate)/365)</f>
        <v>1.3056175699969787E-3</v>
      </c>
      <c r="V2184" s="78">
        <f>_xll.qlAbcdMathFunctionValue(V$1,($T2184-evaluationDate)/365)</f>
        <v>5.0631616313402141E-4</v>
      </c>
      <c r="W2184" s="78" t="e">
        <f>_xll.qlAbcdMathFunctionValue(W$1,($T2184-evaluationDate)/365)</f>
        <v>#VALUE!</v>
      </c>
      <c r="X2184" s="78" t="e">
        <f>_xll.qlAbcdMathFunctionValue(X$1,($T2184-evaluationDate)/365)</f>
        <v>#VALUE!</v>
      </c>
      <c r="Y2184" s="78">
        <f>_xll.qlAbcdMathFunctionValue(Y$1,($T2184-evaluationDate)/365)</f>
        <v>7.1208619245981627E-5</v>
      </c>
      <c r="Z2184" s="78">
        <f>_xll.qlAbcdMathFunctionValue(Z$1,($T2184-evaluationDate)/365)</f>
        <v>7.3051094836975555E-5</v>
      </c>
      <c r="AA2184" s="78">
        <f>_xll.qlAbcdMathFunctionValue(AA$1,($T2184-evaluationDate)/365)</f>
        <v>0.21324866270282666</v>
      </c>
      <c r="AB2184" s="78">
        <f>_xll.qlAbcdMathFunctionValue(AB$1,($T2184-evaluationDate)/365)</f>
        <v>0.21324886940644855</v>
      </c>
      <c r="AD2184" s="78">
        <f>_xll.qlAbcdMathFunctionValue(AD$1,($T2184-evaluationDate)/365)</f>
        <v>4.1272177942815278E-4</v>
      </c>
      <c r="AE2184" s="78">
        <f>_xll.qlAbcdMathFunctionValue(AE$1,($T2184-evaluationDate)/365)</f>
        <v>4.128162388352885E-4</v>
      </c>
    </row>
    <row r="2185" spans="19:31">
      <c r="S2185" s="64" t="s">
        <v>99</v>
      </c>
      <c r="T2185" s="146">
        <f>_xll.qlCalendarAdvance(Calendar,T2184,S2185,,,trigger)</f>
        <v>54862</v>
      </c>
      <c r="U2185" s="78">
        <f>_xll.qlAbcdMathFunctionValue(U$1,($T2185-evaluationDate)/365)</f>
        <v>1.3055975933865024E-3</v>
      </c>
      <c r="V2185" s="78">
        <f>_xll.qlAbcdMathFunctionValue(V$1,($T2185-evaluationDate)/365)</f>
        <v>5.0622514972037999E-4</v>
      </c>
      <c r="W2185" s="78" t="e">
        <f>_xll.qlAbcdMathFunctionValue(W$1,($T2185-evaluationDate)/365)</f>
        <v>#VALUE!</v>
      </c>
      <c r="X2185" s="78" t="e">
        <f>_xll.qlAbcdMathFunctionValue(X$1,($T2185-evaluationDate)/365)</f>
        <v>#VALUE!</v>
      </c>
      <c r="Y2185" s="78">
        <f>_xll.qlAbcdMathFunctionValue(Y$1,($T2185-evaluationDate)/365)</f>
        <v>7.1141491032125756E-5</v>
      </c>
      <c r="Z2185" s="78">
        <f>_xll.qlAbcdMathFunctionValue(Z$1,($T2185-evaluationDate)/365)</f>
        <v>7.2977556457191553E-5</v>
      </c>
      <c r="AA2185" s="78">
        <f>_xll.qlAbcdMathFunctionValue(AA$1,($T2185-evaluationDate)/365)</f>
        <v>0.21324857390248048</v>
      </c>
      <c r="AB2185" s="78">
        <f>_xll.qlAbcdMathFunctionValue(AB$1,($T2185-evaluationDate)/365)</f>
        <v>0.21324877988815014</v>
      </c>
      <c r="AD2185" s="78">
        <f>_xll.qlAbcdMathFunctionValue(AD$1,($T2185-evaluationDate)/365)</f>
        <v>4.1268119945197227E-4</v>
      </c>
      <c r="AE2185" s="78">
        <f>_xll.qlAbcdMathFunctionValue(AE$1,($T2185-evaluationDate)/365)</f>
        <v>4.1277533076934019E-4</v>
      </c>
    </row>
    <row r="2186" spans="19:31">
      <c r="S2186" s="64" t="s">
        <v>99</v>
      </c>
      <c r="T2186" s="146">
        <f>_xll.qlCalendarAdvance(Calendar,T2185,S2186,,,trigger)</f>
        <v>54869</v>
      </c>
      <c r="U2186" s="78">
        <f>_xll.qlAbcdMathFunctionValue(U$1,($T2186-evaluationDate)/365)</f>
        <v>1.3055776862499668E-3</v>
      </c>
      <c r="V2186" s="78">
        <f>_xll.qlAbcdMathFunctionValue(V$1,($T2186-evaluationDate)/365)</f>
        <v>5.0613445239193011E-4</v>
      </c>
      <c r="W2186" s="78" t="e">
        <f>_xll.qlAbcdMathFunctionValue(W$1,($T2186-evaluationDate)/365)</f>
        <v>#VALUE!</v>
      </c>
      <c r="X2186" s="78" t="e">
        <f>_xll.qlAbcdMathFunctionValue(X$1,($T2186-evaluationDate)/365)</f>
        <v>#VALUE!</v>
      </c>
      <c r="Y2186" s="78">
        <f>_xll.qlAbcdMathFunctionValue(Y$1,($T2186-evaluationDate)/365)</f>
        <v>7.1074596585748539E-5</v>
      </c>
      <c r="Z2186" s="78">
        <f>_xll.qlAbcdMathFunctionValue(Z$1,($T2186-evaluationDate)/365)</f>
        <v>7.2904273472650211E-5</v>
      </c>
      <c r="AA2186" s="78">
        <f>_xll.qlAbcdMathFunctionValue(AA$1,($T2186-evaluationDate)/365)</f>
        <v>0.21324848541061039</v>
      </c>
      <c r="AB2186" s="78">
        <f>_xll.qlAbcdMathFunctionValue(AB$1,($T2186-evaluationDate)/365)</f>
        <v>0.21324869068074445</v>
      </c>
      <c r="AD2186" s="78">
        <f>_xll.qlAbcdMathFunctionValue(AD$1,($T2186-evaluationDate)/365)</f>
        <v>4.1264076044317174E-4</v>
      </c>
      <c r="AE2186" s="78">
        <f>_xll.qlAbcdMathFunctionValue(AE$1,($T2186-evaluationDate)/365)</f>
        <v>4.1273456477512993E-4</v>
      </c>
    </row>
    <row r="2187" spans="19:31">
      <c r="S2187" s="64" t="s">
        <v>99</v>
      </c>
      <c r="T2187" s="146">
        <f>_xll.qlCalendarAdvance(Calendar,T2186,S2187,,,trigger)</f>
        <v>54876</v>
      </c>
      <c r="U2187" s="78">
        <f>_xll.qlAbcdMathFunctionValue(U$1,($T2187-evaluationDate)/365)</f>
        <v>1.3055578483530971E-3</v>
      </c>
      <c r="V2187" s="78">
        <f>_xll.qlAbcdMathFunctionValue(V$1,($T2187-evaluationDate)/365)</f>
        <v>5.0604407008489165E-4</v>
      </c>
      <c r="W2187" s="78" t="e">
        <f>_xll.qlAbcdMathFunctionValue(W$1,($T2187-evaluationDate)/365)</f>
        <v>#VALUE!</v>
      </c>
      <c r="X2187" s="78" t="e">
        <f>_xll.qlAbcdMathFunctionValue(X$1,($T2187-evaluationDate)/365)</f>
        <v>#VALUE!</v>
      </c>
      <c r="Y2187" s="78">
        <f>_xll.qlAbcdMathFunctionValue(Y$1,($T2187-evaluationDate)/365)</f>
        <v>7.10079351170622E-5</v>
      </c>
      <c r="Z2187" s="78">
        <f>_xll.qlAbcdMathFunctionValue(Z$1,($T2187-evaluationDate)/365)</f>
        <v>7.2831245023822569E-5</v>
      </c>
      <c r="AA2187" s="78">
        <f>_xll.qlAbcdMathFunctionValue(AA$1,($T2187-evaluationDate)/365)</f>
        <v>0.21324839722617786</v>
      </c>
      <c r="AB2187" s="78">
        <f>_xll.qlAbcdMathFunctionValue(AB$1,($T2187-evaluationDate)/365)</f>
        <v>0.21324860178318519</v>
      </c>
      <c r="AD2187" s="78">
        <f>_xll.qlAbcdMathFunctionValue(AD$1,($T2187-evaluationDate)/365)</f>
        <v>4.1260046192715901E-4</v>
      </c>
      <c r="AE2187" s="78">
        <f>_xll.qlAbcdMathFunctionValue(AE$1,($T2187-evaluationDate)/365)</f>
        <v>4.1269394037451735E-4</v>
      </c>
    </row>
    <row r="2188" spans="19:31">
      <c r="S2188" s="64" t="s">
        <v>99</v>
      </c>
      <c r="T2188" s="146">
        <f>_xll.qlCalendarAdvance(Calendar,T2187,S2188,,,trigger)</f>
        <v>54883</v>
      </c>
      <c r="U2188" s="78">
        <f>_xll.qlAbcdMathFunctionValue(U$1,($T2188-evaluationDate)/365)</f>
        <v>1.3055380794623728E-3</v>
      </c>
      <c r="V2188" s="78">
        <f>_xll.qlAbcdMathFunctionValue(V$1,($T2188-evaluationDate)/365)</f>
        <v>5.0595400173890175E-4</v>
      </c>
      <c r="W2188" s="78" t="e">
        <f>_xll.qlAbcdMathFunctionValue(W$1,($T2188-evaluationDate)/365)</f>
        <v>#VALUE!</v>
      </c>
      <c r="X2188" s="78" t="e">
        <f>_xll.qlAbcdMathFunctionValue(X$1,($T2188-evaluationDate)/365)</f>
        <v>#VALUE!</v>
      </c>
      <c r="Y2188" s="78">
        <f>_xll.qlAbcdMathFunctionValue(Y$1,($T2188-evaluationDate)/365)</f>
        <v>7.0941505838831065E-5</v>
      </c>
      <c r="Z2188" s="78">
        <f>_xll.qlAbcdMathFunctionValue(Z$1,($T2188-evaluationDate)/365)</f>
        <v>7.2758470253940656E-5</v>
      </c>
      <c r="AA2188" s="78">
        <f>_xll.qlAbcdMathFunctionValue(AA$1,($T2188-evaluationDate)/365)</f>
        <v>0.21324830934814765</v>
      </c>
      <c r="AB2188" s="78">
        <f>_xll.qlAbcdMathFunctionValue(AB$1,($T2188-evaluationDate)/365)</f>
        <v>0.21324851319442939</v>
      </c>
      <c r="AD2188" s="78">
        <f>_xll.qlAbcdMathFunctionValue(AD$1,($T2188-evaluationDate)/365)</f>
        <v>4.1256030343086731E-4</v>
      </c>
      <c r="AE2188" s="78">
        <f>_xll.qlAbcdMathFunctionValue(AE$1,($T2188-evaluationDate)/365)</f>
        <v>4.1265345709089803E-4</v>
      </c>
    </row>
    <row r="2189" spans="19:31">
      <c r="S2189" s="64" t="s">
        <v>99</v>
      </c>
      <c r="T2189" s="146">
        <f>_xll.qlCalendarAdvance(Calendar,T2188,S2189,,,trigger)</f>
        <v>54890</v>
      </c>
      <c r="U2189" s="78">
        <f>_xll.qlAbcdMathFunctionValue(U$1,($T2189-evaluationDate)/365)</f>
        <v>1.3055183793450257E-3</v>
      </c>
      <c r="V2189" s="78">
        <f>_xll.qlAbcdMathFunctionValue(V$1,($T2189-evaluationDate)/365)</f>
        <v>5.0586424629700392E-4</v>
      </c>
      <c r="W2189" s="78" t="e">
        <f>_xll.qlAbcdMathFunctionValue(W$1,($T2189-evaluationDate)/365)</f>
        <v>#VALUE!</v>
      </c>
      <c r="X2189" s="78" t="e">
        <f>_xll.qlAbcdMathFunctionValue(X$1,($T2189-evaluationDate)/365)</f>
        <v>#VALUE!</v>
      </c>
      <c r="Y2189" s="78">
        <f>_xll.qlAbcdMathFunctionValue(Y$1,($T2189-evaluationDate)/365)</f>
        <v>7.0875307966363675E-5</v>
      </c>
      <c r="Z2189" s="78">
        <f>_xll.qlAbcdMathFunctionValue(Z$1,($T2189-evaluationDate)/365)</f>
        <v>7.2685948308989074E-5</v>
      </c>
      <c r="AA2189" s="78">
        <f>_xll.qlAbcdMathFunctionValue(AA$1,($T2189-evaluationDate)/365)</f>
        <v>0.21324822177548791</v>
      </c>
      <c r="AB2189" s="78">
        <f>_xll.qlAbcdMathFunctionValue(AB$1,($T2189-evaluationDate)/365)</f>
        <v>0.21324842491343751</v>
      </c>
      <c r="AD2189" s="78">
        <f>_xll.qlAbcdMathFunctionValue(AD$1,($T2189-evaluationDate)/365)</f>
        <v>4.125202844827505E-4</v>
      </c>
      <c r="AE2189" s="78">
        <f>_xll.qlAbcdMathFunctionValue(AE$1,($T2189-evaluationDate)/365)</f>
        <v>4.1261311444919864E-4</v>
      </c>
    </row>
    <row r="2190" spans="19:31">
      <c r="S2190" s="64" t="s">
        <v>99</v>
      </c>
      <c r="T2190" s="146">
        <f>_xll.qlCalendarAdvance(Calendar,T2189,S2190,,,trigger)</f>
        <v>54897</v>
      </c>
      <c r="U2190" s="78">
        <f>_xll.qlAbcdMathFunctionValue(U$1,($T2190-evaluationDate)/365)</f>
        <v>1.3054987477690387E-3</v>
      </c>
      <c r="V2190" s="78">
        <f>_xll.qlAbcdMathFunctionValue(V$1,($T2190-evaluationDate)/365)</f>
        <v>5.0577480270563879E-4</v>
      </c>
      <c r="W2190" s="78" t="e">
        <f>_xll.qlAbcdMathFunctionValue(W$1,($T2190-evaluationDate)/365)</f>
        <v>#VALUE!</v>
      </c>
      <c r="X2190" s="78" t="e">
        <f>_xll.qlAbcdMathFunctionValue(X$1,($T2190-evaluationDate)/365)</f>
        <v>#VALUE!</v>
      </c>
      <c r="Y2190" s="78">
        <f>_xll.qlAbcdMathFunctionValue(Y$1,($T2190-evaluationDate)/365)</f>
        <v>7.0809340717505295E-5</v>
      </c>
      <c r="Z2190" s="78">
        <f>_xll.qlAbcdMathFunctionValue(Z$1,($T2190-evaluationDate)/365)</f>
        <v>7.2613678337697039E-5</v>
      </c>
      <c r="AA2190" s="78">
        <f>_xll.qlAbcdMathFunctionValue(AA$1,($T2190-evaluationDate)/365)</f>
        <v>0.21324813450717009</v>
      </c>
      <c r="AB2190" s="78">
        <f>_xll.qlAbcdMathFunctionValue(AB$1,($T2190-evaluationDate)/365)</f>
        <v>0.21324833693917325</v>
      </c>
      <c r="AD2190" s="78">
        <f>_xll.qlAbcdMathFunctionValue(AD$1,($T2190-evaluationDate)/365)</f>
        <v>4.1248040461277867E-4</v>
      </c>
      <c r="AE2190" s="78">
        <f>_xll.qlAbcdMathFunctionValue(AE$1,($T2190-evaluationDate)/365)</f>
        <v>4.1257291197587274E-4</v>
      </c>
    </row>
    <row r="2191" spans="19:31">
      <c r="S2191" s="64" t="s">
        <v>99</v>
      </c>
      <c r="T2191" s="146">
        <f>_xll.qlCalendarAdvance(Calendar,T2190,S2191,,,trigger)</f>
        <v>54904</v>
      </c>
      <c r="U2191" s="78">
        <f>_xll.qlAbcdMathFunctionValue(U$1,($T2191-evaluationDate)/365)</f>
        <v>1.3054791845031422E-3</v>
      </c>
      <c r="V2191" s="78">
        <f>_xll.qlAbcdMathFunctionValue(V$1,($T2191-evaluationDate)/365)</f>
        <v>5.0568566991463317E-4</v>
      </c>
      <c r="W2191" s="78" t="e">
        <f>_xll.qlAbcdMathFunctionValue(W$1,($T2191-evaluationDate)/365)</f>
        <v>#VALUE!</v>
      </c>
      <c r="X2191" s="78" t="e">
        <f>_xll.qlAbcdMathFunctionValue(X$1,($T2191-evaluationDate)/365)</f>
        <v>#VALUE!</v>
      </c>
      <c r="Y2191" s="78">
        <f>_xll.qlAbcdMathFunctionValue(Y$1,($T2191-evaluationDate)/365)</f>
        <v>7.0743603312630252E-5</v>
      </c>
      <c r="Z2191" s="78">
        <f>_xll.qlAbcdMathFunctionValue(Z$1,($T2191-evaluationDate)/365)</f>
        <v>7.2541659491530039E-5</v>
      </c>
      <c r="AA2191" s="78">
        <f>_xll.qlAbcdMathFunctionValue(AA$1,($T2191-evaluationDate)/365)</f>
        <v>0.21324804754216892</v>
      </c>
      <c r="AB2191" s="78">
        <f>_xll.qlAbcdMathFunctionValue(AB$1,($T2191-evaluationDate)/365)</f>
        <v>0.21324824927060368</v>
      </c>
      <c r="AD2191" s="78">
        <f>_xll.qlAbcdMathFunctionValue(AD$1,($T2191-evaluationDate)/365)</f>
        <v>4.1244066335243372E-4</v>
      </c>
      <c r="AE2191" s="78">
        <f>_xll.qlAbcdMathFunctionValue(AE$1,($T2191-evaluationDate)/365)</f>
        <v>4.1253284919889595E-4</v>
      </c>
    </row>
    <row r="2192" spans="19:31">
      <c r="S2192" s="64" t="s">
        <v>99</v>
      </c>
      <c r="T2192" s="146">
        <f>_xll.qlCalendarAdvance(Calendar,T2191,S2192,,,trigger)</f>
        <v>54911</v>
      </c>
      <c r="U2192" s="78">
        <f>_xll.qlAbcdMathFunctionValue(U$1,($T2192-evaluationDate)/365)</f>
        <v>1.3054596893168123E-3</v>
      </c>
      <c r="V2192" s="78">
        <f>_xll.qlAbcdMathFunctionValue(V$1,($T2192-evaluationDate)/365)</f>
        <v>5.0559684687719075E-4</v>
      </c>
      <c r="W2192" s="78" t="e">
        <f>_xll.qlAbcdMathFunctionValue(W$1,($T2192-evaluationDate)/365)</f>
        <v>#VALUE!</v>
      </c>
      <c r="X2192" s="78" t="e">
        <f>_xll.qlAbcdMathFunctionValue(X$1,($T2192-evaluationDate)/365)</f>
        <v>#VALUE!</v>
      </c>
      <c r="Y2192" s="78">
        <f>_xll.qlAbcdMathFunctionValue(Y$1,($T2192-evaluationDate)/365)</f>
        <v>7.0678094974634321E-5</v>
      </c>
      <c r="Z2192" s="78">
        <f>_xll.qlAbcdMathFunctionValue(Z$1,($T2192-evaluationDate)/365)</f>
        <v>7.2469890924681875E-5</v>
      </c>
      <c r="AA2192" s="78">
        <f>_xll.qlAbcdMathFunctionValue(AA$1,($T2192-evaluationDate)/365)</f>
        <v>0.21324796087946246</v>
      </c>
      <c r="AB2192" s="78">
        <f>_xll.qlAbcdMathFunctionValue(AB$1,($T2192-evaluationDate)/365)</f>
        <v>0.21324816190669926</v>
      </c>
      <c r="AD2192" s="78">
        <f>_xll.qlAbcdMathFunctionValue(AD$1,($T2192-evaluationDate)/365)</f>
        <v>4.1240106023470466E-4</v>
      </c>
      <c r="AE2192" s="78">
        <f>_xll.qlAbcdMathFunctionValue(AE$1,($T2192-evaluationDate)/365)</f>
        <v>4.1249292564776165E-4</v>
      </c>
    </row>
    <row r="2193" spans="19:31">
      <c r="S2193" s="64" t="s">
        <v>99</v>
      </c>
      <c r="T2193" s="146">
        <f>_xll.qlCalendarAdvance(Calendar,T2192,S2193,,,trigger)</f>
        <v>54918</v>
      </c>
      <c r="U2193" s="78">
        <f>_xll.qlAbcdMathFunctionValue(U$1,($T2193-evaluationDate)/365)</f>
        <v>1.305440261980269E-3</v>
      </c>
      <c r="V2193" s="78">
        <f>_xll.qlAbcdMathFunctionValue(V$1,($T2193-evaluationDate)/365)</f>
        <v>5.0550833254988151E-4</v>
      </c>
      <c r="W2193" s="78" t="e">
        <f>_xll.qlAbcdMathFunctionValue(W$1,($T2193-evaluationDate)/365)</f>
        <v>#VALUE!</v>
      </c>
      <c r="X2193" s="78" t="e">
        <f>_xll.qlAbcdMathFunctionValue(X$1,($T2193-evaluationDate)/365)</f>
        <v>#VALUE!</v>
      </c>
      <c r="Y2193" s="78">
        <f>_xll.qlAbcdMathFunctionValue(Y$1,($T2193-evaluationDate)/365)</f>
        <v>7.0612814928927122E-5</v>
      </c>
      <c r="Z2193" s="78">
        <f>_xll.qlAbcdMathFunctionValue(Z$1,($T2193-evaluationDate)/365)</f>
        <v>7.2398371794066312E-5</v>
      </c>
      <c r="AA2193" s="78">
        <f>_xll.qlAbcdMathFunctionValue(AA$1,($T2193-evaluationDate)/365)</f>
        <v>0.21324787451803204</v>
      </c>
      <c r="AB2193" s="78">
        <f>_xll.qlAbcdMathFunctionValue(AB$1,($T2193-evaluationDate)/365)</f>
        <v>0.21324807484643363</v>
      </c>
      <c r="AD2193" s="78">
        <f>_xll.qlAbcdMathFunctionValue(AD$1,($T2193-evaluationDate)/365)</f>
        <v>4.123615947940831E-4</v>
      </c>
      <c r="AE2193" s="78">
        <f>_xll.qlAbcdMathFunctionValue(AE$1,($T2193-evaluationDate)/365)</f>
        <v>4.1245314085347625E-4</v>
      </c>
    </row>
    <row r="2194" spans="19:31">
      <c r="S2194" s="64" t="s">
        <v>99</v>
      </c>
      <c r="T2194" s="146">
        <f>_xll.qlCalendarAdvance(Calendar,T2193,S2194,,,trigger)</f>
        <v>54925</v>
      </c>
      <c r="U2194" s="78">
        <f>_xll.qlAbcdMathFunctionValue(U$1,($T2194-evaluationDate)/365)</f>
        <v>1.3054209022644737E-3</v>
      </c>
      <c r="V2194" s="78">
        <f>_xll.qlAbcdMathFunctionValue(V$1,($T2194-evaluationDate)/365)</f>
        <v>5.0542012589263174E-4</v>
      </c>
      <c r="W2194" s="78" t="e">
        <f>_xll.qlAbcdMathFunctionValue(W$1,($T2194-evaluationDate)/365)</f>
        <v>#VALUE!</v>
      </c>
      <c r="X2194" s="78" t="e">
        <f>_xll.qlAbcdMathFunctionValue(X$1,($T2194-evaluationDate)/365)</f>
        <v>#VALUE!</v>
      </c>
      <c r="Y2194" s="78">
        <f>_xll.qlAbcdMathFunctionValue(Y$1,($T2194-evaluationDate)/365)</f>
        <v>7.0547762403424464E-5</v>
      </c>
      <c r="Z2194" s="78">
        <f>_xll.qlAbcdMathFunctionValue(Z$1,($T2194-evaluationDate)/365)</f>
        <v>7.2327101259309003E-5</v>
      </c>
      <c r="AA2194" s="78">
        <f>_xll.qlAbcdMathFunctionValue(AA$1,($T2194-evaluationDate)/365)</f>
        <v>0.21324778845686229</v>
      </c>
      <c r="AB2194" s="78">
        <f>_xll.qlAbcdMathFunctionValue(AB$1,($T2194-evaluationDate)/365)</f>
        <v>0.21324798808878387</v>
      </c>
      <c r="AD2194" s="78">
        <f>_xll.qlAbcdMathFunctionValue(AD$1,($T2194-evaluationDate)/365)</f>
        <v>4.1232226656655904E-4</v>
      </c>
      <c r="AE2194" s="78">
        <f>_xll.qlAbcdMathFunctionValue(AE$1,($T2194-evaluationDate)/365)</f>
        <v>4.124134943485548E-4</v>
      </c>
    </row>
    <row r="2195" spans="19:31">
      <c r="S2195" s="64" t="s">
        <v>99</v>
      </c>
      <c r="T2195" s="146">
        <f>_xll.qlCalendarAdvance(Calendar,T2194,S2195,,,trigger)</f>
        <v>54932</v>
      </c>
      <c r="U2195" s="78">
        <f>_xll.qlAbcdMathFunctionValue(U$1,($T2195-evaluationDate)/365)</f>
        <v>1.3054016099411268E-3</v>
      </c>
      <c r="V2195" s="78">
        <f>_xll.qlAbcdMathFunctionValue(V$1,($T2195-evaluationDate)/365)</f>
        <v>5.0533222586871419E-4</v>
      </c>
      <c r="W2195" s="78" t="e">
        <f>_xll.qlAbcdMathFunctionValue(W$1,($T2195-evaluationDate)/365)</f>
        <v>#VALUE!</v>
      </c>
      <c r="X2195" s="78" t="e">
        <f>_xll.qlAbcdMathFunctionValue(X$1,($T2195-evaluationDate)/365)</f>
        <v>#VALUE!</v>
      </c>
      <c r="Y2195" s="78">
        <f>_xll.qlAbcdMathFunctionValue(Y$1,($T2195-evaluationDate)/365)</f>
        <v>7.0482936628541064E-5</v>
      </c>
      <c r="Z2195" s="78">
        <f>_xll.qlAbcdMathFunctionValue(Z$1,($T2195-evaluationDate)/365)</f>
        <v>7.2256078482739683E-5</v>
      </c>
      <c r="AA2195" s="78">
        <f>_xll.qlAbcdMathFunctionValue(AA$1,($T2195-evaluationDate)/365)</f>
        <v>0.21324770269494109</v>
      </c>
      <c r="AB2195" s="78">
        <f>_xll.qlAbcdMathFunctionValue(AB$1,($T2195-evaluationDate)/365)</f>
        <v>0.21324790163273022</v>
      </c>
      <c r="AD2195" s="78">
        <f>_xll.qlAbcdMathFunctionValue(AD$1,($T2195-evaluationDate)/365)</f>
        <v>4.1228307508961605E-4</v>
      </c>
      <c r="AE2195" s="78">
        <f>_xll.qlAbcdMathFunctionValue(AE$1,($T2195-evaluationDate)/365)</f>
        <v>4.1237398566701649E-4</v>
      </c>
    </row>
    <row r="2196" spans="19:31">
      <c r="S2196" s="64" t="s">
        <v>99</v>
      </c>
      <c r="T2196" s="146">
        <f>_xll.qlCalendarAdvance(Calendar,T2195,S2196,,,trigger)</f>
        <v>54939</v>
      </c>
      <c r="U2196" s="78">
        <f>_xll.qlAbcdMathFunctionValue(U$1,($T2196-evaluationDate)/365)</f>
        <v>1.3053823847826655E-3</v>
      </c>
      <c r="V2196" s="78">
        <f>_xll.qlAbcdMathFunctionValue(V$1,($T2196-evaluationDate)/365)</f>
        <v>5.0524463144473804E-4</v>
      </c>
      <c r="W2196" s="78" t="e">
        <f>_xll.qlAbcdMathFunctionValue(W$1,($T2196-evaluationDate)/365)</f>
        <v>#VALUE!</v>
      </c>
      <c r="X2196" s="78" t="e">
        <f>_xll.qlAbcdMathFunctionValue(X$1,($T2196-evaluationDate)/365)</f>
        <v>#VALUE!</v>
      </c>
      <c r="Y2196" s="78">
        <f>_xll.qlAbcdMathFunctionValue(Y$1,($T2196-evaluationDate)/365)</f>
        <v>7.0418336837182647E-5</v>
      </c>
      <c r="Z2196" s="78">
        <f>_xll.qlAbcdMathFunctionValue(Z$1,($T2196-evaluationDate)/365)</f>
        <v>7.2185302629383658E-5</v>
      </c>
      <c r="AA2196" s="78">
        <f>_xll.qlAbcdMathFunctionValue(AA$1,($T2196-evaluationDate)/365)</f>
        <v>0.2132476172312596</v>
      </c>
      <c r="AB2196" s="78">
        <f>_xll.qlAbcdMathFunctionValue(AB$1,($T2196-evaluationDate)/365)</f>
        <v>0.2132478154772563</v>
      </c>
      <c r="AD2196" s="78">
        <f>_xll.qlAbcdMathFunctionValue(AD$1,($T2196-evaluationDate)/365)</f>
        <v>4.1224401990222709E-4</v>
      </c>
      <c r="AE2196" s="78">
        <f>_xll.qlAbcdMathFunctionValue(AE$1,($T2196-evaluationDate)/365)</f>
        <v>4.1233461434438004E-4</v>
      </c>
    </row>
    <row r="2197" spans="19:31">
      <c r="S2197" s="64" t="s">
        <v>99</v>
      </c>
      <c r="T2197" s="146">
        <f>_xll.qlCalendarAdvance(Calendar,T2196,S2197,,,trigger)</f>
        <v>54946</v>
      </c>
      <c r="U2197" s="78">
        <f>_xll.qlAbcdMathFunctionValue(U$1,($T2197-evaluationDate)/365)</f>
        <v>1.3053632265622619E-3</v>
      </c>
      <c r="V2197" s="78">
        <f>_xll.qlAbcdMathFunctionValue(V$1,($T2197-evaluationDate)/365)</f>
        <v>5.0515734159063881E-4</v>
      </c>
      <c r="W2197" s="78" t="e">
        <f>_xll.qlAbcdMathFunctionValue(W$1,($T2197-evaluationDate)/365)</f>
        <v>#VALUE!</v>
      </c>
      <c r="X2197" s="78" t="e">
        <f>_xll.qlAbcdMathFunctionValue(X$1,($T2197-evaluationDate)/365)</f>
        <v>#VALUE!</v>
      </c>
      <c r="Y2197" s="78">
        <f>_xll.qlAbcdMathFunctionValue(Y$1,($T2197-evaluationDate)/365)</f>
        <v>7.0353962264738711E-5</v>
      </c>
      <c r="Z2197" s="78">
        <f>_xll.qlAbcdMathFunctionValue(Z$1,($T2197-evaluationDate)/365)</f>
        <v>7.2114772866954077E-5</v>
      </c>
      <c r="AA2197" s="78">
        <f>_xll.qlAbcdMathFunctionValue(AA$1,($T2197-evaluationDate)/365)</f>
        <v>0.21324753206481217</v>
      </c>
      <c r="AB2197" s="78">
        <f>_xll.qlAbcdMathFunctionValue(AB$1,($T2197-evaluationDate)/365)</f>
        <v>0.21324772962134897</v>
      </c>
      <c r="AD2197" s="78">
        <f>_xll.qlAbcdMathFunctionValue(AD$1,($T2197-evaluationDate)/365)</f>
        <v>4.1220510054484991E-4</v>
      </c>
      <c r="AE2197" s="78">
        <f>_xll.qlAbcdMathFunctionValue(AE$1,($T2197-evaluationDate)/365)</f>
        <v>4.1229537991765942E-4</v>
      </c>
    </row>
    <row r="2198" spans="19:31">
      <c r="S2198" s="64" t="s">
        <v>99</v>
      </c>
      <c r="T2198" s="146">
        <f>_xll.qlCalendarAdvance(Calendar,T2197,S2198,,,trigger)</f>
        <v>54953</v>
      </c>
      <c r="U2198" s="78">
        <f>_xll.qlAbcdMathFunctionValue(U$1,($T2198-evaluationDate)/365)</f>
        <v>1.3053441350538203E-3</v>
      </c>
      <c r="V2198" s="78">
        <f>_xll.qlAbcdMathFunctionValue(V$1,($T2198-evaluationDate)/365)</f>
        <v>5.0507035527966868E-4</v>
      </c>
      <c r="W2198" s="78" t="e">
        <f>_xll.qlAbcdMathFunctionValue(W$1,($T2198-evaluationDate)/365)</f>
        <v>#VALUE!</v>
      </c>
      <c r="X2198" s="78" t="e">
        <f>_xll.qlAbcdMathFunctionValue(X$1,($T2198-evaluationDate)/365)</f>
        <v>#VALUE!</v>
      </c>
      <c r="Y2198" s="78">
        <f>_xll.qlAbcdMathFunctionValue(Y$1,($T2198-evaluationDate)/365)</f>
        <v>7.0289812149074897E-5</v>
      </c>
      <c r="Z2198" s="78">
        <f>_xll.qlAbcdMathFunctionValue(Z$1,($T2198-evaluationDate)/365)</f>
        <v>7.2044488365843794E-5</v>
      </c>
      <c r="AA2198" s="78">
        <f>_xll.qlAbcdMathFunctionValue(AA$1,($T2198-evaluationDate)/365)</f>
        <v>0.21324744719459646</v>
      </c>
      <c r="AB2198" s="78">
        <f>_xll.qlAbcdMathFunctionValue(AB$1,($T2198-evaluationDate)/365)</f>
        <v>0.21324764406399832</v>
      </c>
      <c r="AD2198" s="78">
        <f>_xll.qlAbcdMathFunctionValue(AD$1,($T2198-evaluationDate)/365)</f>
        <v>4.1216631655942261E-4</v>
      </c>
      <c r="AE2198" s="78">
        <f>_xll.qlAbcdMathFunctionValue(AE$1,($T2198-evaluationDate)/365)</f>
        <v>4.1225628192535926E-4</v>
      </c>
    </row>
    <row r="2199" spans="19:31">
      <c r="S2199" s="64" t="s">
        <v>99</v>
      </c>
      <c r="T2199" s="146">
        <f>_xll.qlCalendarAdvance(Calendar,T2198,S2199,,,trigger)</f>
        <v>54960</v>
      </c>
      <c r="U2199" s="78">
        <f>_xll.qlAbcdMathFunctionValue(U$1,($T2199-evaluationDate)/365)</f>
        <v>1.3053251100319759E-3</v>
      </c>
      <c r="V2199" s="78">
        <f>_xll.qlAbcdMathFunctionValue(V$1,($T2199-evaluationDate)/365)</f>
        <v>5.0498367148838624E-4</v>
      </c>
      <c r="W2199" s="78" t="e">
        <f>_xll.qlAbcdMathFunctionValue(W$1,($T2199-evaluationDate)/365)</f>
        <v>#VALUE!</v>
      </c>
      <c r="X2199" s="78" t="e">
        <f>_xll.qlAbcdMathFunctionValue(X$1,($T2199-evaluationDate)/365)</f>
        <v>#VALUE!</v>
      </c>
      <c r="Y2199" s="78">
        <f>_xll.qlAbcdMathFunctionValue(Y$1,($T2199-evaluationDate)/365)</f>
        <v>7.0225885730525639E-5</v>
      </c>
      <c r="Z2199" s="78">
        <f>_xll.qlAbcdMathFunctionValue(Z$1,($T2199-evaluationDate)/365)</f>
        <v>7.1974448299117405E-5</v>
      </c>
      <c r="AA2199" s="78">
        <f>_xll.qlAbcdMathFunctionValue(AA$1,($T2199-evaluationDate)/365)</f>
        <v>0.21324736261961333</v>
      </c>
      <c r="AB2199" s="78">
        <f>_xll.qlAbcdMathFunctionValue(AB$1,($T2199-evaluationDate)/365)</f>
        <v>0.21324755880419777</v>
      </c>
      <c r="AD2199" s="78">
        <f>_xll.qlAbcdMathFunctionValue(AD$1,($T2199-evaluationDate)/365)</f>
        <v>4.1212766748935928E-4</v>
      </c>
      <c r="AE2199" s="78">
        <f>_xll.qlAbcdMathFunctionValue(AE$1,($T2199-evaluationDate)/365)</f>
        <v>4.1221731990747029E-4</v>
      </c>
    </row>
    <row r="2200" spans="19:31">
      <c r="S2200" s="64" t="s">
        <v>99</v>
      </c>
      <c r="T2200" s="146">
        <f>_xll.qlCalendarAdvance(Calendar,T2199,S2200,,,trigger)</f>
        <v>54967</v>
      </c>
      <c r="U2200" s="78">
        <f>_xll.qlAbcdMathFunctionValue(U$1,($T2200-evaluationDate)/365)</f>
        <v>1.3053061512720912E-3</v>
      </c>
      <c r="V2200" s="78">
        <f>_xll.qlAbcdMathFunctionValue(V$1,($T2200-evaluationDate)/365)</f>
        <v>5.0489728919664691E-4</v>
      </c>
      <c r="W2200" s="78" t="e">
        <f>_xll.qlAbcdMathFunctionValue(W$1,($T2200-evaluationDate)/365)</f>
        <v>#VALUE!</v>
      </c>
      <c r="X2200" s="78" t="e">
        <f>_xll.qlAbcdMathFunctionValue(X$1,($T2200-evaluationDate)/365)</f>
        <v>#VALUE!</v>
      </c>
      <c r="Y2200" s="78">
        <f>_xll.qlAbcdMathFunctionValue(Y$1,($T2200-evaluationDate)/365)</f>
        <v>7.0162182251886553E-5</v>
      </c>
      <c r="Z2200" s="78">
        <f>_xll.qlAbcdMathFunctionValue(Z$1,($T2200-evaluationDate)/365)</f>
        <v>7.190465184250316E-5</v>
      </c>
      <c r="AA2200" s="78">
        <f>_xll.qlAbcdMathFunctionValue(AA$1,($T2200-evaluationDate)/365)</f>
        <v>0.21324727833886686</v>
      </c>
      <c r="AB2200" s="78">
        <f>_xll.qlAbcdMathFunctionValue(AB$1,($T2200-evaluationDate)/365)</f>
        <v>0.21324747384094389</v>
      </c>
      <c r="AD2200" s="78">
        <f>_xll.qlAbcdMathFunctionValue(AD$1,($T2200-evaluationDate)/365)</f>
        <v>4.1208915287954553E-4</v>
      </c>
      <c r="AE2200" s="78">
        <f>_xll.qlAbcdMathFunctionValue(AE$1,($T2200-evaluationDate)/365)</f>
        <v>4.1217849340546522E-4</v>
      </c>
    </row>
    <row r="2201" spans="19:31">
      <c r="S2201" s="64" t="s">
        <v>99</v>
      </c>
      <c r="T2201" s="146">
        <f>_xll.qlCalendarAdvance(Calendar,T2200,S2201,,,trigger)</f>
        <v>54974</v>
      </c>
      <c r="U2201" s="78">
        <f>_xll.qlAbcdMathFunctionValue(U$1,($T2201-evaluationDate)/365)</f>
        <v>1.3052872585502552E-3</v>
      </c>
      <c r="V2201" s="78">
        <f>_xll.qlAbcdMathFunctionValue(V$1,($T2201-evaluationDate)/365)</f>
        <v>5.0481120738759286E-4</v>
      </c>
      <c r="W2201" s="78" t="e">
        <f>_xll.qlAbcdMathFunctionValue(W$1,($T2201-evaluationDate)/365)</f>
        <v>#VALUE!</v>
      </c>
      <c r="X2201" s="78" t="e">
        <f>_xll.qlAbcdMathFunctionValue(X$1,($T2201-evaluationDate)/365)</f>
        <v>#VALUE!</v>
      </c>
      <c r="Y2201" s="78">
        <f>_xll.qlAbcdMathFunctionValue(Y$1,($T2201-evaluationDate)/365)</f>
        <v>7.0098700958407087E-5</v>
      </c>
      <c r="Z2201" s="78">
        <f>_xll.qlAbcdMathFunctionValue(Z$1,($T2201-evaluationDate)/365)</f>
        <v>7.1835098174385118E-5</v>
      </c>
      <c r="AA2201" s="78">
        <f>_xll.qlAbcdMathFunctionValue(AA$1,($T2201-evaluationDate)/365)</f>
        <v>0.21324719435136436</v>
      </c>
      <c r="AB2201" s="78">
        <f>_xll.qlAbcdMathFunctionValue(AB$1,($T2201-evaluationDate)/365)</f>
        <v>0.21324738917323652</v>
      </c>
      <c r="AD2201" s="78">
        <f>_xll.qlAbcdMathFunctionValue(AD$1,($T2201-evaluationDate)/365)</f>
        <v>4.120507722763342E-4</v>
      </c>
      <c r="AE2201" s="78">
        <f>_xll.qlAbcdMathFunctionValue(AE$1,($T2201-evaluationDate)/365)</f>
        <v>4.1213980196229394E-4</v>
      </c>
    </row>
    <row r="2202" spans="19:31">
      <c r="S2202" s="64" t="s">
        <v>99</v>
      </c>
      <c r="T2202" s="146">
        <f>_xll.qlCalendarAdvance(Calendar,T2201,S2202,,,trigger)</f>
        <v>54981</v>
      </c>
      <c r="U2202" s="78">
        <f>_xll.qlAbcdMathFunctionValue(U$1,($T2202-evaluationDate)/365)</f>
        <v>1.3052684316432804E-3</v>
      </c>
      <c r="V2202" s="78">
        <f>_xll.qlAbcdMathFunctionValue(V$1,($T2202-evaluationDate)/365)</f>
        <v>5.0472542504764349E-4</v>
      </c>
      <c r="W2202" s="78" t="e">
        <f>_xll.qlAbcdMathFunctionValue(W$1,($T2202-evaluationDate)/365)</f>
        <v>#VALUE!</v>
      </c>
      <c r="X2202" s="78" t="e">
        <f>_xll.qlAbcdMathFunctionValue(X$1,($T2202-evaluationDate)/365)</f>
        <v>#VALUE!</v>
      </c>
      <c r="Y2202" s="78">
        <f>_xll.qlAbcdMathFunctionValue(Y$1,($T2202-evaluationDate)/365)</f>
        <v>7.0035441097783153E-5</v>
      </c>
      <c r="Z2202" s="78">
        <f>_xll.qlAbcdMathFunctionValue(Z$1,($T2202-evaluationDate)/365)</f>
        <v>7.1765786475795176E-5</v>
      </c>
      <c r="AA2202" s="78">
        <f>_xll.qlAbcdMathFunctionValue(AA$1,($T2202-evaluationDate)/365)</f>
        <v>0.21324711065611629</v>
      </c>
      <c r="AB2202" s="78">
        <f>_xll.qlAbcdMathFunctionValue(AB$1,($T2202-evaluationDate)/365)</f>
        <v>0.21324730480007878</v>
      </c>
      <c r="AD2202" s="78">
        <f>_xll.qlAbcdMathFunctionValue(AD$1,($T2202-evaluationDate)/365)</f>
        <v>4.1201252522754073E-4</v>
      </c>
      <c r="AE2202" s="78">
        <f>_xll.qlAbcdMathFunctionValue(AE$1,($T2202-evaluationDate)/365)</f>
        <v>4.1210124512237943E-4</v>
      </c>
    </row>
    <row r="2203" spans="19:31">
      <c r="S2203" s="64" t="s">
        <v>99</v>
      </c>
      <c r="T2203" s="146">
        <f>_xll.qlCalendarAdvance(Calendar,T2202,S2203,,,trigger)</f>
        <v>54988</v>
      </c>
      <c r="U2203" s="78">
        <f>_xll.qlAbcdMathFunctionValue(U$1,($T2203-evaluationDate)/365)</f>
        <v>1.305249670328701E-3</v>
      </c>
      <c r="V2203" s="78">
        <f>_xll.qlAbcdMathFunctionValue(V$1,($T2203-evaluationDate)/365)</f>
        <v>5.0463994116648522E-4</v>
      </c>
      <c r="W2203" s="78" t="e">
        <f>_xll.qlAbcdMathFunctionValue(W$1,($T2203-evaluationDate)/365)</f>
        <v>#VALUE!</v>
      </c>
      <c r="X2203" s="78" t="e">
        <f>_xll.qlAbcdMathFunctionValue(X$1,($T2203-evaluationDate)/365)</f>
        <v>#VALUE!</v>
      </c>
      <c r="Y2203" s="78">
        <f>_xll.qlAbcdMathFunctionValue(Y$1,($T2203-evaluationDate)/365)</f>
        <v>6.9972401920149669E-5</v>
      </c>
      <c r="Z2203" s="78">
        <f>_xll.qlAbcdMathFunctionValue(Z$1,($T2203-evaluationDate)/365)</f>
        <v>7.1696715930405088E-5</v>
      </c>
      <c r="AA2203" s="78">
        <f>_xll.qlAbcdMathFunctionValue(AA$1,($T2203-evaluationDate)/365)</f>
        <v>0.21324702725213635</v>
      </c>
      <c r="AB2203" s="78">
        <f>_xll.qlAbcdMathFunctionValue(AB$1,($T2203-evaluationDate)/365)</f>
        <v>0.21324722072047692</v>
      </c>
      <c r="AD2203" s="78">
        <f>_xll.qlAbcdMathFunctionValue(AD$1,($T2203-evaluationDate)/365)</f>
        <v>4.1197441128243894E-4</v>
      </c>
      <c r="AE2203" s="78">
        <f>_xll.qlAbcdMathFunctionValue(AE$1,($T2203-evaluationDate)/365)</f>
        <v>4.1206282243161298E-4</v>
      </c>
    </row>
    <row r="2204" spans="19:31">
      <c r="S2204" s="64" t="s">
        <v>99</v>
      </c>
      <c r="T2204" s="146">
        <f>_xll.qlCalendarAdvance(Calendar,T2203,S2204,,,trigger)</f>
        <v>54995</v>
      </c>
      <c r="U2204" s="78">
        <f>_xll.qlAbcdMathFunctionValue(U$1,($T2204-evaluationDate)/365)</f>
        <v>1.3052309743847705E-3</v>
      </c>
      <c r="V2204" s="78">
        <f>_xll.qlAbcdMathFunctionValue(V$1,($T2204-evaluationDate)/365)</f>
        <v>5.0455475473706185E-4</v>
      </c>
      <c r="W2204" s="78" t="e">
        <f>_xll.qlAbcdMathFunctionValue(W$1,($T2204-evaluationDate)/365)</f>
        <v>#VALUE!</v>
      </c>
      <c r="X2204" s="78" t="e">
        <f>_xll.qlAbcdMathFunctionValue(X$1,($T2204-evaluationDate)/365)</f>
        <v>#VALUE!</v>
      </c>
      <c r="Y2204" s="78">
        <f>_xll.qlAbcdMathFunctionValue(Y$1,($T2204-evaluationDate)/365)</f>
        <v>6.9909582678073134E-5</v>
      </c>
      <c r="Z2204" s="78">
        <f>_xll.qlAbcdMathFunctionValue(Z$1,($T2204-evaluationDate)/365)</f>
        <v>7.1627885724518574E-5</v>
      </c>
      <c r="AA2204" s="78">
        <f>_xll.qlAbcdMathFunctionValue(AA$1,($T2204-evaluationDate)/365)</f>
        <v>0.21324694413844142</v>
      </c>
      <c r="AB2204" s="78">
        <f>_xll.qlAbcdMathFunctionValue(AB$1,($T2204-evaluationDate)/365)</f>
        <v>0.21324713693344041</v>
      </c>
      <c r="AD2204" s="78">
        <f>_xll.qlAbcdMathFunctionValue(AD$1,($T2204-evaluationDate)/365)</f>
        <v>4.1193642999175684E-4</v>
      </c>
      <c r="AE2204" s="78">
        <f>_xll.qlAbcdMathFunctionValue(AE$1,($T2204-evaluationDate)/365)</f>
        <v>4.1202453343735027E-4</v>
      </c>
    </row>
    <row r="2205" spans="19:31">
      <c r="S2205" s="64" t="s">
        <v>99</v>
      </c>
      <c r="T2205" s="146">
        <f>_xll.qlCalendarAdvance(Calendar,T2204,S2205,,,trigger)</f>
        <v>55002</v>
      </c>
      <c r="U2205" s="78">
        <f>_xll.qlAbcdMathFunctionValue(U$1,($T2205-evaluationDate)/365)</f>
        <v>1.3052123435904595E-3</v>
      </c>
      <c r="V2205" s="78">
        <f>_xll.qlAbcdMathFunctionValue(V$1,($T2205-evaluationDate)/365)</f>
        <v>5.0446986475556502E-4</v>
      </c>
      <c r="W2205" s="78" t="e">
        <f>_xll.qlAbcdMathFunctionValue(W$1,($T2205-evaluationDate)/365)</f>
        <v>#VALUE!</v>
      </c>
      <c r="X2205" s="78" t="e">
        <f>_xll.qlAbcdMathFunctionValue(X$1,($T2205-evaluationDate)/365)</f>
        <v>#VALUE!</v>
      </c>
      <c r="Y2205" s="78">
        <f>_xll.qlAbcdMathFunctionValue(Y$1,($T2205-evaluationDate)/365)</f>
        <v>6.9846982626544404E-5</v>
      </c>
      <c r="Z2205" s="78">
        <f>_xll.qlAbcdMathFunctionValue(Z$1,($T2205-evaluationDate)/365)</f>
        <v>7.1559295047063479E-5</v>
      </c>
      <c r="AA2205" s="78">
        <f>_xll.qlAbcdMathFunctionValue(AA$1,($T2205-evaluationDate)/365)</f>
        <v>0.21324686131405152</v>
      </c>
      <c r="AB2205" s="78">
        <f>_xll.qlAbcdMathFunctionValue(AB$1,($T2205-evaluationDate)/365)</f>
        <v>0.21324705343798198</v>
      </c>
      <c r="AD2205" s="78">
        <f>_xll.qlAbcdMathFunctionValue(AD$1,($T2205-evaluationDate)/365)</f>
        <v>4.1189858090767174E-4</v>
      </c>
      <c r="AE2205" s="78">
        <f>_xll.qlAbcdMathFunctionValue(AE$1,($T2205-evaluationDate)/365)</f>
        <v>4.1198637768840647E-4</v>
      </c>
    </row>
    <row r="2206" spans="19:31">
      <c r="S2206" s="64" t="s">
        <v>99</v>
      </c>
      <c r="T2206" s="146">
        <f>_xll.qlCalendarAdvance(Calendar,T2205,S2206,,,trigger)</f>
        <v>55009</v>
      </c>
      <c r="U2206" s="78">
        <f>_xll.qlAbcdMathFunctionValue(U$1,($T2206-evaluationDate)/365)</f>
        <v>1.3051937777254538E-3</v>
      </c>
      <c r="V2206" s="78">
        <f>_xll.qlAbcdMathFunctionValue(V$1,($T2206-evaluationDate)/365)</f>
        <v>5.0438527022142444E-4</v>
      </c>
      <c r="W2206" s="78" t="e">
        <f>_xll.qlAbcdMathFunctionValue(W$1,($T2206-evaluationDate)/365)</f>
        <v>#VALUE!</v>
      </c>
      <c r="X2206" s="78" t="e">
        <f>_xll.qlAbcdMathFunctionValue(X$1,($T2206-evaluationDate)/365)</f>
        <v>#VALUE!</v>
      </c>
      <c r="Y2206" s="78">
        <f>_xll.qlAbcdMathFunctionValue(Y$1,($T2206-evaluationDate)/365)</f>
        <v>6.9784601022971336E-5</v>
      </c>
      <c r="Z2206" s="78">
        <f>_xll.qlAbcdMathFunctionValue(Z$1,($T2206-evaluationDate)/365)</f>
        <v>7.1490943089583974E-5</v>
      </c>
      <c r="AA2206" s="78">
        <f>_xll.qlAbcdMathFunctionValue(AA$1,($T2206-evaluationDate)/365)</f>
        <v>0.21324677877798986</v>
      </c>
      <c r="AB2206" s="78">
        <f>_xll.qlAbcdMathFunctionValue(AB$1,($T2206-evaluationDate)/365)</f>
        <v>0.21324697023311748</v>
      </c>
      <c r="AD2206" s="78">
        <f>_xll.qlAbcdMathFunctionValue(AD$1,($T2206-evaluationDate)/365)</f>
        <v>4.1186086358380663E-4</v>
      </c>
      <c r="AE2206" s="78">
        <f>_xll.qlAbcdMathFunctionValue(AE$1,($T2206-evaluationDate)/365)</f>
        <v>4.1194835473505229E-4</v>
      </c>
    </row>
    <row r="2207" spans="19:31">
      <c r="S2207" s="64" t="s">
        <v>99</v>
      </c>
      <c r="T2207" s="146">
        <f>_xll.qlCalendarAdvance(Calendar,T2206,S2207,,,trigger)</f>
        <v>55016</v>
      </c>
      <c r="U2207" s="78">
        <f>_xll.qlAbcdMathFunctionValue(U$1,($T2207-evaluationDate)/365)</f>
        <v>1.305175276570152E-3</v>
      </c>
      <c r="V2207" s="78">
        <f>_xll.qlAbcdMathFunctionValue(V$1,($T2207-evaluationDate)/365)</f>
        <v>5.043009701372976E-4</v>
      </c>
      <c r="W2207" s="78" t="e">
        <f>_xll.qlAbcdMathFunctionValue(W$1,($T2207-evaluationDate)/365)</f>
        <v>#VALUE!</v>
      </c>
      <c r="X2207" s="78" t="e">
        <f>_xll.qlAbcdMathFunctionValue(X$1,($T2207-evaluationDate)/365)</f>
        <v>#VALUE!</v>
      </c>
      <c r="Y2207" s="78">
        <f>_xll.qlAbcdMathFunctionValue(Y$1,($T2207-evaluationDate)/365)</f>
        <v>6.9722437127171327E-5</v>
      </c>
      <c r="Z2207" s="78">
        <f>_xll.qlAbcdMathFunctionValue(Z$1,($T2207-evaluationDate)/365)</f>
        <v>7.1422829046232497E-5</v>
      </c>
      <c r="AA2207" s="78">
        <f>_xll.qlAbcdMathFunctionValue(AA$1,($T2207-evaluationDate)/365)</f>
        <v>0.2132466965292828</v>
      </c>
      <c r="AB2207" s="78">
        <f>_xll.qlAbcdMathFunctionValue(AB$1,($T2207-evaluationDate)/365)</f>
        <v>0.2132468873178659</v>
      </c>
      <c r="AD2207" s="78">
        <f>_xll.qlAbcdMathFunctionValue(AD$1,($T2207-evaluationDate)/365)</f>
        <v>4.1182327757522508E-4</v>
      </c>
      <c r="AE2207" s="78">
        <f>_xll.qlAbcdMathFunctionValue(AE$1,($T2207-evaluationDate)/365)</f>
        <v>4.119104641290094E-4</v>
      </c>
    </row>
    <row r="2208" spans="19:31">
      <c r="S2208" s="64" t="s">
        <v>99</v>
      </c>
      <c r="T2208" s="146">
        <f>_xll.qlCalendarAdvance(Calendar,T2207,S2208,,,trigger)</f>
        <v>55023</v>
      </c>
      <c r="U2208" s="78">
        <f>_xll.qlAbcdMathFunctionValue(U$1,($T2208-evaluationDate)/365)</f>
        <v>1.3051568399056637E-3</v>
      </c>
      <c r="V2208" s="78">
        <f>_xll.qlAbcdMathFunctionValue(V$1,($T2208-evaluationDate)/365)</f>
        <v>5.0421696350906099E-4</v>
      </c>
      <c r="W2208" s="78" t="e">
        <f>_xll.qlAbcdMathFunctionValue(W$1,($T2208-evaluationDate)/365)</f>
        <v>#VALUE!</v>
      </c>
      <c r="X2208" s="78" t="e">
        <f>_xll.qlAbcdMathFunctionValue(X$1,($T2208-evaluationDate)/365)</f>
        <v>#VALUE!</v>
      </c>
      <c r="Y2208" s="78">
        <f>_xll.qlAbcdMathFunctionValue(Y$1,($T2208-evaluationDate)/365)</f>
        <v>6.9660490201364141E-5</v>
      </c>
      <c r="Z2208" s="78">
        <f>_xll.qlAbcdMathFunctionValue(Z$1,($T2208-evaluationDate)/365)</f>
        <v>7.1354952113762162E-5</v>
      </c>
      <c r="AA2208" s="78">
        <f>_xll.qlAbcdMathFunctionValue(AA$1,($T2208-evaluationDate)/365)</f>
        <v>0.21324661456695984</v>
      </c>
      <c r="AB2208" s="78">
        <f>_xll.qlAbcdMathFunctionValue(AB$1,($T2208-evaluationDate)/365)</f>
        <v>0.21324680469124951</v>
      </c>
      <c r="AD2208" s="78">
        <f>_xll.qlAbcdMathFunctionValue(AD$1,($T2208-evaluationDate)/365)</f>
        <v>4.117858224384276E-4</v>
      </c>
      <c r="AE2208" s="78">
        <f>_xll.qlAbcdMathFunctionValue(AE$1,($T2208-evaluationDate)/365)</f>
        <v>4.1187270542344609E-4</v>
      </c>
    </row>
    <row r="2209" spans="19:31">
      <c r="S2209" s="64" t="s">
        <v>99</v>
      </c>
      <c r="T2209" s="146">
        <f>_xll.qlCalendarAdvance(Calendar,T2208,S2209,,,trigger)</f>
        <v>55030</v>
      </c>
      <c r="U2209" s="78">
        <f>_xll.qlAbcdMathFunctionValue(U$1,($T2209-evaluationDate)/365)</f>
        <v>1.3051384675138067E-3</v>
      </c>
      <c r="V2209" s="78">
        <f>_xll.qlAbcdMathFunctionValue(V$1,($T2209-evaluationDate)/365)</f>
        <v>5.0413324934579979E-4</v>
      </c>
      <c r="W2209" s="78" t="e">
        <f>_xll.qlAbcdMathFunctionValue(W$1,($T2209-evaluationDate)/365)</f>
        <v>#VALUE!</v>
      </c>
      <c r="X2209" s="78" t="e">
        <f>_xll.qlAbcdMathFunctionValue(X$1,($T2209-evaluationDate)/365)</f>
        <v>#VALUE!</v>
      </c>
      <c r="Y2209" s="78">
        <f>_xll.qlAbcdMathFunctionValue(Y$1,($T2209-evaluationDate)/365)</f>
        <v>6.9598759510164634E-5</v>
      </c>
      <c r="Z2209" s="78">
        <f>_xll.qlAbcdMathFunctionValue(Z$1,($T2209-evaluationDate)/365)</f>
        <v>7.1287311491518814E-5</v>
      </c>
      <c r="AA2209" s="78">
        <f>_xll.qlAbcdMathFunctionValue(AA$1,($T2209-evaluationDate)/365)</f>
        <v>0.2132465328900536</v>
      </c>
      <c r="AB2209" s="78">
        <f>_xll.qlAbcdMathFunctionValue(AB$1,($T2209-evaluationDate)/365)</f>
        <v>0.21324672235229367</v>
      </c>
      <c r="AD2209" s="78">
        <f>_xll.qlAbcdMathFunctionValue(AD$1,($T2209-evaluationDate)/365)</f>
        <v>4.1174849773134673E-4</v>
      </c>
      <c r="AE2209" s="78">
        <f>_xll.qlAbcdMathFunctionValue(AE$1,($T2209-evaluationDate)/365)</f>
        <v>4.1183507817297308E-4</v>
      </c>
    </row>
    <row r="2210" spans="19:31">
      <c r="S2210" s="64" t="s">
        <v>99</v>
      </c>
      <c r="T2210" s="146">
        <f>_xll.qlCalendarAdvance(Calendar,T2209,S2210,,,trigger)</f>
        <v>55037</v>
      </c>
      <c r="U2210" s="78">
        <f>_xll.qlAbcdMathFunctionValue(U$1,($T2210-evaluationDate)/365)</f>
        <v>1.3051201591771058E-3</v>
      </c>
      <c r="V2210" s="78">
        <f>_xll.qlAbcdMathFunctionValue(V$1,($T2210-evaluationDate)/365)</f>
        <v>5.0404982665979868E-4</v>
      </c>
      <c r="W2210" s="78" t="e">
        <f>_xll.qlAbcdMathFunctionValue(W$1,($T2210-evaluationDate)/365)</f>
        <v>#VALUE!</v>
      </c>
      <c r="X2210" s="78" t="e">
        <f>_xll.qlAbcdMathFunctionValue(X$1,($T2210-evaluationDate)/365)</f>
        <v>#VALUE!</v>
      </c>
      <c r="Y2210" s="78">
        <f>_xll.qlAbcdMathFunctionValue(Y$1,($T2210-evaluationDate)/365)</f>
        <v>6.9537244320575498E-5</v>
      </c>
      <c r="Z2210" s="78">
        <f>_xll.qlAbcdMathFunctionValue(Z$1,($T2210-evaluationDate)/365)</f>
        <v>7.1219906381433338E-5</v>
      </c>
      <c r="AA2210" s="78">
        <f>_xll.qlAbcdMathFunctionValue(AA$1,($T2210-evaluationDate)/365)</f>
        <v>0.21324645149759985</v>
      </c>
      <c r="AB2210" s="78">
        <f>_xll.qlAbcdMathFunctionValue(AB$1,($T2210-evaluationDate)/365)</f>
        <v>0.21324664030002682</v>
      </c>
      <c r="AD2210" s="78">
        <f>_xll.qlAbcdMathFunctionValue(AD$1,($T2210-evaluationDate)/365)</f>
        <v>4.1171130301334325E-4</v>
      </c>
      <c r="AE2210" s="78">
        <f>_xll.qlAbcdMathFunctionValue(AE$1,($T2210-evaluationDate)/365)</f>
        <v>4.1179758193363885E-4</v>
      </c>
    </row>
    <row r="2211" spans="19:31">
      <c r="S2211" s="64" t="s">
        <v>99</v>
      </c>
      <c r="T2211" s="146">
        <f>_xll.qlCalendarAdvance(Calendar,T2210,S2211,,,trigger)</f>
        <v>55044</v>
      </c>
      <c r="U2211" s="78">
        <f>_xll.qlAbcdMathFunctionValue(U$1,($T2211-evaluationDate)/365)</f>
        <v>1.3051019146787897E-3</v>
      </c>
      <c r="V2211" s="78">
        <f>_xll.qlAbcdMathFunctionValue(V$1,($T2211-evaluationDate)/365)</f>
        <v>5.039666944665316E-4</v>
      </c>
      <c r="W2211" s="78" t="e">
        <f>_xll.qlAbcdMathFunctionValue(W$1,($T2211-evaluationDate)/365)</f>
        <v>#VALUE!</v>
      </c>
      <c r="X2211" s="78" t="e">
        <f>_xll.qlAbcdMathFunctionValue(X$1,($T2211-evaluationDate)/365)</f>
        <v>#VALUE!</v>
      </c>
      <c r="Y2211" s="78">
        <f>_xll.qlAbcdMathFunctionValue(Y$1,($T2211-evaluationDate)/365)</f>
        <v>6.9475943901979955E-5</v>
      </c>
      <c r="Z2211" s="78">
        <f>_xll.qlAbcdMathFunctionValue(Z$1,($T2211-evaluationDate)/365)</f>
        <v>7.1152735988013859E-5</v>
      </c>
      <c r="AA2211" s="78">
        <f>_xll.qlAbcdMathFunctionValue(AA$1,($T2211-evaluationDate)/365)</f>
        <v>0.21324637038863747</v>
      </c>
      <c r="AB2211" s="78">
        <f>_xll.qlAbcdMathFunctionValue(AB$1,($T2211-evaluationDate)/365)</f>
        <v>0.21324655853348071</v>
      </c>
      <c r="AD2211" s="78">
        <f>_xll.qlAbcdMathFunctionValue(AD$1,($T2211-evaluationDate)/365)</f>
        <v>4.1167423784520154E-4</v>
      </c>
      <c r="AE2211" s="78">
        <f>_xll.qlAbcdMathFunctionValue(AE$1,($T2211-evaluationDate)/365)</f>
        <v>4.1176021626292586E-4</v>
      </c>
    </row>
    <row r="2212" spans="19:31">
      <c r="S2212" s="64" t="s">
        <v>99</v>
      </c>
      <c r="T2212" s="146">
        <f>_xll.qlCalendarAdvance(Calendar,T2211,S2212,,,trigger)</f>
        <v>55051</v>
      </c>
      <c r="U2212" s="78">
        <f>_xll.qlAbcdMathFunctionValue(U$1,($T2212-evaluationDate)/365)</f>
        <v>1.3050837338027894E-3</v>
      </c>
      <c r="V2212" s="78">
        <f>_xll.qlAbcdMathFunctionValue(V$1,($T2212-evaluationDate)/365)</f>
        <v>5.0388385178465301E-4</v>
      </c>
      <c r="W2212" s="78" t="e">
        <f>_xll.qlAbcdMathFunctionValue(W$1,($T2212-evaluationDate)/365)</f>
        <v>#VALUE!</v>
      </c>
      <c r="X2212" s="78" t="e">
        <f>_xll.qlAbcdMathFunctionValue(X$1,($T2212-evaluationDate)/365)</f>
        <v>#VALUE!</v>
      </c>
      <c r="Y2212" s="78">
        <f>_xll.qlAbcdMathFunctionValue(Y$1,($T2212-evaluationDate)/365)</f>
        <v>6.941485752613453E-5</v>
      </c>
      <c r="Z2212" s="78">
        <f>_xll.qlAbcdMathFunctionValue(Z$1,($T2212-evaluationDate)/365)</f>
        <v>7.1085799518337902E-5</v>
      </c>
      <c r="AA2212" s="78">
        <f>_xll.qlAbcdMathFunctionValue(AA$1,($T2212-evaluationDate)/365)</f>
        <v>0.21324628956220842</v>
      </c>
      <c r="AB2212" s="78">
        <f>_xll.qlAbcdMathFunctionValue(AB$1,($T2212-evaluationDate)/365)</f>
        <v>0.21324647705169003</v>
      </c>
      <c r="AD2212" s="78">
        <f>_xll.qlAbcdMathFunctionValue(AD$1,($T2212-evaluationDate)/365)</f>
        <v>4.1163730178912544E-4</v>
      </c>
      <c r="AE2212" s="78">
        <f>_xll.qlAbcdMathFunctionValue(AE$1,($T2212-evaluationDate)/365)</f>
        <v>4.1172298071974559E-4</v>
      </c>
    </row>
    <row r="2213" spans="19:31">
      <c r="S2213" s="64" t="s">
        <v>99</v>
      </c>
      <c r="T2213" s="146">
        <f>_xll.qlCalendarAdvance(Calendar,T2212,S2213,,,trigger)</f>
        <v>55058</v>
      </c>
      <c r="U2213" s="78">
        <f>_xll.qlAbcdMathFunctionValue(U$1,($T2213-evaluationDate)/365)</f>
        <v>1.3050656163337362E-3</v>
      </c>
      <c r="V2213" s="78">
        <f>_xll.qlAbcdMathFunctionValue(V$1,($T2213-evaluationDate)/365)</f>
        <v>5.0380129763598759E-4</v>
      </c>
      <c r="W2213" s="78" t="e">
        <f>_xll.qlAbcdMathFunctionValue(W$1,($T2213-evaluationDate)/365)</f>
        <v>#VALUE!</v>
      </c>
      <c r="X2213" s="78" t="e">
        <f>_xll.qlAbcdMathFunctionValue(X$1,($T2213-evaluationDate)/365)</f>
        <v>#VALUE!</v>
      </c>
      <c r="Y2213" s="78">
        <f>_xll.qlAbcdMathFunctionValue(Y$1,($T2213-evaluationDate)/365)</f>
        <v>6.9353984467162032E-5</v>
      </c>
      <c r="Z2213" s="78">
        <f>_xll.qlAbcdMathFunctionValue(Z$1,($T2213-evaluationDate)/365)</f>
        <v>7.1019096182044919E-5</v>
      </c>
      <c r="AA2213" s="78">
        <f>_xll.qlAbcdMathFunctionValue(AA$1,($T2213-evaluationDate)/365)</f>
        <v>0.21324620901735777</v>
      </c>
      <c r="AB2213" s="78">
        <f>_xll.qlAbcdMathFunctionValue(AB$1,($T2213-evaluationDate)/365)</f>
        <v>0.21324639585369273</v>
      </c>
      <c r="AD2213" s="78">
        <f>_xll.qlAbcdMathFunctionValue(AD$1,($T2213-evaluationDate)/365)</f>
        <v>4.1160049440873398E-4</v>
      </c>
      <c r="AE2213" s="78">
        <f>_xll.qlAbcdMathFunctionValue(AE$1,($T2213-evaluationDate)/365)</f>
        <v>4.1168587486443498E-4</v>
      </c>
    </row>
    <row r="2214" spans="19:31">
      <c r="S2214" s="64" t="s">
        <v>99</v>
      </c>
      <c r="T2214" s="146">
        <f>_xll.qlCalendarAdvance(Calendar,T2213,S2214,,,trigger)</f>
        <v>55065</v>
      </c>
      <c r="U2214" s="78">
        <f>_xll.qlAbcdMathFunctionValue(U$1,($T2214-evaluationDate)/365)</f>
        <v>1.3050475620569593E-3</v>
      </c>
      <c r="V2214" s="78">
        <f>_xll.qlAbcdMathFunctionValue(V$1,($T2214-evaluationDate)/365)</f>
        <v>5.0371903104552143E-4</v>
      </c>
      <c r="W2214" s="78" t="e">
        <f>_xll.qlAbcdMathFunctionValue(W$1,($T2214-evaluationDate)/365)</f>
        <v>#VALUE!</v>
      </c>
      <c r="X2214" s="78" t="e">
        <f>_xll.qlAbcdMathFunctionValue(X$1,($T2214-evaluationDate)/365)</f>
        <v>#VALUE!</v>
      </c>
      <c r="Y2214" s="78">
        <f>_xll.qlAbcdMathFunctionValue(Y$1,($T2214-evaluationDate)/365)</f>
        <v>6.929332400154417E-5</v>
      </c>
      <c r="Z2214" s="78">
        <f>_xll.qlAbcdMathFunctionValue(Z$1,($T2214-evaluationDate)/365)</f>
        <v>7.0952625191328389E-5</v>
      </c>
      <c r="AA2214" s="78">
        <f>_xll.qlAbcdMathFunctionValue(AA$1,($T2214-evaluationDate)/365)</f>
        <v>0.2132461287531337</v>
      </c>
      <c r="AB2214" s="78">
        <f>_xll.qlAbcdMathFunctionValue(AB$1,($T2214-evaluationDate)/365)</f>
        <v>0.2132463149385298</v>
      </c>
      <c r="AD2214" s="78">
        <f>_xll.qlAbcdMathFunctionValue(AD$1,($T2214-evaluationDate)/365)</f>
        <v>4.1156381526905717E-4</v>
      </c>
      <c r="AE2214" s="78">
        <f>_xll.qlAbcdMathFunctionValue(AE$1,($T2214-evaluationDate)/365)</f>
        <v>4.1164889825875137E-4</v>
      </c>
    </row>
    <row r="2215" spans="19:31">
      <c r="S2215" s="64" t="s">
        <v>99</v>
      </c>
      <c r="T2215" s="146">
        <f>_xll.qlCalendarAdvance(Calendar,T2214,S2215,,,trigger)</f>
        <v>55072</v>
      </c>
      <c r="U2215" s="78">
        <f>_xll.qlAbcdMathFunctionValue(U$1,($T2215-evaluationDate)/365)</f>
        <v>1.3050295707584837E-3</v>
      </c>
      <c r="V2215" s="78">
        <f>_xll.qlAbcdMathFunctionValue(V$1,($T2215-evaluationDate)/365)</f>
        <v>5.0363705104139152E-4</v>
      </c>
      <c r="W2215" s="78" t="e">
        <f>_xll.qlAbcdMathFunctionValue(W$1,($T2215-evaluationDate)/365)</f>
        <v>#VALUE!</v>
      </c>
      <c r="X2215" s="78" t="e">
        <f>_xll.qlAbcdMathFunctionValue(X$1,($T2215-evaluationDate)/365)</f>
        <v>#VALUE!</v>
      </c>
      <c r="Y2215" s="78">
        <f>_xll.qlAbcdMathFunctionValue(Y$1,($T2215-evaluationDate)/365)</f>
        <v>6.9232875408114397E-5</v>
      </c>
      <c r="Z2215" s="78">
        <f>_xll.qlAbcdMathFunctionValue(Z$1,($T2215-evaluationDate)/365)</f>
        <v>7.0886385760928123E-5</v>
      </c>
      <c r="AA2215" s="78">
        <f>_xll.qlAbcdMathFunctionValue(AA$1,($T2215-evaluationDate)/365)</f>
        <v>0.21324604876858747</v>
      </c>
      <c r="AB2215" s="78">
        <f>_xll.qlAbcdMathFunctionValue(AB$1,($T2215-evaluationDate)/365)</f>
        <v>0.21324623430524531</v>
      </c>
      <c r="AD2215" s="78">
        <f>_xll.qlAbcdMathFunctionValue(AD$1,($T2215-evaluationDate)/365)</f>
        <v>4.115272639365315E-4</v>
      </c>
      <c r="AE2215" s="78">
        <f>_xll.qlAbcdMathFunctionValue(AE$1,($T2215-evaluationDate)/365)</f>
        <v>4.116120504658689E-4</v>
      </c>
    </row>
    <row r="2216" spans="19:31">
      <c r="S2216" s="64" t="s">
        <v>99</v>
      </c>
      <c r="T2216" s="146">
        <f>_xll.qlCalendarAdvance(Calendar,T2215,S2216,,,trigger)</f>
        <v>55079</v>
      </c>
      <c r="U2216" s="78">
        <f>_xll.qlAbcdMathFunctionValue(U$1,($T2216-evaluationDate)/365)</f>
        <v>1.305011642225028E-3</v>
      </c>
      <c r="V2216" s="78">
        <f>_xll.qlAbcdMathFunctionValue(V$1,($T2216-evaluationDate)/365)</f>
        <v>5.0355535665487744E-4</v>
      </c>
      <c r="W2216" s="78" t="e">
        <f>_xll.qlAbcdMathFunctionValue(W$1,($T2216-evaluationDate)/365)</f>
        <v>#VALUE!</v>
      </c>
      <c r="X2216" s="78" t="e">
        <f>_xll.qlAbcdMathFunctionValue(X$1,($T2216-evaluationDate)/365)</f>
        <v>#VALUE!</v>
      </c>
      <c r="Y2216" s="78">
        <f>_xll.qlAbcdMathFunctionValue(Y$1,($T2216-evaluationDate)/365)</f>
        <v>6.917263796805094E-5</v>
      </c>
      <c r="Z2216" s="78">
        <f>_xll.qlAbcdMathFunctionValue(Z$1,($T2216-evaluationDate)/365)</f>
        <v>7.0820377108122727E-5</v>
      </c>
      <c r="AA2216" s="78">
        <f>_xll.qlAbcdMathFunctionValue(AA$1,($T2216-evaluationDate)/365)</f>
        <v>0.21324596906277335</v>
      </c>
      <c r="AB2216" s="78">
        <f>_xll.qlAbcdMathFunctionValue(AB$1,($T2216-evaluationDate)/365)</f>
        <v>0.21324615395288649</v>
      </c>
      <c r="AD2216" s="78">
        <f>_xll.qlAbcdMathFunctionValue(AD$1,($T2216-evaluationDate)/365)</f>
        <v>4.1149083997899611E-4</v>
      </c>
      <c r="AE2216" s="78">
        <f>_xll.qlAbcdMathFunctionValue(AE$1,($T2216-evaluationDate)/365)</f>
        <v>4.1157533105037387E-4</v>
      </c>
    </row>
    <row r="2217" spans="19:31">
      <c r="S2217" s="64" t="s">
        <v>99</v>
      </c>
      <c r="T2217" s="146">
        <f>_xll.qlCalendarAdvance(Calendar,T2216,S2217,,,trigger)</f>
        <v>55086</v>
      </c>
      <c r="U2217" s="78">
        <f>_xll.qlAbcdMathFunctionValue(U$1,($T2217-evaluationDate)/365)</f>
        <v>1.3049937762440031E-3</v>
      </c>
      <c r="V2217" s="78">
        <f>_xll.qlAbcdMathFunctionValue(V$1,($T2217-evaluationDate)/365)</f>
        <v>5.0347394692039111E-4</v>
      </c>
      <c r="W2217" s="78" t="e">
        <f>_xll.qlAbcdMathFunctionValue(W$1,($T2217-evaluationDate)/365)</f>
        <v>#VALUE!</v>
      </c>
      <c r="X2217" s="78" t="e">
        <f>_xll.qlAbcdMathFunctionValue(X$1,($T2217-evaluationDate)/365)</f>
        <v>#VALUE!</v>
      </c>
      <c r="Y2217" s="78">
        <f>_xll.qlAbcdMathFunctionValue(Y$1,($T2217-evaluationDate)/365)</f>
        <v>6.9112610964869528E-5</v>
      </c>
      <c r="Z2217" s="78">
        <f>_xll.qlAbcdMathFunctionValue(Z$1,($T2217-evaluationDate)/365)</f>
        <v>7.0754598452721942E-5</v>
      </c>
      <c r="AA2217" s="78">
        <f>_xll.qlAbcdMathFunctionValue(AA$1,($T2217-evaluationDate)/365)</f>
        <v>0.21324588963474875</v>
      </c>
      <c r="AB2217" s="78">
        <f>_xll.qlAbcdMathFunctionValue(AB$1,($T2217-evaluationDate)/365)</f>
        <v>0.21324607388050359</v>
      </c>
      <c r="AD2217" s="78">
        <f>_xll.qlAbcdMathFunctionValue(AD$1,($T2217-evaluationDate)/365)</f>
        <v>4.1145454296568821E-4</v>
      </c>
      <c r="AE2217" s="78">
        <f>_xll.qlAbcdMathFunctionValue(AE$1,($T2217-evaluationDate)/365)</f>
        <v>4.1153873957826053E-4</v>
      </c>
    </row>
    <row r="2218" spans="19:31">
      <c r="S2218" s="64" t="s">
        <v>99</v>
      </c>
      <c r="T2218" s="146">
        <f>_xll.qlCalendarAdvance(Calendar,T2217,S2218,,,trigger)</f>
        <v>55093</v>
      </c>
      <c r="U2218" s="78">
        <f>_xll.qlAbcdMathFunctionValue(U$1,($T2218-evaluationDate)/365)</f>
        <v>1.3049759726035085E-3</v>
      </c>
      <c r="V2218" s="78">
        <f>_xll.qlAbcdMathFunctionValue(V$1,($T2218-evaluationDate)/365)</f>
        <v>5.0339282087546761E-4</v>
      </c>
      <c r="W2218" s="78" t="e">
        <f>_xll.qlAbcdMathFunctionValue(W$1,($T2218-evaluationDate)/365)</f>
        <v>#VALUE!</v>
      </c>
      <c r="X2218" s="78" t="e">
        <f>_xll.qlAbcdMathFunctionValue(X$1,($T2218-evaluationDate)/365)</f>
        <v>#VALUE!</v>
      </c>
      <c r="Y2218" s="78">
        <f>_xll.qlAbcdMathFunctionValue(Y$1,($T2218-evaluationDate)/365)</f>
        <v>6.9052793684416341E-5</v>
      </c>
      <c r="Z2218" s="78">
        <f>_xll.qlAbcdMathFunctionValue(Z$1,($T2218-evaluationDate)/365)</f>
        <v>7.068904901705894E-5</v>
      </c>
      <c r="AA2218" s="78">
        <f>_xll.qlAbcdMathFunctionValue(AA$1,($T2218-evaluationDate)/365)</f>
        <v>0.21324581048357405</v>
      </c>
      <c r="AB2218" s="78">
        <f>_xll.qlAbcdMathFunctionValue(AB$1,($T2218-evaluationDate)/365)</f>
        <v>0.21324599408714998</v>
      </c>
      <c r="AD2218" s="78">
        <f>_xll.qlAbcdMathFunctionValue(AD$1,($T2218-evaluationDate)/365)</f>
        <v>4.1141837246723906E-4</v>
      </c>
      <c r="AE2218" s="78">
        <f>_xll.qlAbcdMathFunctionValue(AE$1,($T2218-evaluationDate)/365)</f>
        <v>4.1150227561692696E-4</v>
      </c>
    </row>
    <row r="2219" spans="19:31">
      <c r="S2219" s="64" t="s">
        <v>99</v>
      </c>
      <c r="T2219" s="146">
        <f>_xll.qlCalendarAdvance(Calendar,T2218,S2219,,,trigger)</f>
        <v>55100</v>
      </c>
      <c r="U2219" s="78">
        <f>_xll.qlAbcdMathFunctionValue(U$1,($T2219-evaluationDate)/365)</f>
        <v>1.3049582310923321E-3</v>
      </c>
      <c r="V2219" s="78">
        <f>_xll.qlAbcdMathFunctionValue(V$1,($T2219-evaluationDate)/365)</f>
        <v>5.0331197756075564E-4</v>
      </c>
      <c r="W2219" s="78" t="e">
        <f>_xll.qlAbcdMathFunctionValue(W$1,($T2219-evaluationDate)/365)</f>
        <v>#VALUE!</v>
      </c>
      <c r="X2219" s="78" t="e">
        <f>_xll.qlAbcdMathFunctionValue(X$1,($T2219-evaluationDate)/365)</f>
        <v>#VALUE!</v>
      </c>
      <c r="Y2219" s="78">
        <f>_xll.qlAbcdMathFunctionValue(Y$1,($T2219-evaluationDate)/365)</f>
        <v>6.8993185414860882E-5</v>
      </c>
      <c r="Z2219" s="78">
        <f>_xll.qlAbcdMathFunctionValue(Z$1,($T2219-evaluationDate)/365)</f>
        <v>7.0623728025982793E-5</v>
      </c>
      <c r="AA2219" s="78">
        <f>_xll.qlAbcdMathFunctionValue(AA$1,($T2219-evaluationDate)/365)</f>
        <v>0.21324573160831276</v>
      </c>
      <c r="AB2219" s="78">
        <f>_xll.qlAbcdMathFunctionValue(AB$1,($T2219-evaluationDate)/365)</f>
        <v>0.21324591457188202</v>
      </c>
      <c r="AD2219" s="78">
        <f>_xll.qlAbcdMathFunctionValue(AD$1,($T2219-evaluationDate)/365)</f>
        <v>4.1138232805566972E-4</v>
      </c>
      <c r="AE2219" s="78">
        <f>_xll.qlAbcdMathFunctionValue(AE$1,($T2219-evaluationDate)/365)</f>
        <v>4.1146593873517078E-4</v>
      </c>
    </row>
    <row r="2220" spans="19:31">
      <c r="S2220" s="64" t="s">
        <v>99</v>
      </c>
      <c r="T2220" s="146">
        <f>_xll.qlCalendarAdvance(Calendar,T2219,S2220,,,trigger)</f>
        <v>55107</v>
      </c>
      <c r="U2220" s="78">
        <f>_xll.qlAbcdMathFunctionValue(U$1,($T2220-evaluationDate)/365)</f>
        <v>1.3049405514999469E-3</v>
      </c>
      <c r="V2220" s="78">
        <f>_xll.qlAbcdMathFunctionValue(V$1,($T2220-evaluationDate)/365)</f>
        <v>5.0323141602000852E-4</v>
      </c>
      <c r="W2220" s="78" t="e">
        <f>_xll.qlAbcdMathFunctionValue(W$1,($T2220-evaluationDate)/365)</f>
        <v>#VALUE!</v>
      </c>
      <c r="X2220" s="78" t="e">
        <f>_xll.qlAbcdMathFunctionValue(X$1,($T2220-evaluationDate)/365)</f>
        <v>#VALUE!</v>
      </c>
      <c r="Y2220" s="78">
        <f>_xll.qlAbcdMathFunctionValue(Y$1,($T2220-evaluationDate)/365)</f>
        <v>6.8933785446688997E-5</v>
      </c>
      <c r="Z2220" s="78">
        <f>_xll.qlAbcdMathFunctionValue(Z$1,($T2220-evaluationDate)/365)</f>
        <v>7.0558634706850904E-5</v>
      </c>
      <c r="AA2220" s="78">
        <f>_xll.qlAbcdMathFunctionValue(AA$1,($T2220-evaluationDate)/365)</f>
        <v>0.21324565300803133</v>
      </c>
      <c r="AB2220" s="78">
        <f>_xll.qlAbcdMathFunctionValue(AB$1,($T2220-evaluationDate)/365)</f>
        <v>0.21324583533375924</v>
      </c>
      <c r="AD2220" s="78">
        <f>_xll.qlAbcdMathFunctionValue(AD$1,($T2220-evaluationDate)/365)</f>
        <v>4.1134640930438681E-4</v>
      </c>
      <c r="AE2220" s="78">
        <f>_xll.qlAbcdMathFunctionValue(AE$1,($T2220-evaluationDate)/365)</f>
        <v>4.1142972850318496E-4</v>
      </c>
    </row>
    <row r="2221" spans="19:31">
      <c r="S2221" s="64" t="s">
        <v>99</v>
      </c>
      <c r="T2221" s="146">
        <f>_xll.qlCalendarAdvance(Calendar,T2220,S2221,,,trigger)</f>
        <v>55114</v>
      </c>
      <c r="U2221" s="78">
        <f>_xll.qlAbcdMathFunctionValue(U$1,($T2221-evaluationDate)/365)</f>
        <v>1.3049229336165092E-3</v>
      </c>
      <c r="V2221" s="78">
        <f>_xll.qlAbcdMathFunctionValue(V$1,($T2221-evaluationDate)/365)</f>
        <v>5.0315113530007439E-4</v>
      </c>
      <c r="W2221" s="78" t="e">
        <f>_xll.qlAbcdMathFunctionValue(W$1,($T2221-evaluationDate)/365)</f>
        <v>#VALUE!</v>
      </c>
      <c r="X2221" s="78" t="e">
        <f>_xll.qlAbcdMathFunctionValue(X$1,($T2221-evaluationDate)/365)</f>
        <v>#VALUE!</v>
      </c>
      <c r="Y2221" s="78">
        <f>_xll.qlAbcdMathFunctionValue(Y$1,($T2221-evaluationDate)/365)</f>
        <v>6.8874593072695776E-5</v>
      </c>
      <c r="Z2221" s="78">
        <f>_xll.qlAbcdMathFunctionValue(Z$1,($T2221-evaluationDate)/365)</f>
        <v>7.0493768289521389E-5</v>
      </c>
      <c r="AA2221" s="78">
        <f>_xll.qlAbcdMathFunctionValue(AA$1,($T2221-evaluationDate)/365)</f>
        <v>0.2132455746817993</v>
      </c>
      <c r="AB2221" s="78">
        <f>_xll.qlAbcdMathFunctionValue(AB$1,($T2221-evaluationDate)/365)</f>
        <v>0.21324575637184412</v>
      </c>
      <c r="AD2221" s="78">
        <f>_xll.qlAbcdMathFunctionValue(AD$1,($T2221-evaluationDate)/365)</f>
        <v>4.113106157881785E-4</v>
      </c>
      <c r="AE2221" s="78">
        <f>_xll.qlAbcdMathFunctionValue(AE$1,($T2221-evaluationDate)/365)</f>
        <v>4.1139364449255348E-4</v>
      </c>
    </row>
    <row r="2222" spans="19:31">
      <c r="S2222" s="64" t="s">
        <v>99</v>
      </c>
      <c r="T2222" s="146">
        <f>_xll.qlCalendarAdvance(Calendar,T2221,S2222,,,trigger)</f>
        <v>55121</v>
      </c>
      <c r="U2222" s="78">
        <f>_xll.qlAbcdMathFunctionValue(U$1,($T2222-evaluationDate)/365)</f>
        <v>1.3049053772328564E-3</v>
      </c>
      <c r="V2222" s="78">
        <f>_xll.qlAbcdMathFunctionValue(V$1,($T2222-evaluationDate)/365)</f>
        <v>5.0307113445088706E-4</v>
      </c>
      <c r="W2222" s="78" t="e">
        <f>_xll.qlAbcdMathFunctionValue(W$1,($T2222-evaluationDate)/365)</f>
        <v>#VALUE!</v>
      </c>
      <c r="X2222" s="78" t="e">
        <f>_xll.qlAbcdMathFunctionValue(X$1,($T2222-evaluationDate)/365)</f>
        <v>#VALUE!</v>
      </c>
      <c r="Y2222" s="78">
        <f>_xll.qlAbcdMathFunctionValue(Y$1,($T2222-evaluationDate)/365)</f>
        <v>6.8815607587978449E-5</v>
      </c>
      <c r="Z2222" s="78">
        <f>_xll.qlAbcdMathFunctionValue(Z$1,($T2222-evaluationDate)/365)</f>
        <v>7.0429128006345567E-5</v>
      </c>
      <c r="AA2222" s="78">
        <f>_xll.qlAbcdMathFunctionValue(AA$1,($T2222-evaluationDate)/365)</f>
        <v>0.21324549662868919</v>
      </c>
      <c r="AB2222" s="78">
        <f>_xll.qlAbcdMathFunctionValue(AB$1,($T2222-evaluationDate)/365)</f>
        <v>0.21324567768520217</v>
      </c>
      <c r="AD2222" s="78">
        <f>_xll.qlAbcdMathFunctionValue(AD$1,($T2222-evaluationDate)/365)</f>
        <v>4.1127494708321003E-4</v>
      </c>
      <c r="AE2222" s="78">
        <f>_xll.qlAbcdMathFunctionValue(AE$1,($T2222-evaluationDate)/365)</f>
        <v>4.1135768627624736E-4</v>
      </c>
    </row>
    <row r="2223" spans="19:31">
      <c r="S2223" s="64" t="s">
        <v>99</v>
      </c>
      <c r="T2223" s="146">
        <f>_xll.qlCalendarAdvance(Calendar,T2222,S2223,,,trigger)</f>
        <v>55128</v>
      </c>
      <c r="U2223" s="78">
        <f>_xll.qlAbcdMathFunctionValue(U$1,($T2223-evaluationDate)/365)</f>
        <v>1.3048878821405052E-3</v>
      </c>
      <c r="V2223" s="78">
        <f>_xll.qlAbcdMathFunctionValue(V$1,($T2223-evaluationDate)/365)</f>
        <v>5.0299141252545666E-4</v>
      </c>
      <c r="W2223" s="78" t="e">
        <f>_xll.qlAbcdMathFunctionValue(W$1,($T2223-evaluationDate)/365)</f>
        <v>#VALUE!</v>
      </c>
      <c r="X2223" s="78" t="e">
        <f>_xll.qlAbcdMathFunctionValue(X$1,($T2223-evaluationDate)/365)</f>
        <v>#VALUE!</v>
      </c>
      <c r="Y2223" s="78">
        <f>_xll.qlAbcdMathFunctionValue(Y$1,($T2223-evaluationDate)/365)</f>
        <v>6.87568282899295E-5</v>
      </c>
      <c r="Z2223" s="78">
        <f>_xll.qlAbcdMathFunctionValue(Z$1,($T2223-evaluationDate)/365)</f>
        <v>7.0364713092160427E-5</v>
      </c>
      <c r="AA2223" s="78">
        <f>_xll.qlAbcdMathFunctionValue(AA$1,($T2223-evaluationDate)/365)</f>
        <v>0.21324541884777656</v>
      </c>
      <c r="AB2223" s="78">
        <f>_xll.qlAbcdMathFunctionValue(AB$1,($T2223-evaluationDate)/365)</f>
        <v>0.21324559927290199</v>
      </c>
      <c r="AD2223" s="78">
        <f>_xll.qlAbcdMathFunctionValue(AD$1,($T2223-evaluationDate)/365)</f>
        <v>4.1123940276701986E-4</v>
      </c>
      <c r="AE2223" s="78">
        <f>_xll.qlAbcdMathFunctionValue(AE$1,($T2223-evaluationDate)/365)</f>
        <v>4.1132185342862034E-4</v>
      </c>
    </row>
    <row r="2224" spans="19:31">
      <c r="S2224" s="64" t="s">
        <v>99</v>
      </c>
      <c r="T2224" s="146">
        <f>_xll.qlCalendarAdvance(Calendar,T2223,S2224,,,trigger)</f>
        <v>55135</v>
      </c>
      <c r="U2224" s="78">
        <f>_xll.qlAbcdMathFunctionValue(U$1,($T2224-evaluationDate)/365)</f>
        <v>1.3048704481316499E-3</v>
      </c>
      <c r="V2224" s="78">
        <f>_xll.qlAbcdMathFunctionValue(V$1,($T2224-evaluationDate)/365)</f>
        <v>5.0291196857986061E-4</v>
      </c>
      <c r="W2224" s="78" t="e">
        <f>_xll.qlAbcdMathFunctionValue(W$1,($T2224-evaluationDate)/365)</f>
        <v>#VALUE!</v>
      </c>
      <c r="X2224" s="78" t="e">
        <f>_xll.qlAbcdMathFunctionValue(X$1,($T2224-evaluationDate)/365)</f>
        <v>#VALUE!</v>
      </c>
      <c r="Y2224" s="78">
        <f>_xll.qlAbcdMathFunctionValue(Y$1,($T2224-evaluationDate)/365)</f>
        <v>6.8698254478229693E-5</v>
      </c>
      <c r="Z2224" s="78">
        <f>_xll.qlAbcdMathFunctionValue(Z$1,($T2224-evaluationDate)/365)</f>
        <v>7.0300522784281239E-5</v>
      </c>
      <c r="AA2224" s="78">
        <f>_xll.qlAbcdMathFunctionValue(AA$1,($T2224-evaluationDate)/365)</f>
        <v>0.21324534133813991</v>
      </c>
      <c r="AB2224" s="78">
        <f>_xll.qlAbcdMathFunctionValue(AB$1,($T2224-evaluationDate)/365)</f>
        <v>0.21324552113401515</v>
      </c>
      <c r="AD2224" s="78">
        <f>_xll.qlAbcdMathFunctionValue(AD$1,($T2224-evaluationDate)/365)</f>
        <v>4.1120398241851542E-4</v>
      </c>
      <c r="AE2224" s="78">
        <f>_xll.qlAbcdMathFunctionValue(AE$1,($T2224-evaluationDate)/365)</f>
        <v>4.1128614552540468E-4</v>
      </c>
    </row>
    <row r="2225" spans="19:31">
      <c r="S2225" s="64" t="s">
        <v>99</v>
      </c>
      <c r="T2225" s="146">
        <f>_xll.qlCalendarAdvance(Calendar,T2224,S2225,,,trigger)</f>
        <v>55142</v>
      </c>
      <c r="U2225" s="78">
        <f>_xll.qlAbcdMathFunctionValue(U$1,($T2225-evaluationDate)/365)</f>
        <v>1.3048530749991591E-3</v>
      </c>
      <c r="V2225" s="78">
        <f>_xll.qlAbcdMathFunctionValue(V$1,($T2225-evaluationDate)/365)</f>
        <v>5.0283280167323402E-4</v>
      </c>
      <c r="W2225" s="78" t="e">
        <f>_xll.qlAbcdMathFunctionValue(W$1,($T2225-evaluationDate)/365)</f>
        <v>#VALUE!</v>
      </c>
      <c r="X2225" s="78" t="e">
        <f>_xll.qlAbcdMathFunctionValue(X$1,($T2225-evaluationDate)/365)</f>
        <v>#VALUE!</v>
      </c>
      <c r="Y2225" s="78">
        <f>_xll.qlAbcdMathFunctionValue(Y$1,($T2225-evaluationDate)/365)</f>
        <v>6.8639885454840937E-5</v>
      </c>
      <c r="Z2225" s="78">
        <f>_xll.qlAbcdMathFunctionValue(Z$1,($T2225-evaluationDate)/365)</f>
        <v>7.0236556322493874E-5</v>
      </c>
      <c r="AA2225" s="78">
        <f>_xll.qlAbcdMathFunctionValue(AA$1,($T2225-evaluationDate)/365)</f>
        <v>0.2132452640988608</v>
      </c>
      <c r="AB2225" s="78">
        <f>_xll.qlAbcdMathFunctionValue(AB$1,($T2225-evaluationDate)/365)</f>
        <v>0.21324544326761624</v>
      </c>
      <c r="AD2225" s="78">
        <f>_xll.qlAbcdMathFunctionValue(AD$1,($T2225-evaluationDate)/365)</f>
        <v>4.1116868561796892E-4</v>
      </c>
      <c r="AE2225" s="78">
        <f>_xll.qlAbcdMathFunctionValue(AE$1,($T2225-evaluationDate)/365)</f>
        <v>4.1125056214370707E-4</v>
      </c>
    </row>
    <row r="2226" spans="19:31">
      <c r="S2226" s="64" t="s">
        <v>99</v>
      </c>
      <c r="T2226" s="146">
        <f>_xll.qlCalendarAdvance(Calendar,T2225,S2226,,,trigger)</f>
        <v>55149</v>
      </c>
      <c r="U2226" s="78">
        <f>_xll.qlAbcdMathFunctionValue(U$1,($T2226-evaluationDate)/365)</f>
        <v>1.3048357625365754E-3</v>
      </c>
      <c r="V2226" s="78">
        <f>_xll.qlAbcdMathFunctionValue(V$1,($T2226-evaluationDate)/365)</f>
        <v>5.0275391086776044E-4</v>
      </c>
      <c r="W2226" s="78" t="e">
        <f>_xll.qlAbcdMathFunctionValue(W$1,($T2226-evaluationDate)/365)</f>
        <v>#VALUE!</v>
      </c>
      <c r="X2226" s="78" t="e">
        <f>_xll.qlAbcdMathFunctionValue(X$1,($T2226-evaluationDate)/365)</f>
        <v>#VALUE!</v>
      </c>
      <c r="Y2226" s="78">
        <f>_xll.qlAbcdMathFunctionValue(Y$1,($T2226-evaluationDate)/365)</f>
        <v>6.8581720523999459E-5</v>
      </c>
      <c r="Z2226" s="78">
        <f>_xll.qlAbcdMathFunctionValue(Z$1,($T2226-evaluationDate)/365)</f>
        <v>7.0172812949047508E-5</v>
      </c>
      <c r="AA2226" s="78">
        <f>_xll.qlAbcdMathFunctionValue(AA$1,($T2226-evaluationDate)/365)</f>
        <v>0.21324518712902366</v>
      </c>
      <c r="AB2226" s="78">
        <f>_xll.qlAbcdMathFunctionValue(AB$1,($T2226-evaluationDate)/365)</f>
        <v>0.21324536567278288</v>
      </c>
      <c r="AD2226" s="78">
        <f>_xll.qlAbcdMathFunctionValue(AD$1,($T2226-evaluationDate)/365)</f>
        <v>4.1113351194701331E-4</v>
      </c>
      <c r="AE2226" s="78">
        <f>_xll.qlAbcdMathFunctionValue(AE$1,($T2226-evaluationDate)/365)</f>
        <v>4.1121510286200449E-4</v>
      </c>
    </row>
    <row r="2227" spans="19:31">
      <c r="S2227" s="64" t="s">
        <v>99</v>
      </c>
      <c r="T2227" s="146">
        <f>_xll.qlCalendarAdvance(Calendar,T2226,S2227,,,trigger)</f>
        <v>55156</v>
      </c>
      <c r="U2227" s="78">
        <f>_xll.qlAbcdMathFunctionValue(U$1,($T2227-evaluationDate)/365)</f>
        <v>1.3048185105381113E-3</v>
      </c>
      <c r="V2227" s="78">
        <f>_xll.qlAbcdMathFunctionValue(V$1,($T2227-evaluationDate)/365)</f>
        <v>5.0267529522866319E-4</v>
      </c>
      <c r="W2227" s="78" t="e">
        <f>_xll.qlAbcdMathFunctionValue(W$1,($T2227-evaluationDate)/365)</f>
        <v>#VALUE!</v>
      </c>
      <c r="X2227" s="78" t="e">
        <f>_xll.qlAbcdMathFunctionValue(X$1,($T2227-evaluationDate)/365)</f>
        <v>#VALUE!</v>
      </c>
      <c r="Y2227" s="78">
        <f>_xll.qlAbcdMathFunctionValue(Y$1,($T2227-evaluationDate)/365)</f>
        <v>6.852375899220888E-5</v>
      </c>
      <c r="Z2227" s="78">
        <f>_xll.qlAbcdMathFunctionValue(Z$1,($T2227-evaluationDate)/365)</f>
        <v>7.0109291908647078E-5</v>
      </c>
      <c r="AA2227" s="78">
        <f>_xll.qlAbcdMathFunctionValue(AA$1,($T2227-evaluationDate)/365)</f>
        <v>0.21324511042771602</v>
      </c>
      <c r="AB2227" s="78">
        <f>_xll.qlAbcdMathFunctionValue(AB$1,($T2227-evaluationDate)/365)</f>
        <v>0.2132452883485956</v>
      </c>
      <c r="AD2227" s="78">
        <f>_xll.qlAbcdMathFunctionValue(AD$1,($T2227-evaluationDate)/365)</f>
        <v>4.1109846098863798E-4</v>
      </c>
      <c r="AE2227" s="78">
        <f>_xll.qlAbcdMathFunctionValue(AE$1,($T2227-evaluationDate)/365)</f>
        <v>4.1117976726013999E-4</v>
      </c>
    </row>
    <row r="2228" spans="19:31">
      <c r="S2228" s="64" t="s">
        <v>99</v>
      </c>
      <c r="T2228" s="146">
        <f>_xll.qlCalendarAdvance(Calendar,T2227,S2228,,,trigger)</f>
        <v>55163</v>
      </c>
      <c r="U2228" s="78">
        <f>_xll.qlAbcdMathFunctionValue(U$1,($T2228-evaluationDate)/365)</f>
        <v>1.3048013187986489E-3</v>
      </c>
      <c r="V2228" s="78">
        <f>_xll.qlAbcdMathFunctionValue(V$1,($T2228-evaluationDate)/365)</f>
        <v>5.0259695382419531E-4</v>
      </c>
      <c r="W2228" s="78" t="e">
        <f>_xll.qlAbcdMathFunctionValue(W$1,($T2228-evaluationDate)/365)</f>
        <v>#VALUE!</v>
      </c>
      <c r="X2228" s="78" t="e">
        <f>_xll.qlAbcdMathFunctionValue(X$1,($T2228-evaluationDate)/365)</f>
        <v>#VALUE!</v>
      </c>
      <c r="Y2228" s="78">
        <f>_xll.qlAbcdMathFunctionValue(Y$1,($T2228-evaluationDate)/365)</f>
        <v>6.8466000168233257E-5</v>
      </c>
      <c r="Z2228" s="78">
        <f>_xll.qlAbcdMathFunctionValue(Z$1,($T2228-evaluationDate)/365)</f>
        <v>7.0045992448445959E-5</v>
      </c>
      <c r="AA2228" s="78">
        <f>_xll.qlAbcdMathFunctionValue(AA$1,($T2228-evaluationDate)/365)</f>
        <v>0.21324503399402828</v>
      </c>
      <c r="AB2228" s="78">
        <f>_xll.qlAbcdMathFunctionValue(AB$1,($T2228-evaluationDate)/365)</f>
        <v>0.21324521129413798</v>
      </c>
      <c r="AD2228" s="78">
        <f>_xll.qlAbcdMathFunctionValue(AD$1,($T2228-evaluationDate)/365)</f>
        <v>4.1106353232718497E-4</v>
      </c>
      <c r="AE2228" s="78">
        <f>_xll.qlAbcdMathFunctionValue(AE$1,($T2228-evaluationDate)/365)</f>
        <v>4.1114455491931873E-4</v>
      </c>
    </row>
    <row r="2229" spans="19:31">
      <c r="S2229" s="64" t="s">
        <v>99</v>
      </c>
      <c r="T2229" s="146">
        <f>_xll.qlCalendarAdvance(Calendar,T2228,S2229,,,trigger)</f>
        <v>55170</v>
      </c>
      <c r="U2229" s="78">
        <f>_xll.qlAbcdMathFunctionValue(U$1,($T2229-evaluationDate)/365)</f>
        <v>1.3047841871137373E-3</v>
      </c>
      <c r="V2229" s="78">
        <f>_xll.qlAbcdMathFunctionValue(V$1,($T2229-evaluationDate)/365)</f>
        <v>5.0251888572563138E-4</v>
      </c>
      <c r="W2229" s="78" t="e">
        <f>_xll.qlAbcdMathFunctionValue(W$1,($T2229-evaluationDate)/365)</f>
        <v>#VALUE!</v>
      </c>
      <c r="X2229" s="78" t="e">
        <f>_xll.qlAbcdMathFunctionValue(X$1,($T2229-evaluationDate)/365)</f>
        <v>#VALUE!</v>
      </c>
      <c r="Y2229" s="78">
        <f>_xll.qlAbcdMathFunctionValue(Y$1,($T2229-evaluationDate)/365)</f>
        <v>6.8408443363090164E-5</v>
      </c>
      <c r="Z2229" s="78">
        <f>_xll.qlAbcdMathFunctionValue(Z$1,($T2229-evaluationDate)/365)</f>
        <v>6.9982913818038528E-5</v>
      </c>
      <c r="AA2229" s="78">
        <f>_xll.qlAbcdMathFunctionValue(AA$1,($T2229-evaluationDate)/365)</f>
        <v>0.2132449578270538</v>
      </c>
      <c r="AB2229" s="78">
        <f>_xll.qlAbcdMathFunctionValue(AB$1,($T2229-evaluationDate)/365)</f>
        <v>0.21324513450849658</v>
      </c>
      <c r="AD2229" s="78">
        <f>_xll.qlAbcdMathFunctionValue(AD$1,($T2229-evaluationDate)/365)</f>
        <v>4.1102872554834463E-4</v>
      </c>
      <c r="AE2229" s="78">
        <f>_xll.qlAbcdMathFunctionValue(AE$1,($T2229-evaluationDate)/365)</f>
        <v>4.1110946542210358E-4</v>
      </c>
    </row>
    <row r="2230" spans="19:31">
      <c r="S2230" s="64" t="s">
        <v>99</v>
      </c>
      <c r="T2230" s="146">
        <f>_xll.qlCalendarAdvance(Calendar,T2229,S2230,,,trigger)</f>
        <v>55177</v>
      </c>
      <c r="U2230" s="78">
        <f>_xll.qlAbcdMathFunctionValue(U$1,($T2230-evaluationDate)/365)</f>
        <v>1.3047671152795902E-3</v>
      </c>
      <c r="V2230" s="78">
        <f>_xll.qlAbcdMathFunctionValue(V$1,($T2230-evaluationDate)/365)</f>
        <v>5.0244109000725746E-4</v>
      </c>
      <c r="W2230" s="78" t="e">
        <f>_xll.qlAbcdMathFunctionValue(W$1,($T2230-evaluationDate)/365)</f>
        <v>#VALUE!</v>
      </c>
      <c r="X2230" s="78" t="e">
        <f>_xll.qlAbcdMathFunctionValue(X$1,($T2230-evaluationDate)/365)</f>
        <v>#VALUE!</v>
      </c>
      <c r="Y2230" s="78">
        <f>_xll.qlAbcdMathFunctionValue(Y$1,($T2230-evaluationDate)/365)</f>
        <v>6.8351087890043818E-5</v>
      </c>
      <c r="Z2230" s="78">
        <f>_xll.qlAbcdMathFunctionValue(Z$1,($T2230-evaluationDate)/365)</f>
        <v>6.9920055269452624E-5</v>
      </c>
      <c r="AA2230" s="78">
        <f>_xll.qlAbcdMathFunctionValue(AA$1,($T2230-evaluationDate)/365)</f>
        <v>0.21324488192588889</v>
      </c>
      <c r="AB2230" s="78">
        <f>_xll.qlAbcdMathFunctionValue(AB$1,($T2230-evaluationDate)/365)</f>
        <v>0.21324505799076085</v>
      </c>
      <c r="AD2230" s="78">
        <f>_xll.qlAbcdMathFunctionValue(AD$1,($T2230-evaluationDate)/365)</f>
        <v>4.1099404023915156E-4</v>
      </c>
      <c r="AE2230" s="78">
        <f>_xll.qlAbcdMathFunctionValue(AE$1,($T2230-evaluationDate)/365)</f>
        <v>4.1107449835241125E-4</v>
      </c>
    </row>
    <row r="2231" spans="19:31">
      <c r="S2231" s="64" t="s">
        <v>99</v>
      </c>
      <c r="T2231" s="146">
        <f>_xll.qlCalendarAdvance(Calendar,T2230,S2231,,,trigger)</f>
        <v>55184</v>
      </c>
      <c r="U2231" s="78">
        <f>_xll.qlAbcdMathFunctionValue(U$1,($T2231-evaluationDate)/365)</f>
        <v>1.3047501030930843E-3</v>
      </c>
      <c r="V2231" s="78">
        <f>_xll.qlAbcdMathFunctionValue(V$1,($T2231-evaluationDate)/365)</f>
        <v>5.0236356574636276E-4</v>
      </c>
      <c r="W2231" s="78" t="e">
        <f>_xll.qlAbcdMathFunctionValue(W$1,($T2231-evaluationDate)/365)</f>
        <v>#VALUE!</v>
      </c>
      <c r="X2231" s="78" t="e">
        <f>_xll.qlAbcdMathFunctionValue(X$1,($T2231-evaluationDate)/365)</f>
        <v>#VALUE!</v>
      </c>
      <c r="Y2231" s="78">
        <f>_xll.qlAbcdMathFunctionValue(Y$1,($T2231-evaluationDate)/365)</f>
        <v>6.8293933064598341E-5</v>
      </c>
      <c r="Z2231" s="78">
        <f>_xll.qlAbcdMathFunctionValue(Z$1,($T2231-evaluationDate)/365)</f>
        <v>6.9857416057142533E-5</v>
      </c>
      <c r="AA2231" s="78">
        <f>_xll.qlAbcdMathFunctionValue(AA$1,($T2231-evaluationDate)/365)</f>
        <v>0.21324480628963283</v>
      </c>
      <c r="AB2231" s="78">
        <f>_xll.qlAbcdMathFunctionValue(AB$1,($T2231-evaluationDate)/365)</f>
        <v>0.21324498174002324</v>
      </c>
      <c r="AD2231" s="78">
        <f>_xll.qlAbcdMathFunctionValue(AD$1,($T2231-evaluationDate)/365)</f>
        <v>4.1095947598798071E-4</v>
      </c>
      <c r="AE2231" s="78">
        <f>_xll.qlAbcdMathFunctionValue(AE$1,($T2231-evaluationDate)/365)</f>
        <v>4.1103965329550822E-4</v>
      </c>
    </row>
    <row r="2232" spans="19:31">
      <c r="S2232" s="64" t="s">
        <v>99</v>
      </c>
      <c r="T2232" s="146">
        <f>_xll.qlCalendarAdvance(Calendar,T2231,S2232,,,trigger)</f>
        <v>55191</v>
      </c>
      <c r="U2232" s="78">
        <f>_xll.qlAbcdMathFunctionValue(U$1,($T2232-evaluationDate)/365)</f>
        <v>1.3047331503517575E-3</v>
      </c>
      <c r="V2232" s="78">
        <f>_xll.qlAbcdMathFunctionValue(V$1,($T2232-evaluationDate)/365)</f>
        <v>5.0228631202322985E-4</v>
      </c>
      <c r="W2232" s="78" t="e">
        <f>_xll.qlAbcdMathFunctionValue(W$1,($T2232-evaluationDate)/365)</f>
        <v>#VALUE!</v>
      </c>
      <c r="X2232" s="78" t="e">
        <f>_xll.qlAbcdMathFunctionValue(X$1,($T2232-evaluationDate)/365)</f>
        <v>#VALUE!</v>
      </c>
      <c r="Y2232" s="78">
        <f>_xll.qlAbcdMathFunctionValue(Y$1,($T2232-evaluationDate)/365)</f>
        <v>6.8236978204490773E-5</v>
      </c>
      <c r="Z2232" s="78">
        <f>_xll.qlAbcdMathFunctionValue(Z$1,($T2232-evaluationDate)/365)</f>
        <v>6.9794995437981301E-5</v>
      </c>
      <c r="AA2232" s="78">
        <f>_xll.qlAbcdMathFunctionValue(AA$1,($T2232-evaluationDate)/365)</f>
        <v>0.2132447309173878</v>
      </c>
      <c r="AB2232" s="78">
        <f>_xll.qlAbcdMathFunctionValue(AB$1,($T2232-evaluationDate)/365)</f>
        <v>0.21324490575537919</v>
      </c>
      <c r="AD2232" s="78">
        <f>_xll.qlAbcdMathFunctionValue(AD$1,($T2232-evaluationDate)/365)</f>
        <v>4.1092503238454321E-4</v>
      </c>
      <c r="AE2232" s="78">
        <f>_xll.qlAbcdMathFunctionValue(AE$1,($T2232-evaluationDate)/365)</f>
        <v>4.1100492983800642E-4</v>
      </c>
    </row>
    <row r="2233" spans="19:31">
      <c r="S2233" s="64" t="s">
        <v>99</v>
      </c>
      <c r="T2233" s="146">
        <f>_xll.qlCalendarAdvance(Calendar,T2232,S2233,,,trigger)</f>
        <v>55198</v>
      </c>
      <c r="U2233" s="78">
        <f>_xll.qlAbcdMathFunctionValue(U$1,($T2233-evaluationDate)/365)</f>
        <v>1.3047162568538061E-3</v>
      </c>
      <c r="V2233" s="78">
        <f>_xll.qlAbcdMathFunctionValue(V$1,($T2233-evaluationDate)/365)</f>
        <v>5.0220932792112611E-4</v>
      </c>
      <c r="W2233" s="78" t="e">
        <f>_xll.qlAbcdMathFunctionValue(W$1,($T2233-evaluationDate)/365)</f>
        <v>#VALUE!</v>
      </c>
      <c r="X2233" s="78" t="e">
        <f>_xll.qlAbcdMathFunctionValue(X$1,($T2233-evaluationDate)/365)</f>
        <v>#VALUE!</v>
      </c>
      <c r="Y2233" s="78">
        <f>_xll.qlAbcdMathFunctionValue(Y$1,($T2233-evaluationDate)/365)</f>
        <v>6.8180222629684261E-5</v>
      </c>
      <c r="Z2233" s="78">
        <f>_xll.qlAbcdMathFunctionValue(Z$1,($T2233-evaluationDate)/365)</f>
        <v>6.9732792671253589E-5</v>
      </c>
      <c r="AA2233" s="78">
        <f>_xll.qlAbcdMathFunctionValue(AA$1,($T2233-evaluationDate)/365)</f>
        <v>0.21324465580825885</v>
      </c>
      <c r="AB2233" s="78">
        <f>_xll.qlAbcdMathFunctionValue(AB$1,($T2233-evaluationDate)/365)</f>
        <v>0.21324483003592695</v>
      </c>
      <c r="AD2233" s="78">
        <f>_xll.qlAbcdMathFunctionValue(AD$1,($T2233-evaluationDate)/365)</f>
        <v>4.108907090198821E-4</v>
      </c>
      <c r="AE2233" s="78">
        <f>_xll.qlAbcdMathFunctionValue(AE$1,($T2233-evaluationDate)/365)</f>
        <v>4.1097032756785932E-4</v>
      </c>
    </row>
    <row r="2234" spans="19:31">
      <c r="S2234" s="64" t="s">
        <v>99</v>
      </c>
      <c r="T2234" s="146">
        <f>_xll.qlCalendarAdvance(Calendar,T2233,S2234,,,trigger)</f>
        <v>55205</v>
      </c>
      <c r="U2234" s="78">
        <f>_xll.qlAbcdMathFunctionValue(U$1,($T2234-evaluationDate)/365)</f>
        <v>1.3046994223980832E-3</v>
      </c>
      <c r="V2234" s="78">
        <f>_xll.qlAbcdMathFunctionValue(V$1,($T2234-evaluationDate)/365)</f>
        <v>5.0213261252629463E-4</v>
      </c>
      <c r="W2234" s="78" t="e">
        <f>_xll.qlAbcdMathFunctionValue(W$1,($T2234-evaluationDate)/365)</f>
        <v>#VALUE!</v>
      </c>
      <c r="X2234" s="78" t="e">
        <f>_xll.qlAbcdMathFunctionValue(X$1,($T2234-evaluationDate)/365)</f>
        <v>#VALUE!</v>
      </c>
      <c r="Y2234" s="78">
        <f>_xll.qlAbcdMathFunctionValue(Y$1,($T2234-evaluationDate)/365)</f>
        <v>6.8123665662361317E-5</v>
      </c>
      <c r="Z2234" s="78">
        <f>_xll.qlAbcdMathFunctionValue(Z$1,($T2234-evaluationDate)/365)</f>
        <v>6.9670807018648307E-5</v>
      </c>
      <c r="AA2234" s="78">
        <f>_xll.qlAbcdMathFunctionValue(AA$1,($T2234-evaluationDate)/365)</f>
        <v>0.21324458096135399</v>
      </c>
      <c r="AB2234" s="78">
        <f>_xll.qlAbcdMathFunctionValue(AB$1,($T2234-evaluationDate)/365)</f>
        <v>0.21324475458076783</v>
      </c>
      <c r="AD2234" s="78">
        <f>_xll.qlAbcdMathFunctionValue(AD$1,($T2234-evaluationDate)/365)</f>
        <v>4.1085650548636882E-4</v>
      </c>
      <c r="AE2234" s="78">
        <f>_xll.qlAbcdMathFunctionValue(AE$1,($T2234-evaluationDate)/365)</f>
        <v>4.1093584607435789E-4</v>
      </c>
    </row>
    <row r="2235" spans="19:31">
      <c r="S2235" s="64" t="s">
        <v>99</v>
      </c>
      <c r="T2235" s="146">
        <f>_xll.qlCalendarAdvance(Calendar,T2234,S2235,,,trigger)</f>
        <v>55212</v>
      </c>
      <c r="U2235" s="78">
        <f>_xll.qlAbcdMathFunctionValue(U$1,($T2235-evaluationDate)/365)</f>
        <v>1.3046826467840971E-3</v>
      </c>
      <c r="V2235" s="78">
        <f>_xll.qlAbcdMathFunctionValue(V$1,($T2235-evaluationDate)/365)</f>
        <v>5.0205616492794486E-4</v>
      </c>
      <c r="W2235" s="78" t="e">
        <f>_xll.qlAbcdMathFunctionValue(W$1,($T2235-evaluationDate)/365)</f>
        <v>#VALUE!</v>
      </c>
      <c r="X2235" s="78" t="e">
        <f>_xll.qlAbcdMathFunctionValue(X$1,($T2235-evaluationDate)/365)</f>
        <v>#VALUE!</v>
      </c>
      <c r="Y2235" s="78">
        <f>_xll.qlAbcdMathFunctionValue(Y$1,($T2235-evaluationDate)/365)</f>
        <v>6.8067306626917078E-5</v>
      </c>
      <c r="Z2235" s="78">
        <f>_xll.qlAbcdMathFunctionValue(Z$1,($T2235-evaluationDate)/365)</f>
        <v>6.9609037744251427E-5</v>
      </c>
      <c r="AA2235" s="78">
        <f>_xll.qlAbcdMathFunctionValue(AA$1,($T2235-evaluationDate)/365)</f>
        <v>0.2132445063757841</v>
      </c>
      <c r="AB2235" s="78">
        <f>_xll.qlAbcdMathFunctionValue(AB$1,($T2235-evaluationDate)/365)</f>
        <v>0.21324467938900601</v>
      </c>
      <c r="AD2235" s="78">
        <f>_xll.qlAbcdMathFunctionValue(AD$1,($T2235-evaluationDate)/365)</f>
        <v>4.1082242137769866E-4</v>
      </c>
      <c r="AE2235" s="78">
        <f>_xll.qlAbcdMathFunctionValue(AE$1,($T2235-evaluationDate)/365)</f>
        <v>4.1090148494812655E-4</v>
      </c>
    </row>
    <row r="2236" spans="19:31">
      <c r="S2236" s="64" t="s">
        <v>99</v>
      </c>
      <c r="T2236" s="146">
        <f>_xll.qlCalendarAdvance(Calendar,T2235,S2236,,,trigger)</f>
        <v>55219</v>
      </c>
      <c r="U2236" s="78">
        <f>_xll.qlAbcdMathFunctionValue(U$1,($T2236-evaluationDate)/365)</f>
        <v>1.3046659298120088E-3</v>
      </c>
      <c r="V2236" s="78">
        <f>_xll.qlAbcdMathFunctionValue(V$1,($T2236-evaluationDate)/365)</f>
        <v>5.0197998421824418E-4</v>
      </c>
      <c r="W2236" s="78" t="e">
        <f>_xll.qlAbcdMathFunctionValue(W$1,($T2236-evaluationDate)/365)</f>
        <v>#VALUE!</v>
      </c>
      <c r="X2236" s="78" t="e">
        <f>_xll.qlAbcdMathFunctionValue(X$1,($T2236-evaluationDate)/365)</f>
        <v>#VALUE!</v>
      </c>
      <c r="Y2236" s="78">
        <f>_xll.qlAbcdMathFunctionValue(Y$1,($T2236-evaluationDate)/365)</f>
        <v>6.8011144849952355E-5</v>
      </c>
      <c r="Z2236" s="78">
        <f>_xll.qlAbcdMathFunctionValue(Z$1,($T2236-evaluationDate)/365)</f>
        <v>6.9547484114538581E-5</v>
      </c>
      <c r="AA2236" s="78">
        <f>_xll.qlAbcdMathFunctionValue(AA$1,($T2236-evaluationDate)/365)</f>
        <v>0.21324443205066301</v>
      </c>
      <c r="AB2236" s="78">
        <f>_xll.qlAbcdMathFunctionValue(AB$1,($T2236-evaluationDate)/365)</f>
        <v>0.21324460445974852</v>
      </c>
      <c r="AD2236" s="78">
        <f>_xll.qlAbcdMathFunctionValue(AD$1,($T2236-evaluationDate)/365)</f>
        <v>4.1078845628888708E-4</v>
      </c>
      <c r="AE2236" s="78">
        <f>_xll.qlAbcdMathFunctionValue(AE$1,($T2236-evaluationDate)/365)</f>
        <v>4.1086724378111897E-4</v>
      </c>
    </row>
    <row r="2237" spans="19:31">
      <c r="S2237" s="64" t="s">
        <v>99</v>
      </c>
      <c r="T2237" s="146">
        <f>_xll.qlCalendarAdvance(Calendar,T2236,S2237,,,trigger)</f>
        <v>55226</v>
      </c>
      <c r="U2237" s="78">
        <f>_xll.qlAbcdMathFunctionValue(U$1,($T2237-evaluationDate)/365)</f>
        <v>1.3046492712826304E-3</v>
      </c>
      <c r="V2237" s="78">
        <f>_xll.qlAbcdMathFunctionValue(V$1,($T2237-evaluationDate)/365)</f>
        <v>5.0190406949230813E-4</v>
      </c>
      <c r="W2237" s="78" t="e">
        <f>_xll.qlAbcdMathFunctionValue(W$1,($T2237-evaluationDate)/365)</f>
        <v>#VALUE!</v>
      </c>
      <c r="X2237" s="78" t="e">
        <f>_xll.qlAbcdMathFunctionValue(X$1,($T2237-evaluationDate)/365)</f>
        <v>#VALUE!</v>
      </c>
      <c r="Y2237" s="78">
        <f>_xll.qlAbcdMathFunctionValue(Y$1,($T2237-evaluationDate)/365)</f>
        <v>6.7955179660267114E-5</v>
      </c>
      <c r="Z2237" s="78">
        <f>_xll.qlAbcdMathFunctionValue(Z$1,($T2237-evaluationDate)/365)</f>
        <v>6.9486145398367911E-5</v>
      </c>
      <c r="AA2237" s="78">
        <f>_xll.qlAbcdMathFunctionValue(AA$1,($T2237-evaluationDate)/365)</f>
        <v>0.21324435798510732</v>
      </c>
      <c r="AB2237" s="78">
        <f>_xll.qlAbcdMathFunctionValue(AB$1,($T2237-evaluationDate)/365)</f>
        <v>0.2132445297921054</v>
      </c>
      <c r="AD2237" s="78">
        <f>_xll.qlAbcdMathFunctionValue(AD$1,($T2237-evaluationDate)/365)</f>
        <v>4.107546098162654E-4</v>
      </c>
      <c r="AE2237" s="78">
        <f>_xll.qlAbcdMathFunctionValue(AE$1,($T2237-evaluationDate)/365)</f>
        <v>4.1083312216661422E-4</v>
      </c>
    </row>
    <row r="2238" spans="19:31">
      <c r="S2238" s="64" t="s">
        <v>99</v>
      </c>
      <c r="T2238" s="146">
        <f>_xll.qlCalendarAdvance(Calendar,T2237,S2238,,,trigger)</f>
        <v>55233</v>
      </c>
      <c r="U2238" s="78">
        <f>_xll.qlAbcdMathFunctionValue(U$1,($T2238-evaluationDate)/365)</f>
        <v>1.3046326709974224E-3</v>
      </c>
      <c r="V2238" s="78">
        <f>_xll.qlAbcdMathFunctionValue(V$1,($T2238-evaluationDate)/365)</f>
        <v>5.0182841984819241E-4</v>
      </c>
      <c r="W2238" s="78" t="e">
        <f>_xll.qlAbcdMathFunctionValue(W$1,($T2238-evaluationDate)/365)</f>
        <v>#VALUE!</v>
      </c>
      <c r="X2238" s="78" t="e">
        <f>_xll.qlAbcdMathFunctionValue(X$1,($T2238-evaluationDate)/365)</f>
        <v>#VALUE!</v>
      </c>
      <c r="Y2238" s="78">
        <f>_xll.qlAbcdMathFunctionValue(Y$1,($T2238-evaluationDate)/365)</f>
        <v>6.7899410388853497E-5</v>
      </c>
      <c r="Z2238" s="78">
        <f>_xll.qlAbcdMathFunctionValue(Z$1,($T2238-evaluationDate)/365)</f>
        <v>6.9425020866972748E-5</v>
      </c>
      <c r="AA2238" s="78">
        <f>_xll.qlAbcdMathFunctionValue(AA$1,($T2238-evaluationDate)/365)</f>
        <v>0.2132442841782366</v>
      </c>
      <c r="AB2238" s="78">
        <f>_xll.qlAbcdMathFunctionValue(AB$1,($T2238-evaluationDate)/365)</f>
        <v>0.21324445538518946</v>
      </c>
      <c r="AD2238" s="78">
        <f>_xll.qlAbcdMathFunctionValue(AD$1,($T2238-evaluationDate)/365)</f>
        <v>4.1072088155747719E-4</v>
      </c>
      <c r="AE2238" s="78">
        <f>_xll.qlAbcdMathFunctionValue(AE$1,($T2238-evaluationDate)/365)</f>
        <v>4.1079911969921261E-4</v>
      </c>
    </row>
    <row r="2239" spans="19:31">
      <c r="S2239" s="64" t="s">
        <v>99</v>
      </c>
      <c r="T2239" s="146">
        <f>_xll.qlCalendarAdvance(Calendar,T2238,S2239,,,trigger)</f>
        <v>55240</v>
      </c>
      <c r="U2239" s="78">
        <f>_xll.qlAbcdMathFunctionValue(U$1,($T2239-evaluationDate)/365)</f>
        <v>1.3046161287584923E-3</v>
      </c>
      <c r="V2239" s="78">
        <f>_xll.qlAbcdMathFunctionValue(V$1,($T2239-evaluationDate)/365)</f>
        <v>5.0175303438688328E-4</v>
      </c>
      <c r="W2239" s="78" t="e">
        <f>_xll.qlAbcdMathFunctionValue(W$1,($T2239-evaluationDate)/365)</f>
        <v>#VALUE!</v>
      </c>
      <c r="X2239" s="78" t="e">
        <f>_xll.qlAbcdMathFunctionValue(X$1,($T2239-evaluationDate)/365)</f>
        <v>#VALUE!</v>
      </c>
      <c r="Y2239" s="78">
        <f>_xll.qlAbcdMathFunctionValue(Y$1,($T2239-evaluationDate)/365)</f>
        <v>6.7843836368889409E-5</v>
      </c>
      <c r="Z2239" s="78">
        <f>_xll.qlAbcdMathFunctionValue(Z$1,($T2239-evaluationDate)/365)</f>
        <v>6.9364109793954617E-5</v>
      </c>
      <c r="AA2239" s="78">
        <f>_xll.qlAbcdMathFunctionValue(AA$1,($T2239-evaluationDate)/365)</f>
        <v>0.2132442106291732</v>
      </c>
      <c r="AB2239" s="78">
        <f>_xll.qlAbcdMathFunctionValue(AB$1,($T2239-evaluationDate)/365)</f>
        <v>0.21324438123811651</v>
      </c>
      <c r="AD2239" s="78">
        <f>_xll.qlAbcdMathFunctionValue(AD$1,($T2239-evaluationDate)/365)</f>
        <v>4.10687271111474E-4</v>
      </c>
      <c r="AE2239" s="78">
        <f>_xll.qlAbcdMathFunctionValue(AE$1,($T2239-evaluationDate)/365)</f>
        <v>4.1076523597483185E-4</v>
      </c>
    </row>
    <row r="2240" spans="19:31">
      <c r="S2240" s="64" t="s">
        <v>99</v>
      </c>
      <c r="T2240" s="146">
        <f>_xll.qlCalendarAdvance(Calendar,T2239,S2240,,,trigger)</f>
        <v>55247</v>
      </c>
      <c r="U2240" s="78">
        <f>_xll.qlAbcdMathFunctionValue(U$1,($T2240-evaluationDate)/365)</f>
        <v>1.3045996443685932E-3</v>
      </c>
      <c r="V2240" s="78">
        <f>_xll.qlAbcdMathFunctionValue(V$1,($T2240-evaluationDate)/365)</f>
        <v>5.0167791221228885E-4</v>
      </c>
      <c r="W2240" s="78" t="e">
        <f>_xll.qlAbcdMathFunctionValue(W$1,($T2240-evaluationDate)/365)</f>
        <v>#VALUE!</v>
      </c>
      <c r="X2240" s="78" t="e">
        <f>_xll.qlAbcdMathFunctionValue(X$1,($T2240-evaluationDate)/365)</f>
        <v>#VALUE!</v>
      </c>
      <c r="Y2240" s="78">
        <f>_xll.qlAbcdMathFunctionValue(Y$1,($T2240-evaluationDate)/365)</f>
        <v>6.7788456935731571E-5</v>
      </c>
      <c r="Z2240" s="78">
        <f>_xll.qlAbcdMathFunctionValue(Z$1,($T2240-evaluationDate)/365)</f>
        <v>6.9303411455275772E-5</v>
      </c>
      <c r="AA2240" s="78">
        <f>_xll.qlAbcdMathFunctionValue(AA$1,($T2240-evaluationDate)/365)</f>
        <v>0.21324413733704242</v>
      </c>
      <c r="AB2240" s="78">
        <f>_xll.qlAbcdMathFunctionValue(AB$1,($T2240-evaluationDate)/365)</f>
        <v>0.21324430735000513</v>
      </c>
      <c r="AD2240" s="78">
        <f>_xll.qlAbcdMathFunctionValue(AD$1,($T2240-evaluationDate)/365)</f>
        <v>4.1065377807851148E-4</v>
      </c>
      <c r="AE2240" s="78">
        <f>_xll.qlAbcdMathFunctionValue(AE$1,($T2240-evaluationDate)/365)</f>
        <v>4.1073147059070292E-4</v>
      </c>
    </row>
    <row r="2241" spans="19:31">
      <c r="S2241" s="64" t="s">
        <v>99</v>
      </c>
      <c r="T2241" s="146">
        <f>_xll.qlCalendarAdvance(Calendar,T2240,S2241,,,trigger)</f>
        <v>55254</v>
      </c>
      <c r="U2241" s="78">
        <f>_xll.qlAbcdMathFunctionValue(U$1,($T2241-evaluationDate)/365)</f>
        <v>1.3045832176311204E-3</v>
      </c>
      <c r="V2241" s="78">
        <f>_xll.qlAbcdMathFunctionValue(V$1,($T2241-evaluationDate)/365)</f>
        <v>5.0160305243123014E-4</v>
      </c>
      <c r="W2241" s="78" t="e">
        <f>_xll.qlAbcdMathFunctionValue(W$1,($T2241-evaluationDate)/365)</f>
        <v>#VALUE!</v>
      </c>
      <c r="X2241" s="78" t="e">
        <f>_xll.qlAbcdMathFunctionValue(X$1,($T2241-evaluationDate)/365)</f>
        <v>#VALUE!</v>
      </c>
      <c r="Y2241" s="78">
        <f>_xll.qlAbcdMathFunctionValue(Y$1,($T2241-evaluationDate)/365)</f>
        <v>6.7733271426908859E-5</v>
      </c>
      <c r="Z2241" s="78">
        <f>_xll.qlAbcdMathFunctionValue(Z$1,($T2241-evaluationDate)/365)</f>
        <v>6.9242925129252162E-5</v>
      </c>
      <c r="AA2241" s="78">
        <f>_xll.qlAbcdMathFunctionValue(AA$1,($T2241-evaluationDate)/365)</f>
        <v>0.21324406430097234</v>
      </c>
      <c r="AB2241" s="78">
        <f>_xll.qlAbcdMathFunctionValue(AB$1,($T2241-evaluationDate)/365)</f>
        <v>0.21324423371997686</v>
      </c>
      <c r="AD2241" s="78">
        <f>_xll.qlAbcdMathFunctionValue(AD$1,($T2241-evaluationDate)/365)</f>
        <v>4.1062040206014537E-4</v>
      </c>
      <c r="AE2241" s="78">
        <f>_xll.qlAbcdMathFunctionValue(AE$1,($T2241-evaluationDate)/365)</f>
        <v>4.1069782314536601E-4</v>
      </c>
    </row>
    <row r="2242" spans="19:31">
      <c r="S2242" s="64" t="s">
        <v>99</v>
      </c>
      <c r="T2242" s="146">
        <f>_xll.qlCalendarAdvance(Calendar,T2241,S2242,,,trigger)</f>
        <v>55261</v>
      </c>
      <c r="U2242" s="78">
        <f>_xll.qlAbcdMathFunctionValue(U$1,($T2242-evaluationDate)/365)</f>
        <v>1.3045668483501105E-3</v>
      </c>
      <c r="V2242" s="78">
        <f>_xll.qlAbcdMathFunctionValue(V$1,($T2242-evaluationDate)/365)</f>
        <v>5.0152845415343274E-4</v>
      </c>
      <c r="W2242" s="78" t="e">
        <f>_xll.qlAbcdMathFunctionValue(W$1,($T2242-evaluationDate)/365)</f>
        <v>#VALUE!</v>
      </c>
      <c r="X2242" s="78" t="e">
        <f>_xll.qlAbcdMathFunctionValue(X$1,($T2242-evaluationDate)/365)</f>
        <v>#VALUE!</v>
      </c>
      <c r="Y2242" s="78">
        <f>_xll.qlAbcdMathFunctionValue(Y$1,($T2242-evaluationDate)/365)</f>
        <v>6.76782791821159E-5</v>
      </c>
      <c r="Z2242" s="78">
        <f>_xll.qlAbcdMathFunctionValue(Z$1,($T2242-evaluationDate)/365)</f>
        <v>6.9182650096546409E-5</v>
      </c>
      <c r="AA2242" s="78">
        <f>_xll.qlAbcdMathFunctionValue(AA$1,($T2242-evaluationDate)/365)</f>
        <v>0.21324399152009385</v>
      </c>
      <c r="AB2242" s="78">
        <f>_xll.qlAbcdMathFunctionValue(AB$1,($T2242-evaluationDate)/365)</f>
        <v>0.21324416034715601</v>
      </c>
      <c r="AD2242" s="78">
        <f>_xll.qlAbcdMathFunctionValue(AD$1,($T2242-evaluationDate)/365)</f>
        <v>4.105871426592276E-4</v>
      </c>
      <c r="AE2242" s="78">
        <f>_xll.qlAbcdMathFunctionValue(AE$1,($T2242-evaluationDate)/365)</f>
        <v>4.1066429323866689E-4</v>
      </c>
    </row>
    <row r="2243" spans="19:31">
      <c r="S2243" s="64" t="s">
        <v>99</v>
      </c>
      <c r="T2243" s="146">
        <f>_xll.qlCalendarAdvance(Calendar,T2242,S2243,,,trigger)</f>
        <v>55268</v>
      </c>
      <c r="U2243" s="78">
        <f>_xll.qlAbcdMathFunctionValue(U$1,($T2243-evaluationDate)/365)</f>
        <v>1.3045505363302391E-3</v>
      </c>
      <c r="V2243" s="78">
        <f>_xll.qlAbcdMathFunctionValue(V$1,($T2243-evaluationDate)/365)</f>
        <v>5.0145411649151698E-4</v>
      </c>
      <c r="W2243" s="78" t="e">
        <f>_xll.qlAbcdMathFunctionValue(W$1,($T2243-evaluationDate)/365)</f>
        <v>#VALUE!</v>
      </c>
      <c r="X2243" s="78" t="e">
        <f>_xll.qlAbcdMathFunctionValue(X$1,($T2243-evaluationDate)/365)</f>
        <v>#VALUE!</v>
      </c>
      <c r="Y2243" s="78">
        <f>_xll.qlAbcdMathFunctionValue(Y$1,($T2243-evaluationDate)/365)</f>
        <v>6.7623479543206115E-5</v>
      </c>
      <c r="Z2243" s="78">
        <f>_xll.qlAbcdMathFunctionValue(Z$1,($T2243-evaluationDate)/365)</f>
        <v>6.9122585640160397E-5</v>
      </c>
      <c r="AA2243" s="78">
        <f>_xll.qlAbcdMathFunctionValue(AA$1,($T2243-evaluationDate)/365)</f>
        <v>0.21324391899354075</v>
      </c>
      <c r="AB2243" s="78">
        <f>_xll.qlAbcdMathFunctionValue(AB$1,($T2243-evaluationDate)/365)</f>
        <v>0.21324408723066982</v>
      </c>
      <c r="AD2243" s="78">
        <f>_xll.qlAbcdMathFunctionValue(AD$1,($T2243-evaluationDate)/365)</f>
        <v>4.105539994799024E-4</v>
      </c>
      <c r="AE2243" s="78">
        <f>_xll.qlAbcdMathFunctionValue(AE$1,($T2243-evaluationDate)/365)</f>
        <v>4.1063088047175246E-4</v>
      </c>
    </row>
    <row r="2244" spans="19:31">
      <c r="S2244" s="64" t="s">
        <v>99</v>
      </c>
      <c r="T2244" s="146">
        <f>_xll.qlCalendarAdvance(Calendar,T2243,S2244,,,trigger)</f>
        <v>55275</v>
      </c>
      <c r="U2244" s="78">
        <f>_xll.qlAbcdMathFunctionValue(U$1,($T2244-evaluationDate)/365)</f>
        <v>1.3045342813768192E-3</v>
      </c>
      <c r="V2244" s="78">
        <f>_xll.qlAbcdMathFunctionValue(V$1,($T2244-evaluationDate)/365)</f>
        <v>5.0138003856099028E-4</v>
      </c>
      <c r="W2244" s="78" t="e">
        <f>_xll.qlAbcdMathFunctionValue(W$1,($T2244-evaluationDate)/365)</f>
        <v>#VALUE!</v>
      </c>
      <c r="X2244" s="78" t="e">
        <f>_xll.qlAbcdMathFunctionValue(X$1,($T2244-evaluationDate)/365)</f>
        <v>#VALUE!</v>
      </c>
      <c r="Y2244" s="78">
        <f>_xll.qlAbcdMathFunctionValue(Y$1,($T2244-evaluationDate)/365)</f>
        <v>6.756887185418527E-5</v>
      </c>
      <c r="Z2244" s="78">
        <f>_xll.qlAbcdMathFunctionValue(Z$1,($T2244-evaluationDate)/365)</f>
        <v>6.9062731045428386E-5</v>
      </c>
      <c r="AA2244" s="78">
        <f>_xll.qlAbcdMathFunctionValue(AA$1,($T2244-evaluationDate)/365)</f>
        <v>0.2132438467204496</v>
      </c>
      <c r="AB2244" s="78">
        <f>_xll.qlAbcdMathFunctionValue(AB$1,($T2244-evaluationDate)/365)</f>
        <v>0.21324401436964829</v>
      </c>
      <c r="AD2244" s="78">
        <f>_xll.qlAbcdMathFunctionValue(AD$1,($T2244-evaluationDate)/365)</f>
        <v>4.1052097212760221E-4</v>
      </c>
      <c r="AE2244" s="78">
        <f>_xll.qlAbcdMathFunctionValue(AE$1,($T2244-evaluationDate)/365)</f>
        <v>4.1059758444706714E-4</v>
      </c>
    </row>
    <row r="2245" spans="19:31">
      <c r="S2245" s="64" t="s">
        <v>99</v>
      </c>
      <c r="T2245" s="146">
        <f>_xll.qlCalendarAdvance(Calendar,T2244,S2245,,,trigger)</f>
        <v>55282</v>
      </c>
      <c r="U2245" s="78">
        <f>_xll.qlAbcdMathFunctionValue(U$1,($T2245-evaluationDate)/365)</f>
        <v>1.3045180832957986E-3</v>
      </c>
      <c r="V2245" s="78">
        <f>_xll.qlAbcdMathFunctionValue(V$1,($T2245-evaluationDate)/365)</f>
        <v>5.0130621948023745E-4</v>
      </c>
      <c r="W2245" s="78" t="e">
        <f>_xll.qlAbcdMathFunctionValue(W$1,($T2245-evaluationDate)/365)</f>
        <v>#VALUE!</v>
      </c>
      <c r="X2245" s="78" t="e">
        <f>_xll.qlAbcdMathFunctionValue(X$1,($T2245-evaluationDate)/365)</f>
        <v>#VALUE!</v>
      </c>
      <c r="Y2245" s="78">
        <f>_xll.qlAbcdMathFunctionValue(Y$1,($T2245-evaluationDate)/365)</f>
        <v>6.7514455461204861E-5</v>
      </c>
      <c r="Z2245" s="78">
        <f>_xll.qlAbcdMathFunctionValue(Z$1,($T2245-evaluationDate)/365)</f>
        <v>6.9003085600009845E-5</v>
      </c>
      <c r="AA2245" s="78">
        <f>_xll.qlAbcdMathFunctionValue(AA$1,($T2245-evaluationDate)/365)</f>
        <v>0.21324377469995978</v>
      </c>
      <c r="AB2245" s="78">
        <f>_xll.qlAbcdMathFunctionValue(AB$1,($T2245-evaluationDate)/365)</f>
        <v>0.21324394176322431</v>
      </c>
      <c r="AD2245" s="78">
        <f>_xll.qlAbcdMathFunctionValue(AD$1,($T2245-evaluationDate)/365)</f>
        <v>4.1048806020904384E-4</v>
      </c>
      <c r="AE2245" s="78">
        <f>_xll.qlAbcdMathFunctionValue(AE$1,($T2245-evaluationDate)/365)</f>
        <v>4.1056440476834881E-4</v>
      </c>
    </row>
    <row r="2246" spans="19:31">
      <c r="S2246" s="64" t="s">
        <v>99</v>
      </c>
      <c r="T2246" s="146">
        <f>_xll.qlCalendarAdvance(Calendar,T2245,S2246,,,trigger)</f>
        <v>55289</v>
      </c>
      <c r="U2246" s="78">
        <f>_xll.qlAbcdMathFunctionValue(U$1,($T2246-evaluationDate)/365)</f>
        <v>1.3045019418937581E-3</v>
      </c>
      <c r="V2246" s="78">
        <f>_xll.qlAbcdMathFunctionValue(V$1,($T2246-evaluationDate)/365)</f>
        <v>5.0123265837051251E-4</v>
      </c>
      <c r="W2246" s="78" t="e">
        <f>_xll.qlAbcdMathFunctionValue(W$1,($T2246-evaluationDate)/365)</f>
        <v>#VALUE!</v>
      </c>
      <c r="X2246" s="78" t="e">
        <f>_xll.qlAbcdMathFunctionValue(X$1,($T2246-evaluationDate)/365)</f>
        <v>#VALUE!</v>
      </c>
      <c r="Y2246" s="78">
        <f>_xll.qlAbcdMathFunctionValue(Y$1,($T2246-evaluationDate)/365)</f>
        <v>6.7460229712555504E-5</v>
      </c>
      <c r="Z2246" s="78">
        <f>_xll.qlAbcdMathFunctionValue(Z$1,($T2246-evaluationDate)/365)</f>
        <v>6.8943648593882399E-5</v>
      </c>
      <c r="AA2246" s="78">
        <f>_xll.qlAbcdMathFunctionValue(AA$1,($T2246-evaluationDate)/365)</f>
        <v>0.2132437029312135</v>
      </c>
      <c r="AB2246" s="78">
        <f>_xll.qlAbcdMathFunctionValue(AB$1,($T2246-evaluationDate)/365)</f>
        <v>0.21324386941053353</v>
      </c>
      <c r="AD2246" s="78">
        <f>_xll.qlAbcdMathFunctionValue(AD$1,($T2246-evaluationDate)/365)</f>
        <v>4.1045526333222468E-4</v>
      </c>
      <c r="AE2246" s="78">
        <f>_xll.qlAbcdMathFunctionValue(AE$1,($T2246-evaluationDate)/365)</f>
        <v>4.10531341040625E-4</v>
      </c>
    </row>
    <row r="2247" spans="19:31">
      <c r="S2247" s="64" t="s">
        <v>99</v>
      </c>
      <c r="T2247" s="146">
        <f>_xll.qlCalendarAdvance(Calendar,T2246,S2247,,,trigger)</f>
        <v>55296</v>
      </c>
      <c r="U2247" s="78">
        <f>_xll.qlAbcdMathFunctionValue(U$1,($T2247-evaluationDate)/365)</f>
        <v>1.3044858569779105E-3</v>
      </c>
      <c r="V2247" s="78">
        <f>_xll.qlAbcdMathFunctionValue(V$1,($T2247-evaluationDate)/365)</f>
        <v>5.0115935435592963E-4</v>
      </c>
      <c r="W2247" s="78" t="e">
        <f>_xll.qlAbcdMathFunctionValue(W$1,($T2247-evaluationDate)/365)</f>
        <v>#VALUE!</v>
      </c>
      <c r="X2247" s="78" t="e">
        <f>_xll.qlAbcdMathFunctionValue(X$1,($T2247-evaluationDate)/365)</f>
        <v>#VALUE!</v>
      </c>
      <c r="Y2247" s="78">
        <f>_xll.qlAbcdMathFunctionValue(Y$1,($T2247-evaluationDate)/365)</f>
        <v>6.7406193958660383E-5</v>
      </c>
      <c r="Z2247" s="78">
        <f>_xll.qlAbcdMathFunctionValue(Z$1,($T2247-evaluationDate)/365)</f>
        <v>6.8884419319334748E-5</v>
      </c>
      <c r="AA2247" s="78">
        <f>_xll.qlAbcdMathFunctionValue(AA$1,($T2247-evaluationDate)/365)</f>
        <v>0.21324363141335573</v>
      </c>
      <c r="AB2247" s="78">
        <f>_xll.qlAbcdMathFunctionValue(AB$1,($T2247-evaluationDate)/365)</f>
        <v>0.21324379731071452</v>
      </c>
      <c r="AD2247" s="78">
        <f>_xll.qlAbcdMathFunctionValue(AD$1,($T2247-evaluationDate)/365)</f>
        <v>4.1042258110641865E-4</v>
      </c>
      <c r="AE2247" s="78">
        <f>_xll.qlAbcdMathFunctionValue(AE$1,($T2247-evaluationDate)/365)</f>
        <v>4.1049839287020861E-4</v>
      </c>
    </row>
    <row r="2248" spans="19:31">
      <c r="S2248" s="64" t="s">
        <v>99</v>
      </c>
      <c r="T2248" s="146">
        <f>_xll.qlCalendarAdvance(Calendar,T2247,S2248,,,trigger)</f>
        <v>55303</v>
      </c>
      <c r="U2248" s="78">
        <f>_xll.qlAbcdMathFunctionValue(U$1,($T2248-evaluationDate)/365)</f>
        <v>1.3044698283560974E-3</v>
      </c>
      <c r="V2248" s="78">
        <f>_xll.qlAbcdMathFunctionValue(V$1,($T2248-evaluationDate)/365)</f>
        <v>5.0108630656345451E-4</v>
      </c>
      <c r="W2248" s="78" t="e">
        <f>_xll.qlAbcdMathFunctionValue(W$1,($T2248-evaluationDate)/365)</f>
        <v>#VALUE!</v>
      </c>
      <c r="X2248" s="78" t="e">
        <f>_xll.qlAbcdMathFunctionValue(X$1,($T2248-evaluationDate)/365)</f>
        <v>#VALUE!</v>
      </c>
      <c r="Y2248" s="78">
        <f>_xll.qlAbcdMathFunctionValue(Y$1,($T2248-evaluationDate)/365)</f>
        <v>6.7352347552068601E-5</v>
      </c>
      <c r="Z2248" s="78">
        <f>_xll.qlAbcdMathFunctionValue(Z$1,($T2248-evaluationDate)/365)</f>
        <v>6.882539707095956E-5</v>
      </c>
      <c r="AA2248" s="78">
        <f>_xll.qlAbcdMathFunctionValue(AA$1,($T2248-evaluationDate)/365)</f>
        <v>0.21324356014553419</v>
      </c>
      <c r="AB2248" s="78">
        <f>_xll.qlAbcdMathFunctionValue(AB$1,($T2248-evaluationDate)/365)</f>
        <v>0.21324372546290854</v>
      </c>
      <c r="AD2248" s="78">
        <f>_xll.qlAbcdMathFunctionValue(AD$1,($T2248-evaluationDate)/365)</f>
        <v>4.1039001314217225E-4</v>
      </c>
      <c r="AE2248" s="78">
        <f>_xll.qlAbcdMathFunctionValue(AE$1,($T2248-evaluationDate)/365)</f>
        <v>4.1046555986469448E-4</v>
      </c>
    </row>
    <row r="2249" spans="19:31">
      <c r="S2249" s="64" t="s">
        <v>99</v>
      </c>
      <c r="T2249" s="146">
        <f>_xll.qlCalendarAdvance(Calendar,T2248,S2249,,,trigger)</f>
        <v>55310</v>
      </c>
      <c r="U2249" s="78">
        <f>_xll.qlAbcdMathFunctionValue(U$1,($T2249-evaluationDate)/365)</f>
        <v>1.3044538558367878E-3</v>
      </c>
      <c r="V2249" s="78">
        <f>_xll.qlAbcdMathFunctionValue(V$1,($T2249-evaluationDate)/365)</f>
        <v>5.0101351412289586E-4</v>
      </c>
      <c r="W2249" s="78" t="e">
        <f>_xll.qlAbcdMathFunctionValue(W$1,($T2249-evaluationDate)/365)</f>
        <v>#VALUE!</v>
      </c>
      <c r="X2249" s="78" t="e">
        <f>_xll.qlAbcdMathFunctionValue(X$1,($T2249-evaluationDate)/365)</f>
        <v>#VALUE!</v>
      </c>
      <c r="Y2249" s="78">
        <f>_xll.qlAbcdMathFunctionValue(Y$1,($T2249-evaluationDate)/365)</f>
        <v>6.7298689847448918E-5</v>
      </c>
      <c r="Z2249" s="78">
        <f>_xll.qlAbcdMathFunctionValue(Z$1,($T2249-evaluationDate)/365)</f>
        <v>6.8766581145646686E-5</v>
      </c>
      <c r="AA2249" s="78">
        <f>_xll.qlAbcdMathFunctionValue(AA$1,($T2249-evaluationDate)/365)</f>
        <v>0.21324348912689953</v>
      </c>
      <c r="AB2249" s="78">
        <f>_xll.qlAbcdMathFunctionValue(AB$1,($T2249-evaluationDate)/365)</f>
        <v>0.21324365386625968</v>
      </c>
      <c r="AD2249" s="78">
        <f>_xll.qlAbcdMathFunctionValue(AD$1,($T2249-evaluationDate)/365)</f>
        <v>4.1035755905130094E-4</v>
      </c>
      <c r="AE2249" s="78">
        <f>_xll.qlAbcdMathFunctionValue(AE$1,($T2249-evaluationDate)/365)</f>
        <v>4.1043284163295513E-4</v>
      </c>
    </row>
    <row r="2250" spans="19:31">
      <c r="S2250" s="64" t="s">
        <v>99</v>
      </c>
      <c r="T2250" s="146">
        <f>_xll.qlCalendarAdvance(Calendar,T2249,S2250,,,trigger)</f>
        <v>55317</v>
      </c>
      <c r="U2250" s="78">
        <f>_xll.qlAbcdMathFunctionValue(U$1,($T2250-evaluationDate)/365)</f>
        <v>1.3044379392290765E-3</v>
      </c>
      <c r="V2250" s="78">
        <f>_xll.qlAbcdMathFunctionValue(V$1,($T2250-evaluationDate)/365)</f>
        <v>5.0094097616689662E-4</v>
      </c>
      <c r="W2250" s="78" t="e">
        <f>_xll.qlAbcdMathFunctionValue(W$1,($T2250-evaluationDate)/365)</f>
        <v>#VALUE!</v>
      </c>
      <c r="X2250" s="78" t="e">
        <f>_xll.qlAbcdMathFunctionValue(X$1,($T2250-evaluationDate)/365)</f>
        <v>#VALUE!</v>
      </c>
      <c r="Y2250" s="78">
        <f>_xll.qlAbcdMathFunctionValue(Y$1,($T2250-evaluationDate)/365)</f>
        <v>6.7245220201582904E-5</v>
      </c>
      <c r="Z2250" s="78">
        <f>_xll.qlAbcdMathFunctionValue(Z$1,($T2250-evaluationDate)/365)</f>
        <v>6.8707970842575946E-5</v>
      </c>
      <c r="AA2250" s="78">
        <f>_xll.qlAbcdMathFunctionValue(AA$1,($T2250-evaluationDate)/365)</f>
        <v>0.21324341835660496</v>
      </c>
      <c r="AB2250" s="78">
        <f>_xll.qlAbcdMathFunctionValue(AB$1,($T2250-evaluationDate)/365)</f>
        <v>0.21324358251991488</v>
      </c>
      <c r="AD2250" s="78">
        <f>_xll.qlAbcdMathFunctionValue(AD$1,($T2250-evaluationDate)/365)</f>
        <v>4.10325218446885E-4</v>
      </c>
      <c r="AE2250" s="78">
        <f>_xll.qlAbcdMathFunctionValue(AE$1,($T2250-evaluationDate)/365)</f>
        <v>4.1040023778513701E-4</v>
      </c>
    </row>
    <row r="2251" spans="19:31">
      <c r="S2251" s="64" t="s">
        <v>99</v>
      </c>
      <c r="T2251" s="146">
        <f>_xll.qlCalendarAdvance(Calendar,T2250,S2251,,,trigger)</f>
        <v>55324</v>
      </c>
      <c r="U2251" s="78">
        <f>_xll.qlAbcdMathFunctionValue(U$1,($T2251-evaluationDate)/365)</f>
        <v>1.3044220783426819E-3</v>
      </c>
      <c r="V2251" s="78">
        <f>_xll.qlAbcdMathFunctionValue(V$1,($T2251-evaluationDate)/365)</f>
        <v>5.0086869183092514E-4</v>
      </c>
      <c r="W2251" s="78" t="e">
        <f>_xll.qlAbcdMathFunctionValue(W$1,($T2251-evaluationDate)/365)</f>
        <v>#VALUE!</v>
      </c>
      <c r="X2251" s="78" t="e">
        <f>_xll.qlAbcdMathFunctionValue(X$1,($T2251-evaluationDate)/365)</f>
        <v>#VALUE!</v>
      </c>
      <c r="Y2251" s="78">
        <f>_xll.qlAbcdMathFunctionValue(Y$1,($T2251-evaluationDate)/365)</f>
        <v>6.7191937973358625E-5</v>
      </c>
      <c r="Z2251" s="78">
        <f>_xll.qlAbcdMathFunctionValue(Z$1,($T2251-evaluationDate)/365)</f>
        <v>6.8649565463210191E-5</v>
      </c>
      <c r="AA2251" s="78">
        <f>_xll.qlAbcdMathFunctionValue(AA$1,($T2251-evaluationDate)/365)</f>
        <v>0.21324334783380661</v>
      </c>
      <c r="AB2251" s="78">
        <f>_xll.qlAbcdMathFunctionValue(AB$1,($T2251-evaluationDate)/365)</f>
        <v>0.21324351142302378</v>
      </c>
      <c r="AD2251" s="78">
        <f>_xll.qlAbcdMathFunctionValue(AD$1,($T2251-evaluationDate)/365)</f>
        <v>4.102929909432659E-4</v>
      </c>
      <c r="AE2251" s="78">
        <f>_xll.qlAbcdMathFunctionValue(AE$1,($T2251-evaluationDate)/365)</f>
        <v>4.1036774793265659E-4</v>
      </c>
    </row>
    <row r="2252" spans="19:31">
      <c r="S2252" s="64" t="s">
        <v>99</v>
      </c>
      <c r="T2252" s="146">
        <f>_xll.qlCalendarAdvance(Calendar,T2251,S2252,,,trigger)</f>
        <v>55331</v>
      </c>
      <c r="U2252" s="78">
        <f>_xll.qlAbcdMathFunctionValue(U$1,($T2252-evaluationDate)/365)</f>
        <v>1.3044062729879438E-3</v>
      </c>
      <c r="V2252" s="78">
        <f>_xll.qlAbcdMathFunctionValue(V$1,($T2252-evaluationDate)/365)</f>
        <v>5.0079666025326696E-4</v>
      </c>
      <c r="W2252" s="78" t="e">
        <f>_xll.qlAbcdMathFunctionValue(W$1,($T2252-evaluationDate)/365)</f>
        <v>#VALUE!</v>
      </c>
      <c r="X2252" s="78" t="e">
        <f>_xll.qlAbcdMathFunctionValue(X$1,($T2252-evaluationDate)/365)</f>
        <v>#VALUE!</v>
      </c>
      <c r="Y2252" s="78">
        <f>_xll.qlAbcdMathFunctionValue(Y$1,($T2252-evaluationDate)/365)</f>
        <v>6.7138842523764181E-5</v>
      </c>
      <c r="Z2252" s="78">
        <f>_xll.qlAbcdMathFunctionValue(Z$1,($T2252-evaluationDate)/365)</f>
        <v>6.8591364311288393E-5</v>
      </c>
      <c r="AA2252" s="78">
        <f>_xll.qlAbcdMathFunctionValue(AA$1,($T2252-evaluationDate)/365)</f>
        <v>0.21324327755766326</v>
      </c>
      <c r="AB2252" s="78">
        <f>_xll.qlAbcdMathFunctionValue(AB$1,($T2252-evaluationDate)/365)</f>
        <v>0.21324344057473882</v>
      </c>
      <c r="AD2252" s="78">
        <f>_xll.qlAbcdMathFunctionValue(AD$1,($T2252-evaluationDate)/365)</f>
        <v>4.1026087615604221E-4</v>
      </c>
      <c r="AE2252" s="78">
        <f>_xll.qlAbcdMathFunctionValue(AE$1,($T2252-evaluationDate)/365)</f>
        <v>4.103353716881965E-4</v>
      </c>
    </row>
    <row r="2253" spans="19:31">
      <c r="S2253" s="64" t="s">
        <v>99</v>
      </c>
      <c r="T2253" s="146">
        <f>_xll.qlCalendarAdvance(Calendar,T2252,S2253,,,trigger)</f>
        <v>55338</v>
      </c>
      <c r="U2253" s="78">
        <f>_xll.qlAbcdMathFunctionValue(U$1,($T2253-evaluationDate)/365)</f>
        <v>1.3043905229758218E-3</v>
      </c>
      <c r="V2253" s="78">
        <f>_xll.qlAbcdMathFunctionValue(V$1,($T2253-evaluationDate)/365)</f>
        <v>5.0072488057501593E-4</v>
      </c>
      <c r="W2253" s="78" t="e">
        <f>_xll.qlAbcdMathFunctionValue(W$1,($T2253-evaluationDate)/365)</f>
        <v>#VALUE!</v>
      </c>
      <c r="X2253" s="78" t="e">
        <f>_xll.qlAbcdMathFunctionValue(X$1,($T2253-evaluationDate)/365)</f>
        <v>#VALUE!</v>
      </c>
      <c r="Y2253" s="78">
        <f>_xll.qlAbcdMathFunctionValue(Y$1,($T2253-evaluationDate)/365)</f>
        <v>6.7085933215881198E-5</v>
      </c>
      <c r="Z2253" s="78">
        <f>_xll.qlAbcdMathFunctionValue(Z$1,($T2253-evaluationDate)/365)</f>
        <v>6.8533366692818718E-5</v>
      </c>
      <c r="AA2253" s="78">
        <f>_xll.qlAbcdMathFunctionValue(AA$1,($T2253-evaluationDate)/365)</f>
        <v>0.2132432075273365</v>
      </c>
      <c r="AB2253" s="78">
        <f>_xll.qlAbcdMathFunctionValue(AB$1,($T2253-evaluationDate)/365)</f>
        <v>0.21324336997421522</v>
      </c>
      <c r="AD2253" s="78">
        <f>_xll.qlAbcdMathFunctionValue(AD$1,($T2253-evaluationDate)/365)</f>
        <v>4.1022887370206599E-4</v>
      </c>
      <c r="AE2253" s="78">
        <f>_xll.qlAbcdMathFunctionValue(AE$1,($T2253-evaluationDate)/365)</f>
        <v>4.103031086657017E-4</v>
      </c>
    </row>
    <row r="2254" spans="19:31">
      <c r="S2254" s="64" t="s">
        <v>99</v>
      </c>
      <c r="T2254" s="146">
        <f>_xll.qlCalendarAdvance(Calendar,T2253,S2254,,,trigger)</f>
        <v>55345</v>
      </c>
      <c r="U2254" s="78">
        <f>_xll.qlAbcdMathFunctionValue(U$1,($T2254-evaluationDate)/365)</f>
        <v>1.3043748281178933E-3</v>
      </c>
      <c r="V2254" s="78">
        <f>_xll.qlAbcdMathFunctionValue(V$1,($T2254-evaluationDate)/365)</f>
        <v>5.0065335194006562E-4</v>
      </c>
      <c r="W2254" s="78" t="e">
        <f>_xll.qlAbcdMathFunctionValue(W$1,($T2254-evaluationDate)/365)</f>
        <v>#VALUE!</v>
      </c>
      <c r="X2254" s="78" t="e">
        <f>_xll.qlAbcdMathFunctionValue(X$1,($T2254-evaluationDate)/365)</f>
        <v>#VALUE!</v>
      </c>
      <c r="Y2254" s="78">
        <f>_xll.qlAbcdMathFunctionValue(Y$1,($T2254-evaluationDate)/365)</f>
        <v>6.7033209414878362E-5</v>
      </c>
      <c r="Z2254" s="78">
        <f>_xll.qlAbcdMathFunctionValue(Z$1,($T2254-evaluationDate)/365)</f>
        <v>6.8475571916071546E-5</v>
      </c>
      <c r="AA2254" s="78">
        <f>_xll.qlAbcdMathFunctionValue(AA$1,($T2254-evaluationDate)/365)</f>
        <v>0.21324313774199063</v>
      </c>
      <c r="AB2254" s="78">
        <f>_xll.qlAbcdMathFunctionValue(AB$1,($T2254-evaluationDate)/365)</f>
        <v>0.21324329962061092</v>
      </c>
      <c r="AD2254" s="78">
        <f>_xll.qlAbcdMathFunctionValue(AD$1,($T2254-evaluationDate)/365)</f>
        <v>4.101969831994389E-4</v>
      </c>
      <c r="AE2254" s="78">
        <f>_xll.qlAbcdMathFunctionValue(AE$1,($T2254-evaluationDate)/365)</f>
        <v>4.1027095848037554E-4</v>
      </c>
    </row>
    <row r="2255" spans="19:31">
      <c r="S2255" s="64" t="s">
        <v>99</v>
      </c>
      <c r="T2255" s="146">
        <f>_xll.qlCalendarAdvance(Calendar,T2254,S2255,,,trigger)</f>
        <v>55352</v>
      </c>
      <c r="U2255" s="78">
        <f>_xll.qlAbcdMathFunctionValue(U$1,($T2255-evaluationDate)/365)</f>
        <v>1.3043591882263524E-3</v>
      </c>
      <c r="V2255" s="78">
        <f>_xll.qlAbcdMathFunctionValue(V$1,($T2255-evaluationDate)/365)</f>
        <v>5.0058207349510102E-4</v>
      </c>
      <c r="W2255" s="78" t="e">
        <f>_xll.qlAbcdMathFunctionValue(W$1,($T2255-evaluationDate)/365)</f>
        <v>#VALUE!</v>
      </c>
      <c r="X2255" s="78" t="e">
        <f>_xll.qlAbcdMathFunctionValue(X$1,($T2255-evaluationDate)/365)</f>
        <v>#VALUE!</v>
      </c>
      <c r="Y2255" s="78">
        <f>_xll.qlAbcdMathFunctionValue(Y$1,($T2255-evaluationDate)/365)</f>
        <v>6.6980670488005055E-5</v>
      </c>
      <c r="Z2255" s="78">
        <f>_xll.qlAbcdMathFunctionValue(Z$1,($T2255-evaluationDate)/365)</f>
        <v>6.8417979291572617E-5</v>
      </c>
      <c r="AA2255" s="78">
        <f>_xll.qlAbcdMathFunctionValue(AA$1,($T2255-evaluationDate)/365)</f>
        <v>0.2132430682007927</v>
      </c>
      <c r="AB2255" s="78">
        <f>_xll.qlAbcdMathFunctionValue(AB$1,($T2255-evaluationDate)/365)</f>
        <v>0.21324322951308664</v>
      </c>
      <c r="AD2255" s="78">
        <f>_xll.qlAbcdMathFunctionValue(AD$1,($T2255-evaluationDate)/365)</f>
        <v>4.1016520426750817E-4</v>
      </c>
      <c r="AE2255" s="78">
        <f>_xll.qlAbcdMathFunctionValue(AE$1,($T2255-evaluationDate)/365)</f>
        <v>4.1023892074867603E-4</v>
      </c>
    </row>
    <row r="2256" spans="19:31">
      <c r="S2256" s="64" t="s">
        <v>99</v>
      </c>
      <c r="T2256" s="146">
        <f>_xll.qlCalendarAdvance(Calendar,T2255,S2256,,,trigger)</f>
        <v>55359</v>
      </c>
      <c r="U2256" s="78">
        <f>_xll.qlAbcdMathFunctionValue(U$1,($T2256-evaluationDate)/365)</f>
        <v>1.3043436031140063E-3</v>
      </c>
      <c r="V2256" s="78">
        <f>_xll.qlAbcdMathFunctionValue(V$1,($T2256-evaluationDate)/365)</f>
        <v>5.005110443895898E-4</v>
      </c>
      <c r="W2256" s="78" t="e">
        <f>_xll.qlAbcdMathFunctionValue(W$1,($T2256-evaluationDate)/365)</f>
        <v>#VALUE!</v>
      </c>
      <c r="X2256" s="78" t="e">
        <f>_xll.qlAbcdMathFunctionValue(X$1,($T2256-evaluationDate)/365)</f>
        <v>#VALUE!</v>
      </c>
      <c r="Y2256" s="78">
        <f>_xll.qlAbcdMathFunctionValue(Y$1,($T2256-evaluationDate)/365)</f>
        <v>6.6928315804584869E-5</v>
      </c>
      <c r="Z2256" s="78">
        <f>_xll.qlAbcdMathFunctionValue(Z$1,($T2256-evaluationDate)/365)</f>
        <v>6.8360588132096033E-5</v>
      </c>
      <c r="AA2256" s="78">
        <f>_xll.qlAbcdMathFunctionValue(AA$1,($T2256-evaluationDate)/365)</f>
        <v>0.2132429989029124</v>
      </c>
      <c r="AB2256" s="78">
        <f>_xll.qlAbcdMathFunctionValue(AB$1,($T2256-evaluationDate)/365)</f>
        <v>0.21324315965080581</v>
      </c>
      <c r="AD2256" s="78">
        <f>_xll.qlAbcdMathFunctionValue(AD$1,($T2256-evaluationDate)/365)</f>
        <v>4.1013353652686316E-4</v>
      </c>
      <c r="AE2256" s="78">
        <f>_xll.qlAbcdMathFunctionValue(AE$1,($T2256-evaluationDate)/365)</f>
        <v>4.1020699508831181E-4</v>
      </c>
    </row>
    <row r="2257" spans="19:31">
      <c r="S2257" s="64" t="s">
        <v>99</v>
      </c>
      <c r="T2257" s="146">
        <f>_xll.qlCalendarAdvance(Calendar,T2256,S2257,,,trigger)</f>
        <v>55366</v>
      </c>
      <c r="U2257" s="78">
        <f>_xll.qlAbcdMathFunctionValue(U$1,($T2257-evaluationDate)/365)</f>
        <v>1.3043280725942752E-3</v>
      </c>
      <c r="V2257" s="78">
        <f>_xll.qlAbcdMathFunctionValue(V$1,($T2257-evaluationDate)/365)</f>
        <v>5.004402637757739E-4</v>
      </c>
      <c r="W2257" s="78" t="e">
        <f>_xll.qlAbcdMathFunctionValue(W$1,($T2257-evaluationDate)/365)</f>
        <v>#VALUE!</v>
      </c>
      <c r="X2257" s="78" t="e">
        <f>_xll.qlAbcdMathFunctionValue(X$1,($T2257-evaluationDate)/365)</f>
        <v>#VALUE!</v>
      </c>
      <c r="Y2257" s="78">
        <f>_xll.qlAbcdMathFunctionValue(Y$1,($T2257-evaluationDate)/365)</f>
        <v>6.6876144736009339E-5</v>
      </c>
      <c r="Z2257" s="78">
        <f>_xll.qlAbcdMathFunctionValue(Z$1,($T2257-evaluationDate)/365)</f>
        <v>6.8303397752657633E-5</v>
      </c>
      <c r="AA2257" s="78">
        <f>_xll.qlAbcdMathFunctionValue(AA$1,($T2257-evaluationDate)/365)</f>
        <v>0.21324292984752222</v>
      </c>
      <c r="AB2257" s="78">
        <f>_xll.qlAbcdMathFunctionValue(AB$1,($T2257-evaluationDate)/365)</f>
        <v>0.2132430900329346</v>
      </c>
      <c r="AD2257" s="78">
        <f>_xll.qlAbcdMathFunctionValue(AD$1,($T2257-evaluationDate)/365)</f>
        <v>4.1010197959933135E-4</v>
      </c>
      <c r="AE2257" s="78">
        <f>_xll.qlAbcdMathFunctionValue(AE$1,($T2257-evaluationDate)/365)</f>
        <v>4.1017518111823866E-4</v>
      </c>
    </row>
    <row r="2258" spans="19:31">
      <c r="S2258" s="64" t="s">
        <v>99</v>
      </c>
      <c r="T2258" s="146">
        <f>_xll.qlCalendarAdvance(Calendar,T2257,S2258,,,trigger)</f>
        <v>55373</v>
      </c>
      <c r="U2258" s="78">
        <f>_xll.qlAbcdMathFunctionValue(U$1,($T2258-evaluationDate)/365)</f>
        <v>1.3043125964811891E-3</v>
      </c>
      <c r="V2258" s="78">
        <f>_xll.qlAbcdMathFunctionValue(V$1,($T2258-evaluationDate)/365)</f>
        <v>5.0036973080866106E-4</v>
      </c>
      <c r="W2258" s="78" t="e">
        <f>_xll.qlAbcdMathFunctionValue(W$1,($T2258-evaluationDate)/365)</f>
        <v>#VALUE!</v>
      </c>
      <c r="X2258" s="78" t="e">
        <f>_xll.qlAbcdMathFunctionValue(X$1,($T2258-evaluationDate)/365)</f>
        <v>#VALUE!</v>
      </c>
      <c r="Y2258" s="78">
        <f>_xll.qlAbcdMathFunctionValue(Y$1,($T2258-evaluationDate)/365)</f>
        <v>6.6824156655731474E-5</v>
      </c>
      <c r="Z2258" s="78">
        <f>_xll.qlAbcdMathFunctionValue(Z$1,($T2258-evaluationDate)/365)</f>
        <v>6.8246407470507907E-5</v>
      </c>
      <c r="AA2258" s="78">
        <f>_xll.qlAbcdMathFunctionValue(AA$1,($T2258-evaluationDate)/365)</f>
        <v>0.21324286103379728</v>
      </c>
      <c r="AB2258" s="78">
        <f>_xll.qlAbcdMathFunctionValue(AB$1,($T2258-evaluationDate)/365)</f>
        <v>0.2132430206586419</v>
      </c>
      <c r="AD2258" s="78">
        <f>_xll.qlAbcdMathFunctionValue(AD$1,($T2258-evaluationDate)/365)</f>
        <v>4.1007053310797455E-4</v>
      </c>
      <c r="AE2258" s="78">
        <f>_xll.qlAbcdMathFunctionValue(AE$1,($T2258-evaluationDate)/365)</f>
        <v>4.1014347845865547E-4</v>
      </c>
    </row>
    <row r="2259" spans="19:31">
      <c r="S2259" s="64" t="s">
        <v>99</v>
      </c>
      <c r="T2259" s="146">
        <f>_xll.qlCalendarAdvance(Calendar,T2258,S2259,,,trigger)</f>
        <v>55380</v>
      </c>
      <c r="U2259" s="78">
        <f>_xll.qlAbcdMathFunctionValue(U$1,($T2259-evaluationDate)/365)</f>
        <v>1.3042971745893864E-3</v>
      </c>
      <c r="V2259" s="78">
        <f>_xll.qlAbcdMathFunctionValue(V$1,($T2259-evaluationDate)/365)</f>
        <v>5.0029944464601624E-4</v>
      </c>
      <c r="W2259" s="78" t="e">
        <f>_xll.qlAbcdMathFunctionValue(W$1,($T2259-evaluationDate)/365)</f>
        <v>#VALUE!</v>
      </c>
      <c r="X2259" s="78" t="e">
        <f>_xll.qlAbcdMathFunctionValue(X$1,($T2259-evaluationDate)/365)</f>
        <v>#VALUE!</v>
      </c>
      <c r="Y2259" s="78">
        <f>_xll.qlAbcdMathFunctionValue(Y$1,($T2259-evaluationDate)/365)</f>
        <v>6.6772350939259346E-5</v>
      </c>
      <c r="Z2259" s="78">
        <f>_xll.qlAbcdMathFunctionValue(Z$1,($T2259-evaluationDate)/365)</f>
        <v>6.8189616605125188E-5</v>
      </c>
      <c r="AA2259" s="78">
        <f>_xll.qlAbcdMathFunctionValue(AA$1,($T2259-evaluationDate)/365)</f>
        <v>0.21324279246091546</v>
      </c>
      <c r="AB2259" s="78">
        <f>_xll.qlAbcdMathFunctionValue(AB$1,($T2259-evaluationDate)/365)</f>
        <v>0.21324295152709929</v>
      </c>
      <c r="AD2259" s="78">
        <f>_xll.qlAbcdMathFunctionValue(AD$1,($T2259-evaluationDate)/365)</f>
        <v>4.1003919667708516E-4</v>
      </c>
      <c r="AE2259" s="78">
        <f>_xll.qlAbcdMathFunctionValue(AE$1,($T2259-evaluationDate)/365)</f>
        <v>4.1011188673100032E-4</v>
      </c>
    </row>
    <row r="2260" spans="19:31">
      <c r="S2260" s="64" t="s">
        <v>99</v>
      </c>
      <c r="T2260" s="146">
        <f>_xll.qlCalendarAdvance(Calendar,T2259,S2260,,,trigger)</f>
        <v>55387</v>
      </c>
      <c r="U2260" s="78">
        <f>_xll.qlAbcdMathFunctionValue(U$1,($T2260-evaluationDate)/365)</f>
        <v>1.3042818067341127E-3</v>
      </c>
      <c r="V2260" s="78">
        <f>_xll.qlAbcdMathFunctionValue(V$1,($T2260-evaluationDate)/365)</f>
        <v>5.0022940444835354E-4</v>
      </c>
      <c r="W2260" s="78" t="e">
        <f>_xll.qlAbcdMathFunctionValue(W$1,($T2260-evaluationDate)/365)</f>
        <v>#VALUE!</v>
      </c>
      <c r="X2260" s="78" t="e">
        <f>_xll.qlAbcdMathFunctionValue(X$1,($T2260-evaluationDate)/365)</f>
        <v>#VALUE!</v>
      </c>
      <c r="Y2260" s="78">
        <f>_xll.qlAbcdMathFunctionValue(Y$1,($T2260-evaluationDate)/365)</f>
        <v>6.6720726964149981E-5</v>
      </c>
      <c r="Z2260" s="78">
        <f>_xll.qlAbcdMathFunctionValue(Z$1,($T2260-evaluationDate)/365)</f>
        <v>6.8133024478209098E-5</v>
      </c>
      <c r="AA2260" s="78">
        <f>_xll.qlAbcdMathFunctionValue(AA$1,($T2260-evaluationDate)/365)</f>
        <v>0.21324272412805728</v>
      </c>
      <c r="AB2260" s="78">
        <f>_xll.qlAbcdMathFunctionValue(AB$1,($T2260-evaluationDate)/365)</f>
        <v>0.21324288263748112</v>
      </c>
      <c r="AD2260" s="78">
        <f>_xll.qlAbcdMathFunctionValue(AD$1,($T2260-evaluationDate)/365)</f>
        <v>4.1000796993218247E-4</v>
      </c>
      <c r="AE2260" s="78">
        <f>_xll.qlAbcdMathFunctionValue(AE$1,($T2260-evaluationDate)/365)</f>
        <v>4.1008040555794704E-4</v>
      </c>
    </row>
    <row r="2261" spans="19:31">
      <c r="S2261" s="64" t="s">
        <v>99</v>
      </c>
      <c r="T2261" s="146">
        <f>_xll.qlCalendarAdvance(Calendar,T2260,S2261,,,trigger)</f>
        <v>55394</v>
      </c>
      <c r="U2261" s="78">
        <f>_xll.qlAbcdMathFunctionValue(U$1,($T2261-evaluationDate)/365)</f>
        <v>1.3042664927312179E-3</v>
      </c>
      <c r="V2261" s="78">
        <f>_xll.qlAbcdMathFunctionValue(V$1,($T2261-evaluationDate)/365)</f>
        <v>5.0015960937892733E-4</v>
      </c>
      <c r="W2261" s="78" t="e">
        <f>_xll.qlAbcdMathFunctionValue(W$1,($T2261-evaluationDate)/365)</f>
        <v>#VALUE!</v>
      </c>
      <c r="X2261" s="78" t="e">
        <f>_xll.qlAbcdMathFunctionValue(X$1,($T2261-evaluationDate)/365)</f>
        <v>#VALUE!</v>
      </c>
      <c r="Y2261" s="78">
        <f>_xll.qlAbcdMathFunctionValue(Y$1,($T2261-evaluationDate)/365)</f>
        <v>6.6669284110002785E-5</v>
      </c>
      <c r="Z2261" s="78">
        <f>_xll.qlAbcdMathFunctionValue(Z$1,($T2261-evaluationDate)/365)</f>
        <v>6.8076630413673388E-5</v>
      </c>
      <c r="AA2261" s="78">
        <f>_xll.qlAbcdMathFunctionValue(AA$1,($T2261-evaluationDate)/365)</f>
        <v>0.21324265603440595</v>
      </c>
      <c r="AB2261" s="78">
        <f>_xll.qlAbcdMathFunctionValue(AB$1,($T2261-evaluationDate)/365)</f>
        <v>0.21324281398896433</v>
      </c>
      <c r="AD2261" s="78">
        <f>_xll.qlAbcdMathFunctionValue(AD$1,($T2261-evaluationDate)/365)</f>
        <v>4.0997685250000868E-4</v>
      </c>
      <c r="AE2261" s="78">
        <f>_xll.qlAbcdMathFunctionValue(AE$1,($T2261-evaluationDate)/365)</f>
        <v>4.1004903456340108E-4</v>
      </c>
    </row>
    <row r="2262" spans="19:31">
      <c r="S2262" s="64" t="s">
        <v>99</v>
      </c>
      <c r="T2262" s="146">
        <f>_xll.qlCalendarAdvance(Calendar,T2261,S2262,,,trigger)</f>
        <v>55401</v>
      </c>
      <c r="U2262" s="78">
        <f>_xll.qlAbcdMathFunctionValue(U$1,($T2262-evaluationDate)/365)</f>
        <v>1.3042512323971547E-3</v>
      </c>
      <c r="V2262" s="78">
        <f>_xll.qlAbcdMathFunctionValue(V$1,($T2262-evaluationDate)/365)</f>
        <v>5.0009005860372432E-4</v>
      </c>
      <c r="W2262" s="78" t="e">
        <f>_xll.qlAbcdMathFunctionValue(W$1,($T2262-evaluationDate)/365)</f>
        <v>#VALUE!</v>
      </c>
      <c r="X2262" s="78" t="e">
        <f>_xll.qlAbcdMathFunctionValue(X$1,($T2262-evaluationDate)/365)</f>
        <v>#VALUE!</v>
      </c>
      <c r="Y2262" s="78">
        <f>_xll.qlAbcdMathFunctionValue(Y$1,($T2262-evaluationDate)/365)</f>
        <v>6.6618021758453375E-5</v>
      </c>
      <c r="Z2262" s="78">
        <f>_xll.qlAbcdMathFunctionValue(Z$1,($T2262-evaluationDate)/365)</f>
        <v>6.8020433737639435E-5</v>
      </c>
      <c r="AA2262" s="78">
        <f>_xll.qlAbcdMathFunctionValue(AA$1,($T2262-evaluationDate)/365)</f>
        <v>0.21324258817914735</v>
      </c>
      <c r="AB2262" s="78">
        <f>_xll.qlAbcdMathFunctionValue(AB$1,($T2262-evaluationDate)/365)</f>
        <v>0.21324274558072867</v>
      </c>
      <c r="AD2262" s="78">
        <f>_xll.qlAbcdMathFunctionValue(AD$1,($T2262-evaluationDate)/365)</f>
        <v>4.0994584400852555E-4</v>
      </c>
      <c r="AE2262" s="78">
        <f>_xll.qlAbcdMathFunctionValue(AE$1,($T2262-evaluationDate)/365)</f>
        <v>4.1001777337249608E-4</v>
      </c>
    </row>
    <row r="2263" spans="19:31">
      <c r="S2263" s="64" t="s">
        <v>99</v>
      </c>
      <c r="T2263" s="146">
        <f>_xll.qlCalendarAdvance(Calendar,T2262,S2263,,,trigger)</f>
        <v>55408</v>
      </c>
      <c r="U2263" s="78">
        <f>_xll.qlAbcdMathFunctionValue(U$1,($T2263-evaluationDate)/365)</f>
        <v>1.3042360255489771E-3</v>
      </c>
      <c r="V2263" s="78">
        <f>_xll.qlAbcdMathFunctionValue(V$1,($T2263-evaluationDate)/365)</f>
        <v>5.0002075129145472E-4</v>
      </c>
      <c r="W2263" s="78" t="e">
        <f>_xll.qlAbcdMathFunctionValue(W$1,($T2263-evaluationDate)/365)</f>
        <v>#VALUE!</v>
      </c>
      <c r="X2263" s="78" t="e">
        <f>_xll.qlAbcdMathFunctionValue(X$1,($T2263-evaluationDate)/365)</f>
        <v>#VALUE!</v>
      </c>
      <c r="Y2263" s="78">
        <f>_xll.qlAbcdMathFunctionValue(Y$1,($T2263-evaluationDate)/365)</f>
        <v>6.6566939293167293E-5</v>
      </c>
      <c r="Z2263" s="78">
        <f>_xll.qlAbcdMathFunctionValue(Z$1,($T2263-evaluationDate)/365)</f>
        <v>6.7964433778429356E-5</v>
      </c>
      <c r="AA2263" s="78">
        <f>_xll.qlAbcdMathFunctionValue(AA$1,($T2263-evaluationDate)/365)</f>
        <v>0.21324252056147</v>
      </c>
      <c r="AB2263" s="78">
        <f>_xll.qlAbcdMathFunctionValue(AB$1,($T2263-evaluationDate)/365)</f>
        <v>0.21324267741195646</v>
      </c>
      <c r="AD2263" s="78">
        <f>_xll.qlAbcdMathFunctionValue(AD$1,($T2263-evaluationDate)/365)</f>
        <v>4.0991494408691026E-4</v>
      </c>
      <c r="AE2263" s="78">
        <f>_xll.qlAbcdMathFunctionValue(AE$1,($T2263-evaluationDate)/365)</f>
        <v>4.0998662161158977E-4</v>
      </c>
    </row>
    <row r="2264" spans="19:31">
      <c r="S2264" s="64" t="s">
        <v>99</v>
      </c>
      <c r="T2264" s="146">
        <f>_xll.qlCalendarAdvance(Calendar,T2263,S2264,,,trigger)</f>
        <v>55415</v>
      </c>
      <c r="U2264" s="78">
        <f>_xll.qlAbcdMathFunctionValue(U$1,($T2264-evaluationDate)/365)</f>
        <v>1.3042208720043381E-3</v>
      </c>
      <c r="V2264" s="78">
        <f>_xll.qlAbcdMathFunctionValue(V$1,($T2264-evaluationDate)/365)</f>
        <v>4.9995168661354434E-4</v>
      </c>
      <c r="W2264" s="78" t="e">
        <f>_xll.qlAbcdMathFunctionValue(W$1,($T2264-evaluationDate)/365)</f>
        <v>#VALUE!</v>
      </c>
      <c r="X2264" s="78" t="e">
        <f>_xll.qlAbcdMathFunctionValue(X$1,($T2264-evaluationDate)/365)</f>
        <v>#VALUE!</v>
      </c>
      <c r="Y2264" s="78">
        <f>_xll.qlAbcdMathFunctionValue(Y$1,($T2264-evaluationDate)/365)</f>
        <v>6.6516036099833719E-5</v>
      </c>
      <c r="Z2264" s="78">
        <f>_xll.qlAbcdMathFunctionValue(Z$1,($T2264-evaluationDate)/365)</f>
        <v>6.7908629866559369E-5</v>
      </c>
      <c r="AA2264" s="78">
        <f>_xll.qlAbcdMathFunctionValue(AA$1,($T2264-evaluationDate)/365)</f>
        <v>0.21324245318056512</v>
      </c>
      <c r="AB2264" s="78">
        <f>_xll.qlAbcdMathFunctionValue(AB$1,($T2264-evaluationDate)/365)</f>
        <v>0.21324260948183277</v>
      </c>
      <c r="AD2264" s="78">
        <f>_xll.qlAbcdMathFunctionValue(AD$1,($T2264-evaluationDate)/365)</f>
        <v>4.0988415236555188E-4</v>
      </c>
      <c r="AE2264" s="78">
        <f>_xll.qlAbcdMathFunctionValue(AE$1,($T2264-evaluationDate)/365)</f>
        <v>4.0995557890826051E-4</v>
      </c>
    </row>
    <row r="2265" spans="19:31">
      <c r="S2265" s="64" t="s">
        <v>99</v>
      </c>
      <c r="T2265" s="146">
        <f>_xll.qlCalendarAdvance(Calendar,T2264,S2265,,,trigger)</f>
        <v>55422</v>
      </c>
      <c r="U2265" s="78">
        <f>_xll.qlAbcdMathFunctionValue(U$1,($T2265-evaluationDate)/365)</f>
        <v>1.3042057715814878E-3</v>
      </c>
      <c r="V2265" s="78">
        <f>_xll.qlAbcdMathFunctionValue(V$1,($T2265-evaluationDate)/365)</f>
        <v>4.9988286374412602E-4</v>
      </c>
      <c r="W2265" s="78" t="e">
        <f>_xll.qlAbcdMathFunctionValue(W$1,($T2265-evaluationDate)/365)</f>
        <v>#VALUE!</v>
      </c>
      <c r="X2265" s="78" t="e">
        <f>_xll.qlAbcdMathFunctionValue(X$1,($T2265-evaluationDate)/365)</f>
        <v>#VALUE!</v>
      </c>
      <c r="Y2265" s="78">
        <f>_xll.qlAbcdMathFunctionValue(Y$1,($T2265-evaluationDate)/365)</f>
        <v>6.6465311566159206E-5</v>
      </c>
      <c r="Z2265" s="78">
        <f>_xll.qlAbcdMathFunctionValue(Z$1,($T2265-evaluationDate)/365)</f>
        <v>6.7853021334732974E-5</v>
      </c>
      <c r="AA2265" s="78">
        <f>_xll.qlAbcdMathFunctionValue(AA$1,($T2265-evaluationDate)/365)</f>
        <v>0.21324238603562648</v>
      </c>
      <c r="AB2265" s="78">
        <f>_xll.qlAbcdMathFunctionValue(AB$1,($T2265-evaluationDate)/365)</f>
        <v>0.21324254178954527</v>
      </c>
      <c r="AD2265" s="78">
        <f>_xll.qlAbcdMathFunctionValue(AD$1,($T2265-evaluationDate)/365)</f>
        <v>4.0985346847604778E-4</v>
      </c>
      <c r="AE2265" s="78">
        <f>_xll.qlAbcdMathFunctionValue(AE$1,($T2265-evaluationDate)/365)</f>
        <v>4.0992464489130332E-4</v>
      </c>
    </row>
    <row r="2266" spans="19:31">
      <c r="S2266" s="64" t="s">
        <v>99</v>
      </c>
      <c r="T2266" s="146">
        <f>_xll.qlCalendarAdvance(Calendar,T2265,S2266,,,trigger)</f>
        <v>55429</v>
      </c>
      <c r="U2266" s="78">
        <f>_xll.qlAbcdMathFunctionValue(U$1,($T2266-evaluationDate)/365)</f>
        <v>1.3041907240992725E-3</v>
      </c>
      <c r="V2266" s="78">
        <f>_xll.qlAbcdMathFunctionValue(V$1,($T2266-evaluationDate)/365)</f>
        <v>4.9981428186003142E-4</v>
      </c>
      <c r="W2266" s="78" t="e">
        <f>_xll.qlAbcdMathFunctionValue(W$1,($T2266-evaluationDate)/365)</f>
        <v>#VALUE!</v>
      </c>
      <c r="X2266" s="78" t="e">
        <f>_xll.qlAbcdMathFunctionValue(X$1,($T2266-evaluationDate)/365)</f>
        <v>#VALUE!</v>
      </c>
      <c r="Y2266" s="78">
        <f>_xll.qlAbcdMathFunctionValue(Y$1,($T2266-evaluationDate)/365)</f>
        <v>6.6414765081861449E-5</v>
      </c>
      <c r="Z2266" s="78">
        <f>_xll.qlAbcdMathFunctionValue(Z$1,($T2266-evaluationDate)/365)</f>
        <v>6.7797607517834299E-5</v>
      </c>
      <c r="AA2266" s="78">
        <f>_xll.qlAbcdMathFunctionValue(AA$1,($T2266-evaluationDate)/365)</f>
        <v>0.21324231912585062</v>
      </c>
      <c r="AB2266" s="78">
        <f>_xll.qlAbcdMathFunctionValue(AB$1,($T2266-evaluationDate)/365)</f>
        <v>0.21324247433428431</v>
      </c>
      <c r="AD2266" s="78">
        <f>_xll.qlAbcdMathFunctionValue(AD$1,($T2266-evaluationDate)/365)</f>
        <v>4.0982289205119963E-4</v>
      </c>
      <c r="AE2266" s="78">
        <f>_xll.qlAbcdMathFunctionValue(AE$1,($T2266-evaluationDate)/365)</f>
        <v>4.0989381919072631E-4</v>
      </c>
    </row>
    <row r="2267" spans="19:31">
      <c r="S2267" s="64" t="s">
        <v>99</v>
      </c>
      <c r="T2267" s="146">
        <f>_xll.qlCalendarAdvance(Calendar,T2266,S2267,,,trigger)</f>
        <v>55436</v>
      </c>
      <c r="U2267" s="78">
        <f>_xll.qlAbcdMathFunctionValue(U$1,($T2267-evaluationDate)/365)</f>
        <v>1.304175729377131E-3</v>
      </c>
      <c r="V2267" s="78">
        <f>_xll.qlAbcdMathFunctionValue(V$1,($T2267-evaluationDate)/365)</f>
        <v>4.9974594014078272E-4</v>
      </c>
      <c r="W2267" s="78" t="e">
        <f>_xll.qlAbcdMathFunctionValue(W$1,($T2267-evaluationDate)/365)</f>
        <v>#VALUE!</v>
      </c>
      <c r="X2267" s="78" t="e">
        <f>_xll.qlAbcdMathFunctionValue(X$1,($T2267-evaluationDate)/365)</f>
        <v>#VALUE!</v>
      </c>
      <c r="Y2267" s="78">
        <f>_xll.qlAbcdMathFunctionValue(Y$1,($T2267-evaluationDate)/365)</f>
        <v>6.6364396038663117E-5</v>
      </c>
      <c r="Z2267" s="78">
        <f>_xll.qlAbcdMathFunctionValue(Z$1,($T2267-evaluationDate)/365)</f>
        <v>6.7742387752921436E-5</v>
      </c>
      <c r="AA2267" s="78">
        <f>_xll.qlAbcdMathFunctionValue(AA$1,($T2267-evaluationDate)/365)</f>
        <v>0.21324225245043657</v>
      </c>
      <c r="AB2267" s="78">
        <f>_xll.qlAbcdMathFunctionValue(AB$1,($T2267-evaluationDate)/365)</f>
        <v>0.21324240711524295</v>
      </c>
      <c r="AD2267" s="78">
        <f>_xll.qlAbcdMathFunctionValue(AD$1,($T2267-evaluationDate)/365)</f>
        <v>4.0979242272500986E-4</v>
      </c>
      <c r="AE2267" s="78">
        <f>_xll.qlAbcdMathFunctionValue(AE$1,($T2267-evaluationDate)/365)</f>
        <v>4.0986310143774699E-4</v>
      </c>
    </row>
    <row r="2268" spans="19:31">
      <c r="S2268" s="64" t="s">
        <v>99</v>
      </c>
      <c r="T2268" s="146">
        <f>_xll.qlCalendarAdvance(Calendar,T2267,S2268,,,trigger)</f>
        <v>55443</v>
      </c>
      <c r="U2268" s="78">
        <f>_xll.qlAbcdMathFunctionValue(U$1,($T2268-evaluationDate)/365)</f>
        <v>1.3041607872350954E-3</v>
      </c>
      <c r="V2268" s="78">
        <f>_xll.qlAbcdMathFunctionValue(V$1,($T2268-evaluationDate)/365)</f>
        <v>4.9967783776858456E-4</v>
      </c>
      <c r="W2268" s="78" t="e">
        <f>_xll.qlAbcdMathFunctionValue(W$1,($T2268-evaluationDate)/365)</f>
        <v>#VALUE!</v>
      </c>
      <c r="X2268" s="78" t="e">
        <f>_xll.qlAbcdMathFunctionValue(X$1,($T2268-evaluationDate)/365)</f>
        <v>#VALUE!</v>
      </c>
      <c r="Y2268" s="78">
        <f>_xll.qlAbcdMathFunctionValue(Y$1,($T2268-evaluationDate)/365)</f>
        <v>6.6314203830285647E-5</v>
      </c>
      <c r="Z2268" s="78">
        <f>_xll.qlAbcdMathFunctionValue(Z$1,($T2268-evaluationDate)/365)</f>
        <v>6.7687361379219766E-5</v>
      </c>
      <c r="AA2268" s="78">
        <f>_xll.qlAbcdMathFunctionValue(AA$1,($T2268-evaluationDate)/365)</f>
        <v>0.2132421860085861</v>
      </c>
      <c r="AB2268" s="78">
        <f>_xll.qlAbcdMathFunctionValue(AB$1,($T2268-evaluationDate)/365)</f>
        <v>0.21324234013161675</v>
      </c>
      <c r="AD2268" s="78">
        <f>_xll.qlAbcdMathFunctionValue(AD$1,($T2268-evaluationDate)/365)</f>
        <v>4.0976206013267812E-4</v>
      </c>
      <c r="AE2268" s="78">
        <f>_xll.qlAbcdMathFunctionValue(AE$1,($T2268-evaluationDate)/365)</f>
        <v>4.0983249126478835E-4</v>
      </c>
    </row>
    <row r="2269" spans="19:31">
      <c r="S2269" s="64" t="s">
        <v>99</v>
      </c>
      <c r="T2269" s="146">
        <f>_xll.qlCalendarAdvance(Calendar,T2268,S2269,,,trigger)</f>
        <v>55450</v>
      </c>
      <c r="U2269" s="78">
        <f>_xll.qlAbcdMathFunctionValue(U$1,($T2269-evaluationDate)/365)</f>
        <v>1.3041458974937864E-3</v>
      </c>
      <c r="V2269" s="78">
        <f>_xll.qlAbcdMathFunctionValue(V$1,($T2269-evaluationDate)/365)</f>
        <v>4.9960997392831542E-4</v>
      </c>
      <c r="W2269" s="78" t="e">
        <f>_xll.qlAbcdMathFunctionValue(W$1,($T2269-evaluationDate)/365)</f>
        <v>#VALUE!</v>
      </c>
      <c r="X2269" s="78" t="e">
        <f>_xll.qlAbcdMathFunctionValue(X$1,($T2269-evaluationDate)/365)</f>
        <v>#VALUE!</v>
      </c>
      <c r="Y2269" s="78">
        <f>_xll.qlAbcdMathFunctionValue(Y$1,($T2269-evaluationDate)/365)</f>
        <v>6.6264187852442939E-5</v>
      </c>
      <c r="Z2269" s="78">
        <f>_xll.qlAbcdMathFunctionValue(Z$1,($T2269-evaluationDate)/365)</f>
        <v>6.7632527738115258E-5</v>
      </c>
      <c r="AA2269" s="78">
        <f>_xll.qlAbcdMathFunctionValue(AA$1,($T2269-evaluationDate)/365)</f>
        <v>0.2132421197995035</v>
      </c>
      <c r="AB2269" s="78">
        <f>_xll.qlAbcdMathFunctionValue(AB$1,($T2269-evaluationDate)/365)</f>
        <v>0.21324227338260404</v>
      </c>
      <c r="AD2269" s="78">
        <f>_xll.qlAbcdMathFunctionValue(AD$1,($T2269-evaluationDate)/365)</f>
        <v>4.0973180391059731E-4</v>
      </c>
      <c r="AE2269" s="78">
        <f>_xll.qlAbcdMathFunctionValue(AE$1,($T2269-evaluationDate)/365)</f>
        <v>4.0980198830547544E-4</v>
      </c>
    </row>
    <row r="2270" spans="19:31">
      <c r="S2270" s="64" t="s">
        <v>99</v>
      </c>
      <c r="T2270" s="146">
        <f>_xll.qlCalendarAdvance(Calendar,T2269,S2270,,,trigger)</f>
        <v>55457</v>
      </c>
      <c r="U2270" s="78">
        <f>_xll.qlAbcdMathFunctionValue(U$1,($T2270-evaluationDate)/365)</f>
        <v>1.3041310599744137E-3</v>
      </c>
      <c r="V2270" s="78">
        <f>_xll.qlAbcdMathFunctionValue(V$1,($T2270-evaluationDate)/365)</f>
        <v>4.9954234780751983E-4</v>
      </c>
      <c r="W2270" s="78" t="e">
        <f>_xll.qlAbcdMathFunctionValue(W$1,($T2270-evaluationDate)/365)</f>
        <v>#VALUE!</v>
      </c>
      <c r="X2270" s="78" t="e">
        <f>_xll.qlAbcdMathFunctionValue(X$1,($T2270-evaluationDate)/365)</f>
        <v>#VALUE!</v>
      </c>
      <c r="Y2270" s="78">
        <f>_xll.qlAbcdMathFunctionValue(Y$1,($T2270-evaluationDate)/365)</f>
        <v>6.6214347502835372E-5</v>
      </c>
      <c r="Z2270" s="78">
        <f>_xll.qlAbcdMathFunctionValue(Z$1,($T2270-evaluationDate)/365)</f>
        <v>6.7577886173147918E-5</v>
      </c>
      <c r="AA2270" s="78">
        <f>_xll.qlAbcdMathFunctionValue(AA$1,($T2270-evaluationDate)/365)</f>
        <v>0.21324205382239572</v>
      </c>
      <c r="AB2270" s="78">
        <f>_xll.qlAbcdMathFunctionValue(AB$1,($T2270-evaluationDate)/365)</f>
        <v>0.21324220686740566</v>
      </c>
      <c r="AD2270" s="78">
        <f>_xll.qlAbcdMathFunctionValue(AD$1,($T2270-evaluationDate)/365)</f>
        <v>4.0970165369635014E-4</v>
      </c>
      <c r="AE2270" s="78">
        <f>_xll.qlAbcdMathFunctionValue(AE$1,($T2270-evaluationDate)/365)</f>
        <v>4.0977159219463146E-4</v>
      </c>
    </row>
    <row r="2271" spans="19:31">
      <c r="S2271" s="64" t="s">
        <v>99</v>
      </c>
      <c r="T2271" s="146">
        <f>_xll.qlCalendarAdvance(Calendar,T2270,S2271,,,trigger)</f>
        <v>55464</v>
      </c>
      <c r="U2271" s="78">
        <f>_xll.qlAbcdMathFunctionValue(U$1,($T2271-evaluationDate)/365)</f>
        <v>1.3041162744987735E-3</v>
      </c>
      <c r="V2271" s="78">
        <f>_xll.qlAbcdMathFunctionValue(V$1,($T2271-evaluationDate)/365)</f>
        <v>4.9947495859639982E-4</v>
      </c>
      <c r="W2271" s="78" t="e">
        <f>_xll.qlAbcdMathFunctionValue(W$1,($T2271-evaluationDate)/365)</f>
        <v>#VALUE!</v>
      </c>
      <c r="X2271" s="78" t="e">
        <f>_xll.qlAbcdMathFunctionValue(X$1,($T2271-evaluationDate)/365)</f>
        <v>#VALUE!</v>
      </c>
      <c r="Y2271" s="78">
        <f>_xll.qlAbcdMathFunctionValue(Y$1,($T2271-evaluationDate)/365)</f>
        <v>6.6164682181143591E-5</v>
      </c>
      <c r="Z2271" s="78">
        <f>_xll.qlAbcdMathFunctionValue(Z$1,($T2271-evaluationDate)/365)</f>
        <v>6.7523436030005203E-5</v>
      </c>
      <c r="AA2271" s="78">
        <f>_xll.qlAbcdMathFunctionValue(AA$1,($T2271-evaluationDate)/365)</f>
        <v>0.21324198807647227</v>
      </c>
      <c r="AB2271" s="78">
        <f>_xll.qlAbcdMathFunctionValue(AB$1,($T2271-evaluationDate)/365)</f>
        <v>0.21324214058522517</v>
      </c>
      <c r="AD2271" s="78">
        <f>_xll.qlAbcdMathFunctionValue(AD$1,($T2271-evaluationDate)/365)</f>
        <v>4.0967160912870544E-4</v>
      </c>
      <c r="AE2271" s="78">
        <f>_xll.qlAbcdMathFunctionValue(AE$1,($T2271-evaluationDate)/365)</f>
        <v>4.0974130256827418E-4</v>
      </c>
    </row>
    <row r="2272" spans="19:31">
      <c r="S2272" s="64" t="s">
        <v>99</v>
      </c>
      <c r="T2272" s="146">
        <f>_xll.qlCalendarAdvance(Calendar,T2271,S2272,,,trigger)</f>
        <v>55471</v>
      </c>
      <c r="U2272" s="78">
        <f>_xll.qlAbcdMathFunctionValue(U$1,($T2272-evaluationDate)/365)</f>
        <v>1.3041015408892455E-3</v>
      </c>
      <c r="V2272" s="78">
        <f>_xll.qlAbcdMathFunctionValue(V$1,($T2272-evaluationDate)/365)</f>
        <v>4.994078054878072E-4</v>
      </c>
      <c r="W2272" s="78" t="e">
        <f>_xll.qlAbcdMathFunctionValue(W$1,($T2272-evaluationDate)/365)</f>
        <v>#VALUE!</v>
      </c>
      <c r="X2272" s="78" t="e">
        <f>_xll.qlAbcdMathFunctionValue(X$1,($T2272-evaluationDate)/365)</f>
        <v>#VALUE!</v>
      </c>
      <c r="Y2272" s="78">
        <f>_xll.qlAbcdMathFunctionValue(Y$1,($T2272-evaluationDate)/365)</f>
        <v>6.6115191289022314E-5</v>
      </c>
      <c r="Z2272" s="78">
        <f>_xll.qlAbcdMathFunctionValue(Z$1,($T2272-evaluationDate)/365)</f>
        <v>6.746917665651529E-5</v>
      </c>
      <c r="AA2272" s="78">
        <f>_xll.qlAbcdMathFunctionValue(AA$1,($T2272-evaluationDate)/365)</f>
        <v>0.21324192256094529</v>
      </c>
      <c r="AB2272" s="78">
        <f>_xll.qlAbcdMathFunctionValue(AB$1,($T2272-evaluationDate)/365)</f>
        <v>0.21324207453526864</v>
      </c>
      <c r="AD2272" s="78">
        <f>_xll.qlAbcdMathFunctionValue(AD$1,($T2272-evaluationDate)/365)</f>
        <v>4.0964166984761436E-4</v>
      </c>
      <c r="AE2272" s="78">
        <f>_xll.qlAbcdMathFunctionValue(AE$1,($T2272-evaluationDate)/365)</f>
        <v>4.0971111906361226E-4</v>
      </c>
    </row>
    <row r="2273" spans="19:31">
      <c r="S2273" s="64" t="s">
        <v>99</v>
      </c>
      <c r="T2273" s="146">
        <f>_xll.qlCalendarAdvance(Calendar,T2272,S2273,,,trigger)</f>
        <v>55478</v>
      </c>
      <c r="U2273" s="78">
        <f>_xll.qlAbcdMathFunctionValue(U$1,($T2273-evaluationDate)/365)</f>
        <v>1.3040868589687938E-3</v>
      </c>
      <c r="V2273" s="78">
        <f>_xll.qlAbcdMathFunctionValue(V$1,($T2273-evaluationDate)/365)</f>
        <v>4.9934088767723491E-4</v>
      </c>
      <c r="W2273" s="78" t="e">
        <f>_xll.qlAbcdMathFunctionValue(W$1,($T2273-evaluationDate)/365)</f>
        <v>#VALUE!</v>
      </c>
      <c r="X2273" s="78" t="e">
        <f>_xll.qlAbcdMathFunctionValue(X$1,($T2273-evaluationDate)/365)</f>
        <v>#VALUE!</v>
      </c>
      <c r="Y2273" s="78">
        <f>_xll.qlAbcdMathFunctionValue(Y$1,($T2273-evaluationDate)/365)</f>
        <v>6.6065874230094321E-5</v>
      </c>
      <c r="Z2273" s="78">
        <f>_xll.qlAbcdMathFunctionValue(Z$1,($T2273-evaluationDate)/365)</f>
        <v>6.7415107402640673E-5</v>
      </c>
      <c r="AA2273" s="78">
        <f>_xll.qlAbcdMathFunctionValue(AA$1,($T2273-evaluationDate)/365)</f>
        <v>0.21324185727502942</v>
      </c>
      <c r="AB2273" s="78">
        <f>_xll.qlAbcdMathFunctionValue(AB$1,($T2273-evaluationDate)/365)</f>
        <v>0.21324200871674479</v>
      </c>
      <c r="AD2273" s="78">
        <f>_xll.qlAbcdMathFunctionValue(AD$1,($T2273-evaluationDate)/365)</f>
        <v>4.0961183549420707E-4</v>
      </c>
      <c r="AE2273" s="78">
        <f>_xll.qlAbcdMathFunctionValue(AE$1,($T2273-evaluationDate)/365)</f>
        <v>4.0968104131904168E-4</v>
      </c>
    </row>
    <row r="2274" spans="19:31">
      <c r="S2274" s="64" t="s">
        <v>99</v>
      </c>
      <c r="T2274" s="146">
        <f>_xll.qlCalendarAdvance(Calendar,T2273,S2274,,,trigger)</f>
        <v>55485</v>
      </c>
      <c r="U2274" s="78">
        <f>_xll.qlAbcdMathFunctionValue(U$1,($T2274-evaluationDate)/365)</f>
        <v>1.3040722285609617E-3</v>
      </c>
      <c r="V2274" s="78">
        <f>_xll.qlAbcdMathFunctionValue(V$1,($T2274-evaluationDate)/365)</f>
        <v>4.9927420436280941E-4</v>
      </c>
      <c r="W2274" s="78" t="e">
        <f>_xll.qlAbcdMathFunctionValue(W$1,($T2274-evaluationDate)/365)</f>
        <v>#VALUE!</v>
      </c>
      <c r="X2274" s="78" t="e">
        <f>_xll.qlAbcdMathFunctionValue(X$1,($T2274-evaluationDate)/365)</f>
        <v>#VALUE!</v>
      </c>
      <c r="Y2274" s="78">
        <f>_xll.qlAbcdMathFunctionValue(Y$1,($T2274-evaluationDate)/365)</f>
        <v>6.6016730409944237E-5</v>
      </c>
      <c r="Z2274" s="78">
        <f>_xll.qlAbcdMathFunctionValue(Z$1,($T2274-evaluationDate)/365)</f>
        <v>6.7361227620471443E-5</v>
      </c>
      <c r="AA2274" s="78">
        <f>_xll.qlAbcdMathFunctionValue(AA$1,($T2274-evaluationDate)/365)</f>
        <v>0.21324179221794196</v>
      </c>
      <c r="AB2274" s="78">
        <f>_xll.qlAbcdMathFunctionValue(AB$1,($T2274-evaluationDate)/365)</f>
        <v>0.21324194312886494</v>
      </c>
      <c r="AD2274" s="78">
        <f>_xll.qlAbcdMathFunctionValue(AD$1,($T2274-evaluationDate)/365)</f>
        <v>4.0958210571078867E-4</v>
      </c>
      <c r="AE2274" s="78">
        <f>_xll.qlAbcdMathFunctionValue(AE$1,($T2274-evaluationDate)/365)</f>
        <v>4.0965106897414185E-4</v>
      </c>
    </row>
    <row r="2275" spans="19:31">
      <c r="S2275" s="64" t="s">
        <v>99</v>
      </c>
      <c r="T2275" s="146">
        <f>_xll.qlCalendarAdvance(Calendar,T2274,S2275,,,trigger)</f>
        <v>55492</v>
      </c>
      <c r="U2275" s="78">
        <f>_xll.qlAbcdMathFunctionValue(U$1,($T2275-evaluationDate)/365)</f>
        <v>1.3040576494898733E-3</v>
      </c>
      <c r="V2275" s="78">
        <f>_xll.qlAbcdMathFunctionValue(V$1,($T2275-evaluationDate)/365)</f>
        <v>4.9920775474528222E-4</v>
      </c>
      <c r="W2275" s="78" t="e">
        <f>_xll.qlAbcdMathFunctionValue(W$1,($T2275-evaluationDate)/365)</f>
        <v>#VALUE!</v>
      </c>
      <c r="X2275" s="78" t="e">
        <f>_xll.qlAbcdMathFunctionValue(X$1,($T2275-evaluationDate)/365)</f>
        <v>#VALUE!</v>
      </c>
      <c r="Y2275" s="78">
        <f>_xll.qlAbcdMathFunctionValue(Y$1,($T2275-evaluationDate)/365)</f>
        <v>6.5967759236112633E-5</v>
      </c>
      <c r="Z2275" s="78">
        <f>_xll.qlAbcdMathFunctionValue(Z$1,($T2275-evaluationDate)/365)</f>
        <v>6.7307536664218935E-5</v>
      </c>
      <c r="AA2275" s="78">
        <f>_xll.qlAbcdMathFunctionValue(AA$1,($T2275-evaluationDate)/365)</f>
        <v>0.21324172738890276</v>
      </c>
      <c r="AB2275" s="78">
        <f>_xll.qlAbcdMathFunctionValue(AB$1,($T2275-evaluationDate)/365)</f>
        <v>0.21324187777084291</v>
      </c>
      <c r="AD2275" s="78">
        <f>_xll.qlAbcdMathFunctionValue(AD$1,($T2275-evaluationDate)/365)</f>
        <v>4.0955248014083604E-4</v>
      </c>
      <c r="AE2275" s="78">
        <f>_xll.qlAbcdMathFunctionValue(AE$1,($T2275-evaluationDate)/365)</f>
        <v>4.0962120166967232E-4</v>
      </c>
    </row>
    <row r="2276" spans="19:31">
      <c r="S2276" s="64" t="s">
        <v>99</v>
      </c>
      <c r="T2276" s="146">
        <f>_xll.qlCalendarAdvance(Calendar,T2275,S2276,,,trigger)</f>
        <v>55499</v>
      </c>
      <c r="U2276" s="78">
        <f>_xll.qlAbcdMathFunctionValue(U$1,($T2276-evaluationDate)/365)</f>
        <v>1.3040431215802289E-3</v>
      </c>
      <c r="V2276" s="78">
        <f>_xll.qlAbcdMathFunctionValue(V$1,($T2276-evaluationDate)/365)</f>
        <v>4.9914153802802202E-4</v>
      </c>
      <c r="W2276" s="78" t="e">
        <f>_xll.qlAbcdMathFunctionValue(W$1,($T2276-evaluationDate)/365)</f>
        <v>#VALUE!</v>
      </c>
      <c r="X2276" s="78" t="e">
        <f>_xll.qlAbcdMathFunctionValue(X$1,($T2276-evaluationDate)/365)</f>
        <v>#VALUE!</v>
      </c>
      <c r="Y2276" s="78">
        <f>_xll.qlAbcdMathFunctionValue(Y$1,($T2276-evaluationDate)/365)</f>
        <v>6.5918960118089784E-5</v>
      </c>
      <c r="Z2276" s="78">
        <f>_xll.qlAbcdMathFunctionValue(Z$1,($T2276-evaluationDate)/365)</f>
        <v>6.7254033890209043E-5</v>
      </c>
      <c r="AA2276" s="78">
        <f>_xll.qlAbcdMathFunctionValue(AA$1,($T2276-evaluationDate)/365)</f>
        <v>0.21324166278713413</v>
      </c>
      <c r="AB2276" s="78">
        <f>_xll.qlAbcdMathFunctionValue(AB$1,($T2276-evaluationDate)/365)</f>
        <v>0.21324181264189523</v>
      </c>
      <c r="AD2276" s="78">
        <f>_xll.qlAbcdMathFunctionValue(AD$1,($T2276-evaluationDate)/365)</f>
        <v>4.0952295842899399E-4</v>
      </c>
      <c r="AE2276" s="78">
        <f>_xll.qlAbcdMathFunctionValue(AE$1,($T2276-evaluationDate)/365)</f>
        <v>4.0959143904756881E-4</v>
      </c>
    </row>
    <row r="2277" spans="19:31">
      <c r="S2277" s="64" t="s">
        <v>99</v>
      </c>
      <c r="T2277" s="146">
        <f>_xll.qlCalendarAdvance(Calendar,T2276,S2277,,,trigger)</f>
        <v>55506</v>
      </c>
      <c r="U2277" s="78">
        <f>_xll.qlAbcdMathFunctionValue(U$1,($T2277-evaluationDate)/365)</f>
        <v>1.304028644657305E-3</v>
      </c>
      <c r="V2277" s="78">
        <f>_xll.qlAbcdMathFunctionValue(V$1,($T2277-evaluationDate)/365)</f>
        <v>4.9907555341700664E-4</v>
      </c>
      <c r="W2277" s="78" t="e">
        <f>_xll.qlAbcdMathFunctionValue(W$1,($T2277-evaluationDate)/365)</f>
        <v>#VALUE!</v>
      </c>
      <c r="X2277" s="78" t="e">
        <f>_xll.qlAbcdMathFunctionValue(X$1,($T2277-evaluationDate)/365)</f>
        <v>#VALUE!</v>
      </c>
      <c r="Y2277" s="78">
        <f>_xll.qlAbcdMathFunctionValue(Y$1,($T2277-evaluationDate)/365)</f>
        <v>6.5870332467309682E-5</v>
      </c>
      <c r="Z2277" s="78">
        <f>_xll.qlAbcdMathFunctionValue(Z$1,($T2277-evaluationDate)/365)</f>
        <v>6.7200718656875756E-5</v>
      </c>
      <c r="AA2277" s="78">
        <f>_xll.qlAbcdMathFunctionValue(AA$1,($T2277-evaluationDate)/365)</f>
        <v>0.21324159841186108</v>
      </c>
      <c r="AB2277" s="78">
        <f>_xll.qlAbcdMathFunctionValue(AB$1,($T2277-evaluationDate)/365)</f>
        <v>0.21324174774124088</v>
      </c>
      <c r="AD2277" s="78">
        <f>_xll.qlAbcdMathFunctionValue(AD$1,($T2277-evaluationDate)/365)</f>
        <v>4.0949354022107158E-4</v>
      </c>
      <c r="AE2277" s="78">
        <f>_xll.qlAbcdMathFunctionValue(AE$1,($T2277-evaluationDate)/365)</f>
        <v>4.0956178075093983E-4</v>
      </c>
    </row>
    <row r="2278" spans="19:31">
      <c r="S2278" s="64" t="s">
        <v>99</v>
      </c>
      <c r="T2278" s="146">
        <f>_xll.qlCalendarAdvance(Calendar,T2277,S2278,,,trigger)</f>
        <v>55514</v>
      </c>
      <c r="U2278" s="78">
        <f>_xll.qlAbcdMathFunctionValue(U$1,($T2278-evaluationDate)/365)</f>
        <v>1.304012161811881E-3</v>
      </c>
      <c r="V2278" s="78">
        <f>_xll.qlAbcdMathFunctionValue(V$1,($T2278-evaluationDate)/365)</f>
        <v>4.9900042562960197E-4</v>
      </c>
      <c r="W2278" s="78" t="e">
        <f>_xll.qlAbcdMathFunctionValue(W$1,($T2278-evaluationDate)/365)</f>
        <v>#VALUE!</v>
      </c>
      <c r="X2278" s="78" t="e">
        <f>_xll.qlAbcdMathFunctionValue(X$1,($T2278-evaluationDate)/365)</f>
        <v>#VALUE!</v>
      </c>
      <c r="Y2278" s="78">
        <f>_xll.qlAbcdMathFunctionValue(Y$1,($T2278-evaluationDate)/365)</f>
        <v>6.5814967216726921E-5</v>
      </c>
      <c r="Z2278" s="78">
        <f>_xll.qlAbcdMathFunctionValue(Z$1,($T2278-evaluationDate)/365)</f>
        <v>6.7140015783074593E-5</v>
      </c>
      <c r="AA2278" s="78">
        <f>_xll.qlAbcdMathFunctionValue(AA$1,($T2278-evaluationDate)/365)</f>
        <v>0.21324152511647104</v>
      </c>
      <c r="AB2278" s="78">
        <f>_xll.qlAbcdMathFunctionValue(AB$1,($T2278-evaluationDate)/365)</f>
        <v>0.21324167384760892</v>
      </c>
      <c r="AD2278" s="78">
        <f>_xll.qlAbcdMathFunctionValue(AD$1,($T2278-evaluationDate)/365)</f>
        <v>4.0946004569869743E-4</v>
      </c>
      <c r="AE2278" s="78">
        <f>_xll.qlAbcdMathFunctionValue(AE$1,($T2278-evaluationDate)/365)</f>
        <v>4.0952801284400465E-4</v>
      </c>
    </row>
    <row r="2279" spans="19:31">
      <c r="S2279" s="64" t="s">
        <v>99</v>
      </c>
      <c r="T2279" s="146">
        <f>_xll.qlCalendarAdvance(Calendar,T2278,S2279,,,trigger)</f>
        <v>55521</v>
      </c>
      <c r="U2279" s="78">
        <f>_xll.qlAbcdMathFunctionValue(U$1,($T2279-evaluationDate)/365)</f>
        <v>1.303997793560526E-3</v>
      </c>
      <c r="V2279" s="78">
        <f>_xll.qlAbcdMathFunctionValue(V$1,($T2279-evaluationDate)/365)</f>
        <v>4.9893493572744738E-4</v>
      </c>
      <c r="W2279" s="78" t="e">
        <f>_xll.qlAbcdMathFunctionValue(W$1,($T2279-evaluationDate)/365)</f>
        <v>#VALUE!</v>
      </c>
      <c r="X2279" s="78" t="e">
        <f>_xll.qlAbcdMathFunctionValue(X$1,($T2279-evaluationDate)/365)</f>
        <v>#VALUE!</v>
      </c>
      <c r="Y2279" s="78">
        <f>_xll.qlAbcdMathFunctionValue(Y$1,($T2279-evaluationDate)/365)</f>
        <v>6.5766705022849597E-5</v>
      </c>
      <c r="Z2279" s="78">
        <f>_xll.qlAbcdMathFunctionValue(Z$1,($T2279-evaluationDate)/365)</f>
        <v>6.7087100272009002E-5</v>
      </c>
      <c r="AA2279" s="78">
        <f>_xll.qlAbcdMathFunctionValue(AA$1,($T2279-evaluationDate)/365)</f>
        <v>0.21324146122394746</v>
      </c>
      <c r="AB2279" s="78">
        <f>_xll.qlAbcdMathFunctionValue(AB$1,($T2279-evaluationDate)/365)</f>
        <v>0.21324160943353665</v>
      </c>
      <c r="AD2279" s="78">
        <f>_xll.qlAbcdMathFunctionValue(AD$1,($T2279-evaluationDate)/365)</f>
        <v>4.094308480975983E-4</v>
      </c>
      <c r="AE2279" s="78">
        <f>_xll.qlAbcdMathFunctionValue(AE$1,($T2279-evaluationDate)/365)</f>
        <v>4.0949857690561822E-4</v>
      </c>
    </row>
    <row r="2280" spans="19:31">
      <c r="S2280" s="64" t="s">
        <v>99</v>
      </c>
      <c r="T2280" s="146">
        <f>_xll.qlCalendarAdvance(Calendar,T2279,S2280,,,trigger)</f>
        <v>55528</v>
      </c>
      <c r="U2280" s="78">
        <f>_xll.qlAbcdMathFunctionValue(U$1,($T2280-evaluationDate)/365)</f>
        <v>1.3039834757504877E-3</v>
      </c>
      <c r="V2280" s="78">
        <f>_xll.qlAbcdMathFunctionValue(V$1,($T2280-evaluationDate)/365)</f>
        <v>4.9886967545293532E-4</v>
      </c>
      <c r="W2280" s="78" t="e">
        <f>_xll.qlAbcdMathFunctionValue(W$1,($T2280-evaluationDate)/365)</f>
        <v>#VALUE!</v>
      </c>
      <c r="X2280" s="78" t="e">
        <f>_xll.qlAbcdMathFunctionValue(X$1,($T2280-evaluationDate)/365)</f>
        <v>#VALUE!</v>
      </c>
      <c r="Y2280" s="78">
        <f>_xll.qlAbcdMathFunctionValue(Y$1,($T2280-evaluationDate)/365)</f>
        <v>6.5718612459023232E-5</v>
      </c>
      <c r="Z2280" s="78">
        <f>_xll.qlAbcdMathFunctionValue(Z$1,($T2280-evaluationDate)/365)</f>
        <v>6.7034370298921946E-5</v>
      </c>
      <c r="AA2280" s="78">
        <f>_xll.qlAbcdMathFunctionValue(AA$1,($T2280-evaluationDate)/365)</f>
        <v>0.21324139755550001</v>
      </c>
      <c r="AB2280" s="78">
        <f>_xll.qlAbcdMathFunctionValue(AB$1,($T2280-evaluationDate)/365)</f>
        <v>0.21324154524531982</v>
      </c>
      <c r="AD2280" s="78">
        <f>_xll.qlAbcdMathFunctionValue(AD$1,($T2280-evaluationDate)/365)</f>
        <v>4.0940175289478801E-4</v>
      </c>
      <c r="AE2280" s="78">
        <f>_xll.qlAbcdMathFunctionValue(AE$1,($T2280-evaluationDate)/365)</f>
        <v>4.0946924417864175E-4</v>
      </c>
    </row>
    <row r="2281" spans="19:31">
      <c r="S2281" s="64" t="s">
        <v>99</v>
      </c>
      <c r="T2281" s="146">
        <f>_xll.qlCalendarAdvance(Calendar,T2280,S2281,,,trigger)</f>
        <v>55535</v>
      </c>
      <c r="U2281" s="78">
        <f>_xll.qlAbcdMathFunctionValue(U$1,($T2281-evaluationDate)/365)</f>
        <v>1.3039692082094079E-3</v>
      </c>
      <c r="V2281" s="78">
        <f>_xll.qlAbcdMathFunctionValue(V$1,($T2281-evaluationDate)/365)</f>
        <v>4.9880464402276745E-4</v>
      </c>
      <c r="W2281" s="78" t="e">
        <f>_xll.qlAbcdMathFunctionValue(W$1,($T2281-evaluationDate)/365)</f>
        <v>#VALUE!</v>
      </c>
      <c r="X2281" s="78" t="e">
        <f>_xll.qlAbcdMathFunctionValue(X$1,($T2281-evaluationDate)/365)</f>
        <v>#VALUE!</v>
      </c>
      <c r="Y2281" s="78">
        <f>_xll.qlAbcdMathFunctionValue(Y$1,($T2281-evaluationDate)/365)</f>
        <v>6.5670688944670437E-5</v>
      </c>
      <c r="Z2281" s="78">
        <f>_xll.qlAbcdMathFunctionValue(Z$1,($T2281-evaluationDate)/365)</f>
        <v>6.6981825230912252E-5</v>
      </c>
      <c r="AA2281" s="78">
        <f>_xll.qlAbcdMathFunctionValue(AA$1,($T2281-evaluationDate)/365)</f>
        <v>0.21324133411036408</v>
      </c>
      <c r="AB2281" s="78">
        <f>_xll.qlAbcdMathFunctionValue(AB$1,($T2281-evaluationDate)/365)</f>
        <v>0.21324148128218801</v>
      </c>
      <c r="AD2281" s="78">
        <f>_xll.qlAbcdMathFunctionValue(AD$1,($T2281-evaluationDate)/365)</f>
        <v>4.0937275974086155E-4</v>
      </c>
      <c r="AE2281" s="78">
        <f>_xll.qlAbcdMathFunctionValue(AE$1,($T2281-evaluationDate)/365)</f>
        <v>4.0944001431100373E-4</v>
      </c>
    </row>
    <row r="2282" spans="19:31">
      <c r="S2282" s="64" t="s">
        <v>99</v>
      </c>
      <c r="T2282" s="146">
        <f>_xll.qlCalendarAdvance(Calendar,T2281,S2282,,,trigger)</f>
        <v>55542</v>
      </c>
      <c r="U2282" s="78">
        <f>_xll.qlAbcdMathFunctionValue(U$1,($T2282-evaluationDate)/365)</f>
        <v>1.3039549907654954E-3</v>
      </c>
      <c r="V2282" s="78">
        <f>_xll.qlAbcdMathFunctionValue(V$1,($T2282-evaluationDate)/365)</f>
        <v>4.9873984065621326E-4</v>
      </c>
      <c r="W2282" s="78" t="e">
        <f>_xll.qlAbcdMathFunctionValue(W$1,($T2282-evaluationDate)/365)</f>
        <v>#VALUE!</v>
      </c>
      <c r="X2282" s="78" t="e">
        <f>_xll.qlAbcdMathFunctionValue(X$1,($T2282-evaluationDate)/365)</f>
        <v>#VALUE!</v>
      </c>
      <c r="Y2282" s="78">
        <f>_xll.qlAbcdMathFunctionValue(Y$1,($T2282-evaluationDate)/365)</f>
        <v>6.5622933901126723E-5</v>
      </c>
      <c r="Z2282" s="78">
        <f>_xll.qlAbcdMathFunctionValue(Z$1,($T2282-evaluationDate)/365)</f>
        <v>6.6929464437153689E-5</v>
      </c>
      <c r="AA2282" s="78">
        <f>_xll.qlAbcdMathFunctionValue(AA$1,($T2282-evaluationDate)/365)</f>
        <v>0.21324127088777756</v>
      </c>
      <c r="AB2282" s="78">
        <f>_xll.qlAbcdMathFunctionValue(AB$1,($T2282-evaluationDate)/365)</f>
        <v>0.21324141754337333</v>
      </c>
      <c r="AD2282" s="78">
        <f>_xll.qlAbcdMathFunctionValue(AD$1,($T2282-evaluationDate)/365)</f>
        <v>4.093438682875598E-4</v>
      </c>
      <c r="AE2282" s="78">
        <f>_xll.qlAbcdMathFunctionValue(AE$1,($T2282-evaluationDate)/365)</f>
        <v>4.0941088695178705E-4</v>
      </c>
    </row>
    <row r="2283" spans="19:31">
      <c r="S2283" s="64" t="s">
        <v>99</v>
      </c>
      <c r="T2283" s="146">
        <f>_xll.qlCalendarAdvance(Calendar,T2282,S2283,,,trigger)</f>
        <v>55549</v>
      </c>
      <c r="U2283" s="78">
        <f>_xll.qlAbcdMathFunctionValue(U$1,($T2283-evaluationDate)/365)</f>
        <v>1.3039408232475233E-3</v>
      </c>
      <c r="V2283" s="78">
        <f>_xll.qlAbcdMathFunctionValue(V$1,($T2283-evaluationDate)/365)</f>
        <v>4.9867526457510257E-4</v>
      </c>
      <c r="W2283" s="78" t="e">
        <f>_xll.qlAbcdMathFunctionValue(W$1,($T2283-evaluationDate)/365)</f>
        <v>#VALUE!</v>
      </c>
      <c r="X2283" s="78" t="e">
        <f>_xll.qlAbcdMathFunctionValue(X$1,($T2283-evaluationDate)/365)</f>
        <v>#VALUE!</v>
      </c>
      <c r="Y2283" s="78">
        <f>_xll.qlAbcdMathFunctionValue(Y$1,($T2283-evaluationDate)/365)</f>
        <v>6.557534675163463E-5</v>
      </c>
      <c r="Z2283" s="78">
        <f>_xll.qlAbcdMathFunctionValue(Z$1,($T2283-evaluationDate)/365)</f>
        <v>6.6877287288888646E-5</v>
      </c>
      <c r="AA2283" s="78">
        <f>_xll.qlAbcdMathFunctionValue(AA$1,($T2283-evaluationDate)/365)</f>
        <v>0.21324120788698089</v>
      </c>
      <c r="AB2283" s="78">
        <f>_xll.qlAbcdMathFunctionValue(AB$1,($T2283-evaluationDate)/365)</f>
        <v>0.2132413540281104</v>
      </c>
      <c r="AD2283" s="78">
        <f>_xll.qlAbcdMathFunctionValue(AD$1,($T2283-evaluationDate)/365)</f>
        <v>4.0931507818776637E-4</v>
      </c>
      <c r="AE2283" s="78">
        <f>_xll.qlAbcdMathFunctionValue(AE$1,($T2283-evaluationDate)/365)</f>
        <v>4.0938186175122529E-4</v>
      </c>
    </row>
    <row r="2284" spans="19:31">
      <c r="S2284" s="64" t="s">
        <v>99</v>
      </c>
      <c r="T2284" s="146">
        <f>_xll.qlCalendarAdvance(Calendar,T2283,S2284,,,trigger)</f>
        <v>55556</v>
      </c>
      <c r="U2284" s="78">
        <f>_xll.qlAbcdMathFunctionValue(U$1,($T2284-evaluationDate)/365)</f>
        <v>1.3039267054848285E-3</v>
      </c>
      <c r="V2284" s="78">
        <f>_xll.qlAbcdMathFunctionValue(V$1,($T2284-evaluationDate)/365)</f>
        <v>4.9861091500381753E-4</v>
      </c>
      <c r="W2284" s="78" t="e">
        <f>_xll.qlAbcdMathFunctionValue(W$1,($T2284-evaluationDate)/365)</f>
        <v>#VALUE!</v>
      </c>
      <c r="X2284" s="78" t="e">
        <f>_xll.qlAbcdMathFunctionValue(X$1,($T2284-evaluationDate)/365)</f>
        <v>#VALUE!</v>
      </c>
      <c r="Y2284" s="78">
        <f>_xll.qlAbcdMathFunctionValue(Y$1,($T2284-evaluationDate)/365)</f>
        <v>6.5527926921337738E-5</v>
      </c>
      <c r="Z2284" s="78">
        <f>_xll.qlAbcdMathFunctionValue(Z$1,($T2284-evaluationDate)/365)</f>
        <v>6.6825293159421704E-5</v>
      </c>
      <c r="AA2284" s="78">
        <f>_xll.qlAbcdMathFunctionValue(AA$1,($T2284-evaluationDate)/365)</f>
        <v>0.21324114510721698</v>
      </c>
      <c r="AB2284" s="78">
        <f>_xll.qlAbcdMathFunctionValue(AB$1,($T2284-evaluationDate)/365)</f>
        <v>0.2132412907356363</v>
      </c>
      <c r="AD2284" s="78">
        <f>_xll.qlAbcdMathFunctionValue(AD$1,($T2284-evaluationDate)/365)</f>
        <v>4.0928638909550373E-4</v>
      </c>
      <c r="AE2284" s="78">
        <f>_xll.qlAbcdMathFunctionValue(AE$1,($T2284-evaluationDate)/365)</f>
        <v>4.0935293836069902E-4</v>
      </c>
    </row>
    <row r="2285" spans="19:31">
      <c r="S2285" s="64" t="s">
        <v>99</v>
      </c>
      <c r="T2285" s="146">
        <f>_xll.qlCalendarAdvance(Calendar,T2284,S2285,,,trigger)</f>
        <v>55563</v>
      </c>
      <c r="U2285" s="78">
        <f>_xll.qlAbcdMathFunctionValue(U$1,($T2285-evaluationDate)/365)</f>
        <v>1.303912637307308E-3</v>
      </c>
      <c r="V2285" s="78">
        <f>_xll.qlAbcdMathFunctionValue(V$1,($T2285-evaluationDate)/365)</f>
        <v>4.9854679116928427E-4</v>
      </c>
      <c r="W2285" s="78" t="e">
        <f>_xll.qlAbcdMathFunctionValue(W$1,($T2285-evaluationDate)/365)</f>
        <v>#VALUE!</v>
      </c>
      <c r="X2285" s="78" t="e">
        <f>_xll.qlAbcdMathFunctionValue(X$1,($T2285-evaluationDate)/365)</f>
        <v>#VALUE!</v>
      </c>
      <c r="Y2285" s="78">
        <f>_xll.qlAbcdMathFunctionValue(Y$1,($T2285-evaluationDate)/365)</f>
        <v>6.5480673837274692E-5</v>
      </c>
      <c r="Z2285" s="78">
        <f>_xll.qlAbcdMathFunctionValue(Z$1,($T2285-evaluationDate)/365)</f>
        <v>6.677348142411324E-5</v>
      </c>
      <c r="AA2285" s="78">
        <f>_xll.qlAbcdMathFunctionValue(AA$1,($T2285-evaluationDate)/365)</f>
        <v>0.21324108254773119</v>
      </c>
      <c r="AB2285" s="78">
        <f>_xll.qlAbcdMathFunctionValue(AB$1,($T2285-evaluationDate)/365)</f>
        <v>0.21324122766519069</v>
      </c>
      <c r="AD2285" s="78">
        <f>_xll.qlAbcdMathFunctionValue(AD$1,($T2285-evaluationDate)/365)</f>
        <v>4.0925780066592983E-4</v>
      </c>
      <c r="AE2285" s="78">
        <f>_xll.qlAbcdMathFunctionValue(AE$1,($T2285-evaluationDate)/365)</f>
        <v>4.0932411643273273E-4</v>
      </c>
    </row>
    <row r="2286" spans="19:31">
      <c r="S2286" s="64" t="s">
        <v>99</v>
      </c>
      <c r="T2286" s="146">
        <f>_xll.qlCalendarAdvance(Calendar,T2285,S2286,,,trigger)</f>
        <v>55570</v>
      </c>
      <c r="U2286" s="78">
        <f>_xll.qlAbcdMathFunctionValue(U$1,($T2286-evaluationDate)/365)</f>
        <v>1.3038986185454197E-3</v>
      </c>
      <c r="V2286" s="78">
        <f>_xll.qlAbcdMathFunctionValue(V$1,($T2286-evaluationDate)/365)</f>
        <v>4.9848289230096593E-4</v>
      </c>
      <c r="W2286" s="78" t="e">
        <f>_xll.qlAbcdMathFunctionValue(W$1,($T2286-evaluationDate)/365)</f>
        <v>#VALUE!</v>
      </c>
      <c r="X2286" s="78" t="e">
        <f>_xll.qlAbcdMathFunctionValue(X$1,($T2286-evaluationDate)/365)</f>
        <v>#VALUE!</v>
      </c>
      <c r="Y2286" s="78">
        <f>_xll.qlAbcdMathFunctionValue(Y$1,($T2286-evaluationDate)/365)</f>
        <v>6.5433586928373465E-5</v>
      </c>
      <c r="Z2286" s="78">
        <f>_xll.qlAbcdMathFunctionValue(Z$1,($T2286-evaluationDate)/365)</f>
        <v>6.672185146037321E-5</v>
      </c>
      <c r="AA2286" s="78">
        <f>_xll.qlAbcdMathFunctionValue(AA$1,($T2286-evaluationDate)/365)</f>
        <v>0.21324102020777144</v>
      </c>
      <c r="AB2286" s="78">
        <f>_xll.qlAbcdMathFunctionValue(AB$1,($T2286-evaluationDate)/365)</f>
        <v>0.21324116481601565</v>
      </c>
      <c r="AD2286" s="78">
        <f>_xll.qlAbcdMathFunctionValue(AD$1,($T2286-evaluationDate)/365)</f>
        <v>4.0922931255533458E-4</v>
      </c>
      <c r="AE2286" s="78">
        <f>_xll.qlAbcdMathFunctionValue(AE$1,($T2286-evaluationDate)/365)</f>
        <v>4.0929539562099072E-4</v>
      </c>
    </row>
    <row r="2287" spans="19:31">
      <c r="S2287" s="64" t="s">
        <v>99</v>
      </c>
      <c r="T2287" s="146">
        <f>_xll.qlCalendarAdvance(Calendar,T2286,S2287,,,trigger)</f>
        <v>55577</v>
      </c>
      <c r="U2287" s="78">
        <f>_xll.qlAbcdMathFunctionValue(U$1,($T2287-evaluationDate)/365)</f>
        <v>1.3038846490301781E-3</v>
      </c>
      <c r="V2287" s="78">
        <f>_xll.qlAbcdMathFunctionValue(V$1,($T2287-evaluationDate)/365)</f>
        <v>4.9841921763085404E-4</v>
      </c>
      <c r="W2287" s="78" t="e">
        <f>_xll.qlAbcdMathFunctionValue(W$1,($T2287-evaluationDate)/365)</f>
        <v>#VALUE!</v>
      </c>
      <c r="X2287" s="78" t="e">
        <f>_xll.qlAbcdMathFunctionValue(X$1,($T2287-evaluationDate)/365)</f>
        <v>#VALUE!</v>
      </c>
      <c r="Y2287" s="78">
        <f>_xll.qlAbcdMathFunctionValue(Y$1,($T2287-evaluationDate)/365)</f>
        <v>6.5386665625445401E-5</v>
      </c>
      <c r="Z2287" s="78">
        <f>_xll.qlAbcdMathFunctionValue(Z$1,($T2287-evaluationDate)/365)</f>
        <v>6.6670402647654731E-5</v>
      </c>
      <c r="AA2287" s="78">
        <f>_xll.qlAbcdMathFunctionValue(AA$1,($T2287-evaluationDate)/365)</f>
        <v>0.213240958086588</v>
      </c>
      <c r="AB2287" s="78">
        <f>_xll.qlAbcdMathFunctionValue(AB$1,($T2287-evaluationDate)/365)</f>
        <v>0.21324110218735587</v>
      </c>
      <c r="AD2287" s="78">
        <f>_xll.qlAbcdMathFunctionValue(AD$1,($T2287-evaluationDate)/365)</f>
        <v>4.0920092442113656E-4</v>
      </c>
      <c r="AE2287" s="78">
        <f>_xll.qlAbcdMathFunctionValue(AE$1,($T2287-evaluationDate)/365)</f>
        <v>4.0926677558027414E-4</v>
      </c>
    </row>
    <row r="2288" spans="19:31">
      <c r="S2288" s="64" t="s">
        <v>99</v>
      </c>
      <c r="T2288" s="146">
        <f>_xll.qlCalendarAdvance(Calendar,T2287,S2288,,,trigger)</f>
        <v>55584</v>
      </c>
      <c r="U2288" s="78">
        <f>_xll.qlAbcdMathFunctionValue(U$1,($T2288-evaluationDate)/365)</f>
        <v>1.3038707285931545E-3</v>
      </c>
      <c r="V2288" s="78">
        <f>_xll.qlAbcdMathFunctionValue(V$1,($T2288-evaluationDate)/365)</f>
        <v>4.9835576639346109E-4</v>
      </c>
      <c r="W2288" s="78" t="e">
        <f>_xll.qlAbcdMathFunctionValue(W$1,($T2288-evaluationDate)/365)</f>
        <v>#VALUE!</v>
      </c>
      <c r="X2288" s="78" t="e">
        <f>_xll.qlAbcdMathFunctionValue(X$1,($T2288-evaluationDate)/365)</f>
        <v>#VALUE!</v>
      </c>
      <c r="Y2288" s="78">
        <f>_xll.qlAbcdMathFunctionValue(Y$1,($T2288-evaluationDate)/365)</f>
        <v>6.5339909361179313E-5</v>
      </c>
      <c r="Z2288" s="78">
        <f>_xll.qlAbcdMathFunctionValue(Z$1,($T2288-evaluationDate)/365)</f>
        <v>6.6619134367447772E-5</v>
      </c>
      <c r="AA2288" s="78">
        <f>_xll.qlAbcdMathFunctionValue(AA$1,($T2288-evaluationDate)/365)</f>
        <v>0.2132408961834337</v>
      </c>
      <c r="AB2288" s="78">
        <f>_xll.qlAbcdMathFunctionValue(AB$1,($T2288-evaluationDate)/365)</f>
        <v>0.21324103977845835</v>
      </c>
      <c r="AD2288" s="78">
        <f>_xll.qlAbcdMathFunctionValue(AD$1,($T2288-evaluationDate)/365)</f>
        <v>4.0917263592187908E-4</v>
      </c>
      <c r="AE2288" s="78">
        <f>_xll.qlAbcdMathFunctionValue(AE$1,($T2288-evaluationDate)/365)</f>
        <v>4.0923825596651705E-4</v>
      </c>
    </row>
    <row r="2289" spans="19:31">
      <c r="S2289" s="64" t="s">
        <v>99</v>
      </c>
      <c r="T2289" s="146">
        <f>_xll.qlCalendarAdvance(Calendar,T2288,S2289,,,trigger)</f>
        <v>55591</v>
      </c>
      <c r="U2289" s="78">
        <f>_xll.qlAbcdMathFunctionValue(U$1,($T2289-evaluationDate)/365)</f>
        <v>1.3038568570664744E-3</v>
      </c>
      <c r="V2289" s="78">
        <f>_xll.qlAbcdMathFunctionValue(V$1,($T2289-evaluationDate)/365)</f>
        <v>4.9829253782581297E-4</v>
      </c>
      <c r="W2289" s="78" t="e">
        <f>_xll.qlAbcdMathFunctionValue(W$1,($T2289-evaluationDate)/365)</f>
        <v>#VALUE!</v>
      </c>
      <c r="X2289" s="78" t="e">
        <f>_xll.qlAbcdMathFunctionValue(X$1,($T2289-evaluationDate)/365)</f>
        <v>#VALUE!</v>
      </c>
      <c r="Y2289" s="78">
        <f>_xll.qlAbcdMathFunctionValue(Y$1,($T2289-evaluationDate)/365)</f>
        <v>6.5293317570135729E-5</v>
      </c>
      <c r="Z2289" s="78">
        <f>_xll.qlAbcdMathFunctionValue(Z$1,($T2289-evaluationDate)/365)</f>
        <v>6.6568046003272931E-5</v>
      </c>
      <c r="AA2289" s="78">
        <f>_xll.qlAbcdMathFunctionValue(AA$1,($T2289-evaluationDate)/365)</f>
        <v>0.21324083449756381</v>
      </c>
      <c r="AB2289" s="78">
        <f>_xll.qlAbcdMathFunctionValue(AB$1,($T2289-evaluationDate)/365)</f>
        <v>0.21324097758857269</v>
      </c>
      <c r="AD2289" s="78">
        <f>_xll.qlAbcdMathFunctionValue(AD$1,($T2289-evaluationDate)/365)</f>
        <v>4.0914444671722713E-4</v>
      </c>
      <c r="AE2289" s="78">
        <f>_xll.qlAbcdMathFunctionValue(AE$1,($T2289-evaluationDate)/365)</f>
        <v>4.0920983643678312E-4</v>
      </c>
    </row>
    <row r="2290" spans="19:31">
      <c r="S2290" s="64" t="s">
        <v>99</v>
      </c>
      <c r="T2290" s="146">
        <f>_xll.qlCalendarAdvance(Calendar,T2289,S2290,,,trigger)</f>
        <v>55598</v>
      </c>
      <c r="U2290" s="78">
        <f>_xll.qlAbcdMathFunctionValue(U$1,($T2290-evaluationDate)/365)</f>
        <v>1.3038430342828156E-3</v>
      </c>
      <c r="V2290" s="78">
        <f>_xll.qlAbcdMathFunctionValue(V$1,($T2290-evaluationDate)/365)</f>
        <v>4.9822953116744043E-4</v>
      </c>
      <c r="W2290" s="78" t="e">
        <f>_xll.qlAbcdMathFunctionValue(W$1,($T2290-evaluationDate)/365)</f>
        <v>#VALUE!</v>
      </c>
      <c r="X2290" s="78" t="e">
        <f>_xll.qlAbcdMathFunctionValue(X$1,($T2290-evaluationDate)/365)</f>
        <v>#VALUE!</v>
      </c>
      <c r="Y2290" s="78">
        <f>_xll.qlAbcdMathFunctionValue(Y$1,($T2290-evaluationDate)/365)</f>
        <v>6.5246889688740979E-5</v>
      </c>
      <c r="Z2290" s="78">
        <f>_xll.qlAbcdMathFunctionValue(Z$1,($T2290-evaluationDate)/365)</f>
        <v>6.6517136940675068E-5</v>
      </c>
      <c r="AA2290" s="78">
        <f>_xll.qlAbcdMathFunctionValue(AA$1,($T2290-evaluationDate)/365)</f>
        <v>0.21324077302823599</v>
      </c>
      <c r="AB2290" s="78">
        <f>_xll.qlAbcdMathFunctionValue(AB$1,($T2290-evaluationDate)/365)</f>
        <v>0.21324091561695094</v>
      </c>
      <c r="AD2290" s="78">
        <f>_xll.qlAbcdMathFunctionValue(AD$1,($T2290-evaluationDate)/365)</f>
        <v>4.0911635646796371E-4</v>
      </c>
      <c r="AE2290" s="78">
        <f>_xll.qlAbcdMathFunctionValue(AE$1,($T2290-evaluationDate)/365)</f>
        <v>4.0918151664926216E-4</v>
      </c>
    </row>
    <row r="2291" spans="19:31">
      <c r="S2291" s="64" t="s">
        <v>99</v>
      </c>
      <c r="T2291" s="146">
        <f>_xll.qlCalendarAdvance(Calendar,T2290,S2291,,,trigger)</f>
        <v>55605</v>
      </c>
      <c r="U2291" s="78">
        <f>_xll.qlAbcdMathFunctionValue(U$1,($T2291-evaluationDate)/365)</f>
        <v>1.3038292600754072E-3</v>
      </c>
      <c r="V2291" s="78">
        <f>_xll.qlAbcdMathFunctionValue(V$1,($T2291-evaluationDate)/365)</f>
        <v>4.981667456603724E-4</v>
      </c>
      <c r="W2291" s="78" t="e">
        <f>_xll.qlAbcdMathFunctionValue(W$1,($T2291-evaluationDate)/365)</f>
        <v>#VALUE!</v>
      </c>
      <c r="X2291" s="78" t="e">
        <f>_xll.qlAbcdMathFunctionValue(X$1,($T2291-evaluationDate)/365)</f>
        <v>#VALUE!</v>
      </c>
      <c r="Y2291" s="78">
        <f>_xll.qlAbcdMathFunctionValue(Y$1,($T2291-evaluationDate)/365)</f>
        <v>6.5200625155281531E-5</v>
      </c>
      <c r="Z2291" s="78">
        <f>_xll.qlAbcdMathFunctionValue(Z$1,($T2291-evaluationDate)/365)</f>
        <v>6.6466406567217227E-5</v>
      </c>
      <c r="AA2291" s="78">
        <f>_xll.qlAbcdMathFunctionValue(AA$1,($T2291-evaluationDate)/365)</f>
        <v>0.21324071177471041</v>
      </c>
      <c r="AB2291" s="78">
        <f>_xll.qlAbcdMathFunctionValue(AB$1,($T2291-evaluationDate)/365)</f>
        <v>0.21324085386284752</v>
      </c>
      <c r="AD2291" s="78">
        <f>_xll.qlAbcdMathFunctionValue(AD$1,($T2291-evaluationDate)/365)</f>
        <v>4.0908836483598651E-4</v>
      </c>
      <c r="AE2291" s="78">
        <f>_xll.qlAbcdMathFunctionValue(AE$1,($T2291-evaluationDate)/365)</f>
        <v>4.0915329626326657E-4</v>
      </c>
    </row>
    <row r="2292" spans="19:31">
      <c r="S2292" s="64" t="s">
        <v>99</v>
      </c>
      <c r="T2292" s="146">
        <f>_xll.qlCalendarAdvance(Calendar,T2291,S2292,,,trigger)</f>
        <v>55612</v>
      </c>
      <c r="U2292" s="78">
        <f>_xll.qlAbcdMathFunctionValue(U$1,($T2292-evaluationDate)/365)</f>
        <v>1.3038155342780273E-3</v>
      </c>
      <c r="V2292" s="78">
        <f>_xll.qlAbcdMathFunctionValue(V$1,($T2292-evaluationDate)/365)</f>
        <v>4.9810418054912716E-4</v>
      </c>
      <c r="W2292" s="78" t="e">
        <f>_xll.qlAbcdMathFunctionValue(W$1,($T2292-evaluationDate)/365)</f>
        <v>#VALUE!</v>
      </c>
      <c r="X2292" s="78" t="e">
        <f>_xll.qlAbcdMathFunctionValue(X$1,($T2292-evaluationDate)/365)</f>
        <v>#VALUE!</v>
      </c>
      <c r="Y2292" s="78">
        <f>_xll.qlAbcdMathFunctionValue(Y$1,($T2292-evaluationDate)/365)</f>
        <v>6.5154523409897977E-5</v>
      </c>
      <c r="Z2292" s="78">
        <f>_xll.qlAbcdMathFunctionValue(Z$1,($T2292-evaluationDate)/365)</f>
        <v>6.6415854272474178E-5</v>
      </c>
      <c r="AA2292" s="78">
        <f>_xll.qlAbcdMathFunctionValue(AA$1,($T2292-evaluationDate)/365)</f>
        <v>0.21324065073624959</v>
      </c>
      <c r="AB2292" s="78">
        <f>_xll.qlAbcdMathFunctionValue(AB$1,($T2292-evaluationDate)/365)</f>
        <v>0.2132407923255194</v>
      </c>
      <c r="AD2292" s="78">
        <f>_xll.qlAbcdMathFunctionValue(AD$1,($T2292-evaluationDate)/365)</f>
        <v>4.0906047148430417E-4</v>
      </c>
      <c r="AE2292" s="78">
        <f>_xll.qlAbcdMathFunctionValue(AE$1,($T2292-evaluationDate)/365)</f>
        <v>4.0912517493922786E-4</v>
      </c>
    </row>
    <row r="2293" spans="19:31">
      <c r="S2293" s="64" t="s">
        <v>99</v>
      </c>
      <c r="T2293" s="146">
        <f>_xll.qlCalendarAdvance(Calendar,T2292,S2293,,,trigger)</f>
        <v>55619</v>
      </c>
      <c r="U2293" s="78">
        <f>_xll.qlAbcdMathFunctionValue(U$1,($T2293-evaluationDate)/365)</f>
        <v>1.3038018567250018E-3</v>
      </c>
      <c r="V2293" s="78">
        <f>_xll.qlAbcdMathFunctionValue(V$1,($T2293-evaluationDate)/365)</f>
        <v>4.9804183508070571E-4</v>
      </c>
      <c r="W2293" s="78" t="e">
        <f>_xll.qlAbcdMathFunctionValue(W$1,($T2293-evaluationDate)/365)</f>
        <v>#VALUE!</v>
      </c>
      <c r="X2293" s="78" t="e">
        <f>_xll.qlAbcdMathFunctionValue(X$1,($T2293-evaluationDate)/365)</f>
        <v>#VALUE!</v>
      </c>
      <c r="Y2293" s="78">
        <f>_xll.qlAbcdMathFunctionValue(Y$1,($T2293-evaluationDate)/365)</f>
        <v>6.510858389457943E-5</v>
      </c>
      <c r="Z2293" s="78">
        <f>_xll.qlAbcdMathFunctionValue(Z$1,($T2293-evaluationDate)/365)</f>
        <v>6.6365479448026317E-5</v>
      </c>
      <c r="AA2293" s="78">
        <f>_xll.qlAbcdMathFunctionValue(AA$1,($T2293-evaluationDate)/365)</f>
        <v>0.21324058991211858</v>
      </c>
      <c r="AB2293" s="78">
        <f>_xll.qlAbcdMathFunctionValue(AB$1,($T2293-evaluationDate)/365)</f>
        <v>0.21324073100422594</v>
      </c>
      <c r="AD2293" s="78">
        <f>_xll.qlAbcdMathFunctionValue(AD$1,($T2293-evaluationDate)/365)</f>
        <v>4.0903267607703332E-4</v>
      </c>
      <c r="AE2293" s="78">
        <f>_xll.qlAbcdMathFunctionValue(AE$1,($T2293-evaluationDate)/365)</f>
        <v>4.0909715233869323E-4</v>
      </c>
    </row>
    <row r="2294" spans="19:31">
      <c r="S2294" s="64" t="s">
        <v>99</v>
      </c>
      <c r="T2294" s="146">
        <f>_xll.qlCalendarAdvance(Calendar,T2293,S2294,,,trigger)</f>
        <v>55626</v>
      </c>
      <c r="U2294" s="78">
        <f>_xll.qlAbcdMathFunctionValue(U$1,($T2294-evaluationDate)/365)</f>
        <v>1.303788227251202E-3</v>
      </c>
      <c r="V2294" s="78">
        <f>_xll.qlAbcdMathFunctionValue(V$1,($T2294-evaluationDate)/365)</f>
        <v>4.9797970850458341E-4</v>
      </c>
      <c r="W2294" s="78" t="e">
        <f>_xll.qlAbcdMathFunctionValue(W$1,($T2294-evaluationDate)/365)</f>
        <v>#VALUE!</v>
      </c>
      <c r="X2294" s="78" t="e">
        <f>_xll.qlAbcdMathFunctionValue(X$1,($T2294-evaluationDate)/365)</f>
        <v>#VALUE!</v>
      </c>
      <c r="Y2294" s="78">
        <f>_xll.qlAbcdMathFunctionValue(Y$1,($T2294-evaluationDate)/365)</f>
        <v>6.5062806053157755E-5</v>
      </c>
      <c r="Z2294" s="78">
        <f>_xll.qlAbcdMathFunctionValue(Z$1,($T2294-evaluationDate)/365)</f>
        <v>6.6315281487453549E-5</v>
      </c>
      <c r="AA2294" s="78">
        <f>_xll.qlAbcdMathFunctionValue(AA$1,($T2294-evaluationDate)/365)</f>
        <v>0.21324052930158477</v>
      </c>
      <c r="AB2294" s="78">
        <f>_xll.qlAbcdMathFunctionValue(AB$1,($T2294-evaluationDate)/365)</f>
        <v>0.21324066989822893</v>
      </c>
      <c r="AD2294" s="78">
        <f>_xll.qlAbcdMathFunctionValue(AD$1,($T2294-evaluationDate)/365)</f>
        <v>4.0900497827939459E-4</v>
      </c>
      <c r="AE2294" s="78">
        <f>_xll.qlAbcdMathFunctionValue(AE$1,($T2294-evaluationDate)/365)</f>
        <v>4.090692281243223E-4</v>
      </c>
    </row>
    <row r="2295" spans="19:31">
      <c r="S2295" s="64" t="s">
        <v>99</v>
      </c>
      <c r="T2295" s="146">
        <f>_xll.qlCalendarAdvance(Calendar,T2294,S2295,,,trigger)</f>
        <v>55633</v>
      </c>
      <c r="U2295" s="78">
        <f>_xll.qlAbcdMathFunctionValue(U$1,($T2295-evaluationDate)/365)</f>
        <v>1.3037746456920434E-3</v>
      </c>
      <c r="V2295" s="78">
        <f>_xll.qlAbcdMathFunctionValue(V$1,($T2295-evaluationDate)/365)</f>
        <v>4.9791780007270227E-4</v>
      </c>
      <c r="W2295" s="78" t="e">
        <f>_xll.qlAbcdMathFunctionValue(W$1,($T2295-evaluationDate)/365)</f>
        <v>#VALUE!</v>
      </c>
      <c r="X2295" s="78" t="e">
        <f>_xll.qlAbcdMathFunctionValue(X$1,($T2295-evaluationDate)/365)</f>
        <v>#VALUE!</v>
      </c>
      <c r="Y2295" s="78">
        <f>_xll.qlAbcdMathFunctionValue(Y$1,($T2295-evaluationDate)/365)</f>
        <v>6.5017189331301712E-5</v>
      </c>
      <c r="Z2295" s="78">
        <f>_xll.qlAbcdMathFunctionValue(Z$1,($T2295-evaluationDate)/365)</f>
        <v>6.6265259786328913E-5</v>
      </c>
      <c r="AA2295" s="78">
        <f>_xll.qlAbcdMathFunctionValue(AA$1,($T2295-evaluationDate)/365)</f>
        <v>0.21324046890391796</v>
      </c>
      <c r="AB2295" s="78">
        <f>_xll.qlAbcdMathFunctionValue(AB$1,($T2295-evaluationDate)/365)</f>
        <v>0.21324060900679262</v>
      </c>
      <c r="AD2295" s="78">
        <f>_xll.qlAbcdMathFunctionValue(AD$1,($T2295-evaluationDate)/365)</f>
        <v>4.0897737775770975E-4</v>
      </c>
      <c r="AE2295" s="78">
        <f>_xll.qlAbcdMathFunctionValue(AE$1,($T2295-evaluationDate)/365)</f>
        <v>4.090414019598832E-4</v>
      </c>
    </row>
    <row r="2296" spans="19:31">
      <c r="S2296" s="64" t="s">
        <v>99</v>
      </c>
      <c r="T2296" s="146">
        <f>_xll.qlCalendarAdvance(Calendar,T2295,S2296,,,trigger)</f>
        <v>55641</v>
      </c>
      <c r="U2296" s="78">
        <f>_xll.qlAbcdMathFunctionValue(U$1,($T2296-evaluationDate)/365)</f>
        <v>1.3037591823707292E-3</v>
      </c>
      <c r="V2296" s="78">
        <f>_xll.qlAbcdMathFunctionValue(V$1,($T2296-evaluationDate)/365)</f>
        <v>4.9784731373818066E-4</v>
      </c>
      <c r="W2296" s="78" t="e">
        <f>_xll.qlAbcdMathFunctionValue(W$1,($T2296-evaluationDate)/365)</f>
        <v>#VALUE!</v>
      </c>
      <c r="X2296" s="78" t="e">
        <f>_xll.qlAbcdMathFunctionValue(X$1,($T2296-evaluationDate)/365)</f>
        <v>#VALUE!</v>
      </c>
      <c r="Y2296" s="78">
        <f>_xll.qlAbcdMathFunctionValue(Y$1,($T2296-evaluationDate)/365)</f>
        <v>6.4965252515496196E-5</v>
      </c>
      <c r="Z2296" s="78">
        <f>_xll.qlAbcdMathFunctionValue(Z$1,($T2296-evaluationDate)/365)</f>
        <v>6.6208307183078088E-5</v>
      </c>
      <c r="AA2296" s="78">
        <f>_xll.qlAbcdMathFunctionValue(AA$1,($T2296-evaluationDate)/365)</f>
        <v>0.21324040013773304</v>
      </c>
      <c r="AB2296" s="78">
        <f>_xll.qlAbcdMathFunctionValue(AB$1,($T2296-evaluationDate)/365)</f>
        <v>0.21324053967836645</v>
      </c>
      <c r="AD2296" s="78">
        <f>_xll.qlAbcdMathFunctionValue(AD$1,($T2296-evaluationDate)/365)</f>
        <v>4.0894595299118431E-4</v>
      </c>
      <c r="AE2296" s="78">
        <f>_xll.qlAbcdMathFunctionValue(AE$1,($T2296-evaluationDate)/365)</f>
        <v>4.0900972026038757E-4</v>
      </c>
    </row>
    <row r="2297" spans="19:31">
      <c r="S2297" s="64" t="s">
        <v>99</v>
      </c>
      <c r="T2297" s="146">
        <f>_xll.qlCalendarAdvance(Calendar,T2296,S2297,,,trigger)</f>
        <v>55648</v>
      </c>
      <c r="U2297" s="78">
        <f>_xll.qlAbcdMathFunctionValue(U$1,($T2297-evaluationDate)/365)</f>
        <v>1.3037457029341092E-3</v>
      </c>
      <c r="V2297" s="78">
        <f>_xll.qlAbcdMathFunctionValue(V$1,($T2297-evaluationDate)/365)</f>
        <v>4.9778587025070087E-4</v>
      </c>
      <c r="W2297" s="78" t="e">
        <f>_xll.qlAbcdMathFunctionValue(W$1,($T2297-evaluationDate)/365)</f>
        <v>#VALUE!</v>
      </c>
      <c r="X2297" s="78" t="e">
        <f>_xll.qlAbcdMathFunctionValue(X$1,($T2297-evaluationDate)/365)</f>
        <v>#VALUE!</v>
      </c>
      <c r="Y2297" s="78">
        <f>_xll.qlAbcdMathFunctionValue(Y$1,($T2297-evaluationDate)/365)</f>
        <v>6.491997919173466E-5</v>
      </c>
      <c r="Z2297" s="78">
        <f>_xll.qlAbcdMathFunctionValue(Z$1,($T2297-evaluationDate)/365)</f>
        <v>6.6158661154687719E-5</v>
      </c>
      <c r="AA2297" s="78">
        <f>_xll.qlAbcdMathFunctionValue(AA$1,($T2297-evaluationDate)/365)</f>
        <v>0.21324034019376223</v>
      </c>
      <c r="AB2297" s="78">
        <f>_xll.qlAbcdMathFunctionValue(AB$1,($T2297-evaluationDate)/365)</f>
        <v>0.21324047924423672</v>
      </c>
      <c r="AD2297" s="78">
        <f>_xll.qlAbcdMathFunctionValue(AD$1,($T2297-evaluationDate)/365)</f>
        <v>4.0891855979946007E-4</v>
      </c>
      <c r="AE2297" s="78">
        <f>_xll.qlAbcdMathFunctionValue(AE$1,($T2297-evaluationDate)/365)</f>
        <v>4.0898210307587212E-4</v>
      </c>
    </row>
    <row r="2298" spans="19:31">
      <c r="S2298" s="64" t="s">
        <v>99</v>
      </c>
      <c r="T2298" s="146">
        <f>_xll.qlCalendarAdvance(Calendar,T2297,S2298,,,trigger)</f>
        <v>55655</v>
      </c>
      <c r="U2298" s="78">
        <f>_xll.qlAbcdMathFunctionValue(U$1,($T2298-evaluationDate)/365)</f>
        <v>1.3037322708983887E-3</v>
      </c>
      <c r="V2298" s="78">
        <f>_xll.qlAbcdMathFunctionValue(V$1,($T2298-evaluationDate)/365)</f>
        <v>4.9772464257239835E-4</v>
      </c>
      <c r="W2298" s="78" t="e">
        <f>_xll.qlAbcdMathFunctionValue(W$1,($T2298-evaluationDate)/365)</f>
        <v>#VALUE!</v>
      </c>
      <c r="X2298" s="78" t="e">
        <f>_xll.qlAbcdMathFunctionValue(X$1,($T2298-evaluationDate)/365)</f>
        <v>#VALUE!</v>
      </c>
      <c r="Y2298" s="78">
        <f>_xll.qlAbcdMathFunctionValue(Y$1,($T2298-evaluationDate)/365)</f>
        <v>6.4874865257250102E-5</v>
      </c>
      <c r="Z2298" s="78">
        <f>_xll.qlAbcdMathFunctionValue(Z$1,($T2298-evaluationDate)/365)</f>
        <v>6.6109189499025616E-5</v>
      </c>
      <c r="AA2298" s="78">
        <f>_xll.qlAbcdMathFunctionValue(AA$1,($T2298-evaluationDate)/365)</f>
        <v>0.21324028046037918</v>
      </c>
      <c r="AB2298" s="78">
        <f>_xll.qlAbcdMathFunctionValue(AB$1,($T2298-evaluationDate)/365)</f>
        <v>0.21324041902237098</v>
      </c>
      <c r="AD2298" s="78">
        <f>_xll.qlAbcdMathFunctionValue(AD$1,($T2298-evaluationDate)/365)</f>
        <v>4.0889126284211519E-4</v>
      </c>
      <c r="AE2298" s="78">
        <f>_xll.qlAbcdMathFunctionValue(AE$1,($T2298-evaluationDate)/365)</f>
        <v>4.0895458289174046E-4</v>
      </c>
    </row>
    <row r="2299" spans="19:31">
      <c r="S2299" s="64" t="s">
        <v>99</v>
      </c>
      <c r="T2299" s="146">
        <f>_xll.qlCalendarAdvance(Calendar,T2298,S2299,,,trigger)</f>
        <v>55662</v>
      </c>
      <c r="U2299" s="78">
        <f>_xll.qlAbcdMathFunctionValue(U$1,($T2299-evaluationDate)/365)</f>
        <v>1.3037188861012197E-3</v>
      </c>
      <c r="V2299" s="78">
        <f>_xll.qlAbcdMathFunctionValue(V$1,($T2299-evaluationDate)/365)</f>
        <v>4.9766362996535437E-4</v>
      </c>
      <c r="W2299" s="78" t="e">
        <f>_xll.qlAbcdMathFunctionValue(W$1,($T2299-evaluationDate)/365)</f>
        <v>#VALUE!</v>
      </c>
      <c r="X2299" s="78" t="e">
        <f>_xll.qlAbcdMathFunctionValue(X$1,($T2299-evaluationDate)/365)</f>
        <v>#VALUE!</v>
      </c>
      <c r="Y2299" s="78">
        <f>_xll.qlAbcdMathFunctionValue(Y$1,($T2299-evaluationDate)/365)</f>
        <v>6.4829910165260812E-5</v>
      </c>
      <c r="Z2299" s="78">
        <f>_xll.qlAbcdMathFunctionValue(Z$1,($T2299-evaluationDate)/365)</f>
        <v>6.6059891619857115E-5</v>
      </c>
      <c r="AA2299" s="78">
        <f>_xll.qlAbcdMathFunctionValue(AA$1,($T2299-evaluationDate)/365)</f>
        <v>0.21324022093686359</v>
      </c>
      <c r="AB2299" s="78">
        <f>_xll.qlAbcdMathFunctionValue(AB$1,($T2299-evaluationDate)/365)</f>
        <v>0.21324035901204341</v>
      </c>
      <c r="AD2299" s="78">
        <f>_xll.qlAbcdMathFunctionValue(AD$1,($T2299-evaluationDate)/365)</f>
        <v>4.0886406178999591E-4</v>
      </c>
      <c r="AE2299" s="78">
        <f>_xll.qlAbcdMathFunctionValue(AE$1,($T2299-evaluationDate)/365)</f>
        <v>4.089271593763182E-4</v>
      </c>
    </row>
    <row r="2300" spans="19:31">
      <c r="S2300" s="64" t="s">
        <v>99</v>
      </c>
      <c r="T2300" s="146">
        <f>_xll.qlCalendarAdvance(Calendar,T2299,S2300,,,trigger)</f>
        <v>55669</v>
      </c>
      <c r="U2300" s="78">
        <f>_xll.qlAbcdMathFunctionValue(U$1,($T2300-evaluationDate)/365)</f>
        <v>1.3037055483807888E-3</v>
      </c>
      <c r="V2300" s="78">
        <f>_xll.qlAbcdMathFunctionValue(V$1,($T2300-evaluationDate)/365)</f>
        <v>4.9760283169407785E-4</v>
      </c>
      <c r="W2300" s="78" t="e">
        <f>_xll.qlAbcdMathFunctionValue(W$1,($T2300-evaluationDate)/365)</f>
        <v>#VALUE!</v>
      </c>
      <c r="X2300" s="78" t="e">
        <f>_xll.qlAbcdMathFunctionValue(X$1,($T2300-evaluationDate)/365)</f>
        <v>#VALUE!</v>
      </c>
      <c r="Y2300" s="78">
        <f>_xll.qlAbcdMathFunctionValue(Y$1,($T2300-evaluationDate)/365)</f>
        <v>6.4785113370792664E-5</v>
      </c>
      <c r="Z2300" s="78">
        <f>_xll.qlAbcdMathFunctionValue(Z$1,($T2300-evaluationDate)/365)</f>
        <v>6.601076692290909E-5</v>
      </c>
      <c r="AA2300" s="78">
        <f>_xll.qlAbcdMathFunctionValue(AA$1,($T2300-evaluationDate)/365)</f>
        <v>0.21324016162249759</v>
      </c>
      <c r="AB2300" s="78">
        <f>_xll.qlAbcdMathFunctionValue(AB$1,($T2300-evaluationDate)/365)</f>
        <v>0.21324029921253065</v>
      </c>
      <c r="AD2300" s="78">
        <f>_xll.qlAbcdMathFunctionValue(AD$1,($T2300-evaluationDate)/365)</f>
        <v>4.0883695631503187E-4</v>
      </c>
      <c r="AE2300" s="78">
        <f>_xll.qlAbcdMathFunctionValue(AE$1,($T2300-evaluationDate)/365)</f>
        <v>4.0889983219902188E-4</v>
      </c>
    </row>
    <row r="2301" spans="19:31">
      <c r="S2301" s="64" t="s">
        <v>99</v>
      </c>
      <c r="T2301" s="146">
        <f>_xll.qlCalendarAdvance(Calendar,T2300,S2301,,,trigger)</f>
        <v>55676</v>
      </c>
      <c r="U2301" s="78">
        <f>_xll.qlAbcdMathFunctionValue(U$1,($T2301-evaluationDate)/365)</f>
        <v>1.3036922575758176E-3</v>
      </c>
      <c r="V2301" s="78">
        <f>_xll.qlAbcdMathFunctionValue(V$1,($T2301-evaluationDate)/365)</f>
        <v>4.9754224702549816E-4</v>
      </c>
      <c r="W2301" s="78" t="e">
        <f>_xll.qlAbcdMathFunctionValue(W$1,($T2301-evaluationDate)/365)</f>
        <v>#VALUE!</v>
      </c>
      <c r="X2301" s="78" t="e">
        <f>_xll.qlAbcdMathFunctionValue(X$1,($T2301-evaluationDate)/365)</f>
        <v>#VALUE!</v>
      </c>
      <c r="Y2301" s="78">
        <f>_xll.qlAbcdMathFunctionValue(Y$1,($T2301-evaluationDate)/365)</f>
        <v>6.4740474330673582E-5</v>
      </c>
      <c r="Z2301" s="78">
        <f>_xll.qlAbcdMathFunctionValue(Z$1,($T2301-evaluationDate)/365)</f>
        <v>6.5961814815864155E-5</v>
      </c>
      <c r="AA2301" s="78">
        <f>_xll.qlAbcdMathFunctionValue(AA$1,($T2301-evaluationDate)/365)</f>
        <v>0.21324010251656558</v>
      </c>
      <c r="AB2301" s="78">
        <f>_xll.qlAbcdMathFunctionValue(AB$1,($T2301-evaluationDate)/365)</f>
        <v>0.21324023962311164</v>
      </c>
      <c r="AD2301" s="78">
        <f>_xll.qlAbcdMathFunctionValue(AD$1,($T2301-evaluationDate)/365)</f>
        <v>4.0880994609023284E-4</v>
      </c>
      <c r="AE2301" s="78">
        <f>_xll.qlAbcdMathFunctionValue(AE$1,($T2301-evaluationDate)/365)</f>
        <v>4.0887260103035614E-4</v>
      </c>
    </row>
    <row r="2302" spans="19:31">
      <c r="S2302" s="64" t="s">
        <v>99</v>
      </c>
      <c r="T2302" s="146">
        <f>_xll.qlCalendarAdvance(Calendar,T2301,S2302,,,trigger)</f>
        <v>55683</v>
      </c>
      <c r="U2302" s="78">
        <f>_xll.qlAbcdMathFunctionValue(U$1,($T2302-evaluationDate)/365)</f>
        <v>1.3036790135255592E-3</v>
      </c>
      <c r="V2302" s="78">
        <f>_xll.qlAbcdMathFunctionValue(V$1,($T2302-evaluationDate)/365)</f>
        <v>4.9748187522895748E-4</v>
      </c>
      <c r="W2302" s="78" t="e">
        <f>_xll.qlAbcdMathFunctionValue(W$1,($T2302-evaluationDate)/365)</f>
        <v>#VALUE!</v>
      </c>
      <c r="X2302" s="78" t="e">
        <f>_xll.qlAbcdMathFunctionValue(X$1,($T2302-evaluationDate)/365)</f>
        <v>#VALUE!</v>
      </c>
      <c r="Y2302" s="78">
        <f>_xll.qlAbcdMathFunctionValue(Y$1,($T2302-evaluationDate)/365)</f>
        <v>6.4695992503527921E-5</v>
      </c>
      <c r="Z2302" s="78">
        <f>_xll.qlAbcdMathFunctionValue(Z$1,($T2302-evaluationDate)/365)</f>
        <v>6.5913034708354454E-5</v>
      </c>
      <c r="AA2302" s="78">
        <f>_xll.qlAbcdMathFunctionValue(AA$1,($T2302-evaluationDate)/365)</f>
        <v>0.21324004361835444</v>
      </c>
      <c r="AB2302" s="78">
        <f>_xll.qlAbcdMathFunctionValue(AB$1,($T2302-evaluationDate)/365)</f>
        <v>0.21324018024306771</v>
      </c>
      <c r="AD2302" s="78">
        <f>_xll.qlAbcdMathFunctionValue(AD$1,($T2302-evaluationDate)/365)</f>
        <v>4.0878303078968527E-4</v>
      </c>
      <c r="AE2302" s="78">
        <f>_xll.qlAbcdMathFunctionValue(AE$1,($T2302-evaluationDate)/365)</f>
        <v>4.0884546554191005E-4</v>
      </c>
    </row>
    <row r="2303" spans="19:31">
      <c r="S2303" s="64" t="s">
        <v>99</v>
      </c>
      <c r="T2303" s="146">
        <f>_xll.qlCalendarAdvance(Calendar,T2302,S2303,,,trigger)</f>
        <v>55690</v>
      </c>
      <c r="U2303" s="78">
        <f>_xll.qlAbcdMathFunctionValue(U$1,($T2303-evaluationDate)/365)</f>
        <v>1.3036658160697971E-3</v>
      </c>
      <c r="V2303" s="78">
        <f>_xll.qlAbcdMathFunctionValue(V$1,($T2303-evaluationDate)/365)</f>
        <v>4.9742171557620317E-4</v>
      </c>
      <c r="W2303" s="78" t="e">
        <f>_xll.qlAbcdMathFunctionValue(W$1,($T2303-evaluationDate)/365)</f>
        <v>#VALUE!</v>
      </c>
      <c r="X2303" s="78" t="e">
        <f>_xll.qlAbcdMathFunctionValue(X$1,($T2303-evaluationDate)/365)</f>
        <v>#VALUE!</v>
      </c>
      <c r="Y2303" s="78">
        <f>_xll.qlAbcdMathFunctionValue(Y$1,($T2303-evaluationDate)/365)</f>
        <v>6.465166734977081E-5</v>
      </c>
      <c r="Z2303" s="78">
        <f>_xll.qlAbcdMathFunctionValue(Z$1,($T2303-evaluationDate)/365)</f>
        <v>6.5864426011955643E-5</v>
      </c>
      <c r="AA2303" s="78">
        <f>_xll.qlAbcdMathFunctionValue(AA$1,($T2303-evaluationDate)/365)</f>
        <v>0.21323998492715326</v>
      </c>
      <c r="AB2303" s="78">
        <f>_xll.qlAbcdMathFunctionValue(AB$1,($T2303-evaluationDate)/365)</f>
        <v>0.21324012107168261</v>
      </c>
      <c r="AD2303" s="78">
        <f>_xll.qlAbcdMathFunctionValue(AD$1,($T2303-evaluationDate)/365)</f>
        <v>4.0875621008854902E-4</v>
      </c>
      <c r="AE2303" s="78">
        <f>_xll.qlAbcdMathFunctionValue(AE$1,($T2303-evaluationDate)/365)</f>
        <v>4.0881842540635384E-4</v>
      </c>
    </row>
    <row r="2304" spans="19:31">
      <c r="S2304" s="64" t="s">
        <v>99</v>
      </c>
      <c r="T2304" s="146">
        <f>_xll.qlCalendarAdvance(Calendar,T2303,S2304,,,trigger)</f>
        <v>55697</v>
      </c>
      <c r="U2304" s="78">
        <f>_xll.qlAbcdMathFunctionValue(U$1,($T2304-evaluationDate)/365)</f>
        <v>1.3036526650488441E-3</v>
      </c>
      <c r="V2304" s="78">
        <f>_xll.qlAbcdMathFunctionValue(V$1,($T2304-evaluationDate)/365)</f>
        <v>4.9736176734138074E-4</v>
      </c>
      <c r="W2304" s="78" t="e">
        <f>_xll.qlAbcdMathFunctionValue(W$1,($T2304-evaluationDate)/365)</f>
        <v>#VALUE!</v>
      </c>
      <c r="X2304" s="78" t="e">
        <f>_xll.qlAbcdMathFunctionValue(X$1,($T2304-evaluationDate)/365)</f>
        <v>#VALUE!</v>
      </c>
      <c r="Y2304" s="78">
        <f>_xll.qlAbcdMathFunctionValue(Y$1,($T2304-evaluationDate)/365)</f>
        <v>6.4607498331602559E-5</v>
      </c>
      <c r="Z2304" s="78">
        <f>_xll.qlAbcdMathFunctionValue(Z$1,($T2304-evaluationDate)/365)</f>
        <v>6.5815988140180865E-5</v>
      </c>
      <c r="AA2304" s="78">
        <f>_xll.qlAbcdMathFunctionValue(AA$1,($T2304-evaluationDate)/365)</f>
        <v>0.21323992644225359</v>
      </c>
      <c r="AB2304" s="78">
        <f>_xll.qlAbcdMathFunctionValue(AB$1,($T2304-evaluationDate)/365)</f>
        <v>0.2132400621082424</v>
      </c>
      <c r="AD2304" s="78">
        <f>_xll.qlAbcdMathFunctionValue(AD$1,($T2304-evaluationDate)/365)</f>
        <v>4.0872948366305403E-4</v>
      </c>
      <c r="AE2304" s="78">
        <f>_xll.qlAbcdMathFunctionValue(AE$1,($T2304-evaluationDate)/365)</f>
        <v>4.0879148029743549E-4</v>
      </c>
    </row>
    <row r="2305" spans="19:31">
      <c r="S2305" s="64" t="s">
        <v>99</v>
      </c>
      <c r="T2305" s="146">
        <f>_xll.qlCalendarAdvance(Calendar,T2304,S2305,,,trigger)</f>
        <v>55704</v>
      </c>
      <c r="U2305" s="78">
        <f>_xll.qlAbcdMathFunctionValue(U$1,($T2305-evaluationDate)/365)</f>
        <v>1.3036395603035396E-3</v>
      </c>
      <c r="V2305" s="78">
        <f>_xll.qlAbcdMathFunctionValue(V$1,($T2305-evaluationDate)/365)</f>
        <v>4.9730202980102615E-4</v>
      </c>
      <c r="W2305" s="78" t="e">
        <f>_xll.qlAbcdMathFunctionValue(W$1,($T2305-evaluationDate)/365)</f>
        <v>#VALUE!</v>
      </c>
      <c r="X2305" s="78" t="e">
        <f>_xll.qlAbcdMathFunctionValue(X$1,($T2305-evaluationDate)/365)</f>
        <v>#VALUE!</v>
      </c>
      <c r="Y2305" s="78">
        <f>_xll.qlAbcdMathFunctionValue(Y$1,($T2305-evaluationDate)/365)</f>
        <v>6.4563484913003087E-5</v>
      </c>
      <c r="Z2305" s="78">
        <f>_xll.qlAbcdMathFunctionValue(Z$1,($T2305-evaluationDate)/365)</f>
        <v>6.5767720508474751E-5</v>
      </c>
      <c r="AA2305" s="78">
        <f>_xll.qlAbcdMathFunctionValue(AA$1,($T2305-evaluationDate)/365)</f>
        <v>0.21323986816294924</v>
      </c>
      <c r="AB2305" s="78">
        <f>_xll.qlAbcdMathFunctionValue(AB$1,($T2305-evaluationDate)/365)</f>
        <v>0.2132400033520355</v>
      </c>
      <c r="AD2305" s="78">
        <f>_xll.qlAbcdMathFunctionValue(AD$1,($T2305-evaluationDate)/365)</f>
        <v>4.0870285119049693E-4</v>
      </c>
      <c r="AE2305" s="78">
        <f>_xll.qlAbcdMathFunctionValue(AE$1,($T2305-evaluationDate)/365)</f>
        <v>4.0876462988997746E-4</v>
      </c>
    </row>
    <row r="2306" spans="19:31">
      <c r="S2306" s="64" t="s">
        <v>99</v>
      </c>
      <c r="T2306" s="146">
        <f>_xll.qlCalendarAdvance(Calendar,T2305,S2306,,,trigger)</f>
        <v>55711</v>
      </c>
      <c r="U2306" s="78">
        <f>_xll.qlAbcdMathFunctionValue(U$1,($T2306-evaluationDate)/365)</f>
        <v>1.3036265016752491E-3</v>
      </c>
      <c r="V2306" s="78">
        <f>_xll.qlAbcdMathFunctionValue(V$1,($T2306-evaluationDate)/365)</f>
        <v>4.9724250223405811E-4</v>
      </c>
      <c r="W2306" s="78" t="e">
        <f>_xll.qlAbcdMathFunctionValue(W$1,($T2306-evaluationDate)/365)</f>
        <v>#VALUE!</v>
      </c>
      <c r="X2306" s="78" t="e">
        <f>_xll.qlAbcdMathFunctionValue(X$1,($T2306-evaluationDate)/365)</f>
        <v>#VALUE!</v>
      </c>
      <c r="Y2306" s="78">
        <f>_xll.qlAbcdMathFunctionValue(Y$1,($T2306-evaluationDate)/365)</f>
        <v>6.4519626559726394E-5</v>
      </c>
      <c r="Z2306" s="78">
        <f>_xll.qlAbcdMathFunctionValue(Z$1,($T2306-evaluationDate)/365)</f>
        <v>6.571962253420741E-5</v>
      </c>
      <c r="AA2306" s="78">
        <f>_xll.qlAbcdMathFunctionValue(AA$1,($T2306-evaluationDate)/365)</f>
        <v>0.21323981008853637</v>
      </c>
      <c r="AB2306" s="78">
        <f>_xll.qlAbcdMathFunctionValue(AB$1,($T2306-evaluationDate)/365)</f>
        <v>0.21323994480235264</v>
      </c>
      <c r="AD2306" s="78">
        <f>_xll.qlAbcdMathFunctionValue(AD$1,($T2306-evaluationDate)/365)</f>
        <v>4.0867631234923791E-4</v>
      </c>
      <c r="AE2306" s="78">
        <f>_xll.qlAbcdMathFunctionValue(AE$1,($T2306-evaluationDate)/365)</f>
        <v>4.0873787385987335E-4</v>
      </c>
    </row>
    <row r="2307" spans="19:31">
      <c r="S2307" s="64" t="s">
        <v>99</v>
      </c>
      <c r="T2307" s="146">
        <f>_xll.qlCalendarAdvance(Calendar,T2306,S2307,,,trigger)</f>
        <v>55718</v>
      </c>
      <c r="U2307" s="78">
        <f>_xll.qlAbcdMathFunctionValue(U$1,($T2307-evaluationDate)/365)</f>
        <v>1.3036134890058615E-3</v>
      </c>
      <c r="V2307" s="78">
        <f>_xll.qlAbcdMathFunctionValue(V$1,($T2307-evaluationDate)/365)</f>
        <v>4.9718318392177137E-4</v>
      </c>
      <c r="W2307" s="78" t="e">
        <f>_xll.qlAbcdMathFunctionValue(W$1,($T2307-evaluationDate)/365)</f>
        <v>#VALUE!</v>
      </c>
      <c r="X2307" s="78" t="e">
        <f>_xll.qlAbcdMathFunctionValue(X$1,($T2307-evaluationDate)/365)</f>
        <v>#VALUE!</v>
      </c>
      <c r="Y2307" s="78">
        <f>_xll.qlAbcdMathFunctionValue(Y$1,($T2307-evaluationDate)/365)</f>
        <v>6.4475922739294948E-5</v>
      </c>
      <c r="Z2307" s="78">
        <f>_xll.qlAbcdMathFunctionValue(Z$1,($T2307-evaluationDate)/365)</f>
        <v>6.5671693636668477E-5</v>
      </c>
      <c r="AA2307" s="78">
        <f>_xll.qlAbcdMathFunctionValue(AA$1,($T2307-evaluationDate)/365)</f>
        <v>0.21323975221831346</v>
      </c>
      <c r="AB2307" s="78">
        <f>_xll.qlAbcdMathFunctionValue(AB$1,($T2307-evaluationDate)/365)</f>
        <v>0.21323988645848696</v>
      </c>
      <c r="AD2307" s="78">
        <f>_xll.qlAbcdMathFunctionValue(AD$1,($T2307-evaluationDate)/365)</f>
        <v>4.0864986681869714E-4</v>
      </c>
      <c r="AE2307" s="78">
        <f>_xll.qlAbcdMathFunctionValue(AE$1,($T2307-evaluationDate)/365)</f>
        <v>4.0871121188408452E-4</v>
      </c>
    </row>
    <row r="2308" spans="19:31">
      <c r="S2308" s="64" t="s">
        <v>99</v>
      </c>
      <c r="T2308" s="146">
        <f>_xll.qlCalendarAdvance(Calendar,T2307,S2308,,,trigger)</f>
        <v>55725</v>
      </c>
      <c r="U2308" s="78">
        <f>_xll.qlAbcdMathFunctionValue(U$1,($T2308-evaluationDate)/365)</f>
        <v>1.3036005221377883E-3</v>
      </c>
      <c r="V2308" s="78">
        <f>_xll.qlAbcdMathFunctionValue(V$1,($T2308-evaluationDate)/365)</f>
        <v>4.9712407414782866E-4</v>
      </c>
      <c r="W2308" s="78" t="e">
        <f>_xll.qlAbcdMathFunctionValue(W$1,($T2308-evaluationDate)/365)</f>
        <v>#VALUE!</v>
      </c>
      <c r="X2308" s="78" t="e">
        <f>_xll.qlAbcdMathFunctionValue(X$1,($T2308-evaluationDate)/365)</f>
        <v>#VALUE!</v>
      </c>
      <c r="Y2308" s="78">
        <f>_xll.qlAbcdMathFunctionValue(Y$1,($T2308-evaluationDate)/365)</f>
        <v>6.443237292099413E-5</v>
      </c>
      <c r="Z2308" s="78">
        <f>_xll.qlAbcdMathFunctionValue(Z$1,($T2308-evaluationDate)/365)</f>
        <v>6.562393323706108E-5</v>
      </c>
      <c r="AA2308" s="78">
        <f>_xll.qlAbcdMathFunctionValue(AA$1,($T2308-evaluationDate)/365)</f>
        <v>0.21323969455158134</v>
      </c>
      <c r="AB2308" s="78">
        <f>_xll.qlAbcdMathFunctionValue(AB$1,($T2308-evaluationDate)/365)</f>
        <v>0.21323982831973387</v>
      </c>
      <c r="AD2308" s="78">
        <f>_xll.qlAbcdMathFunctionValue(AD$1,($T2308-evaluationDate)/365)</f>
        <v>4.0862351427935168E-4</v>
      </c>
      <c r="AE2308" s="78">
        <f>_xll.qlAbcdMathFunctionValue(AE$1,($T2308-evaluationDate)/365)</f>
        <v>4.0868464364063675E-4</v>
      </c>
    </row>
    <row r="2309" spans="19:31">
      <c r="S2309" s="64" t="s">
        <v>99</v>
      </c>
      <c r="T2309" s="146">
        <f>_xll.qlCalendarAdvance(Calendar,T2308,S2309,,,trigger)</f>
        <v>55732</v>
      </c>
      <c r="U2309" s="78">
        <f>_xll.qlAbcdMathFunctionValue(U$1,($T2309-evaluationDate)/365)</f>
        <v>1.3035876009139615E-3</v>
      </c>
      <c r="V2309" s="78">
        <f>_xll.qlAbcdMathFunctionValue(V$1,($T2309-evaluationDate)/365)</f>
        <v>4.9706517219825358E-4</v>
      </c>
      <c r="W2309" s="78" t="e">
        <f>_xll.qlAbcdMathFunctionValue(W$1,($T2309-evaluationDate)/365)</f>
        <v>#VALUE!</v>
      </c>
      <c r="X2309" s="78" t="e">
        <f>_xll.qlAbcdMathFunctionValue(X$1,($T2309-evaluationDate)/365)</f>
        <v>#VALUE!</v>
      </c>
      <c r="Y2309" s="78">
        <f>_xll.qlAbcdMathFunctionValue(Y$1,($T2309-evaluationDate)/365)</f>
        <v>6.4388976575866825E-5</v>
      </c>
      <c r="Z2309" s="78">
        <f>_xll.qlAbcdMathFunctionValue(Z$1,($T2309-evaluationDate)/365)</f>
        <v>6.5576340758495989E-5</v>
      </c>
      <c r="AA2309" s="78">
        <f>_xll.qlAbcdMathFunctionValue(AA$1,($T2309-evaluationDate)/365)</f>
        <v>0.21323963708764307</v>
      </c>
      <c r="AB2309" s="78">
        <f>_xll.qlAbcdMathFunctionValue(AB$1,($T2309-evaluationDate)/365)</f>
        <v>0.21323977038539113</v>
      </c>
      <c r="AD2309" s="78">
        <f>_xll.qlAbcdMathFunctionValue(AD$1,($T2309-evaluationDate)/365)</f>
        <v>4.0859725441273211E-4</v>
      </c>
      <c r="AE2309" s="78">
        <f>_xll.qlAbcdMathFunctionValue(AE$1,($T2309-evaluationDate)/365)</f>
        <v>4.0865816880861699E-4</v>
      </c>
    </row>
    <row r="2310" spans="19:31">
      <c r="S2310" s="64" t="s">
        <v>99</v>
      </c>
      <c r="T2310" s="146">
        <f>_xll.qlCalendarAdvance(Calendar,T2309,S2310,,,trigger)</f>
        <v>55739</v>
      </c>
      <c r="U2310" s="78">
        <f>_xll.qlAbcdMathFunctionValue(U$1,($T2310-evaluationDate)/365)</f>
        <v>1.3035747251778323E-3</v>
      </c>
      <c r="V2310" s="78">
        <f>_xll.qlAbcdMathFunctionValue(V$1,($T2310-evaluationDate)/365)</f>
        <v>4.9700647736142353E-4</v>
      </c>
      <c r="W2310" s="78" t="e">
        <f>_xll.qlAbcdMathFunctionValue(W$1,($T2310-evaluationDate)/365)</f>
        <v>#VALUE!</v>
      </c>
      <c r="X2310" s="78" t="e">
        <f>_xll.qlAbcdMathFunctionValue(X$1,($T2310-evaluationDate)/365)</f>
        <v>#VALUE!</v>
      </c>
      <c r="Y2310" s="78">
        <f>_xll.qlAbcdMathFunctionValue(Y$1,($T2310-evaluationDate)/365)</f>
        <v>6.4345733176707857E-5</v>
      </c>
      <c r="Z2310" s="78">
        <f>_xll.qlAbcdMathFunctionValue(Z$1,($T2310-evaluationDate)/365)</f>
        <v>6.5528915625985635E-5</v>
      </c>
      <c r="AA2310" s="78">
        <f>_xll.qlAbcdMathFunctionValue(AA$1,($T2310-evaluationDate)/365)</f>
        <v>0.21323957982580405</v>
      </c>
      <c r="AB2310" s="78">
        <f>_xll.qlAbcdMathFunctionValue(AB$1,($T2310-evaluationDate)/365)</f>
        <v>0.2132397126547588</v>
      </c>
      <c r="AD2310" s="78">
        <f>_xll.qlAbcdMathFunctionValue(AD$1,($T2310-evaluationDate)/365)</f>
        <v>4.0857108690141937E-4</v>
      </c>
      <c r="AE2310" s="78">
        <f>_xll.qlAbcdMathFunctionValue(AE$1,($T2310-evaluationDate)/365)</f>
        <v>4.086317870681702E-4</v>
      </c>
    </row>
    <row r="2311" spans="19:31">
      <c r="S2311" s="64" t="s">
        <v>99</v>
      </c>
      <c r="T2311" s="146">
        <f>_xll.qlCalendarAdvance(Calendar,T2310,S2311,,,trigger)</f>
        <v>55746</v>
      </c>
      <c r="U2311" s="78">
        <f>_xll.qlAbcdMathFunctionValue(U$1,($T2311-evaluationDate)/365)</f>
        <v>1.3035618947733691E-3</v>
      </c>
      <c r="V2311" s="78">
        <f>_xll.qlAbcdMathFunctionValue(V$1,($T2311-evaluationDate)/365)</f>
        <v>4.9694798892806213E-4</v>
      </c>
      <c r="W2311" s="78" t="e">
        <f>_xll.qlAbcdMathFunctionValue(W$1,($T2311-evaluationDate)/365)</f>
        <v>#VALUE!</v>
      </c>
      <c r="X2311" s="78" t="e">
        <f>_xll.qlAbcdMathFunctionValue(X$1,($T2311-evaluationDate)/365)</f>
        <v>#VALUE!</v>
      </c>
      <c r="Y2311" s="78">
        <f>_xll.qlAbcdMathFunctionValue(Y$1,($T2311-evaluationDate)/365)</f>
        <v>6.4302642198058453E-5</v>
      </c>
      <c r="Z2311" s="78">
        <f>_xll.qlAbcdMathFunctionValue(Z$1,($T2311-evaluationDate)/365)</f>
        <v>6.5481657266438235E-5</v>
      </c>
      <c r="AA2311" s="78">
        <f>_xll.qlAbcdMathFunctionValue(AA$1,($T2311-evaluationDate)/365)</f>
        <v>0.213239522765372</v>
      </c>
      <c r="AB2311" s="78">
        <f>_xll.qlAbcdMathFunctionValue(AB$1,($T2311-evaluationDate)/365)</f>
        <v>0.2132396551271393</v>
      </c>
      <c r="AD2311" s="78">
        <f>_xll.qlAbcdMathFunctionValue(AD$1,($T2311-evaluationDate)/365)</f>
        <v>4.0854501142904127E-4</v>
      </c>
      <c r="AE2311" s="78">
        <f>_xll.qlAbcdMathFunctionValue(AE$1,($T2311-evaluationDate)/365)</f>
        <v>4.0860549810049573E-4</v>
      </c>
    </row>
    <row r="2312" spans="19:31">
      <c r="S2312" s="64" t="s">
        <v>99</v>
      </c>
      <c r="T2312" s="146">
        <f>_xll.qlCalendarAdvance(Calendar,T2311,S2312,,,trigger)</f>
        <v>55753</v>
      </c>
      <c r="U2312" s="78">
        <f>_xll.qlAbcdMathFunctionValue(U$1,($T2312-evaluationDate)/365)</f>
        <v>1.303549109545056E-3</v>
      </c>
      <c r="V2312" s="78">
        <f>_xll.qlAbcdMathFunctionValue(V$1,($T2312-evaluationDate)/365)</f>
        <v>4.9688970619123183E-4</v>
      </c>
      <c r="W2312" s="78" t="e">
        <f>_xll.qlAbcdMathFunctionValue(W$1,($T2312-evaluationDate)/365)</f>
        <v>#VALUE!</v>
      </c>
      <c r="X2312" s="78" t="e">
        <f>_xll.qlAbcdMathFunctionValue(X$1,($T2312-evaluationDate)/365)</f>
        <v>#VALUE!</v>
      </c>
      <c r="Y2312" s="78">
        <f>_xll.qlAbcdMathFunctionValue(Y$1,($T2312-evaluationDate)/365)</f>
        <v>6.4259703116200837E-5</v>
      </c>
      <c r="Z2312" s="78">
        <f>_xll.qlAbcdMathFunctionValue(Z$1,($T2312-evaluationDate)/365)</f>
        <v>6.5434565108651846E-5</v>
      </c>
      <c r="AA2312" s="78">
        <f>_xll.qlAbcdMathFunctionValue(AA$1,($T2312-evaluationDate)/365)</f>
        <v>0.21323946590565687</v>
      </c>
      <c r="AB2312" s="78">
        <f>_xll.qlAbcdMathFunctionValue(AB$1,($T2312-evaluationDate)/365)</f>
        <v>0.21323959780183724</v>
      </c>
      <c r="AD2312" s="78">
        <f>_xll.qlAbcdMathFunctionValue(AD$1,($T2312-evaluationDate)/365)</f>
        <v>4.0851902768026941E-4</v>
      </c>
      <c r="AE2312" s="78">
        <f>_xll.qlAbcdMathFunctionValue(AE$1,($T2312-evaluationDate)/365)</f>
        <v>4.0857930158784433E-4</v>
      </c>
    </row>
    <row r="2313" spans="19:31">
      <c r="S2313" s="64" t="s">
        <v>99</v>
      </c>
      <c r="T2313" s="146">
        <f>_xll.qlCalendarAdvance(Calendar,T2312,S2313,,,trigger)</f>
        <v>55760</v>
      </c>
      <c r="U2313" s="78">
        <f>_xll.qlAbcdMathFunctionValue(U$1,($T2313-evaluationDate)/365)</f>
        <v>1.3035363693378915E-3</v>
      </c>
      <c r="V2313" s="78">
        <f>_xll.qlAbcdMathFunctionValue(V$1,($T2313-evaluationDate)/365)</f>
        <v>4.9683162844632665E-4</v>
      </c>
      <c r="W2313" s="78" t="e">
        <f>_xll.qlAbcdMathFunctionValue(W$1,($T2313-evaluationDate)/365)</f>
        <v>#VALUE!</v>
      </c>
      <c r="X2313" s="78" t="e">
        <f>_xll.qlAbcdMathFunctionValue(X$1,($T2313-evaluationDate)/365)</f>
        <v>#VALUE!</v>
      </c>
      <c r="Y2313" s="78">
        <f>_xll.qlAbcdMathFunctionValue(Y$1,($T2313-evaluationDate)/365)</f>
        <v>6.4216915409152773E-5</v>
      </c>
      <c r="Z2313" s="78">
        <f>_xll.qlAbcdMathFunctionValue(Z$1,($T2313-evaluationDate)/365)</f>
        <v>6.5387638583308495E-5</v>
      </c>
      <c r="AA2313" s="78">
        <f>_xll.qlAbcdMathFunctionValue(AA$1,($T2313-evaluationDate)/365)</f>
        <v>0.2132394092459709</v>
      </c>
      <c r="AB2313" s="78">
        <f>_xll.qlAbcdMathFunctionValue(AB$1,($T2313-evaluationDate)/365)</f>
        <v>0.21323954067815962</v>
      </c>
      <c r="AD2313" s="78">
        <f>_xll.qlAbcdMathFunctionValue(AD$1,($T2313-evaluationDate)/365)</f>
        <v>4.0849313534081587E-4</v>
      </c>
      <c r="AE2313" s="78">
        <f>_xll.qlAbcdMathFunctionValue(AE$1,($T2313-evaluationDate)/365)</f>
        <v>4.0855319721351475E-4</v>
      </c>
    </row>
    <row r="2314" spans="19:31">
      <c r="S2314" s="64" t="s">
        <v>99</v>
      </c>
      <c r="T2314" s="146">
        <f>_xll.qlCalendarAdvance(Calendar,T2313,S2314,,,trigger)</f>
        <v>55767</v>
      </c>
      <c r="U2314" s="78">
        <f>_xll.qlAbcdMathFunctionValue(U$1,($T2314-evaluationDate)/365)</f>
        <v>1.3035236739973868E-3</v>
      </c>
      <c r="V2314" s="78">
        <f>_xll.qlAbcdMathFunctionValue(V$1,($T2314-evaluationDate)/365)</f>
        <v>4.9677375499106548E-4</v>
      </c>
      <c r="W2314" s="78" t="e">
        <f>_xll.qlAbcdMathFunctionValue(W$1,($T2314-evaluationDate)/365)</f>
        <v>#VALUE!</v>
      </c>
      <c r="X2314" s="78" t="e">
        <f>_xll.qlAbcdMathFunctionValue(X$1,($T2314-evaluationDate)/365)</f>
        <v>#VALUE!</v>
      </c>
      <c r="Y2314" s="78">
        <f>_xll.qlAbcdMathFunctionValue(Y$1,($T2314-evaluationDate)/365)</f>
        <v>6.4174278556662084E-5</v>
      </c>
      <c r="Z2314" s="78">
        <f>_xll.qlAbcdMathFunctionValue(Z$1,($T2314-evaluationDate)/365)</f>
        <v>6.5340877122968395E-5</v>
      </c>
      <c r="AA2314" s="78">
        <f>_xll.qlAbcdMathFunctionValue(AA$1,($T2314-evaluationDate)/365)</f>
        <v>0.21323935278562864</v>
      </c>
      <c r="AB2314" s="78">
        <f>_xll.qlAbcdMathFunctionValue(AB$1,($T2314-evaluationDate)/365)</f>
        <v>0.21323948375541568</v>
      </c>
      <c r="AD2314" s="78">
        <f>_xll.qlAbcdMathFunctionValue(AD$1,($T2314-evaluationDate)/365)</f>
        <v>4.0846733409743015E-4</v>
      </c>
      <c r="AE2314" s="78">
        <f>_xll.qlAbcdMathFunctionValue(AE$1,($T2314-evaluationDate)/365)</f>
        <v>4.0852718466185059E-4</v>
      </c>
    </row>
    <row r="2315" spans="19:31">
      <c r="S2315" s="64" t="s">
        <v>99</v>
      </c>
      <c r="T2315" s="146">
        <f>_xll.qlCalendarAdvance(Calendar,T2314,S2315,,,trigger)</f>
        <v>55774</v>
      </c>
      <c r="U2315" s="78">
        <f>_xll.qlAbcdMathFunctionValue(U$1,($T2315-evaluationDate)/365)</f>
        <v>1.3035110233695635E-3</v>
      </c>
      <c r="V2315" s="78">
        <f>_xll.qlAbcdMathFunctionValue(V$1,($T2315-evaluationDate)/365)</f>
        <v>4.9671608512548394E-4</v>
      </c>
      <c r="W2315" s="78" t="e">
        <f>_xll.qlAbcdMathFunctionValue(W$1,($T2315-evaluationDate)/365)</f>
        <v>#VALUE!</v>
      </c>
      <c r="X2315" s="78" t="e">
        <f>_xll.qlAbcdMathFunctionValue(X$1,($T2315-evaluationDate)/365)</f>
        <v>#VALUE!</v>
      </c>
      <c r="Y2315" s="78">
        <f>_xll.qlAbcdMathFunctionValue(Y$1,($T2315-evaluationDate)/365)</f>
        <v>6.4131792040201261E-5</v>
      </c>
      <c r="Z2315" s="78">
        <f>_xll.qlAbcdMathFunctionValue(Z$1,($T2315-evaluationDate)/365)</f>
        <v>6.5294280162064001E-5</v>
      </c>
      <c r="AA2315" s="78">
        <f>_xll.qlAbcdMathFunctionValue(AA$1,($T2315-evaluationDate)/365)</f>
        <v>0.21323929652394685</v>
      </c>
      <c r="AB2315" s="78">
        <f>_xll.qlAbcdMathFunctionValue(AB$1,($T2315-evaluationDate)/365)</f>
        <v>0.21323942703291698</v>
      </c>
      <c r="AD2315" s="78">
        <f>_xll.qlAbcdMathFunctionValue(AD$1,($T2315-evaluationDate)/365)</f>
        <v>4.084416236378955E-4</v>
      </c>
      <c r="AE2315" s="78">
        <f>_xll.qlAbcdMathFunctionValue(AE$1,($T2315-evaluationDate)/365)</f>
        <v>4.085012636182368E-4</v>
      </c>
    </row>
    <row r="2316" spans="19:31">
      <c r="S2316" s="64" t="s">
        <v>99</v>
      </c>
      <c r="T2316" s="146">
        <f>_xll.qlCalendarAdvance(Calendar,T2315,S2316,,,trigger)</f>
        <v>55781</v>
      </c>
      <c r="U2316" s="78">
        <f>_xll.qlAbcdMathFunctionValue(U$1,($T2316-evaluationDate)/365)</f>
        <v>1.3034984173009531E-3</v>
      </c>
      <c r="V2316" s="78">
        <f>_xll.qlAbcdMathFunctionValue(V$1,($T2316-evaluationDate)/365)</f>
        <v>4.9665861815192784E-4</v>
      </c>
      <c r="W2316" s="78" t="e">
        <f>_xll.qlAbcdMathFunctionValue(W$1,($T2316-evaluationDate)/365)</f>
        <v>#VALUE!</v>
      </c>
      <c r="X2316" s="78" t="e">
        <f>_xll.qlAbcdMathFunctionValue(X$1,($T2316-evaluationDate)/365)</f>
        <v>#VALUE!</v>
      </c>
      <c r="Y2316" s="78">
        <f>_xll.qlAbcdMathFunctionValue(Y$1,($T2316-evaluationDate)/365)</f>
        <v>6.4089455342962028E-5</v>
      </c>
      <c r="Z2316" s="78">
        <f>_xll.qlAbcdMathFunctionValue(Z$1,($T2316-evaluationDate)/365)</f>
        <v>6.524784713689421E-5</v>
      </c>
      <c r="AA2316" s="78">
        <f>_xll.qlAbcdMathFunctionValue(AA$1,($T2316-evaluationDate)/365)</f>
        <v>0.21323924046024456</v>
      </c>
      <c r="AB2316" s="78">
        <f>_xll.qlAbcdMathFunctionValue(AB$1,($T2316-evaluationDate)/365)</f>
        <v>0.21323937050997732</v>
      </c>
      <c r="AD2316" s="78">
        <f>_xll.qlAbcdMathFunctionValue(AD$1,($T2316-evaluationDate)/365)</f>
        <v>4.0841600365102619E-4</v>
      </c>
      <c r="AE2316" s="78">
        <f>_xll.qlAbcdMathFunctionValue(AE$1,($T2316-evaluationDate)/365)</f>
        <v>4.0847543376909675E-4</v>
      </c>
    </row>
    <row r="2317" spans="19:31">
      <c r="S2317" s="64" t="s">
        <v>99</v>
      </c>
      <c r="T2317" s="146">
        <f>_xll.qlCalendarAdvance(Calendar,T2316,S2317,,,trigger)</f>
        <v>55788</v>
      </c>
      <c r="U2317" s="78">
        <f>_xll.qlAbcdMathFunctionValue(U$1,($T2317-evaluationDate)/365)</f>
        <v>1.3034858556385945E-3</v>
      </c>
      <c r="V2317" s="78">
        <f>_xll.qlAbcdMathFunctionValue(V$1,($T2317-evaluationDate)/365)</f>
        <v>4.9660135337504597E-4</v>
      </c>
      <c r="W2317" s="78" t="e">
        <f>_xll.qlAbcdMathFunctionValue(W$1,($T2317-evaluationDate)/365)</f>
        <v>#VALUE!</v>
      </c>
      <c r="X2317" s="78" t="e">
        <f>_xll.qlAbcdMathFunctionValue(X$1,($T2317-evaluationDate)/365)</f>
        <v>#VALUE!</v>
      </c>
      <c r="Y2317" s="78">
        <f>_xll.qlAbcdMathFunctionValue(Y$1,($T2317-evaluationDate)/365)</f>
        <v>6.404726794984999E-5</v>
      </c>
      <c r="Z2317" s="78">
        <f>_xll.qlAbcdMathFunctionValue(Z$1,($T2317-evaluationDate)/365)</f>
        <v>6.5201577485618625E-5</v>
      </c>
      <c r="AA2317" s="78">
        <f>_xll.qlAbcdMathFunctionValue(AA$1,($T2317-evaluationDate)/365)</f>
        <v>0.21323918459384308</v>
      </c>
      <c r="AB2317" s="78">
        <f>_xll.qlAbcdMathFunctionValue(AB$1,($T2317-evaluationDate)/365)</f>
        <v>0.21323931418591277</v>
      </c>
      <c r="AD2317" s="78">
        <f>_xll.qlAbcdMathFunctionValue(AD$1,($T2317-evaluationDate)/365)</f>
        <v>4.0839047382666395E-4</v>
      </c>
      <c r="AE2317" s="78">
        <f>_xll.qlAbcdMathFunctionValue(AE$1,($T2317-evaluationDate)/365)</f>
        <v>4.0844969480188879E-4</v>
      </c>
    </row>
    <row r="2318" spans="19:31">
      <c r="S2318" s="64" t="s">
        <v>99</v>
      </c>
      <c r="T2318" s="146">
        <f>_xll.qlCalendarAdvance(Calendar,T2317,S2318,,,trigger)</f>
        <v>55795</v>
      </c>
      <c r="U2318" s="78">
        <f>_xll.qlAbcdMathFunctionValue(U$1,($T2318-evaluationDate)/365)</f>
        <v>1.3034733382300333E-3</v>
      </c>
      <c r="V2318" s="78">
        <f>_xll.qlAbcdMathFunctionValue(V$1,($T2318-evaluationDate)/365)</f>
        <v>4.9654429010178225E-4</v>
      </c>
      <c r="W2318" s="78" t="e">
        <f>_xll.qlAbcdMathFunctionValue(W$1,($T2318-evaluationDate)/365)</f>
        <v>#VALUE!</v>
      </c>
      <c r="X2318" s="78" t="e">
        <f>_xll.qlAbcdMathFunctionValue(X$1,($T2318-evaluationDate)/365)</f>
        <v>#VALUE!</v>
      </c>
      <c r="Y2318" s="78">
        <f>_xll.qlAbcdMathFunctionValue(Y$1,($T2318-evaluationDate)/365)</f>
        <v>6.4005229347479181E-5</v>
      </c>
      <c r="Z2318" s="78">
        <f>_xll.qlAbcdMathFunctionValue(Z$1,($T2318-evaluationDate)/365)</f>
        <v>6.5155470648251636E-5</v>
      </c>
      <c r="AA2318" s="78">
        <f>_xll.qlAbcdMathFunctionValue(AA$1,($T2318-evaluationDate)/365)</f>
        <v>0.21323912892406596</v>
      </c>
      <c r="AB2318" s="78">
        <f>_xll.qlAbcdMathFunctionValue(AB$1,($T2318-evaluationDate)/365)</f>
        <v>0.21323925806004165</v>
      </c>
      <c r="AD2318" s="78">
        <f>_xll.qlAbcdMathFunctionValue(AD$1,($T2318-evaluationDate)/365)</f>
        <v>4.0836503385567499E-4</v>
      </c>
      <c r="AE2318" s="78">
        <f>_xll.qlAbcdMathFunctionValue(AE$1,($T2318-evaluationDate)/365)</f>
        <v>4.0842404640510307E-4</v>
      </c>
    </row>
    <row r="2319" spans="19:31">
      <c r="S2319" s="64" t="s">
        <v>99</v>
      </c>
      <c r="T2319" s="146">
        <f>_xll.qlCalendarAdvance(Calendar,T2318,S2319,,,trigger)</f>
        <v>55802</v>
      </c>
      <c r="U2319" s="78">
        <f>_xll.qlAbcdMathFunctionValue(U$1,($T2319-evaluationDate)/365)</f>
        <v>1.3034608649233189E-3</v>
      </c>
      <c r="V2319" s="78">
        <f>_xll.qlAbcdMathFunctionValue(V$1,($T2319-evaluationDate)/365)</f>
        <v>4.9648742764136957E-4</v>
      </c>
      <c r="W2319" s="78" t="e">
        <f>_xll.qlAbcdMathFunctionValue(W$1,($T2319-evaluationDate)/365)</f>
        <v>#VALUE!</v>
      </c>
      <c r="X2319" s="78" t="e">
        <f>_xll.qlAbcdMathFunctionValue(X$1,($T2319-evaluationDate)/365)</f>
        <v>#VALUE!</v>
      </c>
      <c r="Y2319" s="78">
        <f>_xll.qlAbcdMathFunctionValue(Y$1,($T2319-evaluationDate)/365)</f>
        <v>6.396333902416677E-5</v>
      </c>
      <c r="Z2319" s="78">
        <f>_xll.qlAbcdMathFunctionValue(Z$1,($T2319-evaluationDate)/365)</f>
        <v>6.5109526066656697E-5</v>
      </c>
      <c r="AA2319" s="78">
        <f>_xll.qlAbcdMathFunctionValue(AA$1,($T2319-evaluationDate)/365)</f>
        <v>0.2132390734502389</v>
      </c>
      <c r="AB2319" s="78">
        <f>_xll.qlAbcdMathFunctionValue(AB$1,($T2319-evaluationDate)/365)</f>
        <v>0.21323920213168454</v>
      </c>
      <c r="AD2319" s="78">
        <f>_xll.qlAbcdMathFunctionValue(AD$1,($T2319-evaluationDate)/365)</f>
        <v>4.0833968342994672E-4</v>
      </c>
      <c r="AE2319" s="78">
        <f>_xll.qlAbcdMathFunctionValue(AE$1,($T2319-evaluationDate)/365)</f>
        <v>4.0839848826825843E-4</v>
      </c>
    </row>
    <row r="2320" spans="19:31">
      <c r="S2320" s="64" t="s">
        <v>99</v>
      </c>
      <c r="T2320" s="146">
        <f>_xll.qlCalendarAdvance(Calendar,T2319,S2320,,,trigger)</f>
        <v>55809</v>
      </c>
      <c r="U2320" s="78">
        <f>_xll.qlAbcdMathFunctionValue(U$1,($T2320-evaluationDate)/365)</f>
        <v>1.3034484355670046E-3</v>
      </c>
      <c r="V2320" s="78">
        <f>_xll.qlAbcdMathFunctionValue(V$1,($T2320-evaluationDate)/365)</f>
        <v>4.9643076530532179E-4</v>
      </c>
      <c r="W2320" s="78" t="e">
        <f>_xll.qlAbcdMathFunctionValue(W$1,($T2320-evaluationDate)/365)</f>
        <v>#VALUE!</v>
      </c>
      <c r="X2320" s="78" t="e">
        <f>_xll.qlAbcdMathFunctionValue(X$1,($T2320-evaluationDate)/365)</f>
        <v>#VALUE!</v>
      </c>
      <c r="Y2320" s="78">
        <f>_xll.qlAbcdMathFunctionValue(Y$1,($T2320-evaluationDate)/365)</f>
        <v>6.3921596469927689E-5</v>
      </c>
      <c r="Z2320" s="78">
        <f>_xll.qlAbcdMathFunctionValue(Z$1,($T2320-evaluationDate)/365)</f>
        <v>6.5063743184540625E-5</v>
      </c>
      <c r="AA2320" s="78">
        <f>_xll.qlAbcdMathFunctionValue(AA$1,($T2320-evaluationDate)/365)</f>
        <v>0.21323901817168994</v>
      </c>
      <c r="AB2320" s="78">
        <f>_xll.qlAbcdMathFunctionValue(AB$1,($T2320-evaluationDate)/365)</f>
        <v>0.21323914640016428</v>
      </c>
      <c r="AD2320" s="78">
        <f>_xll.qlAbcdMathFunctionValue(AD$1,($T2320-evaluationDate)/365)</f>
        <v>4.083144222423844E-4</v>
      </c>
      <c r="AE2320" s="78">
        <f>_xll.qlAbcdMathFunctionValue(AE$1,($T2320-evaluationDate)/365)</f>
        <v>4.0837302008189905E-4</v>
      </c>
    </row>
    <row r="2321" spans="19:31">
      <c r="S2321" s="64" t="s">
        <v>99</v>
      </c>
      <c r="T2321" s="146">
        <f>_xll.qlCalendarAdvance(Calendar,T2320,S2321,,,trigger)</f>
        <v>55816</v>
      </c>
      <c r="U2321" s="78">
        <f>_xll.qlAbcdMathFunctionValue(U$1,($T2321-evaluationDate)/365)</f>
        <v>1.3034360500101445E-3</v>
      </c>
      <c r="V2321" s="78">
        <f>_xll.qlAbcdMathFunctionValue(V$1,($T2321-evaluationDate)/365)</f>
        <v>4.9637430240742717E-4</v>
      </c>
      <c r="W2321" s="78" t="e">
        <f>_xll.qlAbcdMathFunctionValue(W$1,($T2321-evaluationDate)/365)</f>
        <v>#VALUE!</v>
      </c>
      <c r="X2321" s="78" t="e">
        <f>_xll.qlAbcdMathFunctionValue(X$1,($T2321-evaluationDate)/365)</f>
        <v>#VALUE!</v>
      </c>
      <c r="Y2321" s="78">
        <f>_xll.qlAbcdMathFunctionValue(Y$1,($T2321-evaluationDate)/365)</f>
        <v>6.3880001176469287E-5</v>
      </c>
      <c r="Z2321" s="78">
        <f>_xll.qlAbcdMathFunctionValue(Z$1,($T2321-evaluationDate)/365)</f>
        <v>6.5018121447447727E-5</v>
      </c>
      <c r="AA2321" s="78">
        <f>_xll.qlAbcdMathFunctionValue(AA$1,($T2321-evaluationDate)/365)</f>
        <v>0.21323896308774928</v>
      </c>
      <c r="AB2321" s="78">
        <f>_xll.qlAbcdMathFunctionValue(AB$1,($T2321-evaluationDate)/365)</f>
        <v>0.21323909086480589</v>
      </c>
      <c r="AD2321" s="78">
        <f>_xll.qlAbcdMathFunctionValue(AD$1,($T2321-evaluationDate)/365)</f>
        <v>4.0828924998690834E-4</v>
      </c>
      <c r="AE2321" s="78">
        <f>_xll.qlAbcdMathFunctionValue(AE$1,($T2321-evaluationDate)/365)</f>
        <v>4.0834764153759121E-4</v>
      </c>
    </row>
    <row r="2322" spans="19:31">
      <c r="S2322" s="64" t="s">
        <v>99</v>
      </c>
      <c r="T2322" s="146">
        <f>_xll.qlCalendarAdvance(Calendar,T2321,S2322,,,trigger)</f>
        <v>55823</v>
      </c>
      <c r="U2322" s="78">
        <f>_xll.qlAbcdMathFunctionValue(U$1,($T2322-evaluationDate)/365)</f>
        <v>1.3034237081022931E-3</v>
      </c>
      <c r="V2322" s="78">
        <f>_xll.qlAbcdMathFunctionValue(V$1,($T2322-evaluationDate)/365)</f>
        <v>4.9631803826374107E-4</v>
      </c>
      <c r="W2322" s="78" t="e">
        <f>_xll.qlAbcdMathFunctionValue(W$1,($T2322-evaluationDate)/365)</f>
        <v>#VALUE!</v>
      </c>
      <c r="X2322" s="78" t="e">
        <f>_xll.qlAbcdMathFunctionValue(X$1,($T2322-evaluationDate)/365)</f>
        <v>#VALUE!</v>
      </c>
      <c r="Y2322" s="78">
        <f>_xll.qlAbcdMathFunctionValue(Y$1,($T2322-evaluationDate)/365)</f>
        <v>6.3838552637186035E-5</v>
      </c>
      <c r="Z2322" s="78">
        <f>_xll.qlAbcdMathFunctionValue(Z$1,($T2322-evaluationDate)/365)</f>
        <v>6.4972660302754179E-5</v>
      </c>
      <c r="AA2322" s="78">
        <f>_xll.qlAbcdMathFunctionValue(AA$1,($T2322-evaluationDate)/365)</f>
        <v>0.21323890819774932</v>
      </c>
      <c r="AB2322" s="78">
        <f>_xll.qlAbcdMathFunctionValue(AB$1,($T2322-evaluationDate)/365)</f>
        <v>0.21323903552493673</v>
      </c>
      <c r="AD2322" s="78">
        <f>_xll.qlAbcdMathFunctionValue(AD$1,($T2322-evaluationDate)/365)</f>
        <v>4.0826416635845032E-4</v>
      </c>
      <c r="AE2322" s="78">
        <f>_xll.qlAbcdMathFunctionValue(AE$1,($T2322-evaluationDate)/365)</f>
        <v>4.0832235232792044E-4</v>
      </c>
    </row>
    <row r="2323" spans="19:31">
      <c r="S2323" s="64" t="s">
        <v>99</v>
      </c>
      <c r="T2323" s="146">
        <f>_xll.qlCalendarAdvance(Calendar,T2322,S2323,,,trigger)</f>
        <v>55830</v>
      </c>
      <c r="U2323" s="78">
        <f>_xll.qlAbcdMathFunctionValue(U$1,($T2323-evaluationDate)/365)</f>
        <v>1.3034114096935026E-3</v>
      </c>
      <c r="V2323" s="78">
        <f>_xll.qlAbcdMathFunctionValue(V$1,($T2323-evaluationDate)/365)</f>
        <v>4.9626197219257895E-4</v>
      </c>
      <c r="W2323" s="78" t="e">
        <f>_xll.qlAbcdMathFunctionValue(W$1,($T2323-evaluationDate)/365)</f>
        <v>#VALUE!</v>
      </c>
      <c r="X2323" s="78" t="e">
        <f>_xll.qlAbcdMathFunctionValue(X$1,($T2323-evaluationDate)/365)</f>
        <v>#VALUE!</v>
      </c>
      <c r="Y2323" s="78">
        <f>_xll.qlAbcdMathFunctionValue(Y$1,($T2323-evaluationDate)/365)</f>
        <v>6.379725034715418E-5</v>
      </c>
      <c r="Z2323" s="78">
        <f>_xll.qlAbcdMathFunctionValue(Z$1,($T2323-evaluationDate)/365)</f>
        <v>6.4927359199662253E-5</v>
      </c>
      <c r="AA2323" s="78">
        <f>_xll.qlAbcdMathFunctionValue(AA$1,($T2323-evaluationDate)/365)</f>
        <v>0.21323885350102473</v>
      </c>
      <c r="AB2323" s="78">
        <f>_xll.qlAbcdMathFunctionValue(AB$1,($T2323-evaluationDate)/365)</f>
        <v>0.21323898037988623</v>
      </c>
      <c r="AD2323" s="78">
        <f>_xll.qlAbcdMathFunctionValue(AD$1,($T2323-evaluationDate)/365)</f>
        <v>4.0823917105295085E-4</v>
      </c>
      <c r="AE2323" s="78">
        <f>_xll.qlAbcdMathFunctionValue(AE$1,($T2323-evaluationDate)/365)</f>
        <v>4.0829715214648786E-4</v>
      </c>
    </row>
    <row r="2324" spans="19:31">
      <c r="S2324" s="64" t="s">
        <v>99</v>
      </c>
      <c r="T2324" s="146">
        <f>_xll.qlCalendarAdvance(Calendar,T2323,S2324,,,trigger)</f>
        <v>55837</v>
      </c>
      <c r="U2324" s="78">
        <f>_xll.qlAbcdMathFunctionValue(U$1,($T2324-evaluationDate)/365)</f>
        <v>1.3033991546343225E-3</v>
      </c>
      <c r="V2324" s="78">
        <f>_xll.qlAbcdMathFunctionValue(V$1,($T2324-evaluationDate)/365)</f>
        <v>4.9620610351450915E-4</v>
      </c>
      <c r="W2324" s="78" t="e">
        <f>_xll.qlAbcdMathFunctionValue(W$1,($T2324-evaluationDate)/365)</f>
        <v>#VALUE!</v>
      </c>
      <c r="X2324" s="78" t="e">
        <f>_xll.qlAbcdMathFunctionValue(X$1,($T2324-evaluationDate)/365)</f>
        <v>#VALUE!</v>
      </c>
      <c r="Y2324" s="78">
        <f>_xll.qlAbcdMathFunctionValue(Y$1,($T2324-evaluationDate)/365)</f>
        <v>6.3756093803126552E-5</v>
      </c>
      <c r="Z2324" s="78">
        <f>_xll.qlAbcdMathFunctionValue(Z$1,($T2324-evaluationDate)/365)</f>
        <v>6.4882217589194648E-5</v>
      </c>
      <c r="AA2324" s="78">
        <f>_xll.qlAbcdMathFunctionValue(AA$1,($T2324-evaluationDate)/365)</f>
        <v>0.21323879899691234</v>
      </c>
      <c r="AB2324" s="78">
        <f>_xll.qlAbcdMathFunctionValue(AB$1,($T2324-evaluationDate)/365)</f>
        <v>0.2132389254289862</v>
      </c>
      <c r="AD2324" s="78">
        <f>_xll.qlAbcdMathFunctionValue(AD$1,($T2324-evaluationDate)/365)</f>
        <v>4.0821426376735562E-4</v>
      </c>
      <c r="AE2324" s="78">
        <f>_xll.qlAbcdMathFunctionValue(AE$1,($T2324-evaluationDate)/365)</f>
        <v>4.0827204068790736E-4</v>
      </c>
    </row>
    <row r="2325" spans="19:31">
      <c r="S2325" s="64" t="s">
        <v>99</v>
      </c>
      <c r="T2325" s="146">
        <f>_xll.qlCalendarAdvance(Calendar,T2324,S2325,,,trigger)</f>
        <v>55844</v>
      </c>
      <c r="U2325" s="78">
        <f>_xll.qlAbcdMathFunctionValue(U$1,($T2325-evaluationDate)/365)</f>
        <v>1.3033869427757972E-3</v>
      </c>
      <c r="V2325" s="78">
        <f>_xll.qlAbcdMathFunctionValue(V$1,($T2325-evaluationDate)/365)</f>
        <v>4.9615043155234594E-4</v>
      </c>
      <c r="W2325" s="78" t="e">
        <f>_xll.qlAbcdMathFunctionValue(W$1,($T2325-evaluationDate)/365)</f>
        <v>#VALUE!</v>
      </c>
      <c r="X2325" s="78" t="e">
        <f>_xll.qlAbcdMathFunctionValue(X$1,($T2325-evaluationDate)/365)</f>
        <v>#VALUE!</v>
      </c>
      <c r="Y2325" s="78">
        <f>_xll.qlAbcdMathFunctionValue(Y$1,($T2325-evaluationDate)/365)</f>
        <v>6.3715082503527158E-5</v>
      </c>
      <c r="Z2325" s="78">
        <f>_xll.qlAbcdMathFunctionValue(Z$1,($T2325-evaluationDate)/365)</f>
        <v>6.4837234924188761E-5</v>
      </c>
      <c r="AA2325" s="78">
        <f>_xll.qlAbcdMathFunctionValue(AA$1,($T2325-evaluationDate)/365)</f>
        <v>0.21323874468475115</v>
      </c>
      <c r="AB2325" s="78">
        <f>_xll.qlAbcdMathFunctionValue(AB$1,($T2325-evaluationDate)/365)</f>
        <v>0.21323887067157052</v>
      </c>
      <c r="AD2325" s="78">
        <f>_xll.qlAbcdMathFunctionValue(AD$1,($T2325-evaluationDate)/365)</f>
        <v>4.0818944419961252E-4</v>
      </c>
      <c r="AE2325" s="78">
        <f>_xll.qlAbcdMathFunctionValue(AE$1,($T2325-evaluationDate)/365)</f>
        <v>4.0824701764780236E-4</v>
      </c>
    </row>
    <row r="2326" spans="19:31">
      <c r="S2326" s="64" t="s">
        <v>99</v>
      </c>
      <c r="T2326" s="146">
        <f>_xll.qlCalendarAdvance(Calendar,T2325,S2326,,,trigger)</f>
        <v>55851</v>
      </c>
      <c r="U2326" s="78">
        <f>_xll.qlAbcdMathFunctionValue(U$1,($T2326-evaluationDate)/365)</f>
        <v>1.3033747739694648E-3</v>
      </c>
      <c r="V2326" s="78">
        <f>_xll.qlAbcdMathFunctionValue(V$1,($T2326-evaluationDate)/365)</f>
        <v>4.9609495563114278E-4</v>
      </c>
      <c r="W2326" s="78" t="e">
        <f>_xll.qlAbcdMathFunctionValue(W$1,($T2326-evaluationDate)/365)</f>
        <v>#VALUE!</v>
      </c>
      <c r="X2326" s="78" t="e">
        <f>_xll.qlAbcdMathFunctionValue(X$1,($T2326-evaluationDate)/365)</f>
        <v>#VALUE!</v>
      </c>
      <c r="Y2326" s="78">
        <f>_xll.qlAbcdMathFunctionValue(Y$1,($T2326-evaluationDate)/365)</f>
        <v>6.3674215948446042E-5</v>
      </c>
      <c r="Z2326" s="78">
        <f>_xll.qlAbcdMathFunctionValue(Z$1,($T2326-evaluationDate)/365)</f>
        <v>6.479241065929109E-5</v>
      </c>
      <c r="AA2326" s="78">
        <f>_xll.qlAbcdMathFunctionValue(AA$1,($T2326-evaluationDate)/365)</f>
        <v>0.21323869056388237</v>
      </c>
      <c r="AB2326" s="78">
        <f>_xll.qlAbcdMathFunctionValue(AB$1,($T2326-evaluationDate)/365)</f>
        <v>0.21323881610697537</v>
      </c>
      <c r="AD2326" s="78">
        <f>_xll.qlAbcdMathFunctionValue(AD$1,($T2326-evaluationDate)/365)</f>
        <v>4.081647120486687E-4</v>
      </c>
      <c r="AE2326" s="78">
        <f>_xll.qlAbcdMathFunctionValue(AE$1,($T2326-evaluationDate)/365)</f>
        <v>4.0822208272280259E-4</v>
      </c>
    </row>
    <row r="2327" spans="19:31">
      <c r="S2327" s="64" t="s">
        <v>99</v>
      </c>
      <c r="T2327" s="146">
        <f>_xll.qlCalendarAdvance(Calendar,T2326,S2327,,,trigger)</f>
        <v>55858</v>
      </c>
      <c r="U2327" s="78">
        <f>_xll.qlAbcdMathFunctionValue(U$1,($T2327-evaluationDate)/365)</f>
        <v>1.3033626480673558E-3</v>
      </c>
      <c r="V2327" s="78">
        <f>_xll.qlAbcdMathFunctionValue(V$1,($T2327-evaluationDate)/365)</f>
        <v>4.9603967507818485E-4</v>
      </c>
      <c r="W2327" s="78" t="e">
        <f>_xll.qlAbcdMathFunctionValue(W$1,($T2327-evaluationDate)/365)</f>
        <v>#VALUE!</v>
      </c>
      <c r="X2327" s="78" t="e">
        <f>_xll.qlAbcdMathFunctionValue(X$1,($T2327-evaluationDate)/365)</f>
        <v>#VALUE!</v>
      </c>
      <c r="Y2327" s="78">
        <f>_xll.qlAbcdMathFunctionValue(Y$1,($T2327-evaluationDate)/365)</f>
        <v>6.3633493639633949E-5</v>
      </c>
      <c r="Z2327" s="78">
        <f>_xll.qlAbcdMathFunctionValue(Z$1,($T2327-evaluationDate)/365)</f>
        <v>6.4747744250951499E-5</v>
      </c>
      <c r="AA2327" s="78">
        <f>_xll.qlAbcdMathFunctionValue(AA$1,($T2327-evaluationDate)/365)</f>
        <v>0.21323863663364942</v>
      </c>
      <c r="AB2327" s="78">
        <f>_xll.qlAbcdMathFunctionValue(AB$1,($T2327-evaluationDate)/365)</f>
        <v>0.21323876173453907</v>
      </c>
      <c r="AD2327" s="78">
        <f>_xll.qlAbcdMathFunctionValue(AD$1,($T2327-evaluationDate)/365)</f>
        <v>4.0814006701446714E-4</v>
      </c>
      <c r="AE2327" s="78">
        <f>_xll.qlAbcdMathFunctionValue(AE$1,($T2327-evaluationDate)/365)</f>
        <v>4.0819723561054096E-4</v>
      </c>
    </row>
    <row r="2328" spans="19:31">
      <c r="S2328" s="64" t="s">
        <v>99</v>
      </c>
      <c r="T2328" s="146">
        <f>_xll.qlCalendarAdvance(Calendar,T2327,S2328,,,trigger)</f>
        <v>55865</v>
      </c>
      <c r="U2328" s="78">
        <f>_xll.qlAbcdMathFunctionValue(U$1,($T2328-evaluationDate)/365)</f>
        <v>1.3033505649219907E-3</v>
      </c>
      <c r="V2328" s="78">
        <f>_xll.qlAbcdMathFunctionValue(V$1,($T2328-evaluationDate)/365)</f>
        <v>4.9598458922298246E-4</v>
      </c>
      <c r="W2328" s="78" t="e">
        <f>_xll.qlAbcdMathFunctionValue(W$1,($T2328-evaluationDate)/365)</f>
        <v>#VALUE!</v>
      </c>
      <c r="X2328" s="78" t="e">
        <f>_xll.qlAbcdMathFunctionValue(X$1,($T2328-evaluationDate)/365)</f>
        <v>#VALUE!</v>
      </c>
      <c r="Y2328" s="78">
        <f>_xll.qlAbcdMathFunctionValue(Y$1,($T2328-evaluationDate)/365)</f>
        <v>6.3592915080497227E-5</v>
      </c>
      <c r="Z2328" s="78">
        <f>_xll.qlAbcdMathFunctionValue(Z$1,($T2328-evaluationDate)/365)</f>
        <v>6.4703235157417702E-5</v>
      </c>
      <c r="AA2328" s="78">
        <f>_xll.qlAbcdMathFunctionValue(AA$1,($T2328-evaluationDate)/365)</f>
        <v>0.21323858289339787</v>
      </c>
      <c r="AB2328" s="78">
        <f>_xll.qlAbcdMathFunctionValue(AB$1,($T2328-evaluationDate)/365)</f>
        <v>0.21323870755360214</v>
      </c>
      <c r="AD2328" s="78">
        <f>_xll.qlAbcdMathFunctionValue(AD$1,($T2328-evaluationDate)/365)</f>
        <v>4.0811550879794368E-4</v>
      </c>
      <c r="AE2328" s="78">
        <f>_xll.qlAbcdMathFunctionValue(AE$1,($T2328-evaluationDate)/365)</f>
        <v>4.0817247600965053E-4</v>
      </c>
    </row>
    <row r="2329" spans="19:31">
      <c r="S2329" s="64" t="s">
        <v>99</v>
      </c>
      <c r="T2329" s="146">
        <f>_xll.qlCalendarAdvance(Calendar,T2328,S2329,,,trigger)</f>
        <v>55872</v>
      </c>
      <c r="U2329" s="78">
        <f>_xll.qlAbcdMathFunctionValue(U$1,($T2329-evaluationDate)/365)</f>
        <v>1.3033385243863794E-3</v>
      </c>
      <c r="V2329" s="78">
        <f>_xll.qlAbcdMathFunctionValue(V$1,($T2329-evaluationDate)/365)</f>
        <v>4.9592969739726395E-4</v>
      </c>
      <c r="W2329" s="78" t="e">
        <f>_xll.qlAbcdMathFunctionValue(W$1,($T2329-evaluationDate)/365)</f>
        <v>#VALUE!</v>
      </c>
      <c r="X2329" s="78" t="e">
        <f>_xll.qlAbcdMathFunctionValue(X$1,($T2329-evaluationDate)/365)</f>
        <v>#VALUE!</v>
      </c>
      <c r="Y2329" s="78">
        <f>_xll.qlAbcdMathFunctionValue(Y$1,($T2329-evaluationDate)/365)</f>
        <v>6.3552479776092435E-5</v>
      </c>
      <c r="Z2329" s="78">
        <f>_xll.qlAbcdMathFunctionValue(Z$1,($T2329-evaluationDate)/365)</f>
        <v>6.465888283872952E-5</v>
      </c>
      <c r="AA2329" s="78">
        <f>_xll.qlAbcdMathFunctionValue(AA$1,($T2329-evaluationDate)/365)</f>
        <v>0.21323852934247539</v>
      </c>
      <c r="AB2329" s="78">
        <f>_xll.qlAbcdMathFunctionValue(AB$1,($T2329-evaluationDate)/365)</f>
        <v>0.21323865356350727</v>
      </c>
      <c r="AD2329" s="78">
        <f>_xll.qlAbcdMathFunctionValue(AD$1,($T2329-evaluationDate)/365)</f>
        <v>4.0809103710102393E-4</v>
      </c>
      <c r="AE2329" s="78">
        <f>_xll.qlAbcdMathFunctionValue(AE$1,($T2329-evaluationDate)/365)</f>
        <v>4.0814780361976127E-4</v>
      </c>
    </row>
    <row r="2330" spans="19:31">
      <c r="S2330" s="64" t="s">
        <v>99</v>
      </c>
      <c r="T2330" s="146">
        <f>_xll.qlCalendarAdvance(Calendar,T2329,S2330,,,trigger)</f>
        <v>55880</v>
      </c>
      <c r="U2330" s="78">
        <f>_xll.qlAbcdMathFunctionValue(U$1,($T2330-evaluationDate)/365)</f>
        <v>1.3033248157615497E-3</v>
      </c>
      <c r="V2330" s="78">
        <f>_xll.qlAbcdMathFunctionValue(V$1,($T2330-evaluationDate)/365)</f>
        <v>4.9586720061495942E-4</v>
      </c>
      <c r="W2330" s="78" t="e">
        <f>_xll.qlAbcdMathFunctionValue(W$1,($T2330-evaluationDate)/365)</f>
        <v>#VALUE!</v>
      </c>
      <c r="X2330" s="78" t="e">
        <f>_xll.qlAbcdMathFunctionValue(X$1,($T2330-evaluationDate)/365)</f>
        <v>#VALUE!</v>
      </c>
      <c r="Y2330" s="78">
        <f>_xll.qlAbcdMathFunctionValue(Y$1,($T2330-evaluationDate)/365)</f>
        <v>6.350644278086003E-5</v>
      </c>
      <c r="Z2330" s="78">
        <f>_xll.qlAbcdMathFunctionValue(Z$1,($T2330-evaluationDate)/365)</f>
        <v>6.4608385753426301E-5</v>
      </c>
      <c r="AA2330" s="78">
        <f>_xll.qlAbcdMathFunctionValue(AA$1,($T2330-evaluationDate)/365)</f>
        <v>0.21323846837241886</v>
      </c>
      <c r="AB2330" s="78">
        <f>_xll.qlAbcdMathFunctionValue(AB$1,($T2330-evaluationDate)/365)</f>
        <v>0.21323859209338564</v>
      </c>
      <c r="AD2330" s="78">
        <f>_xll.qlAbcdMathFunctionValue(AD$1,($T2330-evaluationDate)/365)</f>
        <v>4.0806317500871451E-4</v>
      </c>
      <c r="AE2330" s="78">
        <f>_xll.qlAbcdMathFunctionValue(AE$1,($T2330-evaluationDate)/365)</f>
        <v>4.0811971300773188E-4</v>
      </c>
    </row>
    <row r="2331" spans="19:31">
      <c r="S2331" s="64" t="s">
        <v>99</v>
      </c>
      <c r="T2331" s="146">
        <f>_xll.qlCalendarAdvance(Calendar,T2330,S2331,,,trigger)</f>
        <v>55887</v>
      </c>
      <c r="U2331" s="78">
        <f>_xll.qlAbcdMathFunctionValue(U$1,($T2331-evaluationDate)/365)</f>
        <v>1.3033128660398514E-3</v>
      </c>
      <c r="V2331" s="78">
        <f>_xll.qlAbcdMathFunctionValue(V$1,($T2331-evaluationDate)/365)</f>
        <v>4.9581272232667633E-4</v>
      </c>
      <c r="W2331" s="78" t="e">
        <f>_xll.qlAbcdMathFunctionValue(W$1,($T2331-evaluationDate)/365)</f>
        <v>#VALUE!</v>
      </c>
      <c r="X2331" s="78" t="e">
        <f>_xll.qlAbcdMathFunctionValue(X$1,($T2331-evaluationDate)/365)</f>
        <v>#VALUE!</v>
      </c>
      <c r="Y2331" s="78">
        <f>_xll.qlAbcdMathFunctionValue(Y$1,($T2331-evaluationDate)/365)</f>
        <v>6.3466312791877881E-5</v>
      </c>
      <c r="Z2331" s="78">
        <f>_xll.qlAbcdMathFunctionValue(Z$1,($T2331-evaluationDate)/365)</f>
        <v>6.4564367570902982E-5</v>
      </c>
      <c r="AA2331" s="78">
        <f>_xll.qlAbcdMathFunctionValue(AA$1,($T2331-evaluationDate)/365)</f>
        <v>0.21323841522501524</v>
      </c>
      <c r="AB2331" s="78">
        <f>_xll.qlAbcdMathFunctionValue(AB$1,($T2331-evaluationDate)/365)</f>
        <v>0.21323853851003485</v>
      </c>
      <c r="AD2331" s="78">
        <f>_xll.qlAbcdMathFunctionValue(AD$1,($T2331-evaluationDate)/365)</f>
        <v>4.0803888771180966E-4</v>
      </c>
      <c r="AE2331" s="78">
        <f>_xll.qlAbcdMathFunctionValue(AE$1,($T2331-evaluationDate)/365)</f>
        <v>4.0809522649172655E-4</v>
      </c>
    </row>
    <row r="2332" spans="19:31">
      <c r="S2332" s="64" t="s">
        <v>99</v>
      </c>
      <c r="T2332" s="146">
        <f>_xll.qlCalendarAdvance(Calendar,T2331,S2332,,,trigger)</f>
        <v>55894</v>
      </c>
      <c r="U2332" s="78">
        <f>_xll.qlAbcdMathFunctionValue(U$1,($T2332-evaluationDate)/365)</f>
        <v>1.3033009584691045E-3</v>
      </c>
      <c r="V2332" s="78">
        <f>_xll.qlAbcdMathFunctionValue(V$1,($T2332-evaluationDate)/365)</f>
        <v>4.9575843598195725E-4</v>
      </c>
      <c r="W2332" s="78" t="e">
        <f>_xll.qlAbcdMathFunctionValue(W$1,($T2332-evaluationDate)/365)</f>
        <v>#VALUE!</v>
      </c>
      <c r="X2332" s="78" t="e">
        <f>_xll.qlAbcdMathFunctionValue(X$1,($T2332-evaluationDate)/365)</f>
        <v>#VALUE!</v>
      </c>
      <c r="Y2332" s="78">
        <f>_xll.qlAbcdMathFunctionValue(Y$1,($T2332-evaluationDate)/365)</f>
        <v>6.3426324512777204E-5</v>
      </c>
      <c r="Z2332" s="78">
        <f>_xll.qlAbcdMathFunctionValue(Z$1,($T2332-evaluationDate)/365)</f>
        <v>6.4520504477812483E-5</v>
      </c>
      <c r="AA2332" s="78">
        <f>_xll.qlAbcdMathFunctionValue(AA$1,($T2332-evaluationDate)/365)</f>
        <v>0.21323836226490478</v>
      </c>
      <c r="AB2332" s="78">
        <f>_xll.qlAbcdMathFunctionValue(AB$1,($T2332-evaluationDate)/365)</f>
        <v>0.21323848511547452</v>
      </c>
      <c r="AD2332" s="78">
        <f>_xll.qlAbcdMathFunctionValue(AD$1,($T2332-evaluationDate)/365)</f>
        <v>4.0801468600411224E-4</v>
      </c>
      <c r="AE2332" s="78">
        <f>_xll.qlAbcdMathFunctionValue(AE$1,($T2332-evaluationDate)/365)</f>
        <v>4.0807082624915776E-4</v>
      </c>
    </row>
    <row r="2333" spans="19:31">
      <c r="S2333" s="64" t="s">
        <v>99</v>
      </c>
      <c r="T2333" s="146">
        <f>_xll.qlCalendarAdvance(Calendar,T2332,S2333,,,trigger)</f>
        <v>55901</v>
      </c>
      <c r="U2333" s="78">
        <f>_xll.qlAbcdMathFunctionValue(U$1,($T2333-evaluationDate)/365)</f>
        <v>1.3032890929043279E-3</v>
      </c>
      <c r="V2333" s="78">
        <f>_xll.qlAbcdMathFunctionValue(V$1,($T2333-evaluationDate)/365)</f>
        <v>4.9570434092164575E-4</v>
      </c>
      <c r="W2333" s="78" t="e">
        <f>_xll.qlAbcdMathFunctionValue(W$1,($T2333-evaluationDate)/365)</f>
        <v>#VALUE!</v>
      </c>
      <c r="X2333" s="78" t="e">
        <f>_xll.qlAbcdMathFunctionValue(X$1,($T2333-evaluationDate)/365)</f>
        <v>#VALUE!</v>
      </c>
      <c r="Y2333" s="78">
        <f>_xll.qlAbcdMathFunctionValue(Y$1,($T2333-evaluationDate)/365)</f>
        <v>6.3386477455396474E-5</v>
      </c>
      <c r="Z2333" s="78">
        <f>_xll.qlAbcdMathFunctionValue(Z$1,($T2333-evaluationDate)/365)</f>
        <v>6.4476795941559851E-5</v>
      </c>
      <c r="AA2333" s="78">
        <f>_xll.qlAbcdMathFunctionValue(AA$1,($T2333-evaluationDate)/365)</f>
        <v>0.21323830949144407</v>
      </c>
      <c r="AB2333" s="78">
        <f>_xll.qlAbcdMathFunctionValue(AB$1,($T2333-evaluationDate)/365)</f>
        <v>0.21323843190905628</v>
      </c>
      <c r="AD2333" s="78">
        <f>_xll.qlAbcdMathFunctionValue(AD$1,($T2333-evaluationDate)/365)</f>
        <v>4.079905695916153E-4</v>
      </c>
      <c r="AE2333" s="78">
        <f>_xll.qlAbcdMathFunctionValue(AE$1,($T2333-evaluationDate)/365)</f>
        <v>4.0804651198375272E-4</v>
      </c>
    </row>
    <row r="2334" spans="19:31">
      <c r="S2334" s="64" t="s">
        <v>99</v>
      </c>
      <c r="T2334" s="146">
        <f>_xll.qlCalendarAdvance(Calendar,T2333,S2334,,,trigger)</f>
        <v>55908</v>
      </c>
      <c r="U2334" s="78">
        <f>_xll.qlAbcdMathFunctionValue(U$1,($T2334-evaluationDate)/365)</f>
        <v>1.3032772692010224E-3</v>
      </c>
      <c r="V2334" s="78">
        <f>_xll.qlAbcdMathFunctionValue(V$1,($T2334-evaluationDate)/365)</f>
        <v>4.9565043648876813E-4</v>
      </c>
      <c r="W2334" s="78" t="e">
        <f>_xll.qlAbcdMathFunctionValue(W$1,($T2334-evaluationDate)/365)</f>
        <v>#VALUE!</v>
      </c>
      <c r="X2334" s="78" t="e">
        <f>_xll.qlAbcdMathFunctionValue(X$1,($T2334-evaluationDate)/365)</f>
        <v>#VALUE!</v>
      </c>
      <c r="Y2334" s="78">
        <f>_xll.qlAbcdMathFunctionValue(Y$1,($T2334-evaluationDate)/365)</f>
        <v>6.3346771133197783E-5</v>
      </c>
      <c r="Z2334" s="78">
        <f>_xll.qlAbcdMathFunctionValue(Z$1,($T2334-evaluationDate)/365)</f>
        <v>6.4433241431313551E-5</v>
      </c>
      <c r="AA2334" s="78">
        <f>_xll.qlAbcdMathFunctionValue(AA$1,($T2334-evaluationDate)/365)</f>
        <v>0.2132382569039919</v>
      </c>
      <c r="AB2334" s="78">
        <f>_xll.qlAbcdMathFunctionValue(AB$1,($T2334-evaluationDate)/365)</f>
        <v>0.21323837889013394</v>
      </c>
      <c r="AD2334" s="78">
        <f>_xll.qlAbcdMathFunctionValue(AD$1,($T2334-evaluationDate)/365)</f>
        <v>4.0796653818128594E-4</v>
      </c>
      <c r="AE2334" s="78">
        <f>_xll.qlAbcdMathFunctionValue(AE$1,($T2334-evaluationDate)/365)</f>
        <v>4.0802228340021938E-4</v>
      </c>
    </row>
    <row r="2335" spans="19:31">
      <c r="S2335" s="64" t="s">
        <v>99</v>
      </c>
      <c r="T2335" s="146">
        <f>_xll.qlCalendarAdvance(Calendar,T2334,S2335,,,trigger)</f>
        <v>55915</v>
      </c>
      <c r="U2335" s="78">
        <f>_xll.qlAbcdMathFunctionValue(U$1,($T2335-evaluationDate)/365)</f>
        <v>1.3032654872151682E-3</v>
      </c>
      <c r="V2335" s="78">
        <f>_xll.qlAbcdMathFunctionValue(V$1,($T2335-evaluationDate)/365)</f>
        <v>4.9559672202852633E-4</v>
      </c>
      <c r="W2335" s="78" t="e">
        <f>_xll.qlAbcdMathFunctionValue(W$1,($T2335-evaluationDate)/365)</f>
        <v>#VALUE!</v>
      </c>
      <c r="X2335" s="78" t="e">
        <f>_xll.qlAbcdMathFunctionValue(X$1,($T2335-evaluationDate)/365)</f>
        <v>#VALUE!</v>
      </c>
      <c r="Y2335" s="78">
        <f>_xll.qlAbcdMathFunctionValue(Y$1,($T2335-evaluationDate)/365)</f>
        <v>6.3307205061261925E-5</v>
      </c>
      <c r="Z2335" s="78">
        <f>_xll.qlAbcdMathFunctionValue(Z$1,($T2335-evaluationDate)/365)</f>
        <v>6.4389840418000108E-5</v>
      </c>
      <c r="AA2335" s="78">
        <f>_xll.qlAbcdMathFunctionValue(AA$1,($T2335-evaluationDate)/365)</f>
        <v>0.21323820450190917</v>
      </c>
      <c r="AB2335" s="78">
        <f>_xll.qlAbcdMathFunctionValue(AB$1,($T2335-evaluationDate)/365)</f>
        <v>0.2132383260580635</v>
      </c>
      <c r="AD2335" s="78">
        <f>_xll.qlAbcdMathFunctionValue(AD$1,($T2335-evaluationDate)/365)</f>
        <v>4.0794259148106194E-4</v>
      </c>
      <c r="AE2335" s="78">
        <f>_xll.qlAbcdMathFunctionValue(AE$1,($T2335-evaluationDate)/365)</f>
        <v>4.0799814020424385E-4</v>
      </c>
    </row>
    <row r="2336" spans="19:31">
      <c r="S2336" s="64" t="s">
        <v>99</v>
      </c>
      <c r="T2336" s="146">
        <f>_xll.qlCalendarAdvance(Calendar,T2335,S2336,,,trigger)</f>
        <v>55922</v>
      </c>
      <c r="U2336" s="78">
        <f>_xll.qlAbcdMathFunctionValue(U$1,($T2336-evaluationDate)/365)</f>
        <v>1.303253746803224E-3</v>
      </c>
      <c r="V2336" s="78">
        <f>_xll.qlAbcdMathFunctionValue(V$1,($T2336-evaluationDate)/365)</f>
        <v>4.9554319688829124E-4</v>
      </c>
      <c r="W2336" s="78" t="e">
        <f>_xll.qlAbcdMathFunctionValue(W$1,($T2336-evaluationDate)/365)</f>
        <v>#VALUE!</v>
      </c>
      <c r="X2336" s="78" t="e">
        <f>_xll.qlAbcdMathFunctionValue(X$1,($T2336-evaluationDate)/365)</f>
        <v>#VALUE!</v>
      </c>
      <c r="Y2336" s="78">
        <f>_xll.qlAbcdMathFunctionValue(Y$1,($T2336-evaluationDate)/365)</f>
        <v>6.3267778756283149E-5</v>
      </c>
      <c r="Z2336" s="78">
        <f>_xll.qlAbcdMathFunctionValue(Z$1,($T2336-evaluationDate)/365)</f>
        <v>6.4346592374298509E-5</v>
      </c>
      <c r="AA2336" s="78">
        <f>_xll.qlAbcdMathFunctionValue(AA$1,($T2336-evaluationDate)/365)</f>
        <v>0.21323815228455884</v>
      </c>
      <c r="AB2336" s="78">
        <f>_xll.qlAbcdMathFunctionValue(AB$1,($T2336-evaluationDate)/365)</f>
        <v>0.21323827341220303</v>
      </c>
      <c r="AD2336" s="78">
        <f>_xll.qlAbcdMathFunctionValue(AD$1,($T2336-evaluationDate)/365)</f>
        <v>4.0791872919984906E-4</v>
      </c>
      <c r="AE2336" s="78">
        <f>_xll.qlAbcdMathFunctionValue(AE$1,($T2336-evaluationDate)/365)</f>
        <v>4.0797408210248694E-4</v>
      </c>
    </row>
    <row r="2337" spans="19:31">
      <c r="S2337" s="64" t="s">
        <v>99</v>
      </c>
      <c r="T2337" s="146">
        <f>_xll.qlCalendarAdvance(Calendar,T2336,S2337,,,trigger)</f>
        <v>55929</v>
      </c>
      <c r="U2337" s="78">
        <f>_xll.qlAbcdMathFunctionValue(U$1,($T2337-evaluationDate)/365)</f>
        <v>1.3032420478221243E-3</v>
      </c>
      <c r="V2337" s="78">
        <f>_xll.qlAbcdMathFunctionValue(V$1,($T2337-evaluationDate)/365)</f>
        <v>4.95489860417596E-4</v>
      </c>
      <c r="W2337" s="78" t="e">
        <f>_xll.qlAbcdMathFunctionValue(W$1,($T2337-evaluationDate)/365)</f>
        <v>#VALUE!</v>
      </c>
      <c r="X2337" s="78" t="e">
        <f>_xll.qlAbcdMathFunctionValue(X$1,($T2337-evaluationDate)/365)</f>
        <v>#VALUE!</v>
      </c>
      <c r="Y2337" s="78">
        <f>_xll.qlAbcdMathFunctionValue(Y$1,($T2337-evaluationDate)/365)</f>
        <v>6.3228491736564172E-5</v>
      </c>
      <c r="Z2337" s="78">
        <f>_xll.qlAbcdMathFunctionValue(Z$1,($T2337-evaluationDate)/365)</f>
        <v>6.4303496774634759E-5</v>
      </c>
      <c r="AA2337" s="78">
        <f>_xll.qlAbcdMathFunctionValue(AA$1,($T2337-evaluationDate)/365)</f>
        <v>0.21323810025130607</v>
      </c>
      <c r="AB2337" s="78">
        <f>_xll.qlAbcdMathFunctionValue(AB$1,($T2337-evaluationDate)/365)</f>
        <v>0.21323822095191275</v>
      </c>
      <c r="AD2337" s="78">
        <f>_xll.qlAbcdMathFunctionValue(AD$1,($T2337-evaluationDate)/365)</f>
        <v>4.0789495104751777E-4</v>
      </c>
      <c r="AE2337" s="78">
        <f>_xll.qlAbcdMathFunctionValue(AE$1,($T2337-evaluationDate)/365)</f>
        <v>4.0795010880258144E-4</v>
      </c>
    </row>
    <row r="2338" spans="19:31">
      <c r="S2338" s="64" t="s">
        <v>99</v>
      </c>
      <c r="T2338" s="146">
        <f>_xll.qlCalendarAdvance(Calendar,T2337,S2338,,,trigger)</f>
        <v>55936</v>
      </c>
      <c r="U2338" s="78">
        <f>_xll.qlAbcdMathFunctionValue(U$1,($T2338-evaluationDate)/365)</f>
        <v>1.3032303901292798E-3</v>
      </c>
      <c r="V2338" s="78">
        <f>_xll.qlAbcdMathFunctionValue(V$1,($T2338-evaluationDate)/365)</f>
        <v>4.9543671196812902E-4</v>
      </c>
      <c r="W2338" s="78" t="e">
        <f>_xll.qlAbcdMathFunctionValue(W$1,($T2338-evaluationDate)/365)</f>
        <v>#VALUE!</v>
      </c>
      <c r="X2338" s="78" t="e">
        <f>_xll.qlAbcdMathFunctionValue(X$1,($T2338-evaluationDate)/365)</f>
        <v>#VALUE!</v>
      </c>
      <c r="Y2338" s="78">
        <f>_xll.qlAbcdMathFunctionValue(Y$1,($T2338-evaluationDate)/365)</f>
        <v>6.3189343522011029E-5</v>
      </c>
      <c r="Z2338" s="78">
        <f>_xll.qlAbcdMathFunctionValue(Z$1,($T2338-evaluationDate)/365)</f>
        <v>6.4260553095176346E-5</v>
      </c>
      <c r="AA2338" s="78">
        <f>_xll.qlAbcdMathFunctionValue(AA$1,($T2338-evaluationDate)/365)</f>
        <v>0.21323804840151805</v>
      </c>
      <c r="AB2338" s="78">
        <f>_xll.qlAbcdMathFunctionValue(AB$1,($T2338-evaluationDate)/365)</f>
        <v>0.21323816867655496</v>
      </c>
      <c r="AD2338" s="78">
        <f>_xll.qlAbcdMathFunctionValue(AD$1,($T2338-evaluationDate)/365)</f>
        <v>4.0787125673490029E-4</v>
      </c>
      <c r="AE2338" s="78">
        <f>_xll.qlAbcdMathFunctionValue(AE$1,($T2338-evaluationDate)/365)</f>
        <v>4.0792622001312883E-4</v>
      </c>
    </row>
    <row r="2339" spans="19:31">
      <c r="S2339" s="64" t="s">
        <v>99</v>
      </c>
      <c r="T2339" s="146">
        <f>_xll.qlCalendarAdvance(Calendar,T2338,S2339,,,trigger)</f>
        <v>55943</v>
      </c>
      <c r="U2339" s="78">
        <f>_xll.qlAbcdMathFunctionValue(U$1,($T2339-evaluationDate)/365)</f>
        <v>1.3032187735825742E-3</v>
      </c>
      <c r="V2339" s="78">
        <f>_xll.qlAbcdMathFunctionValue(V$1,($T2339-evaluationDate)/365)</f>
        <v>4.9538375089372736E-4</v>
      </c>
      <c r="W2339" s="78" t="e">
        <f>_xll.qlAbcdMathFunctionValue(W$1,($T2339-evaluationDate)/365)</f>
        <v>#VALUE!</v>
      </c>
      <c r="X2339" s="78" t="e">
        <f>_xll.qlAbcdMathFunctionValue(X$1,($T2339-evaluationDate)/365)</f>
        <v>#VALUE!</v>
      </c>
      <c r="Y2339" s="78">
        <f>_xll.qlAbcdMathFunctionValue(Y$1,($T2339-evaluationDate)/365)</f>
        <v>6.3150333634128046E-5</v>
      </c>
      <c r="Z2339" s="78">
        <f>_xll.qlAbcdMathFunctionValue(Z$1,($T2339-evaluationDate)/365)</f>
        <v>6.4217760813826882E-5</v>
      </c>
      <c r="AA2339" s="78">
        <f>_xll.qlAbcdMathFunctionValue(AA$1,($T2339-evaluationDate)/365)</f>
        <v>0.21323799673456412</v>
      </c>
      <c r="AB2339" s="78">
        <f>_xll.qlAbcdMathFunctionValue(AB$1,($T2339-evaluationDate)/365)</f>
        <v>0.21323811658549419</v>
      </c>
      <c r="AD2339" s="78">
        <f>_xll.qlAbcdMathFunctionValue(AD$1,($T2339-evaluationDate)/365)</f>
        <v>4.0784764597378767E-4</v>
      </c>
      <c r="AE2339" s="78">
        <f>_xll.qlAbcdMathFunctionValue(AE$1,($T2339-evaluationDate)/365)</f>
        <v>4.0790241544369629E-4</v>
      </c>
    </row>
    <row r="2340" spans="19:31">
      <c r="S2340" s="64" t="s">
        <v>99</v>
      </c>
      <c r="T2340" s="146">
        <f>_xll.qlCalendarAdvance(Calendar,T2339,S2340,,,trigger)</f>
        <v>55950</v>
      </c>
      <c r="U2340" s="78">
        <f>_xll.qlAbcdMathFunctionValue(U$1,($T2340-evaluationDate)/365)</f>
        <v>1.3032071980403632E-3</v>
      </c>
      <c r="V2340" s="78">
        <f>_xll.qlAbcdMathFunctionValue(V$1,($T2340-evaluationDate)/365)</f>
        <v>4.9533097655036985E-4</v>
      </c>
      <c r="W2340" s="78" t="e">
        <f>_xll.qlAbcdMathFunctionValue(W$1,($T2340-evaluationDate)/365)</f>
        <v>#VALUE!</v>
      </c>
      <c r="X2340" s="78" t="e">
        <f>_xll.qlAbcdMathFunctionValue(X$1,($T2340-evaluationDate)/365)</f>
        <v>#VALUE!</v>
      </c>
      <c r="Y2340" s="78">
        <f>_xll.qlAbcdMathFunctionValue(Y$1,($T2340-evaluationDate)/365)</f>
        <v>6.3111461596012796E-5</v>
      </c>
      <c r="Z2340" s="78">
        <f>_xll.qlAbcdMathFunctionValue(Z$1,($T2340-evaluationDate)/365)</f>
        <v>6.4175119410220564E-5</v>
      </c>
      <c r="AA2340" s="78">
        <f>_xll.qlAbcdMathFunctionValue(AA$1,($T2340-evaluationDate)/365)</f>
        <v>0.21323794524981565</v>
      </c>
      <c r="AB2340" s="78">
        <f>_xll.qlAbcdMathFunctionValue(AB$1,($T2340-evaluationDate)/365)</f>
        <v>0.21323806467809692</v>
      </c>
      <c r="AD2340" s="78">
        <f>_xll.qlAbcdMathFunctionValue(AD$1,($T2340-evaluationDate)/365)</f>
        <v>4.0782411847692656E-4</v>
      </c>
      <c r="AE2340" s="78">
        <f>_xll.qlAbcdMathFunctionValue(AE$1,($T2340-evaluationDate)/365)</f>
        <v>4.0787869480481386E-4</v>
      </c>
    </row>
    <row r="2341" spans="19:31">
      <c r="S2341" s="64" t="s">
        <v>99</v>
      </c>
      <c r="T2341" s="146">
        <f>_xll.qlCalendarAdvance(Calendar,T2340,S2341,,,trigger)</f>
        <v>55957</v>
      </c>
      <c r="U2341" s="78">
        <f>_xll.qlAbcdMathFunctionValue(U$1,($T2341-evaluationDate)/365)</f>
        <v>1.3031956633614741E-3</v>
      </c>
      <c r="V2341" s="78">
        <f>_xll.qlAbcdMathFunctionValue(V$1,($T2341-evaluationDate)/365)</f>
        <v>4.9527838829617065E-4</v>
      </c>
      <c r="W2341" s="78" t="e">
        <f>_xll.qlAbcdMathFunctionValue(W$1,($T2341-evaluationDate)/365)</f>
        <v>#VALUE!</v>
      </c>
      <c r="X2341" s="78" t="e">
        <f>_xll.qlAbcdMathFunctionValue(X$1,($T2341-evaluationDate)/365)</f>
        <v>#VALUE!</v>
      </c>
      <c r="Y2341" s="78">
        <f>_xll.qlAbcdMathFunctionValue(Y$1,($T2341-evaluationDate)/365)</f>
        <v>6.3072726932351033E-5</v>
      </c>
      <c r="Z2341" s="78">
        <f>_xll.qlAbcdMathFunctionValue(Z$1,($T2341-evaluationDate)/365)</f>
        <v>6.4132628365716802E-5</v>
      </c>
      <c r="AA2341" s="78">
        <f>_xll.qlAbcdMathFunctionValue(AA$1,($T2341-evaluationDate)/365)</f>
        <v>0.21323789394664619</v>
      </c>
      <c r="AB2341" s="78">
        <f>_xll.qlAbcdMathFunctionValue(AB$1,($T2341-evaluationDate)/365)</f>
        <v>0.21323801295373188</v>
      </c>
      <c r="AD2341" s="78">
        <f>_xll.qlAbcdMathFunctionValue(AD$1,($T2341-evaluationDate)/365)</f>
        <v>4.0780067395801645E-4</v>
      </c>
      <c r="AE2341" s="78">
        <f>_xll.qlAbcdMathFunctionValue(AE$1,($T2341-evaluationDate)/365)</f>
        <v>4.0785505780797118E-4</v>
      </c>
    </row>
    <row r="2342" spans="19:31">
      <c r="S2342" s="64" t="s">
        <v>99</v>
      </c>
      <c r="T2342" s="146">
        <f>_xll.qlCalendarAdvance(Calendar,T2341,S2342,,,trigger)</f>
        <v>55964</v>
      </c>
      <c r="U2342" s="78">
        <f>_xll.qlAbcdMathFunctionValue(U$1,($T2342-evaluationDate)/365)</f>
        <v>1.3031841694052023E-3</v>
      </c>
      <c r="V2342" s="78">
        <f>_xll.qlAbcdMathFunctionValue(V$1,($T2342-evaluationDate)/365)</f>
        <v>4.9522598549137228E-4</v>
      </c>
      <c r="W2342" s="78" t="e">
        <f>_xll.qlAbcdMathFunctionValue(W$1,($T2342-evaluationDate)/365)</f>
        <v>#VALUE!</v>
      </c>
      <c r="X2342" s="78" t="e">
        <f>_xll.qlAbcdMathFunctionValue(X$1,($T2342-evaluationDate)/365)</f>
        <v>#VALUE!</v>
      </c>
      <c r="Y2342" s="78">
        <f>_xll.qlAbcdMathFunctionValue(Y$1,($T2342-evaluationDate)/365)</f>
        <v>6.3034129169411691E-5</v>
      </c>
      <c r="Z2342" s="78">
        <f>_xll.qlAbcdMathFunctionValue(Z$1,($T2342-evaluationDate)/365)</f>
        <v>6.4090287163394766E-5</v>
      </c>
      <c r="AA2342" s="78">
        <f>_xll.qlAbcdMathFunctionValue(AA$1,($T2342-evaluationDate)/365)</f>
        <v>0.21323784282443128</v>
      </c>
      <c r="AB2342" s="78">
        <f>_xll.qlAbcdMathFunctionValue(AB$1,($T2342-evaluationDate)/365)</f>
        <v>0.21323796141176976</v>
      </c>
      <c r="AD2342" s="78">
        <f>_xll.qlAbcdMathFunctionValue(AD$1,($T2342-evaluationDate)/365)</f>
        <v>4.0777731213170661E-4</v>
      </c>
      <c r="AE2342" s="78">
        <f>_xll.qlAbcdMathFunctionValue(AE$1,($T2342-evaluationDate)/365)</f>
        <v>4.0783150416561452E-4</v>
      </c>
    </row>
    <row r="2343" spans="19:31">
      <c r="S2343" s="64" t="s">
        <v>99</v>
      </c>
      <c r="T2343" s="146">
        <f>_xll.qlCalendarAdvance(Calendar,T2342,S2343,,,trigger)</f>
        <v>55971</v>
      </c>
      <c r="U2343" s="78">
        <f>_xll.qlAbcdMathFunctionValue(U$1,($T2343-evaluationDate)/365)</f>
        <v>1.3031727160313115E-3</v>
      </c>
      <c r="V2343" s="78">
        <f>_xll.qlAbcdMathFunctionValue(V$1,($T2343-evaluationDate)/365)</f>
        <v>4.9517376749833898E-4</v>
      </c>
      <c r="W2343" s="78" t="e">
        <f>_xll.qlAbcdMathFunctionValue(W$1,($T2343-evaluationDate)/365)</f>
        <v>#VALUE!</v>
      </c>
      <c r="X2343" s="78" t="e">
        <f>_xll.qlAbcdMathFunctionValue(X$1,($T2343-evaluationDate)/365)</f>
        <v>#VALUE!</v>
      </c>
      <c r="Y2343" s="78">
        <f>_xll.qlAbcdMathFunctionValue(Y$1,($T2343-evaluationDate)/365)</f>
        <v>6.2995667835041922E-5</v>
      </c>
      <c r="Z2343" s="78">
        <f>_xll.qlAbcdMathFunctionValue(Z$1,($T2343-evaluationDate)/365)</f>
        <v>6.4048095288048022E-5</v>
      </c>
      <c r="AA2343" s="78">
        <f>_xll.qlAbcdMathFunctionValue(AA$1,($T2343-evaluationDate)/365)</f>
        <v>0.21323779188254854</v>
      </c>
      <c r="AB2343" s="78">
        <f>_xll.qlAbcdMathFunctionValue(AB$1,($T2343-evaluationDate)/365)</f>
        <v>0.21323791005158341</v>
      </c>
      <c r="AD2343" s="78">
        <f>_xll.qlAbcdMathFunctionValue(AD$1,($T2343-evaluationDate)/365)</f>
        <v>4.0775403271359293E-4</v>
      </c>
      <c r="AE2343" s="78">
        <f>_xll.qlAbcdMathFunctionValue(AE$1,($T2343-evaluationDate)/365)</f>
        <v>4.0780803359114387E-4</v>
      </c>
    </row>
    <row r="2344" spans="19:31">
      <c r="S2344" s="64" t="s">
        <v>99</v>
      </c>
      <c r="T2344" s="146">
        <f>_xll.qlCalendarAdvance(Calendar,T2343,S2344,,,trigger)</f>
        <v>55982</v>
      </c>
      <c r="U2344" s="78">
        <f>_xll.qlAbcdMathFunctionValue(U$1,($T2344-evaluationDate)/365)</f>
        <v>1.3031547995292921E-3</v>
      </c>
      <c r="V2344" s="78">
        <f>_xll.qlAbcdMathFunctionValue(V$1,($T2344-evaluationDate)/365)</f>
        <v>4.9509208251948282E-4</v>
      </c>
      <c r="W2344" s="78" t="e">
        <f>_xll.qlAbcdMathFunctionValue(W$1,($T2344-evaluationDate)/365)</f>
        <v>#VALUE!</v>
      </c>
      <c r="X2344" s="78" t="e">
        <f>_xll.qlAbcdMathFunctionValue(X$1,($T2344-evaluationDate)/365)</f>
        <v>#VALUE!</v>
      </c>
      <c r="Y2344" s="78">
        <f>_xll.qlAbcdMathFunctionValue(Y$1,($T2344-evaluationDate)/365)</f>
        <v>6.2935503105391921E-5</v>
      </c>
      <c r="Z2344" s="78">
        <f>_xll.qlAbcdMathFunctionValue(Z$1,($T2344-evaluationDate)/365)</f>
        <v>6.3982094236582864E-5</v>
      </c>
      <c r="AA2344" s="78">
        <f>_xll.qlAbcdMathFunctionValue(AA$1,($T2344-evaluationDate)/365)</f>
        <v>0.21323771219387197</v>
      </c>
      <c r="AB2344" s="78">
        <f>_xll.qlAbcdMathFunctionValue(AB$1,($T2344-evaluationDate)/365)</f>
        <v>0.21323782970847771</v>
      </c>
      <c r="AD2344" s="78">
        <f>_xll.qlAbcdMathFunctionValue(AD$1,($T2344-evaluationDate)/365)</f>
        <v>4.0771761658756647E-4</v>
      </c>
      <c r="AE2344" s="78">
        <f>_xll.qlAbcdMathFunctionValue(AE$1,($T2344-evaluationDate)/365)</f>
        <v>4.0777131840413647E-4</v>
      </c>
    </row>
    <row r="2345" spans="19:31">
      <c r="S2345" s="64" t="s">
        <v>99</v>
      </c>
      <c r="T2345" s="146">
        <f>_xll.qlCalendarAdvance(Calendar,T2344,S2345,,,trigger)</f>
        <v>55989</v>
      </c>
      <c r="U2345" s="78">
        <f>_xll.qlAbcdMathFunctionValue(U$1,($T2345-evaluationDate)/365)</f>
        <v>1.3031434498694111E-3</v>
      </c>
      <c r="V2345" s="78">
        <f>_xll.qlAbcdMathFunctionValue(V$1,($T2345-evaluationDate)/365)</f>
        <v>4.9504033684356506E-4</v>
      </c>
      <c r="W2345" s="78" t="e">
        <f>_xll.qlAbcdMathFunctionValue(W$1,($T2345-evaluationDate)/365)</f>
        <v>#VALUE!</v>
      </c>
      <c r="X2345" s="78" t="e">
        <f>_xll.qlAbcdMathFunctionValue(X$1,($T2345-evaluationDate)/365)</f>
        <v>#VALUE!</v>
      </c>
      <c r="Y2345" s="78">
        <f>_xll.qlAbcdMathFunctionValue(Y$1,($T2345-evaluationDate)/365)</f>
        <v>6.2897390430289083E-5</v>
      </c>
      <c r="Z2345" s="78">
        <f>_xll.qlAbcdMathFunctionValue(Z$1,($T2345-evaluationDate)/365)</f>
        <v>6.3940283991086386E-5</v>
      </c>
      <c r="AA2345" s="78">
        <f>_xll.qlAbcdMathFunctionValue(AA$1,($T2345-evaluationDate)/365)</f>
        <v>0.2132376617128573</v>
      </c>
      <c r="AB2345" s="78">
        <f>_xll.qlAbcdMathFunctionValue(AB$1,($T2345-evaluationDate)/365)</f>
        <v>0.21323777881284955</v>
      </c>
      <c r="AD2345" s="78">
        <f>_xll.qlAbcdMathFunctionValue(AD$1,($T2345-evaluationDate)/365)</f>
        <v>4.0769454777690186E-4</v>
      </c>
      <c r="AE2345" s="78">
        <f>_xll.qlAbcdMathFunctionValue(AE$1,($T2345-evaluationDate)/365)</f>
        <v>4.0774806012342494E-4</v>
      </c>
    </row>
    <row r="2346" spans="19:31">
      <c r="S2346" s="64" t="s">
        <v>99</v>
      </c>
      <c r="T2346" s="146">
        <f>_xll.qlCalendarAdvance(Calendar,T2345,S2346,,,trigger)</f>
        <v>55996</v>
      </c>
      <c r="U2346" s="78">
        <f>_xll.qlAbcdMathFunctionValue(U$1,($T2346-evaluationDate)/365)</f>
        <v>1.3031321402948628E-3</v>
      </c>
      <c r="V2346" s="78">
        <f>_xll.qlAbcdMathFunctionValue(V$1,($T2346-evaluationDate)/365)</f>
        <v>4.9498877371936183E-4</v>
      </c>
      <c r="W2346" s="78" t="e">
        <f>_xll.qlAbcdMathFunctionValue(W$1,($T2346-evaluationDate)/365)</f>
        <v>#VALUE!</v>
      </c>
      <c r="X2346" s="78" t="e">
        <f>_xll.qlAbcdMathFunctionValue(X$1,($T2346-evaluationDate)/365)</f>
        <v>#VALUE!</v>
      </c>
      <c r="Y2346" s="78">
        <f>_xll.qlAbcdMathFunctionValue(Y$1,($T2346-evaluationDate)/365)</f>
        <v>6.2859412510303194E-5</v>
      </c>
      <c r="Z2346" s="78">
        <f>_xll.qlAbcdMathFunctionValue(Z$1,($T2346-evaluationDate)/365)</f>
        <v>6.3898621246455799E-5</v>
      </c>
      <c r="AA2346" s="78">
        <f>_xll.qlAbcdMathFunctionValue(AA$1,($T2346-evaluationDate)/365)</f>
        <v>0.21323761140996897</v>
      </c>
      <c r="AB2346" s="78">
        <f>_xll.qlAbcdMathFunctionValue(AB$1,($T2346-evaluationDate)/365)</f>
        <v>0.21323772809677424</v>
      </c>
      <c r="AD2346" s="78">
        <f>_xll.qlAbcdMathFunctionValue(AD$1,($T2346-evaluationDate)/365)</f>
        <v>4.0767156036638846E-4</v>
      </c>
      <c r="AE2346" s="78">
        <f>_xll.qlAbcdMathFunctionValue(AE$1,($T2346-evaluationDate)/365)</f>
        <v>4.0772488389476802E-4</v>
      </c>
    </row>
    <row r="2347" spans="19:31">
      <c r="S2347" s="64" t="s">
        <v>99</v>
      </c>
      <c r="T2347" s="146">
        <f>_xll.qlCalendarAdvance(Calendar,T2346,S2347,,,trigger)</f>
        <v>56003</v>
      </c>
      <c r="U2347" s="78">
        <f>_xll.qlAbcdMathFunctionValue(U$1,($T2347-evaluationDate)/365)</f>
        <v>1.3031208706675299E-3</v>
      </c>
      <c r="V2347" s="78">
        <f>_xll.qlAbcdMathFunctionValue(V$1,($T2347-evaluationDate)/365)</f>
        <v>4.9493739251885269E-4</v>
      </c>
      <c r="W2347" s="78" t="e">
        <f>_xll.qlAbcdMathFunctionValue(W$1,($T2347-evaluationDate)/365)</f>
        <v>#VALUE!</v>
      </c>
      <c r="X2347" s="78" t="e">
        <f>_xll.qlAbcdMathFunctionValue(X$1,($T2347-evaluationDate)/365)</f>
        <v>#VALUE!</v>
      </c>
      <c r="Y2347" s="78">
        <f>_xll.qlAbcdMathFunctionValue(Y$1,($T2347-evaluationDate)/365)</f>
        <v>6.2821568880432602E-5</v>
      </c>
      <c r="Z2347" s="78">
        <f>_xll.qlAbcdMathFunctionValue(Z$1,($T2347-evaluationDate)/365)</f>
        <v>6.3857105495253574E-5</v>
      </c>
      <c r="AA2347" s="78">
        <f>_xll.qlAbcdMathFunctionValue(AA$1,($T2347-evaluationDate)/365)</f>
        <v>0.21323756128459395</v>
      </c>
      <c r="AB2347" s="78">
        <f>_xll.qlAbcdMathFunctionValue(AB$1,($T2347-evaluationDate)/365)</f>
        <v>0.2132376775596341</v>
      </c>
      <c r="AD2347" s="78">
        <f>_xll.qlAbcdMathFunctionValue(AD$1,($T2347-evaluationDate)/365)</f>
        <v>4.0764865407591266E-4</v>
      </c>
      <c r="AE2347" s="78">
        <f>_xll.qlAbcdMathFunctionValue(AE$1,($T2347-evaluationDate)/365)</f>
        <v>4.0770178943588733E-4</v>
      </c>
    </row>
    <row r="2348" spans="19:31">
      <c r="S2348" s="64" t="s">
        <v>99</v>
      </c>
      <c r="T2348" s="146">
        <f>_xll.qlCalendarAdvance(Calendar,T2347,S2348,,,trigger)</f>
        <v>56010</v>
      </c>
      <c r="U2348" s="78">
        <f>_xll.qlAbcdMathFunctionValue(U$1,($T2348-evaluationDate)/365)</f>
        <v>1.3031096408497552E-3</v>
      </c>
      <c r="V2348" s="78">
        <f>_xll.qlAbcdMathFunctionValue(V$1,($T2348-evaluationDate)/365)</f>
        <v>4.9488619261610161E-4</v>
      </c>
      <c r="W2348" s="78" t="e">
        <f>_xll.qlAbcdMathFunctionValue(W$1,($T2348-evaluationDate)/365)</f>
        <v>#VALUE!</v>
      </c>
      <c r="X2348" s="78" t="e">
        <f>_xll.qlAbcdMathFunctionValue(X$1,($T2348-evaluationDate)/365)</f>
        <v>#VALUE!</v>
      </c>
      <c r="Y2348" s="78">
        <f>_xll.qlAbcdMathFunctionValue(Y$1,($T2348-evaluationDate)/365)</f>
        <v>6.2783859077226198E-5</v>
      </c>
      <c r="Z2348" s="78">
        <f>_xll.qlAbcdMathFunctionValue(Z$1,($T2348-evaluationDate)/365)</f>
        <v>6.3815736231726759E-5</v>
      </c>
      <c r="AA2348" s="78">
        <f>_xll.qlAbcdMathFunctionValue(AA$1,($T2348-evaluationDate)/365)</f>
        <v>0.21323751133612137</v>
      </c>
      <c r="AB2348" s="78">
        <f>_xll.qlAbcdMathFunctionValue(AB$1,($T2348-evaluationDate)/365)</f>
        <v>0.21323762720081346</v>
      </c>
      <c r="AD2348" s="78">
        <f>_xll.qlAbcdMathFunctionValue(AD$1,($T2348-evaluationDate)/365)</f>
        <v>4.0762582862629101E-4</v>
      </c>
      <c r="AE2348" s="78">
        <f>_xll.qlAbcdMathFunctionValue(AE$1,($T2348-evaluationDate)/365)</f>
        <v>4.0767877646544172E-4</v>
      </c>
    </row>
    <row r="2349" spans="19:31">
      <c r="S2349" s="64" t="s">
        <v>99</v>
      </c>
      <c r="T2349" s="146">
        <f>_xll.qlCalendarAdvance(Calendar,T2348,S2349,,,trigger)</f>
        <v>56017</v>
      </c>
      <c r="U2349" s="78">
        <f>_xll.qlAbcdMathFunctionValue(U$1,($T2349-evaluationDate)/365)</f>
        <v>1.3030984507043392E-3</v>
      </c>
      <c r="V2349" s="78">
        <f>_xll.qlAbcdMathFunctionValue(V$1,($T2349-evaluationDate)/365)</f>
        <v>4.9483517338725139E-4</v>
      </c>
      <c r="W2349" s="78" t="e">
        <f>_xll.qlAbcdMathFunctionValue(W$1,($T2349-evaluationDate)/365)</f>
        <v>#VALUE!</v>
      </c>
      <c r="X2349" s="78" t="e">
        <f>_xll.qlAbcdMathFunctionValue(X$1,($T2349-evaluationDate)/365)</f>
        <v>#VALUE!</v>
      </c>
      <c r="Y2349" s="78">
        <f>_xll.qlAbcdMathFunctionValue(Y$1,($T2349-evaluationDate)/365)</f>
        <v>6.2746282638778591E-5</v>
      </c>
      <c r="Z2349" s="78">
        <f>_xll.qlAbcdMathFunctionValue(Z$1,($T2349-evaluationDate)/365)</f>
        <v>6.3774512951801711E-5</v>
      </c>
      <c r="AA2349" s="78">
        <f>_xll.qlAbcdMathFunctionValue(AA$1,($T2349-evaluationDate)/365)</f>
        <v>0.2132374615639423</v>
      </c>
      <c r="AB2349" s="78">
        <f>_xll.qlAbcdMathFunctionValue(AB$1,($T2349-evaluationDate)/365)</f>
        <v>0.21323757701969873</v>
      </c>
      <c r="AD2349" s="78">
        <f>_xll.qlAbcdMathFunctionValue(AD$1,($T2349-evaluationDate)/365)</f>
        <v>4.0760308373926751E-4</v>
      </c>
      <c r="AE2349" s="78">
        <f>_xll.qlAbcdMathFunctionValue(AE$1,($T2349-evaluationDate)/365)</f>
        <v>4.0765584470302415E-4</v>
      </c>
    </row>
    <row r="2350" spans="19:31">
      <c r="S2350" s="64" t="s">
        <v>99</v>
      </c>
      <c r="T2350" s="146">
        <f>_xll.qlCalendarAdvance(Calendar,T2349,S2350,,,trigger)</f>
        <v>56024</v>
      </c>
      <c r="U2350" s="78">
        <f>_xll.qlAbcdMathFunctionValue(U$1,($T2350-evaluationDate)/365)</f>
        <v>1.3030873000945396E-3</v>
      </c>
      <c r="V2350" s="78">
        <f>_xll.qlAbcdMathFunctionValue(V$1,($T2350-evaluationDate)/365)</f>
        <v>4.9478433421051642E-4</v>
      </c>
      <c r="W2350" s="78" t="e">
        <f>_xll.qlAbcdMathFunctionValue(W$1,($T2350-evaluationDate)/365)</f>
        <v>#VALUE!</v>
      </c>
      <c r="X2350" s="78" t="e">
        <f>_xll.qlAbcdMathFunctionValue(X$1,($T2350-evaluationDate)/365)</f>
        <v>#VALUE!</v>
      </c>
      <c r="Y2350" s="78">
        <f>_xll.qlAbcdMathFunctionValue(Y$1,($T2350-evaluationDate)/365)</f>
        <v>6.2708839104725112E-5</v>
      </c>
      <c r="Z2350" s="78">
        <f>_xll.qlAbcdMathFunctionValue(Z$1,($T2350-evaluationDate)/365)</f>
        <v>6.3733435153078848E-5</v>
      </c>
      <c r="AA2350" s="78">
        <f>_xll.qlAbcdMathFunctionValue(AA$1,($T2350-evaluationDate)/365)</f>
        <v>0.21323741196744986</v>
      </c>
      <c r="AB2350" s="78">
        <f>_xll.qlAbcdMathFunctionValue(AB$1,($T2350-evaluationDate)/365)</f>
        <v>0.2132375270156783</v>
      </c>
      <c r="AD2350" s="78">
        <f>_xll.qlAbcdMathFunctionValue(AD$1,($T2350-evaluationDate)/365)</f>
        <v>4.0758041913751056E-4</v>
      </c>
      <c r="AE2350" s="78">
        <f>_xll.qlAbcdMathFunctionValue(AE$1,($T2350-evaluationDate)/365)</f>
        <v>4.0763299386915885E-4</v>
      </c>
    </row>
    <row r="2351" spans="19:31">
      <c r="S2351" s="64" t="s">
        <v>99</v>
      </c>
      <c r="T2351" s="146">
        <f>_xll.qlCalendarAdvance(Calendar,T2350,S2351,,,trigger)</f>
        <v>56031</v>
      </c>
      <c r="U2351" s="78">
        <f>_xll.qlAbcdMathFunctionValue(U$1,($T2351-evaluationDate)/365)</f>
        <v>1.3030761888840688E-3</v>
      </c>
      <c r="V2351" s="78">
        <f>_xll.qlAbcdMathFunctionValue(V$1,($T2351-evaluationDate)/365)</f>
        <v>4.9473367446617629E-4</v>
      </c>
      <c r="W2351" s="78" t="e">
        <f>_xll.qlAbcdMathFunctionValue(W$1,($T2351-evaluationDate)/365)</f>
        <v>#VALUE!</v>
      </c>
      <c r="X2351" s="78" t="e">
        <f>_xll.qlAbcdMathFunctionValue(X$1,($T2351-evaluationDate)/365)</f>
        <v>#VALUE!</v>
      </c>
      <c r="Y2351" s="78">
        <f>_xll.qlAbcdMathFunctionValue(Y$1,($T2351-evaluationDate)/365)</f>
        <v>6.2671528016236986E-5</v>
      </c>
      <c r="Z2351" s="78">
        <f>_xll.qlAbcdMathFunctionValue(Z$1,($T2351-evaluationDate)/365)</f>
        <v>6.3692502334827285E-5</v>
      </c>
      <c r="AA2351" s="78">
        <f>_xll.qlAbcdMathFunctionValue(AA$1,($T2351-evaluationDate)/365)</f>
        <v>0.21323736254603917</v>
      </c>
      <c r="AB2351" s="78">
        <f>_xll.qlAbcdMathFunctionValue(AB$1,($T2351-evaluationDate)/365)</f>
        <v>0.21323747718814268</v>
      </c>
      <c r="AD2351" s="78">
        <f>_xll.qlAbcdMathFunctionValue(AD$1,($T2351-evaluationDate)/365)</f>
        <v>4.0755783454461024E-4</v>
      </c>
      <c r="AE2351" s="78">
        <f>_xll.qlAbcdMathFunctionValue(AE$1,($T2351-evaluationDate)/365)</f>
        <v>4.0761022368529835E-4</v>
      </c>
    </row>
    <row r="2352" spans="19:31">
      <c r="S2352" s="64" t="s">
        <v>99</v>
      </c>
      <c r="T2352" s="146">
        <f>_xll.qlCalendarAdvance(Calendar,T2351,S2352,,,trigger)</f>
        <v>56038</v>
      </c>
      <c r="U2352" s="78">
        <f>_xll.qlAbcdMathFunctionValue(U$1,($T2352-evaluationDate)/365)</f>
        <v>1.3030651169370932E-3</v>
      </c>
      <c r="V2352" s="78">
        <f>_xll.qlAbcdMathFunctionValue(V$1,($T2352-evaluationDate)/365)</f>
        <v>4.9468319353656968E-4</v>
      </c>
      <c r="W2352" s="78" t="e">
        <f>_xll.qlAbcdMathFunctionValue(W$1,($T2352-evaluationDate)/365)</f>
        <v>#VALUE!</v>
      </c>
      <c r="X2352" s="78" t="e">
        <f>_xll.qlAbcdMathFunctionValue(X$1,($T2352-evaluationDate)/365)</f>
        <v>#VALUE!</v>
      </c>
      <c r="Y2352" s="78">
        <f>_xll.qlAbcdMathFunctionValue(Y$1,($T2352-evaluationDate)/365)</f>
        <v>6.2634348916016438E-5</v>
      </c>
      <c r="Z2352" s="78">
        <f>_xll.qlAbcdMathFunctionValue(Z$1,($T2352-evaluationDate)/365)</f>
        <v>6.3651713997979668E-5</v>
      </c>
      <c r="AA2352" s="78">
        <f>_xll.qlAbcdMathFunctionValue(AA$1,($T2352-evaluationDate)/365)</f>
        <v>0.21323731329910742</v>
      </c>
      <c r="AB2352" s="78">
        <f>_xll.qlAbcdMathFunctionValue(AB$1,($T2352-evaluationDate)/365)</f>
        <v>0.21323742753648431</v>
      </c>
      <c r="AD2352" s="78">
        <f>_xll.qlAbcdMathFunctionValue(AD$1,($T2352-evaluationDate)/365)</f>
        <v>4.0753532968507513E-4</v>
      </c>
      <c r="AE2352" s="78">
        <f>_xll.qlAbcdMathFunctionValue(AE$1,($T2352-evaluationDate)/365)</f>
        <v>4.0758753387382053E-4</v>
      </c>
    </row>
    <row r="2353" spans="19:31">
      <c r="S2353" s="64" t="s">
        <v>99</v>
      </c>
      <c r="T2353" s="146">
        <f>_xll.qlCalendarAdvance(Calendar,T2352,S2353,,,trigger)</f>
        <v>56045</v>
      </c>
      <c r="U2353" s="78">
        <f>_xll.qlAbcdMathFunctionValue(U$1,($T2353-evaluationDate)/365)</f>
        <v>1.3030540841182316E-3</v>
      </c>
      <c r="V2353" s="78">
        <f>_xll.qlAbcdMathFunctionValue(V$1,($T2353-evaluationDate)/365)</f>
        <v>4.9463289080608748E-4</v>
      </c>
      <c r="W2353" s="78" t="e">
        <f>_xll.qlAbcdMathFunctionValue(W$1,($T2353-evaluationDate)/365)</f>
        <v>#VALUE!</v>
      </c>
      <c r="X2353" s="78" t="e">
        <f>_xll.qlAbcdMathFunctionValue(X$1,($T2353-evaluationDate)/365)</f>
        <v>#VALUE!</v>
      </c>
      <c r="Y2353" s="78">
        <f>_xll.qlAbcdMathFunctionValue(Y$1,($T2353-evaluationDate)/365)</f>
        <v>6.2597301348291898E-5</v>
      </c>
      <c r="Z2353" s="78">
        <f>_xll.qlAbcdMathFunctionValue(Z$1,($T2353-evaluationDate)/365)</f>
        <v>6.3611069645126917E-5</v>
      </c>
      <c r="AA2353" s="78">
        <f>_xll.qlAbcdMathFunctionValue(AA$1,($T2353-evaluationDate)/365)</f>
        <v>0.21323726422605374</v>
      </c>
      <c r="AB2353" s="78">
        <f>_xll.qlAbcdMathFunctionValue(AB$1,($T2353-evaluationDate)/365)</f>
        <v>0.21323737806009771</v>
      </c>
      <c r="AD2353" s="78">
        <f>_xll.qlAbcdMathFunctionValue(AD$1,($T2353-evaluationDate)/365)</f>
        <v>4.0751290428432967E-4</v>
      </c>
      <c r="AE2353" s="78">
        <f>_xll.qlAbcdMathFunctionValue(AE$1,($T2353-evaluationDate)/365)</f>
        <v>4.0756492415802573E-4</v>
      </c>
    </row>
    <row r="2354" spans="19:31">
      <c r="S2354" s="64" t="s">
        <v>99</v>
      </c>
      <c r="T2354" s="146">
        <f>_xll.qlCalendarAdvance(Calendar,T2353,S2354,,,trigger)</f>
        <v>56052</v>
      </c>
      <c r="U2354" s="78">
        <f>_xll.qlAbcdMathFunctionValue(U$1,($T2354-evaluationDate)/365)</f>
        <v>1.3030430902925534E-3</v>
      </c>
      <c r="V2354" s="78">
        <f>_xll.qlAbcdMathFunctionValue(V$1,($T2354-evaluationDate)/365)</f>
        <v>4.9458276566116633E-4</v>
      </c>
      <c r="W2354" s="78" t="e">
        <f>_xll.qlAbcdMathFunctionValue(W$1,($T2354-evaluationDate)/365)</f>
        <v>#VALUE!</v>
      </c>
      <c r="X2354" s="78" t="e">
        <f>_xll.qlAbcdMathFunctionValue(X$1,($T2354-evaluationDate)/365)</f>
        <v>#VALUE!</v>
      </c>
      <c r="Y2354" s="78">
        <f>_xll.qlAbcdMathFunctionValue(Y$1,($T2354-evaluationDate)/365)</f>
        <v>6.2560384858813069E-5</v>
      </c>
      <c r="Z2354" s="78">
        <f>_xll.qlAbcdMathFunctionValue(Z$1,($T2354-evaluationDate)/365)</f>
        <v>6.3570568780513007E-5</v>
      </c>
      <c r="AA2354" s="78">
        <f>_xll.qlAbcdMathFunctionValue(AA$1,($T2354-evaluationDate)/365)</f>
        <v>0.21323721532627929</v>
      </c>
      <c r="AB2354" s="78">
        <f>_xll.qlAbcdMathFunctionValue(AB$1,($T2354-evaluationDate)/365)</f>
        <v>0.21323732875837939</v>
      </c>
      <c r="AD2354" s="78">
        <f>_xll.qlAbcdMathFunctionValue(AD$1,($T2354-evaluationDate)/365)</f>
        <v>4.0749055806871108E-4</v>
      </c>
      <c r="AE2354" s="78">
        <f>_xll.qlAbcdMathFunctionValue(AE$1,($T2354-evaluationDate)/365)</f>
        <v>4.0754239426213384E-4</v>
      </c>
    </row>
    <row r="2355" spans="19:31">
      <c r="S2355" s="64" t="s">
        <v>99</v>
      </c>
      <c r="T2355" s="146">
        <f>_xll.qlCalendarAdvance(Calendar,T2354,S2355,,,trigger)</f>
        <v>56059</v>
      </c>
      <c r="U2355" s="78">
        <f>_xll.qlAbcdMathFunctionValue(U$1,($T2355-evaluationDate)/365)</f>
        <v>1.303032135325578E-3</v>
      </c>
      <c r="V2355" s="78">
        <f>_xll.qlAbcdMathFunctionValue(V$1,($T2355-evaluationDate)/365)</f>
        <v>4.9453281749028228E-4</v>
      </c>
      <c r="W2355" s="78" t="e">
        <f>_xll.qlAbcdMathFunctionValue(W$1,($T2355-evaluationDate)/365)</f>
        <v>#VALUE!</v>
      </c>
      <c r="X2355" s="78" t="e">
        <f>_xll.qlAbcdMathFunctionValue(X$1,($T2355-evaluationDate)/365)</f>
        <v>#VALUE!</v>
      </c>
      <c r="Y2355" s="78">
        <f>_xll.qlAbcdMathFunctionValue(Y$1,($T2355-evaluationDate)/365)</f>
        <v>6.2523598994846194E-5</v>
      </c>
      <c r="Z2355" s="78">
        <f>_xll.qlAbcdMathFunctionValue(Z$1,($T2355-evaluationDate)/365)</f>
        <v>6.353021091002974E-5</v>
      </c>
      <c r="AA2355" s="78">
        <f>_xll.qlAbcdMathFunctionValue(AA$1,($T2355-evaluationDate)/365)</f>
        <v>0.21323716659918721</v>
      </c>
      <c r="AB2355" s="78">
        <f>_xll.qlAbcdMathFunctionValue(AB$1,($T2355-evaluationDate)/365)</f>
        <v>0.21323727963072792</v>
      </c>
      <c r="AD2355" s="78">
        <f>_xll.qlAbcdMathFunctionValue(AD$1,($T2355-evaluationDate)/365)</f>
        <v>4.0746829076546663E-4</v>
      </c>
      <c r="AE2355" s="78">
        <f>_xll.qlAbcdMathFunctionValue(AE$1,($T2355-evaluationDate)/365)</f>
        <v>4.0751994391128151E-4</v>
      </c>
    </row>
    <row r="2356" spans="19:31">
      <c r="S2356" s="64" t="s">
        <v>99</v>
      </c>
      <c r="T2356" s="146">
        <f>_xll.qlCalendarAdvance(Calendar,T2355,S2356,,,trigger)</f>
        <v>56066</v>
      </c>
      <c r="U2356" s="78">
        <f>_xll.qlAbcdMathFunctionValue(U$1,($T2356-evaluationDate)/365)</f>
        <v>1.3030212190832725E-3</v>
      </c>
      <c r="V2356" s="78">
        <f>_xll.qlAbcdMathFunctionValue(V$1,($T2356-evaluationDate)/365)</f>
        <v>4.9448304568394468E-4</v>
      </c>
      <c r="W2356" s="78" t="e">
        <f>_xll.qlAbcdMathFunctionValue(W$1,($T2356-evaluationDate)/365)</f>
        <v>#VALUE!</v>
      </c>
      <c r="X2356" s="78" t="e">
        <f>_xll.qlAbcdMathFunctionValue(X$1,($T2356-evaluationDate)/365)</f>
        <v>#VALUE!</v>
      </c>
      <c r="Y2356" s="78">
        <f>_xll.qlAbcdMathFunctionValue(Y$1,($T2356-evaluationDate)/365)</f>
        <v>6.2486943305169136E-5</v>
      </c>
      <c r="Z2356" s="78">
        <f>_xll.qlAbcdMathFunctionValue(Z$1,($T2356-evaluationDate)/365)</f>
        <v>6.3489995541211536E-5</v>
      </c>
      <c r="AA2356" s="78">
        <f>_xll.qlAbcdMathFunctionValue(AA$1,($T2356-evaluationDate)/365)</f>
        <v>0.21323711804418261</v>
      </c>
      <c r="AB2356" s="78">
        <f>_xll.qlAbcdMathFunctionValue(AB$1,($T2356-evaluationDate)/365)</f>
        <v>0.21323723067654374</v>
      </c>
      <c r="AD2356" s="78">
        <f>_xll.qlAbcdMathFunctionValue(AD$1,($T2356-evaluationDate)/365)</f>
        <v>4.0744610210275074E-4</v>
      </c>
      <c r="AE2356" s="78">
        <f>_xll.qlAbcdMathFunctionValue(AE$1,($T2356-evaluationDate)/365)</f>
        <v>4.0749757283151903E-4</v>
      </c>
    </row>
    <row r="2357" spans="19:31">
      <c r="S2357" s="64" t="s">
        <v>99</v>
      </c>
      <c r="T2357" s="146">
        <f>_xll.qlCalendarAdvance(Calendar,T2356,S2357,,,trigger)</f>
        <v>56073</v>
      </c>
      <c r="U2357" s="78">
        <f>_xll.qlAbcdMathFunctionValue(U$1,($T2357-evaluationDate)/365)</f>
        <v>1.3030103414320509E-3</v>
      </c>
      <c r="V2357" s="78">
        <f>_xll.qlAbcdMathFunctionValue(V$1,($T2357-evaluationDate)/365)</f>
        <v>4.9443344963468903E-4</v>
      </c>
      <c r="W2357" s="78" t="e">
        <f>_xll.qlAbcdMathFunctionValue(W$1,($T2357-evaluationDate)/365)</f>
        <v>#VALUE!</v>
      </c>
      <c r="X2357" s="78" t="e">
        <f>_xll.qlAbcdMathFunctionValue(X$1,($T2357-evaluationDate)/365)</f>
        <v>#VALUE!</v>
      </c>
      <c r="Y2357" s="78">
        <f>_xll.qlAbcdMathFunctionValue(Y$1,($T2357-evaluationDate)/365)</f>
        <v>6.2450417340066761E-5</v>
      </c>
      <c r="Z2357" s="78">
        <f>_xll.qlAbcdMathFunctionValue(Z$1,($T2357-evaluationDate)/365)</f>
        <v>6.3449922183230368E-5</v>
      </c>
      <c r="AA2357" s="78">
        <f>_xll.qlAbcdMathFunctionValue(AA$1,($T2357-evaluationDate)/365)</f>
        <v>0.2132370696606726</v>
      </c>
      <c r="AB2357" s="78">
        <f>_xll.qlAbcdMathFunctionValue(AB$1,($T2357-evaluationDate)/365)</f>
        <v>0.21323718189522944</v>
      </c>
      <c r="AD2357" s="78">
        <f>_xll.qlAbcdMathFunctionValue(AD$1,($T2357-evaluationDate)/365)</f>
        <v>4.0742399180962197E-4</v>
      </c>
      <c r="AE2357" s="78">
        <f>_xll.qlAbcdMathFunctionValue(AE$1,($T2357-evaluationDate)/365)</f>
        <v>4.074752807498077E-4</v>
      </c>
    </row>
    <row r="2358" spans="19:31">
      <c r="S2358" s="64" t="s">
        <v>99</v>
      </c>
      <c r="T2358" s="146">
        <f>_xll.qlCalendarAdvance(Calendar,T2357,S2358,,,trigger)</f>
        <v>56080</v>
      </c>
      <c r="U2358" s="78">
        <f>_xll.qlAbcdMathFunctionValue(U$1,($T2358-evaluationDate)/365)</f>
        <v>1.3029995022387721E-3</v>
      </c>
      <c r="V2358" s="78">
        <f>_xll.qlAbcdMathFunctionValue(V$1,($T2358-evaluationDate)/365)</f>
        <v>4.9438402873707148E-4</v>
      </c>
      <c r="W2358" s="78" t="e">
        <f>_xll.qlAbcdMathFunctionValue(W$1,($T2358-evaluationDate)/365)</f>
        <v>#VALUE!</v>
      </c>
      <c r="X2358" s="78" t="e">
        <f>_xll.qlAbcdMathFunctionValue(X$1,($T2358-evaluationDate)/365)</f>
        <v>#VALUE!</v>
      </c>
      <c r="Y2358" s="78">
        <f>_xll.qlAbcdMathFunctionValue(Y$1,($T2358-evaluationDate)/365)</f>
        <v>6.2414020651325948E-5</v>
      </c>
      <c r="Z2358" s="78">
        <f>_xll.qlAbcdMathFunctionValue(Z$1,($T2358-evaluationDate)/365)</f>
        <v>6.3409990346890435E-5</v>
      </c>
      <c r="AA2358" s="78">
        <f>_xll.qlAbcdMathFunctionValue(AA$1,($T2358-evaluationDate)/365)</f>
        <v>0.21323702144806625</v>
      </c>
      <c r="AB2358" s="78">
        <f>_xll.qlAbcdMathFunctionValue(AB$1,($T2358-evaluationDate)/365)</f>
        <v>0.21323713328618948</v>
      </c>
      <c r="AD2358" s="78">
        <f>_xll.qlAbcdMathFunctionValue(AD$1,($T2358-evaluationDate)/365)</f>
        <v>4.0740195961604049E-4</v>
      </c>
      <c r="AE2358" s="78">
        <f>_xll.qlAbcdMathFunctionValue(AE$1,($T2358-evaluationDate)/365)</f>
        <v>4.074530673940168E-4</v>
      </c>
    </row>
    <row r="2359" spans="19:31">
      <c r="S2359" s="64" t="s">
        <v>99</v>
      </c>
      <c r="T2359" s="146">
        <f>_xll.qlCalendarAdvance(Calendar,T2358,S2359,,,trigger)</f>
        <v>56087</v>
      </c>
      <c r="U2359" s="78">
        <f>_xll.qlAbcdMathFunctionValue(U$1,($T2359-evaluationDate)/365)</f>
        <v>1.3029887013707392E-3</v>
      </c>
      <c r="V2359" s="78">
        <f>_xll.qlAbcdMathFunctionValue(V$1,($T2359-evaluationDate)/365)</f>
        <v>4.9433478238766163E-4</v>
      </c>
      <c r="W2359" s="78" t="e">
        <f>_xll.qlAbcdMathFunctionValue(W$1,($T2359-evaluationDate)/365)</f>
        <v>#VALUE!</v>
      </c>
      <c r="X2359" s="78" t="e">
        <f>_xll.qlAbcdMathFunctionValue(X$1,($T2359-evaluationDate)/365)</f>
        <v>#VALUE!</v>
      </c>
      <c r="Y2359" s="78">
        <f>_xll.qlAbcdMathFunctionValue(Y$1,($T2359-evaluationDate)/365)</f>
        <v>6.2377752792230952E-5</v>
      </c>
      <c r="Z2359" s="78">
        <f>_xll.qlAbcdMathFunctionValue(Z$1,($T2359-evaluationDate)/365)</f>
        <v>6.337019954462316E-5</v>
      </c>
      <c r="AA2359" s="78">
        <f>_xll.qlAbcdMathFunctionValue(AA$1,($T2359-evaluationDate)/365)</f>
        <v>0.21323697340577463</v>
      </c>
      <c r="AB2359" s="78">
        <f>_xll.qlAbcdMathFunctionValue(AB$1,($T2359-evaluationDate)/365)</f>
        <v>0.21323708484883033</v>
      </c>
      <c r="AD2359" s="78">
        <f>_xll.qlAbcdMathFunctionValue(AD$1,($T2359-evaluationDate)/365)</f>
        <v>4.0738000525286481E-4</v>
      </c>
      <c r="AE2359" s="78">
        <f>_xll.qlAbcdMathFunctionValue(AE$1,($T2359-evaluationDate)/365)</f>
        <v>4.0743093249292068E-4</v>
      </c>
    </row>
    <row r="2360" spans="19:31">
      <c r="S2360" s="64" t="s">
        <v>99</v>
      </c>
      <c r="T2360" s="146">
        <f>_xll.qlCalendarAdvance(Calendar,T2359,S2360,,,trigger)</f>
        <v>56094</v>
      </c>
      <c r="U2360" s="78">
        <f>_xll.qlAbcdMathFunctionValue(U$1,($T2360-evaluationDate)/365)</f>
        <v>1.3029779386956976E-3</v>
      </c>
      <c r="V2360" s="78">
        <f>_xll.qlAbcdMathFunctionValue(V$1,($T2360-evaluationDate)/365)</f>
        <v>4.9428570998503681E-4</v>
      </c>
      <c r="W2360" s="78" t="e">
        <f>_xll.qlAbcdMathFunctionValue(W$1,($T2360-evaluationDate)/365)</f>
        <v>#VALUE!</v>
      </c>
      <c r="X2360" s="78" t="e">
        <f>_xll.qlAbcdMathFunctionValue(X$1,($T2360-evaluationDate)/365)</f>
        <v>#VALUE!</v>
      </c>
      <c r="Y2360" s="78">
        <f>_xll.qlAbcdMathFunctionValue(Y$1,($T2360-evaluationDate)/365)</f>
        <v>6.2341613317558651E-5</v>
      </c>
      <c r="Z2360" s="78">
        <f>_xll.qlAbcdMathFunctionValue(Z$1,($T2360-evaluationDate)/365)</f>
        <v>6.3330549290482028E-5</v>
      </c>
      <c r="AA2360" s="78">
        <f>_xll.qlAbcdMathFunctionValue(AA$1,($T2360-evaluationDate)/365)</f>
        <v>0.21323692553321072</v>
      </c>
      <c r="AB2360" s="78">
        <f>_xll.qlAbcdMathFunctionValue(AB$1,($T2360-evaluationDate)/365)</f>
        <v>0.21323703658256049</v>
      </c>
      <c r="AD2360" s="78">
        <f>_xll.qlAbcdMathFunctionValue(AD$1,($T2360-evaluationDate)/365)</f>
        <v>4.0735812845184939E-4</v>
      </c>
      <c r="AE2360" s="78">
        <f>_xll.qlAbcdMathFunctionValue(AE$1,($T2360-evaluationDate)/365)</f>
        <v>4.0740887577619619E-4</v>
      </c>
    </row>
    <row r="2361" spans="19:31">
      <c r="S2361" s="64" t="s">
        <v>99</v>
      </c>
      <c r="T2361" s="146">
        <f>_xll.qlCalendarAdvance(Calendar,T2360,S2361,,,trigger)</f>
        <v>56101</v>
      </c>
      <c r="U2361" s="78">
        <f>_xll.qlAbcdMathFunctionValue(U$1,($T2361-evaluationDate)/365)</f>
        <v>1.3029672140818338E-3</v>
      </c>
      <c r="V2361" s="78">
        <f>_xll.qlAbcdMathFunctionValue(V$1,($T2361-evaluationDate)/365)</f>
        <v>4.9423681092977537E-4</v>
      </c>
      <c r="W2361" s="78" t="e">
        <f>_xll.qlAbcdMathFunctionValue(W$1,($T2361-evaluationDate)/365)</f>
        <v>#VALUE!</v>
      </c>
      <c r="X2361" s="78" t="e">
        <f>_xll.qlAbcdMathFunctionValue(X$1,($T2361-evaluationDate)/365)</f>
        <v>#VALUE!</v>
      </c>
      <c r="Y2361" s="78">
        <f>_xll.qlAbcdMathFunctionValue(Y$1,($T2361-evaluationDate)/365)</f>
        <v>6.2305601783573704E-5</v>
      </c>
      <c r="Z2361" s="78">
        <f>_xll.qlAbcdMathFunctionValue(Z$1,($T2361-evaluationDate)/365)</f>
        <v>6.3291039100137354E-5</v>
      </c>
      <c r="AA2361" s="78">
        <f>_xll.qlAbcdMathFunctionValue(AA$1,($T2361-evaluationDate)/365)</f>
        <v>0.21323687782978948</v>
      </c>
      <c r="AB2361" s="78">
        <f>_xll.qlAbcdMathFunctionValue(AB$1,($T2361-evaluationDate)/365)</f>
        <v>0.21323698848679037</v>
      </c>
      <c r="AD2361" s="78">
        <f>_xll.qlAbcdMathFunctionValue(AD$1,($T2361-evaluationDate)/365)</f>
        <v>4.0733632894564146E-4</v>
      </c>
      <c r="AE2361" s="78">
        <f>_xll.qlAbcdMathFunctionValue(AE$1,($T2361-evaluationDate)/365)</f>
        <v>4.0738689697441952E-4</v>
      </c>
    </row>
    <row r="2362" spans="19:31">
      <c r="S2362" s="64" t="s">
        <v>99</v>
      </c>
      <c r="T2362" s="146">
        <f>_xll.qlCalendarAdvance(Calendar,T2361,S2362,,,trigger)</f>
        <v>56108</v>
      </c>
      <c r="U2362" s="78">
        <f>_xll.qlAbcdMathFunctionValue(U$1,($T2362-evaluationDate)/365)</f>
        <v>1.3029565273977738E-3</v>
      </c>
      <c r="V2362" s="78">
        <f>_xll.qlAbcdMathFunctionValue(V$1,($T2362-evaluationDate)/365)</f>
        <v>4.9418808462445068E-4</v>
      </c>
      <c r="W2362" s="78" t="e">
        <f>_xll.qlAbcdMathFunctionValue(W$1,($T2362-evaluationDate)/365)</f>
        <v>#VALUE!</v>
      </c>
      <c r="X2362" s="78" t="e">
        <f>_xll.qlAbcdMathFunctionValue(X$1,($T2362-evaluationDate)/365)</f>
        <v>#VALUE!</v>
      </c>
      <c r="Y2362" s="78">
        <f>_xll.qlAbcdMathFunctionValue(Y$1,($T2362-evaluationDate)/365)</f>
        <v>6.2269717748023934E-5</v>
      </c>
      <c r="Z2362" s="78">
        <f>_xll.qlAbcdMathFunctionValue(Z$1,($T2362-evaluationDate)/365)</f>
        <v>6.3251668490871336E-5</v>
      </c>
      <c r="AA2362" s="78">
        <f>_xll.qlAbcdMathFunctionValue(AA$1,($T2362-evaluationDate)/365)</f>
        <v>0.21323683029492782</v>
      </c>
      <c r="AB2362" s="78">
        <f>_xll.qlAbcdMathFunctionValue(AB$1,($T2362-evaluationDate)/365)</f>
        <v>0.21323694056093234</v>
      </c>
      <c r="AD2362" s="78">
        <f>_xll.qlAbcdMathFunctionValue(AD$1,($T2362-evaluationDate)/365)</f>
        <v>4.0731460646777838E-4</v>
      </c>
      <c r="AE2362" s="78">
        <f>_xll.qlAbcdMathFunctionValue(AE$1,($T2362-evaluationDate)/365)</f>
        <v>4.0736499581906351E-4</v>
      </c>
    </row>
    <row r="2363" spans="19:31">
      <c r="S2363" s="64" t="s">
        <v>99</v>
      </c>
      <c r="T2363" s="146">
        <f>_xll.qlCalendarAdvance(Calendar,T2362,S2363,,,trigger)</f>
        <v>56115</v>
      </c>
      <c r="U2363" s="78">
        <f>_xll.qlAbcdMathFunctionValue(U$1,($T2363-evaluationDate)/365)</f>
        <v>1.3029458785125817E-3</v>
      </c>
      <c r="V2363" s="78">
        <f>_xll.qlAbcdMathFunctionValue(V$1,($T2363-evaluationDate)/365)</f>
        <v>4.9413953047362422E-4</v>
      </c>
      <c r="W2363" s="78" t="e">
        <f>_xll.qlAbcdMathFunctionValue(W$1,($T2363-evaluationDate)/365)</f>
        <v>#VALUE!</v>
      </c>
      <c r="X2363" s="78" t="e">
        <f>_xll.qlAbcdMathFunctionValue(X$1,($T2363-evaluationDate)/365)</f>
        <v>#VALUE!</v>
      </c>
      <c r="Y2363" s="78">
        <f>_xll.qlAbcdMathFunctionValue(Y$1,($T2363-evaluationDate)/365)</f>
        <v>6.2233960770135527E-5</v>
      </c>
      <c r="Z2363" s="78">
        <f>_xll.qlAbcdMathFunctionValue(Z$1,($T2363-evaluationDate)/365)</f>
        <v>6.3212436981572865E-5</v>
      </c>
      <c r="AA2363" s="78">
        <f>_xll.qlAbcdMathFunctionValue(AA$1,($T2363-evaluationDate)/365)</f>
        <v>0.21323678292804457</v>
      </c>
      <c r="AB2363" s="78">
        <f>_xll.qlAbcdMathFunctionValue(AB$1,($T2363-evaluationDate)/365)</f>
        <v>0.21323689280440075</v>
      </c>
      <c r="AD2363" s="78">
        <f>_xll.qlAbcdMathFunctionValue(AD$1,($T2363-evaluationDate)/365)</f>
        <v>4.0729296075268467E-4</v>
      </c>
      <c r="AE2363" s="78">
        <f>_xll.qlAbcdMathFunctionValue(AE$1,($T2363-evaluationDate)/365)</f>
        <v>4.0734317204249479E-4</v>
      </c>
    </row>
    <row r="2364" spans="19:31">
      <c r="S2364" s="64" t="s">
        <v>99</v>
      </c>
      <c r="T2364" s="146">
        <f>_xll.qlCalendarAdvance(Calendar,T2363,S2364,,,trigger)</f>
        <v>56122</v>
      </c>
      <c r="U2364" s="78">
        <f>_xll.qlAbcdMathFunctionValue(U$1,($T2364-evaluationDate)/365)</f>
        <v>1.3029352672957592E-3</v>
      </c>
      <c r="V2364" s="78">
        <f>_xll.qlAbcdMathFunctionValue(V$1,($T2364-evaluationDate)/365)</f>
        <v>4.9409114788384037E-4</v>
      </c>
      <c r="W2364" s="78" t="e">
        <f>_xll.qlAbcdMathFunctionValue(W$1,($T2364-evaluationDate)/365)</f>
        <v>#VALUE!</v>
      </c>
      <c r="X2364" s="78" t="e">
        <f>_xll.qlAbcdMathFunctionValue(X$1,($T2364-evaluationDate)/365)</f>
        <v>#VALUE!</v>
      </c>
      <c r="Y2364" s="78">
        <f>_xll.qlAbcdMathFunctionValue(Y$1,($T2364-evaluationDate)/365)</f>
        <v>6.2198330410608463E-5</v>
      </c>
      <c r="Z2364" s="78">
        <f>_xll.qlAbcdMathFunctionValue(Z$1,($T2364-evaluationDate)/365)</f>
        <v>6.3173344092732565E-5</v>
      </c>
      <c r="AA2364" s="78">
        <f>_xll.qlAbcdMathFunctionValue(AA$1,($T2364-evaluationDate)/365)</f>
        <v>0.21323673572856056</v>
      </c>
      <c r="AB2364" s="78">
        <f>_xll.qlAbcdMathFunctionValue(AB$1,($T2364-evaluationDate)/365)</f>
        <v>0.2132368452166119</v>
      </c>
      <c r="AD2364" s="78">
        <f>_xll.qlAbcdMathFunctionValue(AD$1,($T2364-evaluationDate)/365)</f>
        <v>4.0727139153566957E-4</v>
      </c>
      <c r="AE2364" s="78">
        <f>_xll.qlAbcdMathFunctionValue(AE$1,($T2364-evaluationDate)/365)</f>
        <v>4.0732142537797095E-4</v>
      </c>
    </row>
    <row r="2365" spans="19:31">
      <c r="S2365" s="64" t="s">
        <v>99</v>
      </c>
      <c r="T2365" s="146">
        <f>_xll.qlCalendarAdvance(Calendar,T2364,S2365,,,trigger)</f>
        <v>56129</v>
      </c>
      <c r="U2365" s="78">
        <f>_xll.qlAbcdMathFunctionValue(U$1,($T2365-evaluationDate)/365)</f>
        <v>1.3029246936172422E-3</v>
      </c>
      <c r="V2365" s="78">
        <f>_xll.qlAbcdMathFunctionValue(V$1,($T2365-evaluationDate)/365)</f>
        <v>4.9404293626361892E-4</v>
      </c>
      <c r="W2365" s="78" t="e">
        <f>_xll.qlAbcdMathFunctionValue(W$1,($T2365-evaluationDate)/365)</f>
        <v>#VALUE!</v>
      </c>
      <c r="X2365" s="78" t="e">
        <f>_xll.qlAbcdMathFunctionValue(X$1,($T2365-evaluationDate)/365)</f>
        <v>#VALUE!</v>
      </c>
      <c r="Y2365" s="78">
        <f>_xll.qlAbcdMathFunctionValue(Y$1,($T2365-evaluationDate)/365)</f>
        <v>6.2162826231611657E-5</v>
      </c>
      <c r="Z2365" s="78">
        <f>_xll.qlAbcdMathFunctionValue(Z$1,($T2365-evaluationDate)/365)</f>
        <v>6.3134389346437559E-5</v>
      </c>
      <c r="AA2365" s="78">
        <f>_xll.qlAbcdMathFunctionValue(AA$1,($T2365-evaluationDate)/365)</f>
        <v>0.21323668869589843</v>
      </c>
      <c r="AB2365" s="78">
        <f>_xll.qlAbcdMathFunctionValue(AB$1,($T2365-evaluationDate)/365)</f>
        <v>0.21323679779698404</v>
      </c>
      <c r="AD2365" s="78">
        <f>_xll.qlAbcdMathFunctionValue(AD$1,($T2365-evaluationDate)/365)</f>
        <v>4.0724989855292379E-4</v>
      </c>
      <c r="AE2365" s="78">
        <f>_xll.qlAbcdMathFunctionValue(AE$1,($T2365-evaluationDate)/365)</f>
        <v>4.0729975555963777E-4</v>
      </c>
    </row>
    <row r="2366" spans="19:31">
      <c r="S2366" s="64" t="s">
        <v>99</v>
      </c>
      <c r="T2366" s="146">
        <f>_xll.qlCalendarAdvance(Calendar,T2365,S2366,,,trigger)</f>
        <v>56136</v>
      </c>
      <c r="U2366" s="78">
        <f>_xll.qlAbcdMathFunctionValue(U$1,($T2366-evaluationDate)/365)</f>
        <v>1.3029141573474021E-3</v>
      </c>
      <c r="V2366" s="78">
        <f>_xll.qlAbcdMathFunctionValue(V$1,($T2366-evaluationDate)/365)</f>
        <v>4.9399489502344976E-4</v>
      </c>
      <c r="W2366" s="78" t="e">
        <f>_xll.qlAbcdMathFunctionValue(W$1,($T2366-evaluationDate)/365)</f>
        <v>#VALUE!</v>
      </c>
      <c r="X2366" s="78" t="e">
        <f>_xll.qlAbcdMathFunctionValue(X$1,($T2366-evaluationDate)/365)</f>
        <v>#VALUE!</v>
      </c>
      <c r="Y2366" s="78">
        <f>_xll.qlAbcdMathFunctionValue(Y$1,($T2366-evaluationDate)/365)</f>
        <v>6.2127447796778387E-5</v>
      </c>
      <c r="Z2366" s="78">
        <f>_xll.qlAbcdMathFunctionValue(Z$1,($T2366-evaluationDate)/365)</f>
        <v>6.3095572266366555E-5</v>
      </c>
      <c r="AA2366" s="78">
        <f>_xll.qlAbcdMathFunctionValue(AA$1,($T2366-evaluationDate)/365)</f>
        <v>0.21323664182948288</v>
      </c>
      <c r="AB2366" s="78">
        <f>_xll.qlAbcdMathFunctionValue(AB$1,($T2366-evaluationDate)/365)</f>
        <v>0.21323675054493732</v>
      </c>
      <c r="AD2366" s="78">
        <f>_xll.qlAbcdMathFunctionValue(AD$1,($T2366-evaluationDate)/365)</f>
        <v>4.0722848154151699E-4</v>
      </c>
      <c r="AE2366" s="78">
        <f>_xll.qlAbcdMathFunctionValue(AE$1,($T2366-evaluationDate)/365)</f>
        <v>4.0727816232252631E-4</v>
      </c>
    </row>
    <row r="2367" spans="19:31">
      <c r="S2367" s="64" t="s">
        <v>99</v>
      </c>
      <c r="T2367" s="146">
        <f>_xll.qlCalendarAdvance(Calendar,T2366,S2367,,,trigger)</f>
        <v>56143</v>
      </c>
      <c r="U2367" s="78">
        <f>_xll.qlAbcdMathFunctionValue(U$1,($T2367-evaluationDate)/365)</f>
        <v>1.3029036583570421E-3</v>
      </c>
      <c r="V2367" s="78">
        <f>_xll.qlAbcdMathFunctionValue(V$1,($T2367-evaluationDate)/365)</f>
        <v>4.9394702357578619E-4</v>
      </c>
      <c r="W2367" s="78" t="e">
        <f>_xll.qlAbcdMathFunctionValue(W$1,($T2367-evaluationDate)/365)</f>
        <v>#VALUE!</v>
      </c>
      <c r="X2367" s="78" t="e">
        <f>_xll.qlAbcdMathFunctionValue(X$1,($T2367-evaluationDate)/365)</f>
        <v>#VALUE!</v>
      </c>
      <c r="Y2367" s="78">
        <f>_xll.qlAbcdMathFunctionValue(Y$1,($T2367-evaluationDate)/365)</f>
        <v>6.2092194671201645E-5</v>
      </c>
      <c r="Z2367" s="78">
        <f>_xll.qlAbcdMathFunctionValue(Z$1,($T2367-evaluationDate)/365)</f>
        <v>6.3056892377784827E-5</v>
      </c>
      <c r="AA2367" s="78">
        <f>_xll.qlAbcdMathFunctionValue(AA$1,($T2367-evaluationDate)/365)</f>
        <v>0.21323659512874044</v>
      </c>
      <c r="AB2367" s="78">
        <f>_xll.qlAbcdMathFunctionValue(AB$1,($T2367-evaluationDate)/365)</f>
        <v>0.21323670345989384</v>
      </c>
      <c r="AD2367" s="78">
        <f>_xll.qlAbcdMathFunctionValue(AD$1,($T2367-evaluationDate)/365)</f>
        <v>4.0720714023939495E-4</v>
      </c>
      <c r="AE2367" s="78">
        <f>_xll.qlAbcdMathFunctionValue(AE$1,($T2367-evaluationDate)/365)</f>
        <v>4.0725664540255035E-4</v>
      </c>
    </row>
    <row r="2368" spans="19:31">
      <c r="S2368" s="64" t="s">
        <v>99</v>
      </c>
      <c r="T2368" s="146">
        <f>_xll.qlCalendarAdvance(Calendar,T2367,S2368,,,trigger)</f>
        <v>56150</v>
      </c>
      <c r="U2368" s="78">
        <f>_xll.qlAbcdMathFunctionValue(U$1,($T2368-evaluationDate)/365)</f>
        <v>1.302893196517397E-3</v>
      </c>
      <c r="V2368" s="78">
        <f>_xll.qlAbcdMathFunctionValue(V$1,($T2368-evaluationDate)/365)</f>
        <v>4.9389932133503888E-4</v>
      </c>
      <c r="W2368" s="78" t="e">
        <f>_xll.qlAbcdMathFunctionValue(W$1,($T2368-evaluationDate)/365)</f>
        <v>#VALUE!</v>
      </c>
      <c r="X2368" s="78" t="e">
        <f>_xll.qlAbcdMathFunctionValue(X$1,($T2368-evaluationDate)/365)</f>
        <v>#VALUE!</v>
      </c>
      <c r="Y2368" s="78">
        <f>_xll.qlAbcdMathFunctionValue(Y$1,($T2368-evaluationDate)/365)</f>
        <v>6.2057066421429492E-5</v>
      </c>
      <c r="Z2368" s="78">
        <f>_xll.qlAbcdMathFunctionValue(Z$1,($T2368-evaluationDate)/365)</f>
        <v>6.3018349207539159E-5</v>
      </c>
      <c r="AA2368" s="78">
        <f>_xll.qlAbcdMathFunctionValue(AA$1,($T2368-evaluationDate)/365)</f>
        <v>0.21323654859309954</v>
      </c>
      <c r="AB2368" s="78">
        <f>_xll.qlAbcdMathFunctionValue(AB$1,($T2368-evaluationDate)/365)</f>
        <v>0.21323665654127766</v>
      </c>
      <c r="AD2368" s="78">
        <f>_xll.qlAbcdMathFunctionValue(AD$1,($T2368-evaluationDate)/365)</f>
        <v>4.0718587438537683E-4</v>
      </c>
      <c r="AE2368" s="78">
        <f>_xll.qlAbcdMathFunctionValue(AE$1,($T2368-evaluationDate)/365)</f>
        <v>4.0723520453650333E-4</v>
      </c>
    </row>
    <row r="2369" spans="19:31">
      <c r="S2369" s="64" t="s">
        <v>99</v>
      </c>
      <c r="T2369" s="146">
        <f>_xll.qlCalendarAdvance(Calendar,T2368,S2369,,,trigger)</f>
        <v>56157</v>
      </c>
      <c r="U2369" s="78">
        <f>_xll.qlAbcdMathFunctionValue(U$1,($T2369-evaluationDate)/365)</f>
        <v>1.3028827717001313E-3</v>
      </c>
      <c r="V2369" s="78">
        <f>_xll.qlAbcdMathFunctionValue(V$1,($T2369-evaluationDate)/365)</f>
        <v>4.9385178771756968E-4</v>
      </c>
      <c r="W2369" s="78" t="e">
        <f>_xll.qlAbcdMathFunctionValue(W$1,($T2369-evaluationDate)/365)</f>
        <v>#VALUE!</v>
      </c>
      <c r="X2369" s="78" t="e">
        <f>_xll.qlAbcdMathFunctionValue(X$1,($T2369-evaluationDate)/365)</f>
        <v>#VALUE!</v>
      </c>
      <c r="Y2369" s="78">
        <f>_xll.qlAbcdMathFunctionValue(Y$1,($T2369-evaluationDate)/365)</f>
        <v>6.2022062615460353E-5</v>
      </c>
      <c r="Z2369" s="78">
        <f>_xll.qlAbcdMathFunctionValue(Z$1,($T2369-evaluationDate)/365)</f>
        <v>6.2979942284052822E-5</v>
      </c>
      <c r="AA2369" s="78">
        <f>_xll.qlAbcdMathFunctionValue(AA$1,($T2369-evaluationDate)/365)</f>
        <v>0.21323650222199061</v>
      </c>
      <c r="AB2369" s="78">
        <f>_xll.qlAbcdMathFunctionValue(AB$1,($T2369-evaluationDate)/365)</f>
        <v>0.21323660978851472</v>
      </c>
      <c r="AD2369" s="78">
        <f>_xll.qlAbcdMathFunctionValue(AD$1,($T2369-evaluationDate)/365)</f>
        <v>4.0716468371915226E-4</v>
      </c>
      <c r="AE2369" s="78">
        <f>_xll.qlAbcdMathFunctionValue(AE$1,($T2369-evaluationDate)/365)</f>
        <v>4.0721383946205555E-4</v>
      </c>
    </row>
    <row r="2370" spans="19:31">
      <c r="S2370" s="64" t="s">
        <v>99</v>
      </c>
      <c r="T2370" s="146">
        <f>_xll.qlCalendarAdvance(Calendar,T2369,S2370,,,trigger)</f>
        <v>56164</v>
      </c>
      <c r="U2370" s="78">
        <f>_xll.qlAbcdMathFunctionValue(U$1,($T2370-evaluationDate)/365)</f>
        <v>1.3028723837773387E-3</v>
      </c>
      <c r="V2370" s="78">
        <f>_xll.qlAbcdMathFunctionValue(V$1,($T2370-evaluationDate)/365)</f>
        <v>4.9380442214168525E-4</v>
      </c>
      <c r="W2370" s="78" t="e">
        <f>_xll.qlAbcdMathFunctionValue(W$1,($T2370-evaluationDate)/365)</f>
        <v>#VALUE!</v>
      </c>
      <c r="X2370" s="78" t="e">
        <f>_xll.qlAbcdMathFunctionValue(X$1,($T2370-evaluationDate)/365)</f>
        <v>#VALUE!</v>
      </c>
      <c r="Y2370" s="78">
        <f>_xll.qlAbcdMathFunctionValue(Y$1,($T2370-evaluationDate)/365)</f>
        <v>6.1987182822738449E-5</v>
      </c>
      <c r="Z2370" s="78">
        <f>_xll.qlAbcdMathFunctionValue(Z$1,($T2370-evaluationDate)/365)</f>
        <v>6.2941671137320556E-5</v>
      </c>
      <c r="AA2370" s="78">
        <f>_xll.qlAbcdMathFunctionValue(AA$1,($T2370-evaluationDate)/365)</f>
        <v>0.21323645601484587</v>
      </c>
      <c r="AB2370" s="78">
        <f>_xll.qlAbcdMathFunctionValue(AB$1,($T2370-evaluationDate)/365)</f>
        <v>0.21323656320103285</v>
      </c>
      <c r="AD2370" s="78">
        <f>_xll.qlAbcdMathFunctionValue(AD$1,($T2370-evaluationDate)/365)</f>
        <v>4.0714356798127876E-4</v>
      </c>
      <c r="AE2370" s="78">
        <f>_xll.qlAbcdMathFunctionValue(AE$1,($T2370-evaluationDate)/365)</f>
        <v>4.0719254991775176E-4</v>
      </c>
    </row>
    <row r="2371" spans="19:31">
      <c r="S2371" s="64" t="s">
        <v>99</v>
      </c>
      <c r="T2371" s="146">
        <f>_xll.qlCalendarAdvance(Calendar,T2370,S2371,,,trigger)</f>
        <v>56171</v>
      </c>
      <c r="U2371" s="78">
        <f>_xll.qlAbcdMathFunctionValue(U$1,($T2371-evaluationDate)/365)</f>
        <v>1.3028620326215399E-3</v>
      </c>
      <c r="V2371" s="78">
        <f>_xll.qlAbcdMathFunctionValue(V$1,($T2371-evaluationDate)/365)</f>
        <v>4.9375722402763124E-4</v>
      </c>
      <c r="W2371" s="78" t="e">
        <f>_xll.qlAbcdMathFunctionValue(W$1,($T2371-evaluationDate)/365)</f>
        <v>#VALUE!</v>
      </c>
      <c r="X2371" s="78" t="e">
        <f>_xll.qlAbcdMathFunctionValue(X$1,($T2371-evaluationDate)/365)</f>
        <v>#VALUE!</v>
      </c>
      <c r="Y2371" s="78">
        <f>_xll.qlAbcdMathFunctionValue(Y$1,($T2371-evaluationDate)/365)</f>
        <v>6.1952426614149259E-5</v>
      </c>
      <c r="Z2371" s="78">
        <f>_xll.qlAbcdMathFunctionValue(Z$1,($T2371-evaluationDate)/365)</f>
        <v>6.2903535298903799E-5</v>
      </c>
      <c r="AA2371" s="78">
        <f>_xll.qlAbcdMathFunctionValue(AA$1,($T2371-evaluationDate)/365)</f>
        <v>0.21323640997109949</v>
      </c>
      <c r="AB2371" s="78">
        <f>_xll.qlAbcdMathFunctionValue(AB$1,($T2371-evaluationDate)/365)</f>
        <v>0.21323651677826186</v>
      </c>
      <c r="AD2371" s="78">
        <f>_xll.qlAbcdMathFunctionValue(AD$1,($T2371-evaluationDate)/365)</f>
        <v>4.0712252691317899E-4</v>
      </c>
      <c r="AE2371" s="78">
        <f>_xll.qlAbcdMathFunctionValue(AE$1,($T2371-evaluationDate)/365)</f>
        <v>4.0717133564300802E-4</v>
      </c>
    </row>
    <row r="2372" spans="19:31">
      <c r="S2372" s="64" t="s">
        <v>99</v>
      </c>
      <c r="T2372" s="146">
        <f>_xll.qlCalendarAdvance(Calendar,T2371,S2372,,,trigger)</f>
        <v>56178</v>
      </c>
      <c r="U2372" s="78">
        <f>_xll.qlAbcdMathFunctionValue(U$1,($T2372-evaluationDate)/365)</f>
        <v>1.3028517181056811E-3</v>
      </c>
      <c r="V2372" s="78">
        <f>_xll.qlAbcdMathFunctionValue(V$1,($T2372-evaluationDate)/365)</f>
        <v>4.9371019279758602E-4</v>
      </c>
      <c r="W2372" s="78" t="e">
        <f>_xll.qlAbcdMathFunctionValue(W$1,($T2372-evaluationDate)/365)</f>
        <v>#VALUE!</v>
      </c>
      <c r="X2372" s="78" t="e">
        <f>_xll.qlAbcdMathFunctionValue(X$1,($T2372-evaluationDate)/365)</f>
        <v>#VALUE!</v>
      </c>
      <c r="Y2372" s="78">
        <f>_xll.qlAbcdMathFunctionValue(Y$1,($T2372-evaluationDate)/365)</f>
        <v>6.1917793562014817E-5</v>
      </c>
      <c r="Z2372" s="78">
        <f>_xll.qlAbcdMathFunctionValue(Z$1,($T2372-evaluationDate)/365)</f>
        <v>6.28655343019255E-5</v>
      </c>
      <c r="AA2372" s="78">
        <f>_xll.qlAbcdMathFunctionValue(AA$1,($T2372-evaluationDate)/365)</f>
        <v>0.21323636409018754</v>
      </c>
      <c r="AB2372" s="78">
        <f>_xll.qlAbcdMathFunctionValue(AB$1,($T2372-evaluationDate)/365)</f>
        <v>0.2132364705196334</v>
      </c>
      <c r="AD2372" s="78">
        <f>_xll.qlAbcdMathFunctionValue(AD$1,($T2372-evaluationDate)/365)</f>
        <v>4.0710156025713782E-4</v>
      </c>
      <c r="AE2372" s="78">
        <f>_xll.qlAbcdMathFunctionValue(AE$1,($T2372-evaluationDate)/365)</f>
        <v>4.0715019637810914E-4</v>
      </c>
    </row>
    <row r="2373" spans="19:31">
      <c r="S2373" s="64" t="s">
        <v>99</v>
      </c>
      <c r="T2373" s="146">
        <f>_xll.qlCalendarAdvance(Calendar,T2372,S2373,,,trigger)</f>
        <v>56185</v>
      </c>
      <c r="U2373" s="78">
        <f>_xll.qlAbcdMathFunctionValue(U$1,($T2373-evaluationDate)/365)</f>
        <v>1.3028414401031333E-3</v>
      </c>
      <c r="V2373" s="78">
        <f>_xll.qlAbcdMathFunctionValue(V$1,($T2373-evaluationDate)/365)</f>
        <v>4.9366332787565445E-4</v>
      </c>
      <c r="W2373" s="78" t="e">
        <f>_xll.qlAbcdMathFunctionValue(W$1,($T2373-evaluationDate)/365)</f>
        <v>#VALUE!</v>
      </c>
      <c r="X2373" s="78" t="e">
        <f>_xll.qlAbcdMathFunctionValue(X$1,($T2373-evaluationDate)/365)</f>
        <v>#VALUE!</v>
      </c>
      <c r="Y2373" s="78">
        <f>_xll.qlAbcdMathFunctionValue(Y$1,($T2373-evaluationDate)/365)</f>
        <v>6.1883283240089169E-5</v>
      </c>
      <c r="Z2373" s="78">
        <f>_xll.qlAbcdMathFunctionValue(Z$1,($T2373-evaluationDate)/365)</f>
        <v>6.2827667681065248E-5</v>
      </c>
      <c r="AA2373" s="78">
        <f>_xll.qlAbcdMathFunctionValue(AA$1,($T2373-evaluationDate)/365)</f>
        <v>0.21323631837154791</v>
      </c>
      <c r="AB2373" s="78">
        <f>_xll.qlAbcdMathFunctionValue(AB$1,($T2373-evaluationDate)/365)</f>
        <v>0.21323642442458107</v>
      </c>
      <c r="AD2373" s="78">
        <f>_xll.qlAbcdMathFunctionValue(AD$1,($T2373-evaluationDate)/365)</f>
        <v>4.0708066775629984E-4</v>
      </c>
      <c r="AE2373" s="78">
        <f>_xll.qlAbcdMathFunctionValue(AE$1,($T2373-evaluationDate)/365)</f>
        <v>4.071291318642058E-4</v>
      </c>
    </row>
    <row r="2374" spans="19:31">
      <c r="S2374" s="64" t="s">
        <v>99</v>
      </c>
      <c r="T2374" s="146">
        <f>_xll.qlCalendarAdvance(Calendar,T2373,S2374,,,trigger)</f>
        <v>56192</v>
      </c>
      <c r="U2374" s="78">
        <f>_xll.qlAbcdMathFunctionValue(U$1,($T2374-evaluationDate)/365)</f>
        <v>1.3028311984876911E-3</v>
      </c>
      <c r="V2374" s="78">
        <f>_xll.qlAbcdMathFunctionValue(V$1,($T2374-evaluationDate)/365)</f>
        <v>4.9361662868786164E-4</v>
      </c>
      <c r="W2374" s="78" t="e">
        <f>_xll.qlAbcdMathFunctionValue(W$1,($T2374-evaluationDate)/365)</f>
        <v>#VALUE!</v>
      </c>
      <c r="X2374" s="78" t="e">
        <f>_xll.qlAbcdMathFunctionValue(X$1,($T2374-evaluationDate)/365)</f>
        <v>#VALUE!</v>
      </c>
      <c r="Y2374" s="78">
        <f>_xll.qlAbcdMathFunctionValue(Y$1,($T2374-evaluationDate)/365)</f>
        <v>6.1848895223553851E-5</v>
      </c>
      <c r="Z2374" s="78">
        <f>_xll.qlAbcdMathFunctionValue(Z$1,($T2374-evaluationDate)/365)</f>
        <v>6.27899349725544E-5</v>
      </c>
      <c r="AA2374" s="78">
        <f>_xll.qlAbcdMathFunctionValue(AA$1,($T2374-evaluationDate)/365)</f>
        <v>0.21323627281462043</v>
      </c>
      <c r="AB2374" s="78">
        <f>_xll.qlAbcdMathFunctionValue(AB$1,($T2374-evaluationDate)/365)</f>
        <v>0.21323637849254026</v>
      </c>
      <c r="AD2374" s="78">
        <f>_xll.qlAbcdMathFunctionValue(AD$1,($T2374-evaluationDate)/365)</f>
        <v>4.0705984915466643E-4</v>
      </c>
      <c r="AE2374" s="78">
        <f>_xll.qlAbcdMathFunctionValue(AE$1,($T2374-evaluationDate)/365)</f>
        <v>4.0710814184331188E-4</v>
      </c>
    </row>
    <row r="2375" spans="19:31">
      <c r="S2375" s="64" t="s">
        <v>99</v>
      </c>
      <c r="T2375" s="146">
        <f>_xll.qlCalendarAdvance(Calendar,T2374,S2375,,,trigger)</f>
        <v>56199</v>
      </c>
      <c r="U2375" s="78">
        <f>_xll.qlAbcdMathFunctionValue(U$1,($T2375-evaluationDate)/365)</f>
        <v>1.3028209931335703E-3</v>
      </c>
      <c r="V2375" s="78">
        <f>_xll.qlAbcdMathFunctionValue(V$1,($T2375-evaluationDate)/365)</f>
        <v>4.9357009466214751E-4</v>
      </c>
      <c r="W2375" s="78" t="e">
        <f>_xll.qlAbcdMathFunctionValue(W$1,($T2375-evaluationDate)/365)</f>
        <v>#VALUE!</v>
      </c>
      <c r="X2375" s="78" t="e">
        <f>_xll.qlAbcdMathFunctionValue(X$1,($T2375-evaluationDate)/365)</f>
        <v>#VALUE!</v>
      </c>
      <c r="Y2375" s="78">
        <f>_xll.qlAbcdMathFunctionValue(Y$1,($T2375-evaluationDate)/365)</f>
        <v>6.1814629089013346E-5</v>
      </c>
      <c r="Z2375" s="78">
        <f>_xll.qlAbcdMathFunctionValue(Z$1,($T2375-evaluationDate)/365)</f>
        <v>6.2752335714171169E-5</v>
      </c>
      <c r="AA2375" s="78">
        <f>_xll.qlAbcdMathFunctionValue(AA$1,($T2375-evaluationDate)/365)</f>
        <v>0.21323622741884676</v>
      </c>
      <c r="AB2375" s="78">
        <f>_xll.qlAbcdMathFunctionValue(AB$1,($T2375-evaluationDate)/365)</f>
        <v>0.21323633272294837</v>
      </c>
      <c r="AD2375" s="78">
        <f>_xll.qlAbcdMathFunctionValue(AD$1,($T2375-evaluationDate)/365)</f>
        <v>4.0703910419709322E-4</v>
      </c>
      <c r="AE2375" s="78">
        <f>_xll.qlAbcdMathFunctionValue(AE$1,($T2375-evaluationDate)/365)</f>
        <v>4.0708722605830184E-4</v>
      </c>
    </row>
    <row r="2376" spans="19:31">
      <c r="S2376" s="64" t="s">
        <v>99</v>
      </c>
      <c r="T2376" s="146">
        <f>_xll.qlCalendarAdvance(Calendar,T2375,S2376,,,trigger)</f>
        <v>56206</v>
      </c>
      <c r="U2376" s="78">
        <f>_xll.qlAbcdMathFunctionValue(U$1,($T2376-evaluationDate)/365)</f>
        <v>1.3028108239154076E-3</v>
      </c>
      <c r="V2376" s="78">
        <f>_xll.qlAbcdMathFunctionValue(V$1,($T2376-evaluationDate)/365)</f>
        <v>4.9352372522835995E-4</v>
      </c>
      <c r="W2376" s="78" t="e">
        <f>_xll.qlAbcdMathFunctionValue(W$1,($T2376-evaluationDate)/365)</f>
        <v>#VALUE!</v>
      </c>
      <c r="X2376" s="78" t="e">
        <f>_xll.qlAbcdMathFunctionValue(X$1,($T2376-evaluationDate)/365)</f>
        <v>#VALUE!</v>
      </c>
      <c r="Y2376" s="78">
        <f>_xll.qlAbcdMathFunctionValue(Y$1,($T2376-evaluationDate)/365)</f>
        <v>6.1780484414490421E-5</v>
      </c>
      <c r="Z2376" s="78">
        <f>_xll.qlAbcdMathFunctionValue(Z$1,($T2376-evaluationDate)/365)</f>
        <v>6.2714869445235584E-5</v>
      </c>
      <c r="AA2376" s="78">
        <f>_xll.qlAbcdMathFunctionValue(AA$1,($T2376-evaluationDate)/365)</f>
        <v>0.21323618218367046</v>
      </c>
      <c r="AB2376" s="78">
        <f>_xll.qlAbcdMathFunctionValue(AB$1,($T2376-evaluationDate)/365)</f>
        <v>0.21323628711524456</v>
      </c>
      <c r="AD2376" s="78">
        <f>_xll.qlAbcdMathFunctionValue(AD$1,($T2376-evaluationDate)/365)</f>
        <v>4.0701843262928725E-4</v>
      </c>
      <c r="AE2376" s="78">
        <f>_xll.qlAbcdMathFunctionValue(AE$1,($T2376-evaluationDate)/365)</f>
        <v>4.0706638425290774E-4</v>
      </c>
    </row>
    <row r="2377" spans="19:31">
      <c r="S2377" s="64" t="s">
        <v>99</v>
      </c>
      <c r="T2377" s="146">
        <f>_xll.qlCalendarAdvance(Calendar,T2376,S2377,,,trigger)</f>
        <v>56213</v>
      </c>
      <c r="U2377" s="78">
        <f>_xll.qlAbcdMathFunctionValue(U$1,($T2377-evaluationDate)/365)</f>
        <v>1.3028006907082588E-3</v>
      </c>
      <c r="V2377" s="78">
        <f>_xll.qlAbcdMathFunctionValue(V$1,($T2377-evaluationDate)/365)</f>
        <v>4.934775198182494E-4</v>
      </c>
      <c r="W2377" s="78" t="e">
        <f>_xll.qlAbcdMathFunctionValue(W$1,($T2377-evaluationDate)/365)</f>
        <v>#VALUE!</v>
      </c>
      <c r="X2377" s="78" t="e">
        <f>_xll.qlAbcdMathFunctionValue(X$1,($T2377-evaluationDate)/365)</f>
        <v>#VALUE!</v>
      </c>
      <c r="Y2377" s="78">
        <f>_xll.qlAbcdMathFunctionValue(Y$1,($T2377-evaluationDate)/365)</f>
        <v>6.1746460779421767E-5</v>
      </c>
      <c r="Z2377" s="78">
        <f>_xll.qlAbcdMathFunctionValue(Z$1,($T2377-evaluationDate)/365)</f>
        <v>6.2677535706604791E-5</v>
      </c>
      <c r="AA2377" s="78">
        <f>_xll.qlAbcdMathFunctionValue(AA$1,($T2377-evaluationDate)/365)</f>
        <v>0.21323613710853689</v>
      </c>
      <c r="AB2377" s="78">
        <f>_xll.qlAbcdMathFunctionValue(AB$1,($T2377-evaluationDate)/365)</f>
        <v>0.21323624166886995</v>
      </c>
      <c r="AD2377" s="78">
        <f>_xll.qlAbcdMathFunctionValue(AD$1,($T2377-evaluationDate)/365)</f>
        <v>4.0699783419780435E-4</v>
      </c>
      <c r="AE2377" s="78">
        <f>_xll.qlAbcdMathFunctionValue(AE$1,($T2377-evaluationDate)/365)</f>
        <v>4.0704561617171682E-4</v>
      </c>
    </row>
    <row r="2378" spans="19:31">
      <c r="S2378" s="64" t="s">
        <v>99</v>
      </c>
      <c r="T2378" s="146">
        <f>_xll.qlCalendarAdvance(Calendar,T2377,S2378,,,trigger)</f>
        <v>56220</v>
      </c>
      <c r="U2378" s="78">
        <f>_xll.qlAbcdMathFunctionValue(U$1,($T2378-evaluationDate)/365)</f>
        <v>1.3027905933875976E-3</v>
      </c>
      <c r="V2378" s="78">
        <f>_xll.qlAbcdMathFunctionValue(V$1,($T2378-evaluationDate)/365)</f>
        <v>4.9343147786546238E-4</v>
      </c>
      <c r="W2378" s="78" t="e">
        <f>_xll.qlAbcdMathFunctionValue(W$1,($T2378-evaluationDate)/365)</f>
        <v>#VALUE!</v>
      </c>
      <c r="X2378" s="78" t="e">
        <f>_xll.qlAbcdMathFunctionValue(X$1,($T2378-evaluationDate)/365)</f>
        <v>#VALUE!</v>
      </c>
      <c r="Y2378" s="78">
        <f>_xll.qlAbcdMathFunctionValue(Y$1,($T2378-evaluationDate)/365)</f>
        <v>6.1712557764653428E-5</v>
      </c>
      <c r="Z2378" s="78">
        <f>_xll.qlAbcdMathFunctionValue(Z$1,($T2378-evaluationDate)/365)</f>
        <v>6.2640334040668088E-5</v>
      </c>
      <c r="AA2378" s="78">
        <f>_xll.qlAbcdMathFunctionValue(AA$1,($T2378-evaluationDate)/365)</f>
        <v>0.21323609219289333</v>
      </c>
      <c r="AB2378" s="78">
        <f>_xll.qlAbcdMathFunctionValue(AB$1,($T2378-evaluationDate)/365)</f>
        <v>0.21323619638326749</v>
      </c>
      <c r="AD2378" s="78">
        <f>_xll.qlAbcdMathFunctionValue(AD$1,($T2378-evaluationDate)/365)</f>
        <v>4.0697730865004637E-4</v>
      </c>
      <c r="AE2378" s="78">
        <f>_xll.qlAbcdMathFunctionValue(AE$1,($T2378-evaluationDate)/365)</f>
        <v>4.0702492156016843E-4</v>
      </c>
    </row>
    <row r="2379" spans="19:31">
      <c r="S2379" s="64" t="s">
        <v>99</v>
      </c>
      <c r="T2379" s="146">
        <f>_xll.qlCalendarAdvance(Calendar,T2378,S2379,,,trigger)</f>
        <v>56227</v>
      </c>
      <c r="U2379" s="78">
        <f>_xll.qlAbcdMathFunctionValue(U$1,($T2379-evaluationDate)/365)</f>
        <v>1.3027805318293138E-3</v>
      </c>
      <c r="V2379" s="78">
        <f>_xll.qlAbcdMathFunctionValue(V$1,($T2379-evaluationDate)/365)</f>
        <v>4.9338559880553569E-4</v>
      </c>
      <c r="W2379" s="78" t="e">
        <f>_xll.qlAbcdMathFunctionValue(W$1,($T2379-evaluationDate)/365)</f>
        <v>#VALUE!</v>
      </c>
      <c r="X2379" s="78" t="e">
        <f>_xll.qlAbcdMathFunctionValue(X$1,($T2379-evaluationDate)/365)</f>
        <v>#VALUE!</v>
      </c>
      <c r="Y2379" s="78">
        <f>_xll.qlAbcdMathFunctionValue(Y$1,($T2379-evaluationDate)/365)</f>
        <v>6.1678774952436235E-5</v>
      </c>
      <c r="Z2379" s="78">
        <f>_xll.qlAbcdMathFunctionValue(Z$1,($T2379-evaluationDate)/365)</f>
        <v>6.2603263991342035E-5</v>
      </c>
      <c r="AA2379" s="78">
        <f>_xll.qlAbcdMathFunctionValue(AA$1,($T2379-evaluationDate)/365)</f>
        <v>0.21323604743618885</v>
      </c>
      <c r="AB2379" s="78">
        <f>_xll.qlAbcdMathFunctionValue(AB$1,($T2379-evaluationDate)/365)</f>
        <v>0.21323615125788198</v>
      </c>
      <c r="AD2379" s="78">
        <f>_xll.qlAbcdMathFunctionValue(AD$1,($T2379-evaluationDate)/365)</f>
        <v>4.0695685573425867E-4</v>
      </c>
      <c r="AE2379" s="78">
        <f>_xll.qlAbcdMathFunctionValue(AE$1,($T2379-evaluationDate)/365)</f>
        <v>4.0700430016455172E-4</v>
      </c>
    </row>
    <row r="2380" spans="19:31">
      <c r="S2380" s="64" t="s">
        <v>99</v>
      </c>
      <c r="T2380" s="146">
        <f>_xll.qlCalendarAdvance(Calendar,T2379,S2380,,,trigger)</f>
        <v>56234</v>
      </c>
      <c r="U2380" s="78">
        <f>_xll.qlAbcdMathFunctionValue(U$1,($T2380-evaluationDate)/365)</f>
        <v>1.3027705059097127E-3</v>
      </c>
      <c r="V2380" s="78">
        <f>_xll.qlAbcdMathFunctionValue(V$1,($T2380-evaluationDate)/365)</f>
        <v>4.9333988207589038E-4</v>
      </c>
      <c r="W2380" s="78" t="e">
        <f>_xll.qlAbcdMathFunctionValue(W$1,($T2380-evaluationDate)/365)</f>
        <v>#VALUE!</v>
      </c>
      <c r="X2380" s="78" t="e">
        <f>_xll.qlAbcdMathFunctionValue(X$1,($T2380-evaluationDate)/365)</f>
        <v>#VALUE!</v>
      </c>
      <c r="Y2380" s="78">
        <f>_xll.qlAbcdMathFunctionValue(Y$1,($T2380-evaluationDate)/365)</f>
        <v>6.1645111926421389E-5</v>
      </c>
      <c r="Z2380" s="78">
        <f>_xll.qlAbcdMathFunctionValue(Z$1,($T2380-evaluationDate)/365)</f>
        <v>6.2566325104065668E-5</v>
      </c>
      <c r="AA2380" s="78">
        <f>_xll.qlAbcdMathFunctionValue(AA$1,($T2380-evaluationDate)/365)</f>
        <v>0.21323600283787436</v>
      </c>
      <c r="AB2380" s="78">
        <f>_xll.qlAbcdMathFunctionValue(AB$1,($T2380-evaluationDate)/365)</f>
        <v>0.21323610629216005</v>
      </c>
      <c r="AD2380" s="78">
        <f>_xll.qlAbcdMathFunctionValue(AD$1,($T2380-evaluationDate)/365)</f>
        <v>4.0693647519952713E-4</v>
      </c>
      <c r="AE2380" s="78">
        <f>_xll.qlAbcdMathFunctionValue(AE$1,($T2380-evaluationDate)/365)</f>
        <v>4.0698375173200269E-4</v>
      </c>
    </row>
    <row r="2381" spans="19:31">
      <c r="S2381" s="64" t="s">
        <v>99</v>
      </c>
      <c r="T2381" s="146">
        <f>_xll.qlCalendarAdvance(Calendar,T2380,S2381,,,trigger)</f>
        <v>56241</v>
      </c>
      <c r="U2381" s="78">
        <f>_xll.qlAbcdMathFunctionValue(U$1,($T2381-evaluationDate)/365)</f>
        <v>1.3027605155055137E-3</v>
      </c>
      <c r="V2381" s="78">
        <f>_xll.qlAbcdMathFunctionValue(V$1,($T2381-evaluationDate)/365)</f>
        <v>4.9329432711582577E-4</v>
      </c>
      <c r="W2381" s="78" t="e">
        <f>_xll.qlAbcdMathFunctionValue(W$1,($T2381-evaluationDate)/365)</f>
        <v>#VALUE!</v>
      </c>
      <c r="X2381" s="78" t="e">
        <f>_xll.qlAbcdMathFunctionValue(X$1,($T2381-evaluationDate)/365)</f>
        <v>#VALUE!</v>
      </c>
      <c r="Y2381" s="78">
        <f>_xll.qlAbcdMathFunctionValue(Y$1,($T2381-evaluationDate)/365)</f>
        <v>6.1611568271656027E-5</v>
      </c>
      <c r="Z2381" s="78">
        <f>_xll.qlAbcdMathFunctionValue(Z$1,($T2381-evaluationDate)/365)</f>
        <v>6.252951692579569E-5</v>
      </c>
      <c r="AA2381" s="78">
        <f>_xll.qlAbcdMathFunctionValue(AA$1,($T2381-evaluationDate)/365)</f>
        <v>0.21323595839740264</v>
      </c>
      <c r="AB2381" s="78">
        <f>_xll.qlAbcdMathFunctionValue(AB$1,($T2381-evaluationDate)/365)</f>
        <v>0.2132360614855503</v>
      </c>
      <c r="AD2381" s="78">
        <f>_xll.qlAbcdMathFunctionValue(AD$1,($T2381-evaluationDate)/365)</f>
        <v>4.0691616679577587E-4</v>
      </c>
      <c r="AE2381" s="78">
        <f>_xll.qlAbcdMathFunctionValue(AE$1,($T2381-evaluationDate)/365)</f>
        <v>4.069632760105015E-4</v>
      </c>
    </row>
    <row r="2382" spans="19:31">
      <c r="S2382" s="64" t="s">
        <v>99</v>
      </c>
      <c r="T2382" s="146">
        <f>_xll.qlCalendarAdvance(Calendar,T2381,S2382,,,trigger)</f>
        <v>56248</v>
      </c>
      <c r="U2382" s="78">
        <f>_xll.qlAbcdMathFunctionValue(U$1,($T2382-evaluationDate)/365)</f>
        <v>1.3027505604938485E-3</v>
      </c>
      <c r="V2382" s="78">
        <f>_xll.qlAbcdMathFunctionValue(V$1,($T2382-evaluationDate)/365)</f>
        <v>4.9324893336651359E-4</v>
      </c>
      <c r="W2382" s="78" t="e">
        <f>_xll.qlAbcdMathFunctionValue(W$1,($T2382-evaluationDate)/365)</f>
        <v>#VALUE!</v>
      </c>
      <c r="X2382" s="78" t="e">
        <f>_xll.qlAbcdMathFunctionValue(X$1,($T2382-evaluationDate)/365)</f>
        <v>#VALUE!</v>
      </c>
      <c r="Y2382" s="78">
        <f>_xll.qlAbcdMathFunctionValue(Y$1,($T2382-evaluationDate)/365)</f>
        <v>6.1578143574578698E-5</v>
      </c>
      <c r="Z2382" s="78">
        <f>_xll.qlAbcdMathFunctionValue(Z$1,($T2382-evaluationDate)/365)</f>
        <v>6.249283900500162E-5</v>
      </c>
      <c r="AA2382" s="78">
        <f>_xll.qlAbcdMathFunctionValue(AA$1,($T2382-evaluationDate)/365)</f>
        <v>0.21323591411422832</v>
      </c>
      <c r="AB2382" s="78">
        <f>_xll.qlAbcdMathFunctionValue(AB$1,($T2382-evaluationDate)/365)</f>
        <v>0.21323601683750298</v>
      </c>
      <c r="AD2382" s="78">
        <f>_xll.qlAbcdMathFunctionValue(AD$1,($T2382-evaluationDate)/365)</f>
        <v>4.0689593027376433E-4</v>
      </c>
      <c r="AE2382" s="78">
        <f>_xll.qlAbcdMathFunctionValue(AE$1,($T2382-evaluationDate)/365)</f>
        <v>4.0694287274887001E-4</v>
      </c>
    </row>
    <row r="2383" spans="19:31">
      <c r="S2383" s="64" t="s">
        <v>99</v>
      </c>
      <c r="T2383" s="146">
        <f>_xll.qlCalendarAdvance(Calendar,T2382,S2383,,,trigger)</f>
        <v>56255</v>
      </c>
      <c r="U2383" s="78">
        <f>_xll.qlAbcdMathFunctionValue(U$1,($T2383-evaluationDate)/365)</f>
        <v>1.30274064075226E-3</v>
      </c>
      <c r="V2383" s="78">
        <f>_xll.qlAbcdMathFunctionValue(V$1,($T2383-evaluationDate)/365)</f>
        <v>4.932037002709918E-4</v>
      </c>
      <c r="W2383" s="78" t="e">
        <f>_xll.qlAbcdMathFunctionValue(W$1,($T2383-evaluationDate)/365)</f>
        <v>#VALUE!</v>
      </c>
      <c r="X2383" s="78" t="e">
        <f>_xll.qlAbcdMathFunctionValue(X$1,($T2383-evaluationDate)/365)</f>
        <v>#VALUE!</v>
      </c>
      <c r="Y2383" s="78">
        <f>_xll.qlAbcdMathFunctionValue(Y$1,($T2383-evaluationDate)/365)</f>
        <v>6.1544837423014917E-5</v>
      </c>
      <c r="Z2383" s="78">
        <f>_xll.qlAbcdMathFunctionValue(Z$1,($T2383-evaluationDate)/365)</f>
        <v>6.2456290891660938E-5</v>
      </c>
      <c r="AA2383" s="78">
        <f>_xll.qlAbcdMathFunctionValue(AA$1,($T2383-evaluationDate)/365)</f>
        <v>0.21323586998780775</v>
      </c>
      <c r="AB2383" s="78">
        <f>_xll.qlAbcdMathFunctionValue(AB$1,($T2383-evaluationDate)/365)</f>
        <v>0.21323597234747035</v>
      </c>
      <c r="AD2383" s="78">
        <f>_xll.qlAbcdMathFunctionValue(AD$1,($T2383-evaluationDate)/365)</f>
        <v>4.0687576538508459E-4</v>
      </c>
      <c r="AE2383" s="78">
        <f>_xll.qlAbcdMathFunctionValue(AE$1,($T2383-evaluationDate)/365)</f>
        <v>4.0692254169676876E-4</v>
      </c>
    </row>
    <row r="2384" spans="19:31">
      <c r="S2384" s="64" t="s">
        <v>99</v>
      </c>
      <c r="T2384" s="146">
        <f>_xll.qlCalendarAdvance(Calendar,T2383,S2384,,,trigger)</f>
        <v>56262</v>
      </c>
      <c r="U2384" s="78">
        <f>_xll.qlAbcdMathFunctionValue(U$1,($T2384-evaluationDate)/365)</f>
        <v>1.3027307561587007E-3</v>
      </c>
      <c r="V2384" s="78">
        <f>_xll.qlAbcdMathFunctionValue(V$1,($T2384-evaluationDate)/365)</f>
        <v>4.9315862727415877E-4</v>
      </c>
      <c r="W2384" s="78" t="e">
        <f>_xll.qlAbcdMathFunctionValue(W$1,($T2384-evaluationDate)/365)</f>
        <v>#VALUE!</v>
      </c>
      <c r="X2384" s="78" t="e">
        <f>_xll.qlAbcdMathFunctionValue(X$1,($T2384-evaluationDate)/365)</f>
        <v>#VALUE!</v>
      </c>
      <c r="Y2384" s="78">
        <f>_xll.qlAbcdMathFunctionValue(Y$1,($T2384-evaluationDate)/365)</f>
        <v>6.1511649406172786E-5</v>
      </c>
      <c r="Z2384" s="78">
        <f>_xll.qlAbcdMathFunctionValue(Z$1,($T2384-evaluationDate)/365)</f>
        <v>6.2419872137254437E-5</v>
      </c>
      <c r="AA2384" s="78">
        <f>_xll.qlAbcdMathFunctionValue(AA$1,($T2384-evaluationDate)/365)</f>
        <v>0.21323582601759922</v>
      </c>
      <c r="AB2384" s="78">
        <f>_xll.qlAbcdMathFunctionValue(AB$1,($T2384-evaluationDate)/365)</f>
        <v>0.2132359280149064</v>
      </c>
      <c r="AD2384" s="78">
        <f>_xll.qlAbcdMathFunctionValue(AD$1,($T2384-evaluationDate)/365)</f>
        <v>4.0685567188215898E-4</v>
      </c>
      <c r="AE2384" s="78">
        <f>_xll.qlAbcdMathFunctionValue(AE$1,($T2384-evaluationDate)/365)</f>
        <v>4.069022826046948E-4</v>
      </c>
    </row>
    <row r="2385" spans="19:31">
      <c r="S2385" s="64" t="s">
        <v>99</v>
      </c>
      <c r="T2385" s="146">
        <f>_xll.qlCalendarAdvance(Calendar,T2384,S2385,,,trigger)</f>
        <v>56269</v>
      </c>
      <c r="U2385" s="78">
        <f>_xll.qlAbcdMathFunctionValue(U$1,($T2385-evaluationDate)/365)</f>
        <v>1.3027209065915326E-3</v>
      </c>
      <c r="V2385" s="78">
        <f>_xll.qlAbcdMathFunctionValue(V$1,($T2385-evaluationDate)/365)</f>
        <v>4.9311371382276771E-4</v>
      </c>
      <c r="W2385" s="78" t="e">
        <f>_xll.qlAbcdMathFunctionValue(W$1,($T2385-evaluationDate)/365)</f>
        <v>#VALUE!</v>
      </c>
      <c r="X2385" s="78" t="e">
        <f>_xll.qlAbcdMathFunctionValue(X$1,($T2385-evaluationDate)/365)</f>
        <v>#VALUE!</v>
      </c>
      <c r="Y2385" s="78">
        <f>_xll.qlAbcdMathFunctionValue(Y$1,($T2385-evaluationDate)/365)</f>
        <v>6.1478579114638524E-5</v>
      </c>
      <c r="Z2385" s="78">
        <f>_xll.qlAbcdMathFunctionValue(Z$1,($T2385-evaluationDate)/365)</f>
        <v>6.2383582294761293E-5</v>
      </c>
      <c r="AA2385" s="78">
        <f>_xll.qlAbcdMathFunctionValue(AA$1,($T2385-evaluationDate)/365)</f>
        <v>0.21323578220306272</v>
      </c>
      <c r="AB2385" s="78">
        <f>_xll.qlAbcdMathFunctionValue(AB$1,($T2385-evaluationDate)/365)</f>
        <v>0.21323588383926698</v>
      </c>
      <c r="AD2385" s="78">
        <f>_xll.qlAbcdMathFunctionValue(AD$1,($T2385-evaluationDate)/365)</f>
        <v>4.0683564951823708E-4</v>
      </c>
      <c r="AE2385" s="78">
        <f>_xll.qlAbcdMathFunctionValue(AE$1,($T2385-evaluationDate)/365)</f>
        <v>4.0688209522397845E-4</v>
      </c>
    </row>
    <row r="2386" spans="19:31">
      <c r="S2386" s="64" t="s">
        <v>99</v>
      </c>
      <c r="T2386" s="146">
        <f>_xll.qlCalendarAdvance(Calendar,T2385,S2386,,,trigger)</f>
        <v>56276</v>
      </c>
      <c r="U2386" s="78">
        <f>_xll.qlAbcdMathFunctionValue(U$1,($T2386-evaluationDate)/365)</f>
        <v>1.3027110919295241E-3</v>
      </c>
      <c r="V2386" s="78">
        <f>_xll.qlAbcdMathFunctionValue(V$1,($T2386-evaluationDate)/365)</f>
        <v>4.9306895936542005E-4</v>
      </c>
      <c r="W2386" s="78" t="e">
        <f>_xll.qlAbcdMathFunctionValue(W$1,($T2386-evaluationDate)/365)</f>
        <v>#VALUE!</v>
      </c>
      <c r="X2386" s="78" t="e">
        <f>_xll.qlAbcdMathFunctionValue(X$1,($T2386-evaluationDate)/365)</f>
        <v>#VALUE!</v>
      </c>
      <c r="Y2386" s="78">
        <f>_xll.qlAbcdMathFunctionValue(Y$1,($T2386-evaluationDate)/365)</f>
        <v>6.14456261403721E-5</v>
      </c>
      <c r="Z2386" s="78">
        <f>_xll.qlAbcdMathFunctionValue(Z$1,($T2386-evaluationDate)/365)</f>
        <v>6.2347420918654442E-5</v>
      </c>
      <c r="AA2386" s="78">
        <f>_xll.qlAbcdMathFunctionValue(AA$1,($T2386-evaluationDate)/365)</f>
        <v>0.2132357385436601</v>
      </c>
      <c r="AB2386" s="78">
        <f>_xll.qlAbcdMathFunctionValue(AB$1,($T2386-evaluationDate)/365)</f>
        <v>0.21323583982000971</v>
      </c>
      <c r="AD2386" s="78">
        <f>_xll.qlAbcdMathFunctionValue(AD$1,($T2386-evaluationDate)/365)</f>
        <v>4.0681569804739348E-4</v>
      </c>
      <c r="AE2386" s="78">
        <f>_xll.qlAbcdMathFunctionValue(AE$1,($T2386-evaluationDate)/365)</f>
        <v>4.0686197930678113E-4</v>
      </c>
    </row>
    <row r="2387" spans="19:31">
      <c r="S2387" s="64" t="s">
        <v>99</v>
      </c>
      <c r="T2387" s="146">
        <f>_xll.qlCalendarAdvance(Calendar,T2386,S2387,,,trigger)</f>
        <v>56283</v>
      </c>
      <c r="U2387" s="78">
        <f>_xll.qlAbcdMathFunctionValue(U$1,($T2387-evaluationDate)/365)</f>
        <v>1.3027013120518501E-3</v>
      </c>
      <c r="V2387" s="78">
        <f>_xll.qlAbcdMathFunctionValue(V$1,($T2387-evaluationDate)/365)</f>
        <v>4.9302436335256039E-4</v>
      </c>
      <c r="W2387" s="78" t="e">
        <f>_xll.qlAbcdMathFunctionValue(W$1,($T2387-evaluationDate)/365)</f>
        <v>#VALUE!</v>
      </c>
      <c r="X2387" s="78" t="e">
        <f>_xll.qlAbcdMathFunctionValue(X$1,($T2387-evaluationDate)/365)</f>
        <v>#VALUE!</v>
      </c>
      <c r="Y2387" s="78">
        <f>_xll.qlAbcdMathFunctionValue(Y$1,($T2387-evaluationDate)/365)</f>
        <v>6.1412790076702847E-5</v>
      </c>
      <c r="Z2387" s="78">
        <f>_xll.qlAbcdMathFunctionValue(Z$1,($T2387-evaluationDate)/365)</f>
        <v>6.2311387564895765E-5</v>
      </c>
      <c r="AA2387" s="78">
        <f>_xll.qlAbcdMathFunctionValue(AA$1,($T2387-evaluationDate)/365)</f>
        <v>0.21323569503885506</v>
      </c>
      <c r="AB2387" s="78">
        <f>_xll.qlAbcdMathFunctionValue(AB$1,($T2387-evaluationDate)/365)</f>
        <v>0.21323579595659412</v>
      </c>
      <c r="AD2387" s="78">
        <f>_xll.qlAbcdMathFunctionValue(AD$1,($T2387-evaluationDate)/365)</f>
        <v>4.0679581722452487E-4</v>
      </c>
      <c r="AE2387" s="78">
        <f>_xll.qlAbcdMathFunctionValue(AE$1,($T2387-evaluationDate)/365)</f>
        <v>4.0684193460609246E-4</v>
      </c>
    </row>
    <row r="2388" spans="19:31">
      <c r="S2388" s="64" t="s">
        <v>99</v>
      </c>
      <c r="T2388" s="146">
        <f>_xll.qlCalendarAdvance(Calendar,T2387,S2388,,,trigger)</f>
        <v>56290</v>
      </c>
      <c r="U2388" s="78">
        <f>_xll.qlAbcdMathFunctionValue(U$1,($T2388-evaluationDate)/365)</f>
        <v>1.3026915668380901E-3</v>
      </c>
      <c r="V2388" s="78">
        <f>_xll.qlAbcdMathFunctionValue(V$1,($T2388-evaluationDate)/365)</f>
        <v>4.9297992523646996E-4</v>
      </c>
      <c r="W2388" s="78" t="e">
        <f>_xll.qlAbcdMathFunctionValue(W$1,($T2388-evaluationDate)/365)</f>
        <v>#VALUE!</v>
      </c>
      <c r="X2388" s="78" t="e">
        <f>_xll.qlAbcdMathFunctionValue(X$1,($T2388-evaluationDate)/365)</f>
        <v>#VALUE!</v>
      </c>
      <c r="Y2388" s="78">
        <f>_xll.qlAbcdMathFunctionValue(Y$1,($T2388-evaluationDate)/365)</f>
        <v>6.1380070518324983E-5</v>
      </c>
      <c r="Z2388" s="78">
        <f>_xll.qlAbcdMathFunctionValue(Z$1,($T2388-evaluationDate)/365)</f>
        <v>6.2275481790931351E-5</v>
      </c>
      <c r="AA2388" s="78">
        <f>_xll.qlAbcdMathFunctionValue(AA$1,($T2388-evaluationDate)/365)</f>
        <v>0.21323565168811298</v>
      </c>
      <c r="AB2388" s="78">
        <f>_xll.qlAbcdMathFunctionValue(AB$1,($T2388-evaluationDate)/365)</f>
        <v>0.21323575224848146</v>
      </c>
      <c r="AD2388" s="78">
        <f>_xll.qlAbcdMathFunctionValue(AD$1,($T2388-evaluationDate)/365)</f>
        <v>4.0677600680534754E-4</v>
      </c>
      <c r="AE2388" s="78">
        <f>_xll.qlAbcdMathFunctionValue(AE$1,($T2388-evaluationDate)/365)</f>
        <v>4.0682196087572775E-4</v>
      </c>
    </row>
    <row r="2389" spans="19:31">
      <c r="S2389" s="64" t="s">
        <v>99</v>
      </c>
      <c r="T2389" s="146">
        <f>_xll.qlCalendarAdvance(Calendar,T2388,S2389,,,trigger)</f>
        <v>56297</v>
      </c>
      <c r="U2389" s="78">
        <f>_xll.qlAbcdMathFunctionValue(U$1,($T2389-evaluationDate)/365)</f>
        <v>1.302681856168227E-3</v>
      </c>
      <c r="V2389" s="78">
        <f>_xll.qlAbcdMathFunctionValue(V$1,($T2389-evaluationDate)/365)</f>
        <v>4.9293564447126131E-4</v>
      </c>
      <c r="W2389" s="78" t="e">
        <f>_xll.qlAbcdMathFunctionValue(W$1,($T2389-evaluationDate)/365)</f>
        <v>#VALUE!</v>
      </c>
      <c r="X2389" s="78" t="e">
        <f>_xll.qlAbcdMathFunctionValue(X$1,($T2389-evaluationDate)/365)</f>
        <v>#VALUE!</v>
      </c>
      <c r="Y2389" s="78">
        <f>_xll.qlAbcdMathFunctionValue(Y$1,($T2389-evaluationDate)/365)</f>
        <v>6.1347467061293416E-5</v>
      </c>
      <c r="Z2389" s="78">
        <f>_xll.qlAbcdMathFunctionValue(Z$1,($T2389-evaluationDate)/365)</f>
        <v>6.2239703155686792E-5</v>
      </c>
      <c r="AA2389" s="78">
        <f>_xll.qlAbcdMathFunctionValue(AA$1,($T2389-evaluationDate)/365)</f>
        <v>0.21323560849090112</v>
      </c>
      <c r="AB2389" s="78">
        <f>_xll.qlAbcdMathFunctionValue(AB$1,($T2389-evaluationDate)/365)</f>
        <v>0.21323570869513481</v>
      </c>
      <c r="AD2389" s="78">
        <f>_xll.qlAbcdMathFunctionValue(AD$1,($T2389-evaluationDate)/365)</f>
        <v>4.0675626654639474E-4</v>
      </c>
      <c r="AE2389" s="78">
        <f>_xll.qlAbcdMathFunctionValue(AE$1,($T2389-evaluationDate)/365)</f>
        <v>4.0680205787032534E-4</v>
      </c>
    </row>
    <row r="2390" spans="19:31">
      <c r="S2390" s="64" t="s">
        <v>99</v>
      </c>
      <c r="T2390" s="146">
        <f>_xll.qlCalendarAdvance(Calendar,T2389,S2390,,,trigger)</f>
        <v>56304</v>
      </c>
      <c r="U2390" s="78">
        <f>_xll.qlAbcdMathFunctionValue(U$1,($T2390-evaluationDate)/365)</f>
        <v>1.302672179922646E-3</v>
      </c>
      <c r="V2390" s="78">
        <f>_xll.qlAbcdMathFunctionValue(V$1,($T2390-evaluationDate)/365)</f>
        <v>4.9289152051287214E-4</v>
      </c>
      <c r="W2390" s="78" t="e">
        <f>_xll.qlAbcdMathFunctionValue(W$1,($T2390-evaluationDate)/365)</f>
        <v>#VALUE!</v>
      </c>
      <c r="X2390" s="78" t="e">
        <f>_xll.qlAbcdMathFunctionValue(X$1,($T2390-evaluationDate)/365)</f>
        <v>#VALUE!</v>
      </c>
      <c r="Y2390" s="78">
        <f>_xll.qlAbcdMathFunctionValue(Y$1,($T2390-evaluationDate)/365)</f>
        <v>6.1314979303019255E-5</v>
      </c>
      <c r="Z2390" s="78">
        <f>_xll.qlAbcdMathFunctionValue(Z$1,($T2390-evaluationDate)/365)</f>
        <v>6.220405121956253E-5</v>
      </c>
      <c r="AA2390" s="78">
        <f>_xll.qlAbcdMathFunctionValue(AA$1,($T2390-evaluationDate)/365)</f>
        <v>0.21323556544668845</v>
      </c>
      <c r="AB2390" s="78">
        <f>_xll.qlAbcdMathFunctionValue(AB$1,($T2390-evaluationDate)/365)</f>
        <v>0.21323566529601906</v>
      </c>
      <c r="AD2390" s="78">
        <f>_xll.qlAbcdMathFunctionValue(AD$1,($T2390-evaluationDate)/365)</f>
        <v>4.0673659620501422E-4</v>
      </c>
      <c r="AE2390" s="78">
        <f>_xll.qlAbcdMathFunctionValue(AE$1,($T2390-evaluationDate)/365)</f>
        <v>4.0678222534534401E-4</v>
      </c>
    </row>
    <row r="2391" spans="19:31">
      <c r="S2391" s="64" t="s">
        <v>99</v>
      </c>
      <c r="T2391" s="146">
        <f>_xll.qlCalendarAdvance(Calendar,T2390,S2391,,,trigger)</f>
        <v>56311</v>
      </c>
      <c r="U2391" s="78">
        <f>_xll.qlAbcdMathFunctionValue(U$1,($T2391-evaluationDate)/365)</f>
        <v>1.302662537982133E-3</v>
      </c>
      <c r="V2391" s="78">
        <f>_xll.qlAbcdMathFunctionValue(V$1,($T2391-evaluationDate)/365)</f>
        <v>4.9284755281905966E-4</v>
      </c>
      <c r="W2391" s="78" t="e">
        <f>_xll.qlAbcdMathFunctionValue(W$1,($T2391-evaluationDate)/365)</f>
        <v>#VALUE!</v>
      </c>
      <c r="X2391" s="78" t="e">
        <f>_xll.qlAbcdMathFunctionValue(X$1,($T2391-evaluationDate)/365)</f>
        <v>#VALUE!</v>
      </c>
      <c r="Y2391" s="78">
        <f>_xll.qlAbcdMathFunctionValue(Y$1,($T2391-evaluationDate)/365)</f>
        <v>6.1282606842265498E-5</v>
      </c>
      <c r="Z2391" s="78">
        <f>_xll.qlAbcdMathFunctionValue(Z$1,($T2391-evaluationDate)/365)</f>
        <v>6.216852554442908E-5</v>
      </c>
      <c r="AA2391" s="78">
        <f>_xll.qlAbcdMathFunctionValue(AA$1,($T2391-evaluationDate)/365)</f>
        <v>0.21323552255494582</v>
      </c>
      <c r="AB2391" s="78">
        <f>_xll.qlAbcdMathFunctionValue(AB$1,($T2391-evaluationDate)/365)</f>
        <v>0.21323562205060084</v>
      </c>
      <c r="AD2391" s="78">
        <f>_xll.qlAbcdMathFunctionValue(AD$1,($T2391-evaluationDate)/365)</f>
        <v>4.067169955393653E-4</v>
      </c>
      <c r="AE2391" s="78">
        <f>_xll.qlAbcdMathFunctionValue(AE$1,($T2391-evaluationDate)/365)</f>
        <v>4.0676246305706016E-4</v>
      </c>
    </row>
    <row r="2392" spans="19:31">
      <c r="S2392" s="64" t="s">
        <v>99</v>
      </c>
      <c r="T2392" s="146">
        <f>_xll.qlCalendarAdvance(Calendar,T2391,S2392,,,trigger)</f>
        <v>56318</v>
      </c>
      <c r="U2392" s="78">
        <f>_xll.qlAbcdMathFunctionValue(U$1,($T2392-evaluationDate)/365)</f>
        <v>1.3026529302278735E-3</v>
      </c>
      <c r="V2392" s="78">
        <f>_xll.qlAbcdMathFunctionValue(V$1,($T2392-evaluationDate)/365)</f>
        <v>4.9280374084939452E-4</v>
      </c>
      <c r="W2392" s="78" t="e">
        <f>_xll.qlAbcdMathFunctionValue(W$1,($T2392-evaluationDate)/365)</f>
        <v>#VALUE!</v>
      </c>
      <c r="X2392" s="78" t="e">
        <f>_xll.qlAbcdMathFunctionValue(X$1,($T2392-evaluationDate)/365)</f>
        <v>#VALUE!</v>
      </c>
      <c r="Y2392" s="78">
        <f>_xll.qlAbcdMathFunctionValue(Y$1,($T2392-evaluationDate)/365)</f>
        <v>6.1250349279142743E-5</v>
      </c>
      <c r="Z2392" s="78">
        <f>_xll.qlAbcdMathFunctionValue(Z$1,($T2392-evaluationDate)/365)</f>
        <v>6.213312569362239E-5</v>
      </c>
      <c r="AA2392" s="78">
        <f>_xll.qlAbcdMathFunctionValue(AA$1,($T2392-evaluationDate)/365)</f>
        <v>0.21323547981514573</v>
      </c>
      <c r="AB2392" s="78">
        <f>_xll.qlAbcdMathFunctionValue(AB$1,($T2392-evaluationDate)/365)</f>
        <v>0.21323557895834863</v>
      </c>
      <c r="AD2392" s="78">
        <f>_xll.qlAbcdMathFunctionValue(AD$1,($T2392-evaluationDate)/365)</f>
        <v>4.0669746430841672E-4</v>
      </c>
      <c r="AE2392" s="78">
        <f>_xll.qlAbcdMathFunctionValue(AE$1,($T2392-evaluationDate)/365)</f>
        <v>4.0674277076256556E-4</v>
      </c>
    </row>
    <row r="2393" spans="19:31">
      <c r="S2393" s="64" t="s">
        <v>99</v>
      </c>
      <c r="T2393" s="146">
        <f>_xll.qlCalendarAdvance(Calendar,T2392,S2393,,,trigger)</f>
        <v>56325</v>
      </c>
      <c r="U2393" s="78">
        <f>_xll.qlAbcdMathFunctionValue(U$1,($T2393-evaluationDate)/365)</f>
        <v>1.3026433565414513E-3</v>
      </c>
      <c r="V2393" s="78">
        <f>_xll.qlAbcdMathFunctionValue(V$1,($T2393-evaluationDate)/365)</f>
        <v>4.927600840652557E-4</v>
      </c>
      <c r="W2393" s="78" t="e">
        <f>_xll.qlAbcdMathFunctionValue(W$1,($T2393-evaluationDate)/365)</f>
        <v>#VALUE!</v>
      </c>
      <c r="X2393" s="78" t="e">
        <f>_xll.qlAbcdMathFunctionValue(X$1,($T2393-evaluationDate)/365)</f>
        <v>#VALUE!</v>
      </c>
      <c r="Y2393" s="78">
        <f>_xll.qlAbcdMathFunctionValue(Y$1,($T2393-evaluationDate)/365)</f>
        <v>6.1218206215104829E-5</v>
      </c>
      <c r="Z2393" s="78">
        <f>_xll.qlAbcdMathFunctionValue(Z$1,($T2393-evaluationDate)/365)</f>
        <v>6.209785123193921E-5</v>
      </c>
      <c r="AA2393" s="78">
        <f>_xll.qlAbcdMathFunctionValue(AA$1,($T2393-evaluationDate)/365)</f>
        <v>0.21323543722676253</v>
      </c>
      <c r="AB2393" s="78">
        <f>_xll.qlAbcdMathFunctionValue(AB$1,($T2393-evaluationDate)/365)</f>
        <v>0.21323553601873266</v>
      </c>
      <c r="AD2393" s="78">
        <f>_xll.qlAbcdMathFunctionValue(AD$1,($T2393-evaluationDate)/365)</f>
        <v>4.066780022719437E-4</v>
      </c>
      <c r="AE2393" s="78">
        <f>_xll.qlAbcdMathFunctionValue(AE$1,($T2393-evaluationDate)/365)</f>
        <v>4.0672314821976459E-4</v>
      </c>
    </row>
    <row r="2394" spans="19:31">
      <c r="S2394" s="64" t="s">
        <v>99</v>
      </c>
      <c r="T2394" s="146">
        <f>_xll.qlCalendarAdvance(Calendar,T2393,S2394,,,trigger)</f>
        <v>56332</v>
      </c>
      <c r="U2394" s="78">
        <f>_xll.qlAbcdMathFunctionValue(U$1,($T2394-evaluationDate)/365)</f>
        <v>1.3026338168048474E-3</v>
      </c>
      <c r="V2394" s="78">
        <f>_xll.qlAbcdMathFunctionValue(V$1,($T2394-evaluationDate)/365)</f>
        <v>4.9271658192982402E-4</v>
      </c>
      <c r="W2394" s="78" t="e">
        <f>_xll.qlAbcdMathFunctionValue(W$1,($T2394-evaluationDate)/365)</f>
        <v>#VALUE!</v>
      </c>
      <c r="X2394" s="78" t="e">
        <f>_xll.qlAbcdMathFunctionValue(X$1,($T2394-evaluationDate)/365)</f>
        <v>#VALUE!</v>
      </c>
      <c r="Y2394" s="78">
        <f>_xll.qlAbcdMathFunctionValue(Y$1,($T2394-evaluationDate)/365)</f>
        <v>6.1186177252944601E-5</v>
      </c>
      <c r="Z2394" s="78">
        <f>_xll.qlAbcdMathFunctionValue(Z$1,($T2394-evaluationDate)/365)</f>
        <v>6.2062701725632452E-5</v>
      </c>
      <c r="AA2394" s="78">
        <f>_xll.qlAbcdMathFunctionValue(AA$1,($T2394-evaluationDate)/365)</f>
        <v>0.21323539478927228</v>
      </c>
      <c r="AB2394" s="78">
        <f>_xll.qlAbcdMathFunctionValue(AB$1,($T2394-evaluationDate)/365)</f>
        <v>0.21323549323122493</v>
      </c>
      <c r="AD2394" s="78">
        <f>_xll.qlAbcdMathFunctionValue(AD$1,($T2394-evaluationDate)/365)</f>
        <v>4.0665860919052567E-4</v>
      </c>
      <c r="AE2394" s="78">
        <f>_xll.qlAbcdMathFunctionValue(AE$1,($T2394-evaluationDate)/365)</f>
        <v>4.0670359518737157E-4</v>
      </c>
    </row>
    <row r="2395" spans="19:31">
      <c r="S2395" s="64" t="s">
        <v>99</v>
      </c>
      <c r="T2395" s="146">
        <f>_xll.qlCalendarAdvance(Calendar,T2394,S2395,,,trigger)</f>
        <v>56339</v>
      </c>
      <c r="U2395" s="78">
        <f>_xll.qlAbcdMathFunctionValue(U$1,($T2395-evaluationDate)/365)</f>
        <v>1.302624310900438E-3</v>
      </c>
      <c r="V2395" s="78">
        <f>_xll.qlAbcdMathFunctionValue(V$1,($T2395-evaluationDate)/365)</f>
        <v>4.9267323390807672E-4</v>
      </c>
      <c r="W2395" s="78" t="e">
        <f>_xll.qlAbcdMathFunctionValue(W$1,($T2395-evaluationDate)/365)</f>
        <v>#VALUE!</v>
      </c>
      <c r="X2395" s="78" t="e">
        <f>_xll.qlAbcdMathFunctionValue(X$1,($T2395-evaluationDate)/365)</f>
        <v>#VALUE!</v>
      </c>
      <c r="Y2395" s="78">
        <f>_xll.qlAbcdMathFunctionValue(Y$1,($T2395-evaluationDate)/365)</f>
        <v>6.1154261996789516E-5</v>
      </c>
      <c r="Z2395" s="78">
        <f>_xll.qlAbcdMathFunctionValue(Z$1,($T2395-evaluationDate)/365)</f>
        <v>6.2027676742406452E-5</v>
      </c>
      <c r="AA2395" s="78">
        <f>_xll.qlAbcdMathFunctionValue(AA$1,($T2395-evaluationDate)/365)</f>
        <v>0.21323535250215284</v>
      </c>
      <c r="AB2395" s="78">
        <f>_xll.qlAbcdMathFunctionValue(AB$1,($T2395-evaluationDate)/365)</f>
        <v>0.21323545059529916</v>
      </c>
      <c r="AD2395" s="78">
        <f>_xll.qlAbcdMathFunctionValue(AD$1,($T2395-evaluationDate)/365)</f>
        <v>4.0663928482554334E-4</v>
      </c>
      <c r="AE2395" s="78">
        <f>_xll.qlAbcdMathFunctionValue(AE$1,($T2395-evaluationDate)/365)</f>
        <v>4.0668411142490824E-4</v>
      </c>
    </row>
    <row r="2396" spans="19:31">
      <c r="S2396" s="64" t="s">
        <v>99</v>
      </c>
      <c r="T2396" s="146">
        <f>_xll.qlCalendarAdvance(Calendar,T2395,S2396,,,trigger)</f>
        <v>56346</v>
      </c>
      <c r="U2396" s="78">
        <f>_xll.qlAbcdMathFunctionValue(U$1,($T2396-evaluationDate)/365)</f>
        <v>1.3026148387109949E-3</v>
      </c>
      <c r="V2396" s="78">
        <f>_xll.qlAbcdMathFunctionValue(V$1,($T2396-evaluationDate)/365)</f>
        <v>4.9263003946678193E-4</v>
      </c>
      <c r="W2396" s="78" t="e">
        <f>_xll.qlAbcdMathFunctionValue(W$1,($T2396-evaluationDate)/365)</f>
        <v>#VALUE!</v>
      </c>
      <c r="X2396" s="78" t="e">
        <f>_xll.qlAbcdMathFunctionValue(X$1,($T2396-evaluationDate)/365)</f>
        <v>#VALUE!</v>
      </c>
      <c r="Y2396" s="78">
        <f>_xll.qlAbcdMathFunctionValue(Y$1,($T2396-evaluationDate)/365)</f>
        <v>6.1122460052097412E-5</v>
      </c>
      <c r="Z2396" s="78">
        <f>_xll.qlAbcdMathFunctionValue(Z$1,($T2396-evaluationDate)/365)</f>
        <v>6.1992775851412425E-5</v>
      </c>
      <c r="AA2396" s="78">
        <f>_xll.qlAbcdMathFunctionValue(AA$1,($T2396-evaluationDate)/365)</f>
        <v>0.21323531036488377</v>
      </c>
      <c r="AB2396" s="78">
        <f>_xll.qlAbcdMathFunctionValue(AB$1,($T2396-evaluationDate)/365)</f>
        <v>0.21323540811043093</v>
      </c>
      <c r="AD2396" s="78">
        <f>_xll.qlAbcdMathFunctionValue(AD$1,($T2396-evaluationDate)/365)</f>
        <v>4.0662002893917658E-4</v>
      </c>
      <c r="AE2396" s="78">
        <f>_xll.qlAbcdMathFunctionValue(AE$1,($T2396-evaluationDate)/365)</f>
        <v>4.066646966927013E-4</v>
      </c>
    </row>
    <row r="2397" spans="19:31">
      <c r="S2397" s="64" t="s">
        <v>99</v>
      </c>
      <c r="T2397" s="146">
        <f>_xll.qlCalendarAdvance(Calendar,T2396,S2397,,,trigger)</f>
        <v>56353</v>
      </c>
      <c r="U2397" s="78">
        <f>_xll.qlAbcdMathFunctionValue(U$1,($T2397-evaluationDate)/365)</f>
        <v>1.302605400119682E-3</v>
      </c>
      <c r="V2397" s="78">
        <f>_xll.qlAbcdMathFunctionValue(V$1,($T2397-evaluationDate)/365)</f>
        <v>4.9258699807449267E-4</v>
      </c>
      <c r="W2397" s="78" t="e">
        <f>_xll.qlAbcdMathFunctionValue(W$1,($T2397-evaluationDate)/365)</f>
        <v>#VALUE!</v>
      </c>
      <c r="X2397" s="78" t="e">
        <f>_xll.qlAbcdMathFunctionValue(X$1,($T2397-evaluationDate)/365)</f>
        <v>#VALUE!</v>
      </c>
      <c r="Y2397" s="78">
        <f>_xll.qlAbcdMathFunctionValue(Y$1,($T2397-evaluationDate)/365)</f>
        <v>6.1090771025652368E-5</v>
      </c>
      <c r="Z2397" s="78">
        <f>_xll.qlAbcdMathFunctionValue(Z$1,($T2397-evaluationDate)/365)</f>
        <v>6.1957998623243929E-5</v>
      </c>
      <c r="AA2397" s="78">
        <f>_xll.qlAbcdMathFunctionValue(AA$1,($T2397-evaluationDate)/365)</f>
        <v>0.2132352683769464</v>
      </c>
      <c r="AB2397" s="78">
        <f>_xll.qlAbcdMathFunctionValue(AB$1,($T2397-evaluationDate)/365)</f>
        <v>0.2132353657760975</v>
      </c>
      <c r="AD2397" s="78">
        <f>_xll.qlAbcdMathFunctionValue(AD$1,($T2397-evaluationDate)/365)</f>
        <v>4.0660084129440162E-4</v>
      </c>
      <c r="AE2397" s="78">
        <f>_xll.qlAbcdMathFunctionValue(AE$1,($T2397-evaluationDate)/365)</f>
        <v>4.0664535075187976E-4</v>
      </c>
    </row>
    <row r="2398" spans="19:31">
      <c r="S2398" s="64" t="s">
        <v>99</v>
      </c>
      <c r="T2398" s="146">
        <f>_xll.qlCalendarAdvance(Calendar,T2397,S2398,,,trigger)</f>
        <v>56360</v>
      </c>
      <c r="U2398" s="78">
        <f>_xll.qlAbcdMathFunctionValue(U$1,($T2398-evaluationDate)/365)</f>
        <v>1.302595995010056E-3</v>
      </c>
      <c r="V2398" s="78">
        <f>_xll.qlAbcdMathFunctionValue(V$1,($T2398-evaluationDate)/365)</f>
        <v>4.9254410920154118E-4</v>
      </c>
      <c r="W2398" s="78" t="e">
        <f>_xll.qlAbcdMathFunctionValue(W$1,($T2398-evaluationDate)/365)</f>
        <v>#VALUE!</v>
      </c>
      <c r="X2398" s="78" t="e">
        <f>_xll.qlAbcdMathFunctionValue(X$1,($T2398-evaluationDate)/365)</f>
        <v>#VALUE!</v>
      </c>
      <c r="Y2398" s="78">
        <f>_xll.qlAbcdMathFunctionValue(Y$1,($T2398-evaluationDate)/365)</f>
        <v>6.1059194525560196E-5</v>
      </c>
      <c r="Z2398" s="78">
        <f>_xll.qlAbcdMathFunctionValue(Z$1,($T2398-evaluationDate)/365)</f>
        <v>6.1923344629932132E-5</v>
      </c>
      <c r="AA2398" s="78">
        <f>_xll.qlAbcdMathFunctionValue(AA$1,($T2398-evaluationDate)/365)</f>
        <v>0.21323522653782379</v>
      </c>
      <c r="AB2398" s="78">
        <f>_xll.qlAbcdMathFunctionValue(AB$1,($T2398-evaluationDate)/365)</f>
        <v>0.21323532359177794</v>
      </c>
      <c r="AD2398" s="78">
        <f>_xll.qlAbcdMathFunctionValue(AD$1,($T2398-evaluationDate)/365)</f>
        <v>4.0658172165498841E-4</v>
      </c>
      <c r="AE2398" s="78">
        <f>_xll.qlAbcdMathFunctionValue(AE$1,($T2398-evaluationDate)/365)</f>
        <v>4.0662607336437224E-4</v>
      </c>
    </row>
    <row r="2399" spans="19:31">
      <c r="S2399" s="64" t="s">
        <v>99</v>
      </c>
      <c r="T2399" s="146">
        <f>_xll.qlCalendarAdvance(Calendar,T2398,S2399,,,trigger)</f>
        <v>56367</v>
      </c>
      <c r="U2399" s="78">
        <f>_xll.qlAbcdMathFunctionValue(U$1,($T2399-evaluationDate)/365)</f>
        <v>1.3025866232660637E-3</v>
      </c>
      <c r="V2399" s="78">
        <f>_xll.qlAbcdMathFunctionValue(V$1,($T2399-evaluationDate)/365)</f>
        <v>4.9250137232003332E-4</v>
      </c>
      <c r="W2399" s="78" t="e">
        <f>_xll.qlAbcdMathFunctionValue(W$1,($T2399-evaluationDate)/365)</f>
        <v>#VALUE!</v>
      </c>
      <c r="X2399" s="78" t="e">
        <f>_xll.qlAbcdMathFunctionValue(X$1,($T2399-evaluationDate)/365)</f>
        <v>#VALUE!</v>
      </c>
      <c r="Y2399" s="78">
        <f>_xll.qlAbcdMathFunctionValue(Y$1,($T2399-evaluationDate)/365)</f>
        <v>6.1027730161244425E-5</v>
      </c>
      <c r="Z2399" s="78">
        <f>_xll.qlAbcdMathFunctionValue(Z$1,($T2399-evaluationDate)/365)</f>
        <v>6.1888813444941249E-5</v>
      </c>
      <c r="AA2399" s="78">
        <f>_xll.qlAbcdMathFunctionValue(AA$1,($T2399-evaluationDate)/365)</f>
        <v>0.21323518484700077</v>
      </c>
      <c r="AB2399" s="78">
        <f>_xll.qlAbcdMathFunctionValue(AB$1,($T2399-evaluationDate)/365)</f>
        <v>0.21323528155695295</v>
      </c>
      <c r="AD2399" s="78">
        <f>_xll.qlAbcdMathFunctionValue(AD$1,($T2399-evaluationDate)/365)</f>
        <v>4.065626697854984E-4</v>
      </c>
      <c r="AE2399" s="78">
        <f>_xll.qlAbcdMathFunctionValue(AE$1,($T2399-evaluationDate)/365)</f>
        <v>4.0660686429290466E-4</v>
      </c>
    </row>
    <row r="2400" spans="19:31">
      <c r="S2400" s="64" t="s">
        <v>99</v>
      </c>
      <c r="T2400" s="146">
        <f>_xll.qlCalendarAdvance(Calendar,T2399,S2400,,,trigger)</f>
        <v>56374</v>
      </c>
      <c r="U2400" s="78">
        <f>_xll.qlAbcdMathFunctionValue(U$1,($T2400-evaluationDate)/365)</f>
        <v>1.3025772847720417E-3</v>
      </c>
      <c r="V2400" s="78">
        <f>_xll.qlAbcdMathFunctionValue(V$1,($T2400-evaluationDate)/365)</f>
        <v>4.9245878690384328E-4</v>
      </c>
      <c r="W2400" s="78" t="e">
        <f>_xll.qlAbcdMathFunctionValue(W$1,($T2400-evaluationDate)/365)</f>
        <v>#VALUE!</v>
      </c>
      <c r="X2400" s="78" t="e">
        <f>_xll.qlAbcdMathFunctionValue(X$1,($T2400-evaluationDate)/365)</f>
        <v>#VALUE!</v>
      </c>
      <c r="Y2400" s="78">
        <f>_xll.qlAbcdMathFunctionValue(Y$1,($T2400-evaluationDate)/365)</f>
        <v>6.0996377543442022E-5</v>
      </c>
      <c r="Z2400" s="78">
        <f>_xll.qlAbcdMathFunctionValue(Z$1,($T2400-evaluationDate)/365)</f>
        <v>6.1854404643164144E-5</v>
      </c>
      <c r="AA2400" s="78">
        <f>_xll.qlAbcdMathFunctionValue(AA$1,($T2400-evaluationDate)/365)</f>
        <v>0.21323514330396379</v>
      </c>
      <c r="AB2400" s="78">
        <f>_xll.qlAbcdMathFunctionValue(AB$1,($T2400-evaluationDate)/365)</f>
        <v>0.21323523967110511</v>
      </c>
      <c r="AD2400" s="78">
        <f>_xll.qlAbcdMathFunctionValue(AD$1,($T2400-evaluationDate)/365)</f>
        <v>4.0654368545128177E-4</v>
      </c>
      <c r="AE2400" s="78">
        <f>_xll.qlAbcdMathFunctionValue(AE$1,($T2400-evaluationDate)/365)</f>
        <v>4.0658772330099763E-4</v>
      </c>
    </row>
    <row r="2401" spans="19:31">
      <c r="S2401" s="64" t="s">
        <v>99</v>
      </c>
      <c r="T2401" s="146">
        <f>_xll.qlCalendarAdvance(Calendar,T2400,S2401,,,trigger)</f>
        <v>56381</v>
      </c>
      <c r="U2401" s="78">
        <f>_xll.qlAbcdMathFunctionValue(U$1,($T2401-evaluationDate)/365)</f>
        <v>1.3025679794127151E-3</v>
      </c>
      <c r="V2401" s="78">
        <f>_xll.qlAbcdMathFunctionValue(V$1,($T2401-evaluationDate)/365)</f>
        <v>4.924163524286071E-4</v>
      </c>
      <c r="W2401" s="78" t="e">
        <f>_xll.qlAbcdMathFunctionValue(W$1,($T2401-evaluationDate)/365)</f>
        <v>#VALUE!</v>
      </c>
      <c r="X2401" s="78" t="e">
        <f>_xll.qlAbcdMathFunctionValue(X$1,($T2401-evaluationDate)/365)</f>
        <v>#VALUE!</v>
      </c>
      <c r="Y2401" s="78">
        <f>_xll.qlAbcdMathFunctionValue(Y$1,($T2401-evaluationDate)/365)</f>
        <v>6.0965136284199099E-5</v>
      </c>
      <c r="Z2401" s="78">
        <f>_xll.qlAbcdMathFunctionValue(Z$1,($T2401-evaluationDate)/365)</f>
        <v>6.1820117800917541E-5</v>
      </c>
      <c r="AA2401" s="78">
        <f>_xll.qlAbcdMathFunctionValue(AA$1,($T2401-evaluationDate)/365)</f>
        <v>0.21323510190820116</v>
      </c>
      <c r="AB2401" s="78">
        <f>_xll.qlAbcdMathFunctionValue(AB$1,($T2401-evaluationDate)/365)</f>
        <v>0.21323519793371867</v>
      </c>
      <c r="AD2401" s="78">
        <f>_xll.qlAbcdMathFunctionValue(AD$1,($T2401-evaluationDate)/365)</f>
        <v>4.0652476841847497E-4</v>
      </c>
      <c r="AE2401" s="78">
        <f>_xll.qlAbcdMathFunctionValue(AE$1,($T2401-evaluationDate)/365)</f>
        <v>4.0656865015296386E-4</v>
      </c>
    </row>
    <row r="2402" spans="19:31">
      <c r="S2402" s="64" t="s">
        <v>99</v>
      </c>
      <c r="T2402" s="146">
        <f>_xll.qlCalendarAdvance(Calendar,T2401,S2402,,,trigger)</f>
        <v>56388</v>
      </c>
      <c r="U2402" s="78">
        <f>_xll.qlAbcdMathFunctionValue(U$1,($T2402-evaluationDate)/365)</f>
        <v>1.3025587070731955E-3</v>
      </c>
      <c r="V2402" s="78">
        <f>_xll.qlAbcdMathFunctionValue(V$1,($T2402-evaluationDate)/365)</f>
        <v>4.9237406837171797E-4</v>
      </c>
      <c r="W2402" s="78" t="e">
        <f>_xll.qlAbcdMathFunctionValue(W$1,($T2402-evaluationDate)/365)</f>
        <v>#VALUE!</v>
      </c>
      <c r="X2402" s="78" t="e">
        <f>_xll.qlAbcdMathFunctionValue(X$1,($T2402-evaluationDate)/365)</f>
        <v>#VALUE!</v>
      </c>
      <c r="Y2402" s="78">
        <f>_xll.qlAbcdMathFunctionValue(Y$1,($T2402-evaluationDate)/365)</f>
        <v>6.0934005996866757E-5</v>
      </c>
      <c r="Z2402" s="78">
        <f>_xll.qlAbcdMathFunctionValue(Z$1,($T2402-evaluationDate)/365)</f>
        <v>6.1785952495937597E-5</v>
      </c>
      <c r="AA2402" s="78">
        <f>_xll.qlAbcdMathFunctionValue(AA$1,($T2402-evaluationDate)/365)</f>
        <v>0.21323506065920281</v>
      </c>
      <c r="AB2402" s="78">
        <f>_xll.qlAbcdMathFunctionValue(AB$1,($T2402-evaluationDate)/365)</f>
        <v>0.21323515634427959</v>
      </c>
      <c r="AD2402" s="78">
        <f>_xll.qlAbcdMathFunctionValue(AD$1,($T2402-evaluationDate)/365)</f>
        <v>4.0650591845399833E-4</v>
      </c>
      <c r="AE2402" s="78">
        <f>_xll.qlAbcdMathFunctionValue(AE$1,($T2402-evaluationDate)/365)</f>
        <v>4.0654964461390563E-4</v>
      </c>
    </row>
    <row r="2403" spans="19:31">
      <c r="S2403" s="64" t="s">
        <v>99</v>
      </c>
      <c r="T2403" s="146">
        <f>_xll.qlCalendarAdvance(Calendar,T2402,S2403,,,trigger)</f>
        <v>56395</v>
      </c>
      <c r="U2403" s="78">
        <f>_xll.qlAbcdMathFunctionValue(U$1,($T2403-evaluationDate)/365)</f>
        <v>1.3025494676389801E-3</v>
      </c>
      <c r="V2403" s="78">
        <f>_xll.qlAbcdMathFunctionValue(V$1,($T2403-evaluationDate)/365)</f>
        <v>4.9233193421231985E-4</v>
      </c>
      <c r="W2403" s="78" t="e">
        <f>_xll.qlAbcdMathFunctionValue(W$1,($T2403-evaluationDate)/365)</f>
        <v>#VALUE!</v>
      </c>
      <c r="X2403" s="78" t="e">
        <f>_xll.qlAbcdMathFunctionValue(X$1,($T2403-evaluationDate)/365)</f>
        <v>#VALUE!</v>
      </c>
      <c r="Y2403" s="78">
        <f>_xll.qlAbcdMathFunctionValue(Y$1,($T2403-evaluationDate)/365)</f>
        <v>6.090298629609696E-5</v>
      </c>
      <c r="Z2403" s="78">
        <f>_xll.qlAbcdMathFunctionValue(Z$1,($T2403-evaluationDate)/365)</f>
        <v>6.1751908307375425E-5</v>
      </c>
      <c r="AA2403" s="78">
        <f>_xll.qlAbcdMathFunctionValue(AA$1,($T2403-evaluationDate)/365)</f>
        <v>0.21323501955646038</v>
      </c>
      <c r="AB2403" s="78">
        <f>_xll.qlAbcdMathFunctionValue(AB$1,($T2403-evaluationDate)/365)</f>
        <v>0.21323511490227556</v>
      </c>
      <c r="AD2403" s="78">
        <f>_xll.qlAbcdMathFunctionValue(AD$1,($T2403-evaluationDate)/365)</f>
        <v>4.0648713532555331E-4</v>
      </c>
      <c r="AE2403" s="78">
        <f>_xll.qlAbcdMathFunctionValue(AE$1,($T2403-evaluationDate)/365)</f>
        <v>4.0653070644971237E-4</v>
      </c>
    </row>
    <row r="2404" spans="19:31">
      <c r="S2404" s="64" t="s">
        <v>99</v>
      </c>
      <c r="T2404" s="146">
        <f>_xll.qlCalendarAdvance(Calendar,T2403,S2404,,,trigger)</f>
        <v>56402</v>
      </c>
      <c r="U2404" s="78">
        <f>_xll.qlAbcdMathFunctionValue(U$1,($T2404-evaluationDate)/365)</f>
        <v>1.3025402609959517E-3</v>
      </c>
      <c r="V2404" s="78">
        <f>_xll.qlAbcdMathFunctionValue(V$1,($T2404-evaluationDate)/365)</f>
        <v>4.922899494313026E-4</v>
      </c>
      <c r="W2404" s="78" t="e">
        <f>_xll.qlAbcdMathFunctionValue(W$1,($T2404-evaluationDate)/365)</f>
        <v>#VALUE!</v>
      </c>
      <c r="X2404" s="78" t="e">
        <f>_xll.qlAbcdMathFunctionValue(X$1,($T2404-evaluationDate)/365)</f>
        <v>#VALUE!</v>
      </c>
      <c r="Y2404" s="78">
        <f>_xll.qlAbcdMathFunctionValue(Y$1,($T2404-evaluationDate)/365)</f>
        <v>6.0872076797838287E-5</v>
      </c>
      <c r="Z2404" s="78">
        <f>_xll.qlAbcdMathFunctionValue(Z$1,($T2404-evaluationDate)/365)</f>
        <v>6.1717984815792506E-5</v>
      </c>
      <c r="AA2404" s="78">
        <f>_xll.qlAbcdMathFunctionValue(AA$1,($T2404-evaluationDate)/365)</f>
        <v>0.2132349785994673</v>
      </c>
      <c r="AB2404" s="78">
        <f>_xll.qlAbcdMathFunctionValue(AB$1,($T2404-evaluationDate)/365)</f>
        <v>0.21323507360719601</v>
      </c>
      <c r="AD2404" s="78">
        <f>_xll.qlAbcdMathFunctionValue(AD$1,($T2404-evaluationDate)/365)</f>
        <v>4.0646841880162033E-4</v>
      </c>
      <c r="AE2404" s="78">
        <f>_xll.qlAbcdMathFunctionValue(AE$1,($T2404-evaluationDate)/365)</f>
        <v>4.0651183542705796E-4</v>
      </c>
    </row>
    <row r="2405" spans="19:31">
      <c r="S2405" s="64" t="s">
        <v>99</v>
      </c>
      <c r="T2405" s="146">
        <f>_xll.qlCalendarAdvance(Calendar,T2404,S2405,,,trigger)</f>
        <v>56409</v>
      </c>
      <c r="U2405" s="78">
        <f>_xll.qlAbcdMathFunctionValue(U$1,($T2405-evaluationDate)/365)</f>
        <v>1.3025310870303751E-3</v>
      </c>
      <c r="V2405" s="78">
        <f>_xll.qlAbcdMathFunctionValue(V$1,($T2405-evaluationDate)/365)</f>
        <v>4.9224811351129567E-4</v>
      </c>
      <c r="W2405" s="78" t="e">
        <f>_xll.qlAbcdMathFunctionValue(W$1,($T2405-evaluationDate)/365)</f>
        <v>#VALUE!</v>
      </c>
      <c r="X2405" s="78" t="e">
        <f>_xll.qlAbcdMathFunctionValue(X$1,($T2405-evaluationDate)/365)</f>
        <v>#VALUE!</v>
      </c>
      <c r="Y2405" s="78">
        <f>_xll.qlAbcdMathFunctionValue(Y$1,($T2405-evaluationDate)/365)</f>
        <v>6.0841277119331764E-5</v>
      </c>
      <c r="Z2405" s="78">
        <f>_xll.qlAbcdMathFunctionValue(Z$1,($T2405-evaluationDate)/365)</f>
        <v>6.1684181603156179E-5</v>
      </c>
      <c r="AA2405" s="78">
        <f>_xll.qlAbcdMathFunctionValue(AA$1,($T2405-evaluationDate)/365)</f>
        <v>0.21323493778771857</v>
      </c>
      <c r="AB2405" s="78">
        <f>_xll.qlAbcdMathFunctionValue(AB$1,($T2405-evaluationDate)/365)</f>
        <v>0.21323503245853206</v>
      </c>
      <c r="AD2405" s="78">
        <f>_xll.qlAbcdMathFunctionValue(AD$1,($T2405-evaluationDate)/365)</f>
        <v>4.0644976865145599E-4</v>
      </c>
      <c r="AE2405" s="78">
        <f>_xll.qlAbcdMathFunctionValue(AE$1,($T2405-evaluationDate)/365)</f>
        <v>4.064930313133985E-4</v>
      </c>
    </row>
    <row r="2406" spans="19:31">
      <c r="S2406" s="64" t="s">
        <v>99</v>
      </c>
      <c r="T2406" s="146">
        <f>_xll.qlCalendarAdvance(Calendar,T2405,S2406,,,trigger)</f>
        <v>56416</v>
      </c>
      <c r="U2406" s="78">
        <f>_xll.qlAbcdMathFunctionValue(U$1,($T2406-evaluationDate)/365)</f>
        <v>1.3025219456288982E-3</v>
      </c>
      <c r="V2406" s="78">
        <f>_xll.qlAbcdMathFunctionValue(V$1,($T2406-evaluationDate)/365)</f>
        <v>4.9220642593666313E-4</v>
      </c>
      <c r="W2406" s="78" t="e">
        <f>_xll.qlAbcdMathFunctionValue(W$1,($T2406-evaluationDate)/365)</f>
        <v>#VALUE!</v>
      </c>
      <c r="X2406" s="78" t="e">
        <f>_xll.qlAbcdMathFunctionValue(X$1,($T2406-evaluationDate)/365)</f>
        <v>#VALUE!</v>
      </c>
      <c r="Y2406" s="78">
        <f>_xll.qlAbcdMathFunctionValue(Y$1,($T2406-evaluationDate)/365)</f>
        <v>6.0810586879106729E-5</v>
      </c>
      <c r="Z2406" s="78">
        <f>_xll.qlAbcdMathFunctionValue(Z$1,($T2406-evaluationDate)/365)</f>
        <v>6.1650498252835171E-5</v>
      </c>
      <c r="AA2406" s="78">
        <f>_xll.qlAbcdMathFunctionValue(AA$1,($T2406-evaluationDate)/365)</f>
        <v>0.213234897120711</v>
      </c>
      <c r="AB2406" s="78">
        <f>_xll.qlAbcdMathFunctionValue(AB$1,($T2406-evaluationDate)/365)</f>
        <v>0.21323499145577657</v>
      </c>
      <c r="AD2406" s="78">
        <f>_xll.qlAbcdMathFunctionValue(AD$1,($T2406-evaluationDate)/365)</f>
        <v>4.0643118464509079E-4</v>
      </c>
      <c r="AE2406" s="78">
        <f>_xll.qlAbcdMathFunctionValue(AE$1,($T2406-evaluationDate)/365)</f>
        <v>4.0647429387696956E-4</v>
      </c>
    </row>
    <row r="2407" spans="19:31">
      <c r="S2407" s="64" t="s">
        <v>99</v>
      </c>
      <c r="T2407" s="146">
        <f>_xll.qlCalendarAdvance(Calendar,T2406,S2407,,,trigger)</f>
        <v>56423</v>
      </c>
      <c r="U2407" s="78">
        <f>_xll.qlAbcdMathFunctionValue(U$1,($T2407-evaluationDate)/365)</f>
        <v>1.302512836678549E-3</v>
      </c>
      <c r="V2407" s="78">
        <f>_xll.qlAbcdMathFunctionValue(V$1,($T2407-evaluationDate)/365)</f>
        <v>4.9216488619349815E-4</v>
      </c>
      <c r="W2407" s="78" t="e">
        <f>_xll.qlAbcdMathFunctionValue(W$1,($T2407-evaluationDate)/365)</f>
        <v>#VALUE!</v>
      </c>
      <c r="X2407" s="78" t="e">
        <f>_xll.qlAbcdMathFunctionValue(X$1,($T2407-evaluationDate)/365)</f>
        <v>#VALUE!</v>
      </c>
      <c r="Y2407" s="78">
        <f>_xll.qlAbcdMathFunctionValue(Y$1,($T2407-evaluationDate)/365)</f>
        <v>6.0780005696976769E-5</v>
      </c>
      <c r="Z2407" s="78">
        <f>_xll.qlAbcdMathFunctionValue(Z$1,($T2407-evaluationDate)/365)</f>
        <v>6.1616934349595227E-5</v>
      </c>
      <c r="AA2407" s="78">
        <f>_xll.qlAbcdMathFunctionValue(AA$1,($T2407-evaluationDate)/365)</f>
        <v>0.21323485659794303</v>
      </c>
      <c r="AB2407" s="78">
        <f>_xll.qlAbcdMathFunctionValue(AB$1,($T2407-evaluationDate)/365)</f>
        <v>0.21323495059842407</v>
      </c>
      <c r="AD2407" s="78">
        <f>_xll.qlAbcdMathFunctionValue(AD$1,($T2407-evaluationDate)/365)</f>
        <v>4.0641266655332646E-4</v>
      </c>
      <c r="AE2407" s="78">
        <f>_xll.qlAbcdMathFunctionValue(AE$1,($T2407-evaluationDate)/365)</f>
        <v>4.0645562288678378E-4</v>
      </c>
    </row>
    <row r="2408" spans="19:31">
      <c r="S2408" s="64" t="s">
        <v>99</v>
      </c>
      <c r="T2408" s="146">
        <f>_xll.qlCalendarAdvance(Calendar,T2407,S2408,,,trigger)</f>
        <v>56430</v>
      </c>
      <c r="U2408" s="78">
        <f>_xll.qlAbcdMathFunctionValue(U$1,($T2408-evaluationDate)/365)</f>
        <v>1.3025037600667352E-3</v>
      </c>
      <c r="V2408" s="78">
        <f>_xll.qlAbcdMathFunctionValue(V$1,($T2408-evaluationDate)/365)</f>
        <v>4.9212349376961679E-4</v>
      </c>
      <c r="W2408" s="78" t="e">
        <f>_xll.qlAbcdMathFunctionValue(W$1,($T2408-evaluationDate)/365)</f>
        <v>#VALUE!</v>
      </c>
      <c r="X2408" s="78" t="e">
        <f>_xll.qlAbcdMathFunctionValue(X$1,($T2408-evaluationDate)/365)</f>
        <v>#VALUE!</v>
      </c>
      <c r="Y2408" s="78">
        <f>_xll.qlAbcdMathFunctionValue(Y$1,($T2408-evaluationDate)/365)</f>
        <v>6.0749533194035457E-5</v>
      </c>
      <c r="Z2408" s="78">
        <f>_xll.qlAbcdMathFunctionValue(Z$1,($T2408-evaluationDate)/365)</f>
        <v>6.158348947959444E-5</v>
      </c>
      <c r="AA2408" s="78">
        <f>_xll.qlAbcdMathFunctionValue(AA$1,($T2408-evaluationDate)/365)</f>
        <v>0.2132348162189148</v>
      </c>
      <c r="AB2408" s="78">
        <f>_xll.qlAbcdMathFunctionValue(AB$1,($T2408-evaluationDate)/365)</f>
        <v>0.21323490988597077</v>
      </c>
      <c r="AD2408" s="78">
        <f>_xll.qlAbcdMathFunctionValue(AD$1,($T2408-evaluationDate)/365)</f>
        <v>4.0639421414773375E-4</v>
      </c>
      <c r="AE2408" s="78">
        <f>_xll.qlAbcdMathFunctionValue(AE$1,($T2408-evaluationDate)/365)</f>
        <v>4.0643701811262853E-4</v>
      </c>
    </row>
    <row r="2409" spans="19:31">
      <c r="S2409" s="64" t="s">
        <v>99</v>
      </c>
      <c r="T2409" s="146">
        <f>_xll.qlCalendarAdvance(Calendar,T2408,S2409,,,trigger)</f>
        <v>56437</v>
      </c>
      <c r="U2409" s="78">
        <f>_xll.qlAbcdMathFunctionValue(U$1,($T2409-evaluationDate)/365)</f>
        <v>1.3024947156812436E-3</v>
      </c>
      <c r="V2409" s="78">
        <f>_xll.qlAbcdMathFunctionValue(V$1,($T2409-evaluationDate)/365)</f>
        <v>4.9208224815455324E-4</v>
      </c>
      <c r="W2409" s="78" t="e">
        <f>_xll.qlAbcdMathFunctionValue(W$1,($T2409-evaluationDate)/365)</f>
        <v>#VALUE!</v>
      </c>
      <c r="X2409" s="78" t="e">
        <f>_xll.qlAbcdMathFunctionValue(X$1,($T2409-evaluationDate)/365)</f>
        <v>#VALUE!</v>
      </c>
      <c r="Y2409" s="78">
        <f>_xll.qlAbcdMathFunctionValue(Y$1,($T2409-evaluationDate)/365)</f>
        <v>6.0719168992652302E-5</v>
      </c>
      <c r="Z2409" s="78">
        <f>_xll.qlAbcdMathFunctionValue(Z$1,($T2409-evaluationDate)/365)</f>
        <v>6.1550163230378966E-5</v>
      </c>
      <c r="AA2409" s="78">
        <f>_xll.qlAbcdMathFunctionValue(AA$1,($T2409-evaluationDate)/365)</f>
        <v>0.21323477598312809</v>
      </c>
      <c r="AB2409" s="78">
        <f>_xll.qlAbcdMathFunctionValue(AB$1,($T2409-evaluationDate)/365)</f>
        <v>0.21323486931791458</v>
      </c>
      <c r="AD2409" s="78">
        <f>_xll.qlAbcdMathFunctionValue(AD$1,($T2409-evaluationDate)/365)</f>
        <v>4.0637582720064977E-4</v>
      </c>
      <c r="AE2409" s="78">
        <f>_xll.qlAbcdMathFunctionValue(AE$1,($T2409-evaluationDate)/365)</f>
        <v>4.0641847932506317E-4</v>
      </c>
    </row>
    <row r="2410" spans="19:31">
      <c r="S2410" s="64" t="s">
        <v>99</v>
      </c>
      <c r="T2410" s="146">
        <f>_xll.qlCalendarAdvance(Calendar,T2409,S2410,,,trigger)</f>
        <v>56444</v>
      </c>
      <c r="U2410" s="78">
        <f>_xll.qlAbcdMathFunctionValue(U$1,($T2410-evaluationDate)/365)</f>
        <v>1.3024857034102373E-3</v>
      </c>
      <c r="V2410" s="78">
        <f>_xll.qlAbcdMathFunctionValue(V$1,($T2410-evaluationDate)/365)</f>
        <v>4.920411488395541E-4</v>
      </c>
      <c r="W2410" s="78" t="e">
        <f>_xll.qlAbcdMathFunctionValue(W$1,($T2410-evaluationDate)/365)</f>
        <v>#VALUE!</v>
      </c>
      <c r="X2410" s="78" t="e">
        <f>_xll.qlAbcdMathFunctionValue(X$1,($T2410-evaluationDate)/365)</f>
        <v>#VALUE!</v>
      </c>
      <c r="Y2410" s="78">
        <f>_xll.qlAbcdMathFunctionValue(Y$1,($T2410-evaluationDate)/365)</f>
        <v>6.0688912716468687E-5</v>
      </c>
      <c r="Z2410" s="78">
        <f>_xll.qlAbcdMathFunctionValue(Z$1,($T2410-evaluationDate)/365)</f>
        <v>6.151695519087854E-5</v>
      </c>
      <c r="AA2410" s="78">
        <f>_xll.qlAbcdMathFunctionValue(AA$1,($T2410-evaluationDate)/365)</f>
        <v>0.2132347358900864</v>
      </c>
      <c r="AB2410" s="78">
        <f>_xll.qlAbcdMathFunctionValue(AB$1,($T2410-evaluationDate)/365)</f>
        <v>0.21323482889375514</v>
      </c>
      <c r="AD2410" s="78">
        <f>_xll.qlAbcdMathFunctionValue(AD$1,($T2410-evaluationDate)/365)</f>
        <v>4.0635750548517562E-4</v>
      </c>
      <c r="AE2410" s="78">
        <f>_xll.qlAbcdMathFunctionValue(AE$1,($T2410-evaluationDate)/365)</f>
        <v>4.0640000629541678E-4</v>
      </c>
    </row>
    <row r="2411" spans="19:31">
      <c r="S2411" s="64" t="s">
        <v>99</v>
      </c>
      <c r="T2411" s="146">
        <f>_xll.qlCalendarAdvance(Calendar,T2410,S2411,,,trigger)</f>
        <v>56451</v>
      </c>
      <c r="U2411" s="78">
        <f>_xll.qlAbcdMathFunctionValue(U$1,($T2411-evaluationDate)/365)</f>
        <v>1.302476723142256E-3</v>
      </c>
      <c r="V2411" s="78">
        <f>_xll.qlAbcdMathFunctionValue(V$1,($T2411-evaluationDate)/365)</f>
        <v>4.9200019531757259E-4</v>
      </c>
      <c r="W2411" s="78" t="e">
        <f>_xll.qlAbcdMathFunctionValue(W$1,($T2411-evaluationDate)/365)</f>
        <v>#VALUE!</v>
      </c>
      <c r="X2411" s="78" t="e">
        <f>_xll.qlAbcdMathFunctionValue(X$1,($T2411-evaluationDate)/365)</f>
        <v>#VALUE!</v>
      </c>
      <c r="Y2411" s="78">
        <f>_xll.qlAbcdMathFunctionValue(Y$1,($T2411-evaluationDate)/365)</f>
        <v>6.0658763990393729E-5</v>
      </c>
      <c r="Z2411" s="78">
        <f>_xll.qlAbcdMathFunctionValue(Z$1,($T2411-evaluationDate)/365)</f>
        <v>6.1483864951402068E-5</v>
      </c>
      <c r="AA2411" s="78">
        <f>_xll.qlAbcdMathFunctionValue(AA$1,($T2411-evaluationDate)/365)</f>
        <v>0.21323469593929489</v>
      </c>
      <c r="AB2411" s="78">
        <f>_xll.qlAbcdMathFunctionValue(AB$1,($T2411-evaluationDate)/365)</f>
        <v>0.21323478861299369</v>
      </c>
      <c r="AD2411" s="78">
        <f>_xll.qlAbcdMathFunctionValue(AD$1,($T2411-evaluationDate)/365)</f>
        <v>4.0633924877517394E-4</v>
      </c>
      <c r="AE2411" s="78">
        <f>_xll.qlAbcdMathFunctionValue(AE$1,($T2411-evaluationDate)/365)</f>
        <v>4.0638159879578567E-4</v>
      </c>
    </row>
    <row r="2412" spans="19:31">
      <c r="S2412" s="64" t="s">
        <v>99</v>
      </c>
      <c r="T2412" s="146">
        <f>_xll.qlCalendarAdvance(Calendar,T2411,S2412,,,trigger)</f>
        <v>56458</v>
      </c>
      <c r="U2412" s="78">
        <f>_xll.qlAbcdMathFunctionValue(U$1,($T2412-evaluationDate)/365)</f>
        <v>1.3024677747662137E-3</v>
      </c>
      <c r="V2412" s="78">
        <f>_xll.qlAbcdMathFunctionValue(V$1,($T2412-evaluationDate)/365)</f>
        <v>4.9195938708326359E-4</v>
      </c>
      <c r="W2412" s="78" t="e">
        <f>_xll.qlAbcdMathFunctionValue(W$1,($T2412-evaluationDate)/365)</f>
        <v>#VALUE!</v>
      </c>
      <c r="X2412" s="78" t="e">
        <f>_xll.qlAbcdMathFunctionValue(X$1,($T2412-evaluationDate)/365)</f>
        <v>#VALUE!</v>
      </c>
      <c r="Y2412" s="78">
        <f>_xll.qlAbcdMathFunctionValue(Y$1,($T2412-evaluationDate)/365)</f>
        <v>6.0628722440600198E-5</v>
      </c>
      <c r="Z2412" s="78">
        <f>_xll.qlAbcdMathFunctionValue(Z$1,($T2412-evaluationDate)/365)</f>
        <v>6.1450892103633183E-5</v>
      </c>
      <c r="AA2412" s="78">
        <f>_xll.qlAbcdMathFunctionValue(AA$1,($T2412-evaluationDate)/365)</f>
        <v>0.21323465613026035</v>
      </c>
      <c r="AB2412" s="78">
        <f>_xll.qlAbcdMathFunctionValue(AB$1,($T2412-evaluationDate)/365)</f>
        <v>0.21323474847513324</v>
      </c>
      <c r="AD2412" s="78">
        <f>_xll.qlAbcdMathFunctionValue(AD$1,($T2412-evaluationDate)/365)</f>
        <v>4.0632105684526646E-4</v>
      </c>
      <c r="AE2412" s="78">
        <f>_xll.qlAbcdMathFunctionValue(AE$1,($T2412-evaluationDate)/365)</f>
        <v>4.0636325659903079E-4</v>
      </c>
    </row>
    <row r="2413" spans="19:31">
      <c r="S2413" s="64" t="s">
        <v>99</v>
      </c>
      <c r="T2413" s="146">
        <f>_xll.qlCalendarAdvance(Calendar,T2412,S2413,,,trigger)</f>
        <v>56465</v>
      </c>
      <c r="U2413" s="78">
        <f>_xll.qlAbcdMathFunctionValue(U$1,($T2413-evaluationDate)/365)</f>
        <v>1.3024588581713986E-3</v>
      </c>
      <c r="V2413" s="78">
        <f>_xll.qlAbcdMathFunctionValue(V$1,($T2413-evaluationDate)/365)</f>
        <v>4.9191872363297802E-4</v>
      </c>
      <c r="W2413" s="78" t="e">
        <f>_xll.qlAbcdMathFunctionValue(W$1,($T2413-evaluationDate)/365)</f>
        <v>#VALUE!</v>
      </c>
      <c r="X2413" s="78" t="e">
        <f>_xll.qlAbcdMathFunctionValue(X$1,($T2413-evaluationDate)/365)</f>
        <v>#VALUE!</v>
      </c>
      <c r="Y2413" s="78">
        <f>_xll.qlAbcdMathFunctionValue(Y$1,($T2413-evaluationDate)/365)</f>
        <v>6.0598787694520489E-5</v>
      </c>
      <c r="Z2413" s="78">
        <f>_xll.qlAbcdMathFunctionValue(Z$1,($T2413-evaluationDate)/365)</f>
        <v>6.1418036240625898E-5</v>
      </c>
      <c r="AA2413" s="78">
        <f>_xll.qlAbcdMathFunctionValue(AA$1,($T2413-evaluationDate)/365)</f>
        <v>0.21323461646249126</v>
      </c>
      <c r="AB2413" s="78">
        <f>_xll.qlAbcdMathFunctionValue(AB$1,($T2413-evaluationDate)/365)</f>
        <v>0.21323470847967838</v>
      </c>
      <c r="AD2413" s="78">
        <f>_xll.qlAbcdMathFunctionValue(AD$1,($T2413-evaluationDate)/365)</f>
        <v>4.0630292947083161E-4</v>
      </c>
      <c r="AE2413" s="78">
        <f>_xll.qlAbcdMathFunctionValue(AE$1,($T2413-evaluationDate)/365)</f>
        <v>4.0634497947877548E-4</v>
      </c>
    </row>
    <row r="2414" spans="19:31">
      <c r="S2414" s="64" t="s">
        <v>99</v>
      </c>
      <c r="T2414" s="146">
        <f>_xll.qlCalendarAdvance(Calendar,T2413,S2414,,,trigger)</f>
        <v>56472</v>
      </c>
      <c r="U2414" s="78">
        <f>_xll.qlAbcdMathFunctionValue(U$1,($T2414-evaluationDate)/365)</f>
        <v>1.3024499732474705E-3</v>
      </c>
      <c r="V2414" s="78">
        <f>_xll.qlAbcdMathFunctionValue(V$1,($T2414-evaluationDate)/365)</f>
        <v>4.9187820446475715E-4</v>
      </c>
      <c r="W2414" s="78" t="e">
        <f>_xll.qlAbcdMathFunctionValue(W$1,($T2414-evaluationDate)/365)</f>
        <v>#VALUE!</v>
      </c>
      <c r="X2414" s="78" t="e">
        <f>_xll.qlAbcdMathFunctionValue(X$1,($T2414-evaluationDate)/365)</f>
        <v>#VALUE!</v>
      </c>
      <c r="Y2414" s="78">
        <f>_xll.qlAbcdMathFunctionValue(Y$1,($T2414-evaluationDate)/365)</f>
        <v>6.0568959380842517E-5</v>
      </c>
      <c r="Z2414" s="78">
        <f>_xll.qlAbcdMathFunctionValue(Z$1,($T2414-evaluationDate)/365)</f>
        <v>6.1385296956800142E-5</v>
      </c>
      <c r="AA2414" s="78">
        <f>_xll.qlAbcdMathFunctionValue(AA$1,($T2414-evaluationDate)/365)</f>
        <v>0.21323457693549772</v>
      </c>
      <c r="AB2414" s="78">
        <f>_xll.qlAbcdMathFunctionValue(AB$1,($T2414-evaluationDate)/365)</f>
        <v>0.21323466862613541</v>
      </c>
      <c r="AD2414" s="78">
        <f>_xll.qlAbcdMathFunctionValue(AD$1,($T2414-evaluationDate)/365)</f>
        <v>4.0628486642800196E-4</v>
      </c>
      <c r="AE2414" s="78">
        <f>_xll.qlAbcdMathFunctionValue(AE$1,($T2414-evaluationDate)/365)</f>
        <v>4.0632676720940298E-4</v>
      </c>
    </row>
    <row r="2415" spans="19:31">
      <c r="S2415" s="64" t="s">
        <v>99</v>
      </c>
      <c r="T2415" s="146">
        <f>_xll.qlCalendarAdvance(Calendar,T2414,S2415,,,trigger)</f>
        <v>56479</v>
      </c>
      <c r="U2415" s="78">
        <f>_xll.qlAbcdMathFunctionValue(U$1,($T2415-evaluationDate)/365)</f>
        <v>1.302441119884461E-3</v>
      </c>
      <c r="V2415" s="78">
        <f>_xll.qlAbcdMathFunctionValue(V$1,($T2415-evaluationDate)/365)</f>
        <v>4.9183782907832754E-4</v>
      </c>
      <c r="W2415" s="78" t="e">
        <f>_xll.qlAbcdMathFunctionValue(W$1,($T2415-evaluationDate)/365)</f>
        <v>#VALUE!</v>
      </c>
      <c r="X2415" s="78" t="e">
        <f>_xll.qlAbcdMathFunctionValue(X$1,($T2415-evaluationDate)/365)</f>
        <v>#VALUE!</v>
      </c>
      <c r="Y2415" s="78">
        <f>_xll.qlAbcdMathFunctionValue(Y$1,($T2415-evaluationDate)/365)</f>
        <v>6.0539237129505733E-5</v>
      </c>
      <c r="Z2415" s="78">
        <f>_xll.qlAbcdMathFunctionValue(Z$1,($T2415-evaluationDate)/365)</f>
        <v>6.1352673847937496E-5</v>
      </c>
      <c r="AA2415" s="78">
        <f>_xll.qlAbcdMathFunctionValue(AA$1,($T2415-evaluationDate)/365)</f>
        <v>0.21323453754879149</v>
      </c>
      <c r="AB2415" s="78">
        <f>_xll.qlAbcdMathFunctionValue(AB$1,($T2415-evaluationDate)/365)</f>
        <v>0.21323462891401224</v>
      </c>
      <c r="AD2415" s="78">
        <f>_xll.qlAbcdMathFunctionValue(AD$1,($T2415-evaluationDate)/365)</f>
        <v>4.0626686749366204E-4</v>
      </c>
      <c r="AE2415" s="78">
        <f>_xll.qlAbcdMathFunctionValue(AE$1,($T2415-evaluationDate)/365)</f>
        <v>4.0630861956605387E-4</v>
      </c>
    </row>
    <row r="2416" spans="19:31">
      <c r="S2416" s="64" t="s">
        <v>99</v>
      </c>
      <c r="T2416" s="146">
        <f>_xll.qlCalendarAdvance(Calendar,T2415,S2416,,,trigger)</f>
        <v>56486</v>
      </c>
      <c r="U2416" s="78">
        <f>_xll.qlAbcdMathFunctionValue(U$1,($T2416-evaluationDate)/365)</f>
        <v>1.3024322979727715E-3</v>
      </c>
      <c r="V2416" s="78">
        <f>_xll.qlAbcdMathFunctionValue(V$1,($T2416-evaluationDate)/365)</f>
        <v>4.9179759697509553E-4</v>
      </c>
      <c r="W2416" s="78" t="e">
        <f>_xll.qlAbcdMathFunctionValue(W$1,($T2416-evaluationDate)/365)</f>
        <v>#VALUE!</v>
      </c>
      <c r="X2416" s="78" t="e">
        <f>_xll.qlAbcdMathFunctionValue(X$1,($T2416-evaluationDate)/365)</f>
        <v>#VALUE!</v>
      </c>
      <c r="Y2416" s="78">
        <f>_xll.qlAbcdMathFunctionValue(Y$1,($T2416-evaluationDate)/365)</f>
        <v>6.050962057169707E-5</v>
      </c>
      <c r="Z2416" s="78">
        <f>_xll.qlAbcdMathFunctionValue(Z$1,($T2416-evaluationDate)/365)</f>
        <v>6.1320166511176784E-5</v>
      </c>
      <c r="AA2416" s="78">
        <f>_xll.qlAbcdMathFunctionValue(AA$1,($T2416-evaluationDate)/365)</f>
        <v>0.21323449830188601</v>
      </c>
      <c r="AB2416" s="78">
        <f>_xll.qlAbcdMathFunctionValue(AB$1,($T2416-evaluationDate)/365)</f>
        <v>0.21323458934281853</v>
      </c>
      <c r="AD2416" s="78">
        <f>_xll.qlAbcdMathFunctionValue(AD$1,($T2416-evaluationDate)/365)</f>
        <v>4.0624893244544578E-4</v>
      </c>
      <c r="AE2416" s="78">
        <f>_xll.qlAbcdMathFunctionValue(AE$1,($T2416-evaluationDate)/365)</f>
        <v>4.0629053632462378E-4</v>
      </c>
    </row>
    <row r="2417" spans="19:31">
      <c r="S2417" s="64" t="s">
        <v>99</v>
      </c>
      <c r="T2417" s="146">
        <f>_xll.qlCalendarAdvance(Calendar,T2416,S2417,,,trigger)</f>
        <v>56493</v>
      </c>
      <c r="U2417" s="78">
        <f>_xll.qlAbcdMathFunctionValue(U$1,($T2417-evaluationDate)/365)</f>
        <v>1.302423507403172E-3</v>
      </c>
      <c r="V2417" s="78">
        <f>_xll.qlAbcdMathFunctionValue(V$1,($T2417-evaluationDate)/365)</f>
        <v>4.9175750765814176E-4</v>
      </c>
      <c r="W2417" s="78" t="e">
        <f>_xll.qlAbcdMathFunctionValue(W$1,($T2417-evaluationDate)/365)</f>
        <v>#VALUE!</v>
      </c>
      <c r="X2417" s="78" t="e">
        <f>_xll.qlAbcdMathFunctionValue(X$1,($T2417-evaluationDate)/365)</f>
        <v>#VALUE!</v>
      </c>
      <c r="Y2417" s="78">
        <f>_xll.qlAbcdMathFunctionValue(Y$1,($T2417-evaluationDate)/365)</f>
        <v>6.0480109339846893E-5</v>
      </c>
      <c r="Z2417" s="78">
        <f>_xll.qlAbcdMathFunctionValue(Z$1,($T2417-evaluationDate)/365)</f>
        <v>6.1287774545009684E-5</v>
      </c>
      <c r="AA2417" s="78">
        <f>_xll.qlAbcdMathFunctionValue(AA$1,($T2417-evaluationDate)/365)</f>
        <v>0.21323445919429626</v>
      </c>
      <c r="AB2417" s="78">
        <f>_xll.qlAbcdMathFunctionValue(AB$1,($T2417-evaluationDate)/365)</f>
        <v>0.21323454991206545</v>
      </c>
      <c r="AD2417" s="78">
        <f>_xll.qlAbcdMathFunctionValue(AD$1,($T2417-evaluationDate)/365)</f>
        <v>4.0623106106173413E-4</v>
      </c>
      <c r="AE2417" s="78">
        <f>_xll.qlAbcdMathFunctionValue(AE$1,($T2417-evaluationDate)/365)</f>
        <v>4.0627251726176093E-4</v>
      </c>
    </row>
    <row r="2418" spans="19:31">
      <c r="S2418" s="64" t="s">
        <v>99</v>
      </c>
      <c r="T2418" s="146">
        <f>_xll.qlCalendarAdvance(Calendar,T2417,S2418,,,trigger)</f>
        <v>56500</v>
      </c>
      <c r="U2418" s="78">
        <f>_xll.qlAbcdMathFunctionValue(U$1,($T2418-evaluationDate)/365)</f>
        <v>1.3024147480668003E-3</v>
      </c>
      <c r="V2418" s="78">
        <f>_xll.qlAbcdMathFunctionValue(V$1,($T2418-evaluationDate)/365)</f>
        <v>4.9171756063221613E-4</v>
      </c>
      <c r="W2418" s="78" t="e">
        <f>_xll.qlAbcdMathFunctionValue(W$1,($T2418-evaluationDate)/365)</f>
        <v>#VALUE!</v>
      </c>
      <c r="X2418" s="78" t="e">
        <f>_xll.qlAbcdMathFunctionValue(X$1,($T2418-evaluationDate)/365)</f>
        <v>#VALUE!</v>
      </c>
      <c r="Y2418" s="78">
        <f>_xll.qlAbcdMathFunctionValue(Y$1,($T2418-evaluationDate)/365)</f>
        <v>6.0450703067625066E-5</v>
      </c>
      <c r="Z2418" s="78">
        <f>_xll.qlAbcdMathFunctionValue(Z$1,($T2418-evaluationDate)/365)</f>
        <v>6.1255497549276514E-5</v>
      </c>
      <c r="AA2418" s="78">
        <f>_xll.qlAbcdMathFunctionValue(AA$1,($T2418-evaluationDate)/365)</f>
        <v>0.21323442022553893</v>
      </c>
      <c r="AB2418" s="78">
        <f>_xll.qlAbcdMathFunctionValue(AB$1,($T2418-evaluationDate)/365)</f>
        <v>0.21323451062126594</v>
      </c>
      <c r="AD2418" s="78">
        <f>_xll.qlAbcdMathFunctionValue(AD$1,($T2418-evaluationDate)/365)</f>
        <v>4.0621325312165259E-4</v>
      </c>
      <c r="AE2418" s="78">
        <f>_xll.qlAbcdMathFunctionValue(AE$1,($T2418-evaluationDate)/365)</f>
        <v>4.0625456215486377E-4</v>
      </c>
    </row>
    <row r="2419" spans="19:31">
      <c r="S2419" s="64" t="s">
        <v>99</v>
      </c>
      <c r="T2419" s="146">
        <f>_xll.qlCalendarAdvance(Calendar,T2418,S2419,,,trigger)</f>
        <v>56507</v>
      </c>
      <c r="U2419" s="78">
        <f>_xll.qlAbcdMathFunctionValue(U$1,($T2419-evaluationDate)/365)</f>
        <v>1.302406019855161E-3</v>
      </c>
      <c r="V2419" s="78">
        <f>_xll.qlAbcdMathFunctionValue(V$1,($T2419-evaluationDate)/365)</f>
        <v>4.916777554037318E-4</v>
      </c>
      <c r="W2419" s="78" t="e">
        <f>_xll.qlAbcdMathFunctionValue(W$1,($T2419-evaluationDate)/365)</f>
        <v>#VALUE!</v>
      </c>
      <c r="X2419" s="78" t="e">
        <f>_xll.qlAbcdMathFunctionValue(X$1,($T2419-evaluationDate)/365)</f>
        <v>#VALUE!</v>
      </c>
      <c r="Y2419" s="78">
        <f>_xll.qlAbcdMathFunctionValue(Y$1,($T2419-evaluationDate)/365)</f>
        <v>6.0421401389936849E-5</v>
      </c>
      <c r="Z2419" s="78">
        <f>_xll.qlAbcdMathFunctionValue(Z$1,($T2419-evaluationDate)/365)</f>
        <v>6.1223335125161772E-5</v>
      </c>
      <c r="AA2419" s="78">
        <f>_xll.qlAbcdMathFunctionValue(AA$1,($T2419-evaluationDate)/365)</f>
        <v>0.21323438139513232</v>
      </c>
      <c r="AB2419" s="78">
        <f>_xll.qlAbcdMathFunctionValue(AB$1,($T2419-evaluationDate)/365)</f>
        <v>0.21323447146993452</v>
      </c>
      <c r="AD2419" s="78">
        <f>_xll.qlAbcdMathFunctionValue(AD$1,($T2419-evaluationDate)/365)</f>
        <v>4.0619550840506906E-4</v>
      </c>
      <c r="AE2419" s="78">
        <f>_xll.qlAbcdMathFunctionValue(AE$1,($T2419-evaluationDate)/365)</f>
        <v>4.0623667078207846E-4</v>
      </c>
    </row>
    <row r="2420" spans="19:31">
      <c r="S2420" s="64" t="s">
        <v>99</v>
      </c>
      <c r="T2420" s="146">
        <f>_xll.qlCalendarAdvance(Calendar,T2419,S2420,,,trigger)</f>
        <v>56514</v>
      </c>
      <c r="U2420" s="78">
        <f>_xll.qlAbcdMathFunctionValue(U$1,($T2420-evaluationDate)/365)</f>
        <v>1.3023973226601229E-3</v>
      </c>
      <c r="V2420" s="78">
        <f>_xll.qlAbcdMathFunctionValue(V$1,($T2420-evaluationDate)/365)</f>
        <v>4.9163809148076065E-4</v>
      </c>
      <c r="W2420" s="78" t="e">
        <f>_xll.qlAbcdMathFunctionValue(W$1,($T2420-evaluationDate)/365)</f>
        <v>#VALUE!</v>
      </c>
      <c r="X2420" s="78" t="e">
        <f>_xll.qlAbcdMathFunctionValue(X$1,($T2420-evaluationDate)/365)</f>
        <v>#VALUE!</v>
      </c>
      <c r="Y2420" s="78">
        <f>_xll.qlAbcdMathFunctionValue(Y$1,($T2420-evaluationDate)/365)</f>
        <v>6.0392203942919072E-5</v>
      </c>
      <c r="Z2420" s="78">
        <f>_xll.qlAbcdMathFunctionValue(Z$1,($T2420-evaluationDate)/365)</f>
        <v>6.1191286875189935E-5</v>
      </c>
      <c r="AA2420" s="78">
        <f>_xll.qlAbcdMathFunctionValue(AA$1,($T2420-evaluationDate)/365)</f>
        <v>0.21323434270259634</v>
      </c>
      <c r="AB2420" s="78">
        <f>_xll.qlAbcdMathFunctionValue(AB$1,($T2420-evaluationDate)/365)</f>
        <v>0.21323443245758733</v>
      </c>
      <c r="AD2420" s="78">
        <f>_xll.qlAbcdMathFunctionValue(AD$1,($T2420-evaluationDate)/365)</f>
        <v>4.061778266925912E-4</v>
      </c>
      <c r="AE2420" s="78">
        <f>_xll.qlAbcdMathFunctionValue(AE$1,($T2420-evaluationDate)/365)</f>
        <v>4.062188429222966E-4</v>
      </c>
    </row>
    <row r="2421" spans="19:31">
      <c r="S2421" s="64" t="s">
        <v>99</v>
      </c>
      <c r="T2421" s="146">
        <f>_xll.qlCalendarAdvance(Calendar,T2420,S2421,,,trigger)</f>
        <v>56521</v>
      </c>
      <c r="U2421" s="78">
        <f>_xll.qlAbcdMathFunctionValue(U$1,($T2421-evaluationDate)/365)</f>
        <v>1.3023886563739201E-3</v>
      </c>
      <c r="V2421" s="78">
        <f>_xll.qlAbcdMathFunctionValue(V$1,($T2421-evaluationDate)/365)</f>
        <v>4.9159856837302767E-4</v>
      </c>
      <c r="W2421" s="78" t="e">
        <f>_xll.qlAbcdMathFunctionValue(W$1,($T2421-evaluationDate)/365)</f>
        <v>#VALUE!</v>
      </c>
      <c r="X2421" s="78" t="e">
        <f>_xll.qlAbcdMathFunctionValue(X$1,($T2421-evaluationDate)/365)</f>
        <v>#VALUE!</v>
      </c>
      <c r="Y2421" s="78">
        <f>_xll.qlAbcdMathFunctionValue(Y$1,($T2421-evaluationDate)/365)</f>
        <v>6.0363110363935992E-5</v>
      </c>
      <c r="Z2421" s="78">
        <f>_xll.qlAbcdMathFunctionValue(Z$1,($T2421-evaluationDate)/365)</f>
        <v>6.1159352403221135E-5</v>
      </c>
      <c r="AA2421" s="78">
        <f>_xll.qlAbcdMathFunctionValue(AA$1,($T2421-evaluationDate)/365)</f>
        <v>0.21323430414745248</v>
      </c>
      <c r="AB2421" s="78">
        <f>_xll.qlAbcdMathFunctionValue(AB$1,($T2421-evaluationDate)/365)</f>
        <v>0.21323439358374213</v>
      </c>
      <c r="AD2421" s="78">
        <f>_xll.qlAbcdMathFunctionValue(AD$1,($T2421-evaluationDate)/365)</f>
        <v>4.0616020776556417E-4</v>
      </c>
      <c r="AE2421" s="78">
        <f>_xll.qlAbcdMathFunctionValue(AE$1,($T2421-evaluationDate)/365)</f>
        <v>4.0620107835515268E-4</v>
      </c>
    </row>
    <row r="2422" spans="19:31">
      <c r="S2422" s="64" t="s">
        <v>99</v>
      </c>
      <c r="T2422" s="146">
        <f>_xll.qlCalendarAdvance(Calendar,T2421,S2422,,,trigger)</f>
        <v>56528</v>
      </c>
      <c r="U2422" s="78">
        <f>_xll.qlAbcdMathFunctionValue(U$1,($T2422-evaluationDate)/365)</f>
        <v>1.3023800208891488E-3</v>
      </c>
      <c r="V2422" s="78">
        <f>_xll.qlAbcdMathFunctionValue(V$1,($T2422-evaluationDate)/365)</f>
        <v>4.9155918559190515E-4</v>
      </c>
      <c r="W2422" s="78" t="e">
        <f>_xll.qlAbcdMathFunctionValue(W$1,($T2422-evaluationDate)/365)</f>
        <v>#VALUE!</v>
      </c>
      <c r="X2422" s="78" t="e">
        <f>_xll.qlAbcdMathFunctionValue(X$1,($T2422-evaluationDate)/365)</f>
        <v>#VALUE!</v>
      </c>
      <c r="Y2422" s="78">
        <f>_xll.qlAbcdMathFunctionValue(Y$1,($T2422-evaluationDate)/365)</f>
        <v>6.0334120291575483E-5</v>
      </c>
      <c r="Z2422" s="78">
        <f>_xll.qlAbcdMathFunctionValue(Z$1,($T2422-evaluationDate)/365)</f>
        <v>6.1127531314446838E-5</v>
      </c>
      <c r="AA2422" s="78">
        <f>_xll.qlAbcdMathFunctionValue(AA$1,($T2422-evaluationDate)/365)</f>
        <v>0.21323426572922391</v>
      </c>
      <c r="AB2422" s="78">
        <f>_xll.qlAbcdMathFunctionValue(AB$1,($T2422-evaluationDate)/365)</f>
        <v>0.21323435484791833</v>
      </c>
      <c r="AD2422" s="78">
        <f>_xll.qlAbcdMathFunctionValue(AD$1,($T2422-evaluationDate)/365)</f>
        <v>4.0614265140606832E-4</v>
      </c>
      <c r="AE2422" s="78">
        <f>_xll.qlAbcdMathFunctionValue(AE$1,($T2422-evaluationDate)/365)</f>
        <v>4.0618337686102205E-4</v>
      </c>
    </row>
    <row r="2423" spans="19:31">
      <c r="S2423" s="64" t="s">
        <v>99</v>
      </c>
      <c r="T2423" s="146">
        <f>_xll.qlCalendarAdvance(Calendar,T2422,S2423,,,trigger)</f>
        <v>56535</v>
      </c>
      <c r="U2423" s="78">
        <f>_xll.qlAbcdMathFunctionValue(U$1,($T2423-evaluationDate)/365)</f>
        <v>1.3023714160987673E-3</v>
      </c>
      <c r="V2423" s="78">
        <f>_xll.qlAbcdMathFunctionValue(V$1,($T2423-evaluationDate)/365)</f>
        <v>4.915199426504083E-4</v>
      </c>
      <c r="W2423" s="78" t="e">
        <f>_xll.qlAbcdMathFunctionValue(W$1,($T2423-evaluationDate)/365)</f>
        <v>#VALUE!</v>
      </c>
      <c r="X2423" s="78" t="e">
        <f>_xll.qlAbcdMathFunctionValue(X$1,($T2423-evaluationDate)/365)</f>
        <v>#VALUE!</v>
      </c>
      <c r="Y2423" s="78">
        <f>_xll.qlAbcdMathFunctionValue(Y$1,($T2423-evaluationDate)/365)</f>
        <v>6.0305233365645018E-5</v>
      </c>
      <c r="Z2423" s="78">
        <f>_xll.qlAbcdMathFunctionValue(Z$1,($T2423-evaluationDate)/365)</f>
        <v>6.1095823215385694E-5</v>
      </c>
      <c r="AA2423" s="78">
        <f>_xll.qlAbcdMathFunctionValue(AA$1,($T2423-evaluationDate)/365)</f>
        <v>0.21323422744743531</v>
      </c>
      <c r="AB2423" s="78">
        <f>_xll.qlAbcdMathFunctionValue(AB$1,($T2423-evaluationDate)/365)</f>
        <v>0.21323431624963698</v>
      </c>
      <c r="AD2423" s="78">
        <f>_xll.qlAbcdMathFunctionValue(AD$1,($T2423-evaluationDate)/365)</f>
        <v>4.0612515739691675E-4</v>
      </c>
      <c r="AE2423" s="78">
        <f>_xll.qlAbcdMathFunctionValue(AE$1,($T2423-evaluationDate)/365)</f>
        <v>4.06165738221018E-4</v>
      </c>
    </row>
    <row r="2424" spans="19:31">
      <c r="S2424" s="64" t="s">
        <v>99</v>
      </c>
      <c r="T2424" s="146">
        <f>_xll.qlCalendarAdvance(Calendar,T2423,S2424,,,trigger)</f>
        <v>56542</v>
      </c>
      <c r="U2424" s="78">
        <f>_xll.qlAbcdMathFunctionValue(U$1,($T2424-evaluationDate)/365)</f>
        <v>1.3023628418960943E-3</v>
      </c>
      <c r="V2424" s="78">
        <f>_xll.qlAbcdMathFunctionValue(V$1,($T2424-evaluationDate)/365)</f>
        <v>4.9148083906318924E-4</v>
      </c>
      <c r="W2424" s="78" t="e">
        <f>_xll.qlAbcdMathFunctionValue(W$1,($T2424-evaluationDate)/365)</f>
        <v>#VALUE!</v>
      </c>
      <c r="X2424" s="78" t="e">
        <f>_xll.qlAbcdMathFunctionValue(X$1,($T2424-evaluationDate)/365)</f>
        <v>#VALUE!</v>
      </c>
      <c r="Y2424" s="78">
        <f>_xll.qlAbcdMathFunctionValue(Y$1,($T2424-evaluationDate)/365)</f>
        <v>6.0276449227167716E-5</v>
      </c>
      <c r="Z2424" s="78">
        <f>_xll.qlAbcdMathFunctionValue(Z$1,($T2424-evaluationDate)/365)</f>
        <v>6.1064227713879095E-5</v>
      </c>
      <c r="AA2424" s="78">
        <f>_xll.qlAbcdMathFunctionValue(AA$1,($T2424-evaluationDate)/365)</f>
        <v>0.21323418930161309</v>
      </c>
      <c r="AB2424" s="78">
        <f>_xll.qlAbcdMathFunctionValue(AB$1,($T2424-evaluationDate)/365)</f>
        <v>0.21323427778842066</v>
      </c>
      <c r="AD2424" s="78">
        <f>_xll.qlAbcdMathFunctionValue(AD$1,($T2424-evaluationDate)/365)</f>
        <v>4.0610772552165302E-4</v>
      </c>
      <c r="AE2424" s="78">
        <f>_xll.qlAbcdMathFunctionValue(AE$1,($T2424-evaluationDate)/365)</f>
        <v>4.0614816221698995E-4</v>
      </c>
    </row>
    <row r="2425" spans="19:31">
      <c r="S2425" s="64" t="s">
        <v>99</v>
      </c>
      <c r="T2425" s="146">
        <f>_xll.qlCalendarAdvance(Calendar,T2424,S2425,,,trigger)</f>
        <v>56549</v>
      </c>
      <c r="U2425" s="78">
        <f>_xll.qlAbcdMathFunctionValue(U$1,($T2425-evaluationDate)/365)</f>
        <v>1.3023542981748083E-3</v>
      </c>
      <c r="V2425" s="78">
        <f>_xll.qlAbcdMathFunctionValue(V$1,($T2425-evaluationDate)/365)</f>
        <v>4.9144187434653226E-4</v>
      </c>
      <c r="W2425" s="78" t="e">
        <f>_xll.qlAbcdMathFunctionValue(W$1,($T2425-evaluationDate)/365)</f>
        <v>#VALUE!</v>
      </c>
      <c r="X2425" s="78" t="e">
        <f>_xll.qlAbcdMathFunctionValue(X$1,($T2425-evaluationDate)/365)</f>
        <v>#VALUE!</v>
      </c>
      <c r="Y2425" s="78">
        <f>_xll.qlAbcdMathFunctionValue(Y$1,($T2425-evaluationDate)/365)</f>
        <v>6.0247767518378464E-5</v>
      </c>
      <c r="Z2425" s="78">
        <f>_xll.qlAbcdMathFunctionValue(Z$1,($T2425-evaluationDate)/365)</f>
        <v>6.1032744419087118E-5</v>
      </c>
      <c r="AA2425" s="78">
        <f>_xll.qlAbcdMathFunctionValue(AA$1,($T2425-evaluationDate)/365)</f>
        <v>0.21323415129128512</v>
      </c>
      <c r="AB2425" s="78">
        <f>_xll.qlAbcdMathFunctionValue(AB$1,($T2425-evaluationDate)/365)</f>
        <v>0.21323423946379363</v>
      </c>
      <c r="AD2425" s="78">
        <f>_xll.qlAbcdMathFunctionValue(AD$1,($T2425-evaluationDate)/365)</f>
        <v>4.0609035556454868E-4</v>
      </c>
      <c r="AE2425" s="78">
        <f>_xll.qlAbcdMathFunctionValue(AE$1,($T2425-evaluationDate)/365)</f>
        <v>4.0613064863152066E-4</v>
      </c>
    </row>
    <row r="2426" spans="19:31">
      <c r="S2426" s="64" t="s">
        <v>99</v>
      </c>
      <c r="T2426" s="146">
        <f>_xll.qlCalendarAdvance(Calendar,T2425,S2426,,,trigger)</f>
        <v>56556</v>
      </c>
      <c r="U2426" s="78">
        <f>_xll.qlAbcdMathFunctionValue(U$1,($T2426-evaluationDate)/365)</f>
        <v>1.3023457848289456E-3</v>
      </c>
      <c r="V2426" s="78">
        <f>_xll.qlAbcdMathFunctionValue(V$1,($T2426-evaluationDate)/365)</f>
        <v>4.9140304801834826E-4</v>
      </c>
      <c r="W2426" s="78" t="e">
        <f>_xll.qlAbcdMathFunctionValue(W$1,($T2426-evaluationDate)/365)</f>
        <v>#VALUE!</v>
      </c>
      <c r="X2426" s="78" t="e">
        <f>_xll.qlAbcdMathFunctionValue(X$1,($T2426-evaluationDate)/365)</f>
        <v>#VALUE!</v>
      </c>
      <c r="Y2426" s="78">
        <f>_xll.qlAbcdMathFunctionValue(Y$1,($T2426-evaluationDate)/365)</f>
        <v>6.0219187882720023E-5</v>
      </c>
      <c r="Z2426" s="78">
        <f>_xll.qlAbcdMathFunctionValue(Z$1,($T2426-evaluationDate)/365)</f>
        <v>6.1001372941484221E-5</v>
      </c>
      <c r="AA2426" s="78">
        <f>_xll.qlAbcdMathFunctionValue(AA$1,($T2426-evaluationDate)/365)</f>
        <v>0.21323411341598092</v>
      </c>
      <c r="AB2426" s="78">
        <f>_xll.qlAbcdMathFunctionValue(AB$1,($T2426-evaluationDate)/365)</f>
        <v>0.2132342012752817</v>
      </c>
      <c r="AD2426" s="78">
        <f>_xll.qlAbcdMathFunctionValue(AD$1,($T2426-evaluationDate)/365)</f>
        <v>4.0607304731060109E-4</v>
      </c>
      <c r="AE2426" s="78">
        <f>_xll.qlAbcdMathFunctionValue(AE$1,($T2426-evaluationDate)/365)</f>
        <v>4.0611319724792415E-4</v>
      </c>
    </row>
    <row r="2427" spans="19:31">
      <c r="S2427" s="64" t="s">
        <v>99</v>
      </c>
      <c r="T2427" s="146">
        <f>_xll.qlCalendarAdvance(Calendar,T2426,S2427,,,trigger)</f>
        <v>56563</v>
      </c>
      <c r="U2427" s="78">
        <f>_xll.qlAbcdMathFunctionValue(U$1,($T2427-evaluationDate)/365)</f>
        <v>1.3023373017528998E-3</v>
      </c>
      <c r="V2427" s="78">
        <f>_xll.qlAbcdMathFunctionValue(V$1,($T2427-evaluationDate)/365)</f>
        <v>4.9136435959816949E-4</v>
      </c>
      <c r="W2427" s="78" t="e">
        <f>_xll.qlAbcdMathFunctionValue(W$1,($T2427-evaluationDate)/365)</f>
        <v>#VALUE!</v>
      </c>
      <c r="X2427" s="78" t="e">
        <f>_xll.qlAbcdMathFunctionValue(X$1,($T2427-evaluationDate)/365)</f>
        <v>#VALUE!</v>
      </c>
      <c r="Y2427" s="78">
        <f>_xll.qlAbcdMathFunctionValue(Y$1,($T2427-evaluationDate)/365)</f>
        <v>6.0190709964839053E-5</v>
      </c>
      <c r="Z2427" s="78">
        <f>_xll.qlAbcdMathFunctionValue(Z$1,($T2427-evaluationDate)/365)</f>
        <v>6.0970112892854964E-5</v>
      </c>
      <c r="AA2427" s="78">
        <f>_xll.qlAbcdMathFunctionValue(AA$1,($T2427-evaluationDate)/365)</f>
        <v>0.21323407567523159</v>
      </c>
      <c r="AB2427" s="78">
        <f>_xll.qlAbcdMathFunctionValue(AB$1,($T2427-evaluationDate)/365)</f>
        <v>0.21323416322241229</v>
      </c>
      <c r="AD2427" s="78">
        <f>_xll.qlAbcdMathFunctionValue(AD$1,($T2427-evaluationDate)/365)</f>
        <v>4.0605580054553102E-4</v>
      </c>
      <c r="AE2427" s="78">
        <f>_xll.qlAbcdMathFunctionValue(AE$1,($T2427-evaluationDate)/365)</f>
        <v>4.0609580785024328E-4</v>
      </c>
    </row>
    <row r="2428" spans="19:31">
      <c r="S2428" s="64" t="s">
        <v>99</v>
      </c>
      <c r="T2428" s="146">
        <f>_xll.qlCalendarAdvance(Calendar,T2427,S2428,,,trigger)</f>
        <v>56570</v>
      </c>
      <c r="U2428" s="78">
        <f>_xll.qlAbcdMathFunctionValue(U$1,($T2428-evaluationDate)/365)</f>
        <v>1.3023288488414203E-3</v>
      </c>
      <c r="V2428" s="78">
        <f>_xll.qlAbcdMathFunctionValue(V$1,($T2428-evaluationDate)/365)</f>
        <v>4.9132580860714471E-4</v>
      </c>
      <c r="W2428" s="78" t="e">
        <f>_xll.qlAbcdMathFunctionValue(W$1,($T2428-evaluationDate)/365)</f>
        <v>#VALUE!</v>
      </c>
      <c r="X2428" s="78" t="e">
        <f>_xll.qlAbcdMathFunctionValue(X$1,($T2428-evaluationDate)/365)</f>
        <v>#VALUE!</v>
      </c>
      <c r="Y2428" s="78">
        <f>_xll.qlAbcdMathFunctionValue(Y$1,($T2428-evaluationDate)/365)</f>
        <v>6.0162333410582289E-5</v>
      </c>
      <c r="Z2428" s="78">
        <f>_xll.qlAbcdMathFunctionValue(Z$1,($T2428-evaluationDate)/365)</f>
        <v>6.0938963886289895E-5</v>
      </c>
      <c r="AA2428" s="78">
        <f>_xll.qlAbcdMathFunctionValue(AA$1,($T2428-evaluationDate)/365)</f>
        <v>0.2132340380685698</v>
      </c>
      <c r="AB2428" s="78">
        <f>_xll.qlAbcdMathFunctionValue(AB$1,($T2428-evaluationDate)/365)</f>
        <v>0.21323412530471444</v>
      </c>
      <c r="AD2428" s="78">
        <f>_xll.qlAbcdMathFunctionValue(AD$1,($T2428-evaluationDate)/365)</f>
        <v>4.0603861505578035E-4</v>
      </c>
      <c r="AE2428" s="78">
        <f>_xll.qlAbcdMathFunctionValue(AE$1,($T2428-evaluationDate)/365)</f>
        <v>4.0607848022324722E-4</v>
      </c>
    </row>
    <row r="2429" spans="19:31">
      <c r="S2429" s="64" t="s">
        <v>99</v>
      </c>
      <c r="T2429" s="146">
        <f>_xll.qlCalendarAdvance(Calendar,T2428,S2429,,,trigger)</f>
        <v>56577</v>
      </c>
      <c r="U2429" s="78">
        <f>_xll.qlAbcdMathFunctionValue(U$1,($T2429-evaluationDate)/365)</f>
        <v>1.3023204259896119E-3</v>
      </c>
      <c r="V2429" s="78">
        <f>_xll.qlAbcdMathFunctionValue(V$1,($T2429-evaluationDate)/365)</f>
        <v>4.9128739456803382E-4</v>
      </c>
      <c r="W2429" s="78" t="e">
        <f>_xll.qlAbcdMathFunctionValue(W$1,($T2429-evaluationDate)/365)</f>
        <v>#VALUE!</v>
      </c>
      <c r="X2429" s="78" t="e">
        <f>_xll.qlAbcdMathFunctionValue(X$1,($T2429-evaluationDate)/365)</f>
        <v>#VALUE!</v>
      </c>
      <c r="Y2429" s="78">
        <f>_xll.qlAbcdMathFunctionValue(Y$1,($T2429-evaluationDate)/365)</f>
        <v>6.0134057866992648E-5</v>
      </c>
      <c r="Z2429" s="78">
        <f>_xll.qlAbcdMathFunctionValue(Z$1,($T2429-evaluationDate)/365)</f>
        <v>6.0907925536181324E-5</v>
      </c>
      <c r="AA2429" s="78">
        <f>_xll.qlAbcdMathFunctionValue(AA$1,($T2429-evaluationDate)/365)</f>
        <v>0.21323400059552983</v>
      </c>
      <c r="AB2429" s="78">
        <f>_xll.qlAbcdMathFunctionValue(AB$1,($T2429-evaluationDate)/365)</f>
        <v>0.21323408752171874</v>
      </c>
      <c r="AD2429" s="78">
        <f>_xll.qlAbcdMathFunctionValue(AD$1,($T2429-evaluationDate)/365)</f>
        <v>4.0602149062850962E-4</v>
      </c>
      <c r="AE2429" s="78">
        <f>_xll.qlAbcdMathFunctionValue(AE$1,($T2429-evaluationDate)/365)</f>
        <v>4.0606121415242955E-4</v>
      </c>
    </row>
    <row r="2430" spans="19:31">
      <c r="S2430" s="64" t="s">
        <v>99</v>
      </c>
      <c r="T2430" s="146">
        <f>_xll.qlCalendarAdvance(Calendar,T2429,S2430,,,trigger)</f>
        <v>56584</v>
      </c>
      <c r="U2430" s="78">
        <f>_xll.qlAbcdMathFunctionValue(U$1,($T2430-evaluationDate)/365)</f>
        <v>1.3023120330929324E-3</v>
      </c>
      <c r="V2430" s="78">
        <f>_xll.qlAbcdMathFunctionValue(V$1,($T2430-evaluationDate)/365)</f>
        <v>4.9124911700520232E-4</v>
      </c>
      <c r="W2430" s="78" t="e">
        <f>_xll.qlAbcdMathFunctionValue(W$1,($T2430-evaluationDate)/365)</f>
        <v>#VALUE!</v>
      </c>
      <c r="X2430" s="78" t="e">
        <f>_xll.qlAbcdMathFunctionValue(X$1,($T2430-evaluationDate)/365)</f>
        <v>#VALUE!</v>
      </c>
      <c r="Y2430" s="78">
        <f>_xll.qlAbcdMathFunctionValue(Y$1,($T2430-evaluationDate)/365)</f>
        <v>6.0105882982305397E-5</v>
      </c>
      <c r="Z2430" s="78">
        <f>_xll.qlAbcdMathFunctionValue(Z$1,($T2430-evaluationDate)/365)</f>
        <v>6.0876997458219168E-5</v>
      </c>
      <c r="AA2430" s="78">
        <f>_xll.qlAbcdMathFunctionValue(AA$1,($T2430-evaluationDate)/365)</f>
        <v>0.21323396325564747</v>
      </c>
      <c r="AB2430" s="78">
        <f>_xll.qlAbcdMathFunctionValue(AB$1,($T2430-evaluationDate)/365)</f>
        <v>0.21323404987295735</v>
      </c>
      <c r="AD2430" s="78">
        <f>_xll.qlAbcdMathFunctionValue(AD$1,($T2430-evaluationDate)/365)</f>
        <v>4.0600442705159608E-4</v>
      </c>
      <c r="AE2430" s="78">
        <f>_xll.qlAbcdMathFunctionValue(AE$1,($T2430-evaluationDate)/365)</f>
        <v>4.0604400942400551E-4</v>
      </c>
    </row>
    <row r="2431" spans="19:31">
      <c r="S2431" s="64" t="s">
        <v>99</v>
      </c>
      <c r="T2431" s="146">
        <f>_xll.qlCalendarAdvance(Calendar,T2430,S2431,,,trigger)</f>
        <v>56591</v>
      </c>
      <c r="U2431" s="78">
        <f>_xll.qlAbcdMathFunctionValue(U$1,($T2431-evaluationDate)/365)</f>
        <v>1.3023036700471923E-3</v>
      </c>
      <c r="V2431" s="78">
        <f>_xll.qlAbcdMathFunctionValue(V$1,($T2431-evaluationDate)/365)</f>
        <v>4.9121097544461685E-4</v>
      </c>
      <c r="W2431" s="78" t="e">
        <f>_xll.qlAbcdMathFunctionValue(W$1,($T2431-evaluationDate)/365)</f>
        <v>#VALUE!</v>
      </c>
      <c r="X2431" s="78" t="e">
        <f>_xll.qlAbcdMathFunctionValue(X$1,($T2431-evaluationDate)/365)</f>
        <v>#VALUE!</v>
      </c>
      <c r="Y2431" s="78">
        <f>_xll.qlAbcdMathFunctionValue(Y$1,($T2431-evaluationDate)/365)</f>
        <v>6.0077808405944224E-5</v>
      </c>
      <c r="Z2431" s="78">
        <f>_xll.qlAbcdMathFunctionValue(Z$1,($T2431-evaluationDate)/365)</f>
        <v>6.0846179269386729E-5</v>
      </c>
      <c r="AA2431" s="78">
        <f>_xll.qlAbcdMathFunctionValue(AA$1,($T2431-evaluationDate)/365)</f>
        <v>0.21323392604846012</v>
      </c>
      <c r="AB2431" s="78">
        <f>_xll.qlAbcdMathFunctionValue(AB$1,($T2431-evaluationDate)/365)</f>
        <v>0.21323401235796408</v>
      </c>
      <c r="AD2431" s="78">
        <f>_xll.qlAbcdMathFunctionValue(AD$1,($T2431-evaluationDate)/365)</f>
        <v>4.0598742411363084E-4</v>
      </c>
      <c r="AE2431" s="78">
        <f>_xll.qlAbcdMathFunctionValue(AE$1,($T2431-evaluationDate)/365)</f>
        <v>4.0602686582490979E-4</v>
      </c>
    </row>
    <row r="2432" spans="19:31">
      <c r="S2432" s="64" t="s">
        <v>99</v>
      </c>
      <c r="T2432" s="146">
        <f>_xll.qlCalendarAdvance(Calendar,T2431,S2432,,,trigger)</f>
        <v>56598</v>
      </c>
      <c r="U2432" s="78">
        <f>_xll.qlAbcdMathFunctionValue(U$1,($T2432-evaluationDate)/365)</f>
        <v>1.3022953367485537E-3</v>
      </c>
      <c r="V2432" s="78">
        <f>_xll.qlAbcdMathFunctionValue(V$1,($T2432-evaluationDate)/365)</f>
        <v>4.9117296941383946E-4</v>
      </c>
      <c r="W2432" s="78" t="e">
        <f>_xll.qlAbcdMathFunctionValue(W$1,($T2432-evaluationDate)/365)</f>
        <v>#VALUE!</v>
      </c>
      <c r="X2432" s="78" t="e">
        <f>_xll.qlAbcdMathFunctionValue(X$1,($T2432-evaluationDate)/365)</f>
        <v>#VALUE!</v>
      </c>
      <c r="Y2432" s="78">
        <f>_xll.qlAbcdMathFunctionValue(Y$1,($T2432-evaluationDate)/365)</f>
        <v>6.0049833788517444E-5</v>
      </c>
      <c r="Z2432" s="78">
        <f>_xll.qlAbcdMathFunctionValue(Z$1,($T2432-evaluationDate)/365)</f>
        <v>6.0815470587956548E-5</v>
      </c>
      <c r="AA2432" s="78">
        <f>_xll.qlAbcdMathFunctionValue(AA$1,($T2432-evaluationDate)/365)</f>
        <v>0.21323388897350665</v>
      </c>
      <c r="AB2432" s="78">
        <f>_xll.qlAbcdMathFunctionValue(AB$1,($T2432-evaluationDate)/365)</f>
        <v>0.21323397497627417</v>
      </c>
      <c r="AD2432" s="78">
        <f>_xll.qlAbcdMathFunctionValue(AD$1,($T2432-evaluationDate)/365)</f>
        <v>4.0597048160391714E-4</v>
      </c>
      <c r="AE2432" s="78">
        <f>_xll.qlAbcdMathFunctionValue(AE$1,($T2432-evaluationDate)/365)</f>
        <v>4.0600978314279436E-4</v>
      </c>
    </row>
    <row r="2433" spans="19:31">
      <c r="S2433" s="64" t="s">
        <v>99</v>
      </c>
      <c r="T2433" s="146">
        <f>_xll.qlCalendarAdvance(Calendar,T2432,S2433,,,trigger)</f>
        <v>56605</v>
      </c>
      <c r="U2433" s="78">
        <f>_xll.qlAbcdMathFunctionValue(U$1,($T2433-evaluationDate)/365)</f>
        <v>1.3022870330935291E-3</v>
      </c>
      <c r="V2433" s="78">
        <f>_xll.qlAbcdMathFunctionValue(V$1,($T2433-evaluationDate)/365)</f>
        <v>4.9113509844202295E-4</v>
      </c>
      <c r="W2433" s="78" t="e">
        <f>_xll.qlAbcdMathFunctionValue(W$1,($T2433-evaluationDate)/365)</f>
        <v>#VALUE!</v>
      </c>
      <c r="X2433" s="78" t="e">
        <f>_xll.qlAbcdMathFunctionValue(X$1,($T2433-evaluationDate)/365)</f>
        <v>#VALUE!</v>
      </c>
      <c r="Y2433" s="78">
        <f>_xll.qlAbcdMathFunctionValue(Y$1,($T2433-evaluationDate)/365)</f>
        <v>6.002195878181423E-5</v>
      </c>
      <c r="Z2433" s="78">
        <f>_xll.qlAbcdMathFunctionValue(Z$1,($T2433-evaluationDate)/365)</f>
        <v>6.0784871033486365E-5</v>
      </c>
      <c r="AA2433" s="78">
        <f>_xll.qlAbcdMathFunctionValue(AA$1,($T2433-evaluationDate)/365)</f>
        <v>0.21323385203032763</v>
      </c>
      <c r="AB2433" s="78">
        <f>_xll.qlAbcdMathFunctionValue(AB$1,($T2433-evaluationDate)/365)</f>
        <v>0.21323393772742458</v>
      </c>
      <c r="AD2433" s="78">
        <f>_xll.qlAbcdMathFunctionValue(AD$1,($T2433-evaluationDate)/365)</f>
        <v>4.0595359931246762E-4</v>
      </c>
      <c r="AE2433" s="78">
        <f>_xll.qlAbcdMathFunctionValue(AE$1,($T2433-evaluationDate)/365)</f>
        <v>4.0599276116602619E-4</v>
      </c>
    </row>
    <row r="2434" spans="19:31">
      <c r="S2434" s="64" t="s">
        <v>99</v>
      </c>
      <c r="T2434" s="146">
        <f>_xll.qlCalendarAdvance(Calendar,T2433,S2434,,,trigger)</f>
        <v>56612</v>
      </c>
      <c r="U2434" s="78">
        <f>_xll.qlAbcdMathFunctionValue(U$1,($T2434-evaluationDate)/365)</f>
        <v>1.3022787589789795E-3</v>
      </c>
      <c r="V2434" s="78">
        <f>_xll.qlAbcdMathFunctionValue(V$1,($T2434-evaluationDate)/365)</f>
        <v>4.9109736205990508E-4</v>
      </c>
      <c r="W2434" s="78" t="e">
        <f>_xll.qlAbcdMathFunctionValue(W$1,($T2434-evaluationDate)/365)</f>
        <v>#VALUE!</v>
      </c>
      <c r="X2434" s="78" t="e">
        <f>_xll.qlAbcdMathFunctionValue(X$1,($T2434-evaluationDate)/365)</f>
        <v>#VALUE!</v>
      </c>
      <c r="Y2434" s="78">
        <f>_xll.qlAbcdMathFunctionValue(Y$1,($T2434-evaluationDate)/365)</f>
        <v>5.9994183038800678E-5</v>
      </c>
      <c r="Z2434" s="78">
        <f>_xll.qlAbcdMathFunctionValue(Z$1,($T2434-evaluationDate)/365)</f>
        <v>6.0754380226814858E-5</v>
      </c>
      <c r="AA2434" s="78">
        <f>_xll.qlAbcdMathFunctionValue(AA$1,($T2434-evaluationDate)/365)</f>
        <v>0.21323381521846507</v>
      </c>
      <c r="AB2434" s="78">
        <f>_xll.qlAbcdMathFunctionValue(AB$1,($T2434-evaluationDate)/365)</f>
        <v>0.21323390061095371</v>
      </c>
      <c r="AD2434" s="78">
        <f>_xll.qlAbcdMathFunctionValue(AD$1,($T2434-evaluationDate)/365)</f>
        <v>4.0593677703000238E-4</v>
      </c>
      <c r="AE2434" s="78">
        <f>_xll.qlAbcdMathFunctionValue(AE$1,($T2434-evaluationDate)/365)</f>
        <v>4.059757996836846E-4</v>
      </c>
    </row>
    <row r="2435" spans="19:31">
      <c r="S2435" s="64" t="s">
        <v>99</v>
      </c>
      <c r="T2435" s="146">
        <f>_xll.qlCalendarAdvance(Calendar,T2434,S2435,,,trigger)</f>
        <v>56619</v>
      </c>
      <c r="U2435" s="78">
        <f>_xll.qlAbcdMathFunctionValue(U$1,($T2435-evaluationDate)/365)</f>
        <v>1.3022705143021147E-3</v>
      </c>
      <c r="V2435" s="78">
        <f>_xll.qlAbcdMathFunctionValue(V$1,($T2435-evaluationDate)/365)</f>
        <v>4.910597597998042E-4</v>
      </c>
      <c r="W2435" s="78" t="e">
        <f>_xll.qlAbcdMathFunctionValue(W$1,($T2435-evaluationDate)/365)</f>
        <v>#VALUE!</v>
      </c>
      <c r="X2435" s="78" t="e">
        <f>_xll.qlAbcdMathFunctionValue(X$1,($T2435-evaluationDate)/365)</f>
        <v>#VALUE!</v>
      </c>
      <c r="Y2435" s="78">
        <f>_xll.qlAbcdMathFunctionValue(Y$1,($T2435-evaluationDate)/365)</f>
        <v>5.996650621361605E-5</v>
      </c>
      <c r="Z2435" s="78">
        <f>_xll.qlAbcdMathFunctionValue(Z$1,($T2435-evaluationDate)/365)</f>
        <v>6.0723997790057529E-5</v>
      </c>
      <c r="AA2435" s="78">
        <f>_xll.qlAbcdMathFunctionValue(AA$1,($T2435-evaluationDate)/365)</f>
        <v>0.21323377853746253</v>
      </c>
      <c r="AB2435" s="78">
        <f>_xll.qlAbcdMathFunctionValue(AB$1,($T2435-evaluationDate)/365)</f>
        <v>0.21323386362640159</v>
      </c>
      <c r="AD2435" s="78">
        <f>_xll.qlAbcdMathFunctionValue(AD$1,($T2435-evaluationDate)/365)</f>
        <v>4.0592001454794633E-4</v>
      </c>
      <c r="AE2435" s="78">
        <f>_xll.qlAbcdMathFunctionValue(AE$1,($T2435-evaluationDate)/365)</f>
        <v>4.0595889848555933E-4</v>
      </c>
    </row>
    <row r="2436" spans="19:31">
      <c r="S2436" s="64" t="s">
        <v>99</v>
      </c>
      <c r="T2436" s="146">
        <f>_xll.qlCalendarAdvance(Calendar,T2435,S2436,,,trigger)</f>
        <v>56626</v>
      </c>
      <c r="U2436" s="78">
        <f>_xll.qlAbcdMathFunctionValue(U$1,($T2436-evaluationDate)/365)</f>
        <v>1.3022622989604907E-3</v>
      </c>
      <c r="V2436" s="78">
        <f>_xll.qlAbcdMathFunctionValue(V$1,($T2436-evaluationDate)/365)</f>
        <v>4.9102229119561409E-4</v>
      </c>
      <c r="W2436" s="78" t="e">
        <f>_xll.qlAbcdMathFunctionValue(W$1,($T2436-evaluationDate)/365)</f>
        <v>#VALUE!</v>
      </c>
      <c r="X2436" s="78" t="e">
        <f>_xll.qlAbcdMathFunctionValue(X$1,($T2436-evaluationDate)/365)</f>
        <v>#VALUE!</v>
      </c>
      <c r="Y2436" s="78">
        <f>_xll.qlAbcdMathFunctionValue(Y$1,($T2436-evaluationDate)/365)</f>
        <v>5.9938927961569064E-5</v>
      </c>
      <c r="Z2436" s="78">
        <f>_xll.qlAbcdMathFunctionValue(Z$1,($T2436-evaluationDate)/365)</f>
        <v>6.0693723346602773E-5</v>
      </c>
      <c r="AA2436" s="78">
        <f>_xll.qlAbcdMathFunctionValue(AA$1,($T2436-evaluationDate)/365)</f>
        <v>0.21323374198686515</v>
      </c>
      <c r="AB2436" s="78">
        <f>_xll.qlAbcdMathFunctionValue(AB$1,($T2436-evaluationDate)/365)</f>
        <v>0.21323382677330976</v>
      </c>
      <c r="AD2436" s="78">
        <f>_xll.qlAbcdMathFunctionValue(AD$1,($T2436-evaluationDate)/365)</f>
        <v>4.0590331165842741E-4</v>
      </c>
      <c r="AE2436" s="78">
        <f>_xll.qlAbcdMathFunctionValue(AE$1,($T2436-evaluationDate)/365)</f>
        <v>4.0594205736214825E-4</v>
      </c>
    </row>
    <row r="2437" spans="19:31">
      <c r="S2437" s="64" t="s">
        <v>99</v>
      </c>
      <c r="T2437" s="146">
        <f>_xll.qlCalendarAdvance(Calendar,T2436,S2437,,,trigger)</f>
        <v>56633</v>
      </c>
      <c r="U2437" s="78">
        <f>_xll.qlAbcdMathFunctionValue(U$1,($T2437-evaluationDate)/365)</f>
        <v>1.3022541128520097E-3</v>
      </c>
      <c r="V2437" s="78">
        <f>_xll.qlAbcdMathFunctionValue(V$1,($T2437-evaluationDate)/365)</f>
        <v>4.9098495578279826E-4</v>
      </c>
      <c r="W2437" s="78" t="e">
        <f>_xll.qlAbcdMathFunctionValue(W$1,($T2437-evaluationDate)/365)</f>
        <v>#VALUE!</v>
      </c>
      <c r="X2437" s="78" t="e">
        <f>_xll.qlAbcdMathFunctionValue(X$1,($T2437-evaluationDate)/365)</f>
        <v>#VALUE!</v>
      </c>
      <c r="Y2437" s="78">
        <f>_xll.qlAbcdMathFunctionValue(Y$1,($T2437-evaluationDate)/365)</f>
        <v>5.9911447939133962E-5</v>
      </c>
      <c r="Z2437" s="78">
        <f>_xll.qlAbcdMathFunctionValue(Z$1,($T2437-evaluationDate)/365)</f>
        <v>6.0663556521107543E-5</v>
      </c>
      <c r="AA2437" s="78">
        <f>_xll.qlAbcdMathFunctionValue(AA$1,($T2437-evaluationDate)/365)</f>
        <v>0.21323370556621954</v>
      </c>
      <c r="AB2437" s="78">
        <f>_xll.qlAbcdMathFunctionValue(AB$1,($T2437-evaluationDate)/365)</f>
        <v>0.21323379005122131</v>
      </c>
      <c r="AD2437" s="78">
        <f>_xll.qlAbcdMathFunctionValue(AD$1,($T2437-evaluationDate)/365)</f>
        <v>4.0588666815427382E-4</v>
      </c>
      <c r="AE2437" s="78">
        <f>_xll.qlAbcdMathFunctionValue(AE$1,($T2437-evaluationDate)/365)</f>
        <v>4.0592527610465472E-4</v>
      </c>
    </row>
    <row r="2438" spans="19:31">
      <c r="S2438" s="64" t="s">
        <v>99</v>
      </c>
      <c r="T2438" s="146">
        <f>_xll.qlCalendarAdvance(Calendar,T2437,S2438,,,trigger)</f>
        <v>56640</v>
      </c>
      <c r="U2438" s="78">
        <f>_xll.qlAbcdMathFunctionValue(U$1,($T2438-evaluationDate)/365)</f>
        <v>1.3022459558749185E-3</v>
      </c>
      <c r="V2438" s="78">
        <f>_xll.qlAbcdMathFunctionValue(V$1,($T2438-evaluationDate)/365)</f>
        <v>4.9094775309838534E-4</v>
      </c>
      <c r="W2438" s="78" t="e">
        <f>_xll.qlAbcdMathFunctionValue(W$1,($T2438-evaluationDate)/365)</f>
        <v>#VALUE!</v>
      </c>
      <c r="X2438" s="78" t="e">
        <f>_xll.qlAbcdMathFunctionValue(X$1,($T2438-evaluationDate)/365)</f>
        <v>#VALUE!</v>
      </c>
      <c r="Y2438" s="78">
        <f>_xll.qlAbcdMathFunctionValue(Y$1,($T2438-evaluationDate)/365)</f>
        <v>5.9884065803946823E-5</v>
      </c>
      <c r="Z2438" s="78">
        <f>_xll.qlAbcdMathFunctionValue(Z$1,($T2438-evaluationDate)/365)</f>
        <v>6.0633496939493421E-5</v>
      </c>
      <c r="AA2438" s="78">
        <f>_xll.qlAbcdMathFunctionValue(AA$1,($T2438-evaluationDate)/365)</f>
        <v>0.21323366927507395</v>
      </c>
      <c r="AB2438" s="78">
        <f>_xll.qlAbcdMathFunctionValue(AB$1,($T2438-evaluationDate)/365)</f>
        <v>0.21323375345968087</v>
      </c>
      <c r="AD2438" s="78">
        <f>_xll.qlAbcdMathFunctionValue(AD$1,($T2438-evaluationDate)/365)</f>
        <v>4.0587008382901211E-4</v>
      </c>
      <c r="AE2438" s="78">
        <f>_xll.qlAbcdMathFunctionValue(AE$1,($T2438-evaluationDate)/365)</f>
        <v>4.0590855450498578E-4</v>
      </c>
    </row>
    <row r="2439" spans="19:31">
      <c r="S2439" s="64" t="s">
        <v>99</v>
      </c>
      <c r="T2439" s="146">
        <f>_xll.qlCalendarAdvance(Calendar,T2438,S2439,,,trigger)</f>
        <v>56647</v>
      </c>
      <c r="U2439" s="78">
        <f>_xll.qlAbcdMathFunctionValue(U$1,($T2439-evaluationDate)/365)</f>
        <v>1.3022378279278074E-3</v>
      </c>
      <c r="V2439" s="78">
        <f>_xll.qlAbcdMathFunctionValue(V$1,($T2439-evaluationDate)/365)</f>
        <v>4.9091068268096449E-4</v>
      </c>
      <c r="W2439" s="78" t="e">
        <f>_xll.qlAbcdMathFunctionValue(W$1,($T2439-evaluationDate)/365)</f>
        <v>#VALUE!</v>
      </c>
      <c r="X2439" s="78" t="e">
        <f>_xll.qlAbcdMathFunctionValue(X$1,($T2439-evaluationDate)/365)</f>
        <v>#VALUE!</v>
      </c>
      <c r="Y2439" s="78">
        <f>_xll.qlAbcdMathFunctionValue(Y$1,($T2439-evaluationDate)/365)</f>
        <v>5.9856781214801823E-5</v>
      </c>
      <c r="Z2439" s="78">
        <f>_xll.qlAbcdMathFunctionValue(Z$1,($T2439-evaluationDate)/365)</f>
        <v>6.0603544228942527E-5</v>
      </c>
      <c r="AA2439" s="78">
        <f>_xll.qlAbcdMathFunctionValue(AA$1,($T2439-evaluationDate)/365)</f>
        <v>0.21323363311297802</v>
      </c>
      <c r="AB2439" s="78">
        <f>_xll.qlAbcdMathFunctionValue(AB$1,($T2439-evaluationDate)/365)</f>
        <v>0.21323371699823462</v>
      </c>
      <c r="AD2439" s="78">
        <f>_xll.qlAbcdMathFunctionValue(AD$1,($T2439-evaluationDate)/365)</f>
        <v>4.0585355847686476E-4</v>
      </c>
      <c r="AE2439" s="78">
        <f>_xll.qlAbcdMathFunctionValue(AE$1,($T2439-evaluationDate)/365)</f>
        <v>4.0589189235574964E-4</v>
      </c>
    </row>
    <row r="2440" spans="19:31">
      <c r="S2440" s="64" t="s">
        <v>99</v>
      </c>
      <c r="T2440" s="146">
        <f>_xll.qlCalendarAdvance(Calendar,T2439,S2440,,,trigger)</f>
        <v>56654</v>
      </c>
      <c r="U2440" s="78">
        <f>_xll.qlAbcdMathFunctionValue(U$1,($T2440-evaluationDate)/365)</f>
        <v>1.3022297289096089E-3</v>
      </c>
      <c r="V2440" s="78">
        <f>_xll.qlAbcdMathFunctionValue(V$1,($T2440-evaluationDate)/365)</f>
        <v>4.9087374407067938E-4</v>
      </c>
      <c r="W2440" s="78" t="e">
        <f>_xll.qlAbcdMathFunctionValue(W$1,($T2440-evaluationDate)/365)</f>
        <v>#VALUE!</v>
      </c>
      <c r="X2440" s="78" t="e">
        <f>_xll.qlAbcdMathFunctionValue(X$1,($T2440-evaluationDate)/365)</f>
        <v>#VALUE!</v>
      </c>
      <c r="Y2440" s="78">
        <f>_xll.qlAbcdMathFunctionValue(Y$1,($T2440-evaluationDate)/365)</f>
        <v>5.9829593831647449E-5</v>
      </c>
      <c r="Z2440" s="78">
        <f>_xll.qlAbcdMathFunctionValue(Z$1,($T2440-evaluationDate)/365)</f>
        <v>6.0573698017893449E-5</v>
      </c>
      <c r="AA2440" s="78">
        <f>_xll.qlAbcdMathFunctionValue(AA$1,($T2440-evaluationDate)/365)</f>
        <v>0.213233597079483</v>
      </c>
      <c r="AB2440" s="78">
        <f>_xll.qlAbcdMathFunctionValue(AB$1,($T2440-evaluationDate)/365)</f>
        <v>0.21323368066643028</v>
      </c>
      <c r="AD2440" s="78">
        <f>_xll.qlAbcdMathFunctionValue(AD$1,($T2440-evaluationDate)/365)</f>
        <v>4.0583709189274817E-4</v>
      </c>
      <c r="AE2440" s="78">
        <f>_xll.qlAbcdMathFunctionValue(AE$1,($T2440-evaluationDate)/365)</f>
        <v>4.0587528945025336E-4</v>
      </c>
    </row>
    <row r="2441" spans="19:31">
      <c r="S2441" s="64" t="s">
        <v>99</v>
      </c>
      <c r="T2441" s="146">
        <f>_xll.qlCalendarAdvance(Calendar,T2440,S2441,,,trigger)</f>
        <v>56661</v>
      </c>
      <c r="U2441" s="78">
        <f>_xll.qlAbcdMathFunctionValue(U$1,($T2441-evaluationDate)/365)</f>
        <v>1.3022216587195972E-3</v>
      </c>
      <c r="V2441" s="78">
        <f>_xll.qlAbcdMathFunctionValue(V$1,($T2441-evaluationDate)/365)</f>
        <v>4.9083693680922386E-4</v>
      </c>
      <c r="W2441" s="78" t="e">
        <f>_xll.qlAbcdMathFunctionValue(W$1,($T2441-evaluationDate)/365)</f>
        <v>#VALUE!</v>
      </c>
      <c r="X2441" s="78" t="e">
        <f>_xll.qlAbcdMathFunctionValue(X$1,($T2441-evaluationDate)/365)</f>
        <v>#VALUE!</v>
      </c>
      <c r="Y2441" s="78">
        <f>_xll.qlAbcdMathFunctionValue(Y$1,($T2441-evaluationDate)/365)</f>
        <v>5.9802503315582728E-5</v>
      </c>
      <c r="Z2441" s="78">
        <f>_xll.qlAbcdMathFunctionValue(Z$1,($T2441-evaluationDate)/365)</f>
        <v>6.0543957936037161E-5</v>
      </c>
      <c r="AA2441" s="78">
        <f>_xll.qlAbcdMathFunctionValue(AA$1,($T2441-evaluationDate)/365)</f>
        <v>0.21323356117414161</v>
      </c>
      <c r="AB2441" s="78">
        <f>_xll.qlAbcdMathFunctionValue(AB$1,($T2441-evaluationDate)/365)</f>
        <v>0.21323364446381701</v>
      </c>
      <c r="AD2441" s="78">
        <f>_xll.qlAbcdMathFunctionValue(AD$1,($T2441-evaluationDate)/365)</f>
        <v>4.0582068387226994E-4</v>
      </c>
      <c r="AE2441" s="78">
        <f>_xll.qlAbcdMathFunctionValue(AE$1,($T2441-evaluationDate)/365)</f>
        <v>4.0585874558250078E-4</v>
      </c>
    </row>
    <row r="2442" spans="19:31">
      <c r="S2442" s="64" t="s">
        <v>99</v>
      </c>
      <c r="T2442" s="146">
        <f>_xll.qlCalendarAdvance(Calendar,T2441,S2442,,,trigger)</f>
        <v>56668</v>
      </c>
      <c r="U2442" s="78">
        <f>_xll.qlAbcdMathFunctionValue(U$1,($T2442-evaluationDate)/365)</f>
        <v>1.3022136172573867E-3</v>
      </c>
      <c r="V2442" s="78">
        <f>_xll.qlAbcdMathFunctionValue(V$1,($T2442-evaluationDate)/365)</f>
        <v>4.9080026043983723E-4</v>
      </c>
      <c r="W2442" s="78" t="e">
        <f>_xll.qlAbcdMathFunctionValue(W$1,($T2442-evaluationDate)/365)</f>
        <v>#VALUE!</v>
      </c>
      <c r="X2442" s="78" t="e">
        <f>_xll.qlAbcdMathFunctionValue(X$1,($T2442-evaluationDate)/365)</f>
        <v>#VALUE!</v>
      </c>
      <c r="Y2442" s="78">
        <f>_xll.qlAbcdMathFunctionValue(Y$1,($T2442-evaluationDate)/365)</f>
        <v>5.9775509328853605E-5</v>
      </c>
      <c r="Z2442" s="78">
        <f>_xll.qlAbcdMathFunctionValue(Z$1,($T2442-evaluationDate)/365)</f>
        <v>6.0514323614313071E-5</v>
      </c>
      <c r="AA2442" s="78">
        <f>_xll.qlAbcdMathFunctionValue(AA$1,($T2442-evaluationDate)/365)</f>
        <v>0.21323352539650808</v>
      </c>
      <c r="AB2442" s="78">
        <f>_xll.qlAbcdMathFunctionValue(AB$1,($T2442-evaluationDate)/365)</f>
        <v>0.21323360838994562</v>
      </c>
      <c r="AD2442" s="78">
        <f>_xll.qlAbcdMathFunctionValue(AD$1,($T2442-evaluationDate)/365)</f>
        <v>4.0580433421172731E-4</v>
      </c>
      <c r="AE2442" s="78">
        <f>_xll.qlAbcdMathFunctionValue(AE$1,($T2442-evaluationDate)/365)</f>
        <v>4.0584226054719022E-4</v>
      </c>
    </row>
    <row r="2443" spans="19:31">
      <c r="S2443" s="64" t="s">
        <v>99</v>
      </c>
      <c r="T2443" s="146">
        <f>_xll.qlCalendarAdvance(Calendar,T2442,S2443,,,trigger)</f>
        <v>56675</v>
      </c>
      <c r="U2443" s="78">
        <f>_xll.qlAbcdMathFunctionValue(U$1,($T2443-evaluationDate)/365)</f>
        <v>1.3022056044229304E-3</v>
      </c>
      <c r="V2443" s="78">
        <f>_xll.qlAbcdMathFunctionValue(V$1,($T2443-evaluationDate)/365)</f>
        <v>4.9076371450729823E-4</v>
      </c>
      <c r="W2443" s="78" t="e">
        <f>_xll.qlAbcdMathFunctionValue(W$1,($T2443-evaluationDate)/365)</f>
        <v>#VALUE!</v>
      </c>
      <c r="X2443" s="78" t="e">
        <f>_xll.qlAbcdMathFunctionValue(X$1,($T2443-evaluationDate)/365)</f>
        <v>#VALUE!</v>
      </c>
      <c r="Y2443" s="78">
        <f>_xll.qlAbcdMathFunctionValue(Y$1,($T2443-evaluationDate)/365)</f>
        <v>5.9748611534849098E-5</v>
      </c>
      <c r="Z2443" s="78">
        <f>_xll.qlAbcdMathFunctionValue(Z$1,($T2443-evaluationDate)/365)</f>
        <v>6.0484794684904909E-5</v>
      </c>
      <c r="AA2443" s="78">
        <f>_xll.qlAbcdMathFunctionValue(AA$1,($T2443-evaluationDate)/365)</f>
        <v>0.21323348974613818</v>
      </c>
      <c r="AB2443" s="78">
        <f>_xll.qlAbcdMathFunctionValue(AB$1,($T2443-evaluationDate)/365)</f>
        <v>0.21323357244436833</v>
      </c>
      <c r="AD2443" s="78">
        <f>_xll.qlAbcdMathFunctionValue(AD$1,($T2443-evaluationDate)/365)</f>
        <v>4.0578804270810439E-4</v>
      </c>
      <c r="AE2443" s="78">
        <f>_xll.qlAbcdMathFunctionValue(AE$1,($T2443-evaluationDate)/365)</f>
        <v>4.0582583413971212E-4</v>
      </c>
    </row>
    <row r="2444" spans="19:31">
      <c r="S2444" s="64" t="s">
        <v>99</v>
      </c>
      <c r="T2444" s="146">
        <f>_xll.qlCalendarAdvance(Calendar,T2443,S2444,,,trigger)</f>
        <v>56682</v>
      </c>
      <c r="U2444" s="78">
        <f>_xll.qlAbcdMathFunctionValue(U$1,($T2444-evaluationDate)/365)</f>
        <v>1.3021976201165201E-3</v>
      </c>
      <c r="V2444" s="78">
        <f>_xll.qlAbcdMathFunctionValue(V$1,($T2444-evaluationDate)/365)</f>
        <v>4.9072729855792105E-4</v>
      </c>
      <c r="W2444" s="78" t="e">
        <f>_xll.qlAbcdMathFunctionValue(W$1,($T2444-evaluationDate)/365)</f>
        <v>#VALUE!</v>
      </c>
      <c r="X2444" s="78" t="e">
        <f>_xll.qlAbcdMathFunctionValue(X$1,($T2444-evaluationDate)/365)</f>
        <v>#VALUE!</v>
      </c>
      <c r="Y2444" s="78">
        <f>_xll.qlAbcdMathFunctionValue(Y$1,($T2444-evaluationDate)/365)</f>
        <v>5.9721809598097715E-5</v>
      </c>
      <c r="Z2444" s="78">
        <f>_xll.qlAbcdMathFunctionValue(Z$1,($T2444-evaluationDate)/365)</f>
        <v>6.0455370781236819E-5</v>
      </c>
      <c r="AA2444" s="78">
        <f>_xll.qlAbcdMathFunctionValue(AA$1,($T2444-evaluationDate)/365)</f>
        <v>0.21323345422258913</v>
      </c>
      <c r="AB2444" s="78">
        <f>_xll.qlAbcdMathFunctionValue(AB$1,($T2444-evaluationDate)/365)</f>
        <v>0.21323353662663891</v>
      </c>
      <c r="AD2444" s="78">
        <f>_xll.qlAbcdMathFunctionValue(AD$1,($T2444-evaluationDate)/365)</f>
        <v>4.0577180915907013E-4</v>
      </c>
      <c r="AE2444" s="78">
        <f>_xll.qlAbcdMathFunctionValue(AE$1,($T2444-evaluationDate)/365)</f>
        <v>4.0580946615614697E-4</v>
      </c>
    </row>
    <row r="2445" spans="19:31">
      <c r="S2445" s="64" t="s">
        <v>99</v>
      </c>
      <c r="T2445" s="146">
        <f>_xll.qlCalendarAdvance(Calendar,T2444,S2445,,,trigger)</f>
        <v>56689</v>
      </c>
      <c r="U2445" s="78">
        <f>_xll.qlAbcdMathFunctionValue(U$1,($T2445-evaluationDate)/365)</f>
        <v>1.3021896642387842E-3</v>
      </c>
      <c r="V2445" s="78">
        <f>_xll.qlAbcdMathFunctionValue(V$1,($T2445-evaluationDate)/365)</f>
        <v>4.9069101213955013E-4</v>
      </c>
      <c r="W2445" s="78" t="e">
        <f>_xll.qlAbcdMathFunctionValue(W$1,($T2445-evaluationDate)/365)</f>
        <v>#VALUE!</v>
      </c>
      <c r="X2445" s="78" t="e">
        <f>_xll.qlAbcdMathFunctionValue(X$1,($T2445-evaluationDate)/365)</f>
        <v>#VALUE!</v>
      </c>
      <c r="Y2445" s="78">
        <f>_xll.qlAbcdMathFunctionValue(Y$1,($T2445-evaluationDate)/365)</f>
        <v>5.9695103184263648E-5</v>
      </c>
      <c r="Z2445" s="78">
        <f>_xll.qlAbcdMathFunctionValue(Z$1,($T2445-evaluationDate)/365)</f>
        <v>6.0426051537969253E-5</v>
      </c>
      <c r="AA2445" s="78">
        <f>_xll.qlAbcdMathFunctionValue(AA$1,($T2445-evaluationDate)/365)</f>
        <v>0.21323341882541971</v>
      </c>
      <c r="AB2445" s="78">
        <f>_xll.qlAbcdMathFunctionValue(AB$1,($T2445-evaluationDate)/365)</f>
        <v>0.21323350093631263</v>
      </c>
      <c r="AD2445" s="78">
        <f>_xll.qlAbcdMathFunctionValue(AD$1,($T2445-evaluationDate)/365)</f>
        <v>4.0575563336297621E-4</v>
      </c>
      <c r="AE2445" s="78">
        <f>_xll.qlAbcdMathFunctionValue(AE$1,($T2445-evaluationDate)/365)</f>
        <v>4.0579315639326303E-4</v>
      </c>
    </row>
    <row r="2446" spans="19:31">
      <c r="S2446" s="64" t="s">
        <v>99</v>
      </c>
      <c r="T2446" s="146">
        <f>_xll.qlCalendarAdvance(Calendar,T2445,S2446,,,trigger)</f>
        <v>56696</v>
      </c>
      <c r="U2446" s="78">
        <f>_xll.qlAbcdMathFunctionValue(U$1,($T2446-evaluationDate)/365)</f>
        <v>1.3021817366906869E-3</v>
      </c>
      <c r="V2446" s="78">
        <f>_xll.qlAbcdMathFunctionValue(V$1,($T2446-evaluationDate)/365)</f>
        <v>4.9065485480155482E-4</v>
      </c>
      <c r="W2446" s="78" t="e">
        <f>_xll.qlAbcdMathFunctionValue(W$1,($T2446-evaluationDate)/365)</f>
        <v>#VALUE!</v>
      </c>
      <c r="X2446" s="78" t="e">
        <f>_xll.qlAbcdMathFunctionValue(X$1,($T2446-evaluationDate)/365)</f>
        <v>#VALUE!</v>
      </c>
      <c r="Y2446" s="78">
        <f>_xll.qlAbcdMathFunctionValue(Y$1,($T2446-evaluationDate)/365)</f>
        <v>5.9668491960143208E-5</v>
      </c>
      <c r="Z2446" s="78">
        <f>_xll.qlAbcdMathFunctionValue(Z$1,($T2446-evaluationDate)/365)</f>
        <v>6.0396836590995076E-5</v>
      </c>
      <c r="AA2446" s="78">
        <f>_xll.qlAbcdMathFunctionValue(AA$1,($T2446-evaluationDate)/365)</f>
        <v>0.21323338355419008</v>
      </c>
      <c r="AB2446" s="78">
        <f>_xll.qlAbcdMathFunctionValue(AB$1,($T2446-evaluationDate)/365)</f>
        <v>0.21323346537294627</v>
      </c>
      <c r="AD2446" s="78">
        <f>_xll.qlAbcdMathFunctionValue(AD$1,($T2446-evaluationDate)/365)</f>
        <v>4.0573951511885476E-4</v>
      </c>
      <c r="AE2446" s="78">
        <f>_xll.qlAbcdMathFunctionValue(AE$1,($T2446-evaluationDate)/365)</f>
        <v>4.0577690464851419E-4</v>
      </c>
    </row>
    <row r="2447" spans="19:31">
      <c r="S2447" s="64" t="s">
        <v>99</v>
      </c>
      <c r="T2447" s="146">
        <f>_xll.qlCalendarAdvance(Calendar,T2446,S2447,,,trigger)</f>
        <v>56703</v>
      </c>
      <c r="U2447" s="78">
        <f>_xll.qlAbcdMathFunctionValue(U$1,($T2447-evaluationDate)/365)</f>
        <v>1.3021738373735269E-3</v>
      </c>
      <c r="V2447" s="78">
        <f>_xll.qlAbcdMathFunctionValue(V$1,($T2447-evaluationDate)/365)</f>
        <v>4.906188260948251E-4</v>
      </c>
      <c r="W2447" s="78" t="e">
        <f>_xll.qlAbcdMathFunctionValue(W$1,($T2447-evaluationDate)/365)</f>
        <v>#VALUE!</v>
      </c>
      <c r="X2447" s="78" t="e">
        <f>_xll.qlAbcdMathFunctionValue(X$1,($T2447-evaluationDate)/365)</f>
        <v>#VALUE!</v>
      </c>
      <c r="Y2447" s="78">
        <f>_xll.qlAbcdMathFunctionValue(Y$1,($T2447-evaluationDate)/365)</f>
        <v>5.964197559366108E-5</v>
      </c>
      <c r="Z2447" s="78">
        <f>_xll.qlAbcdMathFunctionValue(Z$1,($T2447-evaluationDate)/365)</f>
        <v>6.036772557743557E-5</v>
      </c>
      <c r="AA2447" s="78">
        <f>_xll.qlAbcdMathFunctionValue(AA$1,($T2447-evaluationDate)/365)</f>
        <v>0.213233348408462</v>
      </c>
      <c r="AB2447" s="78">
        <f>_xll.qlAbcdMathFunctionValue(AB$1,($T2447-evaluationDate)/365)</f>
        <v>0.21323342993609809</v>
      </c>
      <c r="AD2447" s="78">
        <f>_xll.qlAbcdMathFunctionValue(AD$1,($T2447-evaluationDate)/365)</f>
        <v>4.0572345422641601E-4</v>
      </c>
      <c r="AE2447" s="78">
        <f>_xll.qlAbcdMathFunctionValue(AE$1,($T2447-evaluationDate)/365)</f>
        <v>4.0576071072003747E-4</v>
      </c>
    </row>
    <row r="2448" spans="19:31">
      <c r="S2448" s="64" t="s">
        <v>99</v>
      </c>
      <c r="T2448" s="146">
        <f>_xll.qlCalendarAdvance(Calendar,T2447,S2448,,,trigger)</f>
        <v>56710</v>
      </c>
      <c r="U2448" s="78">
        <f>_xll.qlAbcdMathFunctionValue(U$1,($T2448-evaluationDate)/365)</f>
        <v>1.3021659661889369E-3</v>
      </c>
      <c r="V2448" s="78">
        <f>_xll.qlAbcdMathFunctionValue(V$1,($T2448-evaluationDate)/365)</f>
        <v>4.905829255717663E-4</v>
      </c>
      <c r="W2448" s="78" t="e">
        <f>_xll.qlAbcdMathFunctionValue(W$1,($T2448-evaluationDate)/365)</f>
        <v>#VALUE!</v>
      </c>
      <c r="X2448" s="78" t="e">
        <f>_xll.qlAbcdMathFunctionValue(X$1,($T2448-evaluationDate)/365)</f>
        <v>#VALUE!</v>
      </c>
      <c r="Y2448" s="78">
        <f>_xll.qlAbcdMathFunctionValue(Y$1,($T2448-evaluationDate)/365)</f>
        <v>5.9615553753866632E-5</v>
      </c>
      <c r="Z2448" s="78">
        <f>_xll.qlAbcdMathFunctionValue(Z$1,($T2448-evaluationDate)/365)</f>
        <v>6.0338718135636424E-5</v>
      </c>
      <c r="AA2448" s="78">
        <f>_xll.qlAbcdMathFunctionValue(AA$1,($T2448-evaluationDate)/365)</f>
        <v>0.21323331338779866</v>
      </c>
      <c r="AB2448" s="78">
        <f>_xll.qlAbcdMathFunctionValue(AB$1,($T2448-evaluationDate)/365)</f>
        <v>0.21323339462532787</v>
      </c>
      <c r="AD2448" s="78">
        <f>_xll.qlAbcdMathFunctionValue(AD$1,($T2448-evaluationDate)/365)</f>
        <v>4.0570745048604652E-4</v>
      </c>
      <c r="AE2448" s="78">
        <f>_xll.qlAbcdMathFunctionValue(AE$1,($T2448-evaluationDate)/365)</f>
        <v>4.0574457440665124E-4</v>
      </c>
    </row>
    <row r="2449" spans="19:31">
      <c r="S2449" s="64" t="s">
        <v>99</v>
      </c>
      <c r="T2449" s="146">
        <f>_xll.qlCalendarAdvance(Calendar,T2448,S2449,,,trigger)</f>
        <v>56717</v>
      </c>
      <c r="U2449" s="78">
        <f>_xll.qlAbcdMathFunctionValue(U$1,($T2449-evaluationDate)/365)</f>
        <v>1.3021581230388826E-3</v>
      </c>
      <c r="V2449" s="78">
        <f>_xll.qlAbcdMathFunctionValue(V$1,($T2449-evaluationDate)/365)</f>
        <v>4.9054715278629406E-4</v>
      </c>
      <c r="W2449" s="78" t="e">
        <f>_xll.qlAbcdMathFunctionValue(W$1,($T2449-evaluationDate)/365)</f>
        <v>#VALUE!</v>
      </c>
      <c r="X2449" s="78" t="e">
        <f>_xll.qlAbcdMathFunctionValue(X$1,($T2449-evaluationDate)/365)</f>
        <v>#VALUE!</v>
      </c>
      <c r="Y2449" s="78">
        <f>_xll.qlAbcdMathFunctionValue(Y$1,($T2449-evaluationDate)/365)</f>
        <v>5.9589226110930403E-5</v>
      </c>
      <c r="Z2449" s="78">
        <f>_xll.qlAbcdMathFunctionValue(Z$1,($T2449-evaluationDate)/365)</f>
        <v>6.0309813905163862E-5</v>
      </c>
      <c r="AA2449" s="78">
        <f>_xll.qlAbcdMathFunctionValue(AA$1,($T2449-evaluationDate)/365)</f>
        <v>0.21323327849176468</v>
      </c>
      <c r="AB2449" s="78">
        <f>_xll.qlAbcdMathFunctionValue(AB$1,($T2449-evaluationDate)/365)</f>
        <v>0.21323335944019683</v>
      </c>
      <c r="AD2449" s="78">
        <f>_xll.qlAbcdMathFunctionValue(AD$1,($T2449-evaluationDate)/365)</f>
        <v>4.0569150369880642E-4</v>
      </c>
      <c r="AE2449" s="78">
        <f>_xll.qlAbcdMathFunctionValue(AE$1,($T2449-evaluationDate)/365)</f>
        <v>4.0572849550785269E-4</v>
      </c>
    </row>
    <row r="2450" spans="19:31">
      <c r="S2450" s="64" t="s">
        <v>99</v>
      </c>
      <c r="T2450" s="146">
        <f>_xll.qlCalendarAdvance(Calendar,T2449,S2450,,,trigger)</f>
        <v>56724</v>
      </c>
      <c r="U2450" s="78">
        <f>_xll.qlAbcdMathFunctionValue(U$1,($T2450-evaluationDate)/365)</f>
        <v>1.3021503078256603E-3</v>
      </c>
      <c r="V2450" s="78">
        <f>_xll.qlAbcdMathFunctionValue(V$1,($T2450-evaluationDate)/365)</f>
        <v>4.9051150729382989E-4</v>
      </c>
      <c r="W2450" s="78" t="e">
        <f>_xll.qlAbcdMathFunctionValue(W$1,($T2450-evaluationDate)/365)</f>
        <v>#VALUE!</v>
      </c>
      <c r="X2450" s="78" t="e">
        <f>_xll.qlAbcdMathFunctionValue(X$1,($T2450-evaluationDate)/365)</f>
        <v>#VALUE!</v>
      </c>
      <c r="Y2450" s="78">
        <f>_xll.qlAbcdMathFunctionValue(Y$1,($T2450-evaluationDate)/365)</f>
        <v>5.9562992336140285E-5</v>
      </c>
      <c r="Z2450" s="78">
        <f>_xll.qlAbcdMathFunctionValue(Z$1,($T2450-evaluationDate)/365)</f>
        <v>6.0281012526800629E-5</v>
      </c>
      <c r="AA2450" s="78">
        <f>_xll.qlAbcdMathFunctionValue(AA$1,($T2450-evaluationDate)/365)</f>
        <v>0.21323324371992625</v>
      </c>
      <c r="AB2450" s="78">
        <f>_xll.qlAbcdMathFunctionValue(AB$1,($T2450-evaluationDate)/365)</f>
        <v>0.21323332438026771</v>
      </c>
      <c r="AD2450" s="78">
        <f>_xll.qlAbcdMathFunctionValue(AD$1,($T2450-evaluationDate)/365)</f>
        <v>4.0567561366642782E-4</v>
      </c>
      <c r="AE2450" s="78">
        <f>_xll.qlAbcdMathFunctionValue(AE$1,($T2450-evaluationDate)/365)</f>
        <v>4.0571247382381576E-4</v>
      </c>
    </row>
    <row r="2451" spans="19:31">
      <c r="S2451" s="64" t="s">
        <v>99</v>
      </c>
      <c r="T2451" s="146">
        <f>_xll.qlCalendarAdvance(Calendar,T2450,S2451,,,trigger)</f>
        <v>56731</v>
      </c>
      <c r="U2451" s="78">
        <f>_xll.qlAbcdMathFunctionValue(U$1,($T2451-evaluationDate)/365)</f>
        <v>1.3021425204518976E-3</v>
      </c>
      <c r="V2451" s="78">
        <f>_xll.qlAbcdMathFunctionValue(V$1,($T2451-evaluationDate)/365)</f>
        <v>4.9047598865129612E-4</v>
      </c>
      <c r="W2451" s="78" t="e">
        <f>_xll.qlAbcdMathFunctionValue(W$1,($T2451-evaluationDate)/365)</f>
        <v>#VALUE!</v>
      </c>
      <c r="X2451" s="78" t="e">
        <f>_xll.qlAbcdMathFunctionValue(X$1,($T2451-evaluationDate)/365)</f>
        <v>#VALUE!</v>
      </c>
      <c r="Y2451" s="78">
        <f>_xll.qlAbcdMathFunctionValue(Y$1,($T2451-evaluationDate)/365)</f>
        <v>5.9536852101898048E-5</v>
      </c>
      <c r="Z2451" s="78">
        <f>_xll.qlAbcdMathFunctionValue(Z$1,($T2451-evaluationDate)/365)</f>
        <v>6.0252313642542146E-5</v>
      </c>
      <c r="AA2451" s="78">
        <f>_xll.qlAbcdMathFunctionValue(AA$1,($T2451-evaluationDate)/365)</f>
        <v>0.21323320907185092</v>
      </c>
      <c r="AB2451" s="78">
        <f>_xll.qlAbcdMathFunctionValue(AB$1,($T2451-evaluationDate)/365)</f>
        <v>0.2132332894451047</v>
      </c>
      <c r="AD2451" s="78">
        <f>_xll.qlAbcdMathFunctionValue(AD$1,($T2451-evaluationDate)/365)</f>
        <v>4.0565978019131222E-4</v>
      </c>
      <c r="AE2451" s="78">
        <f>_xll.qlAbcdMathFunctionValue(AE$1,($T2451-evaluationDate)/365)</f>
        <v>4.0569650915538906E-4</v>
      </c>
    </row>
    <row r="2452" spans="19:31">
      <c r="S2452" s="64" t="s">
        <v>99</v>
      </c>
      <c r="T2452" s="146">
        <f>_xll.qlCalendarAdvance(Calendar,T2451,S2452,,,trigger)</f>
        <v>56738</v>
      </c>
      <c r="U2452" s="78">
        <f>_xll.qlAbcdMathFunctionValue(U$1,($T2452-evaluationDate)/365)</f>
        <v>1.302134760820551E-3</v>
      </c>
      <c r="V2452" s="78">
        <f>_xll.qlAbcdMathFunctionValue(V$1,($T2452-evaluationDate)/365)</f>
        <v>4.9044059641711077E-4</v>
      </c>
      <c r="W2452" s="78" t="e">
        <f>_xll.qlAbcdMathFunctionValue(W$1,($T2452-evaluationDate)/365)</f>
        <v>#VALUE!</v>
      </c>
      <c r="X2452" s="78" t="e">
        <f>_xll.qlAbcdMathFunctionValue(X$1,($T2452-evaluationDate)/365)</f>
        <v>#VALUE!</v>
      </c>
      <c r="Y2452" s="78">
        <f>_xll.qlAbcdMathFunctionValue(Y$1,($T2452-evaluationDate)/365)</f>
        <v>5.9510805081715667E-5</v>
      </c>
      <c r="Z2452" s="78">
        <f>_xll.qlAbcdMathFunctionValue(Z$1,($T2452-evaluationDate)/365)</f>
        <v>6.0223716895592541E-5</v>
      </c>
      <c r="AA2452" s="78">
        <f>_xll.qlAbcdMathFunctionValue(AA$1,($T2452-evaluationDate)/365)</f>
        <v>0.21323317454710777</v>
      </c>
      <c r="AB2452" s="78">
        <f>_xll.qlAbcdMathFunctionValue(AB$1,($T2452-evaluationDate)/365)</f>
        <v>0.21323325463427348</v>
      </c>
      <c r="AD2452" s="78">
        <f>_xll.qlAbcdMathFunctionValue(AD$1,($T2452-evaluationDate)/365)</f>
        <v>4.0564400307652849E-4</v>
      </c>
      <c r="AE2452" s="78">
        <f>_xll.qlAbcdMathFunctionValue(AE$1,($T2452-evaluationDate)/365)</f>
        <v>4.0568060130409349E-4</v>
      </c>
    </row>
    <row r="2453" spans="19:31">
      <c r="S2453" s="64" t="s">
        <v>99</v>
      </c>
      <c r="T2453" s="146">
        <f>_xll.qlCalendarAdvance(Calendar,T2452,S2453,,,trigger)</f>
        <v>56745</v>
      </c>
      <c r="U2453" s="78">
        <f>_xll.qlAbcdMathFunctionValue(U$1,($T2453-evaluationDate)/365)</f>
        <v>1.3021270288349055E-3</v>
      </c>
      <c r="V2453" s="78">
        <f>_xll.qlAbcdMathFunctionValue(V$1,($T2453-evaluationDate)/365)</f>
        <v>4.9040533015118327E-4</v>
      </c>
      <c r="W2453" s="78" t="e">
        <f>_xll.qlAbcdMathFunctionValue(W$1,($T2453-evaluationDate)/365)</f>
        <v>#VALUE!</v>
      </c>
      <c r="X2453" s="78" t="e">
        <f>_xll.qlAbcdMathFunctionValue(X$1,($T2453-evaluationDate)/365)</f>
        <v>#VALUE!</v>
      </c>
      <c r="Y2453" s="78">
        <f>_xll.qlAbcdMathFunctionValue(Y$1,($T2453-evaluationDate)/365)</f>
        <v>5.9484850950211684E-5</v>
      </c>
      <c r="Z2453" s="78">
        <f>_xll.qlAbcdMathFunctionValue(Z$1,($T2453-evaluationDate)/365)</f>
        <v>6.0195221930360728E-5</v>
      </c>
      <c r="AA2453" s="78">
        <f>_xll.qlAbcdMathFunctionValue(AA$1,($T2453-evaluationDate)/365)</f>
        <v>0.21323314014526731</v>
      </c>
      <c r="AB2453" s="78">
        <f>_xll.qlAbcdMathFunctionValue(AB$1,($T2453-evaluationDate)/365)</f>
        <v>0.21323321994734118</v>
      </c>
      <c r="AD2453" s="78">
        <f>_xll.qlAbcdMathFunctionValue(AD$1,($T2453-evaluationDate)/365)</f>
        <v>4.0562828212581078E-4</v>
      </c>
      <c r="AE2453" s="78">
        <f>_xll.qlAbcdMathFunctionValue(AE$1,($T2453-evaluationDate)/365)</f>
        <v>4.0566475007212016E-4</v>
      </c>
    </row>
    <row r="2454" spans="19:31">
      <c r="S2454" s="64" t="s">
        <v>99</v>
      </c>
      <c r="T2454" s="146">
        <f>_xll.qlCalendarAdvance(Calendar,T2453,S2454,,,trigger)</f>
        <v>56752</v>
      </c>
      <c r="U2454" s="78">
        <f>_xll.qlAbcdMathFunctionValue(U$1,($T2454-evaluationDate)/365)</f>
        <v>1.3021193243985733E-3</v>
      </c>
      <c r="V2454" s="78">
        <f>_xll.qlAbcdMathFunctionValue(V$1,($T2454-evaluationDate)/365)</f>
        <v>4.9037018941490917E-4</v>
      </c>
      <c r="W2454" s="78" t="e">
        <f>_xll.qlAbcdMathFunctionValue(W$1,($T2454-evaluationDate)/365)</f>
        <v>#VALUE!</v>
      </c>
      <c r="X2454" s="78" t="e">
        <f>_xll.qlAbcdMathFunctionValue(X$1,($T2454-evaluationDate)/365)</f>
        <v>#VALUE!</v>
      </c>
      <c r="Y2454" s="78">
        <f>_xll.qlAbcdMathFunctionValue(Y$1,($T2454-evaluationDate)/365)</f>
        <v>5.945898938310768E-5</v>
      </c>
      <c r="Z2454" s="78">
        <f>_xll.qlAbcdMathFunctionValue(Z$1,($T2454-evaluationDate)/365)</f>
        <v>6.0166828392456614E-5</v>
      </c>
      <c r="AA2454" s="78">
        <f>_xll.qlAbcdMathFunctionValue(AA$1,($T2454-evaluationDate)/365)</f>
        <v>0.21323310586590152</v>
      </c>
      <c r="AB2454" s="78">
        <f>_xll.qlAbcdMathFunctionValue(AB$1,($T2454-evaluationDate)/365)</f>
        <v>0.21323318538387639</v>
      </c>
      <c r="AD2454" s="78">
        <f>_xll.qlAbcdMathFunctionValue(AD$1,($T2454-evaluationDate)/365)</f>
        <v>4.0561261714355628E-4</v>
      </c>
      <c r="AE2454" s="78">
        <f>_xll.qlAbcdMathFunctionValue(AE$1,($T2454-evaluationDate)/365)</f>
        <v>4.0564895526232832E-4</v>
      </c>
    </row>
    <row r="2455" spans="19:31">
      <c r="S2455" s="64" t="s">
        <v>99</v>
      </c>
      <c r="T2455" s="146">
        <f>_xll.qlCalendarAdvance(Calendar,T2454,S2455,,,trigger)</f>
        <v>56759</v>
      </c>
      <c r="U2455" s="78">
        <f>_xll.qlAbcdMathFunctionValue(U$1,($T2455-evaluationDate)/365)</f>
        <v>1.3021116474154929E-3</v>
      </c>
      <c r="V2455" s="78">
        <f>_xll.qlAbcdMathFunctionValue(V$1,($T2455-evaluationDate)/365)</f>
        <v>4.903351737711657E-4</v>
      </c>
      <c r="W2455" s="78" t="e">
        <f>_xll.qlAbcdMathFunctionValue(W$1,($T2455-evaluationDate)/365)</f>
        <v>#VALUE!</v>
      </c>
      <c r="X2455" s="78" t="e">
        <f>_xll.qlAbcdMathFunctionValue(X$1,($T2455-evaluationDate)/365)</f>
        <v>#VALUE!</v>
      </c>
      <c r="Y2455" s="78">
        <f>_xll.qlAbcdMathFunctionValue(Y$1,($T2455-evaluationDate)/365)</f>
        <v>5.9433220057224624E-5</v>
      </c>
      <c r="Z2455" s="78">
        <f>_xll.qlAbcdMathFunctionValue(Z$1,($T2455-evaluationDate)/365)</f>
        <v>6.0138535928687089E-5</v>
      </c>
      <c r="AA2455" s="78">
        <f>_xll.qlAbcdMathFunctionValue(AA$1,($T2455-evaluationDate)/365)</f>
        <v>0.21323307170858383</v>
      </c>
      <c r="AB2455" s="78">
        <f>_xll.qlAbcdMathFunctionValue(AB$1,($T2455-evaluationDate)/365)</f>
        <v>0.21323315094344922</v>
      </c>
      <c r="AD2455" s="78">
        <f>_xll.qlAbcdMathFunctionValue(AD$1,($T2455-evaluationDate)/365)</f>
        <v>4.055970079348231E-4</v>
      </c>
      <c r="AE2455" s="78">
        <f>_xll.qlAbcdMathFunctionValue(AE$1,($T2455-evaluationDate)/365)</f>
        <v>4.0563321667824308E-4</v>
      </c>
    </row>
    <row r="2456" spans="19:31">
      <c r="S2456" s="64" t="s">
        <v>99</v>
      </c>
      <c r="T2456" s="146">
        <f>_xll.qlCalendarAdvance(Calendar,T2455,S2456,,,trigger)</f>
        <v>56766</v>
      </c>
      <c r="U2456" s="78">
        <f>_xll.qlAbcdMathFunctionValue(U$1,($T2456-evaluationDate)/365)</f>
        <v>1.3021039977899277E-3</v>
      </c>
      <c r="V2456" s="78">
        <f>_xll.qlAbcdMathFunctionValue(V$1,($T2456-evaluationDate)/365)</f>
        <v>4.9030028278430654E-4</v>
      </c>
      <c r="W2456" s="78" t="e">
        <f>_xll.qlAbcdMathFunctionValue(W$1,($T2456-evaluationDate)/365)</f>
        <v>#VALUE!</v>
      </c>
      <c r="X2456" s="78" t="e">
        <f>_xll.qlAbcdMathFunctionValue(X$1,($T2456-evaluationDate)/365)</f>
        <v>#VALUE!</v>
      </c>
      <c r="Y2456" s="78">
        <f>_xll.qlAbcdMathFunctionValue(Y$1,($T2456-evaluationDate)/365)</f>
        <v>5.940754265047939E-5</v>
      </c>
      <c r="Z2456" s="78">
        <f>_xll.qlAbcdMathFunctionValue(Z$1,($T2456-evaluationDate)/365)</f>
        <v>6.0110344187052291E-5</v>
      </c>
      <c r="AA2456" s="78">
        <f>_xll.qlAbcdMathFunctionValue(AA$1,($T2456-evaluationDate)/365)</f>
        <v>0.21323303767288904</v>
      </c>
      <c r="AB2456" s="78">
        <f>_xll.qlAbcdMathFunctionValue(AB$1,($T2456-evaluationDate)/365)</f>
        <v>0.21323311662563113</v>
      </c>
      <c r="AD2456" s="78">
        <f>_xll.qlAbcdMathFunctionValue(AD$1,($T2456-evaluationDate)/365)</f>
        <v>4.0558145430532818E-4</v>
      </c>
      <c r="AE2456" s="78">
        <f>_xll.qlAbcdMathFunctionValue(AE$1,($T2456-evaluationDate)/365)</f>
        <v>4.0561753412405324E-4</v>
      </c>
    </row>
    <row r="2457" spans="19:31">
      <c r="S2457" s="64" t="s">
        <v>99</v>
      </c>
      <c r="T2457" s="146">
        <f>_xll.qlCalendarAdvance(Calendar,T2456,S2457,,,trigger)</f>
        <v>56773</v>
      </c>
      <c r="U2457" s="78">
        <f>_xll.qlAbcdMathFunctionValue(U$1,($T2457-evaluationDate)/365)</f>
        <v>1.3020963754264653E-3</v>
      </c>
      <c r="V2457" s="78">
        <f>_xll.qlAbcdMathFunctionValue(V$1,($T2457-evaluationDate)/365)</f>
        <v>4.9026551602015774E-4</v>
      </c>
      <c r="W2457" s="78" t="e">
        <f>_xll.qlAbcdMathFunctionValue(W$1,($T2457-evaluationDate)/365)</f>
        <v>#VALUE!</v>
      </c>
      <c r="X2457" s="78" t="e">
        <f>_xll.qlAbcdMathFunctionValue(X$1,($T2457-evaluationDate)/365)</f>
        <v>#VALUE!</v>
      </c>
      <c r="Y2457" s="78">
        <f>_xll.qlAbcdMathFunctionValue(Y$1,($T2457-evaluationDate)/365)</f>
        <v>5.9381956841881091E-5</v>
      </c>
      <c r="Z2457" s="78">
        <f>_xll.qlAbcdMathFunctionValue(Z$1,($T2457-evaluationDate)/365)</f>
        <v>6.0082252816741627E-5</v>
      </c>
      <c r="AA2457" s="78">
        <f>_xll.qlAbcdMathFunctionValue(AA$1,($T2457-evaluationDate)/365)</f>
        <v>0.21323300375839349</v>
      </c>
      <c r="AB2457" s="78">
        <f>_xll.qlAbcdMathFunctionValue(AB$1,($T2457-evaluationDate)/365)</f>
        <v>0.21323308242999509</v>
      </c>
      <c r="AD2457" s="78">
        <f>_xll.qlAbcdMathFunctionValue(AD$1,($T2457-evaluationDate)/365)</f>
        <v>4.0556595606144511E-4</v>
      </c>
      <c r="AE2457" s="78">
        <f>_xll.qlAbcdMathFunctionValue(AE$1,($T2457-evaluationDate)/365)</f>
        <v>4.0560190740460931E-4</v>
      </c>
    </row>
    <row r="2458" spans="19:31">
      <c r="S2458" s="64" t="s">
        <v>99</v>
      </c>
      <c r="T2458" s="146">
        <f>_xll.qlCalendarAdvance(Calendar,T2457,S2458,,,trigger)</f>
        <v>56780</v>
      </c>
      <c r="U2458" s="78">
        <f>_xll.qlAbcdMathFunctionValue(U$1,($T2458-evaluationDate)/365)</f>
        <v>1.3020887802300165E-3</v>
      </c>
      <c r="V2458" s="78">
        <f>_xll.qlAbcdMathFunctionValue(V$1,($T2458-evaluationDate)/365)</f>
        <v>4.9023087304601203E-4</v>
      </c>
      <c r="W2458" s="78" t="e">
        <f>_xll.qlAbcdMathFunctionValue(W$1,($T2458-evaluationDate)/365)</f>
        <v>#VALUE!</v>
      </c>
      <c r="X2458" s="78" t="e">
        <f>_xll.qlAbcdMathFunctionValue(X$1,($T2458-evaluationDate)/365)</f>
        <v>#VALUE!</v>
      </c>
      <c r="Y2458" s="78">
        <f>_xll.qlAbcdMathFunctionValue(Y$1,($T2458-evaluationDate)/365)</f>
        <v>5.9356462311527614E-5</v>
      </c>
      <c r="Z2458" s="78">
        <f>_xll.qlAbcdMathFunctionValue(Z$1,($T2458-evaluationDate)/365)</f>
        <v>6.005426146813003E-5</v>
      </c>
      <c r="AA2458" s="78">
        <f>_xll.qlAbcdMathFunctionValue(AA$1,($T2458-evaluationDate)/365)</f>
        <v>0.21323296996467489</v>
      </c>
      <c r="AB2458" s="78">
        <f>_xll.qlAbcdMathFunctionValue(AB$1,($T2458-evaluationDate)/365)</f>
        <v>0.21323304835611548</v>
      </c>
      <c r="AD2458" s="78">
        <f>_xll.qlAbcdMathFunctionValue(AD$1,($T2458-evaluationDate)/365)</f>
        <v>4.0555051301020199E-4</v>
      </c>
      <c r="AE2458" s="78">
        <f>_xll.qlAbcdMathFunctionValue(AE$1,($T2458-evaluationDate)/365)</f>
        <v>4.0558633632542117E-4</v>
      </c>
    </row>
    <row r="2459" spans="19:31">
      <c r="S2459" s="64" t="s">
        <v>99</v>
      </c>
      <c r="T2459" s="146">
        <f>_xll.qlCalendarAdvance(Calendar,T2458,S2459,,,trigger)</f>
        <v>56787</v>
      </c>
      <c r="U2459" s="78">
        <f>_xll.qlAbcdMathFunctionValue(U$1,($T2459-evaluationDate)/365)</f>
        <v>1.3020812121058139E-3</v>
      </c>
      <c r="V2459" s="78">
        <f>_xll.qlAbcdMathFunctionValue(V$1,($T2459-evaluationDate)/365)</f>
        <v>4.9019635343062508E-4</v>
      </c>
      <c r="W2459" s="78" t="e">
        <f>_xll.qlAbcdMathFunctionValue(W$1,($T2459-evaluationDate)/365)</f>
        <v>#VALUE!</v>
      </c>
      <c r="X2459" s="78" t="e">
        <f>_xll.qlAbcdMathFunctionValue(X$1,($T2459-evaluationDate)/365)</f>
        <v>#VALUE!</v>
      </c>
      <c r="Y2459" s="78">
        <f>_xll.qlAbcdMathFunctionValue(Y$1,($T2459-evaluationDate)/365)</f>
        <v>5.9331058740602062E-5</v>
      </c>
      <c r="Z2459" s="78">
        <f>_xll.qlAbcdMathFunctionValue(Z$1,($T2459-evaluationDate)/365)</f>
        <v>6.0026369792774091E-5</v>
      </c>
      <c r="AA2459" s="78">
        <f>_xll.qlAbcdMathFunctionValue(AA$1,($T2459-evaluationDate)/365)</f>
        <v>0.21323293629131237</v>
      </c>
      <c r="AB2459" s="78">
        <f>_xll.qlAbcdMathFunctionValue(AB$1,($T2459-evaluationDate)/365)</f>
        <v>0.21323301440356818</v>
      </c>
      <c r="AD2459" s="78">
        <f>_xll.qlAbcdMathFunctionValue(AD$1,($T2459-evaluationDate)/365)</f>
        <v>4.0553512495927936E-4</v>
      </c>
      <c r="AE2459" s="78">
        <f>_xll.qlAbcdMathFunctionValue(AE$1,($T2459-evaluationDate)/365)</f>
        <v>4.0557082069265604E-4</v>
      </c>
    </row>
    <row r="2460" spans="19:31">
      <c r="S2460" s="64" t="s">
        <v>99</v>
      </c>
      <c r="T2460" s="146">
        <f>_xll.qlCalendarAdvance(Calendar,T2459,S2460,,,trigger)</f>
        <v>56794</v>
      </c>
      <c r="U2460" s="78">
        <f>_xll.qlAbcdMathFunctionValue(U$1,($T2460-evaluationDate)/365)</f>
        <v>1.3020736709594112E-3</v>
      </c>
      <c r="V2460" s="78">
        <f>_xll.qlAbcdMathFunctionValue(V$1,($T2460-evaluationDate)/365)</f>
        <v>4.9016195674421003E-4</v>
      </c>
      <c r="W2460" s="78" t="e">
        <f>_xll.qlAbcdMathFunctionValue(W$1,($T2460-evaluationDate)/365)</f>
        <v>#VALUE!</v>
      </c>
      <c r="X2460" s="78" t="e">
        <f>_xll.qlAbcdMathFunctionValue(X$1,($T2460-evaluationDate)/365)</f>
        <v>#VALUE!</v>
      </c>
      <c r="Y2460" s="78">
        <f>_xll.qlAbcdMathFunctionValue(Y$1,($T2460-evaluationDate)/365)</f>
        <v>5.9305745811369174E-5</v>
      </c>
      <c r="Z2460" s="78">
        <f>_xll.qlAbcdMathFunctionValue(Z$1,($T2460-evaluationDate)/365)</f>
        <v>5.9998577443408218E-5</v>
      </c>
      <c r="AA2460" s="78">
        <f>_xll.qlAbcdMathFunctionValue(AA$1,($T2460-evaluationDate)/365)</f>
        <v>0.2132329027378865</v>
      </c>
      <c r="AB2460" s="78">
        <f>_xll.qlAbcdMathFunctionValue(AB$1,($T2460-evaluationDate)/365)</f>
        <v>0.21323298057193046</v>
      </c>
      <c r="AD2460" s="78">
        <f>_xll.qlAbcdMathFunctionValue(AD$1,($T2460-evaluationDate)/365)</f>
        <v>4.0551979171700805E-4</v>
      </c>
      <c r="AE2460" s="78">
        <f>_xll.qlAbcdMathFunctionValue(AE$1,($T2460-evaluationDate)/365)</f>
        <v>4.0555536031313647E-4</v>
      </c>
    </row>
    <row r="2461" spans="19:31">
      <c r="S2461" s="64" t="s">
        <v>99</v>
      </c>
      <c r="T2461" s="146">
        <f>_xll.qlCalendarAdvance(Calendar,T2460,S2461,,,trigger)</f>
        <v>56801</v>
      </c>
      <c r="U2461" s="78">
        <f>_xll.qlAbcdMathFunctionValue(U$1,($T2461-evaluationDate)/365)</f>
        <v>1.3020661566966818E-3</v>
      </c>
      <c r="V2461" s="78">
        <f>_xll.qlAbcdMathFunctionValue(V$1,($T2461-evaluationDate)/365)</f>
        <v>4.9012768255843287E-4</v>
      </c>
      <c r="W2461" s="78" t="e">
        <f>_xll.qlAbcdMathFunctionValue(W$1,($T2461-evaluationDate)/365)</f>
        <v>#VALUE!</v>
      </c>
      <c r="X2461" s="78" t="e">
        <f>_xll.qlAbcdMathFunctionValue(X$1,($T2461-evaluationDate)/365)</f>
        <v>#VALUE!</v>
      </c>
      <c r="Y2461" s="78">
        <f>_xll.qlAbcdMathFunctionValue(Y$1,($T2461-evaluationDate)/365)</f>
        <v>5.928052320717185E-5</v>
      </c>
      <c r="Z2461" s="78">
        <f>_xll.qlAbcdMathFunctionValue(Z$1,($T2461-evaluationDate)/365)</f>
        <v>5.9970884073940801E-5</v>
      </c>
      <c r="AA2461" s="78">
        <f>_xll.qlAbcdMathFunctionValue(AA$1,($T2461-evaluationDate)/365)</f>
        <v>0.21323286930397933</v>
      </c>
      <c r="AB2461" s="78">
        <f>_xll.qlAbcdMathFunctionValue(AB$1,($T2461-evaluationDate)/365)</f>
        <v>0.21323294686078098</v>
      </c>
      <c r="AD2461" s="78">
        <f>_xll.qlAbcdMathFunctionValue(AD$1,($T2461-evaluationDate)/365)</f>
        <v>4.0550451309236715E-4</v>
      </c>
      <c r="AE2461" s="78">
        <f>_xll.qlAbcdMathFunctionValue(AE$1,($T2461-evaluationDate)/365)</f>
        <v>4.0553995499433785E-4</v>
      </c>
    </row>
    <row r="2462" spans="19:31">
      <c r="S2462" s="64" t="s">
        <v>99</v>
      </c>
      <c r="T2462" s="146">
        <f>_xll.qlCalendarAdvance(Calendar,T2461,S2462,,,trigger)</f>
        <v>56808</v>
      </c>
      <c r="U2462" s="78">
        <f>_xll.qlAbcdMathFunctionValue(U$1,($T2462-evaluationDate)/365)</f>
        <v>1.3020586692238181E-3</v>
      </c>
      <c r="V2462" s="78">
        <f>_xll.qlAbcdMathFunctionValue(V$1,($T2462-evaluationDate)/365)</f>
        <v>4.9009353044640841E-4</v>
      </c>
      <c r="W2462" s="78" t="e">
        <f>_xll.qlAbcdMathFunctionValue(W$1,($T2462-evaluationDate)/365)</f>
        <v>#VALUE!</v>
      </c>
      <c r="X2462" s="78" t="e">
        <f>_xll.qlAbcdMathFunctionValue(X$1,($T2462-evaluationDate)/365)</f>
        <v>#VALUE!</v>
      </c>
      <c r="Y2462" s="78">
        <f>_xll.qlAbcdMathFunctionValue(Y$1,($T2462-evaluationDate)/365)</f>
        <v>5.9255390612427699E-5</v>
      </c>
      <c r="Z2462" s="78">
        <f>_xll.qlAbcdMathFunctionValue(Z$1,($T2462-evaluationDate)/365)</f>
        <v>5.994328933945057E-5</v>
      </c>
      <c r="AA2462" s="78">
        <f>_xll.qlAbcdMathFunctionValue(AA$1,($T2462-evaluationDate)/365)</f>
        <v>0.21323283598917422</v>
      </c>
      <c r="AB2462" s="78">
        <f>_xll.qlAbcdMathFunctionValue(AB$1,($T2462-evaluationDate)/365)</f>
        <v>0.21323291326969993</v>
      </c>
      <c r="AD2462" s="78">
        <f>_xll.qlAbcdMathFunctionValue(AD$1,($T2462-evaluationDate)/365)</f>
        <v>4.0548928889498181E-4</v>
      </c>
      <c r="AE2462" s="78">
        <f>_xll.qlAbcdMathFunctionValue(AE$1,($T2462-evaluationDate)/365)</f>
        <v>4.0552460454438687E-4</v>
      </c>
    </row>
    <row r="2463" spans="19:31">
      <c r="S2463" s="64" t="s">
        <v>99</v>
      </c>
      <c r="T2463" s="146">
        <f>_xll.qlCalendarAdvance(Calendar,T2462,S2463,,,trigger)</f>
        <v>56815</v>
      </c>
      <c r="U2463" s="78">
        <f>_xll.qlAbcdMathFunctionValue(U$1,($T2463-evaluationDate)/365)</f>
        <v>1.3020512084473302E-3</v>
      </c>
      <c r="V2463" s="78">
        <f>_xll.qlAbcdMathFunctionValue(V$1,($T2463-evaluationDate)/365)</f>
        <v>4.9005949998269451E-4</v>
      </c>
      <c r="W2463" s="78" t="e">
        <f>_xll.qlAbcdMathFunctionValue(W$1,($T2463-evaluationDate)/365)</f>
        <v>#VALUE!</v>
      </c>
      <c r="X2463" s="78" t="e">
        <f>_xll.qlAbcdMathFunctionValue(X$1,($T2463-evaluationDate)/365)</f>
        <v>#VALUE!</v>
      </c>
      <c r="Y2463" s="78">
        <f>_xll.qlAbcdMathFunctionValue(Y$1,($T2463-evaluationDate)/365)</f>
        <v>5.9230347712625423E-5</v>
      </c>
      <c r="Z2463" s="78">
        <f>_xll.qlAbcdMathFunctionValue(Z$1,($T2463-evaluationDate)/365)</f>
        <v>5.9915792896182594E-5</v>
      </c>
      <c r="AA2463" s="78">
        <f>_xll.qlAbcdMathFunctionValue(AA$1,($T2463-evaluationDate)/365)</f>
        <v>0.21323280279305598</v>
      </c>
      <c r="AB2463" s="78">
        <f>_xll.qlAbcdMathFunctionValue(AB$1,($T2463-evaluationDate)/365)</f>
        <v>0.2132328797982688</v>
      </c>
      <c r="AD2463" s="78">
        <f>_xll.qlAbcdMathFunctionValue(AD$1,($T2463-evaluationDate)/365)</f>
        <v>4.0547411893512131E-4</v>
      </c>
      <c r="AE2463" s="78">
        <f>_xll.qlAbcdMathFunctionValue(AE$1,($T2463-evaluationDate)/365)</f>
        <v>4.0550930877205878E-4</v>
      </c>
    </row>
    <row r="2464" spans="19:31">
      <c r="S2464" s="64" t="s">
        <v>99</v>
      </c>
      <c r="T2464" s="146">
        <f>_xll.qlCalendarAdvance(Calendar,T2463,S2464,,,trigger)</f>
        <v>56822</v>
      </c>
      <c r="U2464" s="78">
        <f>_xll.qlAbcdMathFunctionValue(U$1,($T2464-evaluationDate)/365)</f>
        <v>1.3020437742740454E-3</v>
      </c>
      <c r="V2464" s="78">
        <f>_xll.qlAbcdMathFunctionValue(V$1,($T2464-evaluationDate)/365)</f>
        <v>4.9002559074328832E-4</v>
      </c>
      <c r="W2464" s="78" t="e">
        <f>_xll.qlAbcdMathFunctionValue(W$1,($T2464-evaluationDate)/365)</f>
        <v>#VALUE!</v>
      </c>
      <c r="X2464" s="78" t="e">
        <f>_xll.qlAbcdMathFunctionValue(X$1,($T2464-evaluationDate)/365)</f>
        <v>#VALUE!</v>
      </c>
      <c r="Y2464" s="78">
        <f>_xll.qlAbcdMathFunctionValue(Y$1,($T2464-evaluationDate)/365)</f>
        <v>5.9205394194321404E-5</v>
      </c>
      <c r="Z2464" s="78">
        <f>_xll.qlAbcdMathFunctionValue(Z$1,($T2464-evaluationDate)/365)</f>
        <v>5.9888394401544633E-5</v>
      </c>
      <c r="AA2464" s="78">
        <f>_xll.qlAbcdMathFunctionValue(AA$1,($T2464-evaluationDate)/365)</f>
        <v>0.21323276971521088</v>
      </c>
      <c r="AB2464" s="78">
        <f>_xll.qlAbcdMathFunctionValue(AB$1,($T2464-evaluationDate)/365)</f>
        <v>0.21323284644607057</v>
      </c>
      <c r="AD2464" s="78">
        <f>_xll.qlAbcdMathFunctionValue(AD$1,($T2464-evaluationDate)/365)</f>
        <v>4.0545900302369669E-4</v>
      </c>
      <c r="AE2464" s="78">
        <f>_xll.qlAbcdMathFunctionValue(AE$1,($T2464-evaluationDate)/365)</f>
        <v>4.0549406748677583E-4</v>
      </c>
    </row>
    <row r="2465" spans="19:31">
      <c r="S2465" s="64" t="s">
        <v>99</v>
      </c>
      <c r="T2465" s="146">
        <f>_xll.qlCalendarAdvance(Calendar,T2464,S2465,,,trigger)</f>
        <v>56829</v>
      </c>
      <c r="U2465" s="78">
        <f>_xll.qlAbcdMathFunctionValue(U$1,($T2465-evaluationDate)/365)</f>
        <v>1.302036366611106E-3</v>
      </c>
      <c r="V2465" s="78">
        <f>_xll.qlAbcdMathFunctionValue(V$1,($T2465-evaluationDate)/365)</f>
        <v>4.899918023056212E-4</v>
      </c>
      <c r="W2465" s="78" t="e">
        <f>_xll.qlAbcdMathFunctionValue(W$1,($T2465-evaluationDate)/365)</f>
        <v>#VALUE!</v>
      </c>
      <c r="X2465" s="78" t="e">
        <f>_xll.qlAbcdMathFunctionValue(X$1,($T2465-evaluationDate)/365)</f>
        <v>#VALUE!</v>
      </c>
      <c r="Y2465" s="78">
        <f>_xll.qlAbcdMathFunctionValue(Y$1,($T2465-evaluationDate)/365)</f>
        <v>5.9180529745136239E-5</v>
      </c>
      <c r="Z2465" s="78">
        <f>_xll.qlAbcdMathFunctionValue(Z$1,($T2465-evaluationDate)/365)</f>
        <v>5.986109351410337E-5</v>
      </c>
      <c r="AA2465" s="78">
        <f>_xll.qlAbcdMathFunctionValue(AA$1,($T2465-evaluationDate)/365)</f>
        <v>0.21323273675522647</v>
      </c>
      <c r="AB2465" s="78">
        <f>_xll.qlAbcdMathFunctionValue(AB$1,($T2465-evaluationDate)/365)</f>
        <v>0.21323281321268964</v>
      </c>
      <c r="AD2465" s="78">
        <f>_xll.qlAbcdMathFunctionValue(AD$1,($T2465-evaluationDate)/365)</f>
        <v>4.0544394097225895E-4</v>
      </c>
      <c r="AE2465" s="78">
        <f>_xll.qlAbcdMathFunctionValue(AE$1,($T2465-evaluationDate)/365)</f>
        <v>4.0547888049860482E-4</v>
      </c>
    </row>
    <row r="2466" spans="19:31">
      <c r="S2466" s="64" t="s">
        <v>99</v>
      </c>
      <c r="T2466" s="146">
        <f>_xll.qlCalendarAdvance(Calendar,T2465,S2466,,,trigger)</f>
        <v>56836</v>
      </c>
      <c r="U2466" s="78">
        <f>_xll.qlAbcdMathFunctionValue(U$1,($T2466-evaluationDate)/365)</f>
        <v>1.3020289853659698E-3</v>
      </c>
      <c r="V2466" s="78">
        <f>_xll.qlAbcdMathFunctionValue(V$1,($T2466-evaluationDate)/365)</f>
        <v>4.899581342485543E-4</v>
      </c>
      <c r="W2466" s="78" t="e">
        <f>_xll.qlAbcdMathFunctionValue(W$1,($T2466-evaluationDate)/365)</f>
        <v>#VALUE!</v>
      </c>
      <c r="X2466" s="78" t="e">
        <f>_xll.qlAbcdMathFunctionValue(X$1,($T2466-evaluationDate)/365)</f>
        <v>#VALUE!</v>
      </c>
      <c r="Y2466" s="78">
        <f>_xll.qlAbcdMathFunctionValue(Y$1,($T2466-evaluationDate)/365)</f>
        <v>5.9155754053751242E-5</v>
      </c>
      <c r="Z2466" s="78">
        <f>_xll.qlAbcdMathFunctionValue(Z$1,($T2466-evaluationDate)/365)</f>
        <v>5.9833889893580647E-5</v>
      </c>
      <c r="AA2466" s="78">
        <f>_xll.qlAbcdMathFunctionValue(AA$1,($T2466-evaluationDate)/365)</f>
        <v>0.21323270391269181</v>
      </c>
      <c r="AB2466" s="78">
        <f>_xll.qlAbcdMathFunctionValue(AB$1,($T2466-evaluationDate)/365)</f>
        <v>0.21323278009771177</v>
      </c>
      <c r="AD2466" s="78">
        <f>_xll.qlAbcdMathFunctionValue(AD$1,($T2466-evaluationDate)/365)</f>
        <v>4.0542893259299685E-4</v>
      </c>
      <c r="AE2466" s="78">
        <f>_xll.qlAbcdMathFunctionValue(AE$1,($T2466-evaluationDate)/365)</f>
        <v>4.0546374761825523E-4</v>
      </c>
    </row>
    <row r="2467" spans="19:31">
      <c r="S2467" s="64" t="s">
        <v>99</v>
      </c>
      <c r="T2467" s="146">
        <f>_xll.qlCalendarAdvance(Calendar,T2466,S2467,,,trigger)</f>
        <v>56843</v>
      </c>
      <c r="U2467" s="78">
        <f>_xll.qlAbcdMathFunctionValue(U$1,($T2467-evaluationDate)/365)</f>
        <v>1.3020216304464082E-3</v>
      </c>
      <c r="V2467" s="78">
        <f>_xll.qlAbcdMathFunctionValue(V$1,($T2467-evaluationDate)/365)</f>
        <v>4.8992458615237347E-4</v>
      </c>
      <c r="W2467" s="78" t="e">
        <f>_xll.qlAbcdMathFunctionValue(W$1,($T2467-evaluationDate)/365)</f>
        <v>#VALUE!</v>
      </c>
      <c r="X2467" s="78" t="e">
        <f>_xll.qlAbcdMathFunctionValue(X$1,($T2467-evaluationDate)/365)</f>
        <v>#VALUE!</v>
      </c>
      <c r="Y2467" s="78">
        <f>_xll.qlAbcdMathFunctionValue(Y$1,($T2467-evaluationDate)/365)</f>
        <v>5.9131066809904993E-5</v>
      </c>
      <c r="Z2467" s="78">
        <f>_xll.qlAbcdMathFunctionValue(Z$1,($T2467-evaluationDate)/365)</f>
        <v>5.980678320084967E-5</v>
      </c>
      <c r="AA2467" s="78">
        <f>_xll.qlAbcdMathFunctionValue(AA$1,($T2467-evaluationDate)/365)</f>
        <v>0.21323267118719733</v>
      </c>
      <c r="AB2467" s="78">
        <f>_xll.qlAbcdMathFunctionValue(AB$1,($T2467-evaluationDate)/365)</f>
        <v>0.21323274710072412</v>
      </c>
      <c r="AD2467" s="78">
        <f>_xll.qlAbcdMathFunctionValue(AD$1,($T2467-evaluationDate)/365)</f>
        <v>4.0541397769873494E-4</v>
      </c>
      <c r="AE2467" s="78">
        <f>_xll.qlAbcdMathFunctionValue(AE$1,($T2467-evaluationDate)/365)</f>
        <v>4.054486686570769E-4</v>
      </c>
    </row>
    <row r="2468" spans="19:31">
      <c r="S2468" s="64" t="s">
        <v>99</v>
      </c>
      <c r="T2468" s="146">
        <f>_xll.qlCalendarAdvance(Calendar,T2467,S2468,,,trigger)</f>
        <v>56850</v>
      </c>
      <c r="U2468" s="78">
        <f>_xll.qlAbcdMathFunctionValue(U$1,($T2468-evaluationDate)/365)</f>
        <v>1.3020143017605048E-3</v>
      </c>
      <c r="V2468" s="78">
        <f>_xll.qlAbcdMathFunctionValue(V$1,($T2468-evaluationDate)/365)</f>
        <v>4.8989115759878526E-4</v>
      </c>
      <c r="W2468" s="78" t="e">
        <f>_xll.qlAbcdMathFunctionValue(W$1,($T2468-evaluationDate)/365)</f>
        <v>#VALUE!</v>
      </c>
      <c r="X2468" s="78" t="e">
        <f>_xll.qlAbcdMathFunctionValue(X$1,($T2468-evaluationDate)/365)</f>
        <v>#VALUE!</v>
      </c>
      <c r="Y2468" s="78">
        <f>_xll.qlAbcdMathFunctionValue(Y$1,($T2468-evaluationDate)/365)</f>
        <v>5.9106467704389919E-5</v>
      </c>
      <c r="Z2468" s="78">
        <f>_xll.qlAbcdMathFunctionValue(Z$1,($T2468-evaluationDate)/365)</f>
        <v>5.977977309793138E-5</v>
      </c>
      <c r="AA2468" s="78">
        <f>_xll.qlAbcdMathFunctionValue(AA$1,($T2468-evaluationDate)/365)</f>
        <v>0.21323263857833474</v>
      </c>
      <c r="AB2468" s="78">
        <f>_xll.qlAbcdMathFunctionValue(AB$1,($T2468-evaluationDate)/365)</f>
        <v>0.21323271422131529</v>
      </c>
      <c r="AD2468" s="78">
        <f>_xll.qlAbcdMathFunctionValue(AD$1,($T2468-evaluationDate)/365)</f>
        <v>4.0539907610293127E-4</v>
      </c>
      <c r="AE2468" s="78">
        <f>_xll.qlAbcdMathFunctionValue(AE$1,($T2468-evaluationDate)/365)</f>
        <v>4.0543364342705829E-4</v>
      </c>
    </row>
    <row r="2469" spans="19:31">
      <c r="S2469" s="64" t="s">
        <v>99</v>
      </c>
      <c r="T2469" s="146">
        <f>_xll.qlCalendarAdvance(Calendar,T2468,S2469,,,trigger)</f>
        <v>56857</v>
      </c>
      <c r="U2469" s="78">
        <f>_xll.qlAbcdMathFunctionValue(U$1,($T2469-evaluationDate)/365)</f>
        <v>1.3020069992166555E-3</v>
      </c>
      <c r="V2469" s="78">
        <f>_xll.qlAbcdMathFunctionValue(V$1,($T2469-evaluationDate)/365)</f>
        <v>4.8985784817091188E-4</v>
      </c>
      <c r="W2469" s="78" t="e">
        <f>_xll.qlAbcdMathFunctionValue(W$1,($T2469-evaluationDate)/365)</f>
        <v>#VALUE!</v>
      </c>
      <c r="X2469" s="78" t="e">
        <f>_xll.qlAbcdMathFunctionValue(X$1,($T2469-evaluationDate)/365)</f>
        <v>#VALUE!</v>
      </c>
      <c r="Y2469" s="78">
        <f>_xll.qlAbcdMathFunctionValue(Y$1,($T2469-evaluationDate)/365)</f>
        <v>5.9081956429048853E-5</v>
      </c>
      <c r="Z2469" s="78">
        <f>_xll.qlAbcdMathFunctionValue(Z$1,($T2469-evaluationDate)/365)</f>
        <v>5.975285924799065E-5</v>
      </c>
      <c r="AA2469" s="78">
        <f>_xll.qlAbcdMathFunctionValue(AA$1,($T2469-evaluationDate)/365)</f>
        <v>0.21323260608569733</v>
      </c>
      <c r="AB2469" s="78">
        <f>_xll.qlAbcdMathFunctionValue(AB$1,($T2469-evaluationDate)/365)</f>
        <v>0.21323268145907526</v>
      </c>
      <c r="AD2469" s="78">
        <f>_xll.qlAbcdMathFunctionValue(AD$1,($T2469-evaluationDate)/365)</f>
        <v>4.0538422761967561E-4</v>
      </c>
      <c r="AE2469" s="78">
        <f>_xll.qlAbcdMathFunctionValue(AE$1,($T2469-evaluationDate)/365)</f>
        <v>4.0541867174082404E-4</v>
      </c>
    </row>
    <row r="2470" spans="19:31">
      <c r="S2470" s="64" t="s">
        <v>99</v>
      </c>
      <c r="T2470" s="146">
        <f>_xll.qlCalendarAdvance(Calendar,T2469,S2470,,,trigger)</f>
        <v>56864</v>
      </c>
      <c r="U2470" s="78">
        <f>_xll.qlAbcdMathFunctionValue(U$1,($T2470-evaluationDate)/365)</f>
        <v>1.3019997227235662E-3</v>
      </c>
      <c r="V2470" s="78">
        <f>_xll.qlAbcdMathFunctionValue(V$1,($T2470-evaluationDate)/365)</f>
        <v>4.8982465745328683E-4</v>
      </c>
      <c r="W2470" s="78" t="e">
        <f>_xll.qlAbcdMathFunctionValue(W$1,($T2470-evaluationDate)/365)</f>
        <v>#VALUE!</v>
      </c>
      <c r="X2470" s="78" t="e">
        <f>_xll.qlAbcdMathFunctionValue(X$1,($T2470-evaluationDate)/365)</f>
        <v>#VALUE!</v>
      </c>
      <c r="Y2470" s="78">
        <f>_xll.qlAbcdMathFunctionValue(Y$1,($T2470-evaluationDate)/365)</f>
        <v>5.9057532676771575E-5</v>
      </c>
      <c r="Z2470" s="78">
        <f>_xll.qlAbcdMathFunctionValue(Z$1,($T2470-evaluationDate)/365)</f>
        <v>5.9726041315332629E-5</v>
      </c>
      <c r="AA2470" s="78">
        <f>_xll.qlAbcdMathFunctionValue(AA$1,($T2470-evaluationDate)/365)</f>
        <v>0.21323257370887955</v>
      </c>
      <c r="AB2470" s="78">
        <f>_xll.qlAbcdMathFunctionValue(AB$1,($T2470-evaluationDate)/365)</f>
        <v>0.21323264881359535</v>
      </c>
      <c r="AD2470" s="78">
        <f>_xll.qlAbcdMathFunctionValue(AD$1,($T2470-evaluationDate)/365)</f>
        <v>4.0536943206368733E-4</v>
      </c>
      <c r="AE2470" s="78">
        <f>_xll.qlAbcdMathFunctionValue(AE$1,($T2470-evaluationDate)/365)</f>
        <v>4.054037534116333E-4</v>
      </c>
    </row>
    <row r="2471" spans="19:31">
      <c r="S2471" s="64" t="s">
        <v>99</v>
      </c>
      <c r="T2471" s="146">
        <f>_xll.qlCalendarAdvance(Calendar,T2470,S2471,,,trigger)</f>
        <v>56871</v>
      </c>
      <c r="U2471" s="78">
        <f>_xll.qlAbcdMathFunctionValue(U$1,($T2471-evaluationDate)/365)</f>
        <v>1.3019924721902533E-3</v>
      </c>
      <c r="V2471" s="78">
        <f>_xll.qlAbcdMathFunctionValue(V$1,($T2471-evaluationDate)/365)</f>
        <v>4.8979158503185017E-4</v>
      </c>
      <c r="W2471" s="78" t="e">
        <f>_xll.qlAbcdMathFunctionValue(W$1,($T2471-evaluationDate)/365)</f>
        <v>#VALUE!</v>
      </c>
      <c r="X2471" s="78" t="e">
        <f>_xll.qlAbcdMathFunctionValue(X$1,($T2471-evaluationDate)/365)</f>
        <v>#VALUE!</v>
      </c>
      <c r="Y2471" s="78">
        <f>_xll.qlAbcdMathFunctionValue(Y$1,($T2471-evaluationDate)/365)</f>
        <v>5.9033196141491445E-5</v>
      </c>
      <c r="Z2471" s="78">
        <f>_xll.qlAbcdMathFunctionValue(Z$1,($T2471-evaluationDate)/365)</f>
        <v>5.9699318965398973E-5</v>
      </c>
      <c r="AA2471" s="78">
        <f>_xll.qlAbcdMathFunctionValue(AA$1,($T2471-evaluationDate)/365)</f>
        <v>0.21323254144747739</v>
      </c>
      <c r="AB2471" s="78">
        <f>_xll.qlAbcdMathFunctionValue(AB$1,($T2471-evaluationDate)/365)</f>
        <v>0.21323261628446835</v>
      </c>
      <c r="AD2471" s="78">
        <f>_xll.qlAbcdMathFunctionValue(AD$1,($T2471-evaluationDate)/365)</f>
        <v>4.053546892503131E-4</v>
      </c>
      <c r="AE2471" s="78">
        <f>_xll.qlAbcdMathFunctionValue(AE$1,($T2471-evaluationDate)/365)</f>
        <v>4.0538888825337733E-4</v>
      </c>
    </row>
    <row r="2472" spans="19:31">
      <c r="S2472" s="64" t="s">
        <v>99</v>
      </c>
      <c r="T2472" s="146">
        <f>_xll.qlCalendarAdvance(Calendar,T2471,S2472,,,trigger)</f>
        <v>56878</v>
      </c>
      <c r="U2472" s="78">
        <f>_xll.qlAbcdMathFunctionValue(U$1,($T2472-evaluationDate)/365)</f>
        <v>1.3019852475260414E-3</v>
      </c>
      <c r="V2472" s="78">
        <f>_xll.qlAbcdMathFunctionValue(V$1,($T2472-evaluationDate)/365)</f>
        <v>4.8975863049394424E-4</v>
      </c>
      <c r="W2472" s="78" t="e">
        <f>_xll.qlAbcdMathFunctionValue(W$1,($T2472-evaluationDate)/365)</f>
        <v>#VALUE!</v>
      </c>
      <c r="X2472" s="78" t="e">
        <f>_xll.qlAbcdMathFunctionValue(X$1,($T2472-evaluationDate)/365)</f>
        <v>#VALUE!</v>
      </c>
      <c r="Y2472" s="78">
        <f>_xll.qlAbcdMathFunctionValue(Y$1,($T2472-evaluationDate)/365)</f>
        <v>5.900894651818201E-5</v>
      </c>
      <c r="Z2472" s="78">
        <f>_xll.qlAbcdMathFunctionValue(Z$1,($T2472-evaluationDate)/365)</f>
        <v>5.9672691864764326E-5</v>
      </c>
      <c r="AA2472" s="78">
        <f>_xll.qlAbcdMathFunctionValue(AA$1,($T2472-evaluationDate)/365)</f>
        <v>0.21323250930108814</v>
      </c>
      <c r="AB2472" s="78">
        <f>_xll.qlAbcdMathFunctionValue(AB$1,($T2472-evaluationDate)/365)</f>
        <v>0.21323258387128838</v>
      </c>
      <c r="AD2472" s="78">
        <f>_xll.qlAbcdMathFunctionValue(AD$1,($T2472-evaluationDate)/365)</f>
        <v>4.053399989955253E-4</v>
      </c>
      <c r="AE2472" s="78">
        <f>_xll.qlAbcdMathFunctionValue(AE$1,($T2472-evaluationDate)/365)</f>
        <v>4.0537407608057756E-4</v>
      </c>
    </row>
    <row r="2473" spans="19:31">
      <c r="S2473" s="64" t="s">
        <v>99</v>
      </c>
      <c r="T2473" s="146">
        <f>_xll.qlCalendarAdvance(Calendar,T2472,S2473,,,trigger)</f>
        <v>56885</v>
      </c>
      <c r="U2473" s="78">
        <f>_xll.qlAbcdMathFunctionValue(U$1,($T2473-evaluationDate)/365)</f>
        <v>1.3019780486405628E-3</v>
      </c>
      <c r="V2473" s="78">
        <f>_xll.qlAbcdMathFunctionValue(V$1,($T2473-evaluationDate)/365)</f>
        <v>4.8972579342830861E-4</v>
      </c>
      <c r="W2473" s="78" t="e">
        <f>_xll.qlAbcdMathFunctionValue(W$1,($T2473-evaluationDate)/365)</f>
        <v>#VALUE!</v>
      </c>
      <c r="X2473" s="78" t="e">
        <f>_xll.qlAbcdMathFunctionValue(X$1,($T2473-evaluationDate)/365)</f>
        <v>#VALUE!</v>
      </c>
      <c r="Y2473" s="78">
        <f>_xll.qlAbcdMathFunctionValue(Y$1,($T2473-evaluationDate)/365)</f>
        <v>5.8984783502853555E-5</v>
      </c>
      <c r="Z2473" s="78">
        <f>_xll.qlAbcdMathFunctionValue(Z$1,($T2473-evaluationDate)/365)</f>
        <v>5.9646159681132423E-5</v>
      </c>
      <c r="AA2473" s="78">
        <f>_xll.qlAbcdMathFunctionValue(AA$1,($T2473-evaluationDate)/365)</f>
        <v>0.21323247726931044</v>
      </c>
      <c r="AB2473" s="78">
        <f>_xll.qlAbcdMathFunctionValue(AB$1,($T2473-evaluationDate)/365)</f>
        <v>0.21323255157365087</v>
      </c>
      <c r="AD2473" s="78">
        <f>_xll.qlAbcdMathFunctionValue(AD$1,($T2473-evaluationDate)/365)</f>
        <v>4.0532536111591966E-4</v>
      </c>
      <c r="AE2473" s="78">
        <f>_xll.qlAbcdMathFunctionValue(AE$1,($T2473-evaluationDate)/365)</f>
        <v>4.0535931670838369E-4</v>
      </c>
    </row>
    <row r="2474" spans="19:31">
      <c r="S2474" s="64" t="s">
        <v>99</v>
      </c>
      <c r="T2474" s="146">
        <f>_xll.qlCalendarAdvance(Calendar,T2473,S2474,,,trigger)</f>
        <v>56892</v>
      </c>
      <c r="U2474" s="78">
        <f>_xll.qlAbcdMathFunctionValue(U$1,($T2474-evaluationDate)/365)</f>
        <v>1.3019708754437561E-3</v>
      </c>
      <c r="V2474" s="78">
        <f>_xll.qlAbcdMathFunctionValue(V$1,($T2474-evaluationDate)/365)</f>
        <v>4.8969307342507616E-4</v>
      </c>
      <c r="W2474" s="78" t="e">
        <f>_xll.qlAbcdMathFunctionValue(W$1,($T2474-evaluationDate)/365)</f>
        <v>#VALUE!</v>
      </c>
      <c r="X2474" s="78" t="e">
        <f>_xll.qlAbcdMathFunctionValue(X$1,($T2474-evaluationDate)/365)</f>
        <v>#VALUE!</v>
      </c>
      <c r="Y2474" s="78">
        <f>_xll.qlAbcdMathFunctionValue(Y$1,($T2474-evaluationDate)/365)</f>
        <v>5.8960706792549765E-5</v>
      </c>
      <c r="Z2474" s="78">
        <f>_xll.qlAbcdMathFunctionValue(Z$1,($T2474-evaluationDate)/365)</f>
        <v>5.9619722083332593E-5</v>
      </c>
      <c r="AA2474" s="78">
        <f>_xll.qlAbcdMathFunctionValue(AA$1,($T2474-evaluationDate)/365)</f>
        <v>0.21323244535174432</v>
      </c>
      <c r="AB2474" s="78">
        <f>_xll.qlAbcdMathFunctionValue(AB$1,($T2474-evaluationDate)/365)</f>
        <v>0.21323251939115276</v>
      </c>
      <c r="AD2474" s="78">
        <f>_xll.qlAbcdMathFunctionValue(AD$1,($T2474-evaluationDate)/365)</f>
        <v>4.0531077542871335E-4</v>
      </c>
      <c r="AE2474" s="78">
        <f>_xll.qlAbcdMathFunctionValue(AE$1,($T2474-evaluationDate)/365)</f>
        <v>4.0534460995257144E-4</v>
      </c>
    </row>
    <row r="2475" spans="19:31">
      <c r="S2475" s="64" t="s">
        <v>99</v>
      </c>
      <c r="T2475" s="146">
        <f>_xll.qlCalendarAdvance(Calendar,T2474,S2475,,,trigger)</f>
        <v>56899</v>
      </c>
      <c r="U2475" s="78">
        <f>_xll.qlAbcdMathFunctionValue(U$1,($T2475-evaluationDate)/365)</f>
        <v>1.301963727845866E-3</v>
      </c>
      <c r="V2475" s="78">
        <f>_xll.qlAbcdMathFunctionValue(V$1,($T2475-evaluationDate)/365)</f>
        <v>4.8966047007576808E-4</v>
      </c>
      <c r="W2475" s="78" t="e">
        <f>_xll.qlAbcdMathFunctionValue(W$1,($T2475-evaluationDate)/365)</f>
        <v>#VALUE!</v>
      </c>
      <c r="X2475" s="78" t="e">
        <f>_xll.qlAbcdMathFunctionValue(X$1,($T2475-evaluationDate)/365)</f>
        <v>#VALUE!</v>
      </c>
      <c r="Y2475" s="78">
        <f>_xll.qlAbcdMathFunctionValue(Y$1,($T2475-evaluationDate)/365)</f>
        <v>5.8936716085344348E-5</v>
      </c>
      <c r="Z2475" s="78">
        <f>_xll.qlAbcdMathFunctionValue(Z$1,($T2475-evaluationDate)/365)</f>
        <v>5.959337874131605E-5</v>
      </c>
      <c r="AA2475" s="78">
        <f>_xll.qlAbcdMathFunctionValue(AA$1,($T2475-evaluationDate)/365)</f>
        <v>0.21323241354799113</v>
      </c>
      <c r="AB2475" s="78">
        <f>_xll.qlAbcdMathFunctionValue(AB$1,($T2475-evaluationDate)/365)</f>
        <v>0.21323248732339223</v>
      </c>
      <c r="AD2475" s="78">
        <f>_xll.qlAbcdMathFunctionValue(AD$1,($T2475-evaluationDate)/365)</f>
        <v>4.0529624175174295E-4</v>
      </c>
      <c r="AE2475" s="78">
        <f>_xll.qlAbcdMathFunctionValue(AE$1,($T2475-evaluationDate)/365)</f>
        <v>4.0532995562954073E-4</v>
      </c>
    </row>
    <row r="2476" spans="19:31">
      <c r="S2476" s="64" t="s">
        <v>99</v>
      </c>
      <c r="T2476" s="146">
        <f>_xll.qlCalendarAdvance(Calendar,T2475,S2476,,,trigger)</f>
        <v>56906</v>
      </c>
      <c r="U2476" s="78">
        <f>_xll.qlAbcdMathFunctionValue(U$1,($T2476-evaluationDate)/365)</f>
        <v>1.3019566057574422E-3</v>
      </c>
      <c r="V2476" s="78">
        <f>_xll.qlAbcdMathFunctionValue(V$1,($T2476-evaluationDate)/365)</f>
        <v>4.8962798297328954E-4</v>
      </c>
      <c r="W2476" s="78" t="e">
        <f>_xll.qlAbcdMathFunctionValue(W$1,($T2476-evaluationDate)/365)</f>
        <v>#VALUE!</v>
      </c>
      <c r="X2476" s="78" t="e">
        <f>_xll.qlAbcdMathFunctionValue(X$1,($T2476-evaluationDate)/365)</f>
        <v>#VALUE!</v>
      </c>
      <c r="Y2476" s="78">
        <f>_xll.qlAbcdMathFunctionValue(Y$1,($T2476-evaluationDate)/365)</f>
        <v>5.8912811080337693E-5</v>
      </c>
      <c r="Z2476" s="78">
        <f>_xll.qlAbcdMathFunctionValue(Z$1,($T2476-evaluationDate)/365)</f>
        <v>5.9567129326152266E-5</v>
      </c>
      <c r="AA2476" s="78">
        <f>_xll.qlAbcdMathFunctionValue(AA$1,($T2476-evaluationDate)/365)</f>
        <v>0.21323238185765364</v>
      </c>
      <c r="AB2476" s="78">
        <f>_xll.qlAbcdMathFunctionValue(AB$1,($T2476-evaluationDate)/365)</f>
        <v>0.2132324553699689</v>
      </c>
      <c r="AD2476" s="78">
        <f>_xll.qlAbcdMathFunctionValue(AD$1,($T2476-evaluationDate)/365)</f>
        <v>4.0528175990346238E-4</v>
      </c>
      <c r="AE2476" s="78">
        <f>_xll.qlAbcdMathFunctionValue(AE$1,($T2476-evaluationDate)/365)</f>
        <v>4.0531535355631341E-4</v>
      </c>
    </row>
    <row r="2477" spans="19:31">
      <c r="S2477" s="64" t="s">
        <v>99</v>
      </c>
      <c r="T2477" s="146">
        <f>_xll.qlCalendarAdvance(Calendar,T2476,S2477,,,trigger)</f>
        <v>56913</v>
      </c>
      <c r="U2477" s="78">
        <f>_xll.qlAbcdMathFunctionValue(U$1,($T2477-evaluationDate)/365)</f>
        <v>1.301949509089337E-3</v>
      </c>
      <c r="V2477" s="78">
        <f>_xll.qlAbcdMathFunctionValue(V$1,($T2477-evaluationDate)/365)</f>
        <v>4.8959561171192526E-4</v>
      </c>
      <c r="W2477" s="78" t="e">
        <f>_xll.qlAbcdMathFunctionValue(W$1,($T2477-evaluationDate)/365)</f>
        <v>#VALUE!</v>
      </c>
      <c r="X2477" s="78" t="e">
        <f>_xll.qlAbcdMathFunctionValue(X$1,($T2477-evaluationDate)/365)</f>
        <v>#VALUE!</v>
      </c>
      <c r="Y2477" s="78">
        <f>_xll.qlAbcdMathFunctionValue(Y$1,($T2477-evaluationDate)/365)</f>
        <v>5.888899147765346E-5</v>
      </c>
      <c r="Z2477" s="78">
        <f>_xll.qlAbcdMathFunctionValue(Z$1,($T2477-evaluationDate)/365)</f>
        <v>5.9540973510025308E-5</v>
      </c>
      <c r="AA2477" s="78">
        <f>_xll.qlAbcdMathFunctionValue(AA$1,($T2477-evaluationDate)/365)</f>
        <v>0.21323235028033591</v>
      </c>
      <c r="AB2477" s="78">
        <f>_xll.qlAbcdMathFunctionValue(AB$1,($T2477-evaluationDate)/365)</f>
        <v>0.21323242353048372</v>
      </c>
      <c r="AD2477" s="78">
        <f>_xll.qlAbcdMathFunctionValue(AD$1,($T2477-evaluationDate)/365)</f>
        <v>4.0526732970294106E-4</v>
      </c>
      <c r="AE2477" s="78">
        <f>_xll.qlAbcdMathFunctionValue(AE$1,($T2477-evaluationDate)/365)</f>
        <v>4.0530080355053144E-4</v>
      </c>
    </row>
    <row r="2478" spans="19:31">
      <c r="S2478" s="64" t="s">
        <v>99</v>
      </c>
      <c r="T2478" s="146">
        <f>_xll.qlCalendarAdvance(Calendar,T2477,S2478,,,trigger)</f>
        <v>56920</v>
      </c>
      <c r="U2478" s="78">
        <f>_xll.qlAbcdMathFunctionValue(U$1,($T2478-evaluationDate)/365)</f>
        <v>1.3019424377527064E-3</v>
      </c>
      <c r="V2478" s="78">
        <f>_xll.qlAbcdMathFunctionValue(V$1,($T2478-evaluationDate)/365)</f>
        <v>4.8956335588733505E-4</v>
      </c>
      <c r="W2478" s="78" t="e">
        <f>_xll.qlAbcdMathFunctionValue(W$1,($T2478-evaluationDate)/365)</f>
        <v>#VALUE!</v>
      </c>
      <c r="X2478" s="78" t="e">
        <f>_xll.qlAbcdMathFunctionValue(X$1,($T2478-evaluationDate)/365)</f>
        <v>#VALUE!</v>
      </c>
      <c r="Y2478" s="78">
        <f>_xll.qlAbcdMathFunctionValue(Y$1,($T2478-evaluationDate)/365)</f>
        <v>5.8865256978435316E-5</v>
      </c>
      <c r="Z2478" s="78">
        <f>_xll.qlAbcdMathFunctionValue(Z$1,($T2478-evaluationDate)/365)</f>
        <v>5.9514910966230286E-5</v>
      </c>
      <c r="AA2478" s="78">
        <f>_xll.qlAbcdMathFunctionValue(AA$1,($T2478-evaluationDate)/365)</f>
        <v>0.21323231881564333</v>
      </c>
      <c r="AB2478" s="78">
        <f>_xll.qlAbcdMathFunctionValue(AB$1,($T2478-evaluationDate)/365)</f>
        <v>0.21323239180453898</v>
      </c>
      <c r="AD2478" s="78">
        <f>_xll.qlAbcdMathFunctionValue(AD$1,($T2478-evaluationDate)/365)</f>
        <v>4.0525295096986176E-4</v>
      </c>
      <c r="AE2478" s="78">
        <f>_xll.qlAbcdMathFunctionValue(AE$1,($T2478-evaluationDate)/365)</f>
        <v>4.0528630543045484E-4</v>
      </c>
    </row>
    <row r="2479" spans="19:31">
      <c r="S2479" s="64" t="s">
        <v>99</v>
      </c>
      <c r="T2479" s="146">
        <f>_xll.qlCalendarAdvance(Calendar,T2478,S2479,,,trigger)</f>
        <v>56927</v>
      </c>
      <c r="U2479" s="78">
        <f>_xll.qlAbcdMathFunctionValue(U$1,($T2479-evaluationDate)/365)</f>
        <v>1.3019353916590079E-3</v>
      </c>
      <c r="V2479" s="78">
        <f>_xll.qlAbcdMathFunctionValue(V$1,($T2479-evaluationDate)/365)</f>
        <v>4.8953121509654894E-4</v>
      </c>
      <c r="W2479" s="78" t="e">
        <f>_xll.qlAbcdMathFunctionValue(W$1,($T2479-evaluationDate)/365)</f>
        <v>#VALUE!</v>
      </c>
      <c r="X2479" s="78" t="e">
        <f>_xll.qlAbcdMathFunctionValue(X$1,($T2479-evaluationDate)/365)</f>
        <v>#VALUE!</v>
      </c>
      <c r="Y2479" s="78">
        <f>_xll.qlAbcdMathFunctionValue(Y$1,($T2479-evaluationDate)/365)</f>
        <v>5.8841607284843534E-5</v>
      </c>
      <c r="Z2479" s="78">
        <f>_xll.qlAbcdMathFunctionValue(Z$1,($T2479-evaluationDate)/365)</f>
        <v>5.9488941369169658E-5</v>
      </c>
      <c r="AA2479" s="78">
        <f>_xll.qlAbcdMathFunctionValue(AA$1,($T2479-evaluationDate)/365)</f>
        <v>0.21323228746318268</v>
      </c>
      <c r="AB2479" s="78">
        <f>_xll.qlAbcdMathFunctionValue(AB$1,($T2479-evaluationDate)/365)</f>
        <v>0.21323236019173836</v>
      </c>
      <c r="AD2479" s="78">
        <f>_xll.qlAbcdMathFunctionValue(AD$1,($T2479-evaluationDate)/365)</f>
        <v>4.0523862352451857E-4</v>
      </c>
      <c r="AE2479" s="78">
        <f>_xll.qlAbcdMathFunctionValue(AE$1,($T2479-evaluationDate)/365)</f>
        <v>4.0527185901495955E-4</v>
      </c>
    </row>
    <row r="2480" spans="19:31">
      <c r="S2480" s="64" t="s">
        <v>99</v>
      </c>
      <c r="T2480" s="146">
        <f>_xll.qlCalendarAdvance(Calendar,T2479,S2480,,,trigger)</f>
        <v>56934</v>
      </c>
      <c r="U2480" s="78">
        <f>_xll.qlAbcdMathFunctionValue(U$1,($T2480-evaluationDate)/365)</f>
        <v>1.3019283707199991E-3</v>
      </c>
      <c r="V2480" s="78">
        <f>_xll.qlAbcdMathFunctionValue(V$1,($T2480-evaluationDate)/365)</f>
        <v>4.8949918893796359E-4</v>
      </c>
      <c r="W2480" s="78" t="e">
        <f>_xll.qlAbcdMathFunctionValue(W$1,($T2480-evaluationDate)/365)</f>
        <v>#VALUE!</v>
      </c>
      <c r="X2480" s="78" t="e">
        <f>_xll.qlAbcdMathFunctionValue(X$1,($T2480-evaluationDate)/365)</f>
        <v>#VALUE!</v>
      </c>
      <c r="Y2480" s="78">
        <f>_xll.qlAbcdMathFunctionValue(Y$1,($T2480-evaluationDate)/365)</f>
        <v>5.8818042100051748E-5</v>
      </c>
      <c r="Z2480" s="78">
        <f>_xll.qlAbcdMathFunctionValue(Z$1,($T2480-evaluationDate)/365)</f>
        <v>5.9463064394349732E-5</v>
      </c>
      <c r="AA2480" s="78">
        <f>_xll.qlAbcdMathFunctionValue(AA$1,($T2480-evaluationDate)/365)</f>
        <v>0.21323225622256206</v>
      </c>
      <c r="AB2480" s="78">
        <f>_xll.qlAbcdMathFunctionValue(AB$1,($T2480-evaluationDate)/365)</f>
        <v>0.21323232869168682</v>
      </c>
      <c r="AD2480" s="78">
        <f>_xll.qlAbcdMathFunctionValue(AD$1,($T2480-evaluationDate)/365)</f>
        <v>4.0522434718781515E-4</v>
      </c>
      <c r="AE2480" s="78">
        <f>_xll.qlAbcdMathFunctionValue(AE$1,($T2480-evaluationDate)/365)</f>
        <v>4.0525746412353573E-4</v>
      </c>
    </row>
    <row r="2481" spans="19:31">
      <c r="S2481" s="64" t="s">
        <v>99</v>
      </c>
      <c r="T2481" s="146">
        <f>_xll.qlCalendarAdvance(Calendar,T2480,S2481,,,trigger)</f>
        <v>56941</v>
      </c>
      <c r="U2481" s="78">
        <f>_xll.qlAbcdMathFunctionValue(U$1,($T2481-evaluationDate)/365)</f>
        <v>1.3019213748477379E-3</v>
      </c>
      <c r="V2481" s="78">
        <f>_xll.qlAbcdMathFunctionValue(V$1,($T2481-evaluationDate)/365)</f>
        <v>4.8946727701133677E-4</v>
      </c>
      <c r="W2481" s="78" t="e">
        <f>_xll.qlAbcdMathFunctionValue(W$1,($T2481-evaluationDate)/365)</f>
        <v>#VALUE!</v>
      </c>
      <c r="X2481" s="78" t="e">
        <f>_xll.qlAbcdMathFunctionValue(X$1,($T2481-evaluationDate)/365)</f>
        <v>#VALUE!</v>
      </c>
      <c r="Y2481" s="78">
        <f>_xll.qlAbcdMathFunctionValue(Y$1,($T2481-evaluationDate)/365)</f>
        <v>5.8794561128243574E-5</v>
      </c>
      <c r="Z2481" s="78">
        <f>_xll.qlAbcdMathFunctionValue(Z$1,($T2481-evaluationDate)/365)</f>
        <v>5.9437279718376981E-5</v>
      </c>
      <c r="AA2481" s="78">
        <f>_xll.qlAbcdMathFunctionValue(AA$1,($T2481-evaluationDate)/365)</f>
        <v>0.21323222509339085</v>
      </c>
      <c r="AB2481" s="78">
        <f>_xll.qlAbcdMathFunctionValue(AB$1,($T2481-evaluationDate)/365)</f>
        <v>0.21323229730399068</v>
      </c>
      <c r="AD2481" s="78">
        <f>_xll.qlAbcdMathFunctionValue(AD$1,($T2481-evaluationDate)/365)</f>
        <v>4.0521012178126246E-4</v>
      </c>
      <c r="AE2481" s="78">
        <f>_xll.qlAbcdMathFunctionValue(AE$1,($T2481-evaluationDate)/365)</f>
        <v>4.0524312057628535E-4</v>
      </c>
    </row>
    <row r="2482" spans="19:31">
      <c r="S2482" s="64" t="s">
        <v>99</v>
      </c>
      <c r="T2482" s="146">
        <f>_xll.qlCalendarAdvance(Calendar,T2481,S2482,,,trigger)</f>
        <v>56948</v>
      </c>
      <c r="U2482" s="78">
        <f>_xll.qlAbcdMathFunctionValue(U$1,($T2482-evaluationDate)/365)</f>
        <v>1.3019144039545809E-3</v>
      </c>
      <c r="V2482" s="78">
        <f>_xll.qlAbcdMathFunctionValue(V$1,($T2482-evaluationDate)/365)</f>
        <v>4.8943547891778399E-4</v>
      </c>
      <c r="W2482" s="78" t="e">
        <f>_xll.qlAbcdMathFunctionValue(W$1,($T2482-evaluationDate)/365)</f>
        <v>#VALUE!</v>
      </c>
      <c r="X2482" s="78" t="e">
        <f>_xll.qlAbcdMathFunctionValue(X$1,($T2482-evaluationDate)/365)</f>
        <v>#VALUE!</v>
      </c>
      <c r="Y2482" s="78">
        <f>_xll.qlAbcdMathFunctionValue(Y$1,($T2482-evaluationDate)/365)</f>
        <v>5.8771164074609344E-5</v>
      </c>
      <c r="Z2482" s="78">
        <f>_xll.qlAbcdMathFunctionValue(Z$1,($T2482-evaluationDate)/365)</f>
        <v>5.9411587018954554E-5</v>
      </c>
      <c r="AA2482" s="78">
        <f>_xll.qlAbcdMathFunctionValue(AA$1,($T2482-evaluationDate)/365)</f>
        <v>0.2132321940752798</v>
      </c>
      <c r="AB2482" s="78">
        <f>_xll.qlAbcdMathFunctionValue(AB$1,($T2482-evaluationDate)/365)</f>
        <v>0.21323226602825765</v>
      </c>
      <c r="AD2482" s="78">
        <f>_xll.qlAbcdMathFunctionValue(AD$1,($T2482-evaluationDate)/365)</f>
        <v>4.0519594712697707E-4</v>
      </c>
      <c r="AE2482" s="78">
        <f>_xll.qlAbcdMathFunctionValue(AE$1,($T2482-evaluationDate)/365)</f>
        <v>4.052288281939205E-4</v>
      </c>
    </row>
    <row r="2483" spans="19:31">
      <c r="S2483" s="64" t="s">
        <v>99</v>
      </c>
      <c r="T2483" s="146">
        <f>_xll.qlCalendarAdvance(Calendar,T2482,S2483,,,trigger)</f>
        <v>56955</v>
      </c>
      <c r="U2483" s="78">
        <f>_xll.qlAbcdMathFunctionValue(U$1,($T2483-evaluationDate)/365)</f>
        <v>1.3019074579531825E-3</v>
      </c>
      <c r="V2483" s="78">
        <f>_xll.qlAbcdMathFunctionValue(V$1,($T2483-evaluationDate)/365)</f>
        <v>4.8940379425977309E-4</v>
      </c>
      <c r="W2483" s="78" t="e">
        <f>_xll.qlAbcdMathFunctionValue(W$1,($T2483-evaluationDate)/365)</f>
        <v>#VALUE!</v>
      </c>
      <c r="X2483" s="78" t="e">
        <f>_xll.qlAbcdMathFunctionValue(X$1,($T2483-evaluationDate)/365)</f>
        <v>#VALUE!</v>
      </c>
      <c r="Y2483" s="78">
        <f>_xll.qlAbcdMathFunctionValue(Y$1,($T2483-evaluationDate)/365)</f>
        <v>5.8747850645342853E-5</v>
      </c>
      <c r="Z2483" s="78">
        <f>_xll.qlAbcdMathFunctionValue(Z$1,($T2483-evaluationDate)/365)</f>
        <v>5.9385985974878689E-5</v>
      </c>
      <c r="AA2483" s="78">
        <f>_xll.qlAbcdMathFunctionValue(AA$1,($T2483-evaluationDate)/365)</f>
        <v>0.21323216316784097</v>
      </c>
      <c r="AB2483" s="78">
        <f>_xll.qlAbcdMathFunctionValue(AB$1,($T2483-evaluationDate)/365)</f>
        <v>0.2132322348640967</v>
      </c>
      <c r="AD2483" s="78">
        <f>_xll.qlAbcdMathFunctionValue(AD$1,($T2483-evaluationDate)/365)</f>
        <v>4.0518182304767885E-4</v>
      </c>
      <c r="AE2483" s="78">
        <f>_xll.qlAbcdMathFunctionValue(AE$1,($T2483-evaluationDate)/365)</f>
        <v>4.0521458679776141E-4</v>
      </c>
    </row>
    <row r="2484" spans="19:31">
      <c r="S2484" s="64" t="s">
        <v>99</v>
      </c>
      <c r="T2484" s="146">
        <f>_xll.qlCalendarAdvance(Calendar,T2483,S2484,,,trigger)</f>
        <v>56962</v>
      </c>
      <c r="U2484" s="78">
        <f>_xll.qlAbcdMathFunctionValue(U$1,($T2484-evaluationDate)/365)</f>
        <v>1.3019005367564936E-3</v>
      </c>
      <c r="V2484" s="78">
        <f>_xll.qlAbcdMathFunctionValue(V$1,($T2484-evaluationDate)/365)</f>
        <v>4.8937222264112067E-4</v>
      </c>
      <c r="W2484" s="78" t="e">
        <f>_xll.qlAbcdMathFunctionValue(W$1,($T2484-evaluationDate)/365)</f>
        <v>#VALUE!</v>
      </c>
      <c r="X2484" s="78" t="e">
        <f>_xll.qlAbcdMathFunctionValue(X$1,($T2484-evaluationDate)/365)</f>
        <v>#VALUE!</v>
      </c>
      <c r="Y2484" s="78">
        <f>_xll.qlAbcdMathFunctionValue(Y$1,($T2484-evaluationDate)/365)</f>
        <v>5.8724620547637976E-5</v>
      </c>
      <c r="Z2484" s="78">
        <f>_xll.qlAbcdMathFunctionValue(Z$1,($T2484-evaluationDate)/365)</f>
        <v>5.9360476266035088E-5</v>
      </c>
      <c r="AA2484" s="78">
        <f>_xll.qlAbcdMathFunctionValue(AA$1,($T2484-evaluationDate)/365)</f>
        <v>0.21323213237068778</v>
      </c>
      <c r="AB2484" s="78">
        <f>_xll.qlAbcdMathFunctionValue(AB$1,($T2484-evaluationDate)/365)</f>
        <v>0.21323220381111815</v>
      </c>
      <c r="AD2484" s="78">
        <f>_xll.qlAbcdMathFunctionValue(AD$1,($T2484-evaluationDate)/365)</f>
        <v>4.0516774936668931E-4</v>
      </c>
      <c r="AE2484" s="78">
        <f>_xll.qlAbcdMathFunctionValue(AE$1,($T2484-evaluationDate)/365)</f>
        <v>4.0520039620973433E-4</v>
      </c>
    </row>
    <row r="2485" spans="19:31">
      <c r="S2485" s="64" t="s">
        <v>99</v>
      </c>
      <c r="T2485" s="146">
        <f>_xll.qlCalendarAdvance(Calendar,T2484,S2485,,,trigger)</f>
        <v>56969</v>
      </c>
      <c r="U2485" s="78">
        <f>_xll.qlAbcdMathFunctionValue(U$1,($T2485-evaluationDate)/365)</f>
        <v>1.3018936402777613E-3</v>
      </c>
      <c r="V2485" s="78">
        <f>_xll.qlAbcdMathFunctionValue(V$1,($T2485-evaluationDate)/365)</f>
        <v>4.8934076366698729E-4</v>
      </c>
      <c r="W2485" s="78" t="e">
        <f>_xll.qlAbcdMathFunctionValue(W$1,($T2485-evaluationDate)/365)</f>
        <v>#VALUE!</v>
      </c>
      <c r="X2485" s="78" t="e">
        <f>_xll.qlAbcdMathFunctionValue(X$1,($T2485-evaluationDate)/365)</f>
        <v>#VALUE!</v>
      </c>
      <c r="Y2485" s="78">
        <f>_xll.qlAbcdMathFunctionValue(Y$1,($T2485-evaluationDate)/365)</f>
        <v>5.8701473489685529E-5</v>
      </c>
      <c r="Z2485" s="78">
        <f>_xll.qlAbcdMathFunctionValue(Z$1,($T2485-evaluationDate)/365)</f>
        <v>5.9335057573395507E-5</v>
      </c>
      <c r="AA2485" s="78">
        <f>_xll.qlAbcdMathFunctionValue(AA$1,($T2485-evaluationDate)/365)</f>
        <v>0.21323210168343484</v>
      </c>
      <c r="AB2485" s="78">
        <f>_xll.qlAbcdMathFunctionValue(AB$1,($T2485-evaluationDate)/365)</f>
        <v>0.2132321728689337</v>
      </c>
      <c r="AD2485" s="78">
        <f>_xll.qlAbcdMathFunctionValue(AD$1,($T2485-evaluationDate)/365)</f>
        <v>4.0515372590792963E-4</v>
      </c>
      <c r="AE2485" s="78">
        <f>_xll.qlAbcdMathFunctionValue(AE$1,($T2485-evaluationDate)/365)</f>
        <v>4.0518625625236956E-4</v>
      </c>
    </row>
    <row r="2486" spans="19:31">
      <c r="S2486" s="64" t="s">
        <v>99</v>
      </c>
      <c r="T2486" s="146">
        <f>_xll.qlCalendarAdvance(Calendar,T2485,S2486,,,trigger)</f>
        <v>56976</v>
      </c>
      <c r="U2486" s="78">
        <f>_xll.qlAbcdMathFunctionValue(U$1,($T2486-evaluationDate)/365)</f>
        <v>1.3018867684305275E-3</v>
      </c>
      <c r="V2486" s="78">
        <f>_xll.qlAbcdMathFunctionValue(V$1,($T2486-evaluationDate)/365)</f>
        <v>4.8930941694387325E-4</v>
      </c>
      <c r="W2486" s="78" t="e">
        <f>_xll.qlAbcdMathFunctionValue(W$1,($T2486-evaluationDate)/365)</f>
        <v>#VALUE!</v>
      </c>
      <c r="X2486" s="78" t="e">
        <f>_xll.qlAbcdMathFunctionValue(X$1,($T2486-evaluationDate)/365)</f>
        <v>#VALUE!</v>
      </c>
      <c r="Y2486" s="78">
        <f>_xll.qlAbcdMathFunctionValue(Y$1,($T2486-evaluationDate)/365)</f>
        <v>5.8678409180669893E-5</v>
      </c>
      <c r="Z2486" s="78">
        <f>_xll.qlAbcdMathFunctionValue(Z$1,($T2486-evaluationDate)/365)</f>
        <v>5.9309729579014089E-5</v>
      </c>
      <c r="AA2486" s="78">
        <f>_xll.qlAbcdMathFunctionValue(AA$1,($T2486-evaluationDate)/365)</f>
        <v>0.21323207110569822</v>
      </c>
      <c r="AB2486" s="78">
        <f>_xll.qlAbcdMathFunctionValue(AB$1,($T2486-evaluationDate)/365)</f>
        <v>0.21323214203715624</v>
      </c>
      <c r="AD2486" s="78">
        <f>_xll.qlAbcdMathFunctionValue(AD$1,($T2486-evaluationDate)/365)</f>
        <v>4.0513975249591844E-4</v>
      </c>
      <c r="AE2486" s="78">
        <f>_xll.qlAbcdMathFunctionValue(AE$1,($T2486-evaluationDate)/365)</f>
        <v>4.0517216674879964E-4</v>
      </c>
    </row>
    <row r="2487" spans="19:31">
      <c r="S2487" s="64" t="s">
        <v>99</v>
      </c>
      <c r="T2487" s="146">
        <f>_xll.qlCalendarAdvance(Calendar,T2486,S2487,,,trigger)</f>
        <v>56983</v>
      </c>
      <c r="U2487" s="78">
        <f>_xll.qlAbcdMathFunctionValue(U$1,($T2487-evaluationDate)/365)</f>
        <v>1.3018799211286279E-3</v>
      </c>
      <c r="V2487" s="78">
        <f>_xll.qlAbcdMathFunctionValue(V$1,($T2487-evaluationDate)/365)</f>
        <v>4.8927818207961408E-4</v>
      </c>
      <c r="W2487" s="78" t="e">
        <f>_xll.qlAbcdMathFunctionValue(W$1,($T2487-evaluationDate)/365)</f>
        <v>#VALUE!</v>
      </c>
      <c r="X2487" s="78" t="e">
        <f>_xll.qlAbcdMathFunctionValue(X$1,($T2487-evaluationDate)/365)</f>
        <v>#VALUE!</v>
      </c>
      <c r="Y2487" s="78">
        <f>_xll.qlAbcdMathFunctionValue(Y$1,($T2487-evaluationDate)/365)</f>
        <v>5.8655427330765866E-5</v>
      </c>
      <c r="Z2487" s="78">
        <f>_xll.qlAbcdMathFunctionValue(Z$1,($T2487-evaluationDate)/365)</f>
        <v>5.928449196602396E-5</v>
      </c>
      <c r="AA2487" s="78">
        <f>_xll.qlAbcdMathFunctionValue(AA$1,($T2487-evaluationDate)/365)</f>
        <v>0.21323204063709519</v>
      </c>
      <c r="AB2487" s="78">
        <f>_xll.qlAbcdMathFunctionValue(AB$1,($T2487-evaluationDate)/365)</f>
        <v>0.2132321113154001</v>
      </c>
      <c r="AD2487" s="78">
        <f>_xll.qlAbcdMathFunctionValue(AD$1,($T2487-evaluationDate)/365)</f>
        <v>4.0512582895577012E-4</v>
      </c>
      <c r="AE2487" s="78">
        <f>_xll.qlAbcdMathFunctionValue(AE$1,($T2487-evaluationDate)/365)</f>
        <v>4.0515812752275725E-4</v>
      </c>
    </row>
    <row r="2488" spans="19:31">
      <c r="S2488" s="64" t="s">
        <v>99</v>
      </c>
      <c r="T2488" s="146">
        <f>_xll.qlCalendarAdvance(Calendar,T2487,S2488,,,trigger)</f>
        <v>56990</v>
      </c>
      <c r="U2488" s="78">
        <f>_xll.qlAbcdMathFunctionValue(U$1,($T2488-evaluationDate)/365)</f>
        <v>1.3018730982861913E-3</v>
      </c>
      <c r="V2488" s="78">
        <f>_xll.qlAbcdMathFunctionValue(V$1,($T2488-evaluationDate)/365)</f>
        <v>4.8924705868337635E-4</v>
      </c>
      <c r="W2488" s="78" t="e">
        <f>_xll.qlAbcdMathFunctionValue(W$1,($T2488-evaluationDate)/365)</f>
        <v>#VALUE!</v>
      </c>
      <c r="X2488" s="78" t="e">
        <f>_xll.qlAbcdMathFunctionValue(X$1,($T2488-evaluationDate)/365)</f>
        <v>#VALUE!</v>
      </c>
      <c r="Y2488" s="78">
        <f>_xll.qlAbcdMathFunctionValue(Y$1,($T2488-evaluationDate)/365)</f>
        <v>5.8632527651135347E-5</v>
      </c>
      <c r="Z2488" s="78">
        <f>_xll.qlAbcdMathFunctionValue(Z$1,($T2488-evaluationDate)/365)</f>
        <v>5.9259344418633644E-5</v>
      </c>
      <c r="AA2488" s="78">
        <f>_xll.qlAbcdMathFunctionValue(AA$1,($T2488-evaluationDate)/365)</f>
        <v>0.21323201027724437</v>
      </c>
      <c r="AB2488" s="78">
        <f>_xll.qlAbcdMathFunctionValue(AB$1,($T2488-evaluationDate)/365)</f>
        <v>0.21323208070328084</v>
      </c>
      <c r="AD2488" s="78">
        <f>_xll.qlAbcdMathFunctionValue(AD$1,($T2488-evaluationDate)/365)</f>
        <v>4.0511195511319284E-4</v>
      </c>
      <c r="AE2488" s="78">
        <f>_xll.qlAbcdMathFunctionValue(AE$1,($T2488-evaluationDate)/365)</f>
        <v>4.0514413839857333E-4</v>
      </c>
    </row>
    <row r="2489" spans="19:31">
      <c r="S2489" s="64" t="s">
        <v>99</v>
      </c>
      <c r="T2489" s="146">
        <f>_xll.qlCalendarAdvance(Calendar,T2488,S2489,,,trigger)</f>
        <v>56997</v>
      </c>
      <c r="U2489" s="78">
        <f>_xll.qlAbcdMathFunctionValue(U$1,($T2489-evaluationDate)/365)</f>
        <v>1.3018662998176384E-3</v>
      </c>
      <c r="V2489" s="78">
        <f>_xll.qlAbcdMathFunctionValue(V$1,($T2489-evaluationDate)/365)</f>
        <v>4.8921604636565307E-4</v>
      </c>
      <c r="W2489" s="78" t="e">
        <f>_xll.qlAbcdMathFunctionValue(W$1,($T2489-evaluationDate)/365)</f>
        <v>#VALUE!</v>
      </c>
      <c r="X2489" s="78" t="e">
        <f>_xll.qlAbcdMathFunctionValue(X$1,($T2489-evaluationDate)/365)</f>
        <v>#VALUE!</v>
      </c>
      <c r="Y2489" s="78">
        <f>_xll.qlAbcdMathFunctionValue(Y$1,($T2489-evaluationDate)/365)</f>
        <v>5.860970985392413E-5</v>
      </c>
      <c r="Z2489" s="78">
        <f>_xll.qlAbcdMathFunctionValue(Z$1,($T2489-evaluationDate)/365)</f>
        <v>5.923428662212358E-5</v>
      </c>
      <c r="AA2489" s="78">
        <f>_xll.qlAbcdMathFunctionValue(AA$1,($T2489-evaluationDate)/365)</f>
        <v>0.21323198002576563</v>
      </c>
      <c r="AB2489" s="78">
        <f>_xll.qlAbcdMathFunctionValue(AB$1,($T2489-evaluationDate)/365)</f>
        <v>0.21323205020041539</v>
      </c>
      <c r="AD2489" s="78">
        <f>_xll.qlAbcdMathFunctionValue(AD$1,($T2489-evaluationDate)/365)</f>
        <v>4.0509813079448646E-4</v>
      </c>
      <c r="AE2489" s="78">
        <f>_xll.qlAbcdMathFunctionValue(AE$1,($T2489-evaluationDate)/365)</f>
        <v>4.0513019920117511E-4</v>
      </c>
    </row>
    <row r="2490" spans="19:31">
      <c r="S2490" s="64" t="s">
        <v>99</v>
      </c>
      <c r="T2490" s="146">
        <f>_xll.qlCalendarAdvance(Calendar,T2489,S2490,,,trigger)</f>
        <v>57004</v>
      </c>
      <c r="U2490" s="78">
        <f>_xll.qlAbcdMathFunctionValue(U$1,($T2490-evaluationDate)/365)</f>
        <v>1.3018595256376812E-3</v>
      </c>
      <c r="V2490" s="78">
        <f>_xll.qlAbcdMathFunctionValue(V$1,($T2490-evaluationDate)/365)</f>
        <v>4.8918514473825984E-4</v>
      </c>
      <c r="W2490" s="78" t="e">
        <f>_xll.qlAbcdMathFunctionValue(W$1,($T2490-evaluationDate)/365)</f>
        <v>#VALUE!</v>
      </c>
      <c r="X2490" s="78" t="e">
        <f>_xll.qlAbcdMathFunctionValue(X$1,($T2490-evaluationDate)/365)</f>
        <v>#VALUE!</v>
      </c>
      <c r="Y2490" s="78">
        <f>_xll.qlAbcdMathFunctionValue(Y$1,($T2490-evaluationDate)/365)</f>
        <v>5.858697365225873E-5</v>
      </c>
      <c r="Z2490" s="78">
        <f>_xll.qlAbcdMathFunctionValue(Z$1,($T2490-evaluationDate)/365)</f>
        <v>5.9209318262842657E-5</v>
      </c>
      <c r="AA2490" s="78">
        <f>_xll.qlAbcdMathFunctionValue(AA$1,($T2490-evaluationDate)/365)</f>
        <v>0.21323194988228017</v>
      </c>
      <c r="AB2490" s="78">
        <f>_xll.qlAbcdMathFunctionValue(AB$1,($T2490-evaluationDate)/365)</f>
        <v>0.21323201980642187</v>
      </c>
      <c r="AD2490" s="78">
        <f>_xll.qlAbcdMathFunctionValue(AD$1,($T2490-evaluationDate)/365)</f>
        <v>4.0508435582654081E-4</v>
      </c>
      <c r="AE2490" s="78">
        <f>_xll.qlAbcdMathFunctionValue(AE$1,($T2490-evaluationDate)/365)</f>
        <v>4.0511630975608419E-4</v>
      </c>
    </row>
    <row r="2491" spans="19:31">
      <c r="S2491" s="64" t="s">
        <v>99</v>
      </c>
      <c r="T2491" s="146">
        <f>_xll.qlCalendarAdvance(Calendar,T2490,S2491,,,trigger)</f>
        <v>57011</v>
      </c>
      <c r="U2491" s="78">
        <f>_xll.qlAbcdMathFunctionValue(U$1,($T2491-evaluationDate)/365)</f>
        <v>1.3018527756613212E-3</v>
      </c>
      <c r="V2491" s="78">
        <f>_xll.qlAbcdMathFunctionValue(V$1,($T2491-evaluationDate)/365)</f>
        <v>4.8915435341433024E-4</v>
      </c>
      <c r="W2491" s="78" t="e">
        <f>_xll.qlAbcdMathFunctionValue(W$1,($T2491-evaluationDate)/365)</f>
        <v>#VALUE!</v>
      </c>
      <c r="X2491" s="78" t="e">
        <f>_xll.qlAbcdMathFunctionValue(X$1,($T2491-evaluationDate)/365)</f>
        <v>#VALUE!</v>
      </c>
      <c r="Y2491" s="78">
        <f>_xll.qlAbcdMathFunctionValue(Y$1,($T2491-evaluationDate)/365)</f>
        <v>5.8564318760243085E-5</v>
      </c>
      <c r="Z2491" s="78">
        <f>_xll.qlAbcdMathFunctionValue(Z$1,($T2491-evaluationDate)/365)</f>
        <v>5.9184439028204695E-5</v>
      </c>
      <c r="AA2491" s="78">
        <f>_xll.qlAbcdMathFunctionValue(AA$1,($T2491-evaluationDate)/365)</f>
        <v>0.21323191984641046</v>
      </c>
      <c r="AB2491" s="78">
        <f>_xll.qlAbcdMathFunctionValue(AB$1,($T2491-evaluationDate)/365)</f>
        <v>0.21323198952091985</v>
      </c>
      <c r="AD2491" s="78">
        <f>_xll.qlAbcdMathFunctionValue(AD$1,($T2491-evaluationDate)/365)</f>
        <v>4.0507063003683374E-4</v>
      </c>
      <c r="AE2491" s="78">
        <f>_xll.qlAbcdMathFunctionValue(AE$1,($T2491-evaluationDate)/365)</f>
        <v>4.0510246988941455E-4</v>
      </c>
    </row>
    <row r="2492" spans="19:31">
      <c r="S2492" s="64" t="s">
        <v>99</v>
      </c>
      <c r="T2492" s="146">
        <f>_xll.qlCalendarAdvance(Calendar,T2491,S2492,,,trigger)</f>
        <v>57018</v>
      </c>
      <c r="U2492" s="78">
        <f>_xll.qlAbcdMathFunctionValue(U$1,($T2492-evaluationDate)/365)</f>
        <v>1.3018460498038498E-3</v>
      </c>
      <c r="V2492" s="78">
        <f>_xll.qlAbcdMathFunctionValue(V$1,($T2492-evaluationDate)/365)</f>
        <v>4.8912367200831157E-4</v>
      </c>
      <c r="W2492" s="78" t="e">
        <f>_xll.qlAbcdMathFunctionValue(W$1,($T2492-evaluationDate)/365)</f>
        <v>#VALUE!</v>
      </c>
      <c r="X2492" s="78" t="e">
        <f>_xll.qlAbcdMathFunctionValue(X$1,($T2492-evaluationDate)/365)</f>
        <v>#VALUE!</v>
      </c>
      <c r="Y2492" s="78">
        <f>_xll.qlAbcdMathFunctionValue(Y$1,($T2492-evaluationDate)/365)</f>
        <v>5.8541744892955451E-5</v>
      </c>
      <c r="Z2492" s="78">
        <f>_xll.qlAbcdMathFunctionValue(Z$1,($T2492-evaluationDate)/365)</f>
        <v>5.9159648606685044E-5</v>
      </c>
      <c r="AA2492" s="78">
        <f>_xll.qlAbcdMathFunctionValue(AA$1,($T2492-evaluationDate)/365)</f>
        <v>0.21323188991778025</v>
      </c>
      <c r="AB2492" s="78">
        <f>_xll.qlAbcdMathFunctionValue(AB$1,($T2492-evaluationDate)/365)</f>
        <v>0.21323195934353004</v>
      </c>
      <c r="AD2492" s="78">
        <f>_xll.qlAbcdMathFunctionValue(AD$1,($T2492-evaluationDate)/365)</f>
        <v>4.0505695325342898E-4</v>
      </c>
      <c r="AE2492" s="78">
        <f>_xll.qlAbcdMathFunctionValue(AE$1,($T2492-evaluationDate)/365)</f>
        <v>4.0508867942787064E-4</v>
      </c>
    </row>
    <row r="2493" spans="19:31">
      <c r="S2493" s="64" t="s">
        <v>99</v>
      </c>
      <c r="T2493" s="146">
        <f>_xll.qlCalendarAdvance(Calendar,T2492,S2493,,,trigger)</f>
        <v>57025</v>
      </c>
      <c r="U2493" s="78">
        <f>_xll.qlAbcdMathFunctionValue(U$1,($T2493-evaluationDate)/365)</f>
        <v>1.3018393479808463E-3</v>
      </c>
      <c r="V2493" s="78">
        <f>_xll.qlAbcdMathFunctionValue(V$1,($T2493-evaluationDate)/365)</f>
        <v>4.890931001359603E-4</v>
      </c>
      <c r="W2493" s="78" t="e">
        <f>_xll.qlAbcdMathFunctionValue(W$1,($T2493-evaluationDate)/365)</f>
        <v>#VALUE!</v>
      </c>
      <c r="X2493" s="78" t="e">
        <f>_xll.qlAbcdMathFunctionValue(X$1,($T2493-evaluationDate)/365)</f>
        <v>#VALUE!</v>
      </c>
      <c r="Y2493" s="78">
        <f>_xll.qlAbcdMathFunctionValue(Y$1,($T2493-evaluationDate)/365)</f>
        <v>5.8519251766445135E-5</v>
      </c>
      <c r="Z2493" s="78">
        <f>_xll.qlAbcdMathFunctionValue(Z$1,($T2493-evaluationDate)/365)</f>
        <v>5.9134946687817039E-5</v>
      </c>
      <c r="AA2493" s="78">
        <f>_xll.qlAbcdMathFunctionValue(AA$1,($T2493-evaluationDate)/365)</f>
        <v>0.21323186009601458</v>
      </c>
      <c r="AB2493" s="78">
        <f>_xll.qlAbcdMathFunctionValue(AB$1,($T2493-evaluationDate)/365)</f>
        <v>0.21323192927387458</v>
      </c>
      <c r="AD2493" s="78">
        <f>_xll.qlAbcdMathFunctionValue(AD$1,($T2493-evaluationDate)/365)</f>
        <v>4.0504332530497448E-4</v>
      </c>
      <c r="AE2493" s="78">
        <f>_xll.qlAbcdMathFunctionValue(AE$1,($T2493-evaluationDate)/365)</f>
        <v>4.0507493819874553E-4</v>
      </c>
    </row>
    <row r="2494" spans="19:31">
      <c r="S2494" s="64" t="s">
        <v>99</v>
      </c>
      <c r="T2494" s="146">
        <f>_xll.qlCalendarAdvance(Calendar,T2493,S2494,,,trigger)</f>
        <v>57032</v>
      </c>
      <c r="U2494" s="78">
        <f>_xll.qlAbcdMathFunctionValue(U$1,($T2494-evaluationDate)/365)</f>
        <v>1.301832670108177E-3</v>
      </c>
      <c r="V2494" s="78">
        <f>_xll.qlAbcdMathFunctionValue(V$1,($T2494-evaluationDate)/365)</f>
        <v>4.8906263741433861E-4</v>
      </c>
      <c r="W2494" s="78" t="e">
        <f>_xll.qlAbcdMathFunctionValue(W$1,($T2494-evaluationDate)/365)</f>
        <v>#VALUE!</v>
      </c>
      <c r="X2494" s="78" t="e">
        <f>_xll.qlAbcdMathFunctionValue(X$1,($T2494-evaluationDate)/365)</f>
        <v>#VALUE!</v>
      </c>
      <c r="Y2494" s="78">
        <f>_xll.qlAbcdMathFunctionValue(Y$1,($T2494-evaluationDate)/365)</f>
        <v>5.8496839097729373E-5</v>
      </c>
      <c r="Z2494" s="78">
        <f>_xll.qlAbcdMathFunctionValue(Z$1,($T2494-evaluationDate)/365)</f>
        <v>5.9110332962188631E-5</v>
      </c>
      <c r="AA2494" s="78">
        <f>_xll.qlAbcdMathFunctionValue(AA$1,($T2494-evaluationDate)/365)</f>
        <v>0.21323183038073976</v>
      </c>
      <c r="AB2494" s="78">
        <f>_xll.qlAbcdMathFunctionValue(AB$1,($T2494-evaluationDate)/365)</f>
        <v>0.21323189931157674</v>
      </c>
      <c r="AD2494" s="78">
        <f>_xll.qlAbcdMathFunctionValue(AD$1,($T2494-evaluationDate)/365)</f>
        <v>4.0502974602070051E-4</v>
      </c>
      <c r="AE2494" s="78">
        <f>_xll.qlAbcdMathFunctionValue(AE$1,($T2494-evaluationDate)/365)</f>
        <v>4.0506124602991889E-4</v>
      </c>
    </row>
    <row r="2495" spans="19:31">
      <c r="S2495" s="64" t="s">
        <v>99</v>
      </c>
      <c r="T2495" s="146">
        <f>_xll.qlCalendarAdvance(Calendar,T2494,S2495,,,trigger)</f>
        <v>57039</v>
      </c>
      <c r="U2495" s="78">
        <f>_xll.qlAbcdMathFunctionValue(U$1,($T2495-evaluationDate)/365)</f>
        <v>1.3018260161019948E-3</v>
      </c>
      <c r="V2495" s="78">
        <f>_xll.qlAbcdMathFunctionValue(V$1,($T2495-evaluationDate)/365)</f>
        <v>4.8903228346180907E-4</v>
      </c>
      <c r="W2495" s="78" t="e">
        <f>_xll.qlAbcdMathFunctionValue(W$1,($T2495-evaluationDate)/365)</f>
        <v>#VALUE!</v>
      </c>
      <c r="X2495" s="78" t="e">
        <f>_xll.qlAbcdMathFunctionValue(X$1,($T2495-evaluationDate)/365)</f>
        <v>#VALUE!</v>
      </c>
      <c r="Y2495" s="78">
        <f>_xll.qlAbcdMathFunctionValue(Y$1,($T2495-evaluationDate)/365)</f>
        <v>5.8474506604790137E-5</v>
      </c>
      <c r="Z2495" s="78">
        <f>_xll.qlAbcdMathFunctionValue(Z$1,($T2495-evaluationDate)/365)</f>
        <v>5.9085807121438933E-5</v>
      </c>
      <c r="AA2495" s="78">
        <f>_xll.qlAbcdMathFunctionValue(AA$1,($T2495-evaluationDate)/365)</f>
        <v>0.21323180077158338</v>
      </c>
      <c r="AB2495" s="78">
        <f>_xll.qlAbcdMathFunctionValue(AB$1,($T2495-evaluationDate)/365)</f>
        <v>0.21323186945626124</v>
      </c>
      <c r="AD2495" s="78">
        <f>_xll.qlAbcdMathFunctionValue(AD$1,($T2495-evaluationDate)/365)</f>
        <v>4.0501621523041749E-4</v>
      </c>
      <c r="AE2495" s="78">
        <f>_xll.qlAbcdMathFunctionValue(AE$1,($T2495-evaluationDate)/365)</f>
        <v>4.0504760274985514E-4</v>
      </c>
    </row>
    <row r="2496" spans="19:31">
      <c r="S2496" s="64" t="s">
        <v>99</v>
      </c>
      <c r="T2496" s="146">
        <f>_xll.qlCalendarAdvance(Calendar,T2495,S2496,,,trigger)</f>
        <v>57046</v>
      </c>
      <c r="U2496" s="78">
        <f>_xll.qlAbcdMathFunctionValue(U$1,($T2496-evaluationDate)/365)</f>
        <v>1.3018193858787383E-3</v>
      </c>
      <c r="V2496" s="78">
        <f>_xll.qlAbcdMathFunctionValue(V$1,($T2496-evaluationDate)/365)</f>
        <v>4.8900203789803149E-4</v>
      </c>
      <c r="W2496" s="78" t="e">
        <f>_xll.qlAbcdMathFunctionValue(W$1,($T2496-evaluationDate)/365)</f>
        <v>#VALUE!</v>
      </c>
      <c r="X2496" s="78" t="e">
        <f>_xll.qlAbcdMathFunctionValue(X$1,($T2496-evaluationDate)/365)</f>
        <v>#VALUE!</v>
      </c>
      <c r="Y2496" s="78">
        <f>_xll.qlAbcdMathFunctionValue(Y$1,($T2496-evaluationDate)/365)</f>
        <v>5.8452254006570953E-5</v>
      </c>
      <c r="Z2496" s="78">
        <f>_xll.qlAbcdMathFunctionValue(Z$1,($T2496-evaluationDate)/365)</f>
        <v>5.906136885825474E-5</v>
      </c>
      <c r="AA2496" s="78">
        <f>_xll.qlAbcdMathFunctionValue(AA$1,($T2496-evaluationDate)/365)</f>
        <v>0.21323177126817425</v>
      </c>
      <c r="AB2496" s="78">
        <f>_xll.qlAbcdMathFunctionValue(AB$1,($T2496-evaluationDate)/365)</f>
        <v>0.21323183970755391</v>
      </c>
      <c r="AD2496" s="78">
        <f>_xll.qlAbcdMathFunctionValue(AD$1,($T2496-evaluationDate)/365)</f>
        <v>4.0500273276451444E-4</v>
      </c>
      <c r="AE2496" s="78">
        <f>_xll.qlAbcdMathFunctionValue(AE$1,($T2496-evaluationDate)/365)</f>
        <v>4.0503400818760156E-4</v>
      </c>
    </row>
    <row r="2497" spans="19:31">
      <c r="S2497" s="64" t="s">
        <v>99</v>
      </c>
      <c r="T2497" s="146">
        <f>_xll.qlCalendarAdvance(Calendar,T2496,S2497,,,trigger)</f>
        <v>57053</v>
      </c>
      <c r="U2497" s="78">
        <f>_xll.qlAbcdMathFunctionValue(U$1,($T2497-evaluationDate)/365)</f>
        <v>1.30181277935513E-3</v>
      </c>
      <c r="V2497" s="78">
        <f>_xll.qlAbcdMathFunctionValue(V$1,($T2497-evaluationDate)/365)</f>
        <v>4.8897190034395764E-4</v>
      </c>
      <c r="W2497" s="78" t="e">
        <f>_xll.qlAbcdMathFunctionValue(W$1,($T2497-evaluationDate)/365)</f>
        <v>#VALUE!</v>
      </c>
      <c r="X2497" s="78" t="e">
        <f>_xll.qlAbcdMathFunctionValue(X$1,($T2497-evaluationDate)/365)</f>
        <v>#VALUE!</v>
      </c>
      <c r="Y2497" s="78">
        <f>_xll.qlAbcdMathFunctionValue(Y$1,($T2497-evaluationDate)/365)</f>
        <v>5.8430081022973766E-5</v>
      </c>
      <c r="Z2497" s="78">
        <f>_xll.qlAbcdMathFunctionValue(Z$1,($T2497-evaluationDate)/365)</f>
        <v>5.9037017866367163E-5</v>
      </c>
      <c r="AA2497" s="78">
        <f>_xll.qlAbcdMathFunctionValue(AA$1,($T2497-evaluationDate)/365)</f>
        <v>0.21323174187014249</v>
      </c>
      <c r="AB2497" s="78">
        <f>_xll.qlAbcdMathFunctionValue(AB$1,($T2497-evaluationDate)/365)</f>
        <v>0.21323181006508199</v>
      </c>
      <c r="AD2497" s="78">
        <f>_xll.qlAbcdMathFunctionValue(AD$1,($T2497-evaluationDate)/365)</f>
        <v>4.0498929845395683E-4</v>
      </c>
      <c r="AE2497" s="78">
        <f>_xll.qlAbcdMathFunctionValue(AE$1,($T2497-evaluationDate)/365)</f>
        <v>4.0502046217278634E-4</v>
      </c>
    </row>
    <row r="2498" spans="19:31">
      <c r="S2498" s="64" t="s">
        <v>99</v>
      </c>
      <c r="T2498" s="146">
        <f>_xll.qlCalendarAdvance(Calendar,T2497,S2498,,,trigger)</f>
        <v>57060</v>
      </c>
      <c r="U2498" s="78">
        <f>_xll.qlAbcdMathFunctionValue(U$1,($T2498-evaluationDate)/365)</f>
        <v>1.3018061964481763E-3</v>
      </c>
      <c r="V2498" s="78">
        <f>_xll.qlAbcdMathFunctionValue(V$1,($T2498-evaluationDate)/365)</f>
        <v>4.8894187042182783E-4</v>
      </c>
      <c r="W2498" s="78" t="e">
        <f>_xll.qlAbcdMathFunctionValue(W$1,($T2498-evaluationDate)/365)</f>
        <v>#VALUE!</v>
      </c>
      <c r="X2498" s="78" t="e">
        <f>_xll.qlAbcdMathFunctionValue(X$1,($T2498-evaluationDate)/365)</f>
        <v>#VALUE!</v>
      </c>
      <c r="Y2498" s="78">
        <f>_xll.qlAbcdMathFunctionValue(Y$1,($T2498-evaluationDate)/365)</f>
        <v>5.8407987374855859E-5</v>
      </c>
      <c r="Z2498" s="78">
        <f>_xll.qlAbcdMathFunctionValue(Z$1,($T2498-evaluationDate)/365)</f>
        <v>5.9012753840548276E-5</v>
      </c>
      <c r="AA2498" s="78">
        <f>_xll.qlAbcdMathFunctionValue(AA$1,($T2498-evaluationDate)/365)</f>
        <v>0.21323171257711948</v>
      </c>
      <c r="AB2498" s="78">
        <f>_xll.qlAbcdMathFunctionValue(AB$1,($T2498-evaluationDate)/365)</f>
        <v>0.21323178052847389</v>
      </c>
      <c r="AD2498" s="78">
        <f>_xll.qlAbcdMathFunctionValue(AD$1,($T2498-evaluationDate)/365)</f>
        <v>4.0497591213028489E-4</v>
      </c>
      <c r="AE2498" s="78">
        <f>_xll.qlAbcdMathFunctionValue(AE$1,($T2498-evaluationDate)/365)</f>
        <v>4.0500696453561665E-4</v>
      </c>
    </row>
    <row r="2499" spans="19:31">
      <c r="S2499" s="64" t="s">
        <v>99</v>
      </c>
      <c r="T2499" s="146">
        <f>_xll.qlCalendarAdvance(Calendar,T2498,S2499,,,trigger)</f>
        <v>57067</v>
      </c>
      <c r="U2499" s="78">
        <f>_xll.qlAbcdMathFunctionValue(U$1,($T2499-evaluationDate)/365)</f>
        <v>1.3017996370751658E-3</v>
      </c>
      <c r="V2499" s="78">
        <f>_xll.qlAbcdMathFunctionValue(V$1,($T2499-evaluationDate)/365)</f>
        <v>4.8891194775516652E-4</v>
      </c>
      <c r="W2499" s="78" t="e">
        <f>_xll.qlAbcdMathFunctionValue(W$1,($T2499-evaluationDate)/365)</f>
        <v>#VALUE!</v>
      </c>
      <c r="X2499" s="78" t="e">
        <f>_xll.qlAbcdMathFunctionValue(X$1,($T2499-evaluationDate)/365)</f>
        <v>#VALUE!</v>
      </c>
      <c r="Y2499" s="78">
        <f>_xll.qlAbcdMathFunctionValue(Y$1,($T2499-evaluationDate)/365)</f>
        <v>5.8385972784026608E-5</v>
      </c>
      <c r="Z2499" s="78">
        <f>_xll.qlAbcdMathFunctionValue(Z$1,($T2499-evaluationDate)/365)</f>
        <v>5.8988576476607619E-5</v>
      </c>
      <c r="AA2499" s="78">
        <f>_xll.qlAbcdMathFunctionValue(AA$1,($T2499-evaluationDate)/365)</f>
        <v>0.21323168338873782</v>
      </c>
      <c r="AB2499" s="78">
        <f>_xll.qlAbcdMathFunctionValue(AB$1,($T2499-evaluationDate)/365)</f>
        <v>0.21323175109735931</v>
      </c>
      <c r="AD2499" s="78">
        <f>_xll.qlAbcdMathFunctionValue(AD$1,($T2499-evaluationDate)/365)</f>
        <v>4.0496257362561167E-4</v>
      </c>
      <c r="AE2499" s="78">
        <f>_xll.qlAbcdMathFunctionValue(AE$1,($T2499-evaluationDate)/365)</f>
        <v>4.0499351510687689E-4</v>
      </c>
    </row>
    <row r="2500" spans="19:31">
      <c r="S2500" s="64" t="s">
        <v>99</v>
      </c>
      <c r="T2500" s="146">
        <f>_xll.qlCalendarAdvance(Calendar,T2499,S2500,,,trigger)</f>
        <v>57074</v>
      </c>
      <c r="U2500" s="78">
        <f>_xll.qlAbcdMathFunctionValue(U$1,($T2500-evaluationDate)/365)</f>
        <v>1.3017931011536695E-3</v>
      </c>
      <c r="V2500" s="78">
        <f>_xll.qlAbcdMathFunctionValue(V$1,($T2500-evaluationDate)/365)</f>
        <v>4.8888213196877776E-4</v>
      </c>
      <c r="W2500" s="78" t="e">
        <f>_xll.qlAbcdMathFunctionValue(W$1,($T2500-evaluationDate)/365)</f>
        <v>#VALUE!</v>
      </c>
      <c r="X2500" s="78" t="e">
        <f>_xll.qlAbcdMathFunctionValue(X$1,($T2500-evaluationDate)/365)</f>
        <v>#VALUE!</v>
      </c>
      <c r="Y2500" s="78">
        <f>_xll.qlAbcdMathFunctionValue(Y$1,($T2500-evaluationDate)/365)</f>
        <v>5.8364036973244445E-5</v>
      </c>
      <c r="Z2500" s="78">
        <f>_xll.qlAbcdMathFunctionValue(Z$1,($T2500-evaluationDate)/365)</f>
        <v>5.8964485471388838E-5</v>
      </c>
      <c r="AA2500" s="78">
        <f>_xll.qlAbcdMathFunctionValue(AA$1,($T2500-evaluationDate)/365)</f>
        <v>0.2132316543046314</v>
      </c>
      <c r="AB2500" s="78">
        <f>_xll.qlAbcdMathFunctionValue(AB$1,($T2500-evaluationDate)/365)</f>
        <v>0.21323172177136926</v>
      </c>
      <c r="AD2500" s="78">
        <f>_xll.qlAbcdMathFunctionValue(AD$1,($T2500-evaluationDate)/365)</f>
        <v>4.0494928277262095E-4</v>
      </c>
      <c r="AE2500" s="78">
        <f>_xll.qlAbcdMathFunctionValue(AE$1,($T2500-evaluationDate)/365)</f>
        <v>4.0498011371792672E-4</v>
      </c>
    </row>
    <row r="2501" spans="19:31">
      <c r="S2501" s="64" t="s">
        <v>99</v>
      </c>
      <c r="T2501" s="146">
        <f>_xll.qlCalendarAdvance(Calendar,T2500,S2501,,,trigger)</f>
        <v>57081</v>
      </c>
      <c r="U2501" s="78">
        <f>_xll.qlAbcdMathFunctionValue(U$1,($T2501-evaluationDate)/365)</f>
        <v>1.3017865886015385E-3</v>
      </c>
      <c r="V2501" s="78">
        <f>_xll.qlAbcdMathFunctionValue(V$1,($T2501-evaluationDate)/365)</f>
        <v>4.8885242268874144E-4</v>
      </c>
      <c r="W2501" s="78" t="e">
        <f>_xll.qlAbcdMathFunctionValue(W$1,($T2501-evaluationDate)/365)</f>
        <v>#VALUE!</v>
      </c>
      <c r="X2501" s="78" t="e">
        <f>_xll.qlAbcdMathFunctionValue(X$1,($T2501-evaluationDate)/365)</f>
        <v>#VALUE!</v>
      </c>
      <c r="Y2501" s="78">
        <f>_xll.qlAbcdMathFunctionValue(Y$1,($T2501-evaluationDate)/365)</f>
        <v>5.8342179666213722E-5</v>
      </c>
      <c r="Z2501" s="78">
        <f>_xll.qlAbcdMathFunctionValue(Z$1,($T2501-evaluationDate)/365)</f>
        <v>5.8940480522766388E-5</v>
      </c>
      <c r="AA2501" s="78">
        <f>_xll.qlAbcdMathFunctionValue(AA$1,($T2501-evaluationDate)/365)</f>
        <v>0.21323162532443529</v>
      </c>
      <c r="AB2501" s="78">
        <f>_xll.qlAbcdMathFunctionValue(AB$1,($T2501-evaluationDate)/365)</f>
        <v>0.21323169255013594</v>
      </c>
      <c r="AD2501" s="78">
        <f>_xll.qlAbcdMathFunctionValue(AD$1,($T2501-evaluationDate)/365)</f>
        <v>4.0493603940456582E-4</v>
      </c>
      <c r="AE2501" s="78">
        <f>_xll.qlAbcdMathFunctionValue(AE$1,($T2501-evaluationDate)/365)</f>
        <v>4.0496676020069914E-4</v>
      </c>
    </row>
    <row r="2502" spans="19:31">
      <c r="S2502" s="64" t="s">
        <v>99</v>
      </c>
      <c r="T2502" s="146">
        <f>_xll.qlCalendarAdvance(Calendar,T2501,S2502,,,trigger)</f>
        <v>57088</v>
      </c>
      <c r="U2502" s="78">
        <f>_xll.qlAbcdMathFunctionValue(U$1,($T2502-evaluationDate)/365)</f>
        <v>1.3017800993369039E-3</v>
      </c>
      <c r="V2502" s="78">
        <f>_xll.qlAbcdMathFunctionValue(V$1,($T2502-evaluationDate)/365)</f>
        <v>4.8882281954240906E-4</v>
      </c>
      <c r="W2502" s="78" t="e">
        <f>_xll.qlAbcdMathFunctionValue(W$1,($T2502-evaluationDate)/365)</f>
        <v>#VALUE!</v>
      </c>
      <c r="X2502" s="78" t="e">
        <f>_xll.qlAbcdMathFunctionValue(X$1,($T2502-evaluationDate)/365)</f>
        <v>#VALUE!</v>
      </c>
      <c r="Y2502" s="78">
        <f>_xll.qlAbcdMathFunctionValue(Y$1,($T2502-evaluationDate)/365)</f>
        <v>5.8320400587581617E-5</v>
      </c>
      <c r="Z2502" s="78">
        <f>_xll.qlAbcdMathFunctionValue(Z$1,($T2502-evaluationDate)/365)</f>
        <v>5.8916561329642093E-5</v>
      </c>
      <c r="AA2502" s="78">
        <f>_xll.qlAbcdMathFunctionValue(AA$1,($T2502-evaluationDate)/365)</f>
        <v>0.21323159644778586</v>
      </c>
      <c r="AB2502" s="78">
        <f>_xll.qlAbcdMathFunctionValue(AB$1,($T2502-evaluationDate)/365)</f>
        <v>0.21323166343329281</v>
      </c>
      <c r="AD2502" s="78">
        <f>_xll.qlAbcdMathFunctionValue(AD$1,($T2502-evaluationDate)/365)</f>
        <v>4.0492284335526653E-4</v>
      </c>
      <c r="AE2502" s="78">
        <f>_xll.qlAbcdMathFunctionValue(AE$1,($T2502-evaluationDate)/365)</f>
        <v>4.0495345438769874E-4</v>
      </c>
    </row>
    <row r="2503" spans="19:31">
      <c r="S2503" s="64" t="s">
        <v>99</v>
      </c>
      <c r="T2503" s="146">
        <f>_xll.qlCalendarAdvance(Calendar,T2502,S2503,,,trigger)</f>
        <v>57095</v>
      </c>
      <c r="U2503" s="78">
        <f>_xll.qlAbcdMathFunctionValue(U$1,($T2503-evaluationDate)/365)</f>
        <v>1.3017736332781762E-3</v>
      </c>
      <c r="V2503" s="78">
        <f>_xll.qlAbcdMathFunctionValue(V$1,($T2503-evaluationDate)/365)</f>
        <v>4.8879332215839941E-4</v>
      </c>
      <c r="W2503" s="78" t="e">
        <f>_xll.qlAbcdMathFunctionValue(W$1,($T2503-evaluationDate)/365)</f>
        <v>#VALUE!</v>
      </c>
      <c r="X2503" s="78" t="e">
        <f>_xll.qlAbcdMathFunctionValue(X$1,($T2503-evaluationDate)/365)</f>
        <v>#VALUE!</v>
      </c>
      <c r="Y2503" s="78">
        <f>_xll.qlAbcdMathFunctionValue(Y$1,($T2503-evaluationDate)/365)</f>
        <v>5.8298699462934997E-5</v>
      </c>
      <c r="Z2503" s="78">
        <f>_xll.qlAbcdMathFunctionValue(Z$1,($T2503-evaluationDate)/365)</f>
        <v>5.8892727591941806E-5</v>
      </c>
      <c r="AA2503" s="78">
        <f>_xll.qlAbcdMathFunctionValue(AA$1,($T2503-evaluationDate)/365)</f>
        <v>0.21323156767432069</v>
      </c>
      <c r="AB2503" s="78">
        <f>_xll.qlAbcdMathFunctionValue(AB$1,($T2503-evaluationDate)/365)</f>
        <v>0.2132316344204746</v>
      </c>
      <c r="AD2503" s="78">
        <f>_xll.qlAbcdMathFunctionValue(AD$1,($T2503-evaluationDate)/365)</f>
        <v>4.0490969445910855E-4</v>
      </c>
      <c r="AE2503" s="78">
        <f>_xll.qlAbcdMathFunctionValue(AE$1,($T2503-evaluationDate)/365)</f>
        <v>4.049401961119997E-4</v>
      </c>
    </row>
    <row r="2504" spans="19:31">
      <c r="S2504" s="64" t="s">
        <v>99</v>
      </c>
      <c r="T2504" s="146">
        <f>_xll.qlCalendarAdvance(Calendar,T2503,S2504,,,trigger)</f>
        <v>57102</v>
      </c>
      <c r="U2504" s="78">
        <f>_xll.qlAbcdMathFunctionValue(U$1,($T2504-evaluationDate)/365)</f>
        <v>1.3017671903440429E-3</v>
      </c>
      <c r="V2504" s="78">
        <f>_xll.qlAbcdMathFunctionValue(V$1,($T2504-evaluationDate)/365)</f>
        <v>4.8876393016659449E-4</v>
      </c>
      <c r="W2504" s="78" t="e">
        <f>_xll.qlAbcdMathFunctionValue(W$1,($T2504-evaluationDate)/365)</f>
        <v>#VALUE!</v>
      </c>
      <c r="X2504" s="78" t="e">
        <f>_xll.qlAbcdMathFunctionValue(X$1,($T2504-evaluationDate)/365)</f>
        <v>#VALUE!</v>
      </c>
      <c r="Y2504" s="78">
        <f>_xll.qlAbcdMathFunctionValue(Y$1,($T2504-evaluationDate)/365)</f>
        <v>5.8277076018797422E-5</v>
      </c>
      <c r="Z2504" s="78">
        <f>_xll.qlAbcdMathFunctionValue(Z$1,($T2504-evaluationDate)/365)</f>
        <v>5.8868979010612087E-5</v>
      </c>
      <c r="AA2504" s="78">
        <f>_xll.qlAbcdMathFunctionValue(AA$1,($T2504-evaluationDate)/365)</f>
        <v>0.21323153900367864</v>
      </c>
      <c r="AB2504" s="78">
        <f>_xll.qlAbcdMathFunctionValue(AB$1,($T2504-evaluationDate)/365)</f>
        <v>0.21323160551131728</v>
      </c>
      <c r="AD2504" s="78">
        <f>_xll.qlAbcdMathFunctionValue(AD$1,($T2504-evaluationDate)/365)</f>
        <v>4.0489659255104097E-4</v>
      </c>
      <c r="AE2504" s="78">
        <f>_xll.qlAbcdMathFunctionValue(AE$1,($T2504-evaluationDate)/365)</f>
        <v>4.0492698520724397E-4</v>
      </c>
    </row>
    <row r="2505" spans="19:31">
      <c r="S2505" s="64" t="s">
        <v>99</v>
      </c>
      <c r="T2505" s="146">
        <f>_xll.qlCalendarAdvance(Calendar,T2504,S2505,,,trigger)</f>
        <v>57109</v>
      </c>
      <c r="U2505" s="78">
        <f>_xll.qlAbcdMathFunctionValue(U$1,($T2505-evaluationDate)/365)</f>
        <v>1.3017607704534698E-3</v>
      </c>
      <c r="V2505" s="78">
        <f>_xll.qlAbcdMathFunctionValue(V$1,($T2505-evaluationDate)/365)</f>
        <v>4.8873464319813549E-4</v>
      </c>
      <c r="W2505" s="78" t="e">
        <f>_xll.qlAbcdMathFunctionValue(W$1,($T2505-evaluationDate)/365)</f>
        <v>#VALUE!</v>
      </c>
      <c r="X2505" s="78" t="e">
        <f>_xll.qlAbcdMathFunctionValue(X$1,($T2505-evaluationDate)/365)</f>
        <v>#VALUE!</v>
      </c>
      <c r="Y2505" s="78">
        <f>_xll.qlAbcdMathFunctionValue(Y$1,($T2505-evaluationDate)/365)</f>
        <v>5.8255529982625992E-5</v>
      </c>
      <c r="Z2505" s="78">
        <f>_xll.qlAbcdMathFunctionValue(Z$1,($T2505-evaluationDate)/365)</f>
        <v>5.8845315287616879E-5</v>
      </c>
      <c r="AA2505" s="78">
        <f>_xll.qlAbcdMathFunctionValue(AA$1,($T2505-evaluationDate)/365)</f>
        <v>0.21323151043549973</v>
      </c>
      <c r="AB2505" s="78">
        <f>_xll.qlAbcdMathFunctionValue(AB$1,($T2505-evaluationDate)/365)</f>
        <v>0.21323157670545806</v>
      </c>
      <c r="AD2505" s="78">
        <f>_xll.qlAbcdMathFunctionValue(AD$1,($T2505-evaluationDate)/365)</f>
        <v>4.0488353746657464E-4</v>
      </c>
      <c r="AE2505" s="78">
        <f>_xll.qlAbcdMathFunctionValue(AE$1,($T2505-evaluationDate)/365)</f>
        <v>4.049138215076396E-4</v>
      </c>
    </row>
    <row r="2506" spans="19:31">
      <c r="S2506" s="64" t="s">
        <v>99</v>
      </c>
      <c r="T2506" s="146">
        <f>_xll.qlCalendarAdvance(Calendar,T2505,S2506,,,trigger)</f>
        <v>57116</v>
      </c>
      <c r="U2506" s="78">
        <f>_xll.qlAbcdMathFunctionValue(U$1,($T2506-evaluationDate)/365)</f>
        <v>1.3017543735256982E-3</v>
      </c>
      <c r="V2506" s="78">
        <f>_xll.qlAbcdMathFunctionValue(V$1,($T2506-evaluationDate)/365)</f>
        <v>4.8870546088541857E-4</v>
      </c>
      <c r="W2506" s="78" t="e">
        <f>_xll.qlAbcdMathFunctionValue(W$1,($T2506-evaluationDate)/365)</f>
        <v>#VALUE!</v>
      </c>
      <c r="X2506" s="78" t="e">
        <f>_xll.qlAbcdMathFunctionValue(X$1,($T2506-evaluationDate)/365)</f>
        <v>#VALUE!</v>
      </c>
      <c r="Y2506" s="78">
        <f>_xll.qlAbcdMathFunctionValue(Y$1,($T2506-evaluationDate)/365)</f>
        <v>5.8234061082808311E-5</v>
      </c>
      <c r="Z2506" s="78">
        <f>_xll.qlAbcdMathFunctionValue(Z$1,($T2506-evaluationDate)/365)</f>
        <v>5.8821736125934139E-5</v>
      </c>
      <c r="AA2506" s="78">
        <f>_xll.qlAbcdMathFunctionValue(AA$1,($T2506-evaluationDate)/365)</f>
        <v>0.21323148196942524</v>
      </c>
      <c r="AB2506" s="78">
        <f>_xll.qlAbcdMathFunctionValue(AB$1,($T2506-evaluationDate)/365)</f>
        <v>0.21323154800253533</v>
      </c>
      <c r="AD2506" s="78">
        <f>_xll.qlAbcdMathFunctionValue(AD$1,($T2506-evaluationDate)/365)</f>
        <v>4.0487052904178005E-4</v>
      </c>
      <c r="AE2506" s="78">
        <f>_xll.qlAbcdMathFunctionValue(AE$1,($T2506-evaluationDate)/365)</f>
        <v>4.0490070484795851E-4</v>
      </c>
    </row>
    <row r="2507" spans="19:31">
      <c r="S2507" s="64" t="s">
        <v>99</v>
      </c>
      <c r="T2507" s="146">
        <f>_xll.qlCalendarAdvance(Calendar,T2506,S2507,,,trigger)</f>
        <v>57123</v>
      </c>
      <c r="U2507" s="78">
        <f>_xll.qlAbcdMathFunctionValue(U$1,($T2507-evaluationDate)/365)</f>
        <v>1.3017479994802447E-3</v>
      </c>
      <c r="V2507" s="78">
        <f>_xll.qlAbcdMathFunctionValue(V$1,($T2507-evaluationDate)/365)</f>
        <v>4.8867638286209094E-4</v>
      </c>
      <c r="W2507" s="78" t="e">
        <f>_xll.qlAbcdMathFunctionValue(W$1,($T2507-evaluationDate)/365)</f>
        <v>#VALUE!</v>
      </c>
      <c r="X2507" s="78" t="e">
        <f>_xll.qlAbcdMathFunctionValue(X$1,($T2507-evaluationDate)/365)</f>
        <v>#VALUE!</v>
      </c>
      <c r="Y2507" s="78">
        <f>_xll.qlAbcdMathFunctionValue(Y$1,($T2507-evaluationDate)/365)</f>
        <v>5.8212669048659421E-5</v>
      </c>
      <c r="Z2507" s="78">
        <f>_xll.qlAbcdMathFunctionValue(Z$1,($T2507-evaluationDate)/365)</f>
        <v>5.8798241229552557E-5</v>
      </c>
      <c r="AA2507" s="78">
        <f>_xll.qlAbcdMathFunctionValue(AA$1,($T2507-evaluationDate)/365)</f>
        <v>0.21323145360509765</v>
      </c>
      <c r="AB2507" s="78">
        <f>_xll.qlAbcdMathFunctionValue(AB$1,($T2507-evaluationDate)/365)</f>
        <v>0.21323151940218879</v>
      </c>
      <c r="AD2507" s="78">
        <f>_xll.qlAbcdMathFunctionValue(AD$1,($T2507-evaluationDate)/365)</f>
        <v>4.0485756711328581E-4</v>
      </c>
      <c r="AE2507" s="78">
        <f>_xll.qlAbcdMathFunctionValue(AE$1,($T2507-evaluationDate)/365)</f>
        <v>4.0488763506353511E-4</v>
      </c>
    </row>
    <row r="2508" spans="19:31">
      <c r="S2508" s="64" t="s">
        <v>99</v>
      </c>
      <c r="T2508" s="146">
        <f>_xll.qlCalendarAdvance(Calendar,T2507,S2508,,,trigger)</f>
        <v>57130</v>
      </c>
      <c r="U2508" s="78">
        <f>_xll.qlAbcdMathFunctionValue(U$1,($T2508-evaluationDate)/365)</f>
        <v>1.3017416482369003E-3</v>
      </c>
      <c r="V2508" s="78">
        <f>_xll.qlAbcdMathFunctionValue(V$1,($T2508-evaluationDate)/365)</f>
        <v>4.8864740876304635E-4</v>
      </c>
      <c r="W2508" s="78" t="e">
        <f>_xll.qlAbcdMathFunctionValue(W$1,($T2508-evaluationDate)/365)</f>
        <v>#VALUE!</v>
      </c>
      <c r="X2508" s="78" t="e">
        <f>_xll.qlAbcdMathFunctionValue(X$1,($T2508-evaluationDate)/365)</f>
        <v>#VALUE!</v>
      </c>
      <c r="Y2508" s="78">
        <f>_xll.qlAbcdMathFunctionValue(Y$1,($T2508-evaluationDate)/365)</f>
        <v>5.8191353610418798E-5</v>
      </c>
      <c r="Z2508" s="78">
        <f>_xll.qlAbcdMathFunctionValue(Z$1,($T2508-evaluationDate)/365)</f>
        <v>5.8774830303468277E-5</v>
      </c>
      <c r="AA2508" s="78">
        <f>_xll.qlAbcdMathFunctionValue(AA$1,($T2508-evaluationDate)/365)</f>
        <v>0.21323142534216072</v>
      </c>
      <c r="AB2508" s="78">
        <f>_xll.qlAbcdMathFunctionValue(AB$1,($T2508-evaluationDate)/365)</f>
        <v>0.21323149090405932</v>
      </c>
      <c r="AD2508" s="78">
        <f>_xll.qlAbcdMathFunctionValue(AD$1,($T2508-evaluationDate)/365)</f>
        <v>4.0484465151827674E-4</v>
      </c>
      <c r="AE2508" s="78">
        <f>_xll.qlAbcdMathFunctionValue(AE$1,($T2508-evaluationDate)/365)</f>
        <v>4.0487461199026397E-4</v>
      </c>
    </row>
    <row r="2509" spans="19:31">
      <c r="S2509" s="64" t="s">
        <v>99</v>
      </c>
      <c r="T2509" s="146">
        <f>_xll.qlCalendarAdvance(Calendar,T2508,S2509,,,trigger)</f>
        <v>57137</v>
      </c>
      <c r="U2509" s="78">
        <f>_xll.qlAbcdMathFunctionValue(U$1,($T2509-evaluationDate)/365)</f>
        <v>1.3017353197157298E-3</v>
      </c>
      <c r="V2509" s="78">
        <f>_xll.qlAbcdMathFunctionValue(V$1,($T2509-evaluationDate)/365)</f>
        <v>4.8861853822442165E-4</v>
      </c>
      <c r="W2509" s="78" t="e">
        <f>_xll.qlAbcdMathFunctionValue(W$1,($T2509-evaluationDate)/365)</f>
        <v>#VALUE!</v>
      </c>
      <c r="X2509" s="78" t="e">
        <f>_xll.qlAbcdMathFunctionValue(X$1,($T2509-evaluationDate)/365)</f>
        <v>#VALUE!</v>
      </c>
      <c r="Y2509" s="78">
        <f>_xll.qlAbcdMathFunctionValue(Y$1,($T2509-evaluationDate)/365)</f>
        <v>5.8170114499247276E-5</v>
      </c>
      <c r="Z2509" s="78">
        <f>_xll.qlAbcdMathFunctionValue(Z$1,($T2509-evaluationDate)/365)</f>
        <v>5.875150305368157E-5</v>
      </c>
      <c r="AA2509" s="78">
        <f>_xll.qlAbcdMathFunctionValue(AA$1,($T2509-evaluationDate)/365)</f>
        <v>0.21323139718025935</v>
      </c>
      <c r="AB2509" s="78">
        <f>_xll.qlAbcdMathFunctionValue(AB$1,($T2509-evaluationDate)/365)</f>
        <v>0.21323146250778907</v>
      </c>
      <c r="AD2509" s="78">
        <f>_xll.qlAbcdMathFunctionValue(AD$1,($T2509-evaluationDate)/365)</f>
        <v>4.0483178209449201E-4</v>
      </c>
      <c r="AE2509" s="78">
        <f>_xll.qlAbcdMathFunctionValue(AE$1,($T2509-evaluationDate)/365)</f>
        <v>4.0486163546459843E-4</v>
      </c>
    </row>
    <row r="2510" spans="19:31">
      <c r="S2510" s="64" t="s">
        <v>99</v>
      </c>
      <c r="T2510" s="146">
        <f>_xll.qlCalendarAdvance(Calendar,T2509,S2510,,,trigger)</f>
        <v>57144</v>
      </c>
      <c r="U2510" s="78">
        <f>_xll.qlAbcdMathFunctionValue(U$1,($T2510-evaluationDate)/365)</f>
        <v>1.3017290138370708E-3</v>
      </c>
      <c r="V2510" s="78">
        <f>_xll.qlAbcdMathFunctionValue(V$1,($T2510-evaluationDate)/365)</f>
        <v>4.8858977088359198E-4</v>
      </c>
      <c r="W2510" s="78" t="e">
        <f>_xll.qlAbcdMathFunctionValue(W$1,($T2510-evaluationDate)/365)</f>
        <v>#VALUE!</v>
      </c>
      <c r="X2510" s="78" t="e">
        <f>_xll.qlAbcdMathFunctionValue(X$1,($T2510-evaluationDate)/365)</f>
        <v>#VALUE!</v>
      </c>
      <c r="Y2510" s="78">
        <f>_xll.qlAbcdMathFunctionValue(Y$1,($T2510-evaluationDate)/365)</f>
        <v>5.8148951447224005E-5</v>
      </c>
      <c r="Z2510" s="78">
        <f>_xll.qlAbcdMathFunctionValue(Z$1,($T2510-evaluationDate)/365)</f>
        <v>5.8728259187193549E-5</v>
      </c>
      <c r="AA2510" s="78">
        <f>_xll.qlAbcdMathFunctionValue(AA$1,($T2510-evaluationDate)/365)</f>
        <v>0.21323136911903967</v>
      </c>
      <c r="AB2510" s="78">
        <f>_xll.qlAbcdMathFunctionValue(AB$1,($T2510-evaluationDate)/365)</f>
        <v>0.21323143421302132</v>
      </c>
      <c r="AD2510" s="78">
        <f>_xll.qlAbcdMathFunctionValue(AD$1,($T2510-evaluationDate)/365)</f>
        <v>4.0481895868022325E-4</v>
      </c>
      <c r="AE2510" s="78">
        <f>_xll.qlAbcdMathFunctionValue(AE$1,($T2510-evaluationDate)/365)</f>
        <v>4.0484870532354861E-4</v>
      </c>
    </row>
    <row r="2511" spans="19:31">
      <c r="S2511" s="64" t="s">
        <v>99</v>
      </c>
      <c r="T2511" s="146">
        <f>_xll.qlCalendarAdvance(Calendar,T2510,S2511,,,trigger)</f>
        <v>57151</v>
      </c>
      <c r="U2511" s="78">
        <f>_xll.qlAbcdMathFunctionValue(U$1,($T2511-evaluationDate)/365)</f>
        <v>1.3017227305215315E-3</v>
      </c>
      <c r="V2511" s="78">
        <f>_xll.qlAbcdMathFunctionValue(V$1,($T2511-evaluationDate)/365)</f>
        <v>4.8856110637916761E-4</v>
      </c>
      <c r="W2511" s="78" t="e">
        <f>_xll.qlAbcdMathFunctionValue(W$1,($T2511-evaluationDate)/365)</f>
        <v>#VALUE!</v>
      </c>
      <c r="X2511" s="78" t="e">
        <f>_xll.qlAbcdMathFunctionValue(X$1,($T2511-evaluationDate)/365)</f>
        <v>#VALUE!</v>
      </c>
      <c r="Y2511" s="78">
        <f>_xll.qlAbcdMathFunctionValue(Y$1,($T2511-evaluationDate)/365)</f>
        <v>5.8127864187343499E-5</v>
      </c>
      <c r="Z2511" s="78">
        <f>_xll.qlAbcdMathFunctionValue(Z$1,($T2511-evaluationDate)/365)</f>
        <v>5.870509841200294E-5</v>
      </c>
      <c r="AA2511" s="78">
        <f>_xll.qlAbcdMathFunctionValue(AA$1,($T2511-evaluationDate)/365)</f>
        <v>0.21323134115814901</v>
      </c>
      <c r="AB2511" s="78">
        <f>_xll.qlAbcdMathFunctionValue(AB$1,($T2511-evaluationDate)/365)</f>
        <v>0.21323140601940063</v>
      </c>
      <c r="AD2511" s="78">
        <f>_xll.qlAbcdMathFunctionValue(AD$1,($T2511-evaluationDate)/365)</f>
        <v>4.0480618111431301E-4</v>
      </c>
      <c r="AE2511" s="78">
        <f>_xll.qlAbcdMathFunctionValue(AE$1,($T2511-evaluationDate)/365)</f>
        <v>4.0483582140467934E-4</v>
      </c>
    </row>
    <row r="2512" spans="19:31">
      <c r="S2512" s="64" t="s">
        <v>99</v>
      </c>
      <c r="T2512" s="146">
        <f>_xll.qlCalendarAdvance(Calendar,T2511,S2512,,,trigger)</f>
        <v>57158</v>
      </c>
      <c r="U2512" s="78">
        <f>_xll.qlAbcdMathFunctionValue(U$1,($T2512-evaluationDate)/365)</f>
        <v>1.3017164696899918E-3</v>
      </c>
      <c r="V2512" s="78">
        <f>_xll.qlAbcdMathFunctionValue(V$1,($T2512-evaluationDate)/365)</f>
        <v>4.8853254435098905E-4</v>
      </c>
      <c r="W2512" s="78" t="e">
        <f>_xll.qlAbcdMathFunctionValue(W$1,($T2512-evaluationDate)/365)</f>
        <v>#VALUE!</v>
      </c>
      <c r="X2512" s="78" t="e">
        <f>_xll.qlAbcdMathFunctionValue(X$1,($T2512-evaluationDate)/365)</f>
        <v>#VALUE!</v>
      </c>
      <c r="Y2512" s="78">
        <f>_xll.qlAbcdMathFunctionValue(Y$1,($T2512-evaluationDate)/365)</f>
        <v>5.8106852453512573E-5</v>
      </c>
      <c r="Z2512" s="78">
        <f>_xll.qlAbcdMathFunctionValue(Z$1,($T2512-evaluationDate)/365)</f>
        <v>5.868202043710278E-5</v>
      </c>
      <c r="AA2512" s="78">
        <f>_xll.qlAbcdMathFunctionValue(AA$1,($T2512-evaluationDate)/365)</f>
        <v>0.21323131329723596</v>
      </c>
      <c r="AB2512" s="78">
        <f>_xll.qlAbcdMathFunctionValue(AB$1,($T2512-evaluationDate)/365)</f>
        <v>0.21323137792657276</v>
      </c>
      <c r="AD2512" s="78">
        <f>_xll.qlAbcdMathFunctionValue(AD$1,($T2512-evaluationDate)/365)</f>
        <v>4.0479344923615259E-4</v>
      </c>
      <c r="AE2512" s="78">
        <f>_xll.qlAbcdMathFunctionValue(AE$1,($T2512-evaluationDate)/365)</f>
        <v>4.0482298354610886E-4</v>
      </c>
    </row>
    <row r="2513" spans="19:31">
      <c r="S2513" s="64" t="s">
        <v>99</v>
      </c>
      <c r="T2513" s="146">
        <f>_xll.qlCalendarAdvance(Calendar,T2512,S2513,,,trigger)</f>
        <v>57165</v>
      </c>
      <c r="U2513" s="78">
        <f>_xll.qlAbcdMathFunctionValue(U$1,($T2513-evaluationDate)/365)</f>
        <v>1.3017102312636018E-3</v>
      </c>
      <c r="V2513" s="78">
        <f>_xll.qlAbcdMathFunctionValue(V$1,($T2513-evaluationDate)/365)</f>
        <v>4.8850408444012358E-4</v>
      </c>
      <c r="W2513" s="78" t="e">
        <f>_xll.qlAbcdMathFunctionValue(W$1,($T2513-evaluationDate)/365)</f>
        <v>#VALUE!</v>
      </c>
      <c r="X2513" s="78" t="e">
        <f>_xll.qlAbcdMathFunctionValue(X$1,($T2513-evaluationDate)/365)</f>
        <v>#VALUE!</v>
      </c>
      <c r="Y2513" s="78">
        <f>_xll.qlAbcdMathFunctionValue(Y$1,($T2513-evaluationDate)/365)</f>
        <v>5.8085915980547349E-5</v>
      </c>
      <c r="Z2513" s="78">
        <f>_xll.qlAbcdMathFunctionValue(Z$1,($T2513-evaluationDate)/365)</f>
        <v>5.8659024972477159E-5</v>
      </c>
      <c r="AA2513" s="78">
        <f>_xll.qlAbcdMathFunctionValue(AA$1,($T2513-evaluationDate)/365)</f>
        <v>0.21323128553595025</v>
      </c>
      <c r="AB2513" s="78">
        <f>_xll.qlAbcdMathFunctionValue(AB$1,($T2513-evaluationDate)/365)</f>
        <v>0.21323134993418472</v>
      </c>
      <c r="AD2513" s="78">
        <f>_xll.qlAbcdMathFunctionValue(AD$1,($T2513-evaluationDate)/365)</f>
        <v>4.0478076288568061E-4</v>
      </c>
      <c r="AE2513" s="78">
        <f>_xll.qlAbcdMathFunctionValue(AE$1,($T2513-evaluationDate)/365)</f>
        <v>4.0481019158650656E-4</v>
      </c>
    </row>
    <row r="2514" spans="19:31">
      <c r="S2514" s="64" t="s">
        <v>99</v>
      </c>
      <c r="T2514" s="146">
        <f>_xll.qlCalendarAdvance(Calendar,T2513,S2514,,,trigger)</f>
        <v>57172</v>
      </c>
      <c r="U2514" s="78">
        <f>_xll.qlAbcdMathFunctionValue(U$1,($T2514-evaluationDate)/365)</f>
        <v>1.3017040151637798E-3</v>
      </c>
      <c r="V2514" s="78">
        <f>_xll.qlAbcdMathFunctionValue(V$1,($T2514-evaluationDate)/365)</f>
        <v>4.884757262888608E-4</v>
      </c>
      <c r="W2514" s="78" t="e">
        <f>_xll.qlAbcdMathFunctionValue(W$1,($T2514-evaluationDate)/365)</f>
        <v>#VALUE!</v>
      </c>
      <c r="X2514" s="78" t="e">
        <f>_xll.qlAbcdMathFunctionValue(X$1,($T2514-evaluationDate)/365)</f>
        <v>#VALUE!</v>
      </c>
      <c r="Y2514" s="78">
        <f>_xll.qlAbcdMathFunctionValue(Y$1,($T2514-evaluationDate)/365)</f>
        <v>5.8065054504170295E-5</v>
      </c>
      <c r="Z2514" s="78">
        <f>_xll.qlAbcdMathFunctionValue(Z$1,($T2514-evaluationDate)/365)</f>
        <v>5.8636111729098045E-5</v>
      </c>
      <c r="AA2514" s="78">
        <f>_xll.qlAbcdMathFunctionValue(AA$1,($T2514-evaluationDate)/365)</f>
        <v>0.21323125787394279</v>
      </c>
      <c r="AB2514" s="78">
        <f>_xll.qlAbcdMathFunctionValue(AB$1,($T2514-evaluationDate)/365)</f>
        <v>0.21323132204188461</v>
      </c>
      <c r="AD2514" s="78">
        <f>_xll.qlAbcdMathFunctionValue(AD$1,($T2514-evaluationDate)/365)</f>
        <v>4.0476812190338101E-4</v>
      </c>
      <c r="AE2514" s="78">
        <f>_xll.qlAbcdMathFunctionValue(AE$1,($T2514-evaluationDate)/365)</f>
        <v>4.0479744536509136E-4</v>
      </c>
    </row>
    <row r="2515" spans="19:31">
      <c r="S2515" s="64" t="s">
        <v>99</v>
      </c>
      <c r="T2515" s="146">
        <f>_xll.qlCalendarAdvance(Calendar,T2514,S2515,,,trigger)</f>
        <v>57179</v>
      </c>
      <c r="U2515" s="78">
        <f>_xll.qlAbcdMathFunctionValue(U$1,($T2515-evaluationDate)/365)</f>
        <v>1.3016978213122128E-3</v>
      </c>
      <c r="V2515" s="78">
        <f>_xll.qlAbcdMathFunctionValue(V$1,($T2515-evaluationDate)/365)</f>
        <v>4.8844746954070919E-4</v>
      </c>
      <c r="W2515" s="78" t="e">
        <f>_xll.qlAbcdMathFunctionValue(W$1,($T2515-evaluationDate)/365)</f>
        <v>#VALUE!</v>
      </c>
      <c r="X2515" s="78" t="e">
        <f>_xll.qlAbcdMathFunctionValue(X$1,($T2515-evaluationDate)/365)</f>
        <v>#VALUE!</v>
      </c>
      <c r="Y2515" s="78">
        <f>_xll.qlAbcdMathFunctionValue(Y$1,($T2515-evaluationDate)/365)</f>
        <v>5.8044267761007216E-5</v>
      </c>
      <c r="Z2515" s="78">
        <f>_xll.qlAbcdMathFunctionValue(Z$1,($T2515-evaluationDate)/365)</f>
        <v>5.8613280418921945E-5</v>
      </c>
      <c r="AA2515" s="78">
        <f>_xll.qlAbcdMathFunctionValue(AA$1,($T2515-evaluationDate)/365)</f>
        <v>0.21323123031086569</v>
      </c>
      <c r="AB2515" s="78">
        <f>_xll.qlAbcdMathFunctionValue(AB$1,($T2515-evaluationDate)/365)</f>
        <v>0.2132312942493218</v>
      </c>
      <c r="AD2515" s="78">
        <f>_xll.qlAbcdMathFunctionValue(AD$1,($T2515-evaluationDate)/365)</f>
        <v>4.0475552613028118E-4</v>
      </c>
      <c r="AE2515" s="78">
        <f>_xll.qlAbcdMathFunctionValue(AE$1,($T2515-evaluationDate)/365)</f>
        <v>4.047847447216299E-4</v>
      </c>
    </row>
    <row r="2516" spans="19:31">
      <c r="S2516" s="64" t="s">
        <v>99</v>
      </c>
      <c r="T2516" s="146">
        <f>_xll.qlCalendarAdvance(Calendar,T2515,S2516,,,trigger)</f>
        <v>57186</v>
      </c>
      <c r="U2516" s="78">
        <f>_xll.qlAbcdMathFunctionValue(U$1,($T2516-evaluationDate)/365)</f>
        <v>1.3016916496308548E-3</v>
      </c>
      <c r="V2516" s="78">
        <f>_xll.qlAbcdMathFunctionValue(V$1,($T2516-evaluationDate)/365)</f>
        <v>4.8841931384039174E-4</v>
      </c>
      <c r="W2516" s="78" t="e">
        <f>_xll.qlAbcdMathFunctionValue(W$1,($T2516-evaluationDate)/365)</f>
        <v>#VALUE!</v>
      </c>
      <c r="X2516" s="78" t="e">
        <f>_xll.qlAbcdMathFunctionValue(X$1,($T2516-evaluationDate)/365)</f>
        <v>#VALUE!</v>
      </c>
      <c r="Y2516" s="78">
        <f>_xll.qlAbcdMathFunctionValue(Y$1,($T2516-evaluationDate)/365)</f>
        <v>5.802355548858432E-5</v>
      </c>
      <c r="Z2516" s="78">
        <f>_xll.qlAbcdMathFunctionValue(Z$1,($T2516-evaluationDate)/365)</f>
        <v>5.8590530754886804E-5</v>
      </c>
      <c r="AA2516" s="78">
        <f>_xll.qlAbcdMathFunctionValue(AA$1,($T2516-evaluationDate)/365)</f>
        <v>0.21323120284637229</v>
      </c>
      <c r="AB2516" s="78">
        <f>_xll.qlAbcdMathFunctionValue(AB$1,($T2516-evaluationDate)/365)</f>
        <v>0.21323126655614691</v>
      </c>
      <c r="AD2516" s="78">
        <f>_xll.qlAbcdMathFunctionValue(AD$1,($T2516-evaluationDate)/365)</f>
        <v>4.0474297540795046E-4</v>
      </c>
      <c r="AE2516" s="78">
        <f>_xll.qlAbcdMathFunctionValue(AE$1,($T2516-evaluationDate)/365)</f>
        <v>4.0477208949643475E-4</v>
      </c>
    </row>
    <row r="2517" spans="19:31">
      <c r="S2517" s="64" t="s">
        <v>99</v>
      </c>
      <c r="T2517" s="146">
        <f>_xll.qlCalendarAdvance(Calendar,T2516,S2517,,,trigger)</f>
        <v>57193</v>
      </c>
      <c r="U2517" s="78">
        <f>_xll.qlAbcdMathFunctionValue(U$1,($T2517-evaluationDate)/365)</f>
        <v>1.3016855000419264E-3</v>
      </c>
      <c r="V2517" s="78">
        <f>_xll.qlAbcdMathFunctionValue(V$1,($T2517-evaluationDate)/365)</f>
        <v>4.8839125883384175E-4</v>
      </c>
      <c r="W2517" s="78" t="e">
        <f>_xll.qlAbcdMathFunctionValue(W$1,($T2517-evaluationDate)/365)</f>
        <v>#VALUE!</v>
      </c>
      <c r="X2517" s="78" t="e">
        <f>_xll.qlAbcdMathFunctionValue(X$1,($T2517-evaluationDate)/365)</f>
        <v>#VALUE!</v>
      </c>
      <c r="Y2517" s="78">
        <f>_xll.qlAbcdMathFunctionValue(Y$1,($T2517-evaluationDate)/365)</f>
        <v>5.8002917425325187E-5</v>
      </c>
      <c r="Z2517" s="78">
        <f>_xll.qlAbcdMathFunctionValue(Z$1,($T2517-evaluationDate)/365)</f>
        <v>5.8567862450908687E-5</v>
      </c>
      <c r="AA2517" s="78">
        <f>_xll.qlAbcdMathFunctionValue(AA$1,($T2517-evaluationDate)/365)</f>
        <v>0.21323117548011708</v>
      </c>
      <c r="AB2517" s="78">
        <f>_xll.qlAbcdMathFunctionValue(AB$1,($T2517-evaluationDate)/365)</f>
        <v>0.21323123896201163</v>
      </c>
      <c r="AD2517" s="78">
        <f>_xll.qlAbcdMathFunctionValue(AD$1,($T2517-evaluationDate)/365)</f>
        <v>4.0473046957849817E-4</v>
      </c>
      <c r="AE2517" s="78">
        <f>_xll.qlAbcdMathFunctionValue(AE$1,($T2517-evaluationDate)/365)</f>
        <v>4.0475947953036266E-4</v>
      </c>
    </row>
    <row r="2518" spans="19:31">
      <c r="S2518" s="64" t="s">
        <v>99</v>
      </c>
      <c r="T2518" s="146">
        <f>_xll.qlCalendarAdvance(Calendar,T2517,S2518,,,trigger)</f>
        <v>57200</v>
      </c>
      <c r="U2518" s="78">
        <f>_xll.qlAbcdMathFunctionValue(U$1,($T2518-evaluationDate)/365)</f>
        <v>1.3016793724679137E-3</v>
      </c>
      <c r="V2518" s="78">
        <f>_xll.qlAbcdMathFunctionValue(V$1,($T2518-evaluationDate)/365)</f>
        <v>4.8836330416819965E-4</v>
      </c>
      <c r="W2518" s="78" t="e">
        <f>_xll.qlAbcdMathFunctionValue(W$1,($T2518-evaluationDate)/365)</f>
        <v>#VALUE!</v>
      </c>
      <c r="X2518" s="78" t="e">
        <f>_xll.qlAbcdMathFunctionValue(X$1,($T2518-evaluationDate)/365)</f>
        <v>#VALUE!</v>
      </c>
      <c r="Y2518" s="78">
        <f>_xll.qlAbcdMathFunctionValue(Y$1,($T2518-evaluationDate)/365)</f>
        <v>5.7982353310547907E-5</v>
      </c>
      <c r="Z2518" s="78">
        <f>_xll.qlAbcdMathFunctionValue(Z$1,($T2518-evaluationDate)/365)</f>
        <v>5.8545275221878649E-5</v>
      </c>
      <c r="AA2518" s="78">
        <f>_xll.qlAbcdMathFunctionValue(AA$1,($T2518-evaluationDate)/365)</f>
        <v>0.21323114821175573</v>
      </c>
      <c r="AB2518" s="78">
        <f>_xll.qlAbcdMathFunctionValue(AB$1,($T2518-evaluationDate)/365)</f>
        <v>0.2132312114665689</v>
      </c>
      <c r="AD2518" s="78">
        <f>_xll.qlAbcdMathFunctionValue(AD$1,($T2518-evaluationDate)/365)</f>
        <v>4.0471800848457181E-4</v>
      </c>
      <c r="AE2518" s="78">
        <f>_xll.qlAbcdMathFunctionValue(AE$1,($T2518-evaluationDate)/365)</f>
        <v>4.0474691466481268E-4</v>
      </c>
    </row>
    <row r="2519" spans="19:31">
      <c r="S2519" s="64" t="s">
        <v>99</v>
      </c>
      <c r="T2519" s="146">
        <f>_xll.qlCalendarAdvance(Calendar,T2518,S2519,,,trigger)</f>
        <v>57207</v>
      </c>
      <c r="U2519" s="78">
        <f>_xll.qlAbcdMathFunctionValue(U$1,($T2519-evaluationDate)/365)</f>
        <v>1.3016732668315676E-3</v>
      </c>
      <c r="V2519" s="78">
        <f>_xll.qlAbcdMathFunctionValue(V$1,($T2519-evaluationDate)/365)</f>
        <v>4.8833544949180826E-4</v>
      </c>
      <c r="W2519" s="78" t="e">
        <f>_xll.qlAbcdMathFunctionValue(W$1,($T2519-evaluationDate)/365)</f>
        <v>#VALUE!</v>
      </c>
      <c r="X2519" s="78" t="e">
        <f>_xll.qlAbcdMathFunctionValue(X$1,($T2519-evaluationDate)/365)</f>
        <v>#VALUE!</v>
      </c>
      <c r="Y2519" s="78">
        <f>_xll.qlAbcdMathFunctionValue(Y$1,($T2519-evaluationDate)/365)</f>
        <v>5.7961862884462087E-5</v>
      </c>
      <c r="Z2519" s="78">
        <f>_xll.qlAbcdMathFunctionValue(Z$1,($T2519-evaluationDate)/365)</f>
        <v>5.8522768783659528E-5</v>
      </c>
      <c r="AA2519" s="78">
        <f>_xll.qlAbcdMathFunctionValue(AA$1,($T2519-evaluationDate)/365)</f>
        <v>0.21323112104094508</v>
      </c>
      <c r="AB2519" s="78">
        <f>_xll.qlAbcdMathFunctionValue(AB$1,($T2519-evaluationDate)/365)</f>
        <v>0.21323118406947289</v>
      </c>
      <c r="AD2519" s="78">
        <f>_xll.qlAbcdMathFunctionValue(AD$1,($T2519-evaluationDate)/365)</f>
        <v>4.0470559196935547E-4</v>
      </c>
      <c r="AE2519" s="78">
        <f>_xll.qlAbcdMathFunctionValue(AE$1,($T2519-evaluationDate)/365)</f>
        <v>4.0473439474172446E-4</v>
      </c>
    </row>
    <row r="2520" spans="19:31">
      <c r="S2520" s="64" t="s">
        <v>99</v>
      </c>
      <c r="T2520" s="146">
        <f>_xll.qlCalendarAdvance(Calendar,T2519,S2520,,,trigger)</f>
        <v>57214</v>
      </c>
      <c r="U2520" s="78">
        <f>_xll.qlAbcdMathFunctionValue(U$1,($T2520-evaluationDate)/365)</f>
        <v>1.3016671830559023E-3</v>
      </c>
      <c r="V2520" s="78">
        <f>_xll.qlAbcdMathFunctionValue(V$1,($T2520-evaluationDate)/365)</f>
        <v>4.8830769445420909E-4</v>
      </c>
      <c r="W2520" s="78" t="e">
        <f>_xll.qlAbcdMathFunctionValue(W$1,($T2520-evaluationDate)/365)</f>
        <v>#VALUE!</v>
      </c>
      <c r="X2520" s="78" t="e">
        <f>_xll.qlAbcdMathFunctionValue(X$1,($T2520-evaluationDate)/365)</f>
        <v>#VALUE!</v>
      </c>
      <c r="Y2520" s="78">
        <f>_xll.qlAbcdMathFunctionValue(Y$1,($T2520-evaluationDate)/365)</f>
        <v>5.7941445888165881E-5</v>
      </c>
      <c r="Z2520" s="78">
        <f>_xll.qlAbcdMathFunctionValue(Z$1,($T2520-evaluationDate)/365)</f>
        <v>5.8500342853082708E-5</v>
      </c>
      <c r="AA2520" s="78">
        <f>_xll.qlAbcdMathFunctionValue(AA$1,($T2520-evaluationDate)/365)</f>
        <v>0.2132310939673431</v>
      </c>
      <c r="AB2520" s="78">
        <f>_xll.qlAbcdMathFunctionValue(AB$1,($T2520-evaluationDate)/365)</f>
        <v>0.21323115677037882</v>
      </c>
      <c r="AD2520" s="78">
        <f>_xll.qlAbcdMathFunctionValue(AD$1,($T2520-evaluationDate)/365)</f>
        <v>4.0469321987656799E-4</v>
      </c>
      <c r="AE2520" s="78">
        <f>_xll.qlAbcdMathFunctionValue(AE$1,($T2520-evaluationDate)/365)</f>
        <v>4.0472191960357637E-4</v>
      </c>
    </row>
    <row r="2521" spans="19:31">
      <c r="S2521" s="64" t="s">
        <v>99</v>
      </c>
      <c r="T2521" s="146">
        <f>_xll.qlCalendarAdvance(Calendar,T2520,S2521,,,trigger)</f>
        <v>57221</v>
      </c>
      <c r="U2521" s="78">
        <f>_xll.qlAbcdMathFunctionValue(U$1,($T2521-evaluationDate)/365)</f>
        <v>1.3016611210641955E-3</v>
      </c>
      <c r="V2521" s="78">
        <f>_xll.qlAbcdMathFunctionValue(V$1,($T2521-evaluationDate)/365)</f>
        <v>4.8828003870613883E-4</v>
      </c>
      <c r="W2521" s="78" t="e">
        <f>_xll.qlAbcdMathFunctionValue(W$1,($T2521-evaluationDate)/365)</f>
        <v>#VALUE!</v>
      </c>
      <c r="X2521" s="78" t="e">
        <f>_xll.qlAbcdMathFunctionValue(X$1,($T2521-evaluationDate)/365)</f>
        <v>#VALUE!</v>
      </c>
      <c r="Y2521" s="78">
        <f>_xll.qlAbcdMathFunctionValue(Y$1,($T2521-evaluationDate)/365)</f>
        <v>5.7921102063643158E-5</v>
      </c>
      <c r="Z2521" s="78">
        <f>_xll.qlAbcdMathFunctionValue(Z$1,($T2521-evaluationDate)/365)</f>
        <v>5.8477997147945055E-5</v>
      </c>
      <c r="AA2521" s="78">
        <f>_xll.qlAbcdMathFunctionValue(AA$1,($T2521-evaluationDate)/365)</f>
        <v>0.21323106699060906</v>
      </c>
      <c r="AB2521" s="78">
        <f>_xll.qlAbcdMathFunctionValue(AB$1,($T2521-evaluationDate)/365)</f>
        <v>0.21323112956894325</v>
      </c>
      <c r="AD2521" s="78">
        <f>_xll.qlAbcdMathFunctionValue(AD$1,($T2521-evaluationDate)/365)</f>
        <v>4.0468089205046099E-4</v>
      </c>
      <c r="AE2521" s="78">
        <f>_xll.qlAbcdMathFunctionValue(AE$1,($T2521-evaluationDate)/365)</f>
        <v>4.0470948909338407E-4</v>
      </c>
    </row>
    <row r="2522" spans="19:31">
      <c r="S2522" s="64" t="s">
        <v>99</v>
      </c>
      <c r="T2522" s="146">
        <f>_xll.qlCalendarAdvance(Calendar,T2521,S2522,,,trigger)</f>
        <v>57228</v>
      </c>
      <c r="U2522" s="78">
        <f>_xll.qlAbcdMathFunctionValue(U$1,($T2522-evaluationDate)/365)</f>
        <v>1.3016550807799865E-3</v>
      </c>
      <c r="V2522" s="78">
        <f>_xll.qlAbcdMathFunctionValue(V$1,($T2522-evaluationDate)/365)</f>
        <v>4.8825248189952473E-4</v>
      </c>
      <c r="W2522" s="78" t="e">
        <f>_xll.qlAbcdMathFunctionValue(W$1,($T2522-evaluationDate)/365)</f>
        <v>#VALUE!</v>
      </c>
      <c r="X2522" s="78" t="e">
        <f>_xll.qlAbcdMathFunctionValue(X$1,($T2522-evaluationDate)/365)</f>
        <v>#VALUE!</v>
      </c>
      <c r="Y2522" s="78">
        <f>_xll.qlAbcdMathFunctionValue(Y$1,($T2522-evaluationDate)/365)</f>
        <v>5.7900831153760493E-5</v>
      </c>
      <c r="Z2522" s="78">
        <f>_xll.qlAbcdMathFunctionValue(Z$1,($T2522-evaluationDate)/365)</f>
        <v>5.8455731387005621E-5</v>
      </c>
      <c r="AA2522" s="78">
        <f>_xll.qlAbcdMathFunctionValue(AA$1,($T2522-evaluationDate)/365)</f>
        <v>0.21323104011040322</v>
      </c>
      <c r="AB2522" s="78">
        <f>_xll.qlAbcdMathFunctionValue(AB$1,($T2522-evaluationDate)/365)</f>
        <v>0.21323110246482377</v>
      </c>
      <c r="AD2522" s="78">
        <f>_xll.qlAbcdMathFunctionValue(AD$1,($T2522-evaluationDate)/365)</f>
        <v>4.0466860833581755E-4</v>
      </c>
      <c r="AE2522" s="78">
        <f>_xll.qlAbcdMathFunctionValue(AE$1,($T2522-evaluationDate)/365)</f>
        <v>4.0469710305469822E-4</v>
      </c>
    </row>
    <row r="2523" spans="19:31">
      <c r="S2523" s="64" t="s">
        <v>99</v>
      </c>
      <c r="T2523" s="146">
        <f>_xll.qlCalendarAdvance(Calendar,T2522,S2523,,,trigger)</f>
        <v>57235</v>
      </c>
      <c r="U2523" s="78">
        <f>_xll.qlAbcdMathFunctionValue(U$1,($T2523-evaluationDate)/365)</f>
        <v>1.3016490621270758E-3</v>
      </c>
      <c r="V2523" s="78">
        <f>_xll.qlAbcdMathFunctionValue(V$1,($T2523-evaluationDate)/365)</f>
        <v>4.8822502368748124E-4</v>
      </c>
      <c r="W2523" s="78" t="e">
        <f>_xll.qlAbcdMathFunctionValue(W$1,($T2523-evaluationDate)/365)</f>
        <v>#VALUE!</v>
      </c>
      <c r="X2523" s="78" t="e">
        <f>_xll.qlAbcdMathFunctionValue(X$1,($T2523-evaluationDate)/365)</f>
        <v>#VALUE!</v>
      </c>
      <c r="Y2523" s="78">
        <f>_xll.qlAbcdMathFunctionValue(Y$1,($T2523-evaluationDate)/365)</f>
        <v>5.7880632902264331E-5</v>
      </c>
      <c r="Z2523" s="78">
        <f>_xll.qlAbcdMathFunctionValue(Z$1,($T2523-evaluationDate)/365)</f>
        <v>5.8433545289982616E-5</v>
      </c>
      <c r="AA2523" s="78">
        <f>_xll.qlAbcdMathFunctionValue(AA$1,($T2523-evaluationDate)/365)</f>
        <v>0.21323101332638711</v>
      </c>
      <c r="AB2523" s="78">
        <f>_xll.qlAbcdMathFunctionValue(AB$1,($T2523-evaluationDate)/365)</f>
        <v>0.21323107545767919</v>
      </c>
      <c r="AD2523" s="78">
        <f>_xll.qlAbcdMathFunctionValue(AD$1,($T2523-evaluationDate)/365)</f>
        <v>4.0465636857795021E-4</v>
      </c>
      <c r="AE2523" s="78">
        <f>_xll.qlAbcdMathFunctionValue(AE$1,($T2523-evaluationDate)/365)</f>
        <v>4.0468476133160317E-4</v>
      </c>
    </row>
    <row r="2524" spans="19:31">
      <c r="S2524" s="64" t="s">
        <v>99</v>
      </c>
      <c r="T2524" s="146">
        <f>_xll.qlCalendarAdvance(Calendar,T2523,S2524,,,trigger)</f>
        <v>57242</v>
      </c>
      <c r="U2524" s="78">
        <f>_xll.qlAbcdMathFunctionValue(U$1,($T2524-evaluationDate)/365)</f>
        <v>1.3016430650295248E-3</v>
      </c>
      <c r="V2524" s="78">
        <f>_xll.qlAbcdMathFunctionValue(V$1,($T2524-evaluationDate)/365)</f>
        <v>4.8819766372430588E-4</v>
      </c>
      <c r="W2524" s="78" t="e">
        <f>_xll.qlAbcdMathFunctionValue(W$1,($T2524-evaluationDate)/365)</f>
        <v>#VALUE!</v>
      </c>
      <c r="X2524" s="78" t="e">
        <f>_xll.qlAbcdMathFunctionValue(X$1,($T2524-evaluationDate)/365)</f>
        <v>#VALUE!</v>
      </c>
      <c r="Y2524" s="78">
        <f>_xll.qlAbcdMathFunctionValue(Y$1,($T2524-evaluationDate)/365)</f>
        <v>5.7860507053778046E-5</v>
      </c>
      <c r="Z2524" s="78">
        <f>_xll.qlAbcdMathFunctionValue(Z$1,($T2524-evaluationDate)/365)</f>
        <v>5.8411438577550193E-5</v>
      </c>
      <c r="AA2524" s="78">
        <f>_xll.qlAbcdMathFunctionValue(AA$1,($T2524-evaluationDate)/365)</f>
        <v>0.21323098663822337</v>
      </c>
      <c r="AB2524" s="78">
        <f>_xll.qlAbcdMathFunctionValue(AB$1,($T2524-evaluationDate)/365)</f>
        <v>0.21323104854716951</v>
      </c>
      <c r="AD2524" s="78">
        <f>_xll.qlAbcdMathFunctionValue(AD$1,($T2524-evaluationDate)/365)</f>
        <v>4.0464417262269908E-4</v>
      </c>
      <c r="AE2524" s="78">
        <f>_xll.qlAbcdMathFunctionValue(AE$1,($T2524-evaluationDate)/365)</f>
        <v>4.0467246376871502E-4</v>
      </c>
    </row>
    <row r="2525" spans="19:31">
      <c r="S2525" s="64" t="s">
        <v>99</v>
      </c>
      <c r="T2525" s="146">
        <f>_xll.qlCalendarAdvance(Calendar,T2524,S2525,,,trigger)</f>
        <v>57249</v>
      </c>
      <c r="U2525" s="78">
        <f>_xll.qlAbcdMathFunctionValue(U$1,($T2525-evaluationDate)/365)</f>
        <v>1.3016370894116541E-3</v>
      </c>
      <c r="V2525" s="78">
        <f>_xll.qlAbcdMathFunctionValue(V$1,($T2525-evaluationDate)/365)</f>
        <v>4.8817040166547547E-4</v>
      </c>
      <c r="W2525" s="78" t="e">
        <f>_xll.qlAbcdMathFunctionValue(W$1,($T2525-evaluationDate)/365)</f>
        <v>#VALUE!</v>
      </c>
      <c r="X2525" s="78" t="e">
        <f>_xll.qlAbcdMathFunctionValue(X$1,($T2525-evaluationDate)/365)</f>
        <v>#VALUE!</v>
      </c>
      <c r="Y2525" s="78">
        <f>_xll.qlAbcdMathFunctionValue(Y$1,($T2525-evaluationDate)/365)</f>
        <v>5.784045335379907E-5</v>
      </c>
      <c r="Z2525" s="78">
        <f>_xll.qlAbcdMathFunctionValue(Z$1,($T2525-evaluationDate)/365)</f>
        <v>5.8389410971335331E-5</v>
      </c>
      <c r="AA2525" s="78">
        <f>_xll.qlAbcdMathFunctionValue(AA$1,($T2525-evaluationDate)/365)</f>
        <v>0.21323096004557585</v>
      </c>
      <c r="AB2525" s="78">
        <f>_xll.qlAbcdMathFunctionValue(AB$1,($T2525-evaluationDate)/365)</f>
        <v>0.21323102173295588</v>
      </c>
      <c r="AD2525" s="78">
        <f>_xll.qlAbcdMathFunctionValue(AD$1,($T2525-evaluationDate)/365)</f>
        <v>4.0463202031643054E-4</v>
      </c>
      <c r="AE2525" s="78">
        <f>_xll.qlAbcdMathFunctionValue(AE$1,($T2525-evaluationDate)/365)</f>
        <v>4.0466021021117994E-4</v>
      </c>
    </row>
    <row r="2526" spans="19:31">
      <c r="S2526" s="64" t="s">
        <v>99</v>
      </c>
      <c r="T2526" s="146">
        <f>_xll.qlCalendarAdvance(Calendar,T2525,S2526,,,trigger)</f>
        <v>57256</v>
      </c>
      <c r="U2526" s="78">
        <f>_xll.qlAbcdMathFunctionValue(U$1,($T2526-evaluationDate)/365)</f>
        <v>1.3016311351980424E-3</v>
      </c>
      <c r="V2526" s="78">
        <f>_xll.qlAbcdMathFunctionValue(V$1,($T2526-evaluationDate)/365)</f>
        <v>4.8814323716764215E-4</v>
      </c>
      <c r="W2526" s="78" t="e">
        <f>_xll.qlAbcdMathFunctionValue(W$1,($T2526-evaluationDate)/365)</f>
        <v>#VALUE!</v>
      </c>
      <c r="X2526" s="78" t="e">
        <f>_xll.qlAbcdMathFunctionValue(X$1,($T2526-evaluationDate)/365)</f>
        <v>#VALUE!</v>
      </c>
      <c r="Y2526" s="78">
        <f>_xll.qlAbcdMathFunctionValue(Y$1,($T2526-evaluationDate)/365)</f>
        <v>5.782047154869599E-5</v>
      </c>
      <c r="Z2526" s="78">
        <f>_xll.qlAbcdMathFunctionValue(Z$1,($T2526-evaluationDate)/365)</f>
        <v>5.8367462193914684E-5</v>
      </c>
      <c r="AA2526" s="78">
        <f>_xll.qlAbcdMathFunctionValue(AA$1,($T2526-evaluationDate)/365)</f>
        <v>0.21323093354810946</v>
      </c>
      <c r="AB2526" s="78">
        <f>_xll.qlAbcdMathFunctionValue(AB$1,($T2526-evaluationDate)/365)</f>
        <v>0.21323099501470055</v>
      </c>
      <c r="AD2526" s="78">
        <f>_xll.qlAbcdMathFunctionValue(AD$1,($T2526-evaluationDate)/365)</f>
        <v>4.0461991150603514E-4</v>
      </c>
      <c r="AE2526" s="78">
        <f>_xll.qlAbcdMathFunctionValue(AE$1,($T2526-evaluationDate)/365)</f>
        <v>4.0464800050467228E-4</v>
      </c>
    </row>
    <row r="2527" spans="19:31">
      <c r="S2527" s="64" t="s">
        <v>99</v>
      </c>
      <c r="T2527" s="146">
        <f>_xll.qlCalendarAdvance(Calendar,T2526,S2527,,,trigger)</f>
        <v>57263</v>
      </c>
      <c r="U2527" s="78">
        <f>_xll.qlAbcdMathFunctionValue(U$1,($T2527-evaluationDate)/365)</f>
        <v>1.3016252023135267E-3</v>
      </c>
      <c r="V2527" s="78">
        <f>_xll.qlAbcdMathFunctionValue(V$1,($T2527-evaluationDate)/365)</f>
        <v>4.8811616988862956E-4</v>
      </c>
      <c r="W2527" s="78" t="e">
        <f>_xll.qlAbcdMathFunctionValue(W$1,($T2527-evaluationDate)/365)</f>
        <v>#VALUE!</v>
      </c>
      <c r="X2527" s="78" t="e">
        <f>_xll.qlAbcdMathFunctionValue(X$1,($T2527-evaluationDate)/365)</f>
        <v>#VALUE!</v>
      </c>
      <c r="Y2527" s="78">
        <f>_xll.qlAbcdMathFunctionValue(Y$1,($T2527-evaluationDate)/365)</f>
        <v>5.7800561385705719E-5</v>
      </c>
      <c r="Z2527" s="78">
        <f>_xll.qlAbcdMathFunctionValue(Z$1,($T2527-evaluationDate)/365)</f>
        <v>5.8345591968811533E-5</v>
      </c>
      <c r="AA2527" s="78">
        <f>_xll.qlAbcdMathFunctionValue(AA$1,($T2527-evaluationDate)/365)</f>
        <v>0.21323090714549031</v>
      </c>
      <c r="AB2527" s="78">
        <f>_xll.qlAbcdMathFunctionValue(AB$1,($T2527-evaluationDate)/365)</f>
        <v>0.21323096839206701</v>
      </c>
      <c r="AD2527" s="78">
        <f>_xll.qlAbcdMathFunctionValue(AD$1,($T2527-evaluationDate)/365)</f>
        <v>4.0460784603892601E-4</v>
      </c>
      <c r="AE2527" s="78">
        <f>_xll.qlAbcdMathFunctionValue(AE$1,($T2527-evaluationDate)/365)</f>
        <v>4.0463583449539317E-4</v>
      </c>
    </row>
    <row r="2528" spans="19:31">
      <c r="S2528" s="64" t="s">
        <v>99</v>
      </c>
      <c r="T2528" s="146">
        <f>_xll.qlCalendarAdvance(Calendar,T2527,S2528,,,trigger)</f>
        <v>57270</v>
      </c>
      <c r="U2528" s="78">
        <f>_xll.qlAbcdMathFunctionValue(U$1,($T2528-evaluationDate)/365)</f>
        <v>1.301619290683201E-3</v>
      </c>
      <c r="V2528" s="78">
        <f>_xll.qlAbcdMathFunctionValue(V$1,($T2528-evaluationDate)/365)</f>
        <v>4.8808919948742922E-4</v>
      </c>
      <c r="W2528" s="78" t="e">
        <f>_xll.qlAbcdMathFunctionValue(W$1,($T2528-evaluationDate)/365)</f>
        <v>#VALUE!</v>
      </c>
      <c r="X2528" s="78" t="e">
        <f>_xll.qlAbcdMathFunctionValue(X$1,($T2528-evaluationDate)/365)</f>
        <v>#VALUE!</v>
      </c>
      <c r="Y2528" s="78">
        <f>_xll.qlAbcdMathFunctionValue(Y$1,($T2528-evaluationDate)/365)</f>
        <v>5.7780722612930612E-5</v>
      </c>
      <c r="Z2528" s="78">
        <f>_xll.qlAbcdMathFunctionValue(Z$1,($T2528-evaluationDate)/365)</f>
        <v>5.8323800020492646E-5</v>
      </c>
      <c r="AA2528" s="78">
        <f>_xll.qlAbcdMathFunctionValue(AA$1,($T2528-evaluationDate)/365)</f>
        <v>0.21323088083738564</v>
      </c>
      <c r="AB2528" s="78">
        <f>_xll.qlAbcdMathFunctionValue(AB$1,($T2528-evaluationDate)/365)</f>
        <v>0.2132309418647198</v>
      </c>
      <c r="AD2528" s="78">
        <f>_xll.qlAbcdMathFunctionValue(AD$1,($T2528-evaluationDate)/365)</f>
        <v>4.0459582376303722E-4</v>
      </c>
      <c r="AE2528" s="78">
        <f>_xll.qlAbcdMathFunctionValue(AE$1,($T2528-evaluationDate)/365)</f>
        <v>4.0462371203006843E-4</v>
      </c>
    </row>
    <row r="2529" spans="19:31">
      <c r="S2529" s="64" t="s">
        <v>99</v>
      </c>
      <c r="T2529" s="146">
        <f>_xll.qlCalendarAdvance(Calendar,T2528,S2529,,,trigger)</f>
        <v>57277</v>
      </c>
      <c r="U2529" s="78">
        <f>_xll.qlAbcdMathFunctionValue(U$1,($T2529-evaluationDate)/365)</f>
        <v>1.3016134002324154E-3</v>
      </c>
      <c r="V2529" s="78">
        <f>_xll.qlAbcdMathFunctionValue(V$1,($T2529-evaluationDate)/365)</f>
        <v>4.8806232562419622E-4</v>
      </c>
      <c r="W2529" s="78" t="e">
        <f>_xll.qlAbcdMathFunctionValue(W$1,($T2529-evaluationDate)/365)</f>
        <v>#VALUE!</v>
      </c>
      <c r="X2529" s="78" t="e">
        <f>_xll.qlAbcdMathFunctionValue(X$1,($T2529-evaluationDate)/365)</f>
        <v>#VALUE!</v>
      </c>
      <c r="Y2529" s="78">
        <f>_xll.qlAbcdMathFunctionValue(Y$1,($T2529-evaluationDate)/365)</f>
        <v>5.7760954979335583E-5</v>
      </c>
      <c r="Z2529" s="78">
        <f>_xll.qlAbcdMathFunctionValue(Z$1,($T2529-evaluationDate)/365)</f>
        <v>5.8302086074365129E-5</v>
      </c>
      <c r="AA2529" s="78">
        <f>_xll.qlAbcdMathFunctionValue(AA$1,($T2529-evaluationDate)/365)</f>
        <v>0.21323085462346383</v>
      </c>
      <c r="AB2529" s="78">
        <f>_xll.qlAbcdMathFunctionValue(AB$1,($T2529-evaluationDate)/365)</f>
        <v>0.21323091543232472</v>
      </c>
      <c r="AD2529" s="78">
        <f>_xll.qlAbcdMathFunctionValue(AD$1,($T2529-evaluationDate)/365)</f>
        <v>4.0458384452682182E-4</v>
      </c>
      <c r="AE2529" s="78">
        <f>_xll.qlAbcdMathFunctionValue(AE$1,($T2529-evaluationDate)/365)</f>
        <v>4.0461163295594697E-4</v>
      </c>
    </row>
    <row r="2530" spans="19:31">
      <c r="S2530" s="64" t="s">
        <v>99</v>
      </c>
      <c r="T2530" s="146">
        <f>_xll.qlCalendarAdvance(Calendar,T2529,S2530,,,trigger)</f>
        <v>57284</v>
      </c>
      <c r="U2530" s="78">
        <f>_xll.qlAbcdMathFunctionValue(U$1,($T2530-evaluationDate)/365)</f>
        <v>1.3016075308867746E-3</v>
      </c>
      <c r="V2530" s="78">
        <f>_xll.qlAbcdMathFunctionValue(V$1,($T2530-evaluationDate)/365)</f>
        <v>4.8803554796024586E-4</v>
      </c>
      <c r="W2530" s="78" t="e">
        <f>_xll.qlAbcdMathFunctionValue(W$1,($T2530-evaluationDate)/365)</f>
        <v>#VALUE!</v>
      </c>
      <c r="X2530" s="78" t="e">
        <f>_xll.qlAbcdMathFunctionValue(X$1,($T2530-evaluationDate)/365)</f>
        <v>#VALUE!</v>
      </c>
      <c r="Y2530" s="78">
        <f>_xll.qlAbcdMathFunctionValue(Y$1,($T2530-evaluationDate)/365)</f>
        <v>5.7741258234745316E-5</v>
      </c>
      <c r="Z2530" s="78">
        <f>_xll.qlAbcdMathFunctionValue(Z$1,($T2530-evaluationDate)/365)</f>
        <v>5.8280449856773446E-5</v>
      </c>
      <c r="AA2530" s="78">
        <f>_xll.qlAbcdMathFunctionValue(AA$1,($T2530-evaluationDate)/365)</f>
        <v>0.21323082850339439</v>
      </c>
      <c r="AB2530" s="78">
        <f>_xll.qlAbcdMathFunctionValue(AB$1,($T2530-evaluationDate)/365)</f>
        <v>0.2132308890945486</v>
      </c>
      <c r="AD2530" s="78">
        <f>_xll.qlAbcdMathFunctionValue(AD$1,($T2530-evaluationDate)/365)</f>
        <v>4.0457190817925055E-4</v>
      </c>
      <c r="AE2530" s="78">
        <f>_xll.qlAbcdMathFunctionValue(AE$1,($T2530-evaluationDate)/365)</f>
        <v>4.0459959712079921E-4</v>
      </c>
    </row>
    <row r="2531" spans="19:31">
      <c r="S2531" s="64" t="s">
        <v>99</v>
      </c>
      <c r="T2531" s="146">
        <f>_xll.qlCalendarAdvance(Calendar,T2530,S2531,,,trigger)</f>
        <v>57291</v>
      </c>
      <c r="U2531" s="78">
        <f>_xll.qlAbcdMathFunctionValue(U$1,($T2531-evaluationDate)/365)</f>
        <v>1.3016016825721387E-3</v>
      </c>
      <c r="V2531" s="78">
        <f>_xll.qlAbcdMathFunctionValue(V$1,($T2531-evaluationDate)/365)</f>
        <v>4.880088661580497E-4</v>
      </c>
      <c r="W2531" s="78" t="e">
        <f>_xll.qlAbcdMathFunctionValue(W$1,($T2531-evaluationDate)/365)</f>
        <v>#VALUE!</v>
      </c>
      <c r="X2531" s="78" t="e">
        <f>_xll.qlAbcdMathFunctionValue(X$1,($T2531-evaluationDate)/365)</f>
        <v>#VALUE!</v>
      </c>
      <c r="Y2531" s="78">
        <f>_xll.qlAbcdMathFunctionValue(Y$1,($T2531-evaluationDate)/365)</f>
        <v>5.772163212984141E-5</v>
      </c>
      <c r="Z2531" s="78">
        <f>_xll.qlAbcdMathFunctionValue(Z$1,($T2531-evaluationDate)/365)</f>
        <v>5.8258891094996271E-5</v>
      </c>
      <c r="AA2531" s="78">
        <f>_xll.qlAbcdMathFunctionValue(AA$1,($T2531-evaluationDate)/365)</f>
        <v>0.21323080247684792</v>
      </c>
      <c r="AB2531" s="78">
        <f>_xll.qlAbcdMathFunctionValue(AB$1,($T2531-evaluationDate)/365)</f>
        <v>0.21323086285105947</v>
      </c>
      <c r="AD2531" s="78">
        <f>_xll.qlAbcdMathFunctionValue(AD$1,($T2531-evaluationDate)/365)</f>
        <v>4.0456001456980976E-4</v>
      </c>
      <c r="AE2531" s="78">
        <f>_xll.qlAbcdMathFunctionValue(AE$1,($T2531-evaluationDate)/365)</f>
        <v>4.0458760437291525E-4</v>
      </c>
    </row>
    <row r="2532" spans="19:31">
      <c r="S2532" s="64" t="s">
        <v>99</v>
      </c>
      <c r="T2532" s="146">
        <f>_xll.qlCalendarAdvance(Calendar,T2531,S2532,,,trigger)</f>
        <v>57298</v>
      </c>
      <c r="U2532" s="78">
        <f>_xll.qlAbcdMathFunctionValue(U$1,($T2532-evaluationDate)/365)</f>
        <v>1.3015958552146205E-3</v>
      </c>
      <c r="V2532" s="78">
        <f>_xll.qlAbcdMathFunctionValue(V$1,($T2532-evaluationDate)/365)</f>
        <v>4.8798227988123161E-4</v>
      </c>
      <c r="W2532" s="78" t="e">
        <f>_xll.qlAbcdMathFunctionValue(W$1,($T2532-evaluationDate)/365)</f>
        <v>#VALUE!</v>
      </c>
      <c r="X2532" s="78" t="e">
        <f>_xll.qlAbcdMathFunctionValue(X$1,($T2532-evaluationDate)/365)</f>
        <v>#VALUE!</v>
      </c>
      <c r="Y2532" s="78">
        <f>_xll.qlAbcdMathFunctionValue(Y$1,($T2532-evaluationDate)/365)</f>
        <v>5.7702076416159517E-5</v>
      </c>
      <c r="Z2532" s="78">
        <f>_xll.qlAbcdMathFunctionValue(Z$1,($T2532-evaluationDate)/365)</f>
        <v>5.8237409517243424E-5</v>
      </c>
      <c r="AA2532" s="78">
        <f>_xll.qlAbcdMathFunctionValue(AA$1,($T2532-evaluationDate)/365)</f>
        <v>0.2132307765434962</v>
      </c>
      <c r="AB2532" s="78">
        <f>_xll.qlAbcdMathFunctionValue(AB$1,($T2532-evaluationDate)/365)</f>
        <v>0.21323083670152648</v>
      </c>
      <c r="AD2532" s="78">
        <f>_xll.qlAbcdMathFunctionValue(AD$1,($T2532-evaluationDate)/365)</f>
        <v>4.045481635484999E-4</v>
      </c>
      <c r="AE2532" s="78">
        <f>_xll.qlAbcdMathFunctionValue(AE$1,($T2532-evaluationDate)/365)</f>
        <v>4.0457565456110314E-4</v>
      </c>
    </row>
    <row r="2533" spans="19:31">
      <c r="S2533" s="64" t="s">
        <v>99</v>
      </c>
      <c r="T2533" s="146">
        <f>_xll.qlCalendarAdvance(Calendar,T2532,S2533,,,trigger)</f>
        <v>57305</v>
      </c>
      <c r="U2533" s="78">
        <f>_xll.qlAbcdMathFunctionValue(U$1,($T2533-evaluationDate)/365)</f>
        <v>1.301590048740586E-3</v>
      </c>
      <c r="V2533" s="78">
        <f>_xll.qlAbcdMathFunctionValue(V$1,($T2533-evaluationDate)/365)</f>
        <v>4.8795578879456416E-4</v>
      </c>
      <c r="W2533" s="78" t="e">
        <f>_xll.qlAbcdMathFunctionValue(W$1,($T2533-evaluationDate)/365)</f>
        <v>#VALUE!</v>
      </c>
      <c r="X2533" s="78" t="e">
        <f>_xll.qlAbcdMathFunctionValue(X$1,($T2533-evaluationDate)/365)</f>
        <v>#VALUE!</v>
      </c>
      <c r="Y2533" s="78">
        <f>_xll.qlAbcdMathFunctionValue(Y$1,($T2533-evaluationDate)/365)</f>
        <v>5.7682590846086549E-5</v>
      </c>
      <c r="Z2533" s="78">
        <f>_xll.qlAbcdMathFunctionValue(Z$1,($T2533-evaluationDate)/365)</f>
        <v>5.8216004852652825E-5</v>
      </c>
      <c r="AA2533" s="78">
        <f>_xll.qlAbcdMathFunctionValue(AA$1,($T2533-evaluationDate)/365)</f>
        <v>0.21323075070301212</v>
      </c>
      <c r="AB2533" s="78">
        <f>_xll.qlAbcdMathFunctionValue(AB$1,($T2533-evaluationDate)/365)</f>
        <v>0.21323081064561991</v>
      </c>
      <c r="AD2533" s="78">
        <f>_xll.qlAbcdMathFunctionValue(AD$1,($T2533-evaluationDate)/365)</f>
        <v>4.0453635496583374E-4</v>
      </c>
      <c r="AE2533" s="78">
        <f>_xll.qlAbcdMathFunctionValue(AE$1,($T2533-evaluationDate)/365)</f>
        <v>4.0456374753468718E-4</v>
      </c>
    </row>
    <row r="2534" spans="19:31">
      <c r="S2534" s="64" t="s">
        <v>99</v>
      </c>
      <c r="T2534" s="146">
        <f>_xll.qlCalendarAdvance(Calendar,T2533,S2534,,,trigger)</f>
        <v>57312</v>
      </c>
      <c r="U2534" s="78">
        <f>_xll.qlAbcdMathFunctionValue(U$1,($T2534-evaluationDate)/365)</f>
        <v>1.3015842630766531E-3</v>
      </c>
      <c r="V2534" s="78">
        <f>_xll.qlAbcdMathFunctionValue(V$1,($T2534-evaluationDate)/365)</f>
        <v>4.8792939256396485E-4</v>
      </c>
      <c r="W2534" s="78" t="e">
        <f>_xll.qlAbcdMathFunctionValue(W$1,($T2534-evaluationDate)/365)</f>
        <v>#VALUE!</v>
      </c>
      <c r="X2534" s="78" t="e">
        <f>_xll.qlAbcdMathFunctionValue(X$1,($T2534-evaluationDate)/365)</f>
        <v>#VALUE!</v>
      </c>
      <c r="Y2534" s="78">
        <f>_xll.qlAbcdMathFunctionValue(Y$1,($T2534-evaluationDate)/365)</f>
        <v>5.7663175172857929E-5</v>
      </c>
      <c r="Z2534" s="78">
        <f>_xll.qlAbcdMathFunctionValue(Z$1,($T2534-evaluationDate)/365)</f>
        <v>5.8194676831287487E-5</v>
      </c>
      <c r="AA2534" s="78">
        <f>_xll.qlAbcdMathFunctionValue(AA$1,($T2534-evaluationDate)/365)</f>
        <v>0.21323072495506967</v>
      </c>
      <c r="AB2534" s="78">
        <f>_xll.qlAbcdMathFunctionValue(AB$1,($T2534-evaluationDate)/365)</f>
        <v>0.21323078468301118</v>
      </c>
      <c r="AD2534" s="78">
        <f>_xll.qlAbcdMathFunctionValue(AD$1,($T2534-evaluationDate)/365)</f>
        <v>4.0452458867283478E-4</v>
      </c>
      <c r="AE2534" s="78">
        <f>_xll.qlAbcdMathFunctionValue(AE$1,($T2534-evaluationDate)/365)</f>
        <v>4.0455188314350636E-4</v>
      </c>
    </row>
    <row r="2535" spans="19:31">
      <c r="S2535" s="64" t="s">
        <v>99</v>
      </c>
      <c r="T2535" s="146">
        <f>_xll.qlCalendarAdvance(Calendar,T2534,S2535,,,trigger)</f>
        <v>57319</v>
      </c>
      <c r="U2535" s="78">
        <f>_xll.qlAbcdMathFunctionValue(U$1,($T2535-evaluationDate)/365)</f>
        <v>1.3015784981496904E-3</v>
      </c>
      <c r="V2535" s="78">
        <f>_xll.qlAbcdMathFunctionValue(V$1,($T2535-evaluationDate)/365)</f>
        <v>4.8790309085649229E-4</v>
      </c>
      <c r="W2535" s="78" t="e">
        <f>_xll.qlAbcdMathFunctionValue(W$1,($T2535-evaluationDate)/365)</f>
        <v>#VALUE!</v>
      </c>
      <c r="X2535" s="78" t="e">
        <f>_xll.qlAbcdMathFunctionValue(X$1,($T2535-evaluationDate)/365)</f>
        <v>#VALUE!</v>
      </c>
      <c r="Y2535" s="78">
        <f>_xll.qlAbcdMathFunctionValue(Y$1,($T2535-evaluationDate)/365)</f>
        <v>5.7643829150554663E-5</v>
      </c>
      <c r="Z2535" s="78">
        <f>_xll.qlAbcdMathFunctionValue(Z$1,($T2535-evaluationDate)/365)</f>
        <v>5.8173425184132409E-5</v>
      </c>
      <c r="AA2535" s="78">
        <f>_xll.qlAbcdMathFunctionValue(AA$1,($T2535-evaluationDate)/365)</f>
        <v>0.21323069929934396</v>
      </c>
      <c r="AB2535" s="78">
        <f>_xll.qlAbcdMathFunctionValue(AB$1,($T2535-evaluationDate)/365)</f>
        <v>0.21323075881337281</v>
      </c>
      <c r="AD2535" s="78">
        <f>_xll.qlAbcdMathFunctionValue(AD$1,($T2535-evaluationDate)/365)</f>
        <v>4.0451286452103554E-4</v>
      </c>
      <c r="AE2535" s="78">
        <f>_xll.qlAbcdMathFunctionValue(AE$1,($T2535-evaluationDate)/365)</f>
        <v>4.0454006123791253E-4</v>
      </c>
    </row>
    <row r="2536" spans="19:31">
      <c r="S2536" s="64" t="s">
        <v>99</v>
      </c>
      <c r="T2536" s="146">
        <f>_xll.qlCalendarAdvance(Calendar,T2535,S2536,,,trigger)</f>
        <v>57326</v>
      </c>
      <c r="U2536" s="78">
        <f>_xll.qlAbcdMathFunctionValue(U$1,($T2536-evaluationDate)/365)</f>
        <v>1.3015727538868173E-3</v>
      </c>
      <c r="V2536" s="78">
        <f>_xll.qlAbcdMathFunctionValue(V$1,($T2536-evaluationDate)/365)</f>
        <v>4.8787688334034232E-4</v>
      </c>
      <c r="W2536" s="78" t="e">
        <f>_xll.qlAbcdMathFunctionValue(W$1,($T2536-evaluationDate)/365)</f>
        <v>#VALUE!</v>
      </c>
      <c r="X2536" s="78" t="e">
        <f>_xll.qlAbcdMathFunctionValue(X$1,($T2536-evaluationDate)/365)</f>
        <v>#VALUE!</v>
      </c>
      <c r="Y2536" s="78">
        <f>_xll.qlAbcdMathFunctionValue(Y$1,($T2536-evaluationDate)/365)</f>
        <v>5.7624552534100656E-5</v>
      </c>
      <c r="Z2536" s="78">
        <f>_xll.qlAbcdMathFunctionValue(Z$1,($T2536-evaluationDate)/365)</f>
        <v>5.8152249643091567E-5</v>
      </c>
      <c r="AA2536" s="78">
        <f>_xll.qlAbcdMathFunctionValue(AA$1,($T2536-evaluationDate)/365)</f>
        <v>0.21323067373551119</v>
      </c>
      <c r="AB2536" s="78">
        <f>_xll.qlAbcdMathFunctionValue(AB$1,($T2536-evaluationDate)/365)</f>
        <v>0.21323073303637843</v>
      </c>
      <c r="AD2536" s="78">
        <f>_xll.qlAbcdMathFunctionValue(AD$1,($T2536-evaluationDate)/365)</f>
        <v>4.045011823624759E-4</v>
      </c>
      <c r="AE2536" s="78">
        <f>_xll.qlAbcdMathFunctionValue(AE$1,($T2536-evaluationDate)/365)</f>
        <v>4.0452828166876874E-4</v>
      </c>
    </row>
    <row r="2537" spans="19:31">
      <c r="S2537" s="64" t="s">
        <v>99</v>
      </c>
      <c r="T2537" s="146">
        <f>_xll.qlCalendarAdvance(Calendar,T2536,S2537,,,trigger)</f>
        <v>57333</v>
      </c>
      <c r="U2537" s="78">
        <f>_xll.qlAbcdMathFunctionValue(U$1,($T2537-evaluationDate)/365)</f>
        <v>1.301567030215402E-3</v>
      </c>
      <c r="V2537" s="78">
        <f>_xll.qlAbcdMathFunctionValue(V$1,($T2537-evaluationDate)/365)</f>
        <v>4.8785076968484457E-4</v>
      </c>
      <c r="W2537" s="78" t="e">
        <f>_xll.qlAbcdMathFunctionValue(W$1,($T2537-evaluationDate)/365)</f>
        <v>#VALUE!</v>
      </c>
      <c r="X2537" s="78" t="e">
        <f>_xll.qlAbcdMathFunctionValue(X$1,($T2537-evaluationDate)/365)</f>
        <v>#VALUE!</v>
      </c>
      <c r="Y2537" s="78">
        <f>_xll.qlAbcdMathFunctionValue(Y$1,($T2537-evaluationDate)/365)</f>
        <v>5.76053450792599E-5</v>
      </c>
      <c r="Z2537" s="78">
        <f>_xll.qlAbcdMathFunctionValue(Z$1,($T2537-evaluationDate)/365)</f>
        <v>5.8131149940984965E-5</v>
      </c>
      <c r="AA2537" s="78">
        <f>_xll.qlAbcdMathFunctionValue(AA$1,($T2537-evaluationDate)/365)</f>
        <v>0.21323064826324875</v>
      </c>
      <c r="AB2537" s="78">
        <f>_xll.qlAbcdMathFunctionValue(AB$1,($T2537-evaluationDate)/365)</f>
        <v>0.21323070735170283</v>
      </c>
      <c r="AD2537" s="78">
        <f>_xll.qlAbcdMathFunctionValue(AD$1,($T2537-evaluationDate)/365)</f>
        <v>4.044895420497013E-4</v>
      </c>
      <c r="AE2537" s="78">
        <f>_xll.qlAbcdMathFunctionValue(AE$1,($T2537-evaluationDate)/365)</f>
        <v>4.0451654428744752E-4</v>
      </c>
    </row>
    <row r="2538" spans="19:31">
      <c r="S2538" s="64" t="s">
        <v>99</v>
      </c>
      <c r="T2538" s="146">
        <f>_xll.qlCalendarAdvance(Calendar,T2537,S2538,,,trigger)</f>
        <v>57341</v>
      </c>
      <c r="U2538" s="78">
        <f>_xll.qlAbcdMathFunctionValue(U$1,($T2538-evaluationDate)/365)</f>
        <v>1.3015605139978308E-3</v>
      </c>
      <c r="V2538" s="78">
        <f>_xll.qlAbcdMathFunctionValue(V$1,($T2538-evaluationDate)/365)</f>
        <v>4.8782104001586122E-4</v>
      </c>
      <c r="W2538" s="78" t="e">
        <f>_xll.qlAbcdMathFunctionValue(W$1,($T2538-evaluationDate)/365)</f>
        <v>#VALUE!</v>
      </c>
      <c r="X2538" s="78" t="e">
        <f>_xll.qlAbcdMathFunctionValue(X$1,($T2538-evaluationDate)/365)</f>
        <v>#VALUE!</v>
      </c>
      <c r="Y2538" s="78">
        <f>_xll.qlAbcdMathFunctionValue(Y$1,($T2538-evaluationDate)/365)</f>
        <v>5.7583478077795397E-5</v>
      </c>
      <c r="Z2538" s="78">
        <f>_xll.qlAbcdMathFunctionValue(Z$1,($T2538-evaluationDate)/365)</f>
        <v>5.8107128518195968E-5</v>
      </c>
      <c r="AA2538" s="78">
        <f>_xll.qlAbcdMathFunctionValue(AA$1,($T2538-evaluationDate)/365)</f>
        <v>0.21323061926380607</v>
      </c>
      <c r="AB2538" s="78">
        <f>_xll.qlAbcdMathFunctionValue(AB$1,($T2538-evaluationDate)/365)</f>
        <v>0.21323067811041549</v>
      </c>
      <c r="AD2538" s="78">
        <f>_xll.qlAbcdMathFunctionValue(AD$1,($T2538-evaluationDate)/365)</f>
        <v>4.0447628988635371E-4</v>
      </c>
      <c r="AE2538" s="78">
        <f>_xll.qlAbcdMathFunctionValue(AE$1,($T2538-evaluationDate)/365)</f>
        <v>4.0450318160594015E-4</v>
      </c>
    </row>
    <row r="2539" spans="19:31">
      <c r="S2539" s="64" t="s">
        <v>99</v>
      </c>
      <c r="T2539" s="146">
        <f>_xll.qlCalendarAdvance(Calendar,T2538,S2539,,,trigger)</f>
        <v>57348</v>
      </c>
      <c r="U2539" s="78">
        <f>_xll.qlAbcdMathFunctionValue(U$1,($T2539-evaluationDate)/365)</f>
        <v>1.301554834207548E-3</v>
      </c>
      <c r="V2539" s="78">
        <f>_xll.qlAbcdMathFunctionValue(V$1,($T2539-evaluationDate)/365)</f>
        <v>4.8779512638209979E-4</v>
      </c>
      <c r="W2539" s="78" t="e">
        <f>_xll.qlAbcdMathFunctionValue(W$1,($T2539-evaluationDate)/365)</f>
        <v>#VALUE!</v>
      </c>
      <c r="X2539" s="78" t="e">
        <f>_xll.qlAbcdMathFunctionValue(X$1,($T2539-evaluationDate)/365)</f>
        <v>#VALUE!</v>
      </c>
      <c r="Y2539" s="78">
        <f>_xll.qlAbcdMathFunctionValue(Y$1,($T2539-evaluationDate)/365)</f>
        <v>5.7564418007874096E-5</v>
      </c>
      <c r="Z2539" s="78">
        <f>_xll.qlAbcdMathFunctionValue(Z$1,($T2539-evaluationDate)/365)</f>
        <v>5.8086190432644791E-5</v>
      </c>
      <c r="AA2539" s="78">
        <f>_xll.qlAbcdMathFunctionValue(AA$1,($T2539-evaluationDate)/365)</f>
        <v>0.21323059398668423</v>
      </c>
      <c r="AB2539" s="78">
        <f>_xll.qlAbcdMathFunctionValue(AB$1,($T2539-evaluationDate)/365)</f>
        <v>0.21323065262247579</v>
      </c>
      <c r="AD2539" s="78">
        <f>_xll.qlAbcdMathFunctionValue(AD$1,($T2539-evaluationDate)/365)</f>
        <v>4.044647387489297E-4</v>
      </c>
      <c r="AE2539" s="78">
        <f>_xll.qlAbcdMathFunctionValue(AE$1,($T2539-evaluationDate)/365)</f>
        <v>4.0449153412897536E-4</v>
      </c>
    </row>
    <row r="2540" spans="19:31">
      <c r="S2540" s="64" t="s">
        <v>99</v>
      </c>
      <c r="T2540" s="146">
        <f>_xll.qlCalendarAdvance(Calendar,T2539,S2540,,,trigger)</f>
        <v>57355</v>
      </c>
      <c r="U2540" s="78">
        <f>_xll.qlAbcdMathFunctionValue(U$1,($T2540-evaluationDate)/365)</f>
        <v>1.3015491747820677E-3</v>
      </c>
      <c r="V2540" s="78">
        <f>_xll.qlAbcdMathFunctionValue(V$1,($T2540-evaluationDate)/365)</f>
        <v>4.8776930557707941E-4</v>
      </c>
      <c r="W2540" s="78" t="e">
        <f>_xll.qlAbcdMathFunctionValue(W$1,($T2540-evaluationDate)/365)</f>
        <v>#VALUE!</v>
      </c>
      <c r="X2540" s="78" t="e">
        <f>_xll.qlAbcdMathFunctionValue(X$1,($T2540-evaluationDate)/365)</f>
        <v>#VALUE!</v>
      </c>
      <c r="Y2540" s="78">
        <f>_xll.qlAbcdMathFunctionValue(Y$1,($T2540-evaluationDate)/365)</f>
        <v>5.7545426337405313E-5</v>
      </c>
      <c r="Z2540" s="78">
        <f>_xll.qlAbcdMathFunctionValue(Z$1,($T2540-evaluationDate)/365)</f>
        <v>5.806532735224877E-5</v>
      </c>
      <c r="AA2540" s="78">
        <f>_xll.qlAbcdMathFunctionValue(AA$1,($T2540-evaluationDate)/365)</f>
        <v>0.21323056880012575</v>
      </c>
      <c r="AB2540" s="78">
        <f>_xll.qlAbcdMathFunctionValue(AB$1,($T2540-evaluationDate)/365)</f>
        <v>0.21323062722583985</v>
      </c>
      <c r="AD2540" s="78">
        <f>_xll.qlAbcdMathFunctionValue(AD$1,($T2540-evaluationDate)/365)</f>
        <v>4.044532289971358E-4</v>
      </c>
      <c r="AE2540" s="78">
        <f>_xll.qlAbcdMathFunctionValue(AE$1,($T2540-evaluationDate)/365)</f>
        <v>4.0447992837601708E-4</v>
      </c>
    </row>
    <row r="2541" spans="19:31">
      <c r="S2541" s="64" t="s">
        <v>99</v>
      </c>
      <c r="T2541" s="146">
        <f>_xll.qlCalendarAdvance(Calendar,T2540,S2541,,,trigger)</f>
        <v>57362</v>
      </c>
      <c r="U2541" s="78">
        <f>_xll.qlAbcdMathFunctionValue(U$1,($T2541-evaluationDate)/365)</f>
        <v>1.3015435356497824E-3</v>
      </c>
      <c r="V2541" s="78">
        <f>_xll.qlAbcdMathFunctionValue(V$1,($T2541-evaluationDate)/365)</f>
        <v>4.8774357727478652E-4</v>
      </c>
      <c r="W2541" s="78" t="e">
        <f>_xll.qlAbcdMathFunctionValue(W$1,($T2541-evaluationDate)/365)</f>
        <v>#VALUE!</v>
      </c>
      <c r="X2541" s="78" t="e">
        <f>_xll.qlAbcdMathFunctionValue(X$1,($T2541-evaluationDate)/365)</f>
        <v>#VALUE!</v>
      </c>
      <c r="Y2541" s="78">
        <f>_xll.qlAbcdMathFunctionValue(Y$1,($T2541-evaluationDate)/365)</f>
        <v>5.7526502825603885E-5</v>
      </c>
      <c r="Z2541" s="78">
        <f>_xll.qlAbcdMathFunctionValue(Z$1,($T2541-evaluationDate)/365)</f>
        <v>5.804453901359062E-5</v>
      </c>
      <c r="AA2541" s="78">
        <f>_xll.qlAbcdMathFunctionValue(AA$1,($T2541-evaluationDate)/365)</f>
        <v>0.21323054370381248</v>
      </c>
      <c r="AB2541" s="78">
        <f>_xll.qlAbcdMathFunctionValue(AB$1,($T2541-evaluationDate)/365)</f>
        <v>0.21323060192018711</v>
      </c>
      <c r="AD2541" s="78">
        <f>_xll.qlAbcdMathFunctionValue(AD$1,($T2541-evaluationDate)/365)</f>
        <v>4.0444176048559492E-4</v>
      </c>
      <c r="AE2541" s="78">
        <f>_xll.qlAbcdMathFunctionValue(AE$1,($T2541-evaluationDate)/365)</f>
        <v>4.0446836420053101E-4</v>
      </c>
    </row>
    <row r="2542" spans="19:31">
      <c r="S2542" s="64" t="s">
        <v>99</v>
      </c>
      <c r="T2542" s="146">
        <f>_xll.qlCalendarAdvance(Calendar,T2541,S2542,,,trigger)</f>
        <v>57369</v>
      </c>
      <c r="U2542" s="78">
        <f>_xll.qlAbcdMathFunctionValue(U$1,($T2542-evaluationDate)/365)</f>
        <v>1.3015379167393311E-3</v>
      </c>
      <c r="V2542" s="78">
        <f>_xll.qlAbcdMathFunctionValue(V$1,($T2542-evaluationDate)/365)</f>
        <v>4.8771794115032221E-4</v>
      </c>
      <c r="W2542" s="78" t="e">
        <f>_xll.qlAbcdMathFunctionValue(W$1,($T2542-evaluationDate)/365)</f>
        <v>#VALUE!</v>
      </c>
      <c r="X2542" s="78" t="e">
        <f>_xll.qlAbcdMathFunctionValue(X$1,($T2542-evaluationDate)/365)</f>
        <v>#VALUE!</v>
      </c>
      <c r="Y2542" s="78">
        <f>_xll.qlAbcdMathFunctionValue(Y$1,($T2542-evaluationDate)/365)</f>
        <v>5.7507647232510585E-5</v>
      </c>
      <c r="Z2542" s="78">
        <f>_xll.qlAbcdMathFunctionValue(Z$1,($T2542-evaluationDate)/365)</f>
        <v>5.8023825154153681E-5</v>
      </c>
      <c r="AA2542" s="78">
        <f>_xll.qlAbcdMathFunctionValue(AA$1,($T2542-evaluationDate)/365)</f>
        <v>0.21323051869742737</v>
      </c>
      <c r="AB2542" s="78">
        <f>_xll.qlAbcdMathFunctionValue(AB$1,($T2542-evaluationDate)/365)</f>
        <v>0.21323057670519793</v>
      </c>
      <c r="AD2542" s="78">
        <f>_xll.qlAbcdMathFunctionValue(AD$1,($T2542-evaluationDate)/365)</f>
        <v>4.0443033306942686E-4</v>
      </c>
      <c r="AE2542" s="78">
        <f>_xll.qlAbcdMathFunctionValue(AE$1,($T2542-evaluationDate)/365)</f>
        <v>4.044568414564839E-4</v>
      </c>
    </row>
    <row r="2543" spans="19:31">
      <c r="S2543" s="64" t="s">
        <v>99</v>
      </c>
      <c r="T2543" s="146">
        <f>_xll.qlCalendarAdvance(Calendar,T2542,S2543,,,trigger)</f>
        <v>57376</v>
      </c>
      <c r="U2543" s="78">
        <f>_xll.qlAbcdMathFunctionValue(U$1,($T2543-evaluationDate)/365)</f>
        <v>1.3015323179795962E-3</v>
      </c>
      <c r="V2543" s="78">
        <f>_xll.qlAbcdMathFunctionValue(V$1,($T2543-evaluationDate)/365)</f>
        <v>4.8769239687989854E-4</v>
      </c>
      <c r="W2543" s="78" t="e">
        <f>_xll.qlAbcdMathFunctionValue(W$1,($T2543-evaluationDate)/365)</f>
        <v>#VALUE!</v>
      </c>
      <c r="X2543" s="78" t="e">
        <f>_xll.qlAbcdMathFunctionValue(X$1,($T2543-evaluationDate)/365)</f>
        <v>#VALUE!</v>
      </c>
      <c r="Y2543" s="78">
        <f>_xll.qlAbcdMathFunctionValue(Y$1,($T2543-evaluationDate)/365)</f>
        <v>5.7488859318989327E-5</v>
      </c>
      <c r="Z2543" s="78">
        <f>_xll.qlAbcdMathFunctionValue(Z$1,($T2543-evaluationDate)/365)</f>
        <v>5.8003185512318886E-5</v>
      </c>
      <c r="AA2543" s="78">
        <f>_xll.qlAbcdMathFunctionValue(AA$1,($T2543-evaluationDate)/365)</f>
        <v>0.21323049378065451</v>
      </c>
      <c r="AB2543" s="78">
        <f>_xll.qlAbcdMathFunctionValue(AB$1,($T2543-evaluationDate)/365)</f>
        <v>0.21323055158055387</v>
      </c>
      <c r="AD2543" s="78">
        <f>_xll.qlAbcdMathFunctionValue(AD$1,($T2543-evaluationDate)/365)</f>
        <v>4.0441894660424722E-4</v>
      </c>
      <c r="AE2543" s="78">
        <f>_xll.qlAbcdMathFunctionValue(AE$1,($T2543-evaluationDate)/365)</f>
        <v>4.0444535999834181E-4</v>
      </c>
    </row>
    <row r="2544" spans="19:31">
      <c r="S2544" s="64" t="s">
        <v>99</v>
      </c>
      <c r="T2544" s="146">
        <f>_xll.qlCalendarAdvance(Calendar,T2543,S2544,,,trigger)</f>
        <v>57383</v>
      </c>
      <c r="U2544" s="78">
        <f>_xll.qlAbcdMathFunctionValue(U$1,($T2544-evaluationDate)/365)</f>
        <v>1.3015267392997043E-3</v>
      </c>
      <c r="V2544" s="78">
        <f>_xll.qlAbcdMathFunctionValue(V$1,($T2544-evaluationDate)/365)</f>
        <v>4.8766694414083478E-4</v>
      </c>
      <c r="W2544" s="78" t="e">
        <f>_xll.qlAbcdMathFunctionValue(W$1,($T2544-evaluationDate)/365)</f>
        <v>#VALUE!</v>
      </c>
      <c r="X2544" s="78" t="e">
        <f>_xll.qlAbcdMathFunctionValue(X$1,($T2544-evaluationDate)/365)</f>
        <v>#VALUE!</v>
      </c>
      <c r="Y2544" s="78">
        <f>_xll.qlAbcdMathFunctionValue(Y$1,($T2544-evaluationDate)/365)</f>
        <v>5.7470138846724527E-5</v>
      </c>
      <c r="Z2544" s="78">
        <f>_xll.qlAbcdMathFunctionValue(Z$1,($T2544-evaluationDate)/365)</f>
        <v>5.7982619827361869E-5</v>
      </c>
      <c r="AA2544" s="78">
        <f>_xll.qlAbcdMathFunctionValue(AA$1,($T2544-evaluationDate)/365)</f>
        <v>0.21323046895317899</v>
      </c>
      <c r="AB2544" s="78">
        <f>_xll.qlAbcdMathFunctionValue(AB$1,($T2544-evaluationDate)/365)</f>
        <v>0.21323052654593752</v>
      </c>
      <c r="AD2544" s="78">
        <f>_xll.qlAbcdMathFunctionValue(AD$1,($T2544-evaluationDate)/365)</f>
        <v>4.0440760094616535E-4</v>
      </c>
      <c r="AE2544" s="78">
        <f>_xll.qlAbcdMathFunctionValue(AE$1,($T2544-evaluationDate)/365)</f>
        <v>4.0443391968106855E-4</v>
      </c>
    </row>
    <row r="2545" spans="19:31">
      <c r="S2545" s="64" t="s">
        <v>99</v>
      </c>
      <c r="T2545" s="146">
        <f>_xll.qlCalendarAdvance(Calendar,T2544,S2545,,,trigger)</f>
        <v>57390</v>
      </c>
      <c r="U2545" s="78">
        <f>_xll.qlAbcdMathFunctionValue(U$1,($T2545-evaluationDate)/365)</f>
        <v>1.3015211806290243E-3</v>
      </c>
      <c r="V2545" s="78">
        <f>_xll.qlAbcdMathFunctionValue(V$1,($T2545-evaluationDate)/365)</f>
        <v>4.8764158261155387E-4</v>
      </c>
      <c r="W2545" s="78" t="e">
        <f>_xll.qlAbcdMathFunctionValue(W$1,($T2545-evaluationDate)/365)</f>
        <v>#VALUE!</v>
      </c>
      <c r="X2545" s="78" t="e">
        <f>_xll.qlAbcdMathFunctionValue(X$1,($T2545-evaluationDate)/365)</f>
        <v>#VALUE!</v>
      </c>
      <c r="Y2545" s="78">
        <f>_xll.qlAbcdMathFunctionValue(Y$1,($T2545-evaluationDate)/365)</f>
        <v>5.7451485578218276E-5</v>
      </c>
      <c r="Z2545" s="78">
        <f>_xll.qlAbcdMathFunctionValue(Z$1,($T2545-evaluationDate)/365)</f>
        <v>5.7962127839449962E-5</v>
      </c>
      <c r="AA2545" s="78">
        <f>_xll.qlAbcdMathFunctionValue(AA$1,($T2545-evaluationDate)/365)</f>
        <v>0.21323044421468701</v>
      </c>
      <c r="AB2545" s="78">
        <f>_xll.qlAbcdMathFunctionValue(AB$1,($T2545-evaluationDate)/365)</f>
        <v>0.21323050160103266</v>
      </c>
      <c r="AD2545" s="78">
        <f>_xll.qlAbcdMathFunctionValue(AD$1,($T2545-evaluationDate)/365)</f>
        <v>4.0439629595178295E-4</v>
      </c>
      <c r="AE2545" s="78">
        <f>_xll.qlAbcdMathFunctionValue(AE$1,($T2545-evaluationDate)/365)</f>
        <v>4.0442252036012379E-4</v>
      </c>
    </row>
    <row r="2546" spans="19:31">
      <c r="S2546" s="64" t="s">
        <v>99</v>
      </c>
      <c r="T2546" s="146">
        <f>_xll.qlCalendarAdvance(Calendar,T2545,S2546,,,trigger)</f>
        <v>57397</v>
      </c>
      <c r="U2546" s="78">
        <f>_xll.qlAbcdMathFunctionValue(U$1,($T2546-evaluationDate)/365)</f>
        <v>1.3015156418971674E-3</v>
      </c>
      <c r="V2546" s="78">
        <f>_xll.qlAbcdMathFunctionValue(V$1,($T2546-evaluationDate)/365)</f>
        <v>4.8761631197157874E-4</v>
      </c>
      <c r="W2546" s="78" t="e">
        <f>_xll.qlAbcdMathFunctionValue(W$1,($T2546-evaluationDate)/365)</f>
        <v>#VALUE!</v>
      </c>
      <c r="X2546" s="78" t="e">
        <f>_xll.qlAbcdMathFunctionValue(X$1,($T2546-evaluationDate)/365)</f>
        <v>#VALUE!</v>
      </c>
      <c r="Y2546" s="78">
        <f>_xll.qlAbcdMathFunctionValue(Y$1,($T2546-evaluationDate)/365)</f>
        <v>5.7432899276787762E-5</v>
      </c>
      <c r="Z2546" s="78">
        <f>_xll.qlAbcdMathFunctionValue(Z$1,($T2546-evaluationDate)/365)</f>
        <v>5.7941709289639304E-5</v>
      </c>
      <c r="AA2546" s="78">
        <f>_xll.qlAbcdMathFunctionValue(AA$1,($T2546-evaluationDate)/365)</f>
        <v>0.21323041956486588</v>
      </c>
      <c r="AB2546" s="78">
        <f>_xll.qlAbcdMathFunctionValue(AB$1,($T2546-evaluationDate)/365)</f>
        <v>0.21323047674552401</v>
      </c>
      <c r="AD2546" s="78">
        <f>_xll.qlAbcdMathFunctionValue(AD$1,($T2546-evaluationDate)/365)</f>
        <v>4.0438503147819234E-4</v>
      </c>
      <c r="AE2546" s="78">
        <f>_xll.qlAbcdMathFunctionValue(AE$1,($T2546-evaluationDate)/365)</f>
        <v>4.0441116189146191E-4</v>
      </c>
    </row>
    <row r="2547" spans="19:31">
      <c r="S2547" s="64" t="s">
        <v>99</v>
      </c>
      <c r="T2547" s="146">
        <f>_xll.qlCalendarAdvance(Calendar,T2546,S2547,,,trigger)</f>
        <v>57404</v>
      </c>
      <c r="U2547" s="78">
        <f>_xll.qlAbcdMathFunctionValue(U$1,($T2547-evaluationDate)/365)</f>
        <v>1.3015101230339861E-3</v>
      </c>
      <c r="V2547" s="78">
        <f>_xll.qlAbcdMathFunctionValue(V$1,($T2547-evaluationDate)/365)</f>
        <v>4.8759113190152871E-4</v>
      </c>
      <c r="W2547" s="78" t="e">
        <f>_xll.qlAbcdMathFunctionValue(W$1,($T2547-evaluationDate)/365)</f>
        <v>#VALUE!</v>
      </c>
      <c r="X2547" s="78" t="e">
        <f>_xll.qlAbcdMathFunctionValue(X$1,($T2547-evaluationDate)/365)</f>
        <v>#VALUE!</v>
      </c>
      <c r="Y2547" s="78">
        <f>_xll.qlAbcdMathFunctionValue(Y$1,($T2547-evaluationDate)/365)</f>
        <v>5.741437970656248E-5</v>
      </c>
      <c r="Z2547" s="78">
        <f>_xll.qlAbcdMathFunctionValue(Z$1,($T2547-evaluationDate)/365)</f>
        <v>5.7921363919871922E-5</v>
      </c>
      <c r="AA2547" s="78">
        <f>_xll.qlAbcdMathFunctionValue(AA$1,($T2547-evaluationDate)/365)</f>
        <v>0.21323039500340393</v>
      </c>
      <c r="AB2547" s="78">
        <f>_xll.qlAbcdMathFunctionValue(AB$1,($T2547-evaluationDate)/365)</f>
        <v>0.21323045197909743</v>
      </c>
      <c r="AD2547" s="78">
        <f>_xll.qlAbcdMathFunctionValue(AD$1,($T2547-evaluationDate)/365)</f>
        <v>4.0437380738297485E-4</v>
      </c>
      <c r="AE2547" s="78">
        <f>_xll.qlAbcdMathFunctionValue(AE$1,($T2547-evaluationDate)/365)</f>
        <v>4.0439984413152987E-4</v>
      </c>
    </row>
    <row r="2548" spans="19:31">
      <c r="S2548" s="64" t="s">
        <v>99</v>
      </c>
      <c r="T2548" s="146">
        <f>_xll.qlCalendarAdvance(Calendar,T2547,S2548,,,trigger)</f>
        <v>57411</v>
      </c>
      <c r="U2548" s="78">
        <f>_xll.qlAbcdMathFunctionValue(U$1,($T2548-evaluationDate)/365)</f>
        <v>1.301504623969573E-3</v>
      </c>
      <c r="V2548" s="78">
        <f>_xll.qlAbcdMathFunctionValue(V$1,($T2548-evaluationDate)/365)</f>
        <v>4.8756604208311584E-4</v>
      </c>
      <c r="W2548" s="78" t="e">
        <f>_xll.qlAbcdMathFunctionValue(W$1,($T2548-evaluationDate)/365)</f>
        <v>#VALUE!</v>
      </c>
      <c r="X2548" s="78" t="e">
        <f>_xll.qlAbcdMathFunctionValue(X$1,($T2548-evaluationDate)/365)</f>
        <v>#VALUE!</v>
      </c>
      <c r="Y2548" s="78">
        <f>_xll.qlAbcdMathFunctionValue(Y$1,($T2548-evaluationDate)/365)</f>
        <v>5.739592663248159E-5</v>
      </c>
      <c r="Z2548" s="78">
        <f>_xll.qlAbcdMathFunctionValue(Z$1,($T2548-evaluationDate)/365)</f>
        <v>5.7901091472972751E-5</v>
      </c>
      <c r="AA2548" s="78">
        <f>_xll.qlAbcdMathFunctionValue(AA$1,($T2548-evaluationDate)/365)</f>
        <v>0.21323037052999058</v>
      </c>
      <c r="AB2548" s="78">
        <f>_xll.qlAbcdMathFunctionValue(AB$1,($T2548-evaluationDate)/365)</f>
        <v>0.2132304273014399</v>
      </c>
      <c r="AD2548" s="78">
        <f>_xll.qlAbcdMathFunctionValue(AD$1,($T2548-evaluationDate)/365)</f>
        <v>4.0436262352419936E-4</v>
      </c>
      <c r="AE2548" s="78">
        <f>_xll.qlAbcdMathFunctionValue(AE$1,($T2548-evaluationDate)/365)</f>
        <v>4.0438856693726584E-4</v>
      </c>
    </row>
    <row r="2549" spans="19:31">
      <c r="S2549" s="64" t="s">
        <v>99</v>
      </c>
      <c r="T2549" s="146">
        <f>_xll.qlCalendarAdvance(Calendar,T2548,S2549,,,trigger)</f>
        <v>57418</v>
      </c>
      <c r="U2549" s="78">
        <f>_xll.qlAbcdMathFunctionValue(U$1,($T2549-evaluationDate)/365)</f>
        <v>1.301499144634261E-3</v>
      </c>
      <c r="V2549" s="78">
        <f>_xll.qlAbcdMathFunctionValue(V$1,($T2549-evaluationDate)/365)</f>
        <v>4.8754104219914134E-4</v>
      </c>
      <c r="W2549" s="78" t="e">
        <f>_xll.qlAbcdMathFunctionValue(W$1,($T2549-evaluationDate)/365)</f>
        <v>#VALUE!</v>
      </c>
      <c r="X2549" s="78" t="e">
        <f>_xll.qlAbcdMathFunctionValue(X$1,($T2549-evaluationDate)/365)</f>
        <v>#VALUE!</v>
      </c>
      <c r="Y2549" s="78">
        <f>_xll.qlAbcdMathFunctionValue(Y$1,($T2549-evaluationDate)/365)</f>
        <v>5.7377539820291193E-5</v>
      </c>
      <c r="Z2549" s="78">
        <f>_xll.qlAbcdMathFunctionValue(Z$1,($T2549-evaluationDate)/365)</f>
        <v>5.7880891692646785E-5</v>
      </c>
      <c r="AA2549" s="78">
        <f>_xll.qlAbcdMathFunctionValue(AA$1,($T2549-evaluationDate)/365)</f>
        <v>0.21323034614431632</v>
      </c>
      <c r="AB2549" s="78">
        <f>_xll.qlAbcdMathFunctionValue(AB$1,($T2549-evaluationDate)/365)</f>
        <v>0.21323040271223945</v>
      </c>
      <c r="AD2549" s="78">
        <f>_xll.qlAbcdMathFunctionValue(AD$1,($T2549-evaluationDate)/365)</f>
        <v>4.0435147976042047E-4</v>
      </c>
      <c r="AE2549" s="78">
        <f>_xll.qlAbcdMathFunctionValue(AE$1,($T2549-evaluationDate)/365)</f>
        <v>4.0437733016609762E-4</v>
      </c>
    </row>
    <row r="2550" spans="19:31">
      <c r="S2550" s="64" t="s">
        <v>99</v>
      </c>
      <c r="T2550" s="146">
        <f>_xll.qlCalendarAdvance(Calendar,T2549,S2550,,,trigger)</f>
        <v>57425</v>
      </c>
      <c r="U2550" s="78">
        <f>_xll.qlAbcdMathFunctionValue(U$1,($T2550-evaluationDate)/365)</f>
        <v>1.3014936849586206E-3</v>
      </c>
      <c r="V2550" s="78">
        <f>_xll.qlAbcdMathFunctionValue(V$1,($T2550-evaluationDate)/365)</f>
        <v>4.8751613193349203E-4</v>
      </c>
      <c r="W2550" s="78" t="e">
        <f>_xll.qlAbcdMathFunctionValue(W$1,($T2550-evaluationDate)/365)</f>
        <v>#VALUE!</v>
      </c>
      <c r="X2550" s="78" t="e">
        <f>_xll.qlAbcdMathFunctionValue(X$1,($T2550-evaluationDate)/365)</f>
        <v>#VALUE!</v>
      </c>
      <c r="Y2550" s="78">
        <f>_xll.qlAbcdMathFunctionValue(Y$1,($T2550-evaluationDate)/365)</f>
        <v>5.7359219036541757E-5</v>
      </c>
      <c r="Z2550" s="78">
        <f>_xll.qlAbcdMathFunctionValue(Z$1,($T2550-evaluationDate)/365)</f>
        <v>5.7860764323476199E-5</v>
      </c>
      <c r="AA2550" s="78">
        <f>_xll.qlAbcdMathFunctionValue(AA$1,($T2550-evaluationDate)/365)</f>
        <v>0.21323032184607266</v>
      </c>
      <c r="AB2550" s="78">
        <f>_xll.qlAbcdMathFunctionValue(AB$1,($T2550-evaluationDate)/365)</f>
        <v>0.2132303782111851</v>
      </c>
      <c r="AD2550" s="78">
        <f>_xll.qlAbcdMathFunctionValue(AD$1,($T2550-evaluationDate)/365)</f>
        <v>4.04340375950677E-4</v>
      </c>
      <c r="AE2550" s="78">
        <f>_xll.qlAbcdMathFunctionValue(AE$1,($T2550-evaluationDate)/365)</f>
        <v>4.0436613367594084E-4</v>
      </c>
    </row>
    <row r="2551" spans="19:31">
      <c r="S2551" s="64" t="s">
        <v>99</v>
      </c>
      <c r="T2551" s="146">
        <f>_xll.qlCalendarAdvance(Calendar,T2550,S2551,,,trigger)</f>
        <v>57432</v>
      </c>
      <c r="U2551" s="78">
        <f>_xll.qlAbcdMathFunctionValue(U$1,($T2551-evaluationDate)/365)</f>
        <v>1.3014882448734615E-3</v>
      </c>
      <c r="V2551" s="78">
        <f>_xll.qlAbcdMathFunctionValue(V$1,($T2551-evaluationDate)/365)</f>
        <v>4.8749131097113681E-4</v>
      </c>
      <c r="W2551" s="78" t="e">
        <f>_xll.qlAbcdMathFunctionValue(W$1,($T2551-evaluationDate)/365)</f>
        <v>#VALUE!</v>
      </c>
      <c r="X2551" s="78" t="e">
        <f>_xll.qlAbcdMathFunctionValue(X$1,($T2551-evaluationDate)/365)</f>
        <v>#VALUE!</v>
      </c>
      <c r="Y2551" s="78">
        <f>_xll.qlAbcdMathFunctionValue(Y$1,($T2551-evaluationDate)/365)</f>
        <v>5.7340964048585336E-5</v>
      </c>
      <c r="Z2551" s="78">
        <f>_xll.qlAbcdMathFunctionValue(Z$1,($T2551-evaluationDate)/365)</f>
        <v>5.7840709110917367E-5</v>
      </c>
      <c r="AA2551" s="78">
        <f>_xll.qlAbcdMathFunctionValue(AA$1,($T2551-evaluationDate)/365)</f>
        <v>0.21323029763495219</v>
      </c>
      <c r="AB2551" s="78">
        <f>_xll.qlAbcdMathFunctionValue(AB$1,($T2551-evaluationDate)/365)</f>
        <v>0.21323035379796701</v>
      </c>
      <c r="AD2551" s="78">
        <f>_xll.qlAbcdMathFunctionValue(AD$1,($T2551-evaluationDate)/365)</f>
        <v>4.0432931195449054E-4</v>
      </c>
      <c r="AE2551" s="78">
        <f>_xll.qlAbcdMathFunctionValue(AE$1,($T2551-evaluationDate)/365)</f>
        <v>4.0435497732519755E-4</v>
      </c>
    </row>
    <row r="2552" spans="19:31">
      <c r="S2552" s="64" t="s">
        <v>99</v>
      </c>
      <c r="T2552" s="146">
        <f>_xll.qlCalendarAdvance(Calendar,T2551,S2552,,,trigger)</f>
        <v>57439</v>
      </c>
      <c r="U2552" s="78">
        <f>_xll.qlAbcdMathFunctionValue(U$1,($T2552-evaluationDate)/365)</f>
        <v>1.3014828243098301E-3</v>
      </c>
      <c r="V2552" s="78">
        <f>_xll.qlAbcdMathFunctionValue(V$1,($T2552-evaluationDate)/365)</f>
        <v>4.8746657899812281E-4</v>
      </c>
      <c r="W2552" s="78" t="e">
        <f>_xll.qlAbcdMathFunctionValue(W$1,($T2552-evaluationDate)/365)</f>
        <v>#VALUE!</v>
      </c>
      <c r="X2552" s="78" t="e">
        <f>_xll.qlAbcdMathFunctionValue(X$1,($T2552-evaluationDate)/365)</f>
        <v>#VALUE!</v>
      </c>
      <c r="Y2552" s="78">
        <f>_xll.qlAbcdMathFunctionValue(Y$1,($T2552-evaluationDate)/365)</f>
        <v>5.7322774624572973E-5</v>
      </c>
      <c r="Z2552" s="78">
        <f>_xll.qlAbcdMathFunctionValue(Z$1,($T2552-evaluationDate)/365)</f>
        <v>5.7820725801298049E-5</v>
      </c>
      <c r="AA2552" s="78">
        <f>_xll.qlAbcdMathFunctionValue(AA$1,($T2552-evaluationDate)/365)</f>
        <v>0.2132302735106486</v>
      </c>
      <c r="AB2552" s="78">
        <f>_xll.qlAbcdMathFunctionValue(AB$1,($T2552-evaluationDate)/365)</f>
        <v>0.21323032947227641</v>
      </c>
      <c r="AD2552" s="78">
        <f>_xll.qlAbcdMathFunctionValue(AD$1,($T2552-evaluationDate)/365)</f>
        <v>4.0431828763186356E-4</v>
      </c>
      <c r="AE2552" s="78">
        <f>_xll.qlAbcdMathFunctionValue(AE$1,($T2552-evaluationDate)/365)</f>
        <v>4.0434386097275445E-4</v>
      </c>
    </row>
    <row r="2553" spans="19:31">
      <c r="S2553" s="64" t="s">
        <v>99</v>
      </c>
      <c r="T2553" s="146">
        <f>_xll.qlCalendarAdvance(Calendar,T2552,S2553,,,trigger)</f>
        <v>57446</v>
      </c>
      <c r="U2553" s="78">
        <f>_xll.qlAbcdMathFunctionValue(U$1,($T2553-evaluationDate)/365)</f>
        <v>1.3014774231990094E-3</v>
      </c>
      <c r="V2553" s="78">
        <f>_xll.qlAbcdMathFunctionValue(V$1,($T2553-evaluationDate)/365)</f>
        <v>4.8744193570157229E-4</v>
      </c>
      <c r="W2553" s="78" t="e">
        <f>_xll.qlAbcdMathFunctionValue(W$1,($T2553-evaluationDate)/365)</f>
        <v>#VALUE!</v>
      </c>
      <c r="X2553" s="78" t="e">
        <f>_xll.qlAbcdMathFunctionValue(X$1,($T2553-evaluationDate)/365)</f>
        <v>#VALUE!</v>
      </c>
      <c r="Y2553" s="78">
        <f>_xll.qlAbcdMathFunctionValue(Y$1,($T2553-evaluationDate)/365)</f>
        <v>5.7304650533452064E-5</v>
      </c>
      <c r="Z2553" s="78">
        <f>_xll.qlAbcdMathFunctionValue(Z$1,($T2553-evaluationDate)/365)</f>
        <v>5.7800814141814521E-5</v>
      </c>
      <c r="AA2553" s="78">
        <f>_xll.qlAbcdMathFunctionValue(AA$1,($T2553-evaluationDate)/365)</f>
        <v>0.21323024947285654</v>
      </c>
      <c r="AB2553" s="78">
        <f>_xll.qlAbcdMathFunctionValue(AB$1,($T2553-evaluationDate)/365)</f>
        <v>0.21323030523380554</v>
      </c>
      <c r="AD2553" s="78">
        <f>_xll.qlAbcdMathFunctionValue(AD$1,($T2553-evaluationDate)/365)</f>
        <v>4.0430730284327803E-4</v>
      </c>
      <c r="AE2553" s="78">
        <f>_xll.qlAbcdMathFunctionValue(AE$1,($T2553-evaluationDate)/365)</f>
        <v>4.0433278447798147E-4</v>
      </c>
    </row>
    <row r="2554" spans="19:31">
      <c r="S2554" s="64" t="s">
        <v>99</v>
      </c>
      <c r="T2554" s="146">
        <f>_xll.qlCalendarAdvance(Calendar,T2553,S2554,,,trigger)</f>
        <v>57453</v>
      </c>
      <c r="U2554" s="78">
        <f>_xll.qlAbcdMathFunctionValue(U$1,($T2554-evaluationDate)/365)</f>
        <v>1.301472041472518E-3</v>
      </c>
      <c r="V2554" s="78">
        <f>_xll.qlAbcdMathFunctionValue(V$1,($T2554-evaluationDate)/365)</f>
        <v>4.8741738076967873E-4</v>
      </c>
      <c r="W2554" s="78" t="e">
        <f>_xll.qlAbcdMathFunctionValue(W$1,($T2554-evaluationDate)/365)</f>
        <v>#VALUE!</v>
      </c>
      <c r="X2554" s="78" t="e">
        <f>_xll.qlAbcdMathFunctionValue(X$1,($T2554-evaluationDate)/365)</f>
        <v>#VALUE!</v>
      </c>
      <c r="Y2554" s="78">
        <f>_xll.qlAbcdMathFunctionValue(Y$1,($T2554-evaluationDate)/365)</f>
        <v>5.7286591544963722E-5</v>
      </c>
      <c r="Z2554" s="78">
        <f>_xll.qlAbcdMathFunctionValue(Z$1,($T2554-evaluationDate)/365)</f>
        <v>5.778097388052871E-5</v>
      </c>
      <c r="AA2554" s="78">
        <f>_xll.qlAbcdMathFunctionValue(AA$1,($T2554-evaluationDate)/365)</f>
        <v>0.21323022552127177</v>
      </c>
      <c r="AB2554" s="78">
        <f>_xll.qlAbcdMathFunctionValue(AB$1,($T2554-evaluationDate)/365)</f>
        <v>0.21323028108224776</v>
      </c>
      <c r="AD2554" s="78">
        <f>_xll.qlAbcdMathFunctionValue(AD$1,($T2554-evaluationDate)/365)</f>
        <v>4.0429635744969382E-4</v>
      </c>
      <c r="AE2554" s="78">
        <f>_xll.qlAbcdMathFunctionValue(AE$1,($T2554-evaluationDate)/365)</f>
        <v>4.0432174770072996E-4</v>
      </c>
    </row>
    <row r="2555" spans="19:31">
      <c r="S2555" s="64" t="s">
        <v>99</v>
      </c>
      <c r="T2555" s="146">
        <f>_xll.qlCalendarAdvance(Calendar,T2554,S2555,,,trigger)</f>
        <v>57460</v>
      </c>
      <c r="U2555" s="78">
        <f>_xll.qlAbcdMathFunctionValue(U$1,($T2555-evaluationDate)/365)</f>
        <v>1.3014666790621095E-3</v>
      </c>
      <c r="V2555" s="78">
        <f>_xll.qlAbcdMathFunctionValue(V$1,($T2555-evaluationDate)/365)</f>
        <v>4.8739291389170337E-4</v>
      </c>
      <c r="W2555" s="78" t="e">
        <f>_xll.qlAbcdMathFunctionValue(W$1,($T2555-evaluationDate)/365)</f>
        <v>#VALUE!</v>
      </c>
      <c r="X2555" s="78" t="e">
        <f>_xll.qlAbcdMathFunctionValue(X$1,($T2555-evaluationDate)/365)</f>
        <v>#VALUE!</v>
      </c>
      <c r="Y2555" s="78">
        <f>_xll.qlAbcdMathFunctionValue(Y$1,($T2555-evaluationDate)/365)</f>
        <v>5.7268597429640096E-5</v>
      </c>
      <c r="Z2555" s="78">
        <f>_xll.qlAbcdMathFunctionValue(Z$1,($T2555-evaluationDate)/365)</f>
        <v>5.7761204766365286E-5</v>
      </c>
      <c r="AA2555" s="78">
        <f>_xll.qlAbcdMathFunctionValue(AA$1,($T2555-evaluationDate)/365)</f>
        <v>0.21323020165559109</v>
      </c>
      <c r="AB2555" s="78">
        <f>_xll.qlAbcdMathFunctionValue(AB$1,($T2555-evaluationDate)/365)</f>
        <v>0.21323025701729736</v>
      </c>
      <c r="AD2555" s="78">
        <f>_xll.qlAbcdMathFunctionValue(AD$1,($T2555-evaluationDate)/365)</f>
        <v>4.0428545131254706E-4</v>
      </c>
      <c r="AE2555" s="78">
        <f>_xll.qlAbcdMathFunctionValue(AE$1,($T2555-evaluationDate)/365)</f>
        <v>4.0431075050133134E-4</v>
      </c>
    </row>
    <row r="2556" spans="19:31">
      <c r="S2556" s="64" t="s">
        <v>99</v>
      </c>
      <c r="T2556" s="146">
        <f>_xll.qlCalendarAdvance(Calendar,T2555,S2556,,,trigger)</f>
        <v>57467</v>
      </c>
      <c r="U2556" s="78">
        <f>_xll.qlAbcdMathFunctionValue(U$1,($T2556-evaluationDate)/365)</f>
        <v>1.3014613358997714E-3</v>
      </c>
      <c r="V2556" s="78">
        <f>_xll.qlAbcdMathFunctionValue(V$1,($T2556-evaluationDate)/365)</f>
        <v>4.873685347579718E-4</v>
      </c>
      <c r="W2556" s="78" t="e">
        <f>_xll.qlAbcdMathFunctionValue(W$1,($T2556-evaluationDate)/365)</f>
        <v>#VALUE!</v>
      </c>
      <c r="X2556" s="78" t="e">
        <f>_xll.qlAbcdMathFunctionValue(X$1,($T2556-evaluationDate)/365)</f>
        <v>#VALUE!</v>
      </c>
      <c r="Y2556" s="78">
        <f>_xll.qlAbcdMathFunctionValue(Y$1,($T2556-evaluationDate)/365)</f>
        <v>5.7250667958801825E-5</v>
      </c>
      <c r="Z2556" s="78">
        <f>_xll.qlAbcdMathFunctionValue(Z$1,($T2556-evaluationDate)/365)</f>
        <v>5.7741506549108887E-5</v>
      </c>
      <c r="AA2556" s="78">
        <f>_xll.qlAbcdMathFunctionValue(AA$1,($T2556-evaluationDate)/365)</f>
        <v>0.21323017787551229</v>
      </c>
      <c r="AB2556" s="78">
        <f>_xll.qlAbcdMathFunctionValue(AB$1,($T2556-evaluationDate)/365)</f>
        <v>0.2132302330386498</v>
      </c>
      <c r="AD2556" s="78">
        <f>_xll.qlAbcdMathFunctionValue(AD$1,($T2556-evaluationDate)/365)</f>
        <v>4.0427458429374868E-4</v>
      </c>
      <c r="AE2556" s="78">
        <f>_xll.qlAbcdMathFunctionValue(AE$1,($T2556-evaluationDate)/365)</f>
        <v>4.0429979274059528E-4</v>
      </c>
    </row>
    <row r="2557" spans="19:31">
      <c r="S2557" s="64" t="s">
        <v>99</v>
      </c>
      <c r="T2557" s="146">
        <f>_xll.qlCalendarAdvance(Calendar,T2556,S2557,,,trigger)</f>
        <v>57474</v>
      </c>
      <c r="U2557" s="78">
        <f>_xll.qlAbcdMathFunctionValue(U$1,($T2557-evaluationDate)/365)</f>
        <v>1.3014560119177249E-3</v>
      </c>
      <c r="V2557" s="78">
        <f>_xll.qlAbcdMathFunctionValue(V$1,($T2557-evaluationDate)/365)</f>
        <v>4.8734424305987042E-4</v>
      </c>
      <c r="W2557" s="78" t="e">
        <f>_xll.qlAbcdMathFunctionValue(W$1,($T2557-evaluationDate)/365)</f>
        <v>#VALUE!</v>
      </c>
      <c r="X2557" s="78" t="e">
        <f>_xll.qlAbcdMathFunctionValue(X$1,($T2557-evaluationDate)/365)</f>
        <v>#VALUE!</v>
      </c>
      <c r="Y2557" s="78">
        <f>_xll.qlAbcdMathFunctionValue(Y$1,($T2557-evaluationDate)/365)</f>
        <v>5.7232802904555372E-5</v>
      </c>
      <c r="Z2557" s="78">
        <f>_xll.qlAbcdMathFunctionValue(Z$1,($T2557-evaluationDate)/365)</f>
        <v>5.7721878979401253E-5</v>
      </c>
      <c r="AA2557" s="78">
        <f>_xll.qlAbcdMathFunctionValue(AA$1,($T2557-evaluationDate)/365)</f>
        <v>0.21323015418073424</v>
      </c>
      <c r="AB2557" s="78">
        <f>_xll.qlAbcdMathFunctionValue(AB$1,($T2557-evaluationDate)/365)</f>
        <v>0.21323020914600155</v>
      </c>
      <c r="AD2557" s="78">
        <f>_xll.qlAbcdMathFunctionValue(AD$1,($T2557-evaluationDate)/365)</f>
        <v>4.0426375625568267E-4</v>
      </c>
      <c r="AE2557" s="78">
        <f>_xll.qlAbcdMathFunctionValue(AE$1,($T2557-evaluationDate)/365)</f>
        <v>4.0428887427980837E-4</v>
      </c>
    </row>
    <row r="2558" spans="19:31">
      <c r="S2558" s="64" t="s">
        <v>99</v>
      </c>
      <c r="T2558" s="146">
        <f>_xll.qlCalendarAdvance(Calendar,T2557,S2558,,,trigger)</f>
        <v>57481</v>
      </c>
      <c r="U2558" s="78">
        <f>_xll.qlAbcdMathFunctionValue(U$1,($T2558-evaluationDate)/365)</f>
        <v>1.3014507070484237E-3</v>
      </c>
      <c r="V2558" s="78">
        <f>_xll.qlAbcdMathFunctionValue(V$1,($T2558-evaluationDate)/365)</f>
        <v>4.8732003848984289E-4</v>
      </c>
      <c r="W2558" s="78" t="e">
        <f>_xll.qlAbcdMathFunctionValue(W$1,($T2558-evaluationDate)/365)</f>
        <v>#VALUE!</v>
      </c>
      <c r="X2558" s="78" t="e">
        <f>_xll.qlAbcdMathFunctionValue(X$1,($T2558-evaluationDate)/365)</f>
        <v>#VALUE!</v>
      </c>
      <c r="Y2558" s="78">
        <f>_xll.qlAbcdMathFunctionValue(Y$1,($T2558-evaluationDate)/365)</f>
        <v>5.7215002039790422E-5</v>
      </c>
      <c r="Z2558" s="78">
        <f>_xll.qlAbcdMathFunctionValue(Z$1,($T2558-evaluationDate)/365)</f>
        <v>5.7702321808738387E-5</v>
      </c>
      <c r="AA2558" s="78">
        <f>_xll.qlAbcdMathFunctionValue(AA$1,($T2558-evaluationDate)/365)</f>
        <v>0.21323013057095683</v>
      </c>
      <c r="AB2558" s="78">
        <f>_xll.qlAbcdMathFunctionValue(AB$1,($T2558-evaluationDate)/365)</f>
        <v>0.21323018533905005</v>
      </c>
      <c r="AD2558" s="78">
        <f>_xll.qlAbcdMathFunctionValue(AD$1,($T2558-evaluationDate)/365)</f>
        <v>4.0425296706120463E-4</v>
      </c>
      <c r="AE2558" s="78">
        <f>_xll.qlAbcdMathFunctionValue(AE$1,($T2558-evaluationDate)/365)</f>
        <v>4.0427799498073233E-4</v>
      </c>
    </row>
    <row r="2559" spans="19:31">
      <c r="S2559" s="64" t="s">
        <v>99</v>
      </c>
      <c r="T2559" s="146">
        <f>_xll.qlCalendarAdvance(Calendar,T2558,S2559,,,trigger)</f>
        <v>57488</v>
      </c>
      <c r="U2559" s="78">
        <f>_xll.qlAbcdMathFunctionValue(U$1,($T2559-evaluationDate)/365)</f>
        <v>1.3014454212245531E-3</v>
      </c>
      <c r="V2559" s="78">
        <f>_xll.qlAbcdMathFunctionValue(V$1,($T2559-evaluationDate)/365)</f>
        <v>4.8729592074138651E-4</v>
      </c>
      <c r="W2559" s="78" t="e">
        <f>_xll.qlAbcdMathFunctionValue(W$1,($T2559-evaluationDate)/365)</f>
        <v>#VALUE!</v>
      </c>
      <c r="X2559" s="78" t="e">
        <f>_xll.qlAbcdMathFunctionValue(X$1,($T2559-evaluationDate)/365)</f>
        <v>#VALUE!</v>
      </c>
      <c r="Y2559" s="78">
        <f>_xll.qlAbcdMathFunctionValue(Y$1,($T2559-evaluationDate)/365)</f>
        <v>5.7197265138177304E-5</v>
      </c>
      <c r="Z2559" s="78">
        <f>_xll.qlAbcdMathFunctionValue(Z$1,($T2559-evaluationDate)/365)</f>
        <v>5.768283478946775E-5</v>
      </c>
      <c r="AA2559" s="78">
        <f>_xll.qlAbcdMathFunctionValue(AA$1,($T2559-evaluationDate)/365)</f>
        <v>0.213230107045881</v>
      </c>
      <c r="AB2559" s="78">
        <f>_xll.qlAbcdMathFunctionValue(AB$1,($T2559-evaluationDate)/365)</f>
        <v>0.21323016161749389</v>
      </c>
      <c r="AD2559" s="78">
        <f>_xll.qlAbcdMathFunctionValue(AD$1,($T2559-evaluationDate)/365)</f>
        <v>4.0424221657364023E-4</v>
      </c>
      <c r="AE2559" s="78">
        <f>_xll.qlAbcdMathFunctionValue(AE$1,($T2559-evaluationDate)/365)</f>
        <v>4.0426715470560253E-4</v>
      </c>
    </row>
    <row r="2560" spans="19:31">
      <c r="S2560" s="64" t="s">
        <v>99</v>
      </c>
      <c r="T2560" s="146">
        <f>_xll.qlCalendarAdvance(Calendar,T2559,S2560,,,trigger)</f>
        <v>57495</v>
      </c>
      <c r="U2560" s="78">
        <f>_xll.qlAbcdMathFunctionValue(U$1,($T2560-evaluationDate)/365)</f>
        <v>1.3014401543790296E-3</v>
      </c>
      <c r="V2560" s="78">
        <f>_xll.qlAbcdMathFunctionValue(V$1,($T2560-evaluationDate)/365)</f>
        <v>4.8727188950904916E-4</v>
      </c>
      <c r="W2560" s="78" t="e">
        <f>_xll.qlAbcdMathFunctionValue(W$1,($T2560-evaluationDate)/365)</f>
        <v>#VALUE!</v>
      </c>
      <c r="X2560" s="78" t="e">
        <f>_xll.qlAbcdMathFunctionValue(X$1,($T2560-evaluationDate)/365)</f>
        <v>#VALUE!</v>
      </c>
      <c r="Y2560" s="78">
        <f>_xll.qlAbcdMathFunctionValue(Y$1,($T2560-evaluationDate)/365)</f>
        <v>5.7179591974164413E-5</v>
      </c>
      <c r="Z2560" s="78">
        <f>_xll.qlAbcdMathFunctionValue(Z$1,($T2560-evaluationDate)/365)</f>
        <v>5.7663417674785451E-5</v>
      </c>
      <c r="AA2560" s="78">
        <f>_xll.qlAbcdMathFunctionValue(AA$1,($T2560-evaluationDate)/365)</f>
        <v>0.21323008360520868</v>
      </c>
      <c r="AB2560" s="78">
        <f>_xll.qlAbcdMathFunctionValue(AB$1,($T2560-evaluationDate)/365)</f>
        <v>0.2132301379810326</v>
      </c>
      <c r="AD2560" s="78">
        <f>_xll.qlAbcdMathFunctionValue(AD$1,($T2560-evaluationDate)/365)</f>
        <v>4.0423150465678371E-4</v>
      </c>
      <c r="AE2560" s="78">
        <f>_xll.qlAbcdMathFunctionValue(AE$1,($T2560-evaluationDate)/365)</f>
        <v>4.042563533171264E-4</v>
      </c>
    </row>
    <row r="2561" spans="19:31">
      <c r="S2561" s="64" t="s">
        <v>99</v>
      </c>
      <c r="T2561" s="146">
        <f>_xll.qlCalendarAdvance(Calendar,T2560,S2561,,,trigger)</f>
        <v>57502</v>
      </c>
      <c r="U2561" s="78">
        <f>_xll.qlAbcdMathFunctionValue(U$1,($T2561-evaluationDate)/365)</f>
        <v>1.3014349064449998E-3</v>
      </c>
      <c r="V2561" s="78">
        <f>_xll.qlAbcdMathFunctionValue(V$1,($T2561-evaluationDate)/365)</f>
        <v>4.8724794448842535E-4</v>
      </c>
      <c r="W2561" s="78" t="e">
        <f>_xll.qlAbcdMathFunctionValue(W$1,($T2561-evaluationDate)/365)</f>
        <v>#VALUE!</v>
      </c>
      <c r="X2561" s="78" t="e">
        <f>_xll.qlAbcdMathFunctionValue(X$1,($T2561-evaluationDate)/365)</f>
        <v>#VALUE!</v>
      </c>
      <c r="Y2561" s="78">
        <f>_xll.qlAbcdMathFunctionValue(Y$1,($T2561-evaluationDate)/365)</f>
        <v>5.7161982322975597E-5</v>
      </c>
      <c r="Z2561" s="78">
        <f>_xll.qlAbcdMathFunctionValue(Z$1,($T2561-evaluationDate)/365)</f>
        <v>5.7644070218733462E-5</v>
      </c>
      <c r="AA2561" s="78">
        <f>_xll.qlAbcdMathFunctionValue(AA$1,($T2561-evaluationDate)/365)</f>
        <v>0.2132300602486428</v>
      </c>
      <c r="AB2561" s="78">
        <f>_xll.qlAbcdMathFunctionValue(AB$1,($T2561-evaluationDate)/365)</f>
        <v>0.21323011442936679</v>
      </c>
      <c r="AD2561" s="78">
        <f>_xll.qlAbcdMathFunctionValue(AD$1,($T2561-evaluationDate)/365)</f>
        <v>4.0422083117489606E-4</v>
      </c>
      <c r="AE2561" s="78">
        <f>_xll.qlAbcdMathFunctionValue(AE$1,($T2561-evaluationDate)/365)</f>
        <v>4.0424559067848205E-4</v>
      </c>
    </row>
    <row r="2562" spans="19:31">
      <c r="S2562" s="64" t="s">
        <v>99</v>
      </c>
      <c r="T2562" s="146">
        <f>_xll.qlCalendarAdvance(Calendar,T2561,S2562,,,trigger)</f>
        <v>57509</v>
      </c>
      <c r="U2562" s="78">
        <f>_xll.qlAbcdMathFunctionValue(U$1,($T2562-evaluationDate)/365)</f>
        <v>1.3014296773558403E-3</v>
      </c>
      <c r="V2562" s="78">
        <f>_xll.qlAbcdMathFunctionValue(V$1,($T2562-evaluationDate)/365)</f>
        <v>4.8722408537615306E-4</v>
      </c>
      <c r="W2562" s="78" t="e">
        <f>_xll.qlAbcdMathFunctionValue(W$1,($T2562-evaluationDate)/365)</f>
        <v>#VALUE!</v>
      </c>
      <c r="X2562" s="78" t="e">
        <f>_xll.qlAbcdMathFunctionValue(X$1,($T2562-evaluationDate)/365)</f>
        <v>#VALUE!</v>
      </c>
      <c r="Y2562" s="78">
        <f>_xll.qlAbcdMathFunctionValue(Y$1,($T2562-evaluationDate)/365)</f>
        <v>5.7144435960607608E-5</v>
      </c>
      <c r="Z2562" s="78">
        <f>_xll.qlAbcdMathFunctionValue(Z$1,($T2562-evaluationDate)/365)</f>
        <v>5.7624792176196767E-5</v>
      </c>
      <c r="AA2562" s="78">
        <f>_xll.qlAbcdMathFunctionValue(AA$1,($T2562-evaluationDate)/365)</f>
        <v>0.21323003697588738</v>
      </c>
      <c r="AB2562" s="78">
        <f>_xll.qlAbcdMathFunctionValue(AB$1,($T2562-evaluationDate)/365)</f>
        <v>0.21323009096219811</v>
      </c>
      <c r="AD2562" s="78">
        <f>_xll.qlAbcdMathFunctionValue(AD$1,($T2562-evaluationDate)/365)</f>
        <v>4.0421019599270379E-4</v>
      </c>
      <c r="AE2562" s="78">
        <f>_xll.qlAbcdMathFunctionValue(AE$1,($T2562-evaluationDate)/365)</f>
        <v>4.0423486665331639E-4</v>
      </c>
    </row>
    <row r="2563" spans="19:31">
      <c r="S2563" s="64" t="s">
        <v>99</v>
      </c>
      <c r="T2563" s="146">
        <f>_xll.qlCalendarAdvance(Calendar,T2562,S2563,,,trigger)</f>
        <v>57516</v>
      </c>
      <c r="U2563" s="78">
        <f>_xll.qlAbcdMathFunctionValue(U$1,($T2563-evaluationDate)/365)</f>
        <v>1.3014244670451556E-3</v>
      </c>
      <c r="V2563" s="78">
        <f>_xll.qlAbcdMathFunctionValue(V$1,($T2563-evaluationDate)/365)</f>
        <v>4.8720031186991018E-4</v>
      </c>
      <c r="W2563" s="78" t="e">
        <f>_xll.qlAbcdMathFunctionValue(W$1,($T2563-evaluationDate)/365)</f>
        <v>#VALUE!</v>
      </c>
      <c r="X2563" s="78" t="e">
        <f>_xll.qlAbcdMathFunctionValue(X$1,($T2563-evaluationDate)/365)</f>
        <v>#VALUE!</v>
      </c>
      <c r="Y2563" s="78">
        <f>_xll.qlAbcdMathFunctionValue(Y$1,($T2563-evaluationDate)/365)</f>
        <v>5.7126952663827526E-5</v>
      </c>
      <c r="Z2563" s="78">
        <f>_xll.qlAbcdMathFunctionValue(Z$1,($T2563-evaluationDate)/365)</f>
        <v>5.7605583302900666E-5</v>
      </c>
      <c r="AA2563" s="78">
        <f>_xll.qlAbcdMathFunctionValue(AA$1,($T2563-evaluationDate)/365)</f>
        <v>0.21323001378664744</v>
      </c>
      <c r="AB2563" s="78">
        <f>_xll.qlAbcdMathFunctionValue(AB$1,($T2563-evaluationDate)/365)</f>
        <v>0.21323006757922913</v>
      </c>
      <c r="AD2563" s="78">
        <f>_xll.qlAbcdMathFunctionValue(AD$1,($T2563-evaluationDate)/365)</f>
        <v>4.0419959897539727E-4</v>
      </c>
      <c r="AE2563" s="78">
        <f>_xll.qlAbcdMathFunctionValue(AE$1,($T2563-evaluationDate)/365)</f>
        <v>4.0422418110574386E-4</v>
      </c>
    </row>
    <row r="2564" spans="19:31">
      <c r="S2564" s="64" t="s">
        <v>99</v>
      </c>
      <c r="T2564" s="146">
        <f>_xll.qlCalendarAdvance(Calendar,T2563,S2564,,,trigger)</f>
        <v>57523</v>
      </c>
      <c r="U2564" s="78">
        <f>_xll.qlAbcdMathFunctionValue(U$1,($T2564-evaluationDate)/365)</f>
        <v>1.3014192754467794E-3</v>
      </c>
      <c r="V2564" s="78">
        <f>_xll.qlAbcdMathFunctionValue(V$1,($T2564-evaluationDate)/365)</f>
        <v>4.8717662366841121E-4</v>
      </c>
      <c r="W2564" s="78" t="e">
        <f>_xll.qlAbcdMathFunctionValue(W$1,($T2564-evaluationDate)/365)</f>
        <v>#VALUE!</v>
      </c>
      <c r="X2564" s="78" t="e">
        <f>_xll.qlAbcdMathFunctionValue(X$1,($T2564-evaluationDate)/365)</f>
        <v>#VALUE!</v>
      </c>
      <c r="Y2564" s="78">
        <f>_xll.qlAbcdMathFunctionValue(Y$1,($T2564-evaluationDate)/365)</f>
        <v>5.7109532210170226E-5</v>
      </c>
      <c r="Z2564" s="78">
        <f>_xll.qlAbcdMathFunctionValue(Z$1,($T2564-evaluationDate)/365)</f>
        <v>5.7586443355407929E-5</v>
      </c>
      <c r="AA2564" s="78">
        <f>_xll.qlAbcdMathFunctionValue(AA$1,($T2564-evaluationDate)/365)</f>
        <v>0.21322999068062892</v>
      </c>
      <c r="AB2564" s="78">
        <f>_xll.qlAbcdMathFunctionValue(AB$1,($T2564-evaluationDate)/365)</f>
        <v>0.21323004428016359</v>
      </c>
      <c r="AD2564" s="78">
        <f>_xll.qlAbcdMathFunctionValue(AD$1,($T2564-evaluationDate)/365)</f>
        <v>4.0418903998862922E-4</v>
      </c>
      <c r="AE2564" s="78">
        <f>_xll.qlAbcdMathFunctionValue(AE$1,($T2564-evaluationDate)/365)</f>
        <v>4.0421353390034473E-4</v>
      </c>
    </row>
    <row r="2565" spans="19:31">
      <c r="S2565" s="64" t="s">
        <v>99</v>
      </c>
      <c r="T2565" s="146">
        <f>_xll.qlCalendarAdvance(Calendar,T2564,S2565,,,trigger)</f>
        <v>57530</v>
      </c>
      <c r="U2565" s="78">
        <f>_xll.qlAbcdMathFunctionValue(U$1,($T2565-evaluationDate)/365)</f>
        <v>1.3014141024947714E-3</v>
      </c>
      <c r="V2565" s="78">
        <f>_xll.qlAbcdMathFunctionValue(V$1,($T2565-evaluationDate)/365)</f>
        <v>4.8715302047140359E-4</v>
      </c>
      <c r="W2565" s="78" t="e">
        <f>_xll.qlAbcdMathFunctionValue(W$1,($T2565-evaluationDate)/365)</f>
        <v>#VALUE!</v>
      </c>
      <c r="X2565" s="78" t="e">
        <f>_xll.qlAbcdMathFunctionValue(X$1,($T2565-evaluationDate)/365)</f>
        <v>#VALUE!</v>
      </c>
      <c r="Y2565" s="78">
        <f>_xll.qlAbcdMathFunctionValue(Y$1,($T2565-evaluationDate)/365)</f>
        <v>5.7092174377935785E-5</v>
      </c>
      <c r="Z2565" s="78">
        <f>_xll.qlAbcdMathFunctionValue(Z$1,($T2565-evaluationDate)/365)</f>
        <v>5.7567372091116043E-5</v>
      </c>
      <c r="AA2565" s="78">
        <f>_xll.qlAbcdMathFunctionValue(AA$1,($T2565-evaluationDate)/365)</f>
        <v>0.2132299676575389</v>
      </c>
      <c r="AB2565" s="78">
        <f>_xll.qlAbcdMathFunctionValue(AB$1,($T2565-evaluationDate)/365)</f>
        <v>0.21323002106470612</v>
      </c>
      <c r="AD2565" s="78">
        <f>_xll.qlAbcdMathFunctionValue(AD$1,($T2565-evaluationDate)/365)</f>
        <v>4.0417851889851302E-4</v>
      </c>
      <c r="AE2565" s="78">
        <f>_xll.qlAbcdMathFunctionValue(AE$1,($T2565-evaluationDate)/365)</f>
        <v>4.0420292490216364E-4</v>
      </c>
    </row>
    <row r="2566" spans="19:31">
      <c r="S2566" s="64" t="s">
        <v>99</v>
      </c>
      <c r="T2566" s="146">
        <f>_xll.qlCalendarAdvance(Calendar,T2565,S2566,,,trigger)</f>
        <v>57537</v>
      </c>
      <c r="U2566" s="78">
        <f>_xll.qlAbcdMathFunctionValue(U$1,($T2566-evaluationDate)/365)</f>
        <v>1.3014089481234187E-3</v>
      </c>
      <c r="V2566" s="78">
        <f>_xll.qlAbcdMathFunctionValue(V$1,($T2566-evaluationDate)/365)</f>
        <v>4.8712950197966453E-4</v>
      </c>
      <c r="W2566" s="78" t="e">
        <f>_xll.qlAbcdMathFunctionValue(W$1,($T2566-evaluationDate)/365)</f>
        <v>#VALUE!</v>
      </c>
      <c r="X2566" s="78" t="e">
        <f>_xll.qlAbcdMathFunctionValue(X$1,($T2566-evaluationDate)/365)</f>
        <v>#VALUE!</v>
      </c>
      <c r="Y2566" s="78">
        <f>_xll.qlAbcdMathFunctionValue(Y$1,($T2566-evaluationDate)/365)</f>
        <v>5.7074878946186995E-5</v>
      </c>
      <c r="Z2566" s="78">
        <f>_xll.qlAbcdMathFunctionValue(Z$1,($T2566-evaluationDate)/365)</f>
        <v>5.7548369268254489E-5</v>
      </c>
      <c r="AA2566" s="78">
        <f>_xll.qlAbcdMathFunctionValue(AA$1,($T2566-evaluationDate)/365)</f>
        <v>0.2132299447170854</v>
      </c>
      <c r="AB2566" s="78">
        <f>_xll.qlAbcdMathFunctionValue(AB$1,($T2566-evaluationDate)/365)</f>
        <v>0.21322999793256242</v>
      </c>
      <c r="AD2566" s="78">
        <f>_xll.qlAbcdMathFunctionValue(AD$1,($T2566-evaluationDate)/365)</f>
        <v>4.0416803557162149E-4</v>
      </c>
      <c r="AE2566" s="78">
        <f>_xll.qlAbcdMathFunctionValue(AE$1,($T2566-evaluationDate)/365)</f>
        <v>4.0419235397670797E-4</v>
      </c>
    </row>
    <row r="2567" spans="19:31">
      <c r="S2567" s="64" t="s">
        <v>99</v>
      </c>
      <c r="T2567" s="146">
        <f>_xll.qlCalendarAdvance(Calendar,T2566,S2567,,,trigger)</f>
        <v>57544</v>
      </c>
      <c r="U2567" s="78">
        <f>_xll.qlAbcdMathFunctionValue(U$1,($T2567-evaluationDate)/365)</f>
        <v>1.3014038122672337E-3</v>
      </c>
      <c r="V2567" s="78">
        <f>_xll.qlAbcdMathFunctionValue(V$1,($T2567-evaluationDate)/365)</f>
        <v>4.8710606789499747E-4</v>
      </c>
      <c r="W2567" s="78" t="e">
        <f>_xll.qlAbcdMathFunctionValue(W$1,($T2567-evaluationDate)/365)</f>
        <v>#VALUE!</v>
      </c>
      <c r="X2567" s="78" t="e">
        <f>_xll.qlAbcdMathFunctionValue(X$1,($T2567-evaluationDate)/365)</f>
        <v>#VALUE!</v>
      </c>
      <c r="Y2567" s="78">
        <f>_xll.qlAbcdMathFunctionValue(Y$1,($T2567-evaluationDate)/365)</f>
        <v>5.7057645694746781E-5</v>
      </c>
      <c r="Z2567" s="78">
        <f>_xll.qlAbcdMathFunctionValue(Z$1,($T2567-evaluationDate)/365)</f>
        <v>5.7529434645881953E-5</v>
      </c>
      <c r="AA2567" s="78">
        <f>_xll.qlAbcdMathFunctionValue(AA$1,($T2567-evaluationDate)/365)</f>
        <v>0.21322992185897743</v>
      </c>
      <c r="AB2567" s="78">
        <f>_xll.qlAbcdMathFunctionValue(AB$1,($T2567-evaluationDate)/365)</f>
        <v>0.21322997488343923</v>
      </c>
      <c r="AD2567" s="78">
        <f>_xll.qlAbcdMathFunctionValue(AD$1,($T2567-evaluationDate)/365)</f>
        <v>4.0415758987498511E-4</v>
      </c>
      <c r="AE2567" s="78">
        <f>_xll.qlAbcdMathFunctionValue(AE$1,($T2567-evaluationDate)/365)</f>
        <v>4.0418182098994653E-4</v>
      </c>
    </row>
    <row r="2568" spans="19:31">
      <c r="S2568" s="64" t="s">
        <v>99</v>
      </c>
      <c r="T2568" s="146">
        <f>_xll.qlCalendarAdvance(Calendar,T2567,S2568,,,trigger)</f>
        <v>57551</v>
      </c>
      <c r="U2568" s="78">
        <f>_xll.qlAbcdMathFunctionValue(U$1,($T2568-evaluationDate)/365)</f>
        <v>1.3013986948609542E-3</v>
      </c>
      <c r="V2568" s="78">
        <f>_xll.qlAbcdMathFunctionValue(V$1,($T2568-evaluationDate)/365)</f>
        <v>4.8708271792022875E-4</v>
      </c>
      <c r="W2568" s="78" t="e">
        <f>_xll.qlAbcdMathFunctionValue(W$1,($T2568-evaluationDate)/365)</f>
        <v>#VALUE!</v>
      </c>
      <c r="X2568" s="78" t="e">
        <f>_xll.qlAbcdMathFunctionValue(X$1,($T2568-evaluationDate)/365)</f>
        <v>#VALUE!</v>
      </c>
      <c r="Y2568" s="78">
        <f>_xll.qlAbcdMathFunctionValue(Y$1,($T2568-evaluationDate)/365)</f>
        <v>5.704047440419574E-5</v>
      </c>
      <c r="Z2568" s="78">
        <f>_xll.qlAbcdMathFunctionValue(Z$1,($T2568-evaluationDate)/365)</f>
        <v>5.7510567983883603E-5</v>
      </c>
      <c r="AA2568" s="78">
        <f>_xll.qlAbcdMathFunctionValue(AA$1,($T2568-evaluationDate)/365)</f>
        <v>0.213229899082925</v>
      </c>
      <c r="AB2568" s="78">
        <f>_xll.qlAbcdMathFunctionValue(AB$1,($T2568-evaluationDate)/365)</f>
        <v>0.21322995191704422</v>
      </c>
      <c r="AD2568" s="78">
        <f>_xll.qlAbcdMathFunctionValue(AD$1,($T2568-evaluationDate)/365)</f>
        <v>4.0414718167609067E-4</v>
      </c>
      <c r="AE2568" s="78">
        <f>_xll.qlAbcdMathFunctionValue(AE$1,($T2568-evaluationDate)/365)</f>
        <v>4.0417132580830779E-4</v>
      </c>
    </row>
    <row r="2569" spans="19:31">
      <c r="S2569" s="64" t="s">
        <v>99</v>
      </c>
      <c r="T2569" s="146">
        <f>_xll.qlCalendarAdvance(Calendar,T2568,S2569,,,trigger)</f>
        <v>57558</v>
      </c>
      <c r="U2569" s="78">
        <f>_xll.qlAbcdMathFunctionValue(U$1,($T2569-evaluationDate)/365)</f>
        <v>1.3013935958395416E-3</v>
      </c>
      <c r="V2569" s="78">
        <f>_xll.qlAbcdMathFunctionValue(V$1,($T2569-evaluationDate)/365)</f>
        <v>4.8705945175920413E-4</v>
      </c>
      <c r="W2569" s="78" t="e">
        <f>_xll.qlAbcdMathFunctionValue(W$1,($T2569-evaluationDate)/365)</f>
        <v>#VALUE!</v>
      </c>
      <c r="X2569" s="78" t="e">
        <f>_xll.qlAbcdMathFunctionValue(X$1,($T2569-evaluationDate)/365)</f>
        <v>#VALUE!</v>
      </c>
      <c r="Y2569" s="78">
        <f>_xll.qlAbcdMathFunctionValue(Y$1,($T2569-evaluationDate)/365)</f>
        <v>5.7023364855869536E-5</v>
      </c>
      <c r="Z2569" s="78">
        <f>_xll.qlAbcdMathFunctionValue(Z$1,($T2569-evaluationDate)/365)</f>
        <v>5.7491769042968354E-5</v>
      </c>
      <c r="AA2569" s="78">
        <f>_xll.qlAbcdMathFunctionValue(AA$1,($T2569-evaluationDate)/365)</f>
        <v>0.21322987638863916</v>
      </c>
      <c r="AB2569" s="78">
        <f>_xll.qlAbcdMathFunctionValue(AB$1,($T2569-evaluationDate)/365)</f>
        <v>0.2132299290330861</v>
      </c>
      <c r="AD2569" s="78">
        <f>_xll.qlAbcdMathFunctionValue(AD$1,($T2569-evaluationDate)/365)</f>
        <v>4.0413681084287969E-4</v>
      </c>
      <c r="AE2569" s="78">
        <f>_xll.qlAbcdMathFunctionValue(AE$1,($T2569-evaluationDate)/365)</f>
        <v>4.0416086829867843E-4</v>
      </c>
    </row>
    <row r="2570" spans="19:31">
      <c r="S2570" s="64" t="s">
        <v>99</v>
      </c>
      <c r="T2570" s="146">
        <f>_xll.qlCalendarAdvance(Calendar,T2569,S2570,,,trigger)</f>
        <v>57565</v>
      </c>
      <c r="U2570" s="78">
        <f>_xll.qlAbcdMathFunctionValue(U$1,($T2570-evaluationDate)/365)</f>
        <v>1.3013885151381811E-3</v>
      </c>
      <c r="V2570" s="78">
        <f>_xll.qlAbcdMathFunctionValue(V$1,($T2570-evaluationDate)/365)</f>
        <v>4.870362691167857E-4</v>
      </c>
      <c r="W2570" s="78" t="e">
        <f>_xll.qlAbcdMathFunctionValue(W$1,($T2570-evaluationDate)/365)</f>
        <v>#VALUE!</v>
      </c>
      <c r="X2570" s="78" t="e">
        <f>_xll.qlAbcdMathFunctionValue(X$1,($T2570-evaluationDate)/365)</f>
        <v>#VALUE!</v>
      </c>
      <c r="Y2570" s="78">
        <f>_xll.qlAbcdMathFunctionValue(Y$1,($T2570-evaluationDate)/365)</f>
        <v>5.7006316831856482E-5</v>
      </c>
      <c r="Z2570" s="78">
        <f>_xll.qlAbcdMathFunctionValue(Z$1,($T2570-evaluationDate)/365)</f>
        <v>5.747303758466615E-5</v>
      </c>
      <c r="AA2570" s="78">
        <f>_xll.qlAbcdMathFunctionValue(AA$1,($T2570-evaluationDate)/365)</f>
        <v>0.2132298537758319</v>
      </c>
      <c r="AB2570" s="78">
        <f>_xll.qlAbcdMathFunctionValue(AB$1,($T2570-evaluationDate)/365)</f>
        <v>0.21322990623127458</v>
      </c>
      <c r="AD2570" s="78">
        <f>_xll.qlAbcdMathFunctionValue(AD$1,($T2570-evaluationDate)/365)</f>
        <v>4.0412647724374684E-4</v>
      </c>
      <c r="AE2570" s="78">
        <f>_xll.qlAbcdMathFunctionValue(AE$1,($T2570-evaluationDate)/365)</f>
        <v>4.0415044832840189E-4</v>
      </c>
    </row>
    <row r="2571" spans="19:31">
      <c r="S2571" s="64" t="s">
        <v>99</v>
      </c>
      <c r="T2571" s="146">
        <f>_xll.qlCalendarAdvance(Calendar,T2570,S2571,,,trigger)</f>
        <v>57572</v>
      </c>
      <c r="U2571" s="78">
        <f>_xll.qlAbcdMathFunctionValue(U$1,($T2571-evaluationDate)/365)</f>
        <v>1.3013834526922812E-3</v>
      </c>
      <c r="V2571" s="78">
        <f>_xll.qlAbcdMathFunctionValue(V$1,($T2571-evaluationDate)/365)</f>
        <v>4.8701316969884803E-4</v>
      </c>
      <c r="W2571" s="78" t="e">
        <f>_xll.qlAbcdMathFunctionValue(W$1,($T2571-evaluationDate)/365)</f>
        <v>#VALUE!</v>
      </c>
      <c r="X2571" s="78" t="e">
        <f>_xll.qlAbcdMathFunctionValue(X$1,($T2571-evaluationDate)/365)</f>
        <v>#VALUE!</v>
      </c>
      <c r="Y2571" s="78">
        <f>_xll.qlAbcdMathFunctionValue(Y$1,($T2571-evaluationDate)/365)</f>
        <v>5.6989330114994991E-5</v>
      </c>
      <c r="Z2571" s="78">
        <f>_xll.qlAbcdMathFunctionValue(Z$1,($T2571-evaluationDate)/365)</f>
        <v>5.7454373371325261E-5</v>
      </c>
      <c r="AA2571" s="78">
        <f>_xll.qlAbcdMathFunctionValue(AA$1,($T2571-evaluationDate)/365)</f>
        <v>0.21322983124421621</v>
      </c>
      <c r="AB2571" s="78">
        <f>_xll.qlAbcdMathFunctionValue(AB$1,($T2571-evaluationDate)/365)</f>
        <v>0.21322988351132041</v>
      </c>
      <c r="AD2571" s="78">
        <f>_xll.qlAbcdMathFunctionValue(AD$1,($T2571-evaluationDate)/365)</f>
        <v>4.0411618074753856E-4</v>
      </c>
      <c r="AE2571" s="78">
        <f>_xll.qlAbcdMathFunctionValue(AE$1,($T2571-evaluationDate)/365)</f>
        <v>4.0414006576527684E-4</v>
      </c>
    </row>
    <row r="2572" spans="19:31">
      <c r="S2572" s="64" t="s">
        <v>99</v>
      </c>
      <c r="T2572" s="146">
        <f>_xll.qlCalendarAdvance(Calendar,T2571,S2572,,,trigger)</f>
        <v>57579</v>
      </c>
      <c r="U2572" s="78">
        <f>_xll.qlAbcdMathFunctionValue(U$1,($T2572-evaluationDate)/365)</f>
        <v>1.3013784084374717E-3</v>
      </c>
      <c r="V2572" s="78">
        <f>_xll.qlAbcdMathFunctionValue(V$1,($T2572-evaluationDate)/365)</f>
        <v>4.8699015321227536E-4</v>
      </c>
      <c r="W2572" s="78" t="e">
        <f>_xll.qlAbcdMathFunctionValue(W$1,($T2572-evaluationDate)/365)</f>
        <v>#VALUE!</v>
      </c>
      <c r="X2572" s="78" t="e">
        <f>_xll.qlAbcdMathFunctionValue(X$1,($T2572-evaluationDate)/365)</f>
        <v>#VALUE!</v>
      </c>
      <c r="Y2572" s="78">
        <f>_xll.qlAbcdMathFunctionValue(Y$1,($T2572-evaluationDate)/365)</f>
        <v>5.6972404488871077E-5</v>
      </c>
      <c r="Z2572" s="78">
        <f>_xll.qlAbcdMathFunctionValue(Z$1,($T2572-evaluationDate)/365)</f>
        <v>5.7435776166109508E-5</v>
      </c>
      <c r="AA2572" s="78">
        <f>_xll.qlAbcdMathFunctionValue(AA$1,($T2572-evaluationDate)/365)</f>
        <v>0.21322980879350609</v>
      </c>
      <c r="AB2572" s="78">
        <f>_xll.qlAbcdMathFunctionValue(AB$1,($T2572-evaluationDate)/365)</f>
        <v>0.21322986087293525</v>
      </c>
      <c r="AD2572" s="78">
        <f>_xll.qlAbcdMathFunctionValue(AD$1,($T2572-evaluationDate)/365)</f>
        <v>4.0410592122355163E-4</v>
      </c>
      <c r="AE2572" s="78">
        <f>_xll.qlAbcdMathFunctionValue(AE$1,($T2572-evaluationDate)/365)</f>
        <v>4.0412972047755558E-4</v>
      </c>
    </row>
    <row r="2573" spans="19:31">
      <c r="S2573" s="64" t="s">
        <v>99</v>
      </c>
      <c r="T2573" s="146">
        <f>_xll.qlCalendarAdvance(Calendar,T2572,S2573,,,trigger)</f>
        <v>57586</v>
      </c>
      <c r="U2573" s="78">
        <f>_xll.qlAbcdMathFunctionValue(U$1,($T2573-evaluationDate)/365)</f>
        <v>1.3013733823096039E-3</v>
      </c>
      <c r="V2573" s="78">
        <f>_xll.qlAbcdMathFunctionValue(V$1,($T2573-evaluationDate)/365)</f>
        <v>4.8696721936495783E-4</v>
      </c>
      <c r="W2573" s="78" t="e">
        <f>_xll.qlAbcdMathFunctionValue(W$1,($T2573-evaluationDate)/365)</f>
        <v>#VALUE!</v>
      </c>
      <c r="X2573" s="78" t="e">
        <f>_xll.qlAbcdMathFunctionValue(X$1,($T2573-evaluationDate)/365)</f>
        <v>#VALUE!</v>
      </c>
      <c r="Y2573" s="78">
        <f>_xll.qlAbcdMathFunctionValue(Y$1,($T2573-evaluationDate)/365)</f>
        <v>5.6955539737815923E-5</v>
      </c>
      <c r="Z2573" s="78">
        <f>_xll.qlAbcdMathFunctionValue(Z$1,($T2573-evaluationDate)/365)</f>
        <v>5.7417245732995675E-5</v>
      </c>
      <c r="AA2573" s="78">
        <f>_xll.qlAbcdMathFunctionValue(AA$1,($T2573-evaluationDate)/365)</f>
        <v>0.21322978642341653</v>
      </c>
      <c r="AB2573" s="78">
        <f>_xll.qlAbcdMathFunctionValue(AB$1,($T2573-evaluationDate)/365)</f>
        <v>0.21322983831583178</v>
      </c>
      <c r="AD2573" s="78">
        <f>_xll.qlAbcdMathFunctionValue(AD$1,($T2573-evaluationDate)/365)</f>
        <v>4.0409569854153146E-4</v>
      </c>
      <c r="AE2573" s="78">
        <f>_xll.qlAbcdMathFunctionValue(AE$1,($T2573-evaluationDate)/365)</f>
        <v>4.0411941233394269E-4</v>
      </c>
    </row>
    <row r="2574" spans="19:31">
      <c r="S2574" s="64" t="s">
        <v>99</v>
      </c>
      <c r="T2574" s="146">
        <f>_xll.qlCalendarAdvance(Calendar,T2573,S2574,,,trigger)</f>
        <v>57593</v>
      </c>
      <c r="U2574" s="78">
        <f>_xll.qlAbcdMathFunctionValue(U$1,($T2574-evaluationDate)/365)</f>
        <v>1.3013683742447498E-3</v>
      </c>
      <c r="V2574" s="78">
        <f>_xll.qlAbcdMathFunctionValue(V$1,($T2574-evaluationDate)/365)</f>
        <v>4.869443678657884E-4</v>
      </c>
      <c r="W2574" s="78" t="e">
        <f>_xll.qlAbcdMathFunctionValue(W$1,($T2574-evaluationDate)/365)</f>
        <v>#VALUE!</v>
      </c>
      <c r="X2574" s="78" t="e">
        <f>_xll.qlAbcdMathFunctionValue(X$1,($T2574-evaluationDate)/365)</f>
        <v>#VALUE!</v>
      </c>
      <c r="Y2574" s="78">
        <f>_xll.qlAbcdMathFunctionValue(Y$1,($T2574-evaluationDate)/365)</f>
        <v>5.6938735646903314E-5</v>
      </c>
      <c r="Z2574" s="78">
        <f>_xll.qlAbcdMathFunctionValue(Z$1,($T2574-evaluationDate)/365)</f>
        <v>5.7398781836770721E-5</v>
      </c>
      <c r="AA2574" s="78">
        <f>_xll.qlAbcdMathFunctionValue(AA$1,($T2574-evaluationDate)/365)</f>
        <v>0.21322976413366343</v>
      </c>
      <c r="AB2574" s="78">
        <f>_xll.qlAbcdMathFunctionValue(AB$1,($T2574-evaluationDate)/365)</f>
        <v>0.2132298158397237</v>
      </c>
      <c r="AD2574" s="78">
        <f>_xll.qlAbcdMathFunctionValue(AD$1,($T2574-evaluationDate)/365)</f>
        <v>4.0408551257167075E-4</v>
      </c>
      <c r="AE2574" s="78">
        <f>_xll.qlAbcdMathFunctionValue(AE$1,($T2574-evaluationDate)/365)</f>
        <v>4.0410914120359346E-4</v>
      </c>
    </row>
    <row r="2575" spans="19:31">
      <c r="S2575" s="64" t="s">
        <v>99</v>
      </c>
      <c r="T2575" s="146">
        <f>_xll.qlCalendarAdvance(Calendar,T2574,S2575,,,trigger)</f>
        <v>57600</v>
      </c>
      <c r="U2575" s="78">
        <f>_xll.qlAbcdMathFunctionValue(U$1,($T2575-evaluationDate)/365)</f>
        <v>1.3013633841792011E-3</v>
      </c>
      <c r="V2575" s="78">
        <f>_xll.qlAbcdMathFunctionValue(V$1,($T2575-evaluationDate)/365)</f>
        <v>4.8692159842465951E-4</v>
      </c>
      <c r="W2575" s="78" t="e">
        <f>_xll.qlAbcdMathFunctionValue(W$1,($T2575-evaluationDate)/365)</f>
        <v>#VALUE!</v>
      </c>
      <c r="X2575" s="78" t="e">
        <f>_xll.qlAbcdMathFunctionValue(X$1,($T2575-evaluationDate)/365)</f>
        <v>#VALUE!</v>
      </c>
      <c r="Y2575" s="78">
        <f>_xll.qlAbcdMathFunctionValue(Y$1,($T2575-evaluationDate)/365)</f>
        <v>5.6921992001947274E-5</v>
      </c>
      <c r="Z2575" s="78">
        <f>_xll.qlAbcdMathFunctionValue(Z$1,($T2575-evaluationDate)/365)</f>
        <v>5.7380384243029169E-5</v>
      </c>
      <c r="AA2575" s="78">
        <f>_xll.qlAbcdMathFunctionValue(AA$1,($T2575-evaluationDate)/365)</f>
        <v>0.21322974192396371</v>
      </c>
      <c r="AB2575" s="78">
        <f>_xll.qlAbcdMathFunctionValue(AB$1,($T2575-evaluationDate)/365)</f>
        <v>0.21322979344432566</v>
      </c>
      <c r="AD2575" s="78">
        <f>_xll.qlAbcdMathFunctionValue(AD$1,($T2575-evaluationDate)/365)</f>
        <v>4.0407536318460803E-4</v>
      </c>
      <c r="AE2575" s="78">
        <f>_xll.qlAbcdMathFunctionValue(AE$1,($T2575-evaluationDate)/365)</f>
        <v>4.0409890695611235E-4</v>
      </c>
    </row>
    <row r="2576" spans="19:31">
      <c r="S2576" s="64" t="s">
        <v>99</v>
      </c>
      <c r="T2576" s="146">
        <f>_xll.qlCalendarAdvance(Calendar,T2575,S2576,,,trigger)</f>
        <v>57607</v>
      </c>
      <c r="U2576" s="78">
        <f>_xll.qlAbcdMathFunctionValue(U$1,($T2576-evaluationDate)/365)</f>
        <v>1.3013584120494688E-3</v>
      </c>
      <c r="V2576" s="78">
        <f>_xll.qlAbcdMathFunctionValue(V$1,($T2576-evaluationDate)/365)</f>
        <v>4.868989107524596E-4</v>
      </c>
      <c r="W2576" s="78" t="e">
        <f>_xll.qlAbcdMathFunctionValue(W$1,($T2576-evaluationDate)/365)</f>
        <v>#VALUE!</v>
      </c>
      <c r="X2576" s="78" t="e">
        <f>_xll.qlAbcdMathFunctionValue(X$1,($T2576-evaluationDate)/365)</f>
        <v>#VALUE!</v>
      </c>
      <c r="Y2576" s="78">
        <f>_xll.qlAbcdMathFunctionValue(Y$1,($T2576-evaluationDate)/365)</f>
        <v>5.6905308589499526E-5</v>
      </c>
      <c r="Z2576" s="78">
        <f>_xll.qlAbcdMathFunctionValue(Z$1,($T2576-evaluationDate)/365)</f>
        <v>5.7362052718170375E-5</v>
      </c>
      <c r="AA2576" s="78">
        <f>_xll.qlAbcdMathFunctionValue(AA$1,($T2576-evaluationDate)/365)</f>
        <v>0.21322971979403532</v>
      </c>
      <c r="AB2576" s="78">
        <f>_xll.qlAbcdMathFunctionValue(AB$1,($T2576-evaluationDate)/365)</f>
        <v>0.21322977112935329</v>
      </c>
      <c r="AD2576" s="78">
        <f>_xll.qlAbcdMathFunctionValue(AD$1,($T2576-evaluationDate)/365)</f>
        <v>4.0406525025142603E-4</v>
      </c>
      <c r="AE2576" s="78">
        <f>_xll.qlAbcdMathFunctionValue(AE$1,($T2576-evaluationDate)/365)</f>
        <v>4.0408870946155156E-4</v>
      </c>
    </row>
    <row r="2577" spans="19:31">
      <c r="S2577" s="64" t="s">
        <v>99</v>
      </c>
      <c r="T2577" s="146">
        <f>_xll.qlCalendarAdvance(Calendar,T2576,S2577,,,trigger)</f>
        <v>57614</v>
      </c>
      <c r="U2577" s="78">
        <f>_xll.qlAbcdMathFunctionValue(U$1,($T2577-evaluationDate)/365)</f>
        <v>1.3013534577922818E-3</v>
      </c>
      <c r="V2577" s="78">
        <f>_xll.qlAbcdMathFunctionValue(V$1,($T2577-evaluationDate)/365)</f>
        <v>4.8687630456107001E-4</v>
      </c>
      <c r="W2577" s="78" t="e">
        <f>_xll.qlAbcdMathFunctionValue(W$1,($T2577-evaluationDate)/365)</f>
        <v>#VALUE!</v>
      </c>
      <c r="X2577" s="78" t="e">
        <f>_xll.qlAbcdMathFunctionValue(X$1,($T2577-evaluationDate)/365)</f>
        <v>#VALUE!</v>
      </c>
      <c r="Y2577" s="78">
        <f>_xll.qlAbcdMathFunctionValue(Y$1,($T2577-evaluationDate)/365)</f>
        <v>5.6888685196847071E-5</v>
      </c>
      <c r="Z2577" s="78">
        <f>_xll.qlAbcdMathFunctionValue(Z$1,($T2577-evaluationDate)/365)</f>
        <v>5.7343787029395915E-5</v>
      </c>
      <c r="AA2577" s="78">
        <f>_xll.qlAbcdMathFunctionValue(AA$1,($T2577-evaluationDate)/365)</f>
        <v>0.21322969774359707</v>
      </c>
      <c r="AB2577" s="78">
        <f>_xll.qlAbcdMathFunctionValue(AB$1,($T2577-evaluationDate)/365)</f>
        <v>0.2132297488945232</v>
      </c>
      <c r="AD2577" s="78">
        <f>_xll.qlAbcdMathFunctionValue(AD$1,($T2577-evaluationDate)/365)</f>
        <v>4.0405517364365041E-4</v>
      </c>
      <c r="AE2577" s="78">
        <f>_xll.qlAbcdMathFunctionValue(AE$1,($T2577-evaluationDate)/365)</f>
        <v>4.0407854859040953E-4</v>
      </c>
    </row>
    <row r="2578" spans="19:31">
      <c r="S2578" s="64" t="s">
        <v>99</v>
      </c>
      <c r="T2578" s="146">
        <f>_xll.qlCalendarAdvance(Calendar,T2577,S2578,,,trigger)</f>
        <v>57621</v>
      </c>
      <c r="U2578" s="78">
        <f>_xll.qlAbcdMathFunctionValue(U$1,($T2578-evaluationDate)/365)</f>
        <v>1.3013485213445874E-3</v>
      </c>
      <c r="V2578" s="78">
        <f>_xll.qlAbcdMathFunctionValue(V$1,($T2578-evaluationDate)/365)</f>
        <v>4.8685377956336165E-4</v>
      </c>
      <c r="W2578" s="78" t="e">
        <f>_xll.qlAbcdMathFunctionValue(W$1,($T2578-evaluationDate)/365)</f>
        <v>#VALUE!</v>
      </c>
      <c r="X2578" s="78" t="e">
        <f>_xll.qlAbcdMathFunctionValue(X$1,($T2578-evaluationDate)/365)</f>
        <v>#VALUE!</v>
      </c>
      <c r="Y2578" s="78">
        <f>_xll.qlAbcdMathFunctionValue(Y$1,($T2578-evaluationDate)/365)</f>
        <v>5.6872121612009729E-5</v>
      </c>
      <c r="Z2578" s="78">
        <f>_xll.qlAbcdMathFunctionValue(Z$1,($T2578-evaluationDate)/365)</f>
        <v>5.7325586944706885E-5</v>
      </c>
      <c r="AA2578" s="78">
        <f>_xll.qlAbcdMathFunctionValue(AA$1,($T2578-evaluationDate)/365)</f>
        <v>0.21322967577236882</v>
      </c>
      <c r="AB2578" s="78">
        <f>_xll.qlAbcdMathFunctionValue(AB$1,($T2578-evaluationDate)/365)</f>
        <v>0.21322972673955301</v>
      </c>
      <c r="AD2578" s="78">
        <f>_xll.qlAbcdMathFunctionValue(AD$1,($T2578-evaluationDate)/365)</f>
        <v>4.0404513323324823E-4</v>
      </c>
      <c r="AE2578" s="78">
        <f>_xll.qlAbcdMathFunctionValue(AE$1,($T2578-evaluationDate)/365)</f>
        <v>4.0406842421362955E-4</v>
      </c>
    </row>
    <row r="2579" spans="19:31">
      <c r="S2579" s="64" t="s">
        <v>99</v>
      </c>
      <c r="T2579" s="146">
        <f>_xll.qlCalendarAdvance(Calendar,T2578,S2579,,,trigger)</f>
        <v>57628</v>
      </c>
      <c r="U2579" s="78">
        <f>_xll.qlAbcdMathFunctionValue(U$1,($T2579-evaluationDate)/365)</f>
        <v>1.3013436026435492E-3</v>
      </c>
      <c r="V2579" s="78">
        <f>_xll.qlAbcdMathFunctionValue(V$1,($T2579-evaluationDate)/365)</f>
        <v>4.8683133547319156E-4</v>
      </c>
      <c r="W2579" s="78" t="e">
        <f>_xll.qlAbcdMathFunctionValue(W$1,($T2579-evaluationDate)/365)</f>
        <v>#VALUE!</v>
      </c>
      <c r="X2579" s="78" t="e">
        <f>_xll.qlAbcdMathFunctionValue(X$1,($T2579-evaluationDate)/365)</f>
        <v>#VALUE!</v>
      </c>
      <c r="Y2579" s="78">
        <f>_xll.qlAbcdMathFunctionValue(Y$1,($T2579-evaluationDate)/365)</f>
        <v>5.685561762373772E-5</v>
      </c>
      <c r="Z2579" s="78">
        <f>_xll.qlAbcdMathFunctionValue(Z$1,($T2579-evaluationDate)/365)</f>
        <v>5.7307452232901279E-5</v>
      </c>
      <c r="AA2579" s="78">
        <f>_xll.qlAbcdMathFunctionValue(AA$1,($T2579-evaluationDate)/365)</f>
        <v>0.21322965388007134</v>
      </c>
      <c r="AB2579" s="78">
        <f>_xll.qlAbcdMathFunctionValue(AB$1,($T2579-evaluationDate)/365)</f>
        <v>0.21322970466416125</v>
      </c>
      <c r="AD2579" s="78">
        <f>_xll.qlAbcdMathFunctionValue(AD$1,($T2579-evaluationDate)/365)</f>
        <v>4.040351288926263E-4</v>
      </c>
      <c r="AE2579" s="78">
        <f>_xll.qlAbcdMathFunctionValue(AE$1,($T2579-evaluationDate)/365)</f>
        <v>4.040583362025981E-4</v>
      </c>
    </row>
    <row r="2580" spans="19:31">
      <c r="S2580" s="64" t="s">
        <v>99</v>
      </c>
      <c r="T2580" s="146">
        <f>_xll.qlCalendarAdvance(Calendar,T2579,S2580,,,trigger)</f>
        <v>57635</v>
      </c>
      <c r="U2580" s="78">
        <f>_xll.qlAbcdMathFunctionValue(U$1,($T2580-evaluationDate)/365)</f>
        <v>1.301338701626547E-3</v>
      </c>
      <c r="V2580" s="78">
        <f>_xll.qlAbcdMathFunctionValue(V$1,($T2580-evaluationDate)/365)</f>
        <v>4.8680897200539997E-4</v>
      </c>
      <c r="W2580" s="78" t="e">
        <f>_xll.qlAbcdMathFunctionValue(W$1,($T2580-evaluationDate)/365)</f>
        <v>#VALUE!</v>
      </c>
      <c r="X2580" s="78" t="e">
        <f>_xll.qlAbcdMathFunctionValue(X$1,($T2580-evaluationDate)/365)</f>
        <v>#VALUE!</v>
      </c>
      <c r="Y2580" s="78">
        <f>_xll.qlAbcdMathFunctionValue(Y$1,($T2580-evaluationDate)/365)</f>
        <v>5.6839173021509225E-5</v>
      </c>
      <c r="Z2580" s="78">
        <f>_xll.qlAbcdMathFunctionValue(Z$1,($T2580-evaluationDate)/365)</f>
        <v>5.7289382663571376E-5</v>
      </c>
      <c r="AA2580" s="78">
        <f>_xll.qlAbcdMathFunctionValue(AA$1,($T2580-evaluationDate)/365)</f>
        <v>0.21322963206642637</v>
      </c>
      <c r="AB2580" s="78">
        <f>_xll.qlAbcdMathFunctionValue(AB$1,($T2580-evaluationDate)/365)</f>
        <v>0.21322968266806747</v>
      </c>
      <c r="AD2580" s="78">
        <f>_xll.qlAbcdMathFunctionValue(AD$1,($T2580-evaluationDate)/365)</f>
        <v>4.0402516049463003E-4</v>
      </c>
      <c r="AE2580" s="78">
        <f>_xll.qlAbcdMathFunctionValue(AE$1,($T2580-evaluationDate)/365)</f>
        <v>4.0404828442914349E-4</v>
      </c>
    </row>
    <row r="2581" spans="19:31">
      <c r="S2581" s="64" t="s">
        <v>99</v>
      </c>
      <c r="T2581" s="146">
        <f>_xll.qlCalendarAdvance(Calendar,T2580,S2581,,,trigger)</f>
        <v>57642</v>
      </c>
      <c r="U2581" s="78">
        <f>_xll.qlAbcdMathFunctionValue(U$1,($T2581-evaluationDate)/365)</f>
        <v>1.3013338182311764E-3</v>
      </c>
      <c r="V2581" s="78">
        <f>_xll.qlAbcdMathFunctionValue(V$1,($T2581-evaluationDate)/365)</f>
        <v>4.8678668887580667E-4</v>
      </c>
      <c r="W2581" s="78" t="e">
        <f>_xll.qlAbcdMathFunctionValue(W$1,($T2581-evaluationDate)/365)</f>
        <v>#VALUE!</v>
      </c>
      <c r="X2581" s="78" t="e">
        <f>_xll.qlAbcdMathFunctionValue(X$1,($T2581-evaluationDate)/365)</f>
        <v>#VALUE!</v>
      </c>
      <c r="Y2581" s="78">
        <f>_xll.qlAbcdMathFunctionValue(Y$1,($T2581-evaluationDate)/365)</f>
        <v>5.6822787595527945E-5</v>
      </c>
      <c r="Z2581" s="78">
        <f>_xll.qlAbcdMathFunctionValue(Z$1,($T2581-evaluationDate)/365)</f>
        <v>5.7271378007101011E-5</v>
      </c>
      <c r="AA2581" s="78">
        <f>_xll.qlAbcdMathFunctionValue(AA$1,($T2581-evaluationDate)/365)</f>
        <v>0.21322961033115664</v>
      </c>
      <c r="AB2581" s="78">
        <f>_xll.qlAbcdMathFunctionValue(AB$1,($T2581-evaluationDate)/365)</f>
        <v>0.21322966075099212</v>
      </c>
      <c r="AD2581" s="78">
        <f>_xll.qlAbcdMathFunctionValue(AD$1,($T2581-evaluationDate)/365)</f>
        <v>4.0401522791254173E-4</v>
      </c>
      <c r="AE2581" s="78">
        <f>_xll.qlAbcdMathFunctionValue(AE$1,($T2581-evaluationDate)/365)</f>
        <v>4.0403826876553452E-4</v>
      </c>
    </row>
    <row r="2582" spans="19:31">
      <c r="S2582" s="64" t="s">
        <v>99</v>
      </c>
      <c r="T2582" s="146">
        <f>_xll.qlCalendarAdvance(Calendar,T2581,S2582,,,trigger)</f>
        <v>57649</v>
      </c>
      <c r="U2582" s="78">
        <f>_xll.qlAbcdMathFunctionValue(U$1,($T2582-evaluationDate)/365)</f>
        <v>1.3013289523952478E-3</v>
      </c>
      <c r="V2582" s="78">
        <f>_xll.qlAbcdMathFunctionValue(V$1,($T2582-evaluationDate)/365)</f>
        <v>4.8676448580120801E-4</v>
      </c>
      <c r="W2582" s="78" t="e">
        <f>_xll.qlAbcdMathFunctionValue(W$1,($T2582-evaluationDate)/365)</f>
        <v>#VALUE!</v>
      </c>
      <c r="X2582" s="78" t="e">
        <f>_xll.qlAbcdMathFunctionValue(X$1,($T2582-evaluationDate)/365)</f>
        <v>#VALUE!</v>
      </c>
      <c r="Y2582" s="78">
        <f>_xll.qlAbcdMathFunctionValue(Y$1,($T2582-evaluationDate)/365)</f>
        <v>5.6806461136720712E-5</v>
      </c>
      <c r="Z2582" s="78">
        <f>_xll.qlAbcdMathFunctionValue(Z$1,($T2582-evaluationDate)/365)</f>
        <v>5.7253438034663082E-5</v>
      </c>
      <c r="AA2582" s="78">
        <f>_xll.qlAbcdMathFunctionValue(AA$1,($T2582-evaluationDate)/365)</f>
        <v>0.21322958867398581</v>
      </c>
      <c r="AB2582" s="78">
        <f>_xll.qlAbcdMathFunctionValue(AB$1,($T2582-evaluationDate)/365)</f>
        <v>0.21322963891265664</v>
      </c>
      <c r="AD2582" s="78">
        <f>_xll.qlAbcdMathFunctionValue(AD$1,($T2582-evaluationDate)/365)</f>
        <v>4.0400533102007933E-4</v>
      </c>
      <c r="AE2582" s="78">
        <f>_xll.qlAbcdMathFunctionValue(AE$1,($T2582-evaluationDate)/365)</f>
        <v>4.0402828908447876E-4</v>
      </c>
    </row>
    <row r="2583" spans="19:31">
      <c r="S2583" s="64" t="s">
        <v>99</v>
      </c>
      <c r="T2583" s="146">
        <f>_xll.qlCalendarAdvance(Calendar,T2582,S2583,,,trigger)</f>
        <v>57656</v>
      </c>
      <c r="U2583" s="78">
        <f>_xll.qlAbcdMathFunctionValue(U$1,($T2583-evaluationDate)/365)</f>
        <v>1.3013241040567853E-3</v>
      </c>
      <c r="V2583" s="78">
        <f>_xll.qlAbcdMathFunctionValue(V$1,($T2583-evaluationDate)/365)</f>
        <v>4.8674236249937353E-4</v>
      </c>
      <c r="W2583" s="78" t="e">
        <f>_xll.qlAbcdMathFunctionValue(W$1,($T2583-evaluationDate)/365)</f>
        <v>#VALUE!</v>
      </c>
      <c r="X2583" s="78" t="e">
        <f>_xll.qlAbcdMathFunctionValue(X$1,($T2583-evaluationDate)/365)</f>
        <v>#VALUE!</v>
      </c>
      <c r="Y2583" s="78">
        <f>_xll.qlAbcdMathFunctionValue(Y$1,($T2583-evaluationDate)/365)</f>
        <v>5.6790193436735085E-5</v>
      </c>
      <c r="Z2583" s="78">
        <f>_xll.qlAbcdMathFunctionValue(Z$1,($T2583-evaluationDate)/365)</f>
        <v>5.7235562518216845E-5</v>
      </c>
      <c r="AA2583" s="78">
        <f>_xll.qlAbcdMathFunctionValue(AA$1,($T2583-evaluationDate)/365)</f>
        <v>0.21322956709463847</v>
      </c>
      <c r="AB2583" s="78">
        <f>_xll.qlAbcdMathFunctionValue(AB$1,($T2583-evaluationDate)/365)</f>
        <v>0.21322961715278352</v>
      </c>
      <c r="AD2583" s="78">
        <f>_xll.qlAbcdMathFunctionValue(AD$1,($T2583-evaluationDate)/365)</f>
        <v>4.0399546969139481E-4</v>
      </c>
      <c r="AE2583" s="78">
        <f>_xll.qlAbcdMathFunctionValue(AE$1,($T2583-evaluationDate)/365)</f>
        <v>4.0401834525912128E-4</v>
      </c>
    </row>
    <row r="2584" spans="19:31">
      <c r="S2584" s="64" t="s">
        <v>99</v>
      </c>
      <c r="T2584" s="146">
        <f>_xll.qlCalendarAdvance(Calendar,T2583,S2584,,,trigger)</f>
        <v>57663</v>
      </c>
      <c r="U2584" s="78">
        <f>_xll.qlAbcdMathFunctionValue(U$1,($T2584-evaluationDate)/365)</f>
        <v>1.3013192731540265E-3</v>
      </c>
      <c r="V2584" s="78">
        <f>_xll.qlAbcdMathFunctionValue(V$1,($T2584-evaluationDate)/365)</f>
        <v>4.8672031868904298E-4</v>
      </c>
      <c r="W2584" s="78" t="e">
        <f>_xll.qlAbcdMathFunctionValue(W$1,($T2584-evaluationDate)/365)</f>
        <v>#VALUE!</v>
      </c>
      <c r="X2584" s="78" t="e">
        <f>_xll.qlAbcdMathFunctionValue(X$1,($T2584-evaluationDate)/365)</f>
        <v>#VALUE!</v>
      </c>
      <c r="Y2584" s="78">
        <f>_xll.qlAbcdMathFunctionValue(Y$1,($T2584-evaluationDate)/365)</f>
        <v>5.6773984287936923E-5</v>
      </c>
      <c r="Z2584" s="78">
        <f>_xll.qlAbcdMathFunctionValue(Z$1,($T2584-evaluationDate)/365)</f>
        <v>5.7217751230505325E-5</v>
      </c>
      <c r="AA2584" s="78">
        <f>_xll.qlAbcdMathFunctionValue(AA$1,($T2584-evaluationDate)/365)</f>
        <v>0.21322954559284019</v>
      </c>
      <c r="AB2584" s="78">
        <f>_xll.qlAbcdMathFunctionValue(AB$1,($T2584-evaluationDate)/365)</f>
        <v>0.21322959547109602</v>
      </c>
      <c r="AD2584" s="78">
        <f>_xll.qlAbcdMathFunctionValue(AD$1,($T2584-evaluationDate)/365)</f>
        <v>4.0398564380107283E-4</v>
      </c>
      <c r="AE2584" s="78">
        <f>_xll.qlAbcdMathFunctionValue(AE$1,($T2584-evaluationDate)/365)</f>
        <v>4.040084371630432E-4</v>
      </c>
    </row>
    <row r="2585" spans="19:31">
      <c r="S2585" s="64" t="s">
        <v>99</v>
      </c>
      <c r="T2585" s="146">
        <f>_xll.qlCalendarAdvance(Calendar,T2584,S2585,,,trigger)</f>
        <v>57670</v>
      </c>
      <c r="U2585" s="78">
        <f>_xll.qlAbcdMathFunctionValue(U$1,($T2585-evaluationDate)/365)</f>
        <v>1.301314459625422E-3</v>
      </c>
      <c r="V2585" s="78">
        <f>_xll.qlAbcdMathFunctionValue(V$1,($T2585-evaluationDate)/365)</f>
        <v>4.8669835408992273E-4</v>
      </c>
      <c r="W2585" s="78" t="e">
        <f>_xll.qlAbcdMathFunctionValue(W$1,($T2585-evaluationDate)/365)</f>
        <v>#VALUE!</v>
      </c>
      <c r="X2585" s="78" t="e">
        <f>_xll.qlAbcdMathFunctionValue(X$1,($T2585-evaluationDate)/365)</f>
        <v>#VALUE!</v>
      </c>
      <c r="Y2585" s="78">
        <f>_xll.qlAbcdMathFunctionValue(Y$1,($T2585-evaluationDate)/365)</f>
        <v>5.6757833483407982E-5</v>
      </c>
      <c r="Z2585" s="78">
        <f>_xll.qlAbcdMathFunctionValue(Z$1,($T2585-evaluationDate)/365)</f>
        <v>5.7200003945052721E-5</v>
      </c>
      <c r="AA2585" s="78">
        <f>_xll.qlAbcdMathFunctionValue(AA$1,($T2585-evaluationDate)/365)</f>
        <v>0.21322952416831747</v>
      </c>
      <c r="AB2585" s="78">
        <f>_xll.qlAbcdMathFunctionValue(AB$1,($T2585-evaluationDate)/365)</f>
        <v>0.2132295738673185</v>
      </c>
      <c r="AD2585" s="78">
        <f>_xll.qlAbcdMathFunctionValue(AD$1,($T2585-evaluationDate)/365)</f>
        <v>4.0397585322412926E-4</v>
      </c>
      <c r="AE2585" s="78">
        <f>_xll.qlAbcdMathFunctionValue(AE$1,($T2585-evaluationDate)/365)</f>
        <v>4.0399856467026013E-4</v>
      </c>
    </row>
    <row r="2586" spans="19:31">
      <c r="S2586" s="64" t="s">
        <v>99</v>
      </c>
      <c r="T2586" s="146">
        <f>_xll.qlCalendarAdvance(Calendar,T2585,S2586,,,trigger)</f>
        <v>57677</v>
      </c>
      <c r="U2586" s="78">
        <f>_xll.qlAbcdMathFunctionValue(U$1,($T2586-evaluationDate)/365)</f>
        <v>1.3013096634096335E-3</v>
      </c>
      <c r="V2586" s="78">
        <f>_xll.qlAbcdMathFunctionValue(V$1,($T2586-evaluationDate)/365)</f>
        <v>4.8667646842268276E-4</v>
      </c>
      <c r="W2586" s="78" t="e">
        <f>_xll.qlAbcdMathFunctionValue(W$1,($T2586-evaluationDate)/365)</f>
        <v>#VALUE!</v>
      </c>
      <c r="X2586" s="78" t="e">
        <f>_xll.qlAbcdMathFunctionValue(X$1,($T2586-evaluationDate)/365)</f>
        <v>#VALUE!</v>
      </c>
      <c r="Y2586" s="78">
        <f>_xll.qlAbcdMathFunctionValue(Y$1,($T2586-evaluationDate)/365)</f>
        <v>5.6741740816943615E-5</v>
      </c>
      <c r="Z2586" s="78">
        <f>_xll.qlAbcdMathFunctionValue(Z$1,($T2586-evaluationDate)/365)</f>
        <v>5.718232043616186E-5</v>
      </c>
      <c r="AA2586" s="78">
        <f>_xll.qlAbcdMathFunctionValue(AA$1,($T2586-evaluationDate)/365)</f>
        <v>0.21322950282079775</v>
      </c>
      <c r="AB2586" s="78">
        <f>_xll.qlAbcdMathFunctionValue(AB$1,($T2586-evaluationDate)/365)</f>
        <v>0.21322955234117624</v>
      </c>
      <c r="AD2586" s="78">
        <f>_xll.qlAbcdMathFunctionValue(AD$1,($T2586-evaluationDate)/365)</f>
        <v>4.0396609783600976E-4</v>
      </c>
      <c r="AE2586" s="78">
        <f>_xll.qlAbcdMathFunctionValue(AE$1,($T2586-evaluationDate)/365)</f>
        <v>4.0398872765522078E-4</v>
      </c>
    </row>
    <row r="2587" spans="19:31">
      <c r="S2587" s="64" t="s">
        <v>99</v>
      </c>
      <c r="T2587" s="146">
        <f>_xll.qlCalendarAdvance(Calendar,T2586,S2587,,,trigger)</f>
        <v>57684</v>
      </c>
      <c r="U2587" s="78">
        <f>_xll.qlAbcdMathFunctionValue(U$1,($T2587-evaluationDate)/365)</f>
        <v>1.3013048844455349E-3</v>
      </c>
      <c r="V2587" s="78">
        <f>_xll.qlAbcdMathFunctionValue(V$1,($T2587-evaluationDate)/365)</f>
        <v>4.8665466140895364E-4</v>
      </c>
      <c r="W2587" s="78" t="e">
        <f>_xll.qlAbcdMathFunctionValue(W$1,($T2587-evaluationDate)/365)</f>
        <v>#VALUE!</v>
      </c>
      <c r="X2587" s="78" t="e">
        <f>_xll.qlAbcdMathFunctionValue(X$1,($T2587-evaluationDate)/365)</f>
        <v>#VALUE!</v>
      </c>
      <c r="Y2587" s="78">
        <f>_xll.qlAbcdMathFunctionValue(Y$1,($T2587-evaluationDate)/365)</f>
        <v>5.6725706083050287E-5</v>
      </c>
      <c r="Z2587" s="78">
        <f>_xll.qlAbcdMathFunctionValue(Z$1,($T2587-evaluationDate)/365)</f>
        <v>5.7164700478911546E-5</v>
      </c>
      <c r="AA2587" s="78">
        <f>_xll.qlAbcdMathFunctionValue(AA$1,($T2587-evaluationDate)/365)</f>
        <v>0.2132294815500094</v>
      </c>
      <c r="AB2587" s="78">
        <f>_xll.qlAbcdMathFunctionValue(AB$1,($T2587-evaluationDate)/365)</f>
        <v>0.21322953089239541</v>
      </c>
      <c r="AD2587" s="78">
        <f>_xll.qlAbcdMathFunctionValue(AD$1,($T2587-evaluationDate)/365)</f>
        <v>4.0395637751258843E-4</v>
      </c>
      <c r="AE2587" s="78">
        <f>_xll.qlAbcdMathFunctionValue(AE$1,($T2587-evaluationDate)/365)</f>
        <v>4.0397892599280559E-4</v>
      </c>
    </row>
    <row r="2588" spans="19:31">
      <c r="S2588" s="64" t="s">
        <v>99</v>
      </c>
      <c r="T2588" s="146">
        <f>_xll.qlCalendarAdvance(Calendar,T2587,S2588,,,trigger)</f>
        <v>57691</v>
      </c>
      <c r="U2588" s="78">
        <f>_xll.qlAbcdMathFunctionValue(U$1,($T2588-evaluationDate)/365)</f>
        <v>1.3013001226722101E-3</v>
      </c>
      <c r="V2588" s="78">
        <f>_xll.qlAbcdMathFunctionValue(V$1,($T2588-evaluationDate)/365)</f>
        <v>4.8663293277132294E-4</v>
      </c>
      <c r="W2588" s="78" t="e">
        <f>_xll.qlAbcdMathFunctionValue(W$1,($T2588-evaluationDate)/365)</f>
        <v>#VALUE!</v>
      </c>
      <c r="X2588" s="78" t="e">
        <f>_xll.qlAbcdMathFunctionValue(X$1,($T2588-evaluationDate)/365)</f>
        <v>#VALUE!</v>
      </c>
      <c r="Y2588" s="78">
        <f>_xll.qlAbcdMathFunctionValue(Y$1,($T2588-evaluationDate)/365)</f>
        <v>5.670972907694327E-5</v>
      </c>
      <c r="Z2588" s="78">
        <f>_xll.qlAbcdMathFunctionValue(Z$1,($T2588-evaluationDate)/365)</f>
        <v>5.714714384915399E-5</v>
      </c>
      <c r="AA2588" s="78">
        <f>_xll.qlAbcdMathFunctionValue(AA$1,($T2588-evaluationDate)/365)</f>
        <v>0.21322946035568172</v>
      </c>
      <c r="AB2588" s="78">
        <f>_xll.qlAbcdMathFunctionValue(AB$1,($T2588-evaluationDate)/365)</f>
        <v>0.21322950952070313</v>
      </c>
      <c r="AD2588" s="78">
        <f>_xll.qlAbcdMathFunctionValue(AD$1,($T2588-evaluationDate)/365)</f>
        <v>4.0394669213016625E-4</v>
      </c>
      <c r="AE2588" s="78">
        <f>_xll.qlAbcdMathFunctionValue(AE$1,($T2588-evaluationDate)/365)</f>
        <v>4.0396915955832522E-4</v>
      </c>
    </row>
    <row r="2589" spans="19:31">
      <c r="S2589" s="64" t="s">
        <v>99</v>
      </c>
      <c r="T2589" s="146">
        <f>_xll.qlCalendarAdvance(Calendar,T2588,S2589,,,trigger)</f>
        <v>57698</v>
      </c>
      <c r="U2589" s="78">
        <f>_xll.qlAbcdMathFunctionValue(U$1,($T2589-evaluationDate)/365)</f>
        <v>1.3012953780289526E-3</v>
      </c>
      <c r="V2589" s="78">
        <f>_xll.qlAbcdMathFunctionValue(V$1,($T2589-evaluationDate)/365)</f>
        <v>4.8661128223333248E-4</v>
      </c>
      <c r="W2589" s="78" t="e">
        <f>_xll.qlAbcdMathFunctionValue(W$1,($T2589-evaluationDate)/365)</f>
        <v>#VALUE!</v>
      </c>
      <c r="X2589" s="78" t="e">
        <f>_xll.qlAbcdMathFunctionValue(X$1,($T2589-evaluationDate)/365)</f>
        <v>#VALUE!</v>
      </c>
      <c r="Y2589" s="78">
        <f>_xll.qlAbcdMathFunctionValue(Y$1,($T2589-evaluationDate)/365)</f>
        <v>5.6693809594544271E-5</v>
      </c>
      <c r="Z2589" s="78">
        <f>_xll.qlAbcdMathFunctionValue(Z$1,($T2589-evaluationDate)/365)</f>
        <v>5.7129650323512335E-5</v>
      </c>
      <c r="AA2589" s="78">
        <f>_xll.qlAbcdMathFunctionValue(AA$1,($T2589-evaluationDate)/365)</f>
        <v>0.21322943923754498</v>
      </c>
      <c r="AB2589" s="78">
        <f>_xll.qlAbcdMathFunctionValue(AB$1,($T2589-evaluationDate)/365)</f>
        <v>0.21322948822582755</v>
      </c>
      <c r="AD2589" s="78">
        <f>_xll.qlAbcdMathFunctionValue(AD$1,($T2589-evaluationDate)/365)</f>
        <v>4.0393704156546975E-4</v>
      </c>
      <c r="AE2589" s="78">
        <f>_xll.qlAbcdMathFunctionValue(AE$1,($T2589-evaluationDate)/365)</f>
        <v>4.0395942822751921E-4</v>
      </c>
    </row>
    <row r="2590" spans="19:31">
      <c r="S2590" s="64" t="s">
        <v>99</v>
      </c>
      <c r="T2590" s="146">
        <f>_xll.qlCalendarAdvance(Calendar,T2589,S2590,,,trigger)</f>
        <v>57706</v>
      </c>
      <c r="U2590" s="78">
        <f>_xll.qlAbcdMathFunctionValue(U$1,($T2590-evaluationDate)/365)</f>
        <v>1.3012899764775123E-3</v>
      </c>
      <c r="V2590" s="78">
        <f>_xll.qlAbcdMathFunctionValue(V$1,($T2590-evaluationDate)/365)</f>
        <v>4.8658663404017871E-4</v>
      </c>
      <c r="W2590" s="78" t="e">
        <f>_xll.qlAbcdMathFunctionValue(W$1,($T2590-evaluationDate)/365)</f>
        <v>#VALUE!</v>
      </c>
      <c r="X2590" s="78" t="e">
        <f>_xll.qlAbcdMathFunctionValue(X$1,($T2590-evaluationDate)/365)</f>
        <v>#VALUE!</v>
      </c>
      <c r="Y2590" s="78">
        <f>_xll.qlAbcdMathFunctionValue(Y$1,($T2590-evaluationDate)/365)</f>
        <v>5.6675686076711429E-5</v>
      </c>
      <c r="Z2590" s="78">
        <f>_xll.qlAbcdMathFunctionValue(Z$1,($T2590-evaluationDate)/365)</f>
        <v>5.7109734707598062E-5</v>
      </c>
      <c r="AA2590" s="78">
        <f>_xll.qlAbcdMathFunctionValue(AA$1,($T2590-evaluationDate)/365)</f>
        <v>0.21322941519548178</v>
      </c>
      <c r="AB2590" s="78">
        <f>_xll.qlAbcdMathFunctionValue(AB$1,($T2590-evaluationDate)/365)</f>
        <v>0.21322946398254053</v>
      </c>
      <c r="AD2590" s="78">
        <f>_xll.qlAbcdMathFunctionValue(AD$1,($T2590-evaluationDate)/365)</f>
        <v>4.0392605482505198E-4</v>
      </c>
      <c r="AE2590" s="78">
        <f>_xll.qlAbcdMathFunctionValue(AE$1,($T2590-evaluationDate)/365)</f>
        <v>4.0394834953185556E-4</v>
      </c>
    </row>
    <row r="2591" spans="19:31">
      <c r="S2591" s="64" t="s">
        <v>99</v>
      </c>
      <c r="T2591" s="146">
        <f>_xll.qlCalendarAdvance(Calendar,T2590,S2591,,,trigger)</f>
        <v>57713</v>
      </c>
      <c r="U2591" s="78">
        <f>_xll.qlAbcdMathFunctionValue(U$1,($T2591-evaluationDate)/365)</f>
        <v>1.3012852683380951E-3</v>
      </c>
      <c r="V2591" s="78">
        <f>_xll.qlAbcdMathFunctionValue(V$1,($T2591-evaluationDate)/365)</f>
        <v>4.8656514993204671E-4</v>
      </c>
      <c r="W2591" s="78" t="e">
        <f>_xll.qlAbcdMathFunctionValue(W$1,($T2591-evaluationDate)/365)</f>
        <v>#VALUE!</v>
      </c>
      <c r="X2591" s="78" t="e">
        <f>_xll.qlAbcdMathFunctionValue(X$1,($T2591-evaluationDate)/365)</f>
        <v>#VALUE!</v>
      </c>
      <c r="Y2591" s="78">
        <f>_xll.qlAbcdMathFunctionValue(Y$1,($T2591-evaluationDate)/365)</f>
        <v>5.6659889175469522E-5</v>
      </c>
      <c r="Z2591" s="78">
        <f>_xll.qlAbcdMathFunctionValue(Z$1,($T2591-evaluationDate)/365)</f>
        <v>5.7092375656443731E-5</v>
      </c>
      <c r="AA2591" s="78">
        <f>_xll.qlAbcdMathFunctionValue(AA$1,($T2591-evaluationDate)/365)</f>
        <v>0.21322939423970727</v>
      </c>
      <c r="AB2591" s="78">
        <f>_xll.qlAbcdMathFunctionValue(AB$1,($T2591-evaluationDate)/365)</f>
        <v>0.21322944285136078</v>
      </c>
      <c r="AD2591" s="78">
        <f>_xll.qlAbcdMathFunctionValue(AD$1,($T2591-evaluationDate)/365)</f>
        <v>4.0391647845663346E-4</v>
      </c>
      <c r="AE2591" s="78">
        <f>_xll.qlAbcdMathFunctionValue(AE$1,($T2591-evaluationDate)/365)</f>
        <v>4.0393869300676613E-4</v>
      </c>
    </row>
    <row r="2592" spans="19:31">
      <c r="S2592" s="64" t="s">
        <v>99</v>
      </c>
      <c r="T2592" s="146">
        <f>_xll.qlCalendarAdvance(Calendar,T2591,S2592,,,trigger)</f>
        <v>57720</v>
      </c>
      <c r="U2592" s="78">
        <f>_xll.qlAbcdMathFunctionValue(U$1,($T2592-evaluationDate)/365)</f>
        <v>1.3012805771393124E-3</v>
      </c>
      <c r="V2592" s="78">
        <f>_xll.qlAbcdMathFunctionValue(V$1,($T2592-evaluationDate)/365)</f>
        <v>4.8654374306086184E-4</v>
      </c>
      <c r="W2592" s="78" t="e">
        <f>_xll.qlAbcdMathFunctionValue(W$1,($T2592-evaluationDate)/365)</f>
        <v>#VALUE!</v>
      </c>
      <c r="X2592" s="78" t="e">
        <f>_xll.qlAbcdMathFunctionValue(X$1,($T2592-evaluationDate)/365)</f>
        <v>#VALUE!</v>
      </c>
      <c r="Y2592" s="78">
        <f>_xll.qlAbcdMathFunctionValue(Y$1,($T2592-evaluationDate)/365)</f>
        <v>5.6644149161119473E-5</v>
      </c>
      <c r="Z2592" s="78">
        <f>_xll.qlAbcdMathFunctionValue(Z$1,($T2592-evaluationDate)/365)</f>
        <v>5.7075079012353624E-5</v>
      </c>
      <c r="AA2592" s="78">
        <f>_xll.qlAbcdMathFunctionValue(AA$1,($T2592-evaluationDate)/365)</f>
        <v>0.21322937335928191</v>
      </c>
      <c r="AB2592" s="78">
        <f>_xll.qlAbcdMathFunctionValue(AB$1,($T2592-evaluationDate)/365)</f>
        <v>0.21322942179614918</v>
      </c>
      <c r="AD2592" s="78">
        <f>_xll.qlAbcdMathFunctionValue(AD$1,($T2592-evaluationDate)/365)</f>
        <v>4.0390693652126428E-4</v>
      </c>
      <c r="AE2592" s="78">
        <f>_xll.qlAbcdMathFunctionValue(AE$1,($T2592-evaluationDate)/365)</f>
        <v>4.039290711975938E-4</v>
      </c>
    </row>
    <row r="2593" spans="19:31">
      <c r="S2593" s="64" t="s">
        <v>99</v>
      </c>
      <c r="T2593" s="146">
        <f>_xll.qlCalendarAdvance(Calendar,T2592,S2593,,,trigger)</f>
        <v>57727</v>
      </c>
      <c r="U2593" s="78">
        <f>_xll.qlAbcdMathFunctionValue(U$1,($T2593-evaluationDate)/365)</f>
        <v>1.30127590282132E-3</v>
      </c>
      <c r="V2593" s="78">
        <f>_xll.qlAbcdMathFunctionValue(V$1,($T2593-evaluationDate)/365)</f>
        <v>4.8652241315408465E-4</v>
      </c>
      <c r="W2593" s="78" t="e">
        <f>_xll.qlAbcdMathFunctionValue(W$1,($T2593-evaluationDate)/365)</f>
        <v>#VALUE!</v>
      </c>
      <c r="X2593" s="78" t="e">
        <f>_xll.qlAbcdMathFunctionValue(X$1,($T2593-evaluationDate)/365)</f>
        <v>#VALUE!</v>
      </c>
      <c r="Y2593" s="78">
        <f>_xll.qlAbcdMathFunctionValue(Y$1,($T2593-evaluationDate)/365)</f>
        <v>5.6628465832484586E-5</v>
      </c>
      <c r="Z2593" s="78">
        <f>_xll.qlAbcdMathFunctionValue(Z$1,($T2593-evaluationDate)/365)</f>
        <v>5.705784455511726E-5</v>
      </c>
      <c r="AA2593" s="78">
        <f>_xll.qlAbcdMathFunctionValue(AA$1,($T2593-evaluationDate)/365)</f>
        <v>0.21322935255393974</v>
      </c>
      <c r="AB2593" s="78">
        <f>_xll.qlAbcdMathFunctionValue(AB$1,($T2593-evaluationDate)/365)</f>
        <v>0.21322940081663766</v>
      </c>
      <c r="AD2593" s="78">
        <f>_xll.qlAbcdMathFunctionValue(AD$1,($T2593-evaluationDate)/365)</f>
        <v>4.0389742889741895E-4</v>
      </c>
      <c r="AE2593" s="78">
        <f>_xll.qlAbcdMathFunctionValue(AE$1,($T2593-evaluationDate)/365)</f>
        <v>4.0391948398183956E-4</v>
      </c>
    </row>
    <row r="2594" spans="19:31">
      <c r="S2594" s="64" t="s">
        <v>99</v>
      </c>
      <c r="T2594" s="146">
        <f>_xll.qlCalendarAdvance(Calendar,T2593,S2594,,,trigger)</f>
        <v>57734</v>
      </c>
      <c r="U2594" s="78">
        <f>_xll.qlAbcdMathFunctionValue(U$1,($T2594-evaluationDate)/365)</f>
        <v>1.3012712453244802E-3</v>
      </c>
      <c r="V2594" s="78">
        <f>_xll.qlAbcdMathFunctionValue(V$1,($T2594-evaluationDate)/365)</f>
        <v>4.8650115994011364E-4</v>
      </c>
      <c r="W2594" s="78" t="e">
        <f>_xll.qlAbcdMathFunctionValue(W$1,($T2594-evaluationDate)/365)</f>
        <v>#VALUE!</v>
      </c>
      <c r="X2594" s="78" t="e">
        <f>_xll.qlAbcdMathFunctionValue(X$1,($T2594-evaluationDate)/365)</f>
        <v>#VALUE!</v>
      </c>
      <c r="Y2594" s="78">
        <f>_xll.qlAbcdMathFunctionValue(Y$1,($T2594-evaluationDate)/365)</f>
        <v>5.6612838989082614E-5</v>
      </c>
      <c r="Z2594" s="78">
        <f>_xll.qlAbcdMathFunctionValue(Z$1,($T2594-evaluationDate)/365)</f>
        <v>5.7040672065281996E-5</v>
      </c>
      <c r="AA2594" s="78">
        <f>_xll.qlAbcdMathFunctionValue(AA$1,($T2594-evaluationDate)/365)</f>
        <v>0.2132293318234158</v>
      </c>
      <c r="AB2594" s="78">
        <f>_xll.qlAbcdMathFunctionValue(AB$1,($T2594-evaluationDate)/365)</f>
        <v>0.21322937991255908</v>
      </c>
      <c r="AD2594" s="78">
        <f>_xll.qlAbcdMathFunctionValue(AD$1,($T2594-evaluationDate)/365)</f>
        <v>4.0388795546399017E-4</v>
      </c>
      <c r="AE2594" s="78">
        <f>_xll.qlAbcdMathFunctionValue(AE$1,($T2594-evaluationDate)/365)</f>
        <v>4.0390993123742581E-4</v>
      </c>
    </row>
    <row r="2595" spans="19:31">
      <c r="S2595" s="64" t="s">
        <v>99</v>
      </c>
      <c r="T2595" s="146">
        <f>_xll.qlCalendarAdvance(Calendar,T2594,S2595,,,trigger)</f>
        <v>57741</v>
      </c>
      <c r="U2595" s="78">
        <f>_xll.qlAbcdMathFunctionValue(U$1,($T2595-evaluationDate)/365)</f>
        <v>1.3012666045893598E-3</v>
      </c>
      <c r="V2595" s="78">
        <f>_xll.qlAbcdMathFunctionValue(V$1,($T2595-evaluationDate)/365)</f>
        <v>4.8647998314828203E-4</v>
      </c>
      <c r="W2595" s="78" t="e">
        <f>_xll.qlAbcdMathFunctionValue(W$1,($T2595-evaluationDate)/365)</f>
        <v>#VALUE!</v>
      </c>
      <c r="X2595" s="78" t="e">
        <f>_xll.qlAbcdMathFunctionValue(X$1,($T2595-evaluationDate)/365)</f>
        <v>#VALUE!</v>
      </c>
      <c r="Y2595" s="78">
        <f>_xll.qlAbcdMathFunctionValue(Y$1,($T2595-evaluationDate)/365)</f>
        <v>5.6597268431123372E-5</v>
      </c>
      <c r="Z2595" s="78">
        <f>_xll.qlAbcdMathFunctionValue(Z$1,($T2595-evaluationDate)/365)</f>
        <v>5.7023561324150423E-5</v>
      </c>
      <c r="AA2595" s="78">
        <f>_xll.qlAbcdMathFunctionValue(AA$1,($T2595-evaluationDate)/365)</f>
        <v>0.21322931116744595</v>
      </c>
      <c r="AB2595" s="78">
        <f>_xll.qlAbcdMathFunctionValue(AB$1,($T2595-evaluationDate)/365)</f>
        <v>0.21322935908364721</v>
      </c>
      <c r="AD2595" s="78">
        <f>_xll.qlAbcdMathFunctionValue(AD$1,($T2595-evaluationDate)/365)</f>
        <v>4.038785161002876E-4</v>
      </c>
      <c r="AE2595" s="78">
        <f>_xll.qlAbcdMathFunctionValue(AE$1,($T2595-evaluationDate)/365)</f>
        <v>4.0390041284269515E-4</v>
      </c>
    </row>
    <row r="2596" spans="19:31">
      <c r="S2596" s="64" t="s">
        <v>99</v>
      </c>
      <c r="T2596" s="146">
        <f>_xll.qlCalendarAdvance(Calendar,T2595,S2596,,,trigger)</f>
        <v>57748</v>
      </c>
      <c r="U2596" s="78">
        <f>_xll.qlAbcdMathFunctionValue(U$1,($T2596-evaluationDate)/365)</f>
        <v>1.3012619805567317E-3</v>
      </c>
      <c r="V2596" s="78">
        <f>_xll.qlAbcdMathFunctionValue(V$1,($T2596-evaluationDate)/365)</f>
        <v>4.8645888250885467E-4</v>
      </c>
      <c r="W2596" s="78" t="e">
        <f>_xll.qlAbcdMathFunctionValue(W$1,($T2596-evaluationDate)/365)</f>
        <v>#VALUE!</v>
      </c>
      <c r="X2596" s="78" t="e">
        <f>_xll.qlAbcdMathFunctionValue(X$1,($T2596-evaluationDate)/365)</f>
        <v>#VALUE!</v>
      </c>
      <c r="Y2596" s="78">
        <f>_xll.qlAbcdMathFunctionValue(Y$1,($T2596-evaluationDate)/365)</f>
        <v>5.6581753959506453E-5</v>
      </c>
      <c r="Z2596" s="78">
        <f>_xll.qlAbcdMathFunctionValue(Z$1,($T2596-evaluationDate)/365)</f>
        <v>5.7006512113777948E-5</v>
      </c>
      <c r="AA2596" s="78">
        <f>_xll.qlAbcdMathFunctionValue(AA$1,($T2596-evaluationDate)/365)</f>
        <v>0.21322929058576701</v>
      </c>
      <c r="AB2596" s="78">
        <f>_xll.qlAbcdMathFunctionValue(AB$1,($T2596-evaluationDate)/365)</f>
        <v>0.21322933832963678</v>
      </c>
      <c r="AD2596" s="78">
        <f>_xll.qlAbcdMathFunctionValue(AD$1,($T2596-evaluationDate)/365)</f>
        <v>4.0386911068603662E-4</v>
      </c>
      <c r="AE2596" s="78">
        <f>_xll.qlAbcdMathFunctionValue(AE$1,($T2596-evaluationDate)/365)</f>
        <v>4.0389092867640906E-4</v>
      </c>
    </row>
    <row r="2597" spans="19:31">
      <c r="S2597" s="64" t="s">
        <v>99</v>
      </c>
      <c r="T2597" s="146">
        <f>_xll.qlCalendarAdvance(Calendar,T2596,S2597,,,trigger)</f>
        <v>57755</v>
      </c>
      <c r="U2597" s="78">
        <f>_xll.qlAbcdMathFunctionValue(U$1,($T2597-evaluationDate)/365)</f>
        <v>1.301257373167572E-3</v>
      </c>
      <c r="V2597" s="78">
        <f>_xll.qlAbcdMathFunctionValue(V$1,($T2597-evaluationDate)/365)</f>
        <v>4.8643785775302512E-4</v>
      </c>
      <c r="W2597" s="78" t="e">
        <f>_xll.qlAbcdMathFunctionValue(W$1,($T2597-evaluationDate)/365)</f>
        <v>#VALUE!</v>
      </c>
      <c r="X2597" s="78" t="e">
        <f>_xll.qlAbcdMathFunctionValue(X$1,($T2597-evaluationDate)/365)</f>
        <v>#VALUE!</v>
      </c>
      <c r="Y2597" s="78">
        <f>_xll.qlAbcdMathFunctionValue(Y$1,($T2597-evaluationDate)/365)</f>
        <v>5.656629537581891E-5</v>
      </c>
      <c r="Z2597" s="78">
        <f>_xll.qlAbcdMathFunctionValue(Z$1,($T2597-evaluationDate)/365)</f>
        <v>5.6989524216970199E-5</v>
      </c>
      <c r="AA2597" s="78">
        <f>_xll.qlAbcdMathFunctionValue(AA$1,($T2597-evaluationDate)/365)</f>
        <v>0.21322927007811668</v>
      </c>
      <c r="AB2597" s="78">
        <f>_xll.qlAbcdMathFunctionValue(AB$1,($T2597-evaluationDate)/365)</f>
        <v>0.21322931765026337</v>
      </c>
      <c r="AD2597" s="78">
        <f>_xll.qlAbcdMathFunctionValue(AD$1,($T2597-evaluationDate)/365)</f>
        <v>4.0385973910137647E-4</v>
      </c>
      <c r="AE2597" s="78">
        <f>_xll.qlAbcdMathFunctionValue(AE$1,($T2597-evaluationDate)/365)</f>
        <v>4.0388147861774611E-4</v>
      </c>
    </row>
    <row r="2598" spans="19:31">
      <c r="S2598" s="64" t="s">
        <v>99</v>
      </c>
      <c r="T2598" s="146">
        <f>_xll.qlCalendarAdvance(Calendar,T2597,S2598,,,trigger)</f>
        <v>57762</v>
      </c>
      <c r="U2598" s="78">
        <f>_xll.qlAbcdMathFunctionValue(U$1,($T2598-evaluationDate)/365)</f>
        <v>1.301252782363061E-3</v>
      </c>
      <c r="V2598" s="78">
        <f>_xll.qlAbcdMathFunctionValue(V$1,($T2598-evaluationDate)/365)</f>
        <v>4.8641690861291216E-4</v>
      </c>
      <c r="W2598" s="78" t="e">
        <f>_xll.qlAbcdMathFunctionValue(W$1,($T2598-evaluationDate)/365)</f>
        <v>#VALUE!</v>
      </c>
      <c r="X2598" s="78" t="e">
        <f>_xll.qlAbcdMathFunctionValue(X$1,($T2598-evaluationDate)/365)</f>
        <v>#VALUE!</v>
      </c>
      <c r="Y2598" s="78">
        <f>_xll.qlAbcdMathFunctionValue(Y$1,($T2598-evaluationDate)/365)</f>
        <v>5.6550892482332997E-5</v>
      </c>
      <c r="Z2598" s="78">
        <f>_xll.qlAbcdMathFunctionValue(Z$1,($T2598-evaluationDate)/365)</f>
        <v>5.6972597417280626E-5</v>
      </c>
      <c r="AA2598" s="78">
        <f>_xll.qlAbcdMathFunctionValue(AA$1,($T2598-evaluationDate)/365)</f>
        <v>0.21322924964423356</v>
      </c>
      <c r="AB2598" s="78">
        <f>_xll.qlAbcdMathFunctionValue(AB$1,($T2598-evaluationDate)/365)</f>
        <v>0.2132292970452635</v>
      </c>
      <c r="AD2598" s="78">
        <f>_xll.qlAbcdMathFunctionValue(AD$1,($T2598-evaluationDate)/365)</f>
        <v>4.0385040122685939E-4</v>
      </c>
      <c r="AE2598" s="78">
        <f>_xll.qlAbcdMathFunctionValue(AE$1,($T2598-evaluationDate)/365)</f>
        <v>4.0387206254630114E-4</v>
      </c>
    </row>
    <row r="2599" spans="19:31">
      <c r="S2599" s="64" t="s">
        <v>99</v>
      </c>
      <c r="T2599" s="146">
        <f>_xll.qlCalendarAdvance(Calendar,T2598,S2599,,,trigger)</f>
        <v>57769</v>
      </c>
      <c r="U2599" s="78">
        <f>_xll.qlAbcdMathFunctionValue(U$1,($T2599-evaluationDate)/365)</f>
        <v>1.3012482080845818E-3</v>
      </c>
      <c r="V2599" s="78">
        <f>_xll.qlAbcdMathFunctionValue(V$1,($T2599-evaluationDate)/365)</f>
        <v>4.863960348215572E-4</v>
      </c>
      <c r="W2599" s="78" t="e">
        <f>_xll.qlAbcdMathFunctionValue(W$1,($T2599-evaluationDate)/365)</f>
        <v>#VALUE!</v>
      </c>
      <c r="X2599" s="78" t="e">
        <f>_xll.qlAbcdMathFunctionValue(X$1,($T2599-evaluationDate)/365)</f>
        <v>#VALUE!</v>
      </c>
      <c r="Y2599" s="78">
        <f>_xll.qlAbcdMathFunctionValue(Y$1,($T2599-evaluationDate)/365)</f>
        <v>5.6535545082003852E-5</v>
      </c>
      <c r="Z2599" s="78">
        <f>_xll.qlAbcdMathFunctionValue(Z$1,($T2599-evaluationDate)/365)</f>
        <v>5.6955731499007959E-5</v>
      </c>
      <c r="AA2599" s="78">
        <f>_xll.qlAbcdMathFunctionValue(AA$1,($T2599-evaluationDate)/365)</f>
        <v>0.21322922928385721</v>
      </c>
      <c r="AB2599" s="78">
        <f>_xll.qlAbcdMathFunctionValue(AB$1,($T2599-evaluationDate)/365)</f>
        <v>0.21322927651437459</v>
      </c>
      <c r="AD2599" s="78">
        <f>_xll.qlAbcdMathFunctionValue(AD$1,($T2599-evaluationDate)/365)</f>
        <v>4.0384109694344893E-4</v>
      </c>
      <c r="AE2599" s="78">
        <f>_xll.qlAbcdMathFunctionValue(AE$1,($T2599-evaluationDate)/365)</f>
        <v>4.038626803420834E-4</v>
      </c>
    </row>
    <row r="2600" spans="19:31">
      <c r="S2600" s="64" t="s">
        <v>99</v>
      </c>
      <c r="T2600" s="146">
        <f>_xll.qlCalendarAdvance(Calendar,T2599,S2600,,,trigger)</f>
        <v>57776</v>
      </c>
      <c r="U2600" s="78">
        <f>_xll.qlAbcdMathFunctionValue(U$1,($T2600-evaluationDate)/365)</f>
        <v>1.3012436502737191E-3</v>
      </c>
      <c r="V2600" s="78">
        <f>_xll.qlAbcdMathFunctionValue(V$1,($T2600-evaluationDate)/365)</f>
        <v>4.8637523611292082E-4</v>
      </c>
      <c r="W2600" s="78" t="e">
        <f>_xll.qlAbcdMathFunctionValue(W$1,($T2600-evaluationDate)/365)</f>
        <v>#VALUE!</v>
      </c>
      <c r="X2600" s="78" t="e">
        <f>_xll.qlAbcdMathFunctionValue(X$1,($T2600-evaluationDate)/365)</f>
        <v>#VALUE!</v>
      </c>
      <c r="Y2600" s="78">
        <f>_xll.qlAbcdMathFunctionValue(Y$1,($T2600-evaluationDate)/365)</f>
        <v>5.6520252978467196E-5</v>
      </c>
      <c r="Z2600" s="78">
        <f>_xll.qlAbcdMathFunctionValue(Z$1,($T2600-evaluationDate)/365)</f>
        <v>5.693892624719372E-5</v>
      </c>
      <c r="AA2600" s="78">
        <f>_xll.qlAbcdMathFunctionValue(AA$1,($T2600-evaluationDate)/365)</f>
        <v>0.21322920899672801</v>
      </c>
      <c r="AB2600" s="78">
        <f>_xll.qlAbcdMathFunctionValue(AB$1,($T2600-evaluationDate)/365)</f>
        <v>0.213229256057335</v>
      </c>
      <c r="AD2600" s="78">
        <f>_xll.qlAbcdMathFunctionValue(AD$1,($T2600-evaluationDate)/365)</f>
        <v>4.0383182613251879E-4</v>
      </c>
      <c r="AE2600" s="78">
        <f>_xll.qlAbcdMathFunctionValue(AE$1,($T2600-evaluationDate)/365)</f>
        <v>4.0385333188551535E-4</v>
      </c>
    </row>
    <row r="2601" spans="19:31">
      <c r="S2601" s="64" t="s">
        <v>99</v>
      </c>
      <c r="T2601" s="146">
        <f>_xll.qlCalendarAdvance(Calendar,T2600,S2601,,,trigger)</f>
        <v>57783</v>
      </c>
      <c r="U2601" s="78">
        <f>_xll.qlAbcdMathFunctionValue(U$1,($T2601-evaluationDate)/365)</f>
        <v>1.30123910887226E-3</v>
      </c>
      <c r="V2601" s="78">
        <f>_xll.qlAbcdMathFunctionValue(V$1,($T2601-evaluationDate)/365)</f>
        <v>4.8635451222187997E-4</v>
      </c>
      <c r="W2601" s="78" t="e">
        <f>_xll.qlAbcdMathFunctionValue(W$1,($T2601-evaluationDate)/365)</f>
        <v>#VALUE!</v>
      </c>
      <c r="X2601" s="78" t="e">
        <f>_xll.qlAbcdMathFunctionValue(X$1,($T2601-evaluationDate)/365)</f>
        <v>#VALUE!</v>
      </c>
      <c r="Y2601" s="78">
        <f>_xll.qlAbcdMathFunctionValue(Y$1,($T2601-evaluationDate)/365)</f>
        <v>5.6505015976037105E-5</v>
      </c>
      <c r="Z2601" s="78">
        <f>_xll.qlAbcdMathFunctionValue(Z$1,($T2601-evaluationDate)/365)</f>
        <v>5.6922181447619782E-5</v>
      </c>
      <c r="AA2601" s="78">
        <f>_xll.qlAbcdMathFunctionValue(AA$1,($T2601-evaluationDate)/365)</f>
        <v>0.21322918878258726</v>
      </c>
      <c r="AB2601" s="78">
        <f>_xll.qlAbcdMathFunctionValue(AB$1,($T2601-evaluationDate)/365)</f>
        <v>0.21322923567388394</v>
      </c>
      <c r="AD2601" s="78">
        <f>_xll.qlAbcdMathFunctionValue(AD$1,($T2601-evaluationDate)/365)</f>
        <v>4.0382258867585115E-4</v>
      </c>
      <c r="AE2601" s="78">
        <f>_xll.qlAbcdMathFunctionValue(AE$1,($T2601-evaluationDate)/365)</f>
        <v>4.0384401705743136E-4</v>
      </c>
    </row>
    <row r="2602" spans="19:31">
      <c r="S2602" s="64" t="s">
        <v>99</v>
      </c>
      <c r="T2602" s="146">
        <f>_xll.qlCalendarAdvance(Calendar,T2601,S2602,,,trigger)</f>
        <v>57790</v>
      </c>
      <c r="U2602" s="78">
        <f>_xll.qlAbcdMathFunctionValue(U$1,($T2602-evaluationDate)/365)</f>
        <v>1.3012345838221914E-3</v>
      </c>
      <c r="V2602" s="78">
        <f>_xll.qlAbcdMathFunctionValue(V$1,($T2602-evaluationDate)/365)</f>
        <v>4.8633386288422477E-4</v>
      </c>
      <c r="W2602" s="78" t="e">
        <f>_xll.qlAbcdMathFunctionValue(W$1,($T2602-evaluationDate)/365)</f>
        <v>#VALUE!</v>
      </c>
      <c r="X2602" s="78" t="e">
        <f>_xll.qlAbcdMathFunctionValue(X$1,($T2602-evaluationDate)/365)</f>
        <v>#VALUE!</v>
      </c>
      <c r="Y2602" s="78">
        <f>_xll.qlAbcdMathFunctionValue(Y$1,($T2602-evaluationDate)/365)</f>
        <v>5.648983387970376E-5</v>
      </c>
      <c r="Z2602" s="78">
        <f>_xll.qlAbcdMathFunctionValue(Z$1,($T2602-evaluationDate)/365)</f>
        <v>5.6905496886805937E-5</v>
      </c>
      <c r="AA2602" s="78">
        <f>_xll.qlAbcdMathFunctionValue(AA$1,($T2602-evaluationDate)/365)</f>
        <v>0.21322916864117719</v>
      </c>
      <c r="AB2602" s="78">
        <f>_xll.qlAbcdMathFunctionValue(AB$1,($T2602-evaluationDate)/365)</f>
        <v>0.21322921536376155</v>
      </c>
      <c r="AD2602" s="78">
        <f>_xll.qlAbcdMathFunctionValue(AD$1,($T2602-evaluationDate)/365)</f>
        <v>4.0381338445563572E-4</v>
      </c>
      <c r="AE2602" s="78">
        <f>_xll.qlAbcdMathFunctionValue(AE$1,($T2602-evaluationDate)/365)</f>
        <v>4.0383473573907632E-4</v>
      </c>
    </row>
    <row r="2603" spans="19:31">
      <c r="S2603" s="64" t="s">
        <v>99</v>
      </c>
      <c r="T2603" s="146">
        <f>_xll.qlCalendarAdvance(Calendar,T2602,S2603,,,trigger)</f>
        <v>57797</v>
      </c>
      <c r="U2603" s="78">
        <f>_xll.qlAbcdMathFunctionValue(U$1,($T2603-evaluationDate)/365)</f>
        <v>1.3012300750657011E-3</v>
      </c>
      <c r="V2603" s="78">
        <f>_xll.qlAbcdMathFunctionValue(V$1,($T2603-evaluationDate)/365)</f>
        <v>4.8631328783665554E-4</v>
      </c>
      <c r="W2603" s="78" t="e">
        <f>_xll.qlAbcdMathFunctionValue(W$1,($T2603-evaluationDate)/365)</f>
        <v>#VALUE!</v>
      </c>
      <c r="X2603" s="78" t="e">
        <f>_xll.qlAbcdMathFunctionValue(X$1,($T2603-evaluationDate)/365)</f>
        <v>#VALUE!</v>
      </c>
      <c r="Y2603" s="78">
        <f>_xll.qlAbcdMathFunctionValue(Y$1,($T2603-evaluationDate)/365)</f>
        <v>5.6474706495131103E-5</v>
      </c>
      <c r="Z2603" s="78">
        <f>_xll.qlAbcdMathFunctionValue(Z$1,($T2603-evaluationDate)/365)</f>
        <v>5.6888872352007371E-5</v>
      </c>
      <c r="AA2603" s="78">
        <f>_xll.qlAbcdMathFunctionValue(AA$1,($T2603-evaluationDate)/365)</f>
        <v>0.21322914857224085</v>
      </c>
      <c r="AB2603" s="78">
        <f>_xll.qlAbcdMathFunctionValue(AB$1,($T2603-evaluationDate)/365)</f>
        <v>0.21322919512670885</v>
      </c>
      <c r="AD2603" s="78">
        <f>_xll.qlAbcdMathFunctionValue(AD$1,($T2603-evaluationDate)/365)</f>
        <v>4.0380421335446806E-4</v>
      </c>
      <c r="AE2603" s="78">
        <f>_xll.qlAbcdMathFunctionValue(AE$1,($T2603-evaluationDate)/365)</f>
        <v>4.0382548781210404E-4</v>
      </c>
    </row>
    <row r="2604" spans="19:31">
      <c r="S2604" s="64" t="s">
        <v>99</v>
      </c>
      <c r="T2604" s="146">
        <f>_xll.qlCalendarAdvance(Calendar,T2603,S2604,,,trigger)</f>
        <v>57804</v>
      </c>
      <c r="U2604" s="78">
        <f>_xll.qlAbcdMathFunctionValue(U$1,($T2604-evaluationDate)/365)</f>
        <v>1.3012255825451764E-3</v>
      </c>
      <c r="V2604" s="78">
        <f>_xll.qlAbcdMathFunctionValue(V$1,($T2604-evaluationDate)/365)</f>
        <v>4.8629278681677979E-4</v>
      </c>
      <c r="W2604" s="78" t="e">
        <f>_xll.qlAbcdMathFunctionValue(W$1,($T2604-evaluationDate)/365)</f>
        <v>#VALUE!</v>
      </c>
      <c r="X2604" s="78" t="e">
        <f>_xll.qlAbcdMathFunctionValue(X$1,($T2604-evaluationDate)/365)</f>
        <v>#VALUE!</v>
      </c>
      <c r="Y2604" s="78">
        <f>_xll.qlAbcdMathFunctionValue(Y$1,($T2604-evaluationDate)/365)</f>
        <v>5.6459633628654661E-5</v>
      </c>
      <c r="Z2604" s="78">
        <f>_xll.qlAbcdMathFunctionValue(Z$1,($T2604-evaluationDate)/365)</f>
        <v>5.6872307631212246E-5</v>
      </c>
      <c r="AA2604" s="78">
        <f>_xll.qlAbcdMathFunctionValue(AA$1,($T2604-evaluationDate)/365)</f>
        <v>0.21322912857552223</v>
      </c>
      <c r="AB2604" s="78">
        <f>_xll.qlAbcdMathFunctionValue(AB$1,($T2604-evaluationDate)/365)</f>
        <v>0.21322917496246777</v>
      </c>
      <c r="AD2604" s="78">
        <f>_xll.qlAbcdMathFunctionValue(AD$1,($T2604-evaluationDate)/365)</f>
        <v>4.0379507525534832E-4</v>
      </c>
      <c r="AE2604" s="78">
        <f>_xll.qlAbcdMathFunctionValue(AE$1,($T2604-evaluationDate)/365)</f>
        <v>4.0381627315857631E-4</v>
      </c>
    </row>
    <row r="2605" spans="19:31">
      <c r="S2605" s="64" t="s">
        <v>99</v>
      </c>
      <c r="T2605" s="146">
        <f>_xll.qlCalendarAdvance(Calendar,T2604,S2605,,,trigger)</f>
        <v>57811</v>
      </c>
      <c r="U2605" s="78">
        <f>_xll.qlAbcdMathFunctionValue(U$1,($T2605-evaluationDate)/365)</f>
        <v>1.3012211062032027E-3</v>
      </c>
      <c r="V2605" s="78">
        <f>_xll.qlAbcdMathFunctionValue(V$1,($T2605-evaluationDate)/365)</f>
        <v>4.8627235956310915E-4</v>
      </c>
      <c r="W2605" s="78" t="e">
        <f>_xll.qlAbcdMathFunctionValue(W$1,($T2605-evaluationDate)/365)</f>
        <v>#VALUE!</v>
      </c>
      <c r="X2605" s="78" t="e">
        <f>_xll.qlAbcdMathFunctionValue(X$1,($T2605-evaluationDate)/365)</f>
        <v>#VALUE!</v>
      </c>
      <c r="Y2605" s="78">
        <f>_xll.qlAbcdMathFunctionValue(Y$1,($T2605-evaluationDate)/365)</f>
        <v>5.6444615087279277E-5</v>
      </c>
      <c r="Z2605" s="78">
        <f>_xll.qlAbcdMathFunctionValue(Z$1,($T2605-evaluationDate)/365)</f>
        <v>5.6855802513139299E-5</v>
      </c>
      <c r="AA2605" s="78">
        <f>_xll.qlAbcdMathFunctionValue(AA$1,($T2605-evaluationDate)/365)</f>
        <v>0.21322910865076619</v>
      </c>
      <c r="AB2605" s="78">
        <f>_xll.qlAbcdMathFunctionValue(AB$1,($T2605-evaluationDate)/365)</f>
        <v>0.21322915487078109</v>
      </c>
      <c r="AD2605" s="78">
        <f>_xll.qlAbcdMathFunctionValue(AD$1,($T2605-evaluationDate)/365)</f>
        <v>4.0378597004167994E-4</v>
      </c>
      <c r="AE2605" s="78">
        <f>_xll.qlAbcdMathFunctionValue(AE$1,($T2605-evaluationDate)/365)</f>
        <v>4.0380709166096111E-4</v>
      </c>
    </row>
    <row r="2606" spans="19:31">
      <c r="S2606" s="64" t="s">
        <v>99</v>
      </c>
      <c r="T2606" s="146">
        <f>_xll.qlCalendarAdvance(Calendar,T2605,S2606,,,trigger)</f>
        <v>57818</v>
      </c>
      <c r="U2606" s="78">
        <f>_xll.qlAbcdMathFunctionValue(U$1,($T2606-evaluationDate)/365)</f>
        <v>1.3012166459825643E-3</v>
      </c>
      <c r="V2606" s="78">
        <f>_xll.qlAbcdMathFunctionValue(V$1,($T2606-evaluationDate)/365)</f>
        <v>4.8625200581505645E-4</v>
      </c>
      <c r="W2606" s="78" t="e">
        <f>_xll.qlAbcdMathFunctionValue(W$1,($T2606-evaluationDate)/365)</f>
        <v>#VALUE!</v>
      </c>
      <c r="X2606" s="78" t="e">
        <f>_xll.qlAbcdMathFunctionValue(X$1,($T2606-evaluationDate)/365)</f>
        <v>#VALUE!</v>
      </c>
      <c r="Y2606" s="78">
        <f>_xll.qlAbcdMathFunctionValue(Y$1,($T2606-evaluationDate)/365)</f>
        <v>5.6429650678676898E-5</v>
      </c>
      <c r="Z2606" s="78">
        <f>_xll.qlAbcdMathFunctionValue(Z$1,($T2606-evaluationDate)/365)</f>
        <v>5.6839356787235358E-5</v>
      </c>
      <c r="AA2606" s="78">
        <f>_xll.qlAbcdMathFunctionValue(AA$1,($T2606-evaluationDate)/365)</f>
        <v>0.21322908879771846</v>
      </c>
      <c r="AB2606" s="78">
        <f>_xll.qlAbcdMathFunctionValue(AB$1,($T2606-evaluationDate)/365)</f>
        <v>0.21322913485139253</v>
      </c>
      <c r="AD2606" s="78">
        <f>_xll.qlAbcdMathFunctionValue(AD$1,($T2606-evaluationDate)/365)</f>
        <v>4.0377689759726838E-4</v>
      </c>
      <c r="AE2606" s="78">
        <f>_xll.qlAbcdMathFunctionValue(AE$1,($T2606-evaluationDate)/365)</f>
        <v>4.0379794320213153E-4</v>
      </c>
    </row>
    <row r="2607" spans="19:31">
      <c r="S2607" s="64" t="s">
        <v>99</v>
      </c>
      <c r="T2607" s="146">
        <f>_xll.qlCalendarAdvance(Calendar,T2606,S2607,,,trigger)</f>
        <v>57825</v>
      </c>
      <c r="U2607" s="78">
        <f>_xll.qlAbcdMathFunctionValue(U$1,($T2607-evaluationDate)/365)</f>
        <v>1.3012122018262429E-3</v>
      </c>
      <c r="V2607" s="78">
        <f>_xll.qlAbcdMathFunctionValue(V$1,($T2607-evaluationDate)/365)</f>
        <v>4.8623172531293249E-4</v>
      </c>
      <c r="W2607" s="78" t="e">
        <f>_xll.qlAbcdMathFunctionValue(W$1,($T2607-evaluationDate)/365)</f>
        <v>#VALUE!</v>
      </c>
      <c r="X2607" s="78" t="e">
        <f>_xll.qlAbcdMathFunctionValue(X$1,($T2607-evaluationDate)/365)</f>
        <v>#VALUE!</v>
      </c>
      <c r="Y2607" s="78">
        <f>_xll.qlAbcdMathFunctionValue(Y$1,($T2607-evaluationDate)/365)</f>
        <v>5.6414740211184277E-5</v>
      </c>
      <c r="Z2607" s="78">
        <f>_xll.qlAbcdMathFunctionValue(Z$1,($T2607-evaluationDate)/365)</f>
        <v>5.6822970243672933E-5</v>
      </c>
      <c r="AA2607" s="78">
        <f>_xll.qlAbcdMathFunctionValue(AA$1,($T2607-evaluationDate)/365)</f>
        <v>0.21322906901612562</v>
      </c>
      <c r="AB2607" s="78">
        <f>_xll.qlAbcdMathFunctionValue(AB$1,($T2607-evaluationDate)/365)</f>
        <v>0.21322911490404664</v>
      </c>
      <c r="AD2607" s="78">
        <f>_xll.qlAbcdMathFunctionValue(AD$1,($T2607-evaluationDate)/365)</f>
        <v>4.037678578063196E-4</v>
      </c>
      <c r="AE2607" s="78">
        <f>_xll.qlAbcdMathFunctionValue(AE$1,($T2607-evaluationDate)/365)</f>
        <v>4.0378882766536439E-4</v>
      </c>
    </row>
    <row r="2608" spans="19:31">
      <c r="S2608" s="64" t="s">
        <v>99</v>
      </c>
      <c r="T2608" s="146">
        <f>_xll.qlCalendarAdvance(Calendar,T2607,S2608,,,trigger)</f>
        <v>57832</v>
      </c>
      <c r="U2608" s="78">
        <f>_xll.qlAbcdMathFunctionValue(U$1,($T2608-evaluationDate)/365)</f>
        <v>1.3012077736774168E-3</v>
      </c>
      <c r="V2608" s="78">
        <f>_xll.qlAbcdMathFunctionValue(V$1,($T2608-evaluationDate)/365)</f>
        <v>4.8621151779794342E-4</v>
      </c>
      <c r="W2608" s="78" t="e">
        <f>_xll.qlAbcdMathFunctionValue(W$1,($T2608-evaluationDate)/365)</f>
        <v>#VALUE!</v>
      </c>
      <c r="X2608" s="78" t="e">
        <f>_xll.qlAbcdMathFunctionValue(X$1,($T2608-evaluationDate)/365)</f>
        <v>#VALUE!</v>
      </c>
      <c r="Y2608" s="78">
        <f>_xll.qlAbcdMathFunctionValue(Y$1,($T2608-evaluationDate)/365)</f>
        <v>5.639988349380083E-5</v>
      </c>
      <c r="Z2608" s="78">
        <f>_xll.qlAbcdMathFunctionValue(Z$1,($T2608-evaluationDate)/365)</f>
        <v>5.6806642673347833E-5</v>
      </c>
      <c r="AA2608" s="78">
        <f>_xll.qlAbcdMathFunctionValue(AA$1,($T2608-evaluationDate)/365)</f>
        <v>0.21322904930573519</v>
      </c>
      <c r="AB2608" s="78">
        <f>_xll.qlAbcdMathFunctionValue(AB$1,($T2608-evaluationDate)/365)</f>
        <v>0.21322909502848891</v>
      </c>
      <c r="AD2608" s="78">
        <f>_xll.qlAbcdMathFunctionValue(AD$1,($T2608-evaluationDate)/365)</f>
        <v>4.0375885055343871E-4</v>
      </c>
      <c r="AE2608" s="78">
        <f>_xll.qlAbcdMathFunctionValue(AE$1,($T2608-evaluationDate)/365)</f>
        <v>4.0377974493433882E-4</v>
      </c>
    </row>
    <row r="2609" spans="19:31">
      <c r="S2609" s="64" t="s">
        <v>99</v>
      </c>
      <c r="T2609" s="146">
        <f>_xll.qlCalendarAdvance(Calendar,T2608,S2609,,,trigger)</f>
        <v>57839</v>
      </c>
      <c r="U2609" s="78">
        <f>_xll.qlAbcdMathFunctionValue(U$1,($T2609-evaluationDate)/365)</f>
        <v>1.3012033614794602E-3</v>
      </c>
      <c r="V2609" s="78">
        <f>_xll.qlAbcdMathFunctionValue(V$1,($T2609-evaluationDate)/365)</f>
        <v>4.8619138301218742E-4</v>
      </c>
      <c r="W2609" s="78" t="e">
        <f>_xll.qlAbcdMathFunctionValue(W$1,($T2609-evaluationDate)/365)</f>
        <v>#VALUE!</v>
      </c>
      <c r="X2609" s="78" t="e">
        <f>_xll.qlAbcdMathFunctionValue(X$1,($T2609-evaluationDate)/365)</f>
        <v>#VALUE!</v>
      </c>
      <c r="Y2609" s="78">
        <f>_xll.qlAbcdMathFunctionValue(Y$1,($T2609-evaluationDate)/365)</f>
        <v>5.6385080336186389E-5</v>
      </c>
      <c r="Z2609" s="78">
        <f>_xll.qlAbcdMathFunctionValue(Z$1,($T2609-evaluationDate)/365)</f>
        <v>5.6790373867876731E-5</v>
      </c>
      <c r="AA2609" s="78">
        <f>_xll.qlAbcdMathFunctionValue(AA$1,($T2609-evaluationDate)/365)</f>
        <v>0.21322902966629553</v>
      </c>
      <c r="AB2609" s="78">
        <f>_xll.qlAbcdMathFunctionValue(AB$1,($T2609-evaluationDate)/365)</f>
        <v>0.21322907522446569</v>
      </c>
      <c r="AD2609" s="78">
        <f>_xll.qlAbcdMathFunctionValue(AD$1,($T2609-evaluationDate)/365)</f>
        <v>4.0374987572362893E-4</v>
      </c>
      <c r="AE2609" s="78">
        <f>_xll.qlAbcdMathFunctionValue(AE$1,($T2609-evaluationDate)/365)</f>
        <v>4.0377069489313491E-4</v>
      </c>
    </row>
    <row r="2610" spans="19:31">
      <c r="S2610" s="64" t="s">
        <v>99</v>
      </c>
      <c r="T2610" s="146">
        <f>_xll.qlCalendarAdvance(Calendar,T2609,S2610,,,trigger)</f>
        <v>57846</v>
      </c>
      <c r="U2610" s="78">
        <f>_xll.qlAbcdMathFunctionValue(U$1,($T2610-evaluationDate)/365)</f>
        <v>1.3011989651759439E-3</v>
      </c>
      <c r="V2610" s="78">
        <f>_xll.qlAbcdMathFunctionValue(V$1,($T2610-evaluationDate)/365)</f>
        <v>4.8617132069865191E-4</v>
      </c>
      <c r="W2610" s="78" t="e">
        <f>_xll.qlAbcdMathFunctionValue(W$1,($T2610-evaluationDate)/365)</f>
        <v>#VALUE!</v>
      </c>
      <c r="X2610" s="78" t="e">
        <f>_xll.qlAbcdMathFunctionValue(X$1,($T2610-evaluationDate)/365)</f>
        <v>#VALUE!</v>
      </c>
      <c r="Y2610" s="78">
        <f>_xll.qlAbcdMathFunctionValue(Y$1,($T2610-evaluationDate)/365)</f>
        <v>5.6370330548658978E-5</v>
      </c>
      <c r="Z2610" s="78">
        <f>_xll.qlAbcdMathFunctionValue(Z$1,($T2610-evaluationDate)/365)</f>
        <v>5.6774163619594736E-5</v>
      </c>
      <c r="AA2610" s="78">
        <f>_xll.qlAbcdMathFunctionValue(AA$1,($T2610-evaluationDate)/365)</f>
        <v>0.21322901009755585</v>
      </c>
      <c r="AB2610" s="78">
        <f>_xll.qlAbcdMathFunctionValue(AB$1,($T2610-evaluationDate)/365)</f>
        <v>0.21322905549172411</v>
      </c>
      <c r="AD2610" s="78">
        <f>_xll.qlAbcdMathFunctionValue(AD$1,($T2610-evaluationDate)/365)</f>
        <v>4.0374093320228995E-4</v>
      </c>
      <c r="AE2610" s="78">
        <f>_xll.qlAbcdMathFunctionValue(AE$1,($T2610-evaluationDate)/365)</f>
        <v>4.0376167742623255E-4</v>
      </c>
    </row>
    <row r="2611" spans="19:31">
      <c r="S2611" s="64" t="s">
        <v>99</v>
      </c>
      <c r="T2611" s="146">
        <f>_xll.qlCalendarAdvance(Calendar,T2610,S2611,,,trigger)</f>
        <v>57853</v>
      </c>
      <c r="U2611" s="78">
        <f>_xll.qlAbcdMathFunctionValue(U$1,($T2611-evaluationDate)/365)</f>
        <v>1.3011945847106322E-3</v>
      </c>
      <c r="V2611" s="78">
        <f>_xll.qlAbcdMathFunctionValue(V$1,($T2611-evaluationDate)/365)</f>
        <v>4.8615133060121057E-4</v>
      </c>
      <c r="W2611" s="78" t="e">
        <f>_xll.qlAbcdMathFunctionValue(W$1,($T2611-evaluationDate)/365)</f>
        <v>#VALUE!</v>
      </c>
      <c r="X2611" s="78" t="e">
        <f>_xll.qlAbcdMathFunctionValue(X$1,($T2611-evaluationDate)/365)</f>
        <v>#VALUE!</v>
      </c>
      <c r="Y2611" s="78">
        <f>_xll.qlAbcdMathFunctionValue(Y$1,($T2611-evaluationDate)/365)</f>
        <v>5.6355633942192609E-5</v>
      </c>
      <c r="Z2611" s="78">
        <f>_xll.qlAbcdMathFunctionValue(Z$1,($T2611-evaluationDate)/365)</f>
        <v>5.6758011721553044E-5</v>
      </c>
      <c r="AA2611" s="78">
        <f>_xll.qlAbcdMathFunctionValue(AA$1,($T2611-evaluationDate)/365)</f>
        <v>0.21322899059926623</v>
      </c>
      <c r="AB2611" s="78">
        <f>_xll.qlAbcdMathFunctionValue(AB$1,($T2611-evaluationDate)/365)</f>
        <v>0.21322903583001232</v>
      </c>
      <c r="AD2611" s="78">
        <f>_xll.qlAbcdMathFunctionValue(AD$1,($T2611-evaluationDate)/365)</f>
        <v>4.0373202287521677E-4</v>
      </c>
      <c r="AE2611" s="78">
        <f>_xll.qlAbcdMathFunctionValue(AE$1,($T2611-evaluationDate)/365)</f>
        <v>4.0375269241850974E-4</v>
      </c>
    </row>
    <row r="2612" spans="19:31">
      <c r="S2612" s="64" t="s">
        <v>99</v>
      </c>
      <c r="T2612" s="146">
        <f>_xll.qlCalendarAdvance(Calendar,T2611,S2612,,,trigger)</f>
        <v>57860</v>
      </c>
      <c r="U2612" s="78">
        <f>_xll.qlAbcdMathFunctionValue(U$1,($T2612-evaluationDate)/365)</f>
        <v>1.3011902200274845E-3</v>
      </c>
      <c r="V2612" s="78">
        <f>_xll.qlAbcdMathFunctionValue(V$1,($T2612-evaluationDate)/365)</f>
        <v>4.8613141246462024E-4</v>
      </c>
      <c r="W2612" s="78" t="e">
        <f>_xll.qlAbcdMathFunctionValue(W$1,($T2612-evaluationDate)/365)</f>
        <v>#VALUE!</v>
      </c>
      <c r="X2612" s="78" t="e">
        <f>_xll.qlAbcdMathFunctionValue(X$1,($T2612-evaluationDate)/365)</f>
        <v>#VALUE!</v>
      </c>
      <c r="Y2612" s="78">
        <f>_xll.qlAbcdMathFunctionValue(Y$1,($T2612-evaluationDate)/365)</f>
        <v>5.6340990328415132E-5</v>
      </c>
      <c r="Z2612" s="78">
        <f>_xll.qlAbcdMathFunctionValue(Z$1,($T2612-evaluationDate)/365)</f>
        <v>5.6741917967516553E-5</v>
      </c>
      <c r="AA2612" s="78">
        <f>_xll.qlAbcdMathFunctionValue(AA$1,($T2612-evaluationDate)/365)</f>
        <v>0.21322897117117759</v>
      </c>
      <c r="AB2612" s="78">
        <f>_xll.qlAbcdMathFunctionValue(AB$1,($T2612-evaluationDate)/365)</f>
        <v>0.21322901623907925</v>
      </c>
      <c r="AD2612" s="78">
        <f>_xll.qlAbcdMathFunctionValue(AD$1,($T2612-evaluationDate)/365)</f>
        <v>4.0372314462859831E-4</v>
      </c>
      <c r="AE2612" s="78">
        <f>_xll.qlAbcdMathFunctionValue(AE$1,($T2612-evaluationDate)/365)</f>
        <v>4.0374373975524174E-4</v>
      </c>
    </row>
    <row r="2613" spans="19:31">
      <c r="S2613" s="64" t="s">
        <v>99</v>
      </c>
      <c r="T2613" s="146">
        <f>_xll.qlCalendarAdvance(Calendar,T2612,S2613,,,trigger)</f>
        <v>57867</v>
      </c>
      <c r="U2613" s="78">
        <f>_xll.qlAbcdMathFunctionValue(U$1,($T2613-evaluationDate)/365)</f>
        <v>1.3011858710706538E-3</v>
      </c>
      <c r="V2613" s="78">
        <f>_xll.qlAbcdMathFunctionValue(V$1,($T2613-evaluationDate)/365)</f>
        <v>4.8611156603451831E-4</v>
      </c>
      <c r="W2613" s="78" t="e">
        <f>_xll.qlAbcdMathFunctionValue(W$1,($T2613-evaluationDate)/365)</f>
        <v>#VALUE!</v>
      </c>
      <c r="X2613" s="78" t="e">
        <f>_xll.qlAbcdMathFunctionValue(X$1,($T2613-evaluationDate)/365)</f>
        <v>#VALUE!</v>
      </c>
      <c r="Y2613" s="78">
        <f>_xll.qlAbcdMathFunctionValue(Y$1,($T2613-evaluationDate)/365)</f>
        <v>5.6326399519606013E-5</v>
      </c>
      <c r="Z2613" s="78">
        <f>_xll.qlAbcdMathFunctionValue(Z$1,($T2613-evaluationDate)/365)</f>
        <v>5.6725882151961467E-5</v>
      </c>
      <c r="AA2613" s="78">
        <f>_xll.qlAbcdMathFunctionValue(AA$1,($T2613-evaluationDate)/365)</f>
        <v>0.2132289518130418</v>
      </c>
      <c r="AB2613" s="78">
        <f>_xll.qlAbcdMathFunctionValue(AB$1,($T2613-evaluationDate)/365)</f>
        <v>0.21322899671867471</v>
      </c>
      <c r="AD2613" s="78">
        <f>_xll.qlAbcdMathFunctionValue(AD$1,($T2613-evaluationDate)/365)</f>
        <v>4.0371429834901629E-4</v>
      </c>
      <c r="AE2613" s="78">
        <f>_xll.qlAbcdMathFunctionValue(AE$1,($T2613-evaluationDate)/365)</f>
        <v>4.0373481932209936E-4</v>
      </c>
    </row>
    <row r="2614" spans="19:31">
      <c r="S2614" s="64" t="s">
        <v>99</v>
      </c>
      <c r="T2614" s="146">
        <f>_xll.qlCalendarAdvance(Calendar,T2613,S2614,,,trigger)</f>
        <v>57874</v>
      </c>
      <c r="U2614" s="78">
        <f>_xll.qlAbcdMathFunctionValue(U$1,($T2614-evaluationDate)/365)</f>
        <v>1.3011815377844856E-3</v>
      </c>
      <c r="V2614" s="78">
        <f>_xll.qlAbcdMathFunctionValue(V$1,($T2614-evaluationDate)/365)</f>
        <v>4.8609179105741935E-4</v>
      </c>
      <c r="W2614" s="78" t="e">
        <f>_xll.qlAbcdMathFunctionValue(W$1,($T2614-evaluationDate)/365)</f>
        <v>#VALUE!</v>
      </c>
      <c r="X2614" s="78" t="e">
        <f>_xll.qlAbcdMathFunctionValue(X$1,($T2614-evaluationDate)/365)</f>
        <v>#VALUE!</v>
      </c>
      <c r="Y2614" s="78">
        <f>_xll.qlAbcdMathFunctionValue(Y$1,($T2614-evaluationDate)/365)</f>
        <v>5.6311861328694136E-5</v>
      </c>
      <c r="Z2614" s="78">
        <f>_xll.qlAbcdMathFunctionValue(Z$1,($T2614-evaluationDate)/365)</f>
        <v>5.6709904070072903E-5</v>
      </c>
      <c r="AA2614" s="78">
        <f>_xll.qlAbcdMathFunctionValue(AA$1,($T2614-evaluationDate)/365)</f>
        <v>0.2132289325246115</v>
      </c>
      <c r="AB2614" s="78">
        <f>_xll.qlAbcdMathFunctionValue(AB$1,($T2614-evaluationDate)/365)</f>
        <v>0.21322897726854939</v>
      </c>
      <c r="AD2614" s="78">
        <f>_xll.qlAbcdMathFunctionValue(AD$1,($T2614-evaluationDate)/365)</f>
        <v>4.037054839234435E-4</v>
      </c>
      <c r="AE2614" s="78">
        <f>_xll.qlAbcdMathFunctionValue(AE$1,($T2614-evaluationDate)/365)</f>
        <v>4.0372593100514783E-4</v>
      </c>
    </row>
    <row r="2615" spans="19:31">
      <c r="S2615" s="64" t="s">
        <v>99</v>
      </c>
      <c r="T2615" s="146">
        <f>_xll.qlCalendarAdvance(Calendar,T2614,S2615,,,trigger)</f>
        <v>57881</v>
      </c>
      <c r="U2615" s="78">
        <f>_xll.qlAbcdMathFunctionValue(U$1,($T2615-evaluationDate)/365)</f>
        <v>1.3011772201135178E-3</v>
      </c>
      <c r="V2615" s="78">
        <f>_xll.qlAbcdMathFunctionValue(V$1,($T2615-evaluationDate)/365)</f>
        <v>4.8607208728071265E-4</v>
      </c>
      <c r="W2615" s="78" t="e">
        <f>_xll.qlAbcdMathFunctionValue(W$1,($T2615-evaluationDate)/365)</f>
        <v>#VALUE!</v>
      </c>
      <c r="X2615" s="78" t="e">
        <f>_xll.qlAbcdMathFunctionValue(X$1,($T2615-evaluationDate)/365)</f>
        <v>#VALUE!</v>
      </c>
      <c r="Y2615" s="78">
        <f>_xll.qlAbcdMathFunctionValue(Y$1,($T2615-evaluationDate)/365)</f>
        <v>5.6297375569255681E-5</v>
      </c>
      <c r="Z2615" s="78">
        <f>_xll.qlAbcdMathFunctionValue(Z$1,($T2615-evaluationDate)/365)</f>
        <v>5.6693983517742583E-5</v>
      </c>
      <c r="AA2615" s="78">
        <f>_xll.qlAbcdMathFunctionValue(AA$1,($T2615-evaluationDate)/365)</f>
        <v>0.21322891330564023</v>
      </c>
      <c r="AB2615" s="78">
        <f>_xll.qlAbcdMathFunctionValue(AB$1,($T2615-evaluationDate)/365)</f>
        <v>0.21322895788845483</v>
      </c>
      <c r="AD2615" s="78">
        <f>_xll.qlAbcdMathFunctionValue(AD$1,($T2615-evaluationDate)/365)</f>
        <v>4.0369670123924299E-4</v>
      </c>
      <c r="AE2615" s="78">
        <f>_xll.qlAbcdMathFunctionValue(AE$1,($T2615-evaluationDate)/365)</f>
        <v>4.037170746908453E-4</v>
      </c>
    </row>
    <row r="2616" spans="19:31">
      <c r="S2616" s="64" t="s">
        <v>99</v>
      </c>
      <c r="T2616" s="146">
        <f>_xll.qlCalendarAdvance(Calendar,T2615,S2616,,,trigger)</f>
        <v>57888</v>
      </c>
      <c r="U2616" s="78">
        <f>_xll.qlAbcdMathFunctionValue(U$1,($T2616-evaluationDate)/365)</f>
        <v>1.3011729180024804E-3</v>
      </c>
      <c r="V2616" s="78">
        <f>_xll.qlAbcdMathFunctionValue(V$1,($T2616-evaluationDate)/365)</f>
        <v>4.8605245445265883E-4</v>
      </c>
      <c r="W2616" s="78" t="e">
        <f>_xll.qlAbcdMathFunctionValue(W$1,($T2616-evaluationDate)/365)</f>
        <v>#VALUE!</v>
      </c>
      <c r="X2616" s="78" t="e">
        <f>_xll.qlAbcdMathFunctionValue(X$1,($T2616-evaluationDate)/365)</f>
        <v>#VALUE!</v>
      </c>
      <c r="Y2616" s="78">
        <f>_xll.qlAbcdMathFunctionValue(Y$1,($T2616-evaluationDate)/365)</f>
        <v>5.6282942055511915E-5</v>
      </c>
      <c r="Z2616" s="78">
        <f>_xll.qlAbcdMathFunctionValue(Z$1,($T2616-evaluationDate)/365)</f>
        <v>5.6678120291566457E-5</v>
      </c>
      <c r="AA2616" s="78">
        <f>_xll.qlAbcdMathFunctionValue(AA$1,($T2616-evaluationDate)/365)</f>
        <v>0.21322889415588231</v>
      </c>
      <c r="AB2616" s="78">
        <f>_xll.qlAbcdMathFunctionValue(AB$1,($T2616-evaluationDate)/365)</f>
        <v>0.2132289385781434</v>
      </c>
      <c r="AD2616" s="78">
        <f>_xll.qlAbcdMathFunctionValue(AD$1,($T2616-evaluationDate)/365)</f>
        <v>4.0368795018416639E-4</v>
      </c>
      <c r="AE2616" s="78">
        <f>_xll.qlAbcdMathFunctionValue(AE$1,($T2616-evaluationDate)/365)</f>
        <v>4.0370825026604196E-4</v>
      </c>
    </row>
    <row r="2617" spans="19:31">
      <c r="S2617" s="64" t="s">
        <v>99</v>
      </c>
      <c r="T2617" s="146">
        <f>_xll.qlCalendarAdvance(Calendar,T2616,S2617,,,trigger)</f>
        <v>57895</v>
      </c>
      <c r="U2617" s="78">
        <f>_xll.qlAbcdMathFunctionValue(U$1,($T2617-evaluationDate)/365)</f>
        <v>1.3011686313962939E-3</v>
      </c>
      <c r="V2617" s="78">
        <f>_xll.qlAbcdMathFunctionValue(V$1,($T2617-evaluationDate)/365)</f>
        <v>4.8603289232238727E-4</v>
      </c>
      <c r="W2617" s="78" t="e">
        <f>_xll.qlAbcdMathFunctionValue(W$1,($T2617-evaluationDate)/365)</f>
        <v>#VALUE!</v>
      </c>
      <c r="X2617" s="78" t="e">
        <f>_xll.qlAbcdMathFunctionValue(X$1,($T2617-evaluationDate)/365)</f>
        <v>#VALUE!</v>
      </c>
      <c r="Y2617" s="78">
        <f>_xll.qlAbcdMathFunctionValue(Y$1,($T2617-evaluationDate)/365)</f>
        <v>5.6268560602327029E-5</v>
      </c>
      <c r="Z2617" s="78">
        <f>_xll.qlAbcdMathFunctionValue(Z$1,($T2617-evaluationDate)/365)</f>
        <v>5.6662314188842302E-5</v>
      </c>
      <c r="AA2617" s="78">
        <f>_xll.qlAbcdMathFunctionValue(AA$1,($T2617-evaluationDate)/365)</f>
        <v>0.21322887507509297</v>
      </c>
      <c r="AB2617" s="78">
        <f>_xll.qlAbcdMathFunctionValue(AB$1,($T2617-evaluationDate)/365)</f>
        <v>0.2132289193373684</v>
      </c>
      <c r="AD2617" s="78">
        <f>_xll.qlAbcdMathFunctionValue(AD$1,($T2617-evaluationDate)/365)</f>
        <v>4.0367923064635287E-4</v>
      </c>
      <c r="AE2617" s="78">
        <f>_xll.qlAbcdMathFunctionValue(AE$1,($T2617-evaluationDate)/365)</f>
        <v>4.0369945761797811E-4</v>
      </c>
    </row>
    <row r="2618" spans="19:31">
      <c r="S2618" s="64" t="s">
        <v>99</v>
      </c>
      <c r="T2618" s="146">
        <f>_xll.qlCalendarAdvance(Calendar,T2617,S2618,,,trigger)</f>
        <v>57902</v>
      </c>
      <c r="U2618" s="78">
        <f>_xll.qlAbcdMathFunctionValue(U$1,($T2618-evaluationDate)/365)</f>
        <v>1.3011643602400689E-3</v>
      </c>
      <c r="V2618" s="78">
        <f>_xll.qlAbcdMathFunctionValue(V$1,($T2618-evaluationDate)/365)</f>
        <v>4.8601340063989321E-4</v>
      </c>
      <c r="W2618" s="78" t="e">
        <f>_xll.qlAbcdMathFunctionValue(W$1,($T2618-evaluationDate)/365)</f>
        <v>#VALUE!</v>
      </c>
      <c r="X2618" s="78" t="e">
        <f>_xll.qlAbcdMathFunctionValue(X$1,($T2618-evaluationDate)/365)</f>
        <v>#VALUE!</v>
      </c>
      <c r="Y2618" s="78">
        <f>_xll.qlAbcdMathFunctionValue(Y$1,($T2618-evaluationDate)/365)</f>
        <v>5.6254231025206039E-5</v>
      </c>
      <c r="Z2618" s="78">
        <f>_xll.qlAbcdMathFunctionValue(Z$1,($T2618-evaluationDate)/365)</f>
        <v>5.6646565007567492E-5</v>
      </c>
      <c r="AA2618" s="78">
        <f>_xll.qlAbcdMathFunctionValue(AA$1,($T2618-evaluationDate)/365)</f>
        <v>0.2132288560630283</v>
      </c>
      <c r="AB2618" s="78">
        <f>_xll.qlAbcdMathFunctionValue(AB$1,($T2618-evaluationDate)/365)</f>
        <v>0.21322890016588389</v>
      </c>
      <c r="AD2618" s="78">
        <f>_xll.qlAbcdMathFunctionValue(AD$1,($T2618-evaluationDate)/365)</f>
        <v>4.0367054251432769E-4</v>
      </c>
      <c r="AE2618" s="78">
        <f>_xll.qlAbcdMathFunctionValue(AE$1,($T2618-evaluationDate)/365)</f>
        <v>4.0369069663428341E-4</v>
      </c>
    </row>
    <row r="2619" spans="19:31">
      <c r="S2619" s="64" t="s">
        <v>99</v>
      </c>
      <c r="T2619" s="146">
        <f>_xll.qlCalendarAdvance(Calendar,T2618,S2619,,,trigger)</f>
        <v>57909</v>
      </c>
      <c r="U2619" s="78">
        <f>_xll.qlAbcdMathFunctionValue(U$1,($T2619-evaluationDate)/365)</f>
        <v>1.3011601044791068E-3</v>
      </c>
      <c r="V2619" s="78">
        <f>_xll.qlAbcdMathFunctionValue(V$1,($T2619-evaluationDate)/365)</f>
        <v>4.8599397915603457E-4</v>
      </c>
      <c r="W2619" s="78" t="e">
        <f>_xll.qlAbcdMathFunctionValue(W$1,($T2619-evaluationDate)/365)</f>
        <v>#VALUE!</v>
      </c>
      <c r="X2619" s="78" t="e">
        <f>_xll.qlAbcdMathFunctionValue(X$1,($T2619-evaluationDate)/365)</f>
        <v>#VALUE!</v>
      </c>
      <c r="Y2619" s="78">
        <f>_xll.qlAbcdMathFunctionValue(Y$1,($T2619-evaluationDate)/365)</f>
        <v>5.6239953140292571E-5</v>
      </c>
      <c r="Z2619" s="78">
        <f>_xll.qlAbcdMathFunctionValue(Z$1,($T2619-evaluationDate)/365)</f>
        <v>5.6630872546436537E-5</v>
      </c>
      <c r="AA2619" s="78">
        <f>_xll.qlAbcdMathFunctionValue(AA$1,($T2619-evaluationDate)/365)</f>
        <v>0.21322883711944521</v>
      </c>
      <c r="AB2619" s="78">
        <f>_xll.qlAbcdMathFunctionValue(AB$1,($T2619-evaluationDate)/365)</f>
        <v>0.21322888106344481</v>
      </c>
      <c r="AD2619" s="78">
        <f>_xll.qlAbcdMathFunctionValue(AD$1,($T2619-evaluationDate)/365)</f>
        <v>4.0366188567700096E-4</v>
      </c>
      <c r="AE2619" s="78">
        <f>_xll.qlAbcdMathFunctionValue(AE$1,($T2619-evaluationDate)/365)</f>
        <v>4.0368196720297529E-4</v>
      </c>
    </row>
    <row r="2620" spans="19:31">
      <c r="S2620" s="64" t="s">
        <v>99</v>
      </c>
      <c r="T2620" s="146">
        <f>_xll.qlCalendarAdvance(Calendar,T2619,S2620,,,trigger)</f>
        <v>57916</v>
      </c>
      <c r="U2620" s="78">
        <f>_xll.qlAbcdMathFunctionValue(U$1,($T2620-evaluationDate)/365)</f>
        <v>1.3011558640588969E-3</v>
      </c>
      <c r="V2620" s="78">
        <f>_xll.qlAbcdMathFunctionValue(V$1,($T2620-evaluationDate)/365)</f>
        <v>4.8597462762252943E-4</v>
      </c>
      <c r="W2620" s="78" t="e">
        <f>_xll.qlAbcdMathFunctionValue(W$1,($T2620-evaluationDate)/365)</f>
        <v>#VALUE!</v>
      </c>
      <c r="X2620" s="78" t="e">
        <f>_xll.qlAbcdMathFunctionValue(X$1,($T2620-evaluationDate)/365)</f>
        <v>#VALUE!</v>
      </c>
      <c r="Y2620" s="78">
        <f>_xll.qlAbcdMathFunctionValue(Y$1,($T2620-evaluationDate)/365)</f>
        <v>5.6225726764366771E-5</v>
      </c>
      <c r="Z2620" s="78">
        <f>_xll.qlAbcdMathFunctionValue(Z$1,($T2620-evaluationDate)/365)</f>
        <v>5.6615236604838877E-5</v>
      </c>
      <c r="AA2620" s="78">
        <f>_xll.qlAbcdMathFunctionValue(AA$1,($T2620-evaluationDate)/365)</f>
        <v>0.21322881824410139</v>
      </c>
      <c r="AB2620" s="78">
        <f>_xll.qlAbcdMathFunctionValue(AB$1,($T2620-evaluationDate)/365)</f>
        <v>0.21322886202980701</v>
      </c>
      <c r="AD2620" s="78">
        <f>_xll.qlAbcdMathFunctionValue(AD$1,($T2620-evaluationDate)/365)</f>
        <v>4.0365326002366636E-4</v>
      </c>
      <c r="AE2620" s="78">
        <f>_xll.qlAbcdMathFunctionValue(AE$1,($T2620-evaluationDate)/365)</f>
        <v>4.0367326921245767E-4</v>
      </c>
    </row>
    <row r="2621" spans="19:31">
      <c r="S2621" s="64" t="s">
        <v>99</v>
      </c>
      <c r="T2621" s="146">
        <f>_xll.qlCalendarAdvance(Calendar,T2620,S2621,,,trigger)</f>
        <v>57923</v>
      </c>
      <c r="U2621" s="78">
        <f>_xll.qlAbcdMathFunctionValue(U$1,($T2621-evaluationDate)/365)</f>
        <v>1.3011516389251176E-3</v>
      </c>
      <c r="V2621" s="78">
        <f>_xll.qlAbcdMathFunctionValue(V$1,($T2621-evaluationDate)/365)</f>
        <v>4.8595534579195301E-4</v>
      </c>
      <c r="W2621" s="78" t="e">
        <f>_xll.qlAbcdMathFunctionValue(W$1,($T2621-evaluationDate)/365)</f>
        <v>#VALUE!</v>
      </c>
      <c r="X2621" s="78" t="e">
        <f>_xll.qlAbcdMathFunctionValue(X$1,($T2621-evaluationDate)/365)</f>
        <v>#VALUE!</v>
      </c>
      <c r="Y2621" s="78">
        <f>_xll.qlAbcdMathFunctionValue(Y$1,($T2621-evaluationDate)/365)</f>
        <v>5.621155171484313E-5</v>
      </c>
      <c r="Z2621" s="78">
        <f>_xll.qlAbcdMathFunctionValue(Z$1,($T2621-evaluationDate)/365)</f>
        <v>5.6599656982856468E-5</v>
      </c>
      <c r="AA2621" s="78">
        <f>_xll.qlAbcdMathFunctionValue(AA$1,($T2621-evaluationDate)/365)</f>
        <v>0.21322879943675546</v>
      </c>
      <c r="AB2621" s="78">
        <f>_xll.qlAbcdMathFunctionValue(AB$1,($T2621-evaluationDate)/365)</f>
        <v>0.21322884306472709</v>
      </c>
      <c r="AD2621" s="78">
        <f>_xll.qlAbcdMathFunctionValue(AD$1,($T2621-evaluationDate)/365)</f>
        <v>4.0364466544399986E-4</v>
      </c>
      <c r="AE2621" s="78">
        <f>_xll.qlAbcdMathFunctionValue(AE$1,($T2621-evaluationDate)/365)</f>
        <v>4.0366460255151983E-4</v>
      </c>
    </row>
    <row r="2622" spans="19:31">
      <c r="S2622" s="64" t="s">
        <v>99</v>
      </c>
      <c r="T2622" s="146">
        <f>_xll.qlCalendarAdvance(Calendar,T2621,S2622,,,trigger)</f>
        <v>57930</v>
      </c>
      <c r="U2622" s="78">
        <f>_xll.qlAbcdMathFunctionValue(U$1,($T2622-evaluationDate)/365)</f>
        <v>1.3011474290236353E-3</v>
      </c>
      <c r="V2622" s="78">
        <f>_xll.qlAbcdMathFunctionValue(V$1,($T2622-evaluationDate)/365)</f>
        <v>4.8593613341773461E-4</v>
      </c>
      <c r="W2622" s="78" t="e">
        <f>_xll.qlAbcdMathFunctionValue(W$1,($T2622-evaluationDate)/365)</f>
        <v>#VALUE!</v>
      </c>
      <c r="X2622" s="78" t="e">
        <f>_xll.qlAbcdMathFunctionValue(X$1,($T2622-evaluationDate)/365)</f>
        <v>#VALUE!</v>
      </c>
      <c r="Y2622" s="78">
        <f>_xll.qlAbcdMathFunctionValue(Y$1,($T2622-evaluationDate)/365)</f>
        <v>5.6197427809768416E-5</v>
      </c>
      <c r="Z2622" s="78">
        <f>_xll.qlAbcdMathFunctionValue(Z$1,($T2622-evaluationDate)/365)</f>
        <v>5.6584133481261545E-5</v>
      </c>
      <c r="AA2622" s="78">
        <f>_xll.qlAbcdMathFunctionValue(AA$1,($T2622-evaluationDate)/365)</f>
        <v>0.21322878069716683</v>
      </c>
      <c r="AB2622" s="78">
        <f>_xll.qlAbcdMathFunctionValue(AB$1,($T2622-evaluationDate)/365)</f>
        <v>0.21322882416796254</v>
      </c>
      <c r="AD2622" s="78">
        <f>_xll.qlAbcdMathFunctionValue(AD$1,($T2622-evaluationDate)/365)</f>
        <v>4.0363610182805843E-4</v>
      </c>
      <c r="AE2622" s="78">
        <f>_xll.qlAbcdMathFunctionValue(AE$1,($T2622-evaluationDate)/365)</f>
        <v>4.0365596710933494E-4</v>
      </c>
    </row>
    <row r="2623" spans="19:31">
      <c r="S2623" s="64" t="s">
        <v>99</v>
      </c>
      <c r="T2623" s="146">
        <f>_xll.qlCalendarAdvance(Calendar,T2622,S2623,,,trigger)</f>
        <v>57937</v>
      </c>
      <c r="U2623" s="78">
        <f>_xll.qlAbcdMathFunctionValue(U$1,($T2623-evaluationDate)/365)</f>
        <v>1.3011432343005031E-3</v>
      </c>
      <c r="V2623" s="78">
        <f>_xll.qlAbcdMathFunctionValue(V$1,($T2623-evaluationDate)/365)</f>
        <v>4.8591699025415518E-4</v>
      </c>
      <c r="W2623" s="78" t="e">
        <f>_xll.qlAbcdMathFunctionValue(W$1,($T2623-evaluationDate)/365)</f>
        <v>#VALUE!</v>
      </c>
      <c r="X2623" s="78" t="e">
        <f>_xll.qlAbcdMathFunctionValue(X$1,($T2623-evaluationDate)/365)</f>
        <v>#VALUE!</v>
      </c>
      <c r="Y2623" s="78">
        <f>_xll.qlAbcdMathFunctionValue(Y$1,($T2623-evaluationDate)/365)</f>
        <v>5.6183354867819504E-5</v>
      </c>
      <c r="Z2623" s="78">
        <f>_xll.qlAbcdMathFunctionValue(Z$1,($T2623-evaluationDate)/365)</f>
        <v>5.6568665901514266E-5</v>
      </c>
      <c r="AA2623" s="78">
        <f>_xll.qlAbcdMathFunctionValue(AA$1,($T2623-evaluationDate)/365)</f>
        <v>0.21322876202509575</v>
      </c>
      <c r="AB2623" s="78">
        <f>_xll.qlAbcdMathFunctionValue(AB$1,($T2623-evaluationDate)/365)</f>
        <v>0.21322880533927169</v>
      </c>
      <c r="AD2623" s="78">
        <f>_xll.qlAbcdMathFunctionValue(AD$1,($T2623-evaluationDate)/365)</f>
        <v>4.0362756906627884E-4</v>
      </c>
      <c r="AE2623" s="78">
        <f>_xll.qlAbcdMathFunctionValue(AE$1,($T2623-evaluationDate)/365)</f>
        <v>4.0364736277545896E-4</v>
      </c>
    </row>
    <row r="2624" spans="19:31">
      <c r="S2624" s="64" t="s">
        <v>99</v>
      </c>
      <c r="T2624" s="146">
        <f>_xll.qlCalendarAdvance(Calendar,T2623,S2624,,,trigger)</f>
        <v>57944</v>
      </c>
      <c r="U2624" s="78">
        <f>_xll.qlAbcdMathFunctionValue(U$1,($T2624-evaluationDate)/365)</f>
        <v>1.3011390547019608E-3</v>
      </c>
      <c r="V2624" s="78">
        <f>_xll.qlAbcdMathFunctionValue(V$1,($T2624-evaluationDate)/365)</f>
        <v>4.8589791605634412E-4</v>
      </c>
      <c r="W2624" s="78" t="e">
        <f>_xll.qlAbcdMathFunctionValue(W$1,($T2624-evaluationDate)/365)</f>
        <v>#VALUE!</v>
      </c>
      <c r="X2624" s="78" t="e">
        <f>_xll.qlAbcdMathFunctionValue(X$1,($T2624-evaluationDate)/365)</f>
        <v>#VALUE!</v>
      </c>
      <c r="Y2624" s="78">
        <f>_xll.qlAbcdMathFunctionValue(Y$1,($T2624-evaluationDate)/365)</f>
        <v>5.6169332708301282E-5</v>
      </c>
      <c r="Z2624" s="78">
        <f>_xll.qlAbcdMathFunctionValue(Z$1,($T2624-evaluationDate)/365)</f>
        <v>5.6553254045760427E-5</v>
      </c>
      <c r="AA2624" s="78">
        <f>_xll.qlAbcdMathFunctionValue(AA$1,($T2624-evaluationDate)/365)</f>
        <v>0.21322874342030329</v>
      </c>
      <c r="AB2624" s="78">
        <f>_xll.qlAbcdMathFunctionValue(AB$1,($T2624-evaluationDate)/365)</f>
        <v>0.21322878657841365</v>
      </c>
      <c r="AD2624" s="78">
        <f>_xll.qlAbcdMathFunctionValue(AD$1,($T2624-evaluationDate)/365)</f>
        <v>4.0361906704947624E-4</v>
      </c>
      <c r="AE2624" s="78">
        <f>_xll.qlAbcdMathFunctionValue(AE$1,($T2624-evaluationDate)/365)</f>
        <v>4.036387894398291E-4</v>
      </c>
    </row>
    <row r="2625" spans="19:31">
      <c r="S2625" s="64" t="s">
        <v>99</v>
      </c>
      <c r="T2625" s="146">
        <f>_xll.qlCalendarAdvance(Calendar,T2624,S2625,,,trigger)</f>
        <v>57951</v>
      </c>
      <c r="U2625" s="78">
        <f>_xll.qlAbcdMathFunctionValue(U$1,($T2625-evaluationDate)/365)</f>
        <v>1.3011348901744346E-3</v>
      </c>
      <c r="V2625" s="78">
        <f>_xll.qlAbcdMathFunctionValue(V$1,($T2625-evaluationDate)/365)</f>
        <v>4.8587891058027657E-4</v>
      </c>
      <c r="W2625" s="78" t="e">
        <f>_xll.qlAbcdMathFunctionValue(W$1,($T2625-evaluationDate)/365)</f>
        <v>#VALUE!</v>
      </c>
      <c r="X2625" s="78" t="e">
        <f>_xll.qlAbcdMathFunctionValue(X$1,($T2625-evaluationDate)/365)</f>
        <v>#VALUE!</v>
      </c>
      <c r="Y2625" s="78">
        <f>_xll.qlAbcdMathFunctionValue(Y$1,($T2625-evaluationDate)/365)</f>
        <v>5.6155361151144547E-5</v>
      </c>
      <c r="Z2625" s="78">
        <f>_xll.qlAbcdMathFunctionValue(Z$1,($T2625-evaluationDate)/365)</f>
        <v>5.6537897716829209E-5</v>
      </c>
      <c r="AA2625" s="78">
        <f>_xll.qlAbcdMathFunctionValue(AA$1,($T2625-evaluationDate)/365)</f>
        <v>0.21322872488255132</v>
      </c>
      <c r="AB2625" s="78">
        <f>_xll.qlAbcdMathFunctionValue(AB$1,($T2625-evaluationDate)/365)</f>
        <v>0.21322876788514844</v>
      </c>
      <c r="AD2625" s="78">
        <f>_xll.qlAbcdMathFunctionValue(AD$1,($T2625-evaluationDate)/365)</f>
        <v>4.0361059566884302E-4</v>
      </c>
      <c r="AE2625" s="78">
        <f>_xll.qlAbcdMathFunctionValue(AE$1,($T2625-evaluationDate)/365)</f>
        <v>4.0363024699276287E-4</v>
      </c>
    </row>
    <row r="2626" spans="19:31">
      <c r="S2626" s="64" t="s">
        <v>99</v>
      </c>
      <c r="T2626" s="146">
        <f>_xll.qlCalendarAdvance(Calendar,T2625,S2626,,,trigger)</f>
        <v>57958</v>
      </c>
      <c r="U2626" s="78">
        <f>_xll.qlAbcdMathFunctionValue(U$1,($T2626-evaluationDate)/365)</f>
        <v>1.3011307406645355E-3</v>
      </c>
      <c r="V2626" s="78">
        <f>_xll.qlAbcdMathFunctionValue(V$1,($T2626-evaluationDate)/365)</f>
        <v>4.8585997358277061E-4</v>
      </c>
      <c r="W2626" s="78" t="e">
        <f>_xll.qlAbcdMathFunctionValue(W$1,($T2626-evaluationDate)/365)</f>
        <v>#VALUE!</v>
      </c>
      <c r="X2626" s="78" t="e">
        <f>_xll.qlAbcdMathFunctionValue(X$1,($T2626-evaluationDate)/365)</f>
        <v>#VALUE!</v>
      </c>
      <c r="Y2626" s="78">
        <f>_xll.qlAbcdMathFunctionValue(Y$1,($T2626-evaluationDate)/365)</f>
        <v>5.6141440016903905E-5</v>
      </c>
      <c r="Z2626" s="78">
        <f>_xll.qlAbcdMathFunctionValue(Z$1,($T2626-evaluationDate)/365)</f>
        <v>5.6522596718230836E-5</v>
      </c>
      <c r="AA2626" s="78">
        <f>_xll.qlAbcdMathFunctionValue(AA$1,($T2626-evaluationDate)/365)</f>
        <v>0.2132287064116026</v>
      </c>
      <c r="AB2626" s="78">
        <f>_xll.qlAbcdMathFunctionValue(AB$1,($T2626-evaluationDate)/365)</f>
        <v>0.21322874925923688</v>
      </c>
      <c r="AD2626" s="78">
        <f>_xll.qlAbcdMathFunctionValue(AD$1,($T2626-evaluationDate)/365)</f>
        <v>4.0360215481594753E-4</v>
      </c>
      <c r="AE2626" s="78">
        <f>_xll.qlAbcdMathFunctionValue(AE$1,($T2626-evaluationDate)/365)</f>
        <v>4.0362173532495653E-4</v>
      </c>
    </row>
    <row r="2627" spans="19:31">
      <c r="S2627" s="64" t="s">
        <v>99</v>
      </c>
      <c r="T2627" s="146">
        <f>_xll.qlCalendarAdvance(Calendar,T2626,S2627,,,trigger)</f>
        <v>57965</v>
      </c>
      <c r="U2627" s="78">
        <f>_xll.qlAbcdMathFunctionValue(U$1,($T2627-evaluationDate)/365)</f>
        <v>1.3011266061190593E-3</v>
      </c>
      <c r="V2627" s="78">
        <f>_xll.qlAbcdMathFunctionValue(V$1,($T2627-evaluationDate)/365)</f>
        <v>4.8584110482148449E-4</v>
      </c>
      <c r="W2627" s="78" t="e">
        <f>_xll.qlAbcdMathFunctionValue(W$1,($T2627-evaluationDate)/365)</f>
        <v>#VALUE!</v>
      </c>
      <c r="X2627" s="78" t="e">
        <f>_xll.qlAbcdMathFunctionValue(X$1,($T2627-evaluationDate)/365)</f>
        <v>#VALUE!</v>
      </c>
      <c r="Y2627" s="78">
        <f>_xll.qlAbcdMathFunctionValue(Y$1,($T2627-evaluationDate)/365)</f>
        <v>5.6127569126755678E-5</v>
      </c>
      <c r="Z2627" s="78">
        <f>_xll.qlAbcdMathFunctionValue(Z$1,($T2627-evaluationDate)/365)</f>
        <v>5.6507350854154357E-5</v>
      </c>
      <c r="AA2627" s="78">
        <f>_xll.qlAbcdMathFunctionValue(AA$1,($T2627-evaluationDate)/365)</f>
        <v>0.21322868800722067</v>
      </c>
      <c r="AB2627" s="78">
        <f>_xll.qlAbcdMathFunctionValue(AB$1,($T2627-evaluationDate)/365)</f>
        <v>0.2132287307004406</v>
      </c>
      <c r="AD2627" s="78">
        <f>_xll.qlAbcdMathFunctionValue(AD$1,($T2627-evaluationDate)/365)</f>
        <v>4.035937443827328E-4</v>
      </c>
      <c r="AE2627" s="78">
        <f>_xll.qlAbcdMathFunctionValue(AE$1,($T2627-evaluationDate)/365)</f>
        <v>4.0361325432748403E-4</v>
      </c>
    </row>
    <row r="2628" spans="19:31">
      <c r="S2628" s="64" t="s">
        <v>99</v>
      </c>
      <c r="T2628" s="146">
        <f>_xll.qlCalendarAdvance(Calendar,T2627,S2628,,,trigger)</f>
        <v>57972</v>
      </c>
      <c r="U2628" s="78">
        <f>_xll.qlAbcdMathFunctionValue(U$1,($T2628-evaluationDate)/365)</f>
        <v>1.3011224864849862E-3</v>
      </c>
      <c r="V2628" s="78">
        <f>_xll.qlAbcdMathFunctionValue(V$1,($T2628-evaluationDate)/365)</f>
        <v>4.8582230405491364E-4</v>
      </c>
      <c r="W2628" s="78" t="e">
        <f>_xll.qlAbcdMathFunctionValue(W$1,($T2628-evaluationDate)/365)</f>
        <v>#VALUE!</v>
      </c>
      <c r="X2628" s="78" t="e">
        <f>_xll.qlAbcdMathFunctionValue(X$1,($T2628-evaluationDate)/365)</f>
        <v>#VALUE!</v>
      </c>
      <c r="Y2628" s="78">
        <f>_xll.qlAbcdMathFunctionValue(Y$1,($T2628-evaluationDate)/365)</f>
        <v>5.6113748302495844E-5</v>
      </c>
      <c r="Z2628" s="78">
        <f>_xll.qlAbcdMathFunctionValue(Z$1,($T2628-evaluationDate)/365)</f>
        <v>5.6492159929465356E-5</v>
      </c>
      <c r="AA2628" s="78">
        <f>_xll.qlAbcdMathFunctionValue(AA$1,($T2628-evaluationDate)/365)</f>
        <v>0.21322866966916987</v>
      </c>
      <c r="AB2628" s="78">
        <f>_xll.qlAbcdMathFunctionValue(AB$1,($T2628-evaluationDate)/365)</f>
        <v>0.21322871220852205</v>
      </c>
      <c r="AD2628" s="78">
        <f>_xll.qlAbcdMathFunctionValue(AD$1,($T2628-evaluationDate)/365)</f>
        <v>4.0358536426151541E-4</v>
      </c>
      <c r="AE2628" s="78">
        <f>_xll.qlAbcdMathFunctionValue(AE$1,($T2628-evaluationDate)/365)</f>
        <v>4.0360480389179564E-4</v>
      </c>
    </row>
    <row r="2629" spans="19:31">
      <c r="S2629" s="64" t="s">
        <v>99</v>
      </c>
      <c r="T2629" s="146">
        <f>_xll.qlCalendarAdvance(Calendar,T2628,S2629,,,trigger)</f>
        <v>57979</v>
      </c>
      <c r="U2629" s="78">
        <f>_xll.qlAbcdMathFunctionValue(U$1,($T2629-evaluationDate)/365)</f>
        <v>1.3011183817094798E-3</v>
      </c>
      <c r="V2629" s="78">
        <f>_xll.qlAbcdMathFunctionValue(V$1,($T2629-evaluationDate)/365)</f>
        <v>4.8580357104238811E-4</v>
      </c>
      <c r="W2629" s="78" t="e">
        <f>_xll.qlAbcdMathFunctionValue(W$1,($T2629-evaluationDate)/365)</f>
        <v>#VALUE!</v>
      </c>
      <c r="X2629" s="78" t="e">
        <f>_xll.qlAbcdMathFunctionValue(X$1,($T2629-evaluationDate)/365)</f>
        <v>#VALUE!</v>
      </c>
      <c r="Y2629" s="78">
        <f>_xll.qlAbcdMathFunctionValue(Y$1,($T2629-evaluationDate)/365)</f>
        <v>5.6099977366537887E-5</v>
      </c>
      <c r="Z2629" s="78">
        <f>_xll.qlAbcdMathFunctionValue(Z$1,($T2629-evaluationDate)/365)</f>
        <v>5.6477023749703669E-5</v>
      </c>
      <c r="AA2629" s="78">
        <f>_xll.qlAbcdMathFunctionValue(AA$1,($T2629-evaluationDate)/365)</f>
        <v>0.21322865139721536</v>
      </c>
      <c r="AB2629" s="78">
        <f>_xll.qlAbcdMathFunctionValue(AB$1,($T2629-evaluationDate)/365)</f>
        <v>0.21322869378324452</v>
      </c>
      <c r="AD2629" s="78">
        <f>_xll.qlAbcdMathFunctionValue(AD$1,($T2629-evaluationDate)/365)</f>
        <v>4.0357701434498388E-4</v>
      </c>
      <c r="AE2629" s="78">
        <f>_xll.qlAbcdMathFunctionValue(AE$1,($T2629-evaluationDate)/365)</f>
        <v>4.0359638390971667E-4</v>
      </c>
    </row>
    <row r="2630" spans="19:31">
      <c r="S2630" s="64" t="s">
        <v>99</v>
      </c>
      <c r="T2630" s="146">
        <f>_xll.qlCalendarAdvance(Calendar,T2629,S2630,,,trigger)</f>
        <v>57986</v>
      </c>
      <c r="U2630" s="78">
        <f>_xll.qlAbcdMathFunctionValue(U$1,($T2630-evaluationDate)/365)</f>
        <v>1.3011142917398859E-3</v>
      </c>
      <c r="V2630" s="78">
        <f>_xll.qlAbcdMathFunctionValue(V$1,($T2630-evaluationDate)/365)</f>
        <v>4.8578490554406954E-4</v>
      </c>
      <c r="W2630" s="78" t="e">
        <f>_xll.qlAbcdMathFunctionValue(W$1,($T2630-evaluationDate)/365)</f>
        <v>#VALUE!</v>
      </c>
      <c r="X2630" s="78" t="e">
        <f>_xll.qlAbcdMathFunctionValue(X$1,($T2630-evaluationDate)/365)</f>
        <v>#VALUE!</v>
      </c>
      <c r="Y2630" s="78">
        <f>_xll.qlAbcdMathFunctionValue(Y$1,($T2630-evaluationDate)/365)</f>
        <v>5.6086256141910807E-5</v>
      </c>
      <c r="Z2630" s="78">
        <f>_xll.qlAbcdMathFunctionValue(Z$1,($T2630-evaluationDate)/365)</f>
        <v>5.6461942121081161E-5</v>
      </c>
      <c r="AA2630" s="78">
        <f>_xll.qlAbcdMathFunctionValue(AA$1,($T2630-evaluationDate)/365)</f>
        <v>0.21322863319112315</v>
      </c>
      <c r="AB2630" s="78">
        <f>_xll.qlAbcdMathFunctionValue(AB$1,($T2630-evaluationDate)/365)</f>
        <v>0.2132286754243721</v>
      </c>
      <c r="AD2630" s="78">
        <f>_xll.qlAbcdMathFunctionValue(AD$1,($T2630-evaluationDate)/365)</f>
        <v>4.0356869452619793E-4</v>
      </c>
      <c r="AE2630" s="78">
        <f>_xll.qlAbcdMathFunctionValue(AE$1,($T2630-evaluationDate)/365)</f>
        <v>4.0358799427344635E-4</v>
      </c>
    </row>
    <row r="2631" spans="19:31">
      <c r="S2631" s="64" t="s">
        <v>99</v>
      </c>
      <c r="T2631" s="146">
        <f>_xll.qlCalendarAdvance(Calendar,T2630,S2631,,,trigger)</f>
        <v>57993</v>
      </c>
      <c r="U2631" s="78">
        <f>_xll.qlAbcdMathFunctionValue(U$1,($T2631-evaluationDate)/365)</f>
        <v>1.3011102165237335E-3</v>
      </c>
      <c r="V2631" s="78">
        <f>_xll.qlAbcdMathFunctionValue(V$1,($T2631-evaluationDate)/365)</f>
        <v>4.8576630732094863E-4</v>
      </c>
      <c r="W2631" s="78" t="e">
        <f>_xll.qlAbcdMathFunctionValue(W$1,($T2631-evaluationDate)/365)</f>
        <v>#VALUE!</v>
      </c>
      <c r="X2631" s="78" t="e">
        <f>_xll.qlAbcdMathFunctionValue(X$1,($T2631-evaluationDate)/365)</f>
        <v>#VALUE!</v>
      </c>
      <c r="Y2631" s="78">
        <f>_xll.qlAbcdMathFunctionValue(Y$1,($T2631-evaluationDate)/365)</f>
        <v>5.6072584452257012E-5</v>
      </c>
      <c r="Z2631" s="78">
        <f>_xll.qlAbcdMathFunctionValue(Z$1,($T2631-evaluationDate)/365)</f>
        <v>5.6446914850479485E-5</v>
      </c>
      <c r="AA2631" s="78">
        <f>_xll.qlAbcdMathFunctionValue(AA$1,($T2631-evaluationDate)/365)</f>
        <v>0.21322861505066001</v>
      </c>
      <c r="AB2631" s="78">
        <f>_xll.qlAbcdMathFunctionValue(AB$1,($T2631-evaluationDate)/365)</f>
        <v>0.21322865713166972</v>
      </c>
      <c r="AD2631" s="78">
        <f>_xll.qlAbcdMathFunctionValue(AD$1,($T2631-evaluationDate)/365)</f>
        <v>4.0356040469858689E-4</v>
      </c>
      <c r="AE2631" s="78">
        <f>_xll.qlAbcdMathFunctionValue(AE$1,($T2631-evaluationDate)/365)</f>
        <v>4.0357963487555642E-4</v>
      </c>
    </row>
    <row r="2632" spans="19:31">
      <c r="S2632" s="64" t="s">
        <v>99</v>
      </c>
      <c r="T2632" s="146">
        <f>_xll.qlCalendarAdvance(Calendar,T2631,S2632,,,trigger)</f>
        <v>58000</v>
      </c>
      <c r="U2632" s="78">
        <f>_xll.qlAbcdMathFunctionValue(U$1,($T2632-evaluationDate)/365)</f>
        <v>1.3011061560087326E-3</v>
      </c>
      <c r="V2632" s="78">
        <f>_xll.qlAbcdMathFunctionValue(V$1,($T2632-evaluationDate)/365)</f>
        <v>4.8574777613484218E-4</v>
      </c>
      <c r="W2632" s="78" t="e">
        <f>_xll.qlAbcdMathFunctionValue(W$1,($T2632-evaluationDate)/365)</f>
        <v>#VALUE!</v>
      </c>
      <c r="X2632" s="78" t="e">
        <f>_xll.qlAbcdMathFunctionValue(X$1,($T2632-evaluationDate)/365)</f>
        <v>#VALUE!</v>
      </c>
      <c r="Y2632" s="78">
        <f>_xll.qlAbcdMathFunctionValue(Y$1,($T2632-evaluationDate)/365)</f>
        <v>5.6058962121830276E-5</v>
      </c>
      <c r="Z2632" s="78">
        <f>_xll.qlAbcdMathFunctionValue(Z$1,($T2632-evaluationDate)/365)</f>
        <v>5.6431941745447828E-5</v>
      </c>
      <c r="AA2632" s="78">
        <f>_xll.qlAbcdMathFunctionValue(AA$1,($T2632-evaluationDate)/365)</f>
        <v>0.21322859697559357</v>
      </c>
      <c r="AB2632" s="78">
        <f>_xll.qlAbcdMathFunctionValue(AB$1,($T2632-evaluationDate)/365)</f>
        <v>0.21322863890490312</v>
      </c>
      <c r="AD2632" s="78">
        <f>_xll.qlAbcdMathFunctionValue(AD$1,($T2632-evaluationDate)/365)</f>
        <v>4.0355214475594849E-4</v>
      </c>
      <c r="AE2632" s="78">
        <f>_xll.qlAbcdMathFunctionValue(AE$1,($T2632-evaluationDate)/365)</f>
        <v>4.0357130560898997E-4</v>
      </c>
    </row>
    <row r="2633" spans="19:31">
      <c r="S2633" s="64" t="s">
        <v>99</v>
      </c>
      <c r="T2633" s="146">
        <f>_xll.qlCalendarAdvance(Calendar,T2632,S2633,,,trigger)</f>
        <v>58007</v>
      </c>
      <c r="U2633" s="78">
        <f>_xll.qlAbcdMathFunctionValue(U$1,($T2633-evaluationDate)/365)</f>
        <v>1.3011021101427748E-3</v>
      </c>
      <c r="V2633" s="78">
        <f>_xll.qlAbcdMathFunctionValue(V$1,($T2633-evaluationDate)/365)</f>
        <v>4.8572931174839041E-4</v>
      </c>
      <c r="W2633" s="78" t="e">
        <f>_xll.qlAbcdMathFunctionValue(W$1,($T2633-evaluationDate)/365)</f>
        <v>#VALUE!</v>
      </c>
      <c r="X2633" s="78" t="e">
        <f>_xll.qlAbcdMathFunctionValue(X$1,($T2633-evaluationDate)/365)</f>
        <v>#VALUE!</v>
      </c>
      <c r="Y2633" s="78">
        <f>_xll.qlAbcdMathFunctionValue(Y$1,($T2633-evaluationDate)/365)</f>
        <v>5.6045388975493657E-5</v>
      </c>
      <c r="Z2633" s="78">
        <f>_xll.qlAbcdMathFunctionValue(Z$1,($T2633-evaluationDate)/365)</f>
        <v>5.6417022614200665E-5</v>
      </c>
      <c r="AA2633" s="78">
        <f>_xll.qlAbcdMathFunctionValue(AA$1,($T2633-evaluationDate)/365)</f>
        <v>0.21322857896569222</v>
      </c>
      <c r="AB2633" s="78">
        <f>_xll.qlAbcdMathFunctionValue(AB$1,($T2633-evaluationDate)/365)</f>
        <v>0.21322862074383883</v>
      </c>
      <c r="AD2633" s="78">
        <f>_xll.qlAbcdMathFunctionValue(AD$1,($T2633-evaluationDate)/365)</f>
        <v>4.0354391459244781E-4</v>
      </c>
      <c r="AE2633" s="78">
        <f>_xll.qlAbcdMathFunctionValue(AE$1,($T2633-evaluationDate)/365)</f>
        <v>4.0356300636706016E-4</v>
      </c>
    </row>
    <row r="2634" spans="19:31">
      <c r="S2634" s="64" t="s">
        <v>99</v>
      </c>
      <c r="T2634" s="146">
        <f>_xll.qlCalendarAdvance(Calendar,T2633,S2634,,,trigger)</f>
        <v>58014</v>
      </c>
      <c r="U2634" s="78">
        <f>_xll.qlAbcdMathFunctionValue(U$1,($T2634-evaluationDate)/365)</f>
        <v>1.3010980788739316E-3</v>
      </c>
      <c r="V2634" s="78">
        <f>_xll.qlAbcdMathFunctionValue(V$1,($T2634-evaluationDate)/365)</f>
        <v>4.8571091392505416E-4</v>
      </c>
      <c r="W2634" s="78" t="e">
        <f>_xll.qlAbcdMathFunctionValue(W$1,($T2634-evaluationDate)/365)</f>
        <v>#VALUE!</v>
      </c>
      <c r="X2634" s="78" t="e">
        <f>_xll.qlAbcdMathFunctionValue(X$1,($T2634-evaluationDate)/365)</f>
        <v>#VALUE!</v>
      </c>
      <c r="Y2634" s="78">
        <f>_xll.qlAbcdMathFunctionValue(Y$1,($T2634-evaluationDate)/365)</f>
        <v>5.6031864838717485E-5</v>
      </c>
      <c r="Z2634" s="78">
        <f>_xll.qlAbcdMathFunctionValue(Z$1,($T2634-evaluationDate)/365)</f>
        <v>5.6402157265615576E-5</v>
      </c>
      <c r="AA2634" s="78">
        <f>_xll.qlAbcdMathFunctionValue(AA$1,($T2634-evaluationDate)/365)</f>
        <v>0.21322856102072515</v>
      </c>
      <c r="AB2634" s="78">
        <f>_xll.qlAbcdMathFunctionValue(AB$1,($T2634-evaluationDate)/365)</f>
        <v>0.2132286026482442</v>
      </c>
      <c r="AD2634" s="78">
        <f>_xll.qlAbcdMathFunctionValue(AD$1,($T2634-evaluationDate)/365)</f>
        <v>4.0353571410261591E-4</v>
      </c>
      <c r="AE2634" s="78">
        <f>_xll.qlAbcdMathFunctionValue(AE$1,($T2634-evaluationDate)/365)</f>
        <v>4.0355473704344915E-4</v>
      </c>
    </row>
    <row r="2635" spans="19:31">
      <c r="S2635" s="64" t="s">
        <v>99</v>
      </c>
      <c r="T2635" s="146">
        <f>_xll.qlCalendarAdvance(Calendar,T2634,S2635,,,trigger)</f>
        <v>58021</v>
      </c>
      <c r="U2635" s="78">
        <f>_xll.qlAbcdMathFunctionValue(U$1,($T2635-evaluationDate)/365)</f>
        <v>1.3010940621504545E-3</v>
      </c>
      <c r="V2635" s="78">
        <f>_xll.qlAbcdMathFunctionValue(V$1,($T2635-evaluationDate)/365)</f>
        <v>4.8569258242911223E-4</v>
      </c>
      <c r="W2635" s="78" t="e">
        <f>_xll.qlAbcdMathFunctionValue(W$1,($T2635-evaluationDate)/365)</f>
        <v>#VALUE!</v>
      </c>
      <c r="X2635" s="78" t="e">
        <f>_xll.qlAbcdMathFunctionValue(X$1,($T2635-evaluationDate)/365)</f>
        <v>#VALUE!</v>
      </c>
      <c r="Y2635" s="78">
        <f>_xll.qlAbcdMathFunctionValue(Y$1,($T2635-evaluationDate)/365)</f>
        <v>5.6018389537577329E-5</v>
      </c>
      <c r="Z2635" s="78">
        <f>_xll.qlAbcdMathFunctionValue(Z$1,($T2635-evaluationDate)/365)</f>
        <v>5.6387345509230988E-5</v>
      </c>
      <c r="AA2635" s="78">
        <f>_xll.qlAbcdMathFunctionValue(AA$1,($T2635-evaluationDate)/365)</f>
        <v>0.21322854314046238</v>
      </c>
      <c r="AB2635" s="78">
        <f>_xll.qlAbcdMathFunctionValue(AB$1,($T2635-evaluationDate)/365)</f>
        <v>0.21322858461788738</v>
      </c>
      <c r="AD2635" s="78">
        <f>_xll.qlAbcdMathFunctionValue(AD$1,($T2635-evaluationDate)/365)</f>
        <v>4.0352754318134857E-4</v>
      </c>
      <c r="AE2635" s="78">
        <f>_xll.qlAbcdMathFunctionValue(AE$1,($T2635-evaluationDate)/365)</f>
        <v>4.0354649753220658E-4</v>
      </c>
    </row>
    <row r="2636" spans="19:31">
      <c r="S2636" s="64" t="s">
        <v>99</v>
      </c>
      <c r="T2636" s="146">
        <f>_xll.qlCalendarAdvance(Calendar,T2635,S2636,,,trigger)</f>
        <v>58028</v>
      </c>
      <c r="U2636" s="78">
        <f>_xll.qlAbcdMathFunctionValue(U$1,($T2636-evaluationDate)/365)</f>
        <v>1.3010900599207743E-3</v>
      </c>
      <c r="V2636" s="78">
        <f>_xll.qlAbcdMathFunctionValue(V$1,($T2636-evaluationDate)/365)</f>
        <v>4.8567431702565856E-4</v>
      </c>
      <c r="W2636" s="78" t="e">
        <f>_xll.qlAbcdMathFunctionValue(W$1,($T2636-evaluationDate)/365)</f>
        <v>#VALUE!</v>
      </c>
      <c r="X2636" s="78" t="e">
        <f>_xll.qlAbcdMathFunctionValue(X$1,($T2636-evaluationDate)/365)</f>
        <v>#VALUE!</v>
      </c>
      <c r="Y2636" s="78">
        <f>_xll.qlAbcdMathFunctionValue(Y$1,($T2636-evaluationDate)/365)</f>
        <v>5.6004962898751918E-5</v>
      </c>
      <c r="Z2636" s="78">
        <f>_xll.qlAbcdMathFunctionValue(Z$1,($T2636-evaluationDate)/365)</f>
        <v>5.6372587155243989E-5</v>
      </c>
      <c r="AA2636" s="78">
        <f>_xll.qlAbcdMathFunctionValue(AA$1,($T2636-evaluationDate)/365)</f>
        <v>0.21322852532467473</v>
      </c>
      <c r="AB2636" s="78">
        <f>_xll.qlAbcdMathFunctionValue(AB$1,($T2636-evaluationDate)/365)</f>
        <v>0.21322856665253731</v>
      </c>
      <c r="AD2636" s="78">
        <f>_xll.qlAbcdMathFunctionValue(AD$1,($T2636-evaluationDate)/365)</f>
        <v>4.0351940172390525E-4</v>
      </c>
      <c r="AE2636" s="78">
        <f>_xll.qlAbcdMathFunctionValue(AE$1,($T2636-evaluationDate)/365)</f>
        <v>4.0353828772774853E-4</v>
      </c>
    </row>
    <row r="2637" spans="19:31">
      <c r="S2637" s="64" t="s">
        <v>99</v>
      </c>
      <c r="T2637" s="146">
        <f>_xll.qlCalendarAdvance(Calendar,T2636,S2637,,,trigger)</f>
        <v>58035</v>
      </c>
      <c r="U2637" s="78">
        <f>_xll.qlAbcdMathFunctionValue(U$1,($T2637-evaluationDate)/365)</f>
        <v>1.3010860721335E-3</v>
      </c>
      <c r="V2637" s="78">
        <f>_xll.qlAbcdMathFunctionValue(V$1,($T2637-evaluationDate)/365)</f>
        <v>4.8565611748059947E-4</v>
      </c>
      <c r="W2637" s="78" t="e">
        <f>_xll.qlAbcdMathFunctionValue(W$1,($T2637-evaluationDate)/365)</f>
        <v>#VALUE!</v>
      </c>
      <c r="X2637" s="78" t="e">
        <f>_xll.qlAbcdMathFunctionValue(X$1,($T2637-evaluationDate)/365)</f>
        <v>#VALUE!</v>
      </c>
      <c r="Y2637" s="78">
        <f>_xll.qlAbcdMathFunctionValue(Y$1,($T2637-evaluationDate)/365)</f>
        <v>5.5991584749521129E-5</v>
      </c>
      <c r="Z2637" s="78">
        <f>_xll.qlAbcdMathFunctionValue(Z$1,($T2637-evaluationDate)/365)</f>
        <v>5.6357882014508091E-5</v>
      </c>
      <c r="AA2637" s="78">
        <f>_xll.qlAbcdMathFunctionValue(AA$1,($T2637-evaluationDate)/365)</f>
        <v>0.21322850757313375</v>
      </c>
      <c r="AB2637" s="78">
        <f>_xll.qlAbcdMathFunctionValue(AB$1,($T2637-evaluationDate)/365)</f>
        <v>0.21322854875196376</v>
      </c>
      <c r="AD2637" s="78">
        <f>_xll.qlAbcdMathFunctionValue(AD$1,($T2637-evaluationDate)/365)</f>
        <v>4.0351128962590763E-4</v>
      </c>
      <c r="AE2637" s="78">
        <f>_xll.qlAbcdMathFunctionValue(AE$1,($T2637-evaluationDate)/365)</f>
        <v>4.0353010752485624E-4</v>
      </c>
    </row>
    <row r="2638" spans="19:31">
      <c r="S2638" s="64" t="s">
        <v>99</v>
      </c>
      <c r="T2638" s="146">
        <f>_xll.qlCalendarAdvance(Calendar,T2637,S2638,,,trigger)</f>
        <v>58042</v>
      </c>
      <c r="U2638" s="78">
        <f>_xll.qlAbcdMathFunctionValue(U$1,($T2638-evaluationDate)/365)</f>
        <v>1.3010820987374193E-3</v>
      </c>
      <c r="V2638" s="78">
        <f>_xll.qlAbcdMathFunctionValue(V$1,($T2638-evaluationDate)/365)</f>
        <v>4.8563798356065108E-4</v>
      </c>
      <c r="W2638" s="78" t="e">
        <f>_xll.qlAbcdMathFunctionValue(W$1,($T2638-evaluationDate)/365)</f>
        <v>#VALUE!</v>
      </c>
      <c r="X2638" s="78" t="e">
        <f>_xll.qlAbcdMathFunctionValue(X$1,($T2638-evaluationDate)/365)</f>
        <v>#VALUE!</v>
      </c>
      <c r="Y2638" s="78">
        <f>_xll.qlAbcdMathFunctionValue(Y$1,($T2638-evaluationDate)/365)</f>
        <v>5.5978254917764054E-5</v>
      </c>
      <c r="Z2638" s="78">
        <f>_xll.qlAbcdMathFunctionValue(Z$1,($T2638-evaluationDate)/365)</f>
        <v>5.634322989853112E-5</v>
      </c>
      <c r="AA2638" s="78">
        <f>_xll.qlAbcdMathFunctionValue(AA$1,($T2638-evaluationDate)/365)</f>
        <v>0.21322848988561183</v>
      </c>
      <c r="AB2638" s="78">
        <f>_xll.qlAbcdMathFunctionValue(AB$1,($T2638-evaluationDate)/365)</f>
        <v>0.21322853091593724</v>
      </c>
      <c r="AD2638" s="78">
        <f>_xll.qlAbcdMathFunctionValue(AD$1,($T2638-evaluationDate)/365)</f>
        <v>4.0350320678333865E-4</v>
      </c>
      <c r="AE2638" s="78">
        <f>_xll.qlAbcdMathFunctionValue(AE$1,($T2638-evaluationDate)/365)</f>
        <v>4.0352195681867496E-4</v>
      </c>
    </row>
    <row r="2639" spans="19:31">
      <c r="S2639" s="64" t="s">
        <v>99</v>
      </c>
      <c r="T2639" s="146">
        <f>_xll.qlCalendarAdvance(Calendar,T2638,S2639,,,trigger)</f>
        <v>58049</v>
      </c>
      <c r="U2639" s="78">
        <f>_xll.qlAbcdMathFunctionValue(U$1,($T2639-evaluationDate)/365)</f>
        <v>1.3010781396814971E-3</v>
      </c>
      <c r="V2639" s="78">
        <f>_xll.qlAbcdMathFunctionValue(V$1,($T2639-evaluationDate)/365)</f>
        <v>4.856199150333366E-4</v>
      </c>
      <c r="W2639" s="78" t="e">
        <f>_xll.qlAbcdMathFunctionValue(W$1,($T2639-evaluationDate)/365)</f>
        <v>#VALUE!</v>
      </c>
      <c r="X2639" s="78" t="e">
        <f>_xll.qlAbcdMathFunctionValue(X$1,($T2639-evaluationDate)/365)</f>
        <v>#VALUE!</v>
      </c>
      <c r="Y2639" s="78">
        <f>_xll.qlAbcdMathFunctionValue(Y$1,($T2639-evaluationDate)/365)</f>
        <v>5.5964973231956838E-5</v>
      </c>
      <c r="Z2639" s="78">
        <f>_xll.qlAbcdMathFunctionValue(Z$1,($T2639-evaluationDate)/365)</f>
        <v>5.6328630619472915E-5</v>
      </c>
      <c r="AA2639" s="78">
        <f>_xll.qlAbcdMathFunctionValue(AA$1,($T2639-evaluationDate)/365)</f>
        <v>0.21322847226188213</v>
      </c>
      <c r="AB2639" s="78">
        <f>_xll.qlAbcdMathFunctionValue(AB$1,($T2639-evaluationDate)/365)</f>
        <v>0.21322851314422916</v>
      </c>
      <c r="AD2639" s="78">
        <f>_xll.qlAbcdMathFunctionValue(AD$1,($T2639-evaluationDate)/365)</f>
        <v>4.0349515309254117E-4</v>
      </c>
      <c r="AE2639" s="78">
        <f>_xll.qlAbcdMathFunctionValue(AE$1,($T2639-evaluationDate)/365)</f>
        <v>4.0351383550471255E-4</v>
      </c>
    </row>
    <row r="2640" spans="19:31">
      <c r="S2640" s="64" t="s">
        <v>99</v>
      </c>
      <c r="T2640" s="146">
        <f>_xll.qlCalendarAdvance(Calendar,T2639,S2640,,,trigger)</f>
        <v>58056</v>
      </c>
      <c r="U2640" s="78">
        <f>_xll.qlAbcdMathFunctionValue(U$1,($T2640-evaluationDate)/365)</f>
        <v>1.3010741949148745E-3</v>
      </c>
      <c r="V2640" s="78">
        <f>_xll.qlAbcdMathFunctionValue(V$1,($T2640-evaluationDate)/365)</f>
        <v>4.8560191166698339E-4</v>
      </c>
      <c r="W2640" s="78" t="e">
        <f>_xll.qlAbcdMathFunctionValue(W$1,($T2640-evaluationDate)/365)</f>
        <v>#VALUE!</v>
      </c>
      <c r="X2640" s="78" t="e">
        <f>_xll.qlAbcdMathFunctionValue(X$1,($T2640-evaluationDate)/365)</f>
        <v>#VALUE!</v>
      </c>
      <c r="Y2640" s="78">
        <f>_xll.qlAbcdMathFunctionValue(Y$1,($T2640-evaluationDate)/365)</f>
        <v>5.5951739521170782E-5</v>
      </c>
      <c r="Z2640" s="78">
        <f>_xll.qlAbcdMathFunctionValue(Z$1,($T2640-evaluationDate)/365)</f>
        <v>5.6314083990143199E-5</v>
      </c>
      <c r="AA2640" s="78">
        <f>_xll.qlAbcdMathFunctionValue(AA$1,($T2640-evaluationDate)/365)</f>
        <v>0.21322845470171864</v>
      </c>
      <c r="AB2640" s="78">
        <f>_xll.qlAbcdMathFunctionValue(AB$1,($T2640-evaluationDate)/365)</f>
        <v>0.2132284954366116</v>
      </c>
      <c r="AD2640" s="78">
        <f>_xll.qlAbcdMathFunctionValue(AD$1,($T2640-evaluationDate)/365)</f>
        <v>4.0348712845021662E-4</v>
      </c>
      <c r="AE2640" s="78">
        <f>_xll.qlAbcdMathFunctionValue(AE$1,($T2640-evaluationDate)/365)</f>
        <v>4.0350574347883857E-4</v>
      </c>
    </row>
    <row r="2641" spans="19:31">
      <c r="S2641" s="64" t="s">
        <v>99</v>
      </c>
      <c r="T2641" s="146">
        <f>_xll.qlCalendarAdvance(Calendar,T2640,S2641,,,trigger)</f>
        <v>58063</v>
      </c>
      <c r="U2641" s="78">
        <f>_xll.qlAbcdMathFunctionValue(U$1,($T2641-evaluationDate)/365)</f>
        <v>1.3010702643868697E-3</v>
      </c>
      <c r="V2641" s="78">
        <f>_xll.qlAbcdMathFunctionValue(V$1,($T2641-evaluationDate)/365)</f>
        <v>4.855839732307205E-4</v>
      </c>
      <c r="W2641" s="78" t="e">
        <f>_xll.qlAbcdMathFunctionValue(W$1,($T2641-evaluationDate)/365)</f>
        <v>#VALUE!</v>
      </c>
      <c r="X2641" s="78" t="e">
        <f>_xll.qlAbcdMathFunctionValue(X$1,($T2641-evaluationDate)/365)</f>
        <v>#VALUE!</v>
      </c>
      <c r="Y2641" s="78">
        <f>_xll.qlAbcdMathFunctionValue(Y$1,($T2641-evaluationDate)/365)</f>
        <v>5.5938553615070303E-5</v>
      </c>
      <c r="Z2641" s="78">
        <f>_xll.qlAbcdMathFunctionValue(Z$1,($T2641-evaluationDate)/365)</f>
        <v>5.6299589823999433E-5</v>
      </c>
      <c r="AA2641" s="78">
        <f>_xll.qlAbcdMathFunctionValue(AA$1,($T2641-evaluationDate)/365)</f>
        <v>0.21322843720489607</v>
      </c>
      <c r="AB2641" s="78">
        <f>_xll.qlAbcdMathFunctionValue(AB$1,($T2641-evaluationDate)/365)</f>
        <v>0.2132284777928575</v>
      </c>
      <c r="AD2641" s="78">
        <f>_xll.qlAbcdMathFunctionValue(AD$1,($T2641-evaluationDate)/365)</f>
        <v>4.0347913275342413E-4</v>
      </c>
      <c r="AE2641" s="78">
        <f>_xll.qlAbcdMathFunctionValue(AE$1,($T2641-evaluationDate)/365)</f>
        <v>4.0349768063728265E-4</v>
      </c>
    </row>
    <row r="2642" spans="19:31">
      <c r="S2642" s="64" t="s">
        <v>99</v>
      </c>
      <c r="T2642" s="146">
        <f>_xll.qlCalendarAdvance(Calendar,T2641,S2642,,,trigger)</f>
        <v>58071</v>
      </c>
      <c r="U2642" s="78">
        <f>_xll.qlAbcdMathFunctionValue(U$1,($T2642-evaluationDate)/365)</f>
        <v>1.3010657897251248E-3</v>
      </c>
      <c r="V2642" s="78">
        <f>_xll.qlAbcdMathFunctionValue(V$1,($T2642-evaluationDate)/365)</f>
        <v>4.8556355137183924E-4</v>
      </c>
      <c r="W2642" s="78" t="e">
        <f>_xll.qlAbcdMathFunctionValue(W$1,($T2642-evaluationDate)/365)</f>
        <v>#VALUE!</v>
      </c>
      <c r="X2642" s="78" t="e">
        <f>_xll.qlAbcdMathFunctionValue(X$1,($T2642-evaluationDate)/365)</f>
        <v>#VALUE!</v>
      </c>
      <c r="Y2642" s="78">
        <f>_xll.qlAbcdMathFunctionValue(Y$1,($T2642-evaluationDate)/365)</f>
        <v>5.5923542326727058E-5</v>
      </c>
      <c r="Z2642" s="78">
        <f>_xll.qlAbcdMathFunctionValue(Z$1,($T2642-evaluationDate)/365)</f>
        <v>5.6283089064889147E-5</v>
      </c>
      <c r="AA2642" s="78">
        <f>_xll.qlAbcdMathFunctionValue(AA$1,($T2642-evaluationDate)/365)</f>
        <v>0.2132284172857998</v>
      </c>
      <c r="AB2642" s="78">
        <f>_xll.qlAbcdMathFunctionValue(AB$1,($T2642-evaluationDate)/365)</f>
        <v>0.21322845770647697</v>
      </c>
      <c r="AD2642" s="78">
        <f>_xll.qlAbcdMathFunctionValue(AD$1,($T2642-evaluationDate)/365)</f>
        <v>4.0347003012616216E-4</v>
      </c>
      <c r="AE2642" s="78">
        <f>_xll.qlAbcdMathFunctionValue(AE$1,($T2642-evaluationDate)/365)</f>
        <v>4.0348850156447926E-4</v>
      </c>
    </row>
    <row r="2643" spans="19:31">
      <c r="S2643" s="64" t="s">
        <v>99</v>
      </c>
      <c r="T2643" s="146">
        <f>_xll.qlCalendarAdvance(Calendar,T2642,S2643,,,trigger)</f>
        <v>58078</v>
      </c>
      <c r="U2643" s="78">
        <f>_xll.qlAbcdMathFunctionValue(U$1,($T2643-evaluationDate)/365)</f>
        <v>1.3010618895385954E-3</v>
      </c>
      <c r="V2643" s="78">
        <f>_xll.qlAbcdMathFunctionValue(V$1,($T2643-evaluationDate)/365)</f>
        <v>4.8554575129777338E-4</v>
      </c>
      <c r="W2643" s="78" t="e">
        <f>_xll.qlAbcdMathFunctionValue(W$1,($T2643-evaluationDate)/365)</f>
        <v>#VALUE!</v>
      </c>
      <c r="X2643" s="78" t="e">
        <f>_xll.qlAbcdMathFunctionValue(X$1,($T2643-evaluationDate)/365)</f>
        <v>#VALUE!</v>
      </c>
      <c r="Y2643" s="78">
        <f>_xll.qlAbcdMathFunctionValue(Y$1,($T2643-evaluationDate)/365)</f>
        <v>5.5910458288405758E-5</v>
      </c>
      <c r="Z2643" s="78">
        <f>_xll.qlAbcdMathFunctionValue(Z$1,($T2643-evaluationDate)/365)</f>
        <v>5.6268706694703594E-5</v>
      </c>
      <c r="AA2643" s="78">
        <f>_xll.qlAbcdMathFunctionValue(AA$1,($T2643-evaluationDate)/365)</f>
        <v>0.21322839992395287</v>
      </c>
      <c r="AB2643" s="78">
        <f>_xll.qlAbcdMathFunctionValue(AB$1,($T2643-evaluationDate)/365)</f>
        <v>0.21322844019881215</v>
      </c>
      <c r="AD2643" s="78">
        <f>_xll.qlAbcdMathFunctionValue(AD$1,($T2643-evaluationDate)/365)</f>
        <v>4.0346209611052725E-4</v>
      </c>
      <c r="AE2643" s="78">
        <f>_xll.qlAbcdMathFunctionValue(AE$1,($T2643-evaluationDate)/365)</f>
        <v>4.0348050091298585E-4</v>
      </c>
    </row>
    <row r="2644" spans="19:31">
      <c r="S2644" s="64" t="s">
        <v>99</v>
      </c>
      <c r="T2644" s="146">
        <f>_xll.qlCalendarAdvance(Calendar,T2643,S2644,,,trigger)</f>
        <v>58085</v>
      </c>
      <c r="U2644" s="78">
        <f>_xll.qlAbcdMathFunctionValue(U$1,($T2644-evaluationDate)/365)</f>
        <v>1.3010580034325376E-3</v>
      </c>
      <c r="V2644" s="78">
        <f>_xll.qlAbcdMathFunctionValue(V$1,($T2644-evaluationDate)/365)</f>
        <v>4.8552801543339224E-4</v>
      </c>
      <c r="W2644" s="78" t="e">
        <f>_xll.qlAbcdMathFunctionValue(W$1,($T2644-evaluationDate)/365)</f>
        <v>#VALUE!</v>
      </c>
      <c r="X2644" s="78" t="e">
        <f>_xll.qlAbcdMathFunctionValue(X$1,($T2644-evaluationDate)/365)</f>
        <v>#VALUE!</v>
      </c>
      <c r="Y2644" s="78">
        <f>_xll.qlAbcdMathFunctionValue(Y$1,($T2644-evaluationDate)/365)</f>
        <v>5.5897421523268795E-5</v>
      </c>
      <c r="Z2644" s="78">
        <f>_xll.qlAbcdMathFunctionValue(Z$1,($T2644-evaluationDate)/365)</f>
        <v>5.625437620561994E-5</v>
      </c>
      <c r="AA2644" s="78">
        <f>_xll.qlAbcdMathFunctionValue(AA$1,($T2644-evaluationDate)/365)</f>
        <v>0.21322838262474397</v>
      </c>
      <c r="AB2644" s="78">
        <f>_xll.qlAbcdMathFunctionValue(AB$1,($T2644-evaluationDate)/365)</f>
        <v>0.21322842275430218</v>
      </c>
      <c r="AD2644" s="78">
        <f>_xll.qlAbcdMathFunctionValue(AD$1,($T2644-evaluationDate)/365)</f>
        <v>4.0345419071920993E-4</v>
      </c>
      <c r="AE2644" s="78">
        <f>_xll.qlAbcdMathFunctionValue(AE$1,($T2644-evaluationDate)/365)</f>
        <v>4.0347252912200775E-4</v>
      </c>
    </row>
    <row r="2645" spans="19:31">
      <c r="S2645" s="64" t="s">
        <v>99</v>
      </c>
      <c r="T2645" s="146">
        <f>_xll.qlCalendarAdvance(Calendar,T2644,S2645,,,trigger)</f>
        <v>58092</v>
      </c>
      <c r="U2645" s="78">
        <f>_xll.qlAbcdMathFunctionValue(U$1,($T2645-evaluationDate)/365)</f>
        <v>1.301054131356993E-3</v>
      </c>
      <c r="V2645" s="78">
        <f>_xll.qlAbcdMathFunctionValue(V$1,($T2645-evaluationDate)/365)</f>
        <v>4.8551034355111755E-4</v>
      </c>
      <c r="W2645" s="78" t="e">
        <f>_xll.qlAbcdMathFunctionValue(W$1,($T2645-evaluationDate)/365)</f>
        <v>#VALUE!</v>
      </c>
      <c r="X2645" s="78" t="e">
        <f>_xll.qlAbcdMathFunctionValue(X$1,($T2645-evaluationDate)/365)</f>
        <v>#VALUE!</v>
      </c>
      <c r="Y2645" s="78">
        <f>_xll.qlAbcdMathFunctionValue(Y$1,($T2645-evaluationDate)/365)</f>
        <v>5.5884431863416639E-5</v>
      </c>
      <c r="Z2645" s="78">
        <f>_xll.qlAbcdMathFunctionValue(Z$1,($T2645-evaluationDate)/365)</f>
        <v>5.6240097413755953E-5</v>
      </c>
      <c r="AA2645" s="78">
        <f>_xll.qlAbcdMathFunctionValue(AA$1,($T2645-evaluationDate)/365)</f>
        <v>0.21322836538795104</v>
      </c>
      <c r="AB2645" s="78">
        <f>_xll.qlAbcdMathFunctionValue(AB$1,($T2645-evaluationDate)/365)</f>
        <v>0.21322840537272328</v>
      </c>
      <c r="AD2645" s="78">
        <f>_xll.qlAbcdMathFunctionValue(AD$1,($T2645-evaluationDate)/365)</f>
        <v>4.0344631385073768E-4</v>
      </c>
      <c r="AE2645" s="78">
        <f>_xll.qlAbcdMathFunctionValue(AE$1,($T2645-evaluationDate)/365)</f>
        <v>4.0346458608925463E-4</v>
      </c>
    </row>
    <row r="2646" spans="19:31">
      <c r="S2646" s="64" t="s">
        <v>99</v>
      </c>
      <c r="T2646" s="146">
        <f>_xll.qlCalendarAdvance(Calendar,T2645,S2646,,,trigger)</f>
        <v>58099</v>
      </c>
      <c r="U2646" s="78">
        <f>_xll.qlAbcdMathFunctionValue(U$1,($T2646-evaluationDate)/365)</f>
        <v>1.3010502732621768E-3</v>
      </c>
      <c r="V2646" s="78">
        <f>_xll.qlAbcdMathFunctionValue(V$1,($T2646-evaluationDate)/365)</f>
        <v>4.8549273542415866E-4</v>
      </c>
      <c r="W2646" s="78" t="e">
        <f>_xll.qlAbcdMathFunctionValue(W$1,($T2646-evaluationDate)/365)</f>
        <v>#VALUE!</v>
      </c>
      <c r="X2646" s="78" t="e">
        <f>_xll.qlAbcdMathFunctionValue(X$1,($T2646-evaluationDate)/365)</f>
        <v>#VALUE!</v>
      </c>
      <c r="Y2646" s="78">
        <f>_xll.qlAbcdMathFunctionValue(Y$1,($T2646-evaluationDate)/365)</f>
        <v>5.5871489141532719E-5</v>
      </c>
      <c r="Z2646" s="78">
        <f>_xll.qlAbcdMathFunctionValue(Z$1,($T2646-evaluationDate)/365)</f>
        <v>5.6225870135866054E-5</v>
      </c>
      <c r="AA2646" s="78">
        <f>_xll.qlAbcdMathFunctionValue(AA$1,($T2646-evaluationDate)/365)</f>
        <v>0.21322834821335276</v>
      </c>
      <c r="AB2646" s="78">
        <f>_xll.qlAbcdMathFunctionValue(AB$1,($T2646-evaluationDate)/365)</f>
        <v>0.21322838805385236</v>
      </c>
      <c r="AD2646" s="78">
        <f>_xll.qlAbcdMathFunctionValue(AD$1,($T2646-evaluationDate)/365)</f>
        <v>4.0343846540398943E-4</v>
      </c>
      <c r="AE2646" s="78">
        <f>_xll.qlAbcdMathFunctionValue(AE$1,($T2646-evaluationDate)/365)</f>
        <v>4.0345667171279032E-4</v>
      </c>
    </row>
    <row r="2647" spans="19:31">
      <c r="S2647" s="64" t="s">
        <v>99</v>
      </c>
      <c r="T2647" s="146">
        <f>_xll.qlCalendarAdvance(Calendar,T2646,S2647,,,trigger)</f>
        <v>58106</v>
      </c>
      <c r="U2647" s="78">
        <f>_xll.qlAbcdMathFunctionValue(U$1,($T2647-evaluationDate)/365)</f>
        <v>1.3010464290984763E-3</v>
      </c>
      <c r="V2647" s="78">
        <f>_xll.qlAbcdMathFunctionValue(V$1,($T2647-evaluationDate)/365)</f>
        <v>4.8547519082651043E-4</v>
      </c>
      <c r="W2647" s="78" t="e">
        <f>_xll.qlAbcdMathFunctionValue(W$1,($T2647-evaluationDate)/365)</f>
        <v>#VALUE!</v>
      </c>
      <c r="X2647" s="78" t="e">
        <f>_xll.qlAbcdMathFunctionValue(X$1,($T2647-evaluationDate)/365)</f>
        <v>#VALUE!</v>
      </c>
      <c r="Y2647" s="78">
        <f>_xll.qlAbcdMathFunctionValue(Y$1,($T2647-evaluationDate)/365)</f>
        <v>5.5858593190881404E-5</v>
      </c>
      <c r="Z2647" s="78">
        <f>_xll.qlAbcdMathFunctionValue(Z$1,($T2647-evaluationDate)/365)</f>
        <v>5.6211694189339131E-5</v>
      </c>
      <c r="AA2647" s="78">
        <f>_xll.qlAbcdMathFunctionValue(AA$1,($T2647-evaluationDate)/365)</f>
        <v>0.2132283311007287</v>
      </c>
      <c r="AB2647" s="78">
        <f>_xll.qlAbcdMathFunctionValue(AB$1,($T2647-evaluationDate)/365)</f>
        <v>0.21322837079746712</v>
      </c>
      <c r="AD2647" s="78">
        <f>_xll.qlAbcdMathFunctionValue(AD$1,($T2647-evaluationDate)/365)</f>
        <v>4.034306452781943E-4</v>
      </c>
      <c r="AE2647" s="78">
        <f>_xll.qlAbcdMathFunctionValue(AE$1,($T2647-evaluationDate)/365)</f>
        <v>4.034487858910316E-4</v>
      </c>
    </row>
    <row r="2648" spans="19:31">
      <c r="S2648" s="64" t="s">
        <v>99</v>
      </c>
      <c r="T2648" s="146">
        <f>_xll.qlCalendarAdvance(Calendar,T2647,S2648,,,trigger)</f>
        <v>58113</v>
      </c>
      <c r="U2648" s="78">
        <f>_xll.qlAbcdMathFunctionValue(U$1,($T2648-evaluationDate)/365)</f>
        <v>1.3010425988164512E-3</v>
      </c>
      <c r="V2648" s="78">
        <f>_xll.qlAbcdMathFunctionValue(V$1,($T2648-evaluationDate)/365)</f>
        <v>4.8545770953295025E-4</v>
      </c>
      <c r="W2648" s="78" t="e">
        <f>_xll.qlAbcdMathFunctionValue(W$1,($T2648-evaluationDate)/365)</f>
        <v>#VALUE!</v>
      </c>
      <c r="X2648" s="78" t="e">
        <f>_xll.qlAbcdMathFunctionValue(X$1,($T2648-evaluationDate)/365)</f>
        <v>#VALUE!</v>
      </c>
      <c r="Y2648" s="78">
        <f>_xll.qlAbcdMathFunctionValue(Y$1,($T2648-evaluationDate)/365)</f>
        <v>5.5845743845306136E-5</v>
      </c>
      <c r="Z2648" s="78">
        <f>_xll.qlAbcdMathFunctionValue(Z$1,($T2648-evaluationDate)/365)</f>
        <v>5.6197569392196482E-5</v>
      </c>
      <c r="AA2648" s="78">
        <f>_xll.qlAbcdMathFunctionValue(AA$1,($T2648-evaluationDate)/365)</f>
        <v>0.21322831404985901</v>
      </c>
      <c r="AB2648" s="78">
        <f>_xll.qlAbcdMathFunctionValue(AB$1,($T2648-evaluationDate)/365)</f>
        <v>0.21322835360334602</v>
      </c>
      <c r="AD2648" s="78">
        <f>_xll.qlAbcdMathFunctionValue(AD$1,($T2648-evaluationDate)/365)</f>
        <v>4.0342285337293049E-4</v>
      </c>
      <c r="AE2648" s="78">
        <f>_xll.qlAbcdMathFunctionValue(AE$1,($T2648-evaluationDate)/365)</f>
        <v>4.03440928522747E-4</v>
      </c>
    </row>
    <row r="2649" spans="19:31">
      <c r="S2649" s="64" t="s">
        <v>99</v>
      </c>
      <c r="T2649" s="146">
        <f>_xll.qlCalendarAdvance(Calendar,T2648,S2649,,,trigger)</f>
        <v>58120</v>
      </c>
      <c r="U2649" s="78">
        <f>_xll.qlAbcdMathFunctionValue(U$1,($T2649-evaluationDate)/365)</f>
        <v>1.3010387823668321E-3</v>
      </c>
      <c r="V2649" s="78">
        <f>_xll.qlAbcdMathFunctionValue(V$1,($T2649-evaluationDate)/365)</f>
        <v>4.8544029131903548E-4</v>
      </c>
      <c r="W2649" s="78" t="e">
        <f>_xll.qlAbcdMathFunctionValue(W$1,($T2649-evaluationDate)/365)</f>
        <v>#VALUE!</v>
      </c>
      <c r="X2649" s="78" t="e">
        <f>_xll.qlAbcdMathFunctionValue(X$1,($T2649-evaluationDate)/365)</f>
        <v>#VALUE!</v>
      </c>
      <c r="Y2649" s="78">
        <f>_xll.qlAbcdMathFunctionValue(Y$1,($T2649-evaluationDate)/365)</f>
        <v>5.5832940939227369E-5</v>
      </c>
      <c r="Z2649" s="78">
        <f>_xll.qlAbcdMathFunctionValue(Z$1,($T2649-evaluationDate)/365)</f>
        <v>5.6183495563089622E-5</v>
      </c>
      <c r="AA2649" s="78">
        <f>_xll.qlAbcdMathFunctionValue(AA$1,($T2649-evaluationDate)/365)</f>
        <v>0.21322829706052479</v>
      </c>
      <c r="AB2649" s="78">
        <f>_xll.qlAbcdMathFunctionValue(AB$1,($T2649-evaluationDate)/365)</f>
        <v>0.21322833647126838</v>
      </c>
      <c r="AD2649" s="78">
        <f>_xll.qlAbcdMathFunctionValue(AD$1,($T2649-evaluationDate)/365)</f>
        <v>4.034150895881241E-4</v>
      </c>
      <c r="AE2649" s="78">
        <f>_xll.qlAbcdMathFunctionValue(AE$1,($T2649-evaluationDate)/365)</f>
        <v>4.0343309950705562E-4</v>
      </c>
    </row>
    <row r="2650" spans="19:31">
      <c r="S2650" s="64" t="s">
        <v>99</v>
      </c>
      <c r="T2650" s="146">
        <f>_xll.qlCalendarAdvance(Calendar,T2649,S2650,,,trigger)</f>
        <v>58127</v>
      </c>
      <c r="U2650" s="78">
        <f>_xll.qlAbcdMathFunctionValue(U$1,($T2650-evaluationDate)/365)</f>
        <v>1.3010349797005216E-3</v>
      </c>
      <c r="V2650" s="78">
        <f>_xll.qlAbcdMathFunctionValue(V$1,($T2650-evaluationDate)/365)</f>
        <v>4.85422935961101E-4</v>
      </c>
      <c r="W2650" s="78" t="e">
        <f>_xll.qlAbcdMathFunctionValue(W$1,($T2650-evaluationDate)/365)</f>
        <v>#VALUE!</v>
      </c>
      <c r="X2650" s="78" t="e">
        <f>_xll.qlAbcdMathFunctionValue(X$1,($T2650-evaluationDate)/365)</f>
        <v>#VALUE!</v>
      </c>
      <c r="Y2650" s="78">
        <f>_xll.qlAbcdMathFunctionValue(Y$1,($T2650-evaluationDate)/365)</f>
        <v>5.5820184307640748E-5</v>
      </c>
      <c r="Z2650" s="78">
        <f>_xll.qlAbcdMathFunctionValue(Z$1,($T2650-evaluationDate)/365)</f>
        <v>5.6169472521298216E-5</v>
      </c>
      <c r="AA2650" s="78">
        <f>_xll.qlAbcdMathFunctionValue(AA$1,($T2650-evaluationDate)/365)</f>
        <v>0.21322828013250775</v>
      </c>
      <c r="AB2650" s="78">
        <f>_xll.qlAbcdMathFunctionValue(AB$1,($T2650-evaluationDate)/365)</f>
        <v>0.21322831940101411</v>
      </c>
      <c r="AD2650" s="78">
        <f>_xll.qlAbcdMathFunctionValue(AD$1,($T2650-evaluationDate)/365)</f>
        <v>4.0340735382404786E-4</v>
      </c>
      <c r="AE2650" s="78">
        <f>_xll.qlAbcdMathFunctionValue(AE$1,($T2650-evaluationDate)/365)</f>
        <v>4.03425298743426E-4</v>
      </c>
    </row>
    <row r="2651" spans="19:31">
      <c r="S2651" s="64" t="s">
        <v>99</v>
      </c>
      <c r="T2651" s="146">
        <f>_xll.qlCalendarAdvance(Calendar,T2650,S2651,,,trigger)</f>
        <v>58134</v>
      </c>
      <c r="U2651" s="78">
        <f>_xll.qlAbcdMathFunctionValue(U$1,($T2651-evaluationDate)/365)</f>
        <v>1.3010311907685915E-3</v>
      </c>
      <c r="V2651" s="78">
        <f>_xll.qlAbcdMathFunctionValue(V$1,($T2651-evaluationDate)/365)</f>
        <v>4.8540564323625642E-4</v>
      </c>
      <c r="W2651" s="78" t="e">
        <f>_xll.qlAbcdMathFunctionValue(W$1,($T2651-evaluationDate)/365)</f>
        <v>#VALUE!</v>
      </c>
      <c r="X2651" s="78" t="e">
        <f>_xll.qlAbcdMathFunctionValue(X$1,($T2651-evaluationDate)/365)</f>
        <v>#VALUE!</v>
      </c>
      <c r="Y2651" s="78">
        <f>_xll.qlAbcdMathFunctionValue(Y$1,($T2651-evaluationDate)/365)</f>
        <v>5.5807473786115073E-5</v>
      </c>
      <c r="Z2651" s="78">
        <f>_xll.qlAbcdMathFunctionValue(Z$1,($T2651-evaluationDate)/365)</f>
        <v>5.6155500086727976E-5</v>
      </c>
      <c r="AA2651" s="78">
        <f>_xll.qlAbcdMathFunctionValue(AA$1,($T2651-evaluationDate)/365)</f>
        <v>0.21322826326559047</v>
      </c>
      <c r="AB2651" s="78">
        <f>_xll.qlAbcdMathFunctionValue(AB$1,($T2651-evaluationDate)/365)</f>
        <v>0.21322830239236407</v>
      </c>
      <c r="AD2651" s="78">
        <f>_xll.qlAbcdMathFunctionValue(AD$1,($T2651-evaluationDate)/365)</f>
        <v>4.0339964598132017E-4</v>
      </c>
      <c r="AE2651" s="78">
        <f>_xll.qlAbcdMathFunctionValue(AE$1,($T2651-evaluationDate)/365)</f>
        <v>4.03417526131675E-4</v>
      </c>
    </row>
    <row r="2652" spans="19:31">
      <c r="S2652" s="64" t="s">
        <v>99</v>
      </c>
      <c r="T2652" s="146">
        <f>_xll.qlCalendarAdvance(Calendar,T2651,S2652,,,trigger)</f>
        <v>58141</v>
      </c>
      <c r="U2652" s="78">
        <f>_xll.qlAbcdMathFunctionValue(U$1,($T2652-evaluationDate)/365)</f>
        <v>1.3010274155222839E-3</v>
      </c>
      <c r="V2652" s="78">
        <f>_xll.qlAbcdMathFunctionValue(V$1,($T2652-evaluationDate)/365)</f>
        <v>4.8538841292238358E-4</v>
      </c>
      <c r="W2652" s="78" t="e">
        <f>_xll.qlAbcdMathFunctionValue(W$1,($T2652-evaluationDate)/365)</f>
        <v>#VALUE!</v>
      </c>
      <c r="X2652" s="78" t="e">
        <f>_xll.qlAbcdMathFunctionValue(X$1,($T2652-evaluationDate)/365)</f>
        <v>#VALUE!</v>
      </c>
      <c r="Y2652" s="78">
        <f>_xll.qlAbcdMathFunctionValue(Y$1,($T2652-evaluationDate)/365)</f>
        <v>5.5794809210790432E-5</v>
      </c>
      <c r="Z2652" s="78">
        <f>_xll.qlAbcdMathFunctionValue(Z$1,($T2652-evaluationDate)/365)</f>
        <v>5.614157807990851E-5</v>
      </c>
      <c r="AA2652" s="78">
        <f>_xll.qlAbcdMathFunctionValue(AA$1,($T2652-evaluationDate)/365)</f>
        <v>0.21322824645955615</v>
      </c>
      <c r="AB2652" s="78">
        <f>_xll.qlAbcdMathFunctionValue(AB$1,($T2652-evaluationDate)/365)</f>
        <v>0.21322828544509972</v>
      </c>
      <c r="AD2652" s="78">
        <f>_xll.qlAbcdMathFunctionValue(AD$1,($T2652-evaluationDate)/365)</f>
        <v>4.0339196596090373E-4</v>
      </c>
      <c r="AE2652" s="78">
        <f>_xll.qlAbcdMathFunctionValue(AE$1,($T2652-evaluationDate)/365)</f>
        <v>4.0340978157196652E-4</v>
      </c>
    </row>
    <row r="2653" spans="19:31">
      <c r="S2653" s="64" t="s">
        <v>99</v>
      </c>
      <c r="T2653" s="146">
        <f>_xll.qlCalendarAdvance(Calendar,T2652,S2653,,,trigger)</f>
        <v>58148</v>
      </c>
      <c r="U2653" s="78">
        <f>_xll.qlAbcdMathFunctionValue(U$1,($T2653-evaluationDate)/365)</f>
        <v>1.30102365391301E-3</v>
      </c>
      <c r="V2653" s="78">
        <f>_xll.qlAbcdMathFunctionValue(V$1,($T2653-evaluationDate)/365)</f>
        <v>4.8537124479813387E-4</v>
      </c>
      <c r="W2653" s="78" t="e">
        <f>_xll.qlAbcdMathFunctionValue(W$1,($T2653-evaluationDate)/365)</f>
        <v>#VALUE!</v>
      </c>
      <c r="X2653" s="78" t="e">
        <f>_xll.qlAbcdMathFunctionValue(X$1,($T2653-evaluationDate)/365)</f>
        <v>#VALUE!</v>
      </c>
      <c r="Y2653" s="78">
        <f>_xll.qlAbcdMathFunctionValue(Y$1,($T2653-evaluationDate)/365)</f>
        <v>5.5782190418376219E-5</v>
      </c>
      <c r="Z2653" s="78">
        <f>_xll.qlAbcdMathFunctionValue(Z$1,($T2653-evaluationDate)/365)</f>
        <v>5.6127706321991285E-5</v>
      </c>
      <c r="AA2653" s="78">
        <f>_xll.qlAbcdMathFunctionValue(AA$1,($T2653-evaluationDate)/365)</f>
        <v>0.21322822971418889</v>
      </c>
      <c r="AB2653" s="78">
        <f>_xll.qlAbcdMathFunctionValue(AB$1,($T2653-evaluationDate)/365)</f>
        <v>0.2132282685590034</v>
      </c>
      <c r="AD2653" s="78">
        <f>_xll.qlAbcdMathFunctionValue(AD$1,($T2653-evaluationDate)/365)</f>
        <v>4.0338431366410458E-4</v>
      </c>
      <c r="AE2653" s="78">
        <f>_xll.qlAbcdMathFunctionValue(AE$1,($T2653-evaluationDate)/365)</f>
        <v>4.034020649648103E-4</v>
      </c>
    </row>
    <row r="2654" spans="19:31">
      <c r="S2654" s="64" t="s">
        <v>99</v>
      </c>
      <c r="T2654" s="146">
        <f>_xll.qlCalendarAdvance(Calendar,T2653,S2654,,,trigger)</f>
        <v>58155</v>
      </c>
      <c r="U2654" s="78">
        <f>_xll.qlAbcdMathFunctionValue(U$1,($T2654-evaluationDate)/365)</f>
        <v>1.3010199058923497E-3</v>
      </c>
      <c r="V2654" s="78">
        <f>_xll.qlAbcdMathFunctionValue(V$1,($T2654-evaluationDate)/365)</f>
        <v>4.8535413864292577E-4</v>
      </c>
      <c r="W2654" s="78" t="e">
        <f>_xll.qlAbcdMathFunctionValue(W$1,($T2654-evaluationDate)/365)</f>
        <v>#VALUE!</v>
      </c>
      <c r="X2654" s="78" t="e">
        <f>_xll.qlAbcdMathFunctionValue(X$1,($T2654-evaluationDate)/365)</f>
        <v>#VALUE!</v>
      </c>
      <c r="Y2654" s="78">
        <f>_xll.qlAbcdMathFunctionValue(Y$1,($T2654-evaluationDate)/365)</f>
        <v>5.5769617246149315E-5</v>
      </c>
      <c r="Z2654" s="78">
        <f>_xll.qlAbcdMathFunctionValue(Z$1,($T2654-evaluationDate)/365)</f>
        <v>5.6113884634747552E-5</v>
      </c>
      <c r="AA2654" s="78">
        <f>_xll.qlAbcdMathFunctionValue(AA$1,($T2654-evaluationDate)/365)</f>
        <v>0.21322821302927344</v>
      </c>
      <c r="AB2654" s="78">
        <f>_xll.qlAbcdMathFunctionValue(AB$1,($T2654-evaluationDate)/365)</f>
        <v>0.21322825173385812</v>
      </c>
      <c r="AD2654" s="78">
        <f>_xll.qlAbcdMathFunctionValue(AD$1,($T2654-evaluationDate)/365)</f>
        <v>4.0337668899257067E-4</v>
      </c>
      <c r="AE2654" s="78">
        <f>_xll.qlAbcdMathFunctionValue(AE$1,($T2654-evaluationDate)/365)</f>
        <v>4.0339437621106095E-4</v>
      </c>
    </row>
    <row r="2655" spans="19:31">
      <c r="S2655" s="64" t="s">
        <v>99</v>
      </c>
      <c r="T2655" s="146">
        <f>_xll.qlCalendarAdvance(Calendar,T2654,S2655,,,trigger)</f>
        <v>58166</v>
      </c>
      <c r="U2655" s="78">
        <f>_xll.qlAbcdMathFunctionValue(U$1,($T2655-evaluationDate)/365)</f>
        <v>1.3010140434841426E-3</v>
      </c>
      <c r="V2655" s="78">
        <f>_xll.qlAbcdMathFunctionValue(V$1,($T2655-evaluationDate)/365)</f>
        <v>4.8532738221618933E-4</v>
      </c>
      <c r="W2655" s="78" t="e">
        <f>_xll.qlAbcdMathFunctionValue(W$1,($T2655-evaluationDate)/365)</f>
        <v>#VALUE!</v>
      </c>
      <c r="X2655" s="78" t="e">
        <f>_xll.qlAbcdMathFunctionValue(X$1,($T2655-evaluationDate)/365)</f>
        <v>#VALUE!</v>
      </c>
      <c r="Y2655" s="78">
        <f>_xll.qlAbcdMathFunctionValue(Y$1,($T2655-evaluationDate)/365)</f>
        <v>5.5749951185641676E-5</v>
      </c>
      <c r="Z2655" s="78">
        <f>_xll.qlAbcdMathFunctionValue(Z$1,($T2655-evaluationDate)/365)</f>
        <v>5.6092265576717699E-5</v>
      </c>
      <c r="AA2655" s="78">
        <f>_xll.qlAbcdMathFunctionValue(AA$1,($T2655-evaluationDate)/365)</f>
        <v>0.21322818693174231</v>
      </c>
      <c r="AB2655" s="78">
        <f>_xll.qlAbcdMathFunctionValue(AB$1,($T2655-evaluationDate)/365)</f>
        <v>0.21322822541697034</v>
      </c>
      <c r="AD2655" s="78">
        <f>_xll.qlAbcdMathFunctionValue(AD$1,($T2655-evaluationDate)/365)</f>
        <v>4.033647629445622E-4</v>
      </c>
      <c r="AE2655" s="78">
        <f>_xll.qlAbcdMathFunctionValue(AE$1,($T2655-evaluationDate)/365)</f>
        <v>4.0338234992146602E-4</v>
      </c>
    </row>
    <row r="2656" spans="19:31">
      <c r="S2656" s="64" t="s">
        <v>99</v>
      </c>
      <c r="T2656" s="146">
        <f>_xll.qlCalendarAdvance(Calendar,T2655,S2656,,,trigger)</f>
        <v>58173</v>
      </c>
      <c r="U2656" s="78">
        <f>_xll.qlAbcdMathFunctionValue(U$1,($T2656-evaluationDate)/365)</f>
        <v>1.3010103301844679E-3</v>
      </c>
      <c r="V2656" s="78">
        <f>_xll.qlAbcdMathFunctionValue(V$1,($T2656-evaluationDate)/365)</f>
        <v>4.8531043440241278E-4</v>
      </c>
      <c r="W2656" s="78" t="e">
        <f>_xll.qlAbcdMathFunctionValue(W$1,($T2656-evaluationDate)/365)</f>
        <v>#VALUE!</v>
      </c>
      <c r="X2656" s="78" t="e">
        <f>_xll.qlAbcdMathFunctionValue(X$1,($T2656-evaluationDate)/365)</f>
        <v>#VALUE!</v>
      </c>
      <c r="Y2656" s="78">
        <f>_xll.qlAbcdMathFunctionValue(Y$1,($T2656-evaluationDate)/365)</f>
        <v>5.5737494579221339E-5</v>
      </c>
      <c r="Z2656" s="78">
        <f>_xll.qlAbcdMathFunctionValue(Z$1,($T2656-evaluationDate)/365)</f>
        <v>5.6078571828553117E-5</v>
      </c>
      <c r="AA2656" s="78">
        <f>_xll.qlAbcdMathFunctionValue(AA$1,($T2656-evaluationDate)/365)</f>
        <v>0.21322817040129133</v>
      </c>
      <c r="AB2656" s="78">
        <f>_xll.qlAbcdMathFunctionValue(AB$1,($T2656-evaluationDate)/365)</f>
        <v>0.21322820874756537</v>
      </c>
      <c r="AD2656" s="78">
        <f>_xll.qlAbcdMathFunctionValue(AD$1,($T2656-evaluationDate)/365)</f>
        <v>4.0335720886019126E-4</v>
      </c>
      <c r="AE2656" s="78">
        <f>_xll.qlAbcdMathFunctionValue(AE$1,($T2656-evaluationDate)/365)</f>
        <v>4.0337473233790431E-4</v>
      </c>
    </row>
    <row r="2657" spans="19:31">
      <c r="S2657" s="64" t="s">
        <v>99</v>
      </c>
      <c r="T2657" s="146">
        <f>_xll.qlCalendarAdvance(Calendar,T2656,S2657,,,trigger)</f>
        <v>58180</v>
      </c>
      <c r="U2657" s="78">
        <f>_xll.qlAbcdMathFunctionValue(U$1,($T2657-evaluationDate)/365)</f>
        <v>1.3010066303018454E-3</v>
      </c>
      <c r="V2657" s="78">
        <f>_xll.qlAbcdMathFunctionValue(V$1,($T2657-evaluationDate)/365)</f>
        <v>4.8529354777610923E-4</v>
      </c>
      <c r="W2657" s="78" t="e">
        <f>_xll.qlAbcdMathFunctionValue(W$1,($T2657-evaluationDate)/365)</f>
        <v>#VALUE!</v>
      </c>
      <c r="X2657" s="78" t="e">
        <f>_xll.qlAbcdMathFunctionValue(X$1,($T2657-evaluationDate)/365)</f>
        <v>#VALUE!</v>
      </c>
      <c r="Y2657" s="78">
        <f>_xll.qlAbcdMathFunctionValue(Y$1,($T2657-evaluationDate)/365)</f>
        <v>5.5725083016437297E-5</v>
      </c>
      <c r="Z2657" s="78">
        <f>_xll.qlAbcdMathFunctionValue(Z$1,($T2657-evaluationDate)/365)</f>
        <v>5.6064927519558442E-5</v>
      </c>
      <c r="AA2657" s="78">
        <f>_xll.qlAbcdMathFunctionValue(AA$1,($T2657-evaluationDate)/365)</f>
        <v>0.21322815393052957</v>
      </c>
      <c r="AB2657" s="78">
        <f>_xll.qlAbcdMathFunctionValue(AB$1,($T2657-evaluationDate)/365)</f>
        <v>0.21322819213834268</v>
      </c>
      <c r="AD2657" s="78">
        <f>_xll.qlAbcdMathFunctionValue(AD$1,($T2657-evaluationDate)/365)</f>
        <v>4.0334968205260385E-4</v>
      </c>
      <c r="AE2657" s="78">
        <f>_xll.qlAbcdMathFunctionValue(AE$1,($T2657-evaluationDate)/365)</f>
        <v>4.0336714225645555E-4</v>
      </c>
    </row>
    <row r="2658" spans="19:31">
      <c r="S2658" s="64" t="s">
        <v>99</v>
      </c>
      <c r="T2658" s="146">
        <f>_xll.qlCalendarAdvance(Calendar,T2657,S2658,,,trigger)</f>
        <v>58187</v>
      </c>
      <c r="U2658" s="78">
        <f>_xll.qlAbcdMathFunctionValue(U$1,($T2658-evaluationDate)/365)</f>
        <v>1.3010029437886183E-3</v>
      </c>
      <c r="V2658" s="78">
        <f>_xll.qlAbcdMathFunctionValue(V$1,($T2658-evaluationDate)/365)</f>
        <v>4.8527672212017071E-4</v>
      </c>
      <c r="W2658" s="78" t="e">
        <f>_xll.qlAbcdMathFunctionValue(W$1,($T2658-evaluationDate)/365)</f>
        <v>#VALUE!</v>
      </c>
      <c r="X2658" s="78" t="e">
        <f>_xll.qlAbcdMathFunctionValue(X$1,($T2658-evaluationDate)/365)</f>
        <v>#VALUE!</v>
      </c>
      <c r="Y2658" s="78">
        <f>_xll.qlAbcdMathFunctionValue(Y$1,($T2658-evaluationDate)/365)</f>
        <v>5.5712716337136077E-5</v>
      </c>
      <c r="Z2658" s="78">
        <f>_xll.qlAbcdMathFunctionValue(Z$1,($T2658-evaluationDate)/365)</f>
        <v>5.6051332474311661E-5</v>
      </c>
      <c r="AA2658" s="78">
        <f>_xll.qlAbcdMathFunctionValue(AA$1,($T2658-evaluationDate)/365)</f>
        <v>0.21322813751924524</v>
      </c>
      <c r="AB2658" s="78">
        <f>_xll.qlAbcdMathFunctionValue(AB$1,($T2658-evaluationDate)/365)</f>
        <v>0.2132281755890888</v>
      </c>
      <c r="AD2658" s="78">
        <f>_xll.qlAbcdMathFunctionValue(AD$1,($T2658-evaluationDate)/365)</f>
        <v>4.0334218242499731E-4</v>
      </c>
      <c r="AE2658" s="78">
        <f>_xll.qlAbcdMathFunctionValue(AE$1,($T2658-evaluationDate)/365)</f>
        <v>4.0335957957953557E-4</v>
      </c>
    </row>
    <row r="2659" spans="19:31">
      <c r="S2659" s="64" t="s">
        <v>99</v>
      </c>
      <c r="T2659" s="146">
        <f>_xll.qlCalendarAdvance(Calendar,T2658,S2659,,,trigger)</f>
        <v>58194</v>
      </c>
      <c r="U2659" s="78">
        <f>_xll.qlAbcdMathFunctionValue(U$1,($T2659-evaluationDate)/365)</f>
        <v>1.3009992705972958E-3</v>
      </c>
      <c r="V2659" s="78">
        <f>_xll.qlAbcdMathFunctionValue(V$1,($T2659-evaluationDate)/365)</f>
        <v>4.8525995721824237E-4</v>
      </c>
      <c r="W2659" s="78" t="e">
        <f>_xll.qlAbcdMathFunctionValue(W$1,($T2659-evaluationDate)/365)</f>
        <v>#VALUE!</v>
      </c>
      <c r="X2659" s="78" t="e">
        <f>_xll.qlAbcdMathFunctionValue(X$1,($T2659-evaluationDate)/365)</f>
        <v>#VALUE!</v>
      </c>
      <c r="Y2659" s="78">
        <f>_xll.qlAbcdMathFunctionValue(Y$1,($T2659-evaluationDate)/365)</f>
        <v>5.5700394381721066E-5</v>
      </c>
      <c r="Z2659" s="78">
        <f>_xll.qlAbcdMathFunctionValue(Z$1,($T2659-evaluationDate)/365)</f>
        <v>5.6037786517999058E-5</v>
      </c>
      <c r="AA2659" s="78">
        <f>_xll.qlAbcdMathFunctionValue(AA$1,($T2659-evaluationDate)/365)</f>
        <v>0.2132281211672272</v>
      </c>
      <c r="AB2659" s="78">
        <f>_xll.qlAbcdMathFunctionValue(AB$1,($T2659-evaluationDate)/365)</f>
        <v>0.21322815909959089</v>
      </c>
      <c r="AD2659" s="78">
        <f>_xll.qlAbcdMathFunctionValue(AD$1,($T2659-evaluationDate)/365)</f>
        <v>4.0333470988090475E-4</v>
      </c>
      <c r="AE2659" s="78">
        <f>_xll.qlAbcdMathFunctionValue(AE$1,($T2659-evaluationDate)/365)</f>
        <v>4.0335204420989865E-4</v>
      </c>
    </row>
    <row r="2660" spans="19:31">
      <c r="S2660" s="64" t="s">
        <v>99</v>
      </c>
      <c r="T2660" s="146">
        <f>_xll.qlCalendarAdvance(Calendar,T2659,S2660,,,trigger)</f>
        <v>58201</v>
      </c>
      <c r="U2660" s="78">
        <f>_xll.qlAbcdMathFunctionValue(U$1,($T2660-evaluationDate)/365)</f>
        <v>1.3009956106805514E-3</v>
      </c>
      <c r="V2660" s="78">
        <f>_xll.qlAbcdMathFunctionValue(V$1,($T2660-evaluationDate)/365)</f>
        <v>4.8524325285471948E-4</v>
      </c>
      <c r="W2660" s="78" t="e">
        <f>_xll.qlAbcdMathFunctionValue(W$1,($T2660-evaluationDate)/365)</f>
        <v>#VALUE!</v>
      </c>
      <c r="X2660" s="78" t="e">
        <f>_xll.qlAbcdMathFunctionValue(X$1,($T2660-evaluationDate)/365)</f>
        <v>#VALUE!</v>
      </c>
      <c r="Y2660" s="78">
        <f>_xll.qlAbcdMathFunctionValue(Y$1,($T2660-evaluationDate)/365)</f>
        <v>5.5688116991150646E-5</v>
      </c>
      <c r="Z2660" s="78">
        <f>_xll.qlAbcdMathFunctionValue(Z$1,($T2660-evaluationDate)/365)</f>
        <v>5.6024289476413107E-5</v>
      </c>
      <c r="AA2660" s="78">
        <f>_xll.qlAbcdMathFunctionValue(AA$1,($T2660-evaluationDate)/365)</f>
        <v>0.21322810487426511</v>
      </c>
      <c r="AB2660" s="78">
        <f>_xll.qlAbcdMathFunctionValue(AB$1,($T2660-evaluationDate)/365)</f>
        <v>0.21322814266963691</v>
      </c>
      <c r="AD2660" s="78">
        <f>_xll.qlAbcdMathFunctionValue(AD$1,($T2660-evaluationDate)/365)</f>
        <v>4.0332726432419381E-4</v>
      </c>
      <c r="AE2660" s="78">
        <f>_xll.qlAbcdMathFunctionValue(AE$1,($T2660-evaluationDate)/365)</f>
        <v>4.0334453605063642E-4</v>
      </c>
    </row>
    <row r="2661" spans="19:31">
      <c r="S2661" s="64" t="s">
        <v>99</v>
      </c>
      <c r="T2661" s="146">
        <f>_xll.qlCalendarAdvance(Calendar,T2660,S2661,,,trigger)</f>
        <v>58208</v>
      </c>
      <c r="U2661" s="78">
        <f>_xll.qlAbcdMathFunctionValue(U$1,($T2661-evaluationDate)/365)</f>
        <v>1.3009919639912233E-3</v>
      </c>
      <c r="V2661" s="78">
        <f>_xll.qlAbcdMathFunctionValue(V$1,($T2661-evaluationDate)/365)</f>
        <v>4.8522660881474499E-4</v>
      </c>
      <c r="W2661" s="78" t="e">
        <f>_xll.qlAbcdMathFunctionValue(W$1,($T2661-evaluationDate)/365)</f>
        <v>#VALUE!</v>
      </c>
      <c r="X2661" s="78" t="e">
        <f>_xll.qlAbcdMathFunctionValue(X$1,($T2661-evaluationDate)/365)</f>
        <v>#VALUE!</v>
      </c>
      <c r="Y2661" s="78">
        <f>_xll.qlAbcdMathFunctionValue(Y$1,($T2661-evaluationDate)/365)</f>
        <v>5.5675884006936295E-5</v>
      </c>
      <c r="Z2661" s="78">
        <f>_xll.qlAbcdMathFunctionValue(Z$1,($T2661-evaluationDate)/365)</f>
        <v>5.6010841175950456E-5</v>
      </c>
      <c r="AA2661" s="78">
        <f>_xll.qlAbcdMathFunctionValue(AA$1,($T2661-evaluationDate)/365)</f>
        <v>0.21322808864014933</v>
      </c>
      <c r="AB2661" s="78">
        <f>_xll.qlAbcdMathFunctionValue(AB$1,($T2661-evaluationDate)/365)</f>
        <v>0.2132281262990155</v>
      </c>
      <c r="AD2661" s="78">
        <f>_xll.qlAbcdMathFunctionValue(AD$1,($T2661-evaluationDate)/365)</f>
        <v>4.0331984565906563E-4</v>
      </c>
      <c r="AE2661" s="78">
        <f>_xll.qlAbcdMathFunctionValue(AE$1,($T2661-evaluationDate)/365)</f>
        <v>4.0333705500517644E-4</v>
      </c>
    </row>
    <row r="2662" spans="19:31">
      <c r="S2662" s="64" t="s">
        <v>99</v>
      </c>
      <c r="T2662" s="146">
        <f>_xll.qlCalendarAdvance(Calendar,T2661,S2662,,,trigger)</f>
        <v>58215</v>
      </c>
      <c r="U2662" s="78">
        <f>_xll.qlAbcdMathFunctionValue(U$1,($T2662-evaluationDate)/365)</f>
        <v>1.3009883304823135E-3</v>
      </c>
      <c r="V2662" s="78">
        <f>_xll.qlAbcdMathFunctionValue(V$1,($T2662-evaluationDate)/365)</f>
        <v>4.8521002488420724E-4</v>
      </c>
      <c r="W2662" s="78" t="e">
        <f>_xll.qlAbcdMathFunctionValue(W$1,($T2662-evaluationDate)/365)</f>
        <v>#VALUE!</v>
      </c>
      <c r="X2662" s="78" t="e">
        <f>_xll.qlAbcdMathFunctionValue(X$1,($T2662-evaluationDate)/365)</f>
        <v>#VALUE!</v>
      </c>
      <c r="Y2662" s="78">
        <f>_xll.qlAbcdMathFunctionValue(Y$1,($T2662-evaluationDate)/365)</f>
        <v>5.5663695271140708E-5</v>
      </c>
      <c r="Z2662" s="78">
        <f>_xll.qlAbcdMathFunctionValue(Z$1,($T2662-evaluationDate)/365)</f>
        <v>5.599744144360991E-5</v>
      </c>
      <c r="AA2662" s="78">
        <f>_xll.qlAbcdMathFunctionValue(AA$1,($T2662-evaluationDate)/365)</f>
        <v>0.21322807246467096</v>
      </c>
      <c r="AB2662" s="78">
        <f>_xll.qlAbcdMathFunctionValue(AB$1,($T2662-evaluationDate)/365)</f>
        <v>0.2132281099875161</v>
      </c>
      <c r="AD2662" s="78">
        <f>_xll.qlAbcdMathFunctionValue(AD$1,($T2662-evaluationDate)/365)</f>
        <v>4.0331245379005373E-4</v>
      </c>
      <c r="AE2662" s="78">
        <f>_xll.qlAbcdMathFunctionValue(AE$1,($T2662-evaluationDate)/365)</f>
        <v>4.0332960097728125E-4</v>
      </c>
    </row>
    <row r="2663" spans="19:31">
      <c r="S2663" s="64" t="s">
        <v>99</v>
      </c>
      <c r="T2663" s="146">
        <f>_xll.qlCalendarAdvance(Calendar,T2662,S2663,,,trigger)</f>
        <v>58222</v>
      </c>
      <c r="U2663" s="78">
        <f>_xll.qlAbcdMathFunctionValue(U$1,($T2663-evaluationDate)/365)</f>
        <v>1.3009847101069874E-3</v>
      </c>
      <c r="V2663" s="78">
        <f>_xll.qlAbcdMathFunctionValue(V$1,($T2663-evaluationDate)/365)</f>
        <v>4.8519350084973725E-4</v>
      </c>
      <c r="W2663" s="78" t="e">
        <f>_xll.qlAbcdMathFunctionValue(W$1,($T2663-evaluationDate)/365)</f>
        <v>#VALUE!</v>
      </c>
      <c r="X2663" s="78" t="e">
        <f>_xll.qlAbcdMathFunctionValue(X$1,($T2663-evaluationDate)/365)</f>
        <v>#VALUE!</v>
      </c>
      <c r="Y2663" s="78">
        <f>_xll.qlAbcdMathFunctionValue(Y$1,($T2663-evaluationDate)/365)</f>
        <v>5.5651550626375997E-5</v>
      </c>
      <c r="Z2663" s="78">
        <f>_xll.qlAbcdMathFunctionValue(Z$1,($T2663-evaluationDate)/365)</f>
        <v>5.5984090106990389E-5</v>
      </c>
      <c r="AA2663" s="78">
        <f>_xll.qlAbcdMathFunctionValue(AA$1,($T2663-evaluationDate)/365)</f>
        <v>0.21322805634762182</v>
      </c>
      <c r="AB2663" s="78">
        <f>_xll.qlAbcdMathFunctionValue(AB$1,($T2663-evaluationDate)/365)</f>
        <v>0.21322809373492882</v>
      </c>
      <c r="AD2663" s="78">
        <f>_xll.qlAbcdMathFunctionValue(AD$1,($T2663-evaluationDate)/365)</f>
        <v>4.0330508862202288E-4</v>
      </c>
      <c r="AE2663" s="78">
        <f>_xll.qlAbcdMathFunctionValue(AE$1,($T2663-evaluationDate)/365)</f>
        <v>4.0332217387104729E-4</v>
      </c>
    </row>
    <row r="2664" spans="19:31">
      <c r="S2664" s="64" t="s">
        <v>99</v>
      </c>
      <c r="T2664" s="146">
        <f>_xll.qlCalendarAdvance(Calendar,T2663,S2664,,,trigger)</f>
        <v>58229</v>
      </c>
      <c r="U2664" s="78">
        <f>_xll.qlAbcdMathFunctionValue(U$1,($T2664-evaluationDate)/365)</f>
        <v>1.3009811028185728E-3</v>
      </c>
      <c r="V2664" s="78">
        <f>_xll.qlAbcdMathFunctionValue(V$1,($T2664-evaluationDate)/365)</f>
        <v>4.8517703649870623E-4</v>
      </c>
      <c r="W2664" s="78" t="e">
        <f>_xll.qlAbcdMathFunctionValue(W$1,($T2664-evaluationDate)/365)</f>
        <v>#VALUE!</v>
      </c>
      <c r="X2664" s="78" t="e">
        <f>_xll.qlAbcdMathFunctionValue(X$1,($T2664-evaluationDate)/365)</f>
        <v>#VALUE!</v>
      </c>
      <c r="Y2664" s="78">
        <f>_xll.qlAbcdMathFunctionValue(Y$1,($T2664-evaluationDate)/365)</f>
        <v>5.5639449915801792E-5</v>
      </c>
      <c r="Z2664" s="78">
        <f>_xll.qlAbcdMathFunctionValue(Z$1,($T2664-evaluationDate)/365)</f>
        <v>5.5970786994288939E-5</v>
      </c>
      <c r="AA2664" s="78">
        <f>_xll.qlAbcdMathFunctionValue(AA$1,($T2664-evaluationDate)/365)</f>
        <v>0.21322804028879441</v>
      </c>
      <c r="AB2664" s="78">
        <f>_xll.qlAbcdMathFunctionValue(AB$1,($T2664-evaluationDate)/365)</f>
        <v>0.21322807754104453</v>
      </c>
      <c r="AD2664" s="78">
        <f>_xll.qlAbcdMathFunctionValue(AD$1,($T2664-evaluationDate)/365)</f>
        <v>4.03297750060168E-4</v>
      </c>
      <c r="AE2664" s="78">
        <f>_xll.qlAbcdMathFunctionValue(AE$1,($T2664-evaluationDate)/365)</f>
        <v>4.0331477359090368E-4</v>
      </c>
    </row>
    <row r="2665" spans="19:31">
      <c r="S2665" s="64" t="s">
        <v>99</v>
      </c>
      <c r="T2665" s="146">
        <f>_xll.qlCalendarAdvance(Calendar,T2664,S2665,,,trigger)</f>
        <v>58236</v>
      </c>
      <c r="U2665" s="78">
        <f>_xll.qlAbcdMathFunctionValue(U$1,($T2665-evaluationDate)/365)</f>
        <v>1.3009775085705601E-3</v>
      </c>
      <c r="V2665" s="78">
        <f>_xll.qlAbcdMathFunctionValue(V$1,($T2665-evaluationDate)/365)</f>
        <v>4.8516063161922317E-4</v>
      </c>
      <c r="W2665" s="78" t="e">
        <f>_xll.qlAbcdMathFunctionValue(W$1,($T2665-evaluationDate)/365)</f>
        <v>#VALUE!</v>
      </c>
      <c r="X2665" s="78" t="e">
        <f>_xll.qlAbcdMathFunctionValue(X$1,($T2665-evaluationDate)/365)</f>
        <v>#VALUE!</v>
      </c>
      <c r="Y2665" s="78">
        <f>_xll.qlAbcdMathFunctionValue(Y$1,($T2665-evaluationDate)/365)</f>
        <v>5.5627392983123393E-5</v>
      </c>
      <c r="Z2665" s="78">
        <f>_xll.qlAbcdMathFunctionValue(Z$1,($T2665-evaluationDate)/365)</f>
        <v>5.5957531934298678E-5</v>
      </c>
      <c r="AA2665" s="78">
        <f>_xll.qlAbcdMathFunctionValue(AA$1,($T2665-evaluationDate)/365)</f>
        <v>0.21322802428798204</v>
      </c>
      <c r="AB2665" s="78">
        <f>_xll.qlAbcdMathFunctionValue(AB$1,($T2665-evaluationDate)/365)</f>
        <v>0.21322806140565484</v>
      </c>
      <c r="AD2665" s="78">
        <f>_xll.qlAbcdMathFunctionValue(AD$1,($T2665-evaluationDate)/365)</f>
        <v>4.0329043801001302E-4</v>
      </c>
      <c r="AE2665" s="78">
        <f>_xll.qlAbcdMathFunctionValue(AE$1,($T2665-evaluationDate)/365)</f>
        <v>4.0330740004161116E-4</v>
      </c>
    </row>
    <row r="2666" spans="19:31">
      <c r="S2666" s="64" t="s">
        <v>99</v>
      </c>
      <c r="T2666" s="146">
        <f>_xll.qlCalendarAdvance(Calendar,T2665,S2666,,,trigger)</f>
        <v>58243</v>
      </c>
      <c r="U2666" s="78">
        <f>_xll.qlAbcdMathFunctionValue(U$1,($T2666-evaluationDate)/365)</f>
        <v>1.3009739273166004E-3</v>
      </c>
      <c r="V2666" s="78">
        <f>_xll.qlAbcdMathFunctionValue(V$1,($T2666-evaluationDate)/365)</f>
        <v>4.8514428600013234E-4</v>
      </c>
      <c r="W2666" s="78" t="e">
        <f>_xll.qlAbcdMathFunctionValue(W$1,($T2666-evaluationDate)/365)</f>
        <v>#VALUE!</v>
      </c>
      <c r="X2666" s="78" t="e">
        <f>_xll.qlAbcdMathFunctionValue(X$1,($T2666-evaluationDate)/365)</f>
        <v>#VALUE!</v>
      </c>
      <c r="Y2666" s="78">
        <f>_xll.qlAbcdMathFunctionValue(Y$1,($T2666-evaluationDate)/365)</f>
        <v>5.5615379672589946E-5</v>
      </c>
      <c r="Z2666" s="78">
        <f>_xll.qlAbcdMathFunctionValue(Z$1,($T2666-evaluationDate)/365)</f>
        <v>5.5944324756406844E-5</v>
      </c>
      <c r="AA2666" s="78">
        <f>_xll.qlAbcdMathFunctionValue(AA$1,($T2666-evaluationDate)/365)</f>
        <v>0.21322800834497868</v>
      </c>
      <c r="AB2666" s="78">
        <f>_xll.qlAbcdMathFunctionValue(AB$1,($T2666-evaluationDate)/365)</f>
        <v>0.21322804532855202</v>
      </c>
      <c r="AD2666" s="78">
        <f>_xll.qlAbcdMathFunctionValue(AD$1,($T2666-evaluationDate)/365)</f>
        <v>4.0328315237740973E-4</v>
      </c>
      <c r="AE2666" s="78">
        <f>_xll.qlAbcdMathFunctionValue(AE$1,($T2666-evaluationDate)/365)</f>
        <v>4.033000531282609E-4</v>
      </c>
    </row>
    <row r="2667" spans="19:31">
      <c r="S2667" s="64" t="s">
        <v>99</v>
      </c>
      <c r="T2667" s="146">
        <f>_xll.qlCalendarAdvance(Calendar,T2666,S2667,,,trigger)</f>
        <v>58250</v>
      </c>
      <c r="U2667" s="78">
        <f>_xll.qlAbcdMathFunctionValue(U$1,($T2667-evaluationDate)/365)</f>
        <v>1.3009703590105071E-3</v>
      </c>
      <c r="V2667" s="78">
        <f>_xll.qlAbcdMathFunctionValue(V$1,($T2667-evaluationDate)/365)</f>
        <v>4.8512799943101084E-4</v>
      </c>
      <c r="W2667" s="78" t="e">
        <f>_xll.qlAbcdMathFunctionValue(W$1,($T2667-evaluationDate)/365)</f>
        <v>#VALUE!</v>
      </c>
      <c r="X2667" s="78" t="e">
        <f>_xll.qlAbcdMathFunctionValue(X$1,($T2667-evaluationDate)/365)</f>
        <v>#VALUE!</v>
      </c>
      <c r="Y2667" s="78">
        <f>_xll.qlAbcdMathFunctionValue(Y$1,($T2667-evaluationDate)/365)</f>
        <v>5.5603409828992618E-5</v>
      </c>
      <c r="Z2667" s="78">
        <f>_xll.qlAbcdMathFunctionValue(Z$1,($T2667-evaluationDate)/365)</f>
        <v>5.593116529059276E-5</v>
      </c>
      <c r="AA2667" s="78">
        <f>_xll.qlAbcdMathFunctionValue(AA$1,($T2667-evaluationDate)/365)</f>
        <v>0.21322799245957899</v>
      </c>
      <c r="AB2667" s="78">
        <f>_xll.qlAbcdMathFunctionValue(AB$1,($T2667-evaluationDate)/365)</f>
        <v>0.21322802930952917</v>
      </c>
      <c r="AD2667" s="78">
        <f>_xll.qlAbcdMathFunctionValue(AD$1,($T2667-evaluationDate)/365)</f>
        <v>4.0327589306853685E-4</v>
      </c>
      <c r="AE2667" s="78">
        <f>_xll.qlAbcdMathFunctionValue(AE$1,($T2667-evaluationDate)/365)</f>
        <v>4.0329273275627355E-4</v>
      </c>
    </row>
    <row r="2668" spans="19:31">
      <c r="S2668" s="64" t="s">
        <v>99</v>
      </c>
      <c r="T2668" s="146">
        <f>_xll.qlCalendarAdvance(Calendar,T2667,S2668,,,trigger)</f>
        <v>58257</v>
      </c>
      <c r="U2668" s="78">
        <f>_xll.qlAbcdMathFunctionValue(U$1,($T2668-evaluationDate)/365)</f>
        <v>1.3009668036062536E-3</v>
      </c>
      <c r="V2668" s="78">
        <f>_xll.qlAbcdMathFunctionValue(V$1,($T2668-evaluationDate)/365)</f>
        <v>4.8511177170216597E-4</v>
      </c>
      <c r="W2668" s="78" t="e">
        <f>_xll.qlAbcdMathFunctionValue(W$1,($T2668-evaluationDate)/365)</f>
        <v>#VALUE!</v>
      </c>
      <c r="X2668" s="78" t="e">
        <f>_xll.qlAbcdMathFunctionValue(X$1,($T2668-evaluationDate)/365)</f>
        <v>#VALUE!</v>
      </c>
      <c r="Y2668" s="78">
        <f>_xll.qlAbcdMathFunctionValue(Y$1,($T2668-evaluationDate)/365)</f>
        <v>5.5591483297662724E-5</v>
      </c>
      <c r="Z2668" s="78">
        <f>_xll.qlAbcdMathFunctionValue(Z$1,($T2668-evaluationDate)/365)</f>
        <v>5.5918053367425851E-5</v>
      </c>
      <c r="AA2668" s="78">
        <f>_xll.qlAbcdMathFunctionValue(AA$1,($T2668-evaluationDate)/365)</f>
        <v>0.21322797663157839</v>
      </c>
      <c r="AB2668" s="78">
        <f>_xll.qlAbcdMathFunctionValue(AB$1,($T2668-evaluationDate)/365)</f>
        <v>0.21322801334837999</v>
      </c>
      <c r="AD2668" s="78">
        <f>_xll.qlAbcdMathFunctionValue(AD$1,($T2668-evaluationDate)/365)</f>
        <v>4.032686599898987E-4</v>
      </c>
      <c r="AE2668" s="78">
        <f>_xll.qlAbcdMathFunctionValue(AE$1,($T2668-evaluationDate)/365)</f>
        <v>4.0328543883139789E-4</v>
      </c>
    </row>
    <row r="2669" spans="19:31">
      <c r="S2669" s="64" t="s">
        <v>99</v>
      </c>
      <c r="T2669" s="146">
        <f>_xll.qlCalendarAdvance(Calendar,T2668,S2669,,,trigger)</f>
        <v>58264</v>
      </c>
      <c r="U2669" s="78">
        <f>_xll.qlAbcdMathFunctionValue(U$1,($T2669-evaluationDate)/365)</f>
        <v>1.3009632610579726E-3</v>
      </c>
      <c r="V2669" s="78">
        <f>_xll.qlAbcdMathFunctionValue(V$1,($T2669-evaluationDate)/365)</f>
        <v>4.8509560260463308E-4</v>
      </c>
      <c r="W2669" s="78" t="e">
        <f>_xll.qlAbcdMathFunctionValue(W$1,($T2669-evaluationDate)/365)</f>
        <v>#VALUE!</v>
      </c>
      <c r="X2669" s="78" t="e">
        <f>_xll.qlAbcdMathFunctionValue(X$1,($T2669-evaluationDate)/365)</f>
        <v>#VALUE!</v>
      </c>
      <c r="Y2669" s="78">
        <f>_xll.qlAbcdMathFunctionValue(Y$1,($T2669-evaluationDate)/365)</f>
        <v>5.5579599924469935E-5</v>
      </c>
      <c r="Z2669" s="78">
        <f>_xll.qlAbcdMathFunctionValue(Z$1,($T2669-evaluationDate)/365)</f>
        <v>5.590498881806367E-5</v>
      </c>
      <c r="AA2669" s="78">
        <f>_xll.qlAbcdMathFunctionValue(AA$1,($T2669-evaluationDate)/365)</f>
        <v>0.213227960860773</v>
      </c>
      <c r="AB2669" s="78">
        <f>_xll.qlAbcdMathFunctionValue(AB$1,($T2669-evaluationDate)/365)</f>
        <v>0.21322799744489893</v>
      </c>
      <c r="AD2669" s="78">
        <f>_xll.qlAbcdMathFunctionValue(AD$1,($T2669-evaluationDate)/365)</f>
        <v>4.0326145304832431E-4</v>
      </c>
      <c r="AE2669" s="78">
        <f>_xll.qlAbcdMathFunctionValue(AE$1,($T2669-evaluationDate)/365)</f>
        <v>4.0327817125971E-4</v>
      </c>
    </row>
    <row r="2670" spans="19:31">
      <c r="S2670" s="64" t="s">
        <v>99</v>
      </c>
      <c r="T2670" s="146">
        <f>_xll.qlCalendarAdvance(Calendar,T2669,S2670,,,trigger)</f>
        <v>58271</v>
      </c>
      <c r="U2670" s="78">
        <f>_xll.qlAbcdMathFunctionValue(U$1,($T2670-evaluationDate)/365)</f>
        <v>1.3009597313199575E-3</v>
      </c>
      <c r="V2670" s="78">
        <f>_xll.qlAbcdMathFunctionValue(V$1,($T2670-evaluationDate)/365)</f>
        <v>4.8507949193017283E-4</v>
      </c>
      <c r="W2670" s="78" t="e">
        <f>_xll.qlAbcdMathFunctionValue(W$1,($T2670-evaluationDate)/365)</f>
        <v>#VALUE!</v>
      </c>
      <c r="X2670" s="78" t="e">
        <f>_xll.qlAbcdMathFunctionValue(X$1,($T2670-evaluationDate)/365)</f>
        <v>#VALUE!</v>
      </c>
      <c r="Y2670" s="78">
        <f>_xll.qlAbcdMathFunctionValue(Y$1,($T2670-evaluationDate)/365)</f>
        <v>5.5567759555820487E-5</v>
      </c>
      <c r="Z2670" s="78">
        <f>_xll.qlAbcdMathFunctionValue(Z$1,($T2670-evaluationDate)/365)</f>
        <v>5.5891971474249932E-5</v>
      </c>
      <c r="AA2670" s="78">
        <f>_xll.qlAbcdMathFunctionValue(AA$1,($T2670-evaluationDate)/365)</f>
        <v>0.21322794514695967</v>
      </c>
      <c r="AB2670" s="78">
        <f>_xll.qlAbcdMathFunctionValue(AB$1,($T2670-evaluationDate)/365)</f>
        <v>0.21322798159888123</v>
      </c>
      <c r="AD2670" s="78">
        <f>_xll.qlAbcdMathFunctionValue(AD$1,($T2670-evaluationDate)/365)</f>
        <v>4.0325427215096623E-4</v>
      </c>
      <c r="AE2670" s="78">
        <f>_xll.qlAbcdMathFunctionValue(AE$1,($T2670-evaluationDate)/365)</f>
        <v>4.0327092994761187E-4</v>
      </c>
    </row>
    <row r="2671" spans="19:31">
      <c r="S2671" s="64" t="s">
        <v>99</v>
      </c>
      <c r="T2671" s="146">
        <f>_xll.qlCalendarAdvance(Calendar,T2670,S2671,,,trigger)</f>
        <v>58278</v>
      </c>
      <c r="U2671" s="78">
        <f>_xll.qlAbcdMathFunctionValue(U$1,($T2671-evaluationDate)/365)</f>
        <v>1.3009562143466598E-3</v>
      </c>
      <c r="V2671" s="78">
        <f>_xll.qlAbcdMathFunctionValue(V$1,($T2671-evaluationDate)/365)</f>
        <v>4.8506343947126899E-4</v>
      </c>
      <c r="W2671" s="78" t="e">
        <f>_xll.qlAbcdMathFunctionValue(W$1,($T2671-evaluationDate)/365)</f>
        <v>#VALUE!</v>
      </c>
      <c r="X2671" s="78" t="e">
        <f>_xll.qlAbcdMathFunctionValue(X$1,($T2671-evaluationDate)/365)</f>
        <v>#VALUE!</v>
      </c>
      <c r="Y2671" s="78">
        <f>_xll.qlAbcdMathFunctionValue(Y$1,($T2671-evaluationDate)/365)</f>
        <v>5.5555962038655301E-5</v>
      </c>
      <c r="Z2671" s="78">
        <f>_xll.qlAbcdMathFunctionValue(Z$1,($T2671-evaluationDate)/365)</f>
        <v>5.5879001168312502E-5</v>
      </c>
      <c r="AA2671" s="78">
        <f>_xll.qlAbcdMathFunctionValue(AA$1,($T2671-evaluationDate)/365)</f>
        <v>0.21322792948993588</v>
      </c>
      <c r="AB2671" s="78">
        <f>_xll.qlAbcdMathFunctionValue(AB$1,($T2671-evaluationDate)/365)</f>
        <v>0.21322796581012274</v>
      </c>
      <c r="AD2671" s="78">
        <f>_xll.qlAbcdMathFunctionValue(AD$1,($T2671-evaluationDate)/365)</f>
        <v>4.0324711720529936E-4</v>
      </c>
      <c r="AE2671" s="78">
        <f>_xll.qlAbcdMathFunctionValue(AE$1,($T2671-evaluationDate)/365)</f>
        <v>4.0326371480183063E-4</v>
      </c>
    </row>
    <row r="2672" spans="19:31">
      <c r="S2672" s="64" t="s">
        <v>99</v>
      </c>
      <c r="T2672" s="146">
        <f>_xll.qlCalendarAdvance(Calendar,T2671,S2672,,,trigger)</f>
        <v>58285</v>
      </c>
      <c r="U2672" s="78">
        <f>_xll.qlAbcdMathFunctionValue(U$1,($T2672-evaluationDate)/365)</f>
        <v>1.3009527100926893E-3</v>
      </c>
      <c r="V2672" s="78">
        <f>_xll.qlAbcdMathFunctionValue(V$1,($T2672-evaluationDate)/365)</f>
        <v>4.850474450211257E-4</v>
      </c>
      <c r="W2672" s="78" t="e">
        <f>_xll.qlAbcdMathFunctionValue(W$1,($T2672-evaluationDate)/365)</f>
        <v>#VALUE!</v>
      </c>
      <c r="X2672" s="78" t="e">
        <f>_xll.qlAbcdMathFunctionValue(X$1,($T2672-evaluationDate)/365)</f>
        <v>#VALUE!</v>
      </c>
      <c r="Y2672" s="78">
        <f>_xll.qlAbcdMathFunctionValue(Y$1,($T2672-evaluationDate)/365)</f>
        <v>5.5544207220448241E-5</v>
      </c>
      <c r="Z2672" s="78">
        <f>_xll.qlAbcdMathFunctionValue(Z$1,($T2672-evaluationDate)/365)</f>
        <v>5.586607773316145E-5</v>
      </c>
      <c r="AA2672" s="78">
        <f>_xll.qlAbcdMathFunctionValue(AA$1,($T2672-evaluationDate)/365)</f>
        <v>0.21322791388949991</v>
      </c>
      <c r="AB2672" s="78">
        <f>_xll.qlAbcdMathFunctionValue(AB$1,($T2672-evaluationDate)/365)</f>
        <v>0.2132279500784201</v>
      </c>
      <c r="AD2672" s="78">
        <f>_xll.qlAbcdMathFunctionValue(AD$1,($T2672-evaluationDate)/365)</f>
        <v>4.0323998811912012E-4</v>
      </c>
      <c r="AE2672" s="78">
        <f>_xll.qlAbcdMathFunctionValue(AE$1,($T2672-evaluationDate)/365)</f>
        <v>4.0325652572941714E-4</v>
      </c>
    </row>
    <row r="2673" spans="19:31">
      <c r="S2673" s="64" t="s">
        <v>99</v>
      </c>
      <c r="T2673" s="146">
        <f>_xll.qlCalendarAdvance(Calendar,T2672,S2673,,,trigger)</f>
        <v>58292</v>
      </c>
      <c r="U2673" s="78">
        <f>_xll.qlAbcdMathFunctionValue(U$1,($T2673-evaluationDate)/365)</f>
        <v>1.3009492185128142E-3</v>
      </c>
      <c r="V2673" s="78">
        <f>_xll.qlAbcdMathFunctionValue(V$1,($T2673-evaluationDate)/365)</f>
        <v>4.8503150837366546E-4</v>
      </c>
      <c r="W2673" s="78" t="e">
        <f>_xll.qlAbcdMathFunctionValue(W$1,($T2673-evaluationDate)/365)</f>
        <v>#VALUE!</v>
      </c>
      <c r="X2673" s="78" t="e">
        <f>_xll.qlAbcdMathFunctionValue(X$1,($T2673-evaluationDate)/365)</f>
        <v>#VALUE!</v>
      </c>
      <c r="Y2673" s="78">
        <f>_xll.qlAbcdMathFunctionValue(Y$1,($T2673-evaluationDate)/365)</f>
        <v>5.5532494949204271E-5</v>
      </c>
      <c r="Z2673" s="78">
        <f>_xll.qlAbcdMathFunctionValue(Z$1,($T2673-evaluationDate)/365)</f>
        <v>5.5853201002287123E-5</v>
      </c>
      <c r="AA2673" s="78">
        <f>_xll.qlAbcdMathFunctionValue(AA$1,($T2673-evaluationDate)/365)</f>
        <v>0.21322789834545067</v>
      </c>
      <c r="AB2673" s="78">
        <f>_xll.qlAbcdMathFunctionValue(AB$1,($T2673-evaluationDate)/365)</f>
        <v>0.21322793440357057</v>
      </c>
      <c r="AD2673" s="78">
        <f>_xll.qlAbcdMathFunctionValue(AD$1,($T2673-evaluationDate)/365)</f>
        <v>4.0323288480054496E-4</v>
      </c>
      <c r="AE2673" s="78">
        <f>_xll.qlAbcdMathFunctionValue(AE$1,($T2673-evaluationDate)/365)</f>
        <v>4.0324936263774514E-4</v>
      </c>
    </row>
    <row r="2674" spans="19:31">
      <c r="S2674" s="64" t="s">
        <v>99</v>
      </c>
      <c r="T2674" s="146">
        <f>_xll.qlCalendarAdvance(Calendar,T2673,S2674,,,trigger)</f>
        <v>58299</v>
      </c>
      <c r="U2674" s="78">
        <f>_xll.qlAbcdMathFunctionValue(U$1,($T2674-evaluationDate)/365)</f>
        <v>1.3009457395619598E-3</v>
      </c>
      <c r="V2674" s="78">
        <f>_xll.qlAbcdMathFunctionValue(V$1,($T2674-evaluationDate)/365)</f>
        <v>4.8501562932352633E-4</v>
      </c>
      <c r="W2674" s="78" t="e">
        <f>_xll.qlAbcdMathFunctionValue(W$1,($T2674-evaluationDate)/365)</f>
        <v>#VALUE!</v>
      </c>
      <c r="X2674" s="78" t="e">
        <f>_xll.qlAbcdMathFunctionValue(X$1,($T2674-evaluationDate)/365)</f>
        <v>#VALUE!</v>
      </c>
      <c r="Y2674" s="78">
        <f>_xll.qlAbcdMathFunctionValue(Y$1,($T2674-evaluationDate)/365)</f>
        <v>5.5520825073457693E-5</v>
      </c>
      <c r="Z2674" s="78">
        <f>_xll.qlAbcdMathFunctionValue(Z$1,($T2674-evaluationDate)/365)</f>
        <v>5.5840370809758151E-5</v>
      </c>
      <c r="AA2674" s="78">
        <f>_xll.qlAbcdMathFunctionValue(AA$1,($T2674-evaluationDate)/365)</f>
        <v>0.21322788285758776</v>
      </c>
      <c r="AB2674" s="78">
        <f>_xll.qlAbcdMathFunctionValue(AB$1,($T2674-evaluationDate)/365)</f>
        <v>0.2132279187853722</v>
      </c>
      <c r="AD2674" s="78">
        <f>_xll.qlAbcdMathFunctionValue(AD$1,($T2674-evaluationDate)/365)</f>
        <v>4.0322580715800981E-4</v>
      </c>
      <c r="AE2674" s="78">
        <f>_xll.qlAbcdMathFunctionValue(AE$1,($T2674-evaluationDate)/365)</f>
        <v>4.0324222543450993E-4</v>
      </c>
    </row>
    <row r="2675" spans="19:31">
      <c r="S2675" s="64" t="s">
        <v>99</v>
      </c>
      <c r="T2675" s="146">
        <f>_xll.qlCalendarAdvance(Calendar,T2674,S2675,,,trigger)</f>
        <v>58306</v>
      </c>
      <c r="U2675" s="78">
        <f>_xll.qlAbcdMathFunctionValue(U$1,($T2675-evaluationDate)/365)</f>
        <v>1.3009422731952078E-3</v>
      </c>
      <c r="V2675" s="78">
        <f>_xll.qlAbcdMathFunctionValue(V$1,($T2675-evaluationDate)/365)</f>
        <v>4.849998076660598E-4</v>
      </c>
      <c r="W2675" s="78" t="e">
        <f>_xll.qlAbcdMathFunctionValue(W$1,($T2675-evaluationDate)/365)</f>
        <v>#VALUE!</v>
      </c>
      <c r="X2675" s="78" t="e">
        <f>_xll.qlAbcdMathFunctionValue(X$1,($T2675-evaluationDate)/365)</f>
        <v>#VALUE!</v>
      </c>
      <c r="Y2675" s="78">
        <f>_xll.qlAbcdMathFunctionValue(Y$1,($T2675-evaluationDate)/365)</f>
        <v>5.5509197442270324E-5</v>
      </c>
      <c r="Z2675" s="78">
        <f>_xll.qlAbcdMathFunctionValue(Z$1,($T2675-evaluationDate)/365)</f>
        <v>5.5827586990219492E-5</v>
      </c>
      <c r="AA2675" s="78">
        <f>_xll.qlAbcdMathFunctionValue(AA$1,($T2675-evaluationDate)/365)</f>
        <v>0.21322786742571156</v>
      </c>
      <c r="AB2675" s="78">
        <f>_xll.qlAbcdMathFunctionValue(AB$1,($T2675-evaluationDate)/365)</f>
        <v>0.2132279032236237</v>
      </c>
      <c r="AD2675" s="78">
        <f>_xll.qlAbcdMathFunctionValue(AD$1,($T2675-evaluationDate)/365)</f>
        <v>4.0321875510026845E-4</v>
      </c>
      <c r="AE2675" s="78">
        <f>_xll.qlAbcdMathFunctionValue(AE$1,($T2675-evaluationDate)/365)</f>
        <v>4.0323511402772758E-4</v>
      </c>
    </row>
    <row r="2676" spans="19:31">
      <c r="S2676" s="64" t="s">
        <v>99</v>
      </c>
      <c r="T2676" s="146">
        <f>_xll.qlCalendarAdvance(Calendar,T2675,S2676,,,trigger)</f>
        <v>58313</v>
      </c>
      <c r="U2676" s="78">
        <f>_xll.qlAbcdMathFunctionValue(U$1,($T2676-evaluationDate)/365)</f>
        <v>1.3009388193677967E-3</v>
      </c>
      <c r="V2676" s="78">
        <f>_xll.qlAbcdMathFunctionValue(V$1,($T2676-evaluationDate)/365)</f>
        <v>4.8498404319732808E-4</v>
      </c>
      <c r="W2676" s="78" t="e">
        <f>_xll.qlAbcdMathFunctionValue(W$1,($T2676-evaluationDate)/365)</f>
        <v>#VALUE!</v>
      </c>
      <c r="X2676" s="78" t="e">
        <f>_xll.qlAbcdMathFunctionValue(X$1,($T2676-evaluationDate)/365)</f>
        <v>#VALUE!</v>
      </c>
      <c r="Y2676" s="78">
        <f>_xll.qlAbcdMathFunctionValue(Y$1,($T2676-evaluationDate)/365)</f>
        <v>5.5497611905229747E-5</v>
      </c>
      <c r="Z2676" s="78">
        <f>_xll.qlAbcdMathFunctionValue(Z$1,($T2676-evaluationDate)/365)</f>
        <v>5.5814849378890543E-5</v>
      </c>
      <c r="AA2676" s="78">
        <f>_xll.qlAbcdMathFunctionValue(AA$1,($T2676-evaluationDate)/365)</f>
        <v>0.21322785204962308</v>
      </c>
      <c r="AB2676" s="78">
        <f>_xll.qlAbcdMathFunctionValue(AB$1,($T2676-evaluationDate)/365)</f>
        <v>0.21322788771812445</v>
      </c>
      <c r="AD2676" s="78">
        <f>_xll.qlAbcdMathFunctionValue(AD$1,($T2676-evaluationDate)/365)</f>
        <v>4.0321172853639197E-4</v>
      </c>
      <c r="AE2676" s="78">
        <f>_xll.qlAbcdMathFunctionValue(AE$1,($T2676-evaluationDate)/365)</f>
        <v>4.0322802832573363E-4</v>
      </c>
    </row>
    <row r="2677" spans="19:31">
      <c r="S2677" s="64" t="s">
        <v>99</v>
      </c>
      <c r="T2677" s="146">
        <f>_xll.qlCalendarAdvance(Calendar,T2676,S2677,,,trigger)</f>
        <v>58320</v>
      </c>
      <c r="U2677" s="78">
        <f>_xll.qlAbcdMathFunctionValue(U$1,($T2677-evaluationDate)/365)</f>
        <v>1.3009353780351204E-3</v>
      </c>
      <c r="V2677" s="78">
        <f>_xll.qlAbcdMathFunctionValue(V$1,($T2677-evaluationDate)/365)</f>
        <v>4.8496833571410209E-4</v>
      </c>
      <c r="W2677" s="78" t="e">
        <f>_xll.qlAbcdMathFunctionValue(W$1,($T2677-evaluationDate)/365)</f>
        <v>#VALUE!</v>
      </c>
      <c r="X2677" s="78" t="e">
        <f>_xll.qlAbcdMathFunctionValue(X$1,($T2677-evaluationDate)/365)</f>
        <v>#VALUE!</v>
      </c>
      <c r="Y2677" s="78">
        <f>_xll.qlAbcdMathFunctionValue(Y$1,($T2677-evaluationDate)/365)</f>
        <v>5.5486068312447526E-5</v>
      </c>
      <c r="Z2677" s="78">
        <f>_xll.qlAbcdMathFunctionValue(Z$1,($T2677-evaluationDate)/365)</f>
        <v>5.5802157811563187E-5</v>
      </c>
      <c r="AA2677" s="78">
        <f>_xll.qlAbcdMathFunctionValue(AA$1,($T2677-evaluationDate)/365)</f>
        <v>0.21322783672912402</v>
      </c>
      <c r="AB2677" s="78">
        <f>_xll.qlAbcdMathFunctionValue(AB$1,($T2677-evaluationDate)/365)</f>
        <v>0.2132278722686746</v>
      </c>
      <c r="AD2677" s="78">
        <f>_xll.qlAbcdMathFunctionValue(AD$1,($T2677-evaluationDate)/365)</f>
        <v>4.032047273757672E-4</v>
      </c>
      <c r="AE2677" s="78">
        <f>_xll.qlAbcdMathFunctionValue(AE$1,($T2677-evaluationDate)/365)</f>
        <v>4.0322096823718203E-4</v>
      </c>
    </row>
    <row r="2678" spans="19:31">
      <c r="S2678" s="64" t="s">
        <v>99</v>
      </c>
      <c r="T2678" s="146">
        <f>_xll.qlCalendarAdvance(Calendar,T2677,S2678,,,trigger)</f>
        <v>58327</v>
      </c>
      <c r="U2678" s="78">
        <f>_xll.qlAbcdMathFunctionValue(U$1,($T2678-evaluationDate)/365)</f>
        <v>1.3009319491527282E-3</v>
      </c>
      <c r="V2678" s="78">
        <f>_xll.qlAbcdMathFunctionValue(V$1,($T2678-evaluationDate)/365)</f>
        <v>4.8495268501385876E-4</v>
      </c>
      <c r="W2678" s="78" t="e">
        <f>_xll.qlAbcdMathFunctionValue(W$1,($T2678-evaluationDate)/365)</f>
        <v>#VALUE!</v>
      </c>
      <c r="X2678" s="78" t="e">
        <f>_xll.qlAbcdMathFunctionValue(X$1,($T2678-evaluationDate)/365)</f>
        <v>#VALUE!</v>
      </c>
      <c r="Y2678" s="78">
        <f>_xll.qlAbcdMathFunctionValue(Y$1,($T2678-evaluationDate)/365)</f>
        <v>5.5474566514557417E-5</v>
      </c>
      <c r="Z2678" s="78">
        <f>_xll.qlAbcdMathFunctionValue(Z$1,($T2678-evaluationDate)/365)</f>
        <v>5.5789512124599818E-5</v>
      </c>
      <c r="AA2678" s="78">
        <f>_xll.qlAbcdMathFunctionValue(AA$1,($T2678-evaluationDate)/365)</f>
        <v>0.21322782146401678</v>
      </c>
      <c r="AB2678" s="78">
        <f>_xll.qlAbcdMathFunctionValue(AB$1,($T2678-evaluationDate)/365)</f>
        <v>0.21322785687507489</v>
      </c>
      <c r="AD2678" s="78">
        <f>_xll.qlAbcdMathFunctionValue(AD$1,($T2678-evaluationDate)/365)</f>
        <v>4.031977515280961E-4</v>
      </c>
      <c r="AE2678" s="78">
        <f>_xll.qlAbcdMathFunctionValue(AE$1,($T2678-evaluationDate)/365)</f>
        <v>4.0321393367104421E-4</v>
      </c>
    </row>
    <row r="2679" spans="19:31">
      <c r="S2679" s="64" t="s">
        <v>99</v>
      </c>
      <c r="T2679" s="146">
        <f>_xll.qlCalendarAdvance(Calendar,T2678,S2679,,,trigger)</f>
        <v>58334</v>
      </c>
      <c r="U2679" s="78">
        <f>_xll.qlAbcdMathFunctionValue(U$1,($T2679-evaluationDate)/365)</f>
        <v>1.3009285326763236E-3</v>
      </c>
      <c r="V2679" s="78">
        <f>_xll.qlAbcdMathFunctionValue(V$1,($T2679-evaluationDate)/365)</f>
        <v>4.8493709089477891E-4</v>
      </c>
      <c r="W2679" s="78" t="e">
        <f>_xll.qlAbcdMathFunctionValue(W$1,($T2679-evaluationDate)/365)</f>
        <v>#VALUE!</v>
      </c>
      <c r="X2679" s="78" t="e">
        <f>_xll.qlAbcdMathFunctionValue(X$1,($T2679-evaluationDate)/365)</f>
        <v>#VALUE!</v>
      </c>
      <c r="Y2679" s="78">
        <f>_xll.qlAbcdMathFunctionValue(Y$1,($T2679-evaluationDate)/365)</f>
        <v>5.54631063627136E-5</v>
      </c>
      <c r="Z2679" s="78">
        <f>_xll.qlAbcdMathFunctionValue(Z$1,($T2679-evaluationDate)/365)</f>
        <v>5.5776912154931485E-5</v>
      </c>
      <c r="AA2679" s="78">
        <f>_xll.qlAbcdMathFunctionValue(AA$1,($T2679-evaluationDate)/365)</f>
        <v>0.21322780625410445</v>
      </c>
      <c r="AB2679" s="78">
        <f>_xll.qlAbcdMathFunctionValue(AB$1,($T2679-evaluationDate)/365)</f>
        <v>0.2132278415371269</v>
      </c>
      <c r="AD2679" s="78">
        <f>_xll.qlAbcdMathFunctionValue(AD$1,($T2679-evaluationDate)/365)</f>
        <v>4.0319080090339427E-4</v>
      </c>
      <c r="AE2679" s="78">
        <f>_xll.qlAbcdMathFunctionValue(AE$1,($T2679-evaluationDate)/365)</f>
        <v>4.0320692453660784E-4</v>
      </c>
    </row>
    <row r="2680" spans="19:31">
      <c r="S2680" s="64" t="s">
        <v>99</v>
      </c>
      <c r="T2680" s="146">
        <f>_xll.qlCalendarAdvance(Calendar,T2679,S2680,,,trigger)</f>
        <v>58341</v>
      </c>
      <c r="U2680" s="78">
        <f>_xll.qlAbcdMathFunctionValue(U$1,($T2680-evaluationDate)/365)</f>
        <v>1.3009251285617648E-3</v>
      </c>
      <c r="V2680" s="78">
        <f>_xll.qlAbcdMathFunctionValue(V$1,($T2680-evaluationDate)/365)</f>
        <v>4.8492155315574449E-4</v>
      </c>
      <c r="W2680" s="78" t="e">
        <f>_xll.qlAbcdMathFunctionValue(W$1,($T2680-evaluationDate)/365)</f>
        <v>#VALUE!</v>
      </c>
      <c r="X2680" s="78" t="e">
        <f>_xll.qlAbcdMathFunctionValue(X$1,($T2680-evaluationDate)/365)</f>
        <v>#VALUE!</v>
      </c>
      <c r="Y2680" s="78">
        <f>_xll.qlAbcdMathFunctionValue(Y$1,($T2680-evaluationDate)/365)</f>
        <v>5.545168770858897E-5</v>
      </c>
      <c r="Z2680" s="78">
        <f>_xll.qlAbcdMathFunctionValue(Z$1,($T2680-evaluationDate)/365)</f>
        <v>5.5764357740055932E-5</v>
      </c>
      <c r="AA2680" s="78">
        <f>_xll.qlAbcdMathFunctionValue(AA$1,($T2680-evaluationDate)/365)</f>
        <v>0.21322779109919082</v>
      </c>
      <c r="AB2680" s="78">
        <f>_xll.qlAbcdMathFunctionValue(AB$1,($T2680-evaluationDate)/365)</f>
        <v>0.2132278262546328</v>
      </c>
      <c r="AD2680" s="78">
        <f>_xll.qlAbcdMathFunctionValue(AD$1,($T2680-evaluationDate)/365)</f>
        <v>4.0318387541199034E-4</v>
      </c>
      <c r="AE2680" s="78">
        <f>_xll.qlAbcdMathFunctionValue(AE$1,($T2680-evaluationDate)/365)</f>
        <v>4.0319994074347588E-4</v>
      </c>
    </row>
    <row r="2681" spans="19:31">
      <c r="S2681" s="64" t="s">
        <v>99</v>
      </c>
      <c r="T2681" s="146">
        <f>_xll.qlCalendarAdvance(Calendar,T2680,S2681,,,trigger)</f>
        <v>58348</v>
      </c>
      <c r="U2681" s="78">
        <f>_xll.qlAbcdMathFunctionValue(U$1,($T2681-evaluationDate)/365)</f>
        <v>1.3009217367650637E-3</v>
      </c>
      <c r="V2681" s="78">
        <f>_xll.qlAbcdMathFunctionValue(V$1,($T2681-evaluationDate)/365)</f>
        <v>4.8490607159633678E-4</v>
      </c>
      <c r="W2681" s="78" t="e">
        <f>_xll.qlAbcdMathFunctionValue(W$1,($T2681-evaluationDate)/365)</f>
        <v>#VALUE!</v>
      </c>
      <c r="X2681" s="78" t="e">
        <f>_xll.qlAbcdMathFunctionValue(X$1,($T2681-evaluationDate)/365)</f>
        <v>#VALUE!</v>
      </c>
      <c r="Y2681" s="78">
        <f>_xll.qlAbcdMathFunctionValue(Y$1,($T2681-evaluationDate)/365)</f>
        <v>5.5440310404373325E-5</v>
      </c>
      <c r="Z2681" s="78">
        <f>_xll.qlAbcdMathFunctionValue(Z$1,($T2681-evaluationDate)/365)</f>
        <v>5.5751848718035733E-5</v>
      </c>
      <c r="AA2681" s="78">
        <f>_xll.qlAbcdMathFunctionValue(AA$1,($T2681-evaluationDate)/365)</f>
        <v>0.21322777599908035</v>
      </c>
      <c r="AB2681" s="78">
        <f>_xll.qlAbcdMathFunctionValue(AB$1,($T2681-evaluationDate)/365)</f>
        <v>0.21322781102739541</v>
      </c>
      <c r="AD2681" s="78">
        <f>_xll.qlAbcdMathFunctionValue(AD$1,($T2681-evaluationDate)/365)</f>
        <v>4.0317697496452447E-4</v>
      </c>
      <c r="AE2681" s="78">
        <f>_xll.qlAbcdMathFunctionValue(AE$1,($T2681-evaluationDate)/365)</f>
        <v>4.0319298220156544E-4</v>
      </c>
    </row>
    <row r="2682" spans="19:31">
      <c r="S2682" s="64" t="s">
        <v>99</v>
      </c>
      <c r="T2682" s="146">
        <f>_xll.qlCalendarAdvance(Calendar,T2681,S2682,,,trigger)</f>
        <v>58355</v>
      </c>
      <c r="U2682" s="78">
        <f>_xll.qlAbcdMathFunctionValue(U$1,($T2682-evaluationDate)/365)</f>
        <v>1.3009183572423846E-3</v>
      </c>
      <c r="V2682" s="78">
        <f>_xll.qlAbcdMathFunctionValue(V$1,($T2682-evaluationDate)/365)</f>
        <v>4.8489064601683348E-4</v>
      </c>
      <c r="W2682" s="78" t="e">
        <f>_xll.qlAbcdMathFunctionValue(W$1,($T2682-evaluationDate)/365)</f>
        <v>#VALUE!</v>
      </c>
      <c r="X2682" s="78" t="e">
        <f>_xll.qlAbcdMathFunctionValue(X$1,($T2682-evaluationDate)/365)</f>
        <v>#VALUE!</v>
      </c>
      <c r="Y2682" s="78">
        <f>_xll.qlAbcdMathFunctionValue(Y$1,($T2682-evaluationDate)/365)</f>
        <v>5.5428974302771632E-5</v>
      </c>
      <c r="Z2682" s="78">
        <f>_xll.qlAbcdMathFunctionValue(Z$1,($T2682-evaluationDate)/365)</f>
        <v>5.5739384927496334E-5</v>
      </c>
      <c r="AA2682" s="78">
        <f>_xll.qlAbcdMathFunctionValue(AA$1,($T2682-evaluationDate)/365)</f>
        <v>0.21322776095357815</v>
      </c>
      <c r="AB2682" s="78">
        <f>_xll.qlAbcdMathFunctionValue(AB$1,($T2682-evaluationDate)/365)</f>
        <v>0.21322779585521831</v>
      </c>
      <c r="AD2682" s="78">
        <f>_xll.qlAbcdMathFunctionValue(AD$1,($T2682-evaluationDate)/365)</f>
        <v>4.0317009947194766E-4</v>
      </c>
      <c r="AE2682" s="78">
        <f>_xll.qlAbcdMathFunctionValue(AE$1,($T2682-evaluationDate)/365)</f>
        <v>4.0318604882110686E-4</v>
      </c>
    </row>
    <row r="2683" spans="19:31">
      <c r="S2683" s="64" t="s">
        <v>99</v>
      </c>
      <c r="T2683" s="146">
        <f>_xll.qlCalendarAdvance(Calendar,T2682,S2683,,,trigger)</f>
        <v>58362</v>
      </c>
      <c r="U2683" s="78">
        <f>_xll.qlAbcdMathFunctionValue(U$1,($T2683-evaluationDate)/365)</f>
        <v>1.3009149899500454E-3</v>
      </c>
      <c r="V2683" s="78">
        <f>_xll.qlAbcdMathFunctionValue(V$1,($T2683-evaluationDate)/365)</f>
        <v>4.8487527621820668E-4</v>
      </c>
      <c r="W2683" s="78" t="e">
        <f>_xll.qlAbcdMathFunctionValue(W$1,($T2683-evaluationDate)/365)</f>
        <v>#VALUE!</v>
      </c>
      <c r="X2683" s="78" t="e">
        <f>_xll.qlAbcdMathFunctionValue(X$1,($T2683-evaluationDate)/365)</f>
        <v>#VALUE!</v>
      </c>
      <c r="Y2683" s="78">
        <f>_xll.qlAbcdMathFunctionValue(Y$1,($T2683-evaluationDate)/365)</f>
        <v>5.5417679257002318E-5</v>
      </c>
      <c r="Z2683" s="78">
        <f>_xll.qlAbcdMathFunctionValue(Z$1,($T2683-evaluationDate)/365)</f>
        <v>5.5726966207624205E-5</v>
      </c>
      <c r="AA2683" s="78">
        <f>_xll.qlAbcdMathFunctionValue(AA$1,($T2683-evaluationDate)/365)</f>
        <v>0.21322774596249003</v>
      </c>
      <c r="AB2683" s="78">
        <f>_xll.qlAbcdMathFunctionValue(AB$1,($T2683-evaluationDate)/365)</f>
        <v>0.21322778073790577</v>
      </c>
      <c r="AD2683" s="78">
        <f>_xll.qlAbcdMathFunctionValue(AD$1,($T2683-evaluationDate)/365)</f>
        <v>4.0316324884552053E-4</v>
      </c>
      <c r="AE2683" s="78">
        <f>_xll.qlAbcdMathFunctionValue(AE$1,($T2683-evaluationDate)/365)</f>
        <v>4.0317914051264241E-4</v>
      </c>
    </row>
    <row r="2684" spans="19:31">
      <c r="S2684" s="64" t="s">
        <v>99</v>
      </c>
      <c r="T2684" s="146">
        <f>_xll.qlCalendarAdvance(Calendar,T2683,S2684,,,trigger)</f>
        <v>58369</v>
      </c>
      <c r="U2684" s="78">
        <f>_xll.qlAbcdMathFunctionValue(U$1,($T2684-evaluationDate)/365)</f>
        <v>1.3009116348445149E-3</v>
      </c>
      <c r="V2684" s="78">
        <f>_xll.qlAbcdMathFunctionValue(V$1,($T2684-evaluationDate)/365)</f>
        <v>4.8485996200212052E-4</v>
      </c>
      <c r="W2684" s="78" t="e">
        <f>_xll.qlAbcdMathFunctionValue(W$1,($T2684-evaluationDate)/365)</f>
        <v>#VALUE!</v>
      </c>
      <c r="X2684" s="78" t="e">
        <f>_xll.qlAbcdMathFunctionValue(X$1,($T2684-evaluationDate)/365)</f>
        <v>#VALUE!</v>
      </c>
      <c r="Y2684" s="78">
        <f>_xll.qlAbcdMathFunctionValue(Y$1,($T2684-evaluationDate)/365)</f>
        <v>5.5406425120795464E-5</v>
      </c>
      <c r="Z2684" s="78">
        <f>_xll.qlAbcdMathFunctionValue(Z$1,($T2684-evaluationDate)/365)</f>
        <v>5.5714592398164901E-5</v>
      </c>
      <c r="AA2684" s="78">
        <f>_xll.qlAbcdMathFunctionValue(AA$1,($T2684-evaluationDate)/365)</f>
        <v>0.21322773102562251</v>
      </c>
      <c r="AB2684" s="78">
        <f>_xll.qlAbcdMathFunctionValue(AB$1,($T2684-evaluationDate)/365)</f>
        <v>0.21322776567526266</v>
      </c>
      <c r="AD2684" s="78">
        <f>_xll.qlAbcdMathFunctionValue(AD$1,($T2684-evaluationDate)/365)</f>
        <v>4.0315642299681222E-4</v>
      </c>
      <c r="AE2684" s="78">
        <f>_xll.qlAbcdMathFunctionValue(AE$1,($T2684-evaluationDate)/365)</f>
        <v>4.0317225718702551E-4</v>
      </c>
    </row>
    <row r="2685" spans="19:31">
      <c r="S2685" s="64" t="s">
        <v>99</v>
      </c>
      <c r="T2685" s="146">
        <f>_xll.qlCalendarAdvance(Calendar,T2684,S2685,,,trigger)</f>
        <v>58376</v>
      </c>
      <c r="U2685" s="78">
        <f>_xll.qlAbcdMathFunctionValue(U$1,($T2685-evaluationDate)/365)</f>
        <v>1.3009082918824146E-3</v>
      </c>
      <c r="V2685" s="78">
        <f>_xll.qlAbcdMathFunctionValue(V$1,($T2685-evaluationDate)/365)</f>
        <v>4.8484470317092867E-4</v>
      </c>
      <c r="W2685" s="78" t="e">
        <f>_xll.qlAbcdMathFunctionValue(W$1,($T2685-evaluationDate)/365)</f>
        <v>#VALUE!</v>
      </c>
      <c r="X2685" s="78" t="e">
        <f>_xll.qlAbcdMathFunctionValue(X$1,($T2685-evaluationDate)/365)</f>
        <v>#VALUE!</v>
      </c>
      <c r="Y2685" s="78">
        <f>_xll.qlAbcdMathFunctionValue(Y$1,($T2685-evaluationDate)/365)</f>
        <v>5.5395211748391168E-5</v>
      </c>
      <c r="Z2685" s="78">
        <f>_xll.qlAbcdMathFunctionValue(Z$1,($T2685-evaluationDate)/365)</f>
        <v>5.5702263339421236E-5</v>
      </c>
      <c r="AA2685" s="78">
        <f>_xll.qlAbcdMathFunctionValue(AA$1,($T2685-evaluationDate)/365)</f>
        <v>0.21322771614278274</v>
      </c>
      <c r="AB2685" s="78">
        <f>_xll.qlAbcdMathFunctionValue(AB$1,($T2685-evaluationDate)/365)</f>
        <v>0.21322775066709465</v>
      </c>
      <c r="AD2685" s="78">
        <f>_xll.qlAbcdMathFunctionValue(AD$1,($T2685-evaluationDate)/365)</f>
        <v>4.0314962183769955E-4</v>
      </c>
      <c r="AE2685" s="78">
        <f>_xll.qlAbcdMathFunctionValue(AE$1,($T2685-evaluationDate)/365)</f>
        <v>4.0316539875541951E-4</v>
      </c>
    </row>
    <row r="2686" spans="19:31">
      <c r="S2686" s="64" t="s">
        <v>99</v>
      </c>
      <c r="T2686" s="146">
        <f>_xll.qlCalendarAdvance(Calendar,T2685,S2686,,,trigger)</f>
        <v>58383</v>
      </c>
      <c r="U2686" s="78">
        <f>_xll.qlAbcdMathFunctionValue(U$1,($T2686-evaluationDate)/365)</f>
        <v>1.3009049610205165E-3</v>
      </c>
      <c r="V2686" s="78">
        <f>_xll.qlAbcdMathFunctionValue(V$1,($T2686-evaluationDate)/365)</f>
        <v>4.8482949952767215E-4</v>
      </c>
      <c r="W2686" s="78" t="e">
        <f>_xll.qlAbcdMathFunctionValue(W$1,($T2686-evaluationDate)/365)</f>
        <v>#VALUE!</v>
      </c>
      <c r="X2686" s="78" t="e">
        <f>_xll.qlAbcdMathFunctionValue(X$1,($T2686-evaluationDate)/365)</f>
        <v>#VALUE!</v>
      </c>
      <c r="Y2686" s="78">
        <f>_xll.qlAbcdMathFunctionValue(Y$1,($T2686-evaluationDate)/365)</f>
        <v>5.5384038994537732E-5</v>
      </c>
      <c r="Z2686" s="78">
        <f>_xll.qlAbcdMathFunctionValue(Z$1,($T2686-evaluationDate)/365)</f>
        <v>5.5689978872251365E-5</v>
      </c>
      <c r="AA2686" s="78">
        <f>_xll.qlAbcdMathFunctionValue(AA$1,($T2686-evaluationDate)/365)</f>
        <v>0.21322770131377855</v>
      </c>
      <c r="AB2686" s="78">
        <f>_xll.qlAbcdMathFunctionValue(AB$1,($T2686-evaluationDate)/365)</f>
        <v>0.21322773571320797</v>
      </c>
      <c r="AD2686" s="78">
        <f>_xll.qlAbcdMathFunctionValue(AD$1,($T2686-evaluationDate)/365)</f>
        <v>4.0314284528036577E-4</v>
      </c>
      <c r="AE2686" s="78">
        <f>_xll.qlAbcdMathFunctionValue(AE$1,($T2686-evaluationDate)/365)</f>
        <v>4.0315856512929664E-4</v>
      </c>
    </row>
    <row r="2687" spans="19:31">
      <c r="S2687" s="64" t="s">
        <v>99</v>
      </c>
      <c r="T2687" s="146">
        <f>_xll.qlCalendarAdvance(Calendar,T2686,S2687,,,trigger)</f>
        <v>58390</v>
      </c>
      <c r="U2687" s="78">
        <f>_xll.qlAbcdMathFunctionValue(U$1,($T2687-evaluationDate)/365)</f>
        <v>1.300901642215743E-3</v>
      </c>
      <c r="V2687" s="78">
        <f>_xll.qlAbcdMathFunctionValue(V$1,($T2687-evaluationDate)/365)</f>
        <v>4.8481435087607708E-4</v>
      </c>
      <c r="W2687" s="78" t="e">
        <f>_xll.qlAbcdMathFunctionValue(W$1,($T2687-evaluationDate)/365)</f>
        <v>#VALUE!</v>
      </c>
      <c r="X2687" s="78" t="e">
        <f>_xll.qlAbcdMathFunctionValue(X$1,($T2687-evaluationDate)/365)</f>
        <v>#VALUE!</v>
      </c>
      <c r="Y2687" s="78">
        <f>_xll.qlAbcdMathFunctionValue(Y$1,($T2687-evaluationDate)/365)</f>
        <v>5.5372906714489987E-5</v>
      </c>
      <c r="Z2687" s="78">
        <f>_xll.qlAbcdMathFunctionValue(Z$1,($T2687-evaluationDate)/365)</f>
        <v>5.5677738838066908E-5</v>
      </c>
      <c r="AA2687" s="78">
        <f>_xll.qlAbcdMathFunctionValue(AA$1,($T2687-evaluationDate)/365)</f>
        <v>0.21322768653841842</v>
      </c>
      <c r="AB2687" s="78">
        <f>_xll.qlAbcdMathFunctionValue(AB$1,($T2687-evaluationDate)/365)</f>
        <v>0.21322772081340957</v>
      </c>
      <c r="AD2687" s="78">
        <f>_xll.qlAbcdMathFunctionValue(AD$1,($T2687-evaluationDate)/365)</f>
        <v>4.0313609323729973E-4</v>
      </c>
      <c r="AE2687" s="78">
        <f>_xll.qlAbcdMathFunctionValue(AE$1,($T2687-evaluationDate)/365)</f>
        <v>4.031517562204371E-4</v>
      </c>
    </row>
    <row r="2688" spans="19:31">
      <c r="S2688" s="64" t="s">
        <v>99</v>
      </c>
      <c r="T2688" s="146">
        <f>_xll.qlCalendarAdvance(Calendar,T2687,S2688,,,trigger)</f>
        <v>58397</v>
      </c>
      <c r="U2688" s="78">
        <f>_xll.qlAbcdMathFunctionValue(U$1,($T2688-evaluationDate)/365)</f>
        <v>1.3008983354251668E-3</v>
      </c>
      <c r="V2688" s="78">
        <f>_xll.qlAbcdMathFunctionValue(V$1,($T2688-evaluationDate)/365)</f>
        <v>4.8479925702055209E-4</v>
      </c>
      <c r="W2688" s="78" t="e">
        <f>_xll.qlAbcdMathFunctionValue(W$1,($T2688-evaluationDate)/365)</f>
        <v>#VALUE!</v>
      </c>
      <c r="X2688" s="78" t="e">
        <f>_xll.qlAbcdMathFunctionValue(X$1,($T2688-evaluationDate)/365)</f>
        <v>#VALUE!</v>
      </c>
      <c r="Y2688" s="78">
        <f>_xll.qlAbcdMathFunctionValue(Y$1,($T2688-evaluationDate)/365)</f>
        <v>5.5361814764007571E-5</v>
      </c>
      <c r="Z2688" s="78">
        <f>_xll.qlAbcdMathFunctionValue(Z$1,($T2688-evaluationDate)/365)</f>
        <v>5.5665543078831109E-5</v>
      </c>
      <c r="AA2688" s="78">
        <f>_xll.qlAbcdMathFunctionValue(AA$1,($T2688-evaluationDate)/365)</f>
        <v>0.21322767181651156</v>
      </c>
      <c r="AB2688" s="78">
        <f>_xll.qlAbcdMathFunctionValue(AB$1,($T2688-evaluationDate)/365)</f>
        <v>0.21322770596750709</v>
      </c>
      <c r="AD2688" s="78">
        <f>_xll.qlAbcdMathFunctionValue(AD$1,($T2688-evaluationDate)/365)</f>
        <v>4.0312936562129453E-4</v>
      </c>
      <c r="AE2688" s="78">
        <f>_xll.qlAbcdMathFunctionValue(AE$1,($T2688-evaluationDate)/365)</f>
        <v>4.0314497194092789E-4</v>
      </c>
    </row>
    <row r="2689" spans="19:31">
      <c r="S2689" s="64" t="s">
        <v>99</v>
      </c>
      <c r="T2689" s="146">
        <f>_xll.qlCalendarAdvance(Calendar,T2688,S2689,,,trigger)</f>
        <v>58404</v>
      </c>
      <c r="U2689" s="78">
        <f>_xll.qlAbcdMathFunctionValue(U$1,($T2689-evaluationDate)/365)</f>
        <v>1.3008950406060101E-3</v>
      </c>
      <c r="V2689" s="78">
        <f>_xll.qlAbcdMathFunctionValue(V$1,($T2689-evaluationDate)/365)</f>
        <v>4.8478421776618636E-4</v>
      </c>
      <c r="W2689" s="78" t="e">
        <f>_xll.qlAbcdMathFunctionValue(W$1,($T2689-evaluationDate)/365)</f>
        <v>#VALUE!</v>
      </c>
      <c r="X2689" s="78" t="e">
        <f>_xll.qlAbcdMathFunctionValue(X$1,($T2689-evaluationDate)/365)</f>
        <v>#VALUE!</v>
      </c>
      <c r="Y2689" s="78">
        <f>_xll.qlAbcdMathFunctionValue(Y$1,($T2689-evaluationDate)/365)</f>
        <v>5.5350762999353217E-5</v>
      </c>
      <c r="Z2689" s="78">
        <f>_xll.qlAbcdMathFunctionValue(Z$1,($T2689-evaluationDate)/365)</f>
        <v>5.5653391437056946E-5</v>
      </c>
      <c r="AA2689" s="78">
        <f>_xll.qlAbcdMathFunctionValue(AA$1,($T2689-evaluationDate)/365)</f>
        <v>0.21322765714786776</v>
      </c>
      <c r="AB2689" s="78">
        <f>_xll.qlAbcdMathFunctionValue(AB$1,($T2689-evaluationDate)/365)</f>
        <v>0.21322769117530882</v>
      </c>
      <c r="AD2689" s="78">
        <f>_xll.qlAbcdMathFunctionValue(AD$1,($T2689-evaluationDate)/365)</f>
        <v>4.03122662345447E-4</v>
      </c>
      <c r="AE2689" s="78">
        <f>_xll.qlAbcdMathFunctionValue(AE$1,($T2689-evaluationDate)/365)</f>
        <v>4.0313821220316188E-4</v>
      </c>
    </row>
    <row r="2690" spans="19:31">
      <c r="S2690" s="64" t="s">
        <v>99</v>
      </c>
      <c r="T2690" s="146">
        <f>_xll.qlCalendarAdvance(Calendar,T2689,S2690,,,trigger)</f>
        <v>58411</v>
      </c>
      <c r="U2690" s="78">
        <f>_xll.qlAbcdMathFunctionValue(U$1,($T2690-evaluationDate)/365)</f>
        <v>1.3008917577156441E-3</v>
      </c>
      <c r="V2690" s="78">
        <f>_xll.qlAbcdMathFunctionValue(V$1,($T2690-evaluationDate)/365)</f>
        <v>4.8476923291874714E-4</v>
      </c>
      <c r="W2690" s="78" t="e">
        <f>_xll.qlAbcdMathFunctionValue(W$1,($T2690-evaluationDate)/365)</f>
        <v>#VALUE!</v>
      </c>
      <c r="X2690" s="78" t="e">
        <f>_xll.qlAbcdMathFunctionValue(X$1,($T2690-evaluationDate)/365)</f>
        <v>#VALUE!</v>
      </c>
      <c r="Y2690" s="78">
        <f>_xll.qlAbcdMathFunctionValue(Y$1,($T2690-evaluationDate)/365)</f>
        <v>5.5339751277291049E-5</v>
      </c>
      <c r="Z2690" s="78">
        <f>_xll.qlAbcdMathFunctionValue(Z$1,($T2690-evaluationDate)/365)</f>
        <v>5.5641283755805316E-5</v>
      </c>
      <c r="AA2690" s="78">
        <f>_xll.qlAbcdMathFunctionValue(AA$1,($T2690-evaluationDate)/365)</f>
        <v>0.21322764253229753</v>
      </c>
      <c r="AB2690" s="78">
        <f>_xll.qlAbcdMathFunctionValue(AB$1,($T2690-evaluationDate)/365)</f>
        <v>0.21322767643662371</v>
      </c>
      <c r="AD2690" s="78">
        <f>_xll.qlAbcdMathFunctionValue(AD$1,($T2690-evaluationDate)/365)</f>
        <v>4.0311598332315609E-4</v>
      </c>
      <c r="AE2690" s="78">
        <f>_xll.qlAbcdMathFunctionValue(AE$1,($T2690-evaluationDate)/365)</f>
        <v>4.0313147691983667E-4</v>
      </c>
    </row>
    <row r="2691" spans="19:31">
      <c r="S2691" s="64" t="s">
        <v>99</v>
      </c>
      <c r="T2691" s="146">
        <f>_xll.qlCalendarAdvance(Calendar,T2690,S2691,,,trigger)</f>
        <v>58418</v>
      </c>
      <c r="U2691" s="78">
        <f>_xll.qlAbcdMathFunctionValue(U$1,($T2691-evaluationDate)/365)</f>
        <v>1.3008884867115886E-3</v>
      </c>
      <c r="V2691" s="78">
        <f>_xll.qlAbcdMathFunctionValue(V$1,($T2691-evaluationDate)/365)</f>
        <v>4.8475430228467732E-4</v>
      </c>
      <c r="W2691" s="78" t="e">
        <f>_xll.qlAbcdMathFunctionValue(W$1,($T2691-evaluationDate)/365)</f>
        <v>#VALUE!</v>
      </c>
      <c r="X2691" s="78" t="e">
        <f>_xll.qlAbcdMathFunctionValue(X$1,($T2691-evaluationDate)/365)</f>
        <v>#VALUE!</v>
      </c>
      <c r="Y2691" s="78">
        <f>_xll.qlAbcdMathFunctionValue(Y$1,($T2691-evaluationDate)/365)</f>
        <v>5.5328779455084884E-5</v>
      </c>
      <c r="Z2691" s="78">
        <f>_xll.qlAbcdMathFunctionValue(Z$1,($T2691-evaluationDate)/365)</f>
        <v>5.5629219878683131E-5</v>
      </c>
      <c r="AA2691" s="78">
        <f>_xll.qlAbcdMathFunctionValue(AA$1,($T2691-evaluationDate)/365)</f>
        <v>0.21322762796961203</v>
      </c>
      <c r="AB2691" s="78">
        <f>_xll.qlAbcdMathFunctionValue(AB$1,($T2691-evaluationDate)/365)</f>
        <v>0.21322766175126137</v>
      </c>
      <c r="AD2691" s="78">
        <f>_xll.qlAbcdMathFunctionValue(AD$1,($T2691-evaluationDate)/365)</f>
        <v>4.031093284681224E-4</v>
      </c>
      <c r="AE2691" s="78">
        <f>_xll.qlAbcdMathFunctionValue(AE$1,($T2691-evaluationDate)/365)</f>
        <v>4.0312476600395361E-4</v>
      </c>
    </row>
    <row r="2692" spans="19:31">
      <c r="S2692" s="64" t="s">
        <v>99</v>
      </c>
      <c r="T2692" s="146">
        <f>_xll.qlCalendarAdvance(Calendar,T2691,S2692,,,trigger)</f>
        <v>58425</v>
      </c>
      <c r="U2692" s="78">
        <f>_xll.qlAbcdMathFunctionValue(U$1,($T2692-evaluationDate)/365)</f>
        <v>1.3008852275515114E-3</v>
      </c>
      <c r="V2692" s="78">
        <f>_xll.qlAbcdMathFunctionValue(V$1,($T2692-evaluationDate)/365)</f>
        <v>4.8473942567109352E-4</v>
      </c>
      <c r="W2692" s="78" t="e">
        <f>_xll.qlAbcdMathFunctionValue(W$1,($T2692-evaluationDate)/365)</f>
        <v>#VALUE!</v>
      </c>
      <c r="X2692" s="78" t="e">
        <f>_xll.qlAbcdMathFunctionValue(X$1,($T2692-evaluationDate)/365)</f>
        <v>#VALUE!</v>
      </c>
      <c r="Y2692" s="78">
        <f>_xll.qlAbcdMathFunctionValue(Y$1,($T2692-evaluationDate)/365)</f>
        <v>5.5317847390496537E-5</v>
      </c>
      <c r="Z2692" s="78">
        <f>_xll.qlAbcdMathFunctionValue(Z$1,($T2692-evaluationDate)/365)</f>
        <v>5.561719964984154E-5</v>
      </c>
      <c r="AA2692" s="78">
        <f>_xll.qlAbcdMathFunctionValue(AA$1,($T2692-evaluationDate)/365)</f>
        <v>0.21322761345962307</v>
      </c>
      <c r="AB2692" s="78">
        <f>_xll.qlAbcdMathFunctionValue(AB$1,($T2692-evaluationDate)/365)</f>
        <v>0.21322764711903211</v>
      </c>
      <c r="AD2692" s="78">
        <f>_xll.qlAbcdMathFunctionValue(AD$1,($T2692-evaluationDate)/365)</f>
        <v>4.0310269769434665E-4</v>
      </c>
      <c r="AE2692" s="78">
        <f>_xll.qlAbcdMathFunctionValue(AE$1,($T2692-evaluationDate)/365)</f>
        <v>4.031180793688168E-4</v>
      </c>
    </row>
    <row r="2693" spans="19:31">
      <c r="S2693" s="64" t="s">
        <v>99</v>
      </c>
      <c r="T2693" s="146">
        <f>_xll.qlCalendarAdvance(Calendar,T2692,S2693,,,trigger)</f>
        <v>58432</v>
      </c>
      <c r="U2693" s="78">
        <f>_xll.qlAbcdMathFunctionValue(U$1,($T2693-evaluationDate)/365)</f>
        <v>1.3008819801932276E-3</v>
      </c>
      <c r="V2693" s="78">
        <f>_xll.qlAbcdMathFunctionValue(V$1,($T2693-evaluationDate)/365)</f>
        <v>4.8472460288578352E-4</v>
      </c>
      <c r="W2693" s="78" t="e">
        <f>_xll.qlAbcdMathFunctionValue(W$1,($T2693-evaluationDate)/365)</f>
        <v>#VALUE!</v>
      </c>
      <c r="X2693" s="78" t="e">
        <f>_xll.qlAbcdMathFunctionValue(X$1,($T2693-evaluationDate)/365)</f>
        <v>#VALUE!</v>
      </c>
      <c r="Y2693" s="78">
        <f>_xll.qlAbcdMathFunctionValue(Y$1,($T2693-evaluationDate)/365)</f>
        <v>5.5306954941784165E-5</v>
      </c>
      <c r="Z2693" s="78">
        <f>_xll.qlAbcdMathFunctionValue(Z$1,($T2693-evaluationDate)/365)</f>
        <v>5.560522291397405E-5</v>
      </c>
      <c r="AA2693" s="78">
        <f>_xll.qlAbcdMathFunctionValue(AA$1,($T2693-evaluationDate)/365)</f>
        <v>0.21322759900214311</v>
      </c>
      <c r="AB2693" s="78">
        <f>_xll.qlAbcdMathFunctionValue(AB$1,($T2693-evaluationDate)/365)</f>
        <v>0.21322763253974689</v>
      </c>
      <c r="AD2693" s="78">
        <f>_xll.qlAbcdMathFunctionValue(AD$1,($T2693-evaluationDate)/365)</f>
        <v>4.0309609091612915E-4</v>
      </c>
      <c r="AE2693" s="78">
        <f>_xll.qlAbcdMathFunctionValue(AE$1,($T2693-evaluationDate)/365)</f>
        <v>4.0311141692803213E-4</v>
      </c>
    </row>
    <row r="2694" spans="19:31">
      <c r="S2694" s="64" t="s">
        <v>99</v>
      </c>
      <c r="T2694" s="146">
        <f>_xll.qlCalendarAdvance(Calendar,T2693,S2694,,,trigger)</f>
        <v>58439</v>
      </c>
      <c r="U2694" s="78">
        <f>_xll.qlAbcdMathFunctionValue(U$1,($T2694-evaluationDate)/365)</f>
        <v>1.3008787445946996E-3</v>
      </c>
      <c r="V2694" s="78">
        <f>_xll.qlAbcdMathFunctionValue(V$1,($T2694-evaluationDate)/365)</f>
        <v>4.8470983373720411E-4</v>
      </c>
      <c r="W2694" s="78" t="e">
        <f>_xll.qlAbcdMathFunctionValue(W$1,($T2694-evaluationDate)/365)</f>
        <v>#VALUE!</v>
      </c>
      <c r="X2694" s="78" t="e">
        <f>_xll.qlAbcdMathFunctionValue(X$1,($T2694-evaluationDate)/365)</f>
        <v>#VALUE!</v>
      </c>
      <c r="Y2694" s="78">
        <f>_xll.qlAbcdMathFunctionValue(Y$1,($T2694-evaluationDate)/365)</f>
        <v>5.5296101967700512E-5</v>
      </c>
      <c r="Z2694" s="78">
        <f>_xll.qlAbcdMathFunctionValue(Z$1,($T2694-evaluationDate)/365)</f>
        <v>5.5593289516314684E-5</v>
      </c>
      <c r="AA2694" s="78">
        <f>_xll.qlAbcdMathFunctionValue(AA$1,($T2694-evaluationDate)/365)</f>
        <v>0.21322758459698524</v>
      </c>
      <c r="AB2694" s="78">
        <f>_xll.qlAbcdMathFunctionValue(AB$1,($T2694-evaluationDate)/365)</f>
        <v>0.21322761801321724</v>
      </c>
      <c r="AD2694" s="78">
        <f>_xll.qlAbcdMathFunctionValue(AD$1,($T2694-evaluationDate)/365)</f>
        <v>4.0308950804806833E-4</v>
      </c>
      <c r="AE2694" s="78">
        <f>_xll.qlAbcdMathFunctionValue(AE$1,($T2694-evaluationDate)/365)</f>
        <v>4.0310477859550604E-4</v>
      </c>
    </row>
    <row r="2695" spans="19:31">
      <c r="S2695" s="64" t="s">
        <v>99</v>
      </c>
      <c r="T2695" s="146">
        <f>_xll.qlCalendarAdvance(Calendar,T2694,S2695,,,trigger)</f>
        <v>58446</v>
      </c>
      <c r="U2695" s="78">
        <f>_xll.qlAbcdMathFunctionValue(U$1,($T2695-evaluationDate)/365)</f>
        <v>1.3008755207140359E-3</v>
      </c>
      <c r="V2695" s="78">
        <f>_xll.qlAbcdMathFunctionValue(V$1,($T2695-evaluationDate)/365)</f>
        <v>4.8469511803447878E-4</v>
      </c>
      <c r="W2695" s="78" t="e">
        <f>_xll.qlAbcdMathFunctionValue(W$1,($T2695-evaluationDate)/365)</f>
        <v>#VALUE!</v>
      </c>
      <c r="X2695" s="78" t="e">
        <f>_xll.qlAbcdMathFunctionValue(X$1,($T2695-evaluationDate)/365)</f>
        <v>#VALUE!</v>
      </c>
      <c r="Y2695" s="78">
        <f>_xll.qlAbcdMathFunctionValue(Y$1,($T2695-evaluationDate)/365)</f>
        <v>5.5285288327491307E-5</v>
      </c>
      <c r="Z2695" s="78">
        <f>_xll.qlAbcdMathFunctionValue(Z$1,($T2695-evaluationDate)/365)</f>
        <v>5.5581399302636205E-5</v>
      </c>
      <c r="AA2695" s="78">
        <f>_xll.qlAbcdMathFunctionValue(AA$1,($T2695-evaluationDate)/365)</f>
        <v>0.21322757024396327</v>
      </c>
      <c r="AB2695" s="78">
        <f>_xll.qlAbcdMathFunctionValue(AB$1,($T2695-evaluationDate)/365)</f>
        <v>0.21322760353925549</v>
      </c>
      <c r="AD2695" s="78">
        <f>_xll.qlAbcdMathFunctionValue(AD$1,($T2695-evaluationDate)/365)</f>
        <v>4.0308294900506016E-4</v>
      </c>
      <c r="AE2695" s="78">
        <f>_xll.qlAbcdMathFunctionValue(AE$1,($T2695-evaluationDate)/365)</f>
        <v>4.0309816428544469E-4</v>
      </c>
    </row>
    <row r="2696" spans="19:31">
      <c r="S2696" s="64" t="s">
        <v>99</v>
      </c>
      <c r="T2696" s="146">
        <f>_xll.qlCalendarAdvance(Calendar,T2695,S2696,,,trigger)</f>
        <v>58453</v>
      </c>
      <c r="U2696" s="78">
        <f>_xll.qlAbcdMathFunctionValue(U$1,($T2696-evaluationDate)/365)</f>
        <v>1.3008723085094918E-3</v>
      </c>
      <c r="V2696" s="78">
        <f>_xll.qlAbcdMathFunctionValue(V$1,($T2696-evaluationDate)/365)</f>
        <v>4.8468045558739547E-4</v>
      </c>
      <c r="W2696" s="78" t="e">
        <f>_xll.qlAbcdMathFunctionValue(W$1,($T2696-evaluationDate)/365)</f>
        <v>#VALUE!</v>
      </c>
      <c r="X2696" s="78" t="e">
        <f>_xll.qlAbcdMathFunctionValue(X$1,($T2696-evaluationDate)/365)</f>
        <v>#VALUE!</v>
      </c>
      <c r="Y2696" s="78">
        <f>_xll.qlAbcdMathFunctionValue(Y$1,($T2696-evaluationDate)/365)</f>
        <v>5.527451388089358E-5</v>
      </c>
      <c r="Z2696" s="78">
        <f>_xll.qlAbcdMathFunctionValue(Z$1,($T2696-evaluationDate)/365)</f>
        <v>5.5569552119248266E-5</v>
      </c>
      <c r="AA2696" s="78">
        <f>_xll.qlAbcdMathFunctionValue(AA$1,($T2696-evaluationDate)/365)</f>
        <v>0.21322755594289161</v>
      </c>
      <c r="AB2696" s="78">
        <f>_xll.qlAbcdMathFunctionValue(AB$1,($T2696-evaluationDate)/365)</f>
        <v>0.21322758911767453</v>
      </c>
      <c r="AD2696" s="78">
        <f>_xll.qlAbcdMathFunctionValue(AD$1,($T2696-evaluationDate)/365)</f>
        <v>4.0307641370229685E-4</v>
      </c>
      <c r="AE2696" s="78">
        <f>_xll.qlAbcdMathFunctionValue(AE$1,($T2696-evaluationDate)/365)</f>
        <v>4.0309157391235303E-4</v>
      </c>
    </row>
    <row r="2697" spans="19:31">
      <c r="S2697" s="64" t="s">
        <v>99</v>
      </c>
      <c r="T2697" s="146">
        <f>_xll.qlCalendarAdvance(Calendar,T2696,S2697,,,trigger)</f>
        <v>58460</v>
      </c>
      <c r="U2697" s="78">
        <f>_xll.qlAbcdMathFunctionValue(U$1,($T2697-evaluationDate)/365)</f>
        <v>1.3008691079394673E-3</v>
      </c>
      <c r="V2697" s="78">
        <f>_xll.qlAbcdMathFunctionValue(V$1,($T2697-evaluationDate)/365)</f>
        <v>4.8466584620640449E-4</v>
      </c>
      <c r="W2697" s="78" t="e">
        <f>_xll.qlAbcdMathFunctionValue(W$1,($T2697-evaluationDate)/365)</f>
        <v>#VALUE!</v>
      </c>
      <c r="X2697" s="78" t="e">
        <f>_xll.qlAbcdMathFunctionValue(X$1,($T2697-evaluationDate)/365)</f>
        <v>#VALUE!</v>
      </c>
      <c r="Y2697" s="78">
        <f>_xll.qlAbcdMathFunctionValue(Y$1,($T2697-evaluationDate)/365)</f>
        <v>5.5263778488133958E-5</v>
      </c>
      <c r="Z2697" s="78">
        <f>_xll.qlAbcdMathFunctionValue(Z$1,($T2697-evaluationDate)/365)</f>
        <v>5.5557747812995579E-5</v>
      </c>
      <c r="AA2697" s="78">
        <f>_xll.qlAbcdMathFunctionValue(AA$1,($T2697-evaluationDate)/365)</f>
        <v>0.21322754169358529</v>
      </c>
      <c r="AB2697" s="78">
        <f>_xll.qlAbcdMathFunctionValue(AB$1,($T2697-evaluationDate)/365)</f>
        <v>0.21322757474828793</v>
      </c>
      <c r="AD2697" s="78">
        <f>_xll.qlAbcdMathFunctionValue(AD$1,($T2697-evaluationDate)/365)</f>
        <v>4.0306990205526592E-4</v>
      </c>
      <c r="AE2697" s="78">
        <f>_xll.qlAbcdMathFunctionValue(AE$1,($T2697-evaluationDate)/365)</f>
        <v>4.0308500739103344E-4</v>
      </c>
    </row>
    <row r="2698" spans="19:31">
      <c r="S2698" s="64" t="s">
        <v>99</v>
      </c>
      <c r="T2698" s="146">
        <f>_xll.qlCalendarAdvance(Calendar,T2697,S2698,,,trigger)</f>
        <v>58467</v>
      </c>
      <c r="U2698" s="78">
        <f>_xll.qlAbcdMathFunctionValue(U$1,($T2698-evaluationDate)/365)</f>
        <v>1.3008659189625081E-3</v>
      </c>
      <c r="V2698" s="78">
        <f>_xll.qlAbcdMathFunctionValue(V$1,($T2698-evaluationDate)/365)</f>
        <v>4.8465128970261596E-4</v>
      </c>
      <c r="W2698" s="78" t="e">
        <f>_xll.qlAbcdMathFunctionValue(W$1,($T2698-evaluationDate)/365)</f>
        <v>#VALUE!</v>
      </c>
      <c r="X2698" s="78" t="e">
        <f>_xll.qlAbcdMathFunctionValue(X$1,($T2698-evaluationDate)/365)</f>
        <v>#VALUE!</v>
      </c>
      <c r="Y2698" s="78">
        <f>_xll.qlAbcdMathFunctionValue(Y$1,($T2698-evaluationDate)/365)</f>
        <v>5.5253082009927015E-5</v>
      </c>
      <c r="Z2698" s="78">
        <f>_xll.qlAbcdMathFunctionValue(Z$1,($T2698-evaluationDate)/365)</f>
        <v>5.5545986231256144E-5</v>
      </c>
      <c r="AA2698" s="78">
        <f>_xll.qlAbcdMathFunctionValue(AA$1,($T2698-evaluationDate)/365)</f>
        <v>0.21322752749586008</v>
      </c>
      <c r="AB2698" s="78">
        <f>_xll.qlAbcdMathFunctionValue(AB$1,($T2698-evaluationDate)/365)</f>
        <v>0.21322756043090987</v>
      </c>
      <c r="AD2698" s="78">
        <f>_xll.qlAbcdMathFunctionValue(AD$1,($T2698-evaluationDate)/365)</f>
        <v>4.030634139797493E-4</v>
      </c>
      <c r="AE2698" s="78">
        <f>_xll.qlAbcdMathFunctionValue(AE$1,($T2698-evaluationDate)/365)</f>
        <v>4.0307846463658514E-4</v>
      </c>
    </row>
    <row r="2699" spans="19:31">
      <c r="S2699" s="64" t="s">
        <v>99</v>
      </c>
      <c r="T2699" s="146">
        <f>_xll.qlCalendarAdvance(Calendar,T2698,S2699,,,trigger)</f>
        <v>58474</v>
      </c>
      <c r="U2699" s="78">
        <f>_xll.qlAbcdMathFunctionValue(U$1,($T2699-evaluationDate)/365)</f>
        <v>1.3008627415373039E-3</v>
      </c>
      <c r="V2699" s="78">
        <f>_xll.qlAbcdMathFunctionValue(V$1,($T2699-evaluationDate)/365)</f>
        <v>4.8463678588779786E-4</v>
      </c>
      <c r="W2699" s="78" t="e">
        <f>_xll.qlAbcdMathFunctionValue(W$1,($T2699-evaluationDate)/365)</f>
        <v>#VALUE!</v>
      </c>
      <c r="X2699" s="78" t="e">
        <f>_xll.qlAbcdMathFunctionValue(X$1,($T2699-evaluationDate)/365)</f>
        <v>#VALUE!</v>
      </c>
      <c r="Y2699" s="78">
        <f>_xll.qlAbcdMathFunctionValue(Y$1,($T2699-evaluationDate)/365)</f>
        <v>5.5242424307473682E-5</v>
      </c>
      <c r="Z2699" s="78">
        <f>_xll.qlAbcdMathFunctionValue(Z$1,($T2699-evaluationDate)/365)</f>
        <v>5.5534267221939442E-5</v>
      </c>
      <c r="AA2699" s="78">
        <f>_xll.qlAbcdMathFunctionValue(AA$1,($T2699-evaluationDate)/365)</f>
        <v>0.21322751334953224</v>
      </c>
      <c r="AB2699" s="78">
        <f>_xll.qlAbcdMathFunctionValue(AB$1,($T2699-evaluationDate)/365)</f>
        <v>0.21322754616535528</v>
      </c>
      <c r="AD2699" s="78">
        <f>_xll.qlAbcdMathFunctionValue(AD$1,($T2699-evaluationDate)/365)</f>
        <v>4.0305694939182221E-4</v>
      </c>
      <c r="AE2699" s="78">
        <f>_xll.qlAbcdMathFunctionValue(AE$1,($T2699-evaluationDate)/365)</f>
        <v>4.0307194556440289E-4</v>
      </c>
    </row>
    <row r="2700" spans="19:31">
      <c r="S2700" s="64" t="s">
        <v>99</v>
      </c>
      <c r="T2700" s="146">
        <f>_xll.qlCalendarAdvance(Calendar,T2699,S2700,,,trigger)</f>
        <v>58481</v>
      </c>
      <c r="U2700" s="78">
        <f>_xll.qlAbcdMathFunctionValue(U$1,($T2700-evaluationDate)/365)</f>
        <v>1.3008595756226888E-3</v>
      </c>
      <c r="V2700" s="78">
        <f>_xll.qlAbcdMathFunctionValue(V$1,($T2700-evaluationDate)/365)</f>
        <v>4.8462233457437372E-4</v>
      </c>
      <c r="W2700" s="78" t="e">
        <f>_xll.qlAbcdMathFunctionValue(W$1,($T2700-evaluationDate)/365)</f>
        <v>#VALUE!</v>
      </c>
      <c r="X2700" s="78" t="e">
        <f>_xll.qlAbcdMathFunctionValue(X$1,($T2700-evaluationDate)/365)</f>
        <v>#VALUE!</v>
      </c>
      <c r="Y2700" s="78">
        <f>_xll.qlAbcdMathFunctionValue(Y$1,($T2700-evaluationDate)/365)</f>
        <v>5.5231805242459504E-5</v>
      </c>
      <c r="Z2700" s="78">
        <f>_xll.qlAbcdMathFunctionValue(Z$1,($T2700-evaluationDate)/365)</f>
        <v>5.5522590633484627E-5</v>
      </c>
      <c r="AA2700" s="78">
        <f>_xll.qlAbcdMathFunctionValue(AA$1,($T2700-evaluationDate)/365)</f>
        <v>0.21322749925441883</v>
      </c>
      <c r="AB2700" s="78">
        <f>_xll.qlAbcdMathFunctionValue(AB$1,($T2700-evaluationDate)/365)</f>
        <v>0.21322753195143959</v>
      </c>
      <c r="AD2700" s="78">
        <f>_xll.qlAbcdMathFunctionValue(AD$1,($T2700-evaluationDate)/365)</f>
        <v>4.0305050820785222E-4</v>
      </c>
      <c r="AE2700" s="78">
        <f>_xll.qlAbcdMathFunctionValue(AE$1,($T2700-evaluationDate)/365)</f>
        <v>4.0306545009017621E-4</v>
      </c>
    </row>
    <row r="2701" spans="19:31">
      <c r="S2701" s="64" t="s">
        <v>99</v>
      </c>
      <c r="T2701" s="146">
        <f>_xll.qlCalendarAdvance(Calendar,T2700,S2701,,,trigger)</f>
        <v>58488</v>
      </c>
      <c r="U2701" s="78">
        <f>_xll.qlAbcdMathFunctionValue(U$1,($T2701-evaluationDate)/365)</f>
        <v>1.3008564211776405E-3</v>
      </c>
      <c r="V2701" s="78">
        <f>_xll.qlAbcdMathFunctionValue(V$1,($T2701-evaluationDate)/365)</f>
        <v>4.8460793557542043E-4</v>
      </c>
      <c r="W2701" s="78" t="e">
        <f>_xll.qlAbcdMathFunctionValue(W$1,($T2701-evaluationDate)/365)</f>
        <v>#VALUE!</v>
      </c>
      <c r="X2701" s="78" t="e">
        <f>_xll.qlAbcdMathFunctionValue(X$1,($T2701-evaluationDate)/365)</f>
        <v>#VALUE!</v>
      </c>
      <c r="Y2701" s="78">
        <f>_xll.qlAbcdMathFunctionValue(Y$1,($T2701-evaluationDate)/365)</f>
        <v>5.5221224677053057E-5</v>
      </c>
      <c r="Z2701" s="78">
        <f>_xll.qlAbcdMathFunctionValue(Z$1,($T2701-evaluationDate)/365)</f>
        <v>5.5510956314858712E-5</v>
      </c>
      <c r="AA2701" s="78">
        <f>_xll.qlAbcdMathFunctionValue(AA$1,($T2701-evaluationDate)/365)</f>
        <v>0.21322748521033746</v>
      </c>
      <c r="AB2701" s="78">
        <f>_xll.qlAbcdMathFunctionValue(AB$1,($T2701-evaluationDate)/365)</f>
        <v>0.21322751778897897</v>
      </c>
      <c r="AD2701" s="78">
        <f>_xll.qlAbcdMathFunctionValue(AD$1,($T2701-evaluationDate)/365)</f>
        <v>4.0304409034449829E-4</v>
      </c>
      <c r="AE2701" s="78">
        <f>_xll.qlAbcdMathFunctionValue(AE$1,($T2701-evaluationDate)/365)</f>
        <v>4.030589781298881E-4</v>
      </c>
    </row>
    <row r="2702" spans="19:31">
      <c r="S2702" s="64" t="s">
        <v>99</v>
      </c>
      <c r="T2702" s="146">
        <f>_xll.qlCalendarAdvance(Calendar,T2701,S2702,,,trigger)</f>
        <v>58495</v>
      </c>
      <c r="U2702" s="78">
        <f>_xll.qlAbcdMathFunctionValue(U$1,($T2702-evaluationDate)/365)</f>
        <v>1.3008532781612794E-3</v>
      </c>
      <c r="V2702" s="78">
        <f>_xll.qlAbcdMathFunctionValue(V$1,($T2702-evaluationDate)/365)</f>
        <v>4.8459358870466598E-4</v>
      </c>
      <c r="W2702" s="78" t="e">
        <f>_xll.qlAbcdMathFunctionValue(W$1,($T2702-evaluationDate)/365)</f>
        <v>#VALUE!</v>
      </c>
      <c r="X2702" s="78" t="e">
        <f>_xll.qlAbcdMathFunctionValue(X$1,($T2702-evaluationDate)/365)</f>
        <v>#VALUE!</v>
      </c>
      <c r="Y2702" s="78">
        <f>_xll.qlAbcdMathFunctionValue(Y$1,($T2702-evaluationDate)/365)</f>
        <v>5.5210682473904289E-5</v>
      </c>
      <c r="Z2702" s="78">
        <f>_xll.qlAbcdMathFunctionValue(Z$1,($T2702-evaluationDate)/365)</f>
        <v>5.5499364115554851E-5</v>
      </c>
      <c r="AA2702" s="78">
        <f>_xll.qlAbcdMathFunctionValue(AA$1,($T2702-evaluationDate)/365)</f>
        <v>0.21322747121710639</v>
      </c>
      <c r="AB2702" s="78">
        <f>_xll.qlAbcdMathFunctionValue(AB$1,($T2702-evaluationDate)/365)</f>
        <v>0.21322750367779025</v>
      </c>
      <c r="AD2702" s="78">
        <f>_xll.qlAbcdMathFunctionValue(AD$1,($T2702-evaluationDate)/365)</f>
        <v>4.0303769571870972E-4</v>
      </c>
      <c r="AE2702" s="78">
        <f>_xll.qlAbcdMathFunctionValue(AE$1,($T2702-evaluationDate)/365)</f>
        <v>4.030525295998144E-4</v>
      </c>
    </row>
    <row r="2703" spans="19:31">
      <c r="S2703" s="64" t="s">
        <v>99</v>
      </c>
      <c r="T2703" s="146">
        <f>_xll.qlCalendarAdvance(Calendar,T2702,S2703,,,trigger)</f>
        <v>58502</v>
      </c>
      <c r="U2703" s="78">
        <f>_xll.qlAbcdMathFunctionValue(U$1,($T2703-evaluationDate)/365)</f>
        <v>1.3008501465328693E-3</v>
      </c>
      <c r="V2703" s="78">
        <f>_xll.qlAbcdMathFunctionValue(V$1,($T2703-evaluationDate)/365)</f>
        <v>4.8457929377648714E-4</v>
      </c>
      <c r="W2703" s="78" t="e">
        <f>_xll.qlAbcdMathFunctionValue(W$1,($T2703-evaluationDate)/365)</f>
        <v>#VALUE!</v>
      </c>
      <c r="X2703" s="78" t="e">
        <f>_xll.qlAbcdMathFunctionValue(X$1,($T2703-evaluationDate)/365)</f>
        <v>#VALUE!</v>
      </c>
      <c r="Y2703" s="78">
        <f>_xll.qlAbcdMathFunctionValue(Y$1,($T2703-evaluationDate)/365)</f>
        <v>5.5200178496142908E-5</v>
      </c>
      <c r="Z2703" s="78">
        <f>_xll.qlAbcdMathFunctionValue(Z$1,($T2703-evaluationDate)/365)</f>
        <v>5.5487813885590507E-5</v>
      </c>
      <c r="AA2703" s="78">
        <f>_xll.qlAbcdMathFunctionValue(AA$1,($T2703-evaluationDate)/365)</f>
        <v>0.21322745727454451</v>
      </c>
      <c r="AB2703" s="78">
        <f>_xll.qlAbcdMathFunctionValue(AB$1,($T2703-evaluationDate)/365)</f>
        <v>0.21322748961769081</v>
      </c>
      <c r="AD2703" s="78">
        <f>_xll.qlAbcdMathFunctionValue(AD$1,($T2703-evaluationDate)/365)</f>
        <v>4.0303132424772522E-4</v>
      </c>
      <c r="AE2703" s="78">
        <f>_xll.qlAbcdMathFunctionValue(AE$1,($T2703-evaluationDate)/365)</f>
        <v>4.0304610441652252E-4</v>
      </c>
    </row>
    <row r="2704" spans="19:31">
      <c r="S2704" s="64" t="s">
        <v>99</v>
      </c>
      <c r="T2704" s="146">
        <f>_xll.qlCalendarAdvance(Calendar,T2703,S2704,,,trigger)</f>
        <v>58509</v>
      </c>
      <c r="U2704" s="78">
        <f>_xll.qlAbcdMathFunctionValue(U$1,($T2704-evaluationDate)/365)</f>
        <v>1.3008470262518149E-3</v>
      </c>
      <c r="V2704" s="78">
        <f>_xll.qlAbcdMathFunctionValue(V$1,($T2704-evaluationDate)/365)</f>
        <v>4.845650506059076E-4</v>
      </c>
      <c r="W2704" s="78" t="e">
        <f>_xll.qlAbcdMathFunctionValue(W$1,($T2704-evaluationDate)/365)</f>
        <v>#VALUE!</v>
      </c>
      <c r="X2704" s="78" t="e">
        <f>_xll.qlAbcdMathFunctionValue(X$1,($T2704-evaluationDate)/365)</f>
        <v>#VALUE!</v>
      </c>
      <c r="Y2704" s="78">
        <f>_xll.qlAbcdMathFunctionValue(Y$1,($T2704-evaluationDate)/365)</f>
        <v>5.5189712607376715E-5</v>
      </c>
      <c r="Z2704" s="78">
        <f>_xll.qlAbcdMathFunctionValue(Z$1,($T2704-evaluationDate)/365)</f>
        <v>5.5476305475505692E-5</v>
      </c>
      <c r="AA2704" s="78">
        <f>_xll.qlAbcdMathFunctionValue(AA$1,($T2704-evaluationDate)/365)</f>
        <v>0.21322744338247135</v>
      </c>
      <c r="AB2704" s="78">
        <f>_xll.qlAbcdMathFunctionValue(AB$1,($T2704-evaluationDate)/365)</f>
        <v>0.2132274756084987</v>
      </c>
      <c r="AD2704" s="78">
        <f>_xll.qlAbcdMathFunctionValue(AD$1,($T2704-evaluationDate)/365)</f>
        <v>4.0302497584907194E-4</v>
      </c>
      <c r="AE2704" s="78">
        <f>_xll.qlAbcdMathFunctionValue(AE$1,($T2704-evaluationDate)/365)</f>
        <v>4.0303970249687057E-4</v>
      </c>
    </row>
    <row r="2705" spans="19:31">
      <c r="S2705" s="64" t="s">
        <v>99</v>
      </c>
      <c r="T2705" s="146">
        <f>_xll.qlCalendarAdvance(Calendar,T2704,S2705,,,trigger)</f>
        <v>58516</v>
      </c>
      <c r="U2705" s="78">
        <f>_xll.qlAbcdMathFunctionValue(U$1,($T2705-evaluationDate)/365)</f>
        <v>1.3008439172776639E-3</v>
      </c>
      <c r="V2705" s="78">
        <f>_xll.qlAbcdMathFunctionValue(V$1,($T2705-evaluationDate)/365)</f>
        <v>4.8455085900859552E-4</v>
      </c>
      <c r="W2705" s="78" t="e">
        <f>_xll.qlAbcdMathFunctionValue(W$1,($T2705-evaluationDate)/365)</f>
        <v>#VALUE!</v>
      </c>
      <c r="X2705" s="78" t="e">
        <f>_xll.qlAbcdMathFunctionValue(X$1,($T2705-evaluationDate)/365)</f>
        <v>#VALUE!</v>
      </c>
      <c r="Y2705" s="78">
        <f>_xll.qlAbcdMathFunctionValue(Y$1,($T2705-evaluationDate)/365)</f>
        <v>5.5179284671689997E-5</v>
      </c>
      <c r="Z2705" s="78">
        <f>_xll.qlAbcdMathFunctionValue(Z$1,($T2705-evaluationDate)/365)</f>
        <v>5.5464838736361196E-5</v>
      </c>
      <c r="AA2705" s="78">
        <f>_xll.qlAbcdMathFunctionValue(AA$1,($T2705-evaluationDate)/365)</f>
        <v>0.21322742954070706</v>
      </c>
      <c r="AB2705" s="78">
        <f>_xll.qlAbcdMathFunctionValue(AB$1,($T2705-evaluationDate)/365)</f>
        <v>0.21322746165003267</v>
      </c>
      <c r="AD2705" s="78">
        <f>_xll.qlAbcdMathFunctionValue(AD$1,($T2705-evaluationDate)/365)</f>
        <v>4.0301865044056447E-4</v>
      </c>
      <c r="AE2705" s="78">
        <f>_xll.qlAbcdMathFunctionValue(AE$1,($T2705-evaluationDate)/365)</f>
        <v>4.0303332375800642E-4</v>
      </c>
    </row>
    <row r="2706" spans="19:31">
      <c r="S2706" s="64" t="s">
        <v>99</v>
      </c>
      <c r="T2706" s="146">
        <f>_xll.qlCalendarAdvance(Calendar,T2705,S2706,,,trigger)</f>
        <v>58523</v>
      </c>
      <c r="U2706" s="78">
        <f>_xll.qlAbcdMathFunctionValue(U$1,($T2706-evaluationDate)/365)</f>
        <v>1.300840819570104E-3</v>
      </c>
      <c r="V2706" s="78">
        <f>_xll.qlAbcdMathFunctionValue(V$1,($T2706-evaluationDate)/365)</f>
        <v>4.8453671880086148E-4</v>
      </c>
      <c r="W2706" s="78" t="e">
        <f>_xll.qlAbcdMathFunctionValue(W$1,($T2706-evaluationDate)/365)</f>
        <v>#VALUE!</v>
      </c>
      <c r="X2706" s="78" t="e">
        <f>_xll.qlAbcdMathFunctionValue(X$1,($T2706-evaluationDate)/365)</f>
        <v>#VALUE!</v>
      </c>
      <c r="Y2706" s="78">
        <f>_xll.qlAbcdMathFunctionValue(Y$1,($T2706-evaluationDate)/365)</f>
        <v>5.5168894553641961E-5</v>
      </c>
      <c r="Z2706" s="78">
        <f>_xll.qlAbcdMathFunctionValue(Z$1,($T2706-evaluationDate)/365)</f>
        <v>5.5453413519736871E-5</v>
      </c>
      <c r="AA2706" s="78">
        <f>_xll.qlAbcdMathFunctionValue(AA$1,($T2706-evaluationDate)/365)</f>
        <v>0.21322741574907242</v>
      </c>
      <c r="AB2706" s="78">
        <f>_xll.qlAbcdMathFunctionValue(AB$1,($T2706-evaluationDate)/365)</f>
        <v>0.21322744774211203</v>
      </c>
      <c r="AD2706" s="78">
        <f>_xll.qlAbcdMathFunctionValue(AD$1,($T2706-evaluationDate)/365)</f>
        <v>4.030123479403038E-4</v>
      </c>
      <c r="AE2706" s="78">
        <f>_xll.qlAbcdMathFunctionValue(AE$1,($T2706-evaluationDate)/365)</f>
        <v>4.0302696811736661E-4</v>
      </c>
    </row>
    <row r="2707" spans="19:31">
      <c r="S2707" s="64" t="s">
        <v>99</v>
      </c>
      <c r="T2707" s="146">
        <f>_xll.qlCalendarAdvance(Calendar,T2706,S2707,,,trigger)</f>
        <v>58530</v>
      </c>
      <c r="U2707" s="78">
        <f>_xll.qlAbcdMathFunctionValue(U$1,($T2707-evaluationDate)/365)</f>
        <v>1.3008377330889643E-3</v>
      </c>
      <c r="V2707" s="78">
        <f>_xll.qlAbcdMathFunctionValue(V$1,($T2707-evaluationDate)/365)</f>
        <v>4.8452262979965609E-4</v>
      </c>
      <c r="W2707" s="78" t="e">
        <f>_xll.qlAbcdMathFunctionValue(W$1,($T2707-evaluationDate)/365)</f>
        <v>#VALUE!</v>
      </c>
      <c r="X2707" s="78" t="e">
        <f>_xll.qlAbcdMathFunctionValue(X$1,($T2707-evaluationDate)/365)</f>
        <v>#VALUE!</v>
      </c>
      <c r="Y2707" s="78">
        <f>_xll.qlAbcdMathFunctionValue(Y$1,($T2707-evaluationDate)/365)</f>
        <v>5.5158542118265036E-5</v>
      </c>
      <c r="Z2707" s="78">
        <f>_xll.qlAbcdMathFunctionValue(Z$1,($T2707-evaluationDate)/365)</f>
        <v>5.5442029677729792E-5</v>
      </c>
      <c r="AA2707" s="78">
        <f>_xll.qlAbcdMathFunctionValue(AA$1,($T2707-evaluationDate)/365)</f>
        <v>0.21322740200738885</v>
      </c>
      <c r="AB2707" s="78">
        <f>_xll.qlAbcdMathFunctionValue(AB$1,($T2707-evaluationDate)/365)</f>
        <v>0.2132274338845567</v>
      </c>
      <c r="AD2707" s="78">
        <f>_xll.qlAbcdMathFunctionValue(AD$1,($T2707-evaluationDate)/365)</f>
        <v>4.0300606826667657E-4</v>
      </c>
      <c r="AE2707" s="78">
        <f>_xll.qlAbcdMathFunctionValue(AE$1,($T2707-evaluationDate)/365)</f>
        <v>4.0302063549267544E-4</v>
      </c>
    </row>
    <row r="2708" spans="19:31">
      <c r="S2708" s="64" t="s">
        <v>99</v>
      </c>
      <c r="T2708" s="146">
        <f>_xll.qlCalendarAdvance(Calendar,T2707,S2708,,,trigger)</f>
        <v>58537</v>
      </c>
      <c r="U2708" s="78">
        <f>_xll.qlAbcdMathFunctionValue(U$1,($T2708-evaluationDate)/365)</f>
        <v>1.3008346577942139E-3</v>
      </c>
      <c r="V2708" s="78">
        <f>_xll.qlAbcdMathFunctionValue(V$1,($T2708-evaluationDate)/365)</f>
        <v>4.8450859182256809E-4</v>
      </c>
      <c r="W2708" s="78" t="e">
        <f>_xll.qlAbcdMathFunctionValue(W$1,($T2708-evaluationDate)/365)</f>
        <v>#VALUE!</v>
      </c>
      <c r="X2708" s="78" t="e">
        <f>_xll.qlAbcdMathFunctionValue(X$1,($T2708-evaluationDate)/365)</f>
        <v>#VALUE!</v>
      </c>
      <c r="Y2708" s="78">
        <f>_xll.qlAbcdMathFunctionValue(Y$1,($T2708-evaluationDate)/365)</f>
        <v>5.5148227231063319E-5</v>
      </c>
      <c r="Z2708" s="78">
        <f>_xll.qlAbcdMathFunctionValue(Z$1,($T2708-evaluationDate)/365)</f>
        <v>5.5430687062952575E-5</v>
      </c>
      <c r="AA2708" s="78">
        <f>_xll.qlAbcdMathFunctionValue(AA$1,($T2708-evaluationDate)/365)</f>
        <v>0.21322738831547838</v>
      </c>
      <c r="AB2708" s="78">
        <f>_xll.qlAbcdMathFunctionValue(AB$1,($T2708-evaluationDate)/365)</f>
        <v>0.21322742007718731</v>
      </c>
      <c r="AD2708" s="78">
        <f>_xll.qlAbcdMathFunctionValue(AD$1,($T2708-evaluationDate)/365)</f>
        <v>4.0299981133835373E-4</v>
      </c>
      <c r="AE2708" s="78">
        <f>_xll.qlAbcdMathFunctionValue(AE$1,($T2708-evaluationDate)/365)</f>
        <v>4.0301432580194395E-4</v>
      </c>
    </row>
    <row r="2709" spans="19:31">
      <c r="S2709" s="64" t="s">
        <v>99</v>
      </c>
      <c r="T2709" s="146">
        <f>_xll.qlCalendarAdvance(Calendar,T2708,S2709,,,trigger)</f>
        <v>58544</v>
      </c>
      <c r="U2709" s="78">
        <f>_xll.qlAbcdMathFunctionValue(U$1,($T2709-evaluationDate)/365)</f>
        <v>1.3008315936459615E-3</v>
      </c>
      <c r="V2709" s="78">
        <f>_xll.qlAbcdMathFunctionValue(V$1,($T2709-evaluationDate)/365)</f>
        <v>4.8449460468782214E-4</v>
      </c>
      <c r="W2709" s="78" t="e">
        <f>_xll.qlAbcdMathFunctionValue(W$1,($T2709-evaluationDate)/365)</f>
        <v>#VALUE!</v>
      </c>
      <c r="X2709" s="78" t="e">
        <f>_xll.qlAbcdMathFunctionValue(X$1,($T2709-evaluationDate)/365)</f>
        <v>#VALUE!</v>
      </c>
      <c r="Y2709" s="78">
        <f>_xll.qlAbcdMathFunctionValue(Y$1,($T2709-evaluationDate)/365)</f>
        <v>5.513794975801097E-5</v>
      </c>
      <c r="Z2709" s="78">
        <f>_xll.qlAbcdMathFunctionValue(Z$1,($T2709-evaluationDate)/365)</f>
        <v>5.5419385528531617E-5</v>
      </c>
      <c r="AA2709" s="78">
        <f>_xll.qlAbcdMathFunctionValue(AA$1,($T2709-evaluationDate)/365)</f>
        <v>0.21322737467316366</v>
      </c>
      <c r="AB2709" s="78">
        <f>_xll.qlAbcdMathFunctionValue(AB$1,($T2709-evaluationDate)/365)</f>
        <v>0.21322740631982504</v>
      </c>
      <c r="AD2709" s="78">
        <f>_xll.qlAbcdMathFunctionValue(AD$1,($T2709-evaluationDate)/365)</f>
        <v>4.0299357707428997E-4</v>
      </c>
      <c r="AE2709" s="78">
        <f>_xll.qlAbcdMathFunctionValue(AE$1,($T2709-evaluationDate)/365)</f>
        <v>4.0300803896346901E-4</v>
      </c>
    </row>
    <row r="2710" spans="19:31">
      <c r="S2710" s="64" t="s">
        <v>99</v>
      </c>
      <c r="T2710" s="146">
        <f>_xll.qlCalendarAdvance(Calendar,T2709,S2710,,,trigger)</f>
        <v>58551</v>
      </c>
      <c r="U2710" s="78">
        <f>_xll.qlAbcdMathFunctionValue(U$1,($T2710-evaluationDate)/365)</f>
        <v>1.3008285406044553E-3</v>
      </c>
      <c r="V2710" s="78">
        <f>_xll.qlAbcdMathFunctionValue(V$1,($T2710-evaluationDate)/365)</f>
        <v>4.8448066821427652E-4</v>
      </c>
      <c r="W2710" s="78" t="e">
        <f>_xll.qlAbcdMathFunctionValue(W$1,($T2710-evaluationDate)/365)</f>
        <v>#VALUE!</v>
      </c>
      <c r="X2710" s="78" t="e">
        <f>_xll.qlAbcdMathFunctionValue(X$1,($T2710-evaluationDate)/365)</f>
        <v>#VALUE!</v>
      </c>
      <c r="Y2710" s="78">
        <f>_xll.qlAbcdMathFunctionValue(Y$1,($T2710-evaluationDate)/365)</f>
        <v>5.5127709565550606E-5</v>
      </c>
      <c r="Z2710" s="78">
        <f>_xll.qlAbcdMathFunctionValue(Z$1,($T2710-evaluationDate)/365)</f>
        <v>5.5408124928105352E-5</v>
      </c>
      <c r="AA2710" s="78">
        <f>_xll.qlAbcdMathFunctionValue(AA$1,($T2710-evaluationDate)/365)</f>
        <v>0.21322736108026794</v>
      </c>
      <c r="AB2710" s="78">
        <f>_xll.qlAbcdMathFunctionValue(AB$1,($T2710-evaluationDate)/365)</f>
        <v>0.21322739261229173</v>
      </c>
      <c r="AD2710" s="78">
        <f>_xll.qlAbcdMathFunctionValue(AD$1,($T2710-evaluationDate)/365)</f>
        <v>4.029873653937226E-4</v>
      </c>
      <c r="AE2710" s="78">
        <f>_xll.qlAbcdMathFunctionValue(AE$1,($T2710-evaluationDate)/365)</f>
        <v>4.030017748958324E-4</v>
      </c>
    </row>
    <row r="2711" spans="19:31">
      <c r="S2711" s="64" t="s">
        <v>99</v>
      </c>
      <c r="T2711" s="146">
        <f>_xll.qlCalendarAdvance(Calendar,T2710,S2711,,,trigger)</f>
        <v>58558</v>
      </c>
      <c r="U2711" s="78">
        <f>_xll.qlAbcdMathFunctionValue(U$1,($T2711-evaluationDate)/365)</f>
        <v>1.3008254986300819E-3</v>
      </c>
      <c r="V2711" s="78">
        <f>_xll.qlAbcdMathFunctionValue(V$1,($T2711-evaluationDate)/365)</f>
        <v>4.8446678222142112E-4</v>
      </c>
      <c r="W2711" s="78" t="e">
        <f>_xll.qlAbcdMathFunctionValue(W$1,($T2711-evaluationDate)/365)</f>
        <v>#VALUE!</v>
      </c>
      <c r="X2711" s="78" t="e">
        <f>_xll.qlAbcdMathFunctionValue(X$1,($T2711-evaluationDate)/365)</f>
        <v>#VALUE!</v>
      </c>
      <c r="Y2711" s="78">
        <f>_xll.qlAbcdMathFunctionValue(Y$1,($T2711-evaluationDate)/365)</f>
        <v>5.5117506520591706E-5</v>
      </c>
      <c r="Z2711" s="78">
        <f>_xll.qlAbcdMathFunctionValue(Z$1,($T2711-evaluationDate)/365)</f>
        <v>5.5396905115822504E-5</v>
      </c>
      <c r="AA2711" s="78">
        <f>_xll.qlAbcdMathFunctionValue(AA$1,($T2711-evaluationDate)/365)</f>
        <v>0.2132273475366151</v>
      </c>
      <c r="AB2711" s="78">
        <f>_xll.qlAbcdMathFunctionValue(AB$1,($T2711-evaluationDate)/365)</f>
        <v>0.21322737895440988</v>
      </c>
      <c r="AD2711" s="78">
        <f>_xll.qlAbcdMathFunctionValue(AD$1,($T2711-evaluationDate)/365)</f>
        <v>4.0298117621617046E-4</v>
      </c>
      <c r="AE2711" s="78">
        <f>_xll.qlAbcdMathFunctionValue(AE$1,($T2711-evaluationDate)/365)</f>
        <v>4.0299553351789963E-4</v>
      </c>
    </row>
    <row r="2712" spans="19:31">
      <c r="S2712" s="64" t="s">
        <v>99</v>
      </c>
      <c r="T2712" s="146">
        <f>_xll.qlCalendarAdvance(Calendar,T2711,S2712,,,trigger)</f>
        <v>58565</v>
      </c>
      <c r="U2712" s="78">
        <f>_xll.qlAbcdMathFunctionValue(U$1,($T2712-evaluationDate)/365)</f>
        <v>1.3008224676833667E-3</v>
      </c>
      <c r="V2712" s="78">
        <f>_xll.qlAbcdMathFunctionValue(V$1,($T2712-evaluationDate)/365)</f>
        <v>4.8445294652937529E-4</v>
      </c>
      <c r="W2712" s="78" t="e">
        <f>_xll.qlAbcdMathFunctionValue(W$1,($T2712-evaluationDate)/365)</f>
        <v>#VALUE!</v>
      </c>
      <c r="X2712" s="78" t="e">
        <f>_xll.qlAbcdMathFunctionValue(X$1,($T2712-evaluationDate)/365)</f>
        <v>#VALUE!</v>
      </c>
      <c r="Y2712" s="78">
        <f>_xll.qlAbcdMathFunctionValue(Y$1,($T2712-evaluationDate)/365)</f>
        <v>5.5107340490509044E-5</v>
      </c>
      <c r="Z2712" s="78">
        <f>_xll.qlAbcdMathFunctionValue(Z$1,($T2712-evaluationDate)/365)</f>
        <v>5.5385725946340393E-5</v>
      </c>
      <c r="AA2712" s="78">
        <f>_xll.qlAbcdMathFunctionValue(AA$1,($T2712-evaluationDate)/365)</f>
        <v>0.21322733404202968</v>
      </c>
      <c r="AB2712" s="78">
        <f>_xll.qlAbcdMathFunctionValue(AB$1,($T2712-evaluationDate)/365)</f>
        <v>0.21322736534600251</v>
      </c>
      <c r="AD2712" s="78">
        <f>_xll.qlAbcdMathFunctionValue(AD$1,($T2712-evaluationDate)/365)</f>
        <v>4.0297500946143323E-4</v>
      </c>
      <c r="AE2712" s="78">
        <f>_xll.qlAbcdMathFunctionValue(AE$1,($T2712-evaluationDate)/365)</f>
        <v>4.0298931474881927E-4</v>
      </c>
    </row>
    <row r="2713" spans="19:31">
      <c r="S2713" s="64" t="s">
        <v>99</v>
      </c>
      <c r="T2713" s="146">
        <f>_xll.qlCalendarAdvance(Calendar,T2712,S2713,,,trigger)</f>
        <v>58572</v>
      </c>
      <c r="U2713" s="78">
        <f>_xll.qlAbcdMathFunctionValue(U$1,($T2713-evaluationDate)/365)</f>
        <v>1.3008194477249725E-3</v>
      </c>
      <c r="V2713" s="78">
        <f>_xll.qlAbcdMathFunctionValue(V$1,($T2713-evaluationDate)/365)</f>
        <v>4.8443916095888557E-4</v>
      </c>
      <c r="W2713" s="78" t="e">
        <f>_xll.qlAbcdMathFunctionValue(W$1,($T2713-evaluationDate)/365)</f>
        <v>#VALUE!</v>
      </c>
      <c r="X2713" s="78" t="e">
        <f>_xll.qlAbcdMathFunctionValue(X$1,($T2713-evaluationDate)/365)</f>
        <v>#VALUE!</v>
      </c>
      <c r="Y2713" s="78">
        <f>_xll.qlAbcdMathFunctionValue(Y$1,($T2713-evaluationDate)/365)</f>
        <v>5.5097211343141085E-5</v>
      </c>
      <c r="Z2713" s="78">
        <f>_xll.qlAbcdMathFunctionValue(Z$1,($T2713-evaluationDate)/365)</f>
        <v>5.5374587274823188E-5</v>
      </c>
      <c r="AA2713" s="78">
        <f>_xll.qlAbcdMathFunctionValue(AA$1,($T2713-evaluationDate)/365)</f>
        <v>0.21322732059633673</v>
      </c>
      <c r="AB2713" s="78">
        <f>_xll.qlAbcdMathFunctionValue(AB$1,($T2713-evaluationDate)/365)</f>
        <v>0.21322735178689331</v>
      </c>
      <c r="AD2713" s="78">
        <f>_xll.qlAbcdMathFunctionValue(AD$1,($T2713-evaluationDate)/365)</f>
        <v>4.0296886504959025E-4</v>
      </c>
      <c r="AE2713" s="78">
        <f>_xll.qlAbcdMathFunctionValue(AE$1,($T2713-evaluationDate)/365)</f>
        <v>4.0298311850802169E-4</v>
      </c>
    </row>
    <row r="2714" spans="19:31">
      <c r="S2714" s="64" t="s">
        <v>99</v>
      </c>
      <c r="T2714" s="146">
        <f>_xll.qlCalendarAdvance(Calendar,T2713,S2714,,,trigger)</f>
        <v>58579</v>
      </c>
      <c r="U2714" s="78">
        <f>_xll.qlAbcdMathFunctionValue(U$1,($T2714-evaluationDate)/365)</f>
        <v>1.3008164387156998E-3</v>
      </c>
      <c r="V2714" s="78">
        <f>_xll.qlAbcdMathFunctionValue(V$1,($T2714-evaluationDate)/365)</f>
        <v>4.8442542533132379E-4</v>
      </c>
      <c r="W2714" s="78" t="e">
        <f>_xll.qlAbcdMathFunctionValue(W$1,($T2714-evaluationDate)/365)</f>
        <v>#VALUE!</v>
      </c>
      <c r="X2714" s="78" t="e">
        <f>_xll.qlAbcdMathFunctionValue(X$1,($T2714-evaluationDate)/365)</f>
        <v>#VALUE!</v>
      </c>
      <c r="Y2714" s="78">
        <f>_xll.qlAbcdMathFunctionValue(Y$1,($T2714-evaluationDate)/365)</f>
        <v>5.5087118946788437E-5</v>
      </c>
      <c r="Z2714" s="78">
        <f>_xll.qlAbcdMathFunctionValue(Z$1,($T2714-evaluationDate)/365)</f>
        <v>5.5363488956940195E-5</v>
      </c>
      <c r="AA2714" s="78">
        <f>_xll.qlAbcdMathFunctionValue(AA$1,($T2714-evaluationDate)/365)</f>
        <v>0.21322730719936203</v>
      </c>
      <c r="AB2714" s="78">
        <f>_xll.qlAbcdMathFunctionValue(AB$1,($T2714-evaluationDate)/365)</f>
        <v>0.21322733827690663</v>
      </c>
      <c r="AD2714" s="78">
        <f>_xll.qlAbcdMathFunctionValue(AD$1,($T2714-evaluationDate)/365)</f>
        <v>4.0296274290099965E-4</v>
      </c>
      <c r="AE2714" s="78">
        <f>_xll.qlAbcdMathFunctionValue(AE$1,($T2714-evaluationDate)/365)</f>
        <v>4.0297694471521847E-4</v>
      </c>
    </row>
    <row r="2715" spans="19:31">
      <c r="S2715" s="64" t="s">
        <v>99</v>
      </c>
      <c r="T2715" s="146">
        <f>_xll.qlCalendarAdvance(Calendar,T2714,S2715,,,trigger)</f>
        <v>58586</v>
      </c>
      <c r="U2715" s="78">
        <f>_xll.qlAbcdMathFunctionValue(U$1,($T2715-evaluationDate)/365)</f>
        <v>1.3008134406164861E-3</v>
      </c>
      <c r="V2715" s="78">
        <f>_xll.qlAbcdMathFunctionValue(V$1,($T2715-evaluationDate)/365)</f>
        <v>4.8441173946868482E-4</v>
      </c>
      <c r="W2715" s="78" t="e">
        <f>_xll.qlAbcdMathFunctionValue(W$1,($T2715-evaluationDate)/365)</f>
        <v>#VALUE!</v>
      </c>
      <c r="X2715" s="78" t="e">
        <f>_xll.qlAbcdMathFunctionValue(X$1,($T2715-evaluationDate)/365)</f>
        <v>#VALUE!</v>
      </c>
      <c r="Y2715" s="78">
        <f>_xll.qlAbcdMathFunctionValue(Y$1,($T2715-evaluationDate)/365)</f>
        <v>5.5077063170212233E-5</v>
      </c>
      <c r="Z2715" s="78">
        <f>_xll.qlAbcdMathFunctionValue(Z$1,($T2715-evaluationDate)/365)</f>
        <v>5.5352430848864155E-5</v>
      </c>
      <c r="AA2715" s="78">
        <f>_xll.qlAbcdMathFunctionValue(AA$1,($T2715-evaluationDate)/365)</f>
        <v>0.21322729385093189</v>
      </c>
      <c r="AB2715" s="78">
        <f>_xll.qlAbcdMathFunctionValue(AB$1,($T2715-evaluationDate)/365)</f>
        <v>0.21322732481586734</v>
      </c>
      <c r="AD2715" s="78">
        <f>_xll.qlAbcdMathFunctionValue(AD$1,($T2715-evaluationDate)/365)</f>
        <v>4.0295664293629751E-4</v>
      </c>
      <c r="AE2715" s="78">
        <f>_xll.qlAbcdMathFunctionValue(AE$1,($T2715-evaluationDate)/365)</f>
        <v>4.0297079329040103E-4</v>
      </c>
    </row>
    <row r="2716" spans="19:31">
      <c r="S2716" s="64" t="s">
        <v>99</v>
      </c>
      <c r="T2716" s="146">
        <f>_xll.qlCalendarAdvance(Calendar,T2715,S2716,,,trigger)</f>
        <v>58593</v>
      </c>
      <c r="U2716" s="78">
        <f>_xll.qlAbcdMathFunctionValue(U$1,($T2716-evaluationDate)/365)</f>
        <v>1.3008104533884046E-3</v>
      </c>
      <c r="V2716" s="78">
        <f>_xll.qlAbcdMathFunctionValue(V$1,($T2716-evaluationDate)/365)</f>
        <v>4.8439810319358446E-4</v>
      </c>
      <c r="W2716" s="78" t="e">
        <f>_xll.qlAbcdMathFunctionValue(W$1,($T2716-evaluationDate)/365)</f>
        <v>#VALUE!</v>
      </c>
      <c r="X2716" s="78" t="e">
        <f>_xll.qlAbcdMathFunctionValue(X$1,($T2716-evaluationDate)/365)</f>
        <v>#VALUE!</v>
      </c>
      <c r="Y2716" s="78">
        <f>_xll.qlAbcdMathFunctionValue(Y$1,($T2716-evaluationDate)/365)</f>
        <v>5.5067043882632642E-5</v>
      </c>
      <c r="Z2716" s="78">
        <f>_xll.qlAbcdMathFunctionValue(Z$1,($T2716-evaluationDate)/365)</f>
        <v>5.5341412807269532E-5</v>
      </c>
      <c r="AA2716" s="78">
        <f>_xll.qlAbcdMathFunctionValue(AA$1,($T2716-evaluationDate)/365)</f>
        <v>0.21322728055087325</v>
      </c>
      <c r="AB2716" s="78">
        <f>_xll.qlAbcdMathFunctionValue(AB$1,($T2716-evaluationDate)/365)</f>
        <v>0.21322731140360102</v>
      </c>
      <c r="AD2716" s="78">
        <f>_xll.qlAbcdMathFunctionValue(AD$1,($T2716-evaluationDate)/365)</f>
        <v>4.0295056507639676E-4</v>
      </c>
      <c r="AE2716" s="78">
        <f>_xll.qlAbcdMathFunctionValue(AE$1,($T2716-evaluationDate)/365)</f>
        <v>4.0296466415383996E-4</v>
      </c>
    </row>
    <row r="2717" spans="19:31">
      <c r="S2717" s="64" t="s">
        <v>99</v>
      </c>
      <c r="T2717" s="146">
        <f>_xll.qlCalendarAdvance(Calendar,T2716,S2717,,,trigger)</f>
        <v>58600</v>
      </c>
      <c r="U2717" s="78">
        <f>_xll.qlAbcdMathFunctionValue(U$1,($T2717-evaluationDate)/365)</f>
        <v>1.3008074769926654E-3</v>
      </c>
      <c r="V2717" s="78">
        <f>_xll.qlAbcdMathFunctionValue(V$1,($T2717-evaluationDate)/365)</f>
        <v>4.8438451632925737E-4</v>
      </c>
      <c r="W2717" s="78" t="e">
        <f>_xll.qlAbcdMathFunctionValue(W$1,($T2717-evaluationDate)/365)</f>
        <v>#VALUE!</v>
      </c>
      <c r="X2717" s="78" t="e">
        <f>_xll.qlAbcdMathFunctionValue(X$1,($T2717-evaluationDate)/365)</f>
        <v>#VALUE!</v>
      </c>
      <c r="Y2717" s="78">
        <f>_xll.qlAbcdMathFunctionValue(Y$1,($T2717-evaluationDate)/365)</f>
        <v>5.5057060953727225E-5</v>
      </c>
      <c r="Z2717" s="78">
        <f>_xll.qlAbcdMathFunctionValue(Z$1,($T2717-evaluationDate)/365)</f>
        <v>5.5330434689330836E-5</v>
      </c>
      <c r="AA2717" s="78">
        <f>_xll.qlAbcdMathFunctionValue(AA$1,($T2717-evaluationDate)/365)</f>
        <v>0.21322726729901362</v>
      </c>
      <c r="AB2717" s="78">
        <f>_xll.qlAbcdMathFunctionValue(AB$1,($T2717-evaluationDate)/365)</f>
        <v>0.21322729803993376</v>
      </c>
      <c r="AD2717" s="78">
        <f>_xll.qlAbcdMathFunctionValue(AD$1,($T2717-evaluationDate)/365)</f>
        <v>4.0294450924248631E-4</v>
      </c>
      <c r="AE2717" s="78">
        <f>_xll.qlAbcdMathFunctionValue(AE$1,($T2717-evaluationDate)/365)</f>
        <v>4.029585572260841E-4</v>
      </c>
    </row>
    <row r="2718" spans="19:31">
      <c r="S2718" s="64" t="s">
        <v>99</v>
      </c>
      <c r="T2718" s="146">
        <f>_xll.qlCalendarAdvance(Calendar,T2717,S2718,,,trigger)</f>
        <v>58607</v>
      </c>
      <c r="U2718" s="78">
        <f>_xll.qlAbcdMathFunctionValue(U$1,($T2718-evaluationDate)/365)</f>
        <v>1.3008045113906135E-3</v>
      </c>
      <c r="V2718" s="78">
        <f>_xll.qlAbcdMathFunctionValue(V$1,($T2718-evaluationDate)/365)</f>
        <v>4.8437097869955491E-4</v>
      </c>
      <c r="W2718" s="78" t="e">
        <f>_xll.qlAbcdMathFunctionValue(W$1,($T2718-evaluationDate)/365)</f>
        <v>#VALUE!</v>
      </c>
      <c r="X2718" s="78" t="e">
        <f>_xll.qlAbcdMathFunctionValue(X$1,($T2718-evaluationDate)/365)</f>
        <v>#VALUE!</v>
      </c>
      <c r="Y2718" s="78">
        <f>_xll.qlAbcdMathFunctionValue(Y$1,($T2718-evaluationDate)/365)</f>
        <v>5.5047114253629442E-5</v>
      </c>
      <c r="Z2718" s="78">
        <f>_xll.qlAbcdMathFunctionValue(Z$1,($T2718-evaluationDate)/365)</f>
        <v>5.5319496352720871E-5</v>
      </c>
      <c r="AA2718" s="78">
        <f>_xll.qlAbcdMathFunctionValue(AA$1,($T2718-evaluationDate)/365)</f>
        <v>0.21322725409518117</v>
      </c>
      <c r="AB2718" s="78">
        <f>_xll.qlAbcdMathFunctionValue(AB$1,($T2718-evaluationDate)/365)</f>
        <v>0.21322728472469232</v>
      </c>
      <c r="AD2718" s="78">
        <f>_xll.qlAbcdMathFunctionValue(AD$1,($T2718-evaluationDate)/365)</f>
        <v>4.0293847535603013E-4</v>
      </c>
      <c r="AE2718" s="78">
        <f>_xll.qlAbcdMathFunctionValue(AE$1,($T2718-evaluationDate)/365)</f>
        <v>4.0295247242795937E-4</v>
      </c>
    </row>
    <row r="2719" spans="19:31">
      <c r="S2719" s="64" t="s">
        <v>99</v>
      </c>
      <c r="T2719" s="146">
        <f>_xll.qlCalendarAdvance(Calendar,T2718,S2719,,,trigger)</f>
        <v>58614</v>
      </c>
      <c r="U2719" s="78">
        <f>_xll.qlAbcdMathFunctionValue(U$1,($T2719-evaluationDate)/365)</f>
        <v>1.3008015565437294E-3</v>
      </c>
      <c r="V2719" s="78">
        <f>_xll.qlAbcdMathFunctionValue(V$1,($T2719-evaluationDate)/365)</f>
        <v>4.8435749012894327E-4</v>
      </c>
      <c r="W2719" s="78" t="e">
        <f>_xll.qlAbcdMathFunctionValue(W$1,($T2719-evaluationDate)/365)</f>
        <v>#VALUE!</v>
      </c>
      <c r="X2719" s="78" t="e">
        <f>_xll.qlAbcdMathFunctionValue(X$1,($T2719-evaluationDate)/365)</f>
        <v>#VALUE!</v>
      </c>
      <c r="Y2719" s="78">
        <f>_xll.qlAbcdMathFunctionValue(Y$1,($T2719-evaluationDate)/365)</f>
        <v>5.5037203652927071E-5</v>
      </c>
      <c r="Z2719" s="78">
        <f>_xll.qlAbcdMathFunctionValue(Z$1,($T2719-evaluationDate)/365)</f>
        <v>5.5308597655609125E-5</v>
      </c>
      <c r="AA2719" s="78">
        <f>_xll.qlAbcdMathFunctionValue(AA$1,($T2719-evaluationDate)/365)</f>
        <v>0.21322724093920467</v>
      </c>
      <c r="AB2719" s="78">
        <f>_xll.qlAbcdMathFunctionValue(AB$1,($T2719-evaluationDate)/365)</f>
        <v>0.21322727145770409</v>
      </c>
      <c r="AD2719" s="78">
        <f>_xll.qlAbcdMathFunctionValue(AD$1,($T2719-evaluationDate)/365)</f>
        <v>4.0293246333876633E-4</v>
      </c>
      <c r="AE2719" s="78">
        <f>_xll.qlAbcdMathFunctionValue(AE$1,($T2719-evaluationDate)/365)</f>
        <v>4.0294640968056806E-4</v>
      </c>
    </row>
    <row r="2720" spans="19:31">
      <c r="S2720" s="64" t="s">
        <v>99</v>
      </c>
      <c r="T2720" s="146">
        <f>_xll.qlCalendarAdvance(Calendar,T2719,S2720,,,trigger)</f>
        <v>58621</v>
      </c>
      <c r="U2720" s="78">
        <f>_xll.qlAbcdMathFunctionValue(U$1,($T2720-evaluationDate)/365)</f>
        <v>1.3007986124136278E-3</v>
      </c>
      <c r="V2720" s="78">
        <f>_xll.qlAbcdMathFunctionValue(V$1,($T2720-evaluationDate)/365)</f>
        <v>4.8434405044250098E-4</v>
      </c>
      <c r="W2720" s="78" t="e">
        <f>_xll.qlAbcdMathFunctionValue(W$1,($T2720-evaluationDate)/365)</f>
        <v>#VALUE!</v>
      </c>
      <c r="X2720" s="78" t="e">
        <f>_xll.qlAbcdMathFunctionValue(X$1,($T2720-evaluationDate)/365)</f>
        <v>#VALUE!</v>
      </c>
      <c r="Y2720" s="78">
        <f>_xll.qlAbcdMathFunctionValue(Y$1,($T2720-evaluationDate)/365)</f>
        <v>5.5027329022660673E-5</v>
      </c>
      <c r="Z2720" s="78">
        <f>_xll.qlAbcdMathFunctionValue(Z$1,($T2720-evaluationDate)/365)</f>
        <v>5.5297738456660014E-5</v>
      </c>
      <c r="AA2720" s="78">
        <f>_xll.qlAbcdMathFunctionValue(AA$1,($T2720-evaluationDate)/365)</f>
        <v>0.21322722783091339</v>
      </c>
      <c r="AB2720" s="78">
        <f>_xll.qlAbcdMathFunctionValue(AB$1,($T2720-evaluationDate)/365)</f>
        <v>0.21322725823879696</v>
      </c>
      <c r="AD2720" s="78">
        <f>_xll.qlAbcdMathFunctionValue(AD$1,($T2720-evaluationDate)/365)</f>
        <v>4.0292647311270609E-4</v>
      </c>
      <c r="AE2720" s="78">
        <f>_xll.qlAbcdMathFunctionValue(AE$1,($T2720-evaluationDate)/365)</f>
        <v>4.0294036890528768E-4</v>
      </c>
    </row>
    <row r="2721" spans="19:31">
      <c r="S2721" s="64" t="s">
        <v>99</v>
      </c>
      <c r="T2721" s="146">
        <f>_xll.qlCalendarAdvance(Calendar,T2720,S2721,,,trigger)</f>
        <v>58628</v>
      </c>
      <c r="U2721" s="78">
        <f>_xll.qlAbcdMathFunctionValue(U$1,($T2721-evaluationDate)/365)</f>
        <v>1.300795678962058E-3</v>
      </c>
      <c r="V2721" s="78">
        <f>_xll.qlAbcdMathFunctionValue(V$1,($T2721-evaluationDate)/365)</f>
        <v>4.8433065946591725E-4</v>
      </c>
      <c r="W2721" s="78" t="e">
        <f>_xll.qlAbcdMathFunctionValue(W$1,($T2721-evaluationDate)/365)</f>
        <v>#VALUE!</v>
      </c>
      <c r="X2721" s="78" t="e">
        <f>_xll.qlAbcdMathFunctionValue(X$1,($T2721-evaluationDate)/365)</f>
        <v>#VALUE!</v>
      </c>
      <c r="Y2721" s="78">
        <f>_xll.qlAbcdMathFunctionValue(Y$1,($T2721-evaluationDate)/365)</f>
        <v>5.5017490234322048E-5</v>
      </c>
      <c r="Z2721" s="78">
        <f>_xll.qlAbcdMathFunctionValue(Z$1,($T2721-evaluationDate)/365)</f>
        <v>5.528691861503127E-5</v>
      </c>
      <c r="AA2721" s="78">
        <f>_xll.qlAbcdMathFunctionValue(AA$1,($T2721-evaluationDate)/365)</f>
        <v>0.21322721477013729</v>
      </c>
      <c r="AB2721" s="78">
        <f>_xll.qlAbcdMathFunctionValue(AB$1,($T2721-evaluationDate)/365)</f>
        <v>0.21322724506779953</v>
      </c>
      <c r="AD2721" s="78">
        <f>_xll.qlAbcdMathFunctionValue(AD$1,($T2721-evaluationDate)/365)</f>
        <v>4.0292050460013302E-4</v>
      </c>
      <c r="AE2721" s="78">
        <f>_xll.qlAbcdMathFunctionValue(AE$1,($T2721-evaluationDate)/365)</f>
        <v>4.029343500237703E-4</v>
      </c>
    </row>
    <row r="2722" spans="19:31">
      <c r="S2722" s="64" t="s">
        <v>99</v>
      </c>
      <c r="T2722" s="146">
        <f>_xll.qlCalendarAdvance(Calendar,T2721,S2722,,,trigger)</f>
        <v>58635</v>
      </c>
      <c r="U2722" s="78">
        <f>_xll.qlAbcdMathFunctionValue(U$1,($T2722-evaluationDate)/365)</f>
        <v>1.3007927561509024E-3</v>
      </c>
      <c r="V2722" s="78">
        <f>_xll.qlAbcdMathFunctionValue(V$1,($T2722-evaluationDate)/365)</f>
        <v>4.8431731702548969E-4</v>
      </c>
      <c r="W2722" s="78" t="e">
        <f>_xll.qlAbcdMathFunctionValue(W$1,($T2722-evaluationDate)/365)</f>
        <v>#VALUE!</v>
      </c>
      <c r="X2722" s="78" t="e">
        <f>_xll.qlAbcdMathFunctionValue(X$1,($T2722-evaluationDate)/365)</f>
        <v>#VALUE!</v>
      </c>
      <c r="Y2722" s="78">
        <f>_xll.qlAbcdMathFunctionValue(Y$1,($T2722-evaluationDate)/365)</f>
        <v>5.5007687159852711E-5</v>
      </c>
      <c r="Z2722" s="78">
        <f>_xll.qlAbcdMathFunctionValue(Z$1,($T2722-evaluationDate)/365)</f>
        <v>5.5276137990372218E-5</v>
      </c>
      <c r="AA2722" s="78">
        <f>_xll.qlAbcdMathFunctionValue(AA$1,($T2722-evaluationDate)/365)</f>
        <v>0.21322720175670692</v>
      </c>
      <c r="AB2722" s="78">
        <f>_xll.qlAbcdMathFunctionValue(AB$1,($T2722-evaluationDate)/365)</f>
        <v>0.21322723194454093</v>
      </c>
      <c r="AD2722" s="78">
        <f>_xll.qlAbcdMathFunctionValue(AD$1,($T2722-evaluationDate)/365)</f>
        <v>4.0291455772360199E-4</v>
      </c>
      <c r="AE2722" s="78">
        <f>_xll.qlAbcdMathFunctionValue(AE$1,($T2722-evaluationDate)/365)</f>
        <v>4.029283529579414E-4</v>
      </c>
    </row>
    <row r="2723" spans="19:31">
      <c r="S2723" s="64" t="s">
        <v>99</v>
      </c>
      <c r="T2723" s="146">
        <f>_xll.qlCalendarAdvance(Calendar,T2722,S2723,,,trigger)</f>
        <v>58642</v>
      </c>
      <c r="U2723" s="78">
        <f>_xll.qlAbcdMathFunctionValue(U$1,($T2723-evaluationDate)/365)</f>
        <v>1.3007898439421771E-3</v>
      </c>
      <c r="V2723" s="78">
        <f>_xll.qlAbcdMathFunctionValue(V$1,($T2723-evaluationDate)/365)</f>
        <v>4.8430402294812226E-4</v>
      </c>
      <c r="W2723" s="78" t="e">
        <f>_xll.qlAbcdMathFunctionValue(W$1,($T2723-evaluationDate)/365)</f>
        <v>#VALUE!</v>
      </c>
      <c r="X2723" s="78" t="e">
        <f>_xll.qlAbcdMathFunctionValue(X$1,($T2723-evaluationDate)/365)</f>
        <v>#VALUE!</v>
      </c>
      <c r="Y2723" s="78">
        <f>_xll.qlAbcdMathFunctionValue(Y$1,($T2723-evaluationDate)/365)</f>
        <v>5.4997919671642337E-5</v>
      </c>
      <c r="Z2723" s="78">
        <f>_xll.qlAbcdMathFunctionValue(Z$1,($T2723-evaluationDate)/365)</f>
        <v>5.5265396442822133E-5</v>
      </c>
      <c r="AA2723" s="78">
        <f>_xll.qlAbcdMathFunctionValue(AA$1,($T2723-evaluationDate)/365)</f>
        <v>0.21322718879045338</v>
      </c>
      <c r="AB2723" s="78">
        <f>_xll.qlAbcdMathFunctionValue(AB$1,($T2723-evaluationDate)/365)</f>
        <v>0.2132272188688509</v>
      </c>
      <c r="AD2723" s="78">
        <f>_xll.qlAbcdMathFunctionValue(AD$1,($T2723-evaluationDate)/365)</f>
        <v>4.0290863240593822E-4</v>
      </c>
      <c r="AE2723" s="78">
        <f>_xll.qlAbcdMathFunctionValue(AE$1,($T2723-evaluationDate)/365)</f>
        <v>4.0292237762999894E-4</v>
      </c>
    </row>
    <row r="2724" spans="19:31">
      <c r="S2724" s="64" t="s">
        <v>99</v>
      </c>
      <c r="T2724" s="146">
        <f>_xll.qlCalendarAdvance(Calendar,T2723,S2724,,,trigger)</f>
        <v>58649</v>
      </c>
      <c r="U2724" s="78">
        <f>_xll.qlAbcdMathFunctionValue(U$1,($T2724-evaluationDate)/365)</f>
        <v>1.3007869422980308E-3</v>
      </c>
      <c r="V2724" s="78">
        <f>_xll.qlAbcdMathFunctionValue(V$1,($T2724-evaluationDate)/365)</f>
        <v>4.8429077706132323E-4</v>
      </c>
      <c r="W2724" s="78" t="e">
        <f>_xll.qlAbcdMathFunctionValue(W$1,($T2724-evaluationDate)/365)</f>
        <v>#VALUE!</v>
      </c>
      <c r="X2724" s="78" t="e">
        <f>_xll.qlAbcdMathFunctionValue(X$1,($T2724-evaluationDate)/365)</f>
        <v>#VALUE!</v>
      </c>
      <c r="Y2724" s="78">
        <f>_xll.qlAbcdMathFunctionValue(Y$1,($T2724-evaluationDate)/365)</f>
        <v>5.4988187642527272E-5</v>
      </c>
      <c r="Z2724" s="78">
        <f>_xll.qlAbcdMathFunctionValue(Z$1,($T2724-evaluationDate)/365)</f>
        <v>5.5254693833008581E-5</v>
      </c>
      <c r="AA2724" s="78">
        <f>_xll.qlAbcdMathFunctionValue(AA$1,($T2724-evaluationDate)/365)</f>
        <v>0.21322717587120837</v>
      </c>
      <c r="AB2724" s="78">
        <f>_xll.qlAbcdMathFunctionValue(AB$1,($T2724-evaluationDate)/365)</f>
        <v>0.21322720584055979</v>
      </c>
      <c r="AD2724" s="78">
        <f>_xll.qlAbcdMathFunctionValue(AD$1,($T2724-evaluationDate)/365)</f>
        <v>4.0290272857023643E-4</v>
      </c>
      <c r="AE2724" s="78">
        <f>_xll.qlAbcdMathFunctionValue(AE$1,($T2724-evaluationDate)/365)</f>
        <v>4.0291642396241261E-4</v>
      </c>
    </row>
    <row r="2725" spans="19:31">
      <c r="S2725" s="64" t="s">
        <v>99</v>
      </c>
      <c r="T2725" s="146">
        <f>_xll.qlCalendarAdvance(Calendar,T2724,S2725,,,trigger)</f>
        <v>58656</v>
      </c>
      <c r="U2725" s="78">
        <f>_xll.qlAbcdMathFunctionValue(U$1,($T2725-evaluationDate)/365)</f>
        <v>1.3007840511807447E-3</v>
      </c>
      <c r="V2725" s="78">
        <f>_xll.qlAbcdMathFunctionValue(V$1,($T2725-evaluationDate)/365)</f>
        <v>4.8427757919320314E-4</v>
      </c>
      <c r="W2725" s="78" t="e">
        <f>_xll.qlAbcdMathFunctionValue(W$1,($T2725-evaluationDate)/365)</f>
        <v>#VALUE!</v>
      </c>
      <c r="X2725" s="78" t="e">
        <f>_xll.qlAbcdMathFunctionValue(X$1,($T2725-evaluationDate)/365)</f>
        <v>#VALUE!</v>
      </c>
      <c r="Y2725" s="78">
        <f>_xll.qlAbcdMathFunctionValue(Y$1,($T2725-evaluationDate)/365)</f>
        <v>5.4978490945788988E-5</v>
      </c>
      <c r="Z2725" s="78">
        <f>_xll.qlAbcdMathFunctionValue(Z$1,($T2725-evaluationDate)/365)</f>
        <v>5.5244030022045757E-5</v>
      </c>
      <c r="AA2725" s="78">
        <f>_xll.qlAbcdMathFunctionValue(AA$1,($T2725-evaluationDate)/365)</f>
        <v>0.21322716299880423</v>
      </c>
      <c r="AB2725" s="78">
        <f>_xll.qlAbcdMathFunctionValue(AB$1,($T2725-evaluationDate)/365)</f>
        <v>0.21322719285949854</v>
      </c>
      <c r="AD2725" s="78">
        <f>_xll.qlAbcdMathFunctionValue(AD$1,($T2725-evaluationDate)/365)</f>
        <v>4.0289684613986008E-4</v>
      </c>
      <c r="AE2725" s="78">
        <f>_xll.qlAbcdMathFunctionValue(AE$1,($T2725-evaluationDate)/365)</f>
        <v>4.0291049187792275E-4</v>
      </c>
    </row>
    <row r="2726" spans="19:31">
      <c r="S2726" s="64" t="s">
        <v>99</v>
      </c>
      <c r="T2726" s="146">
        <f>_xll.qlCalendarAdvance(Calendar,T2725,S2726,,,trigger)</f>
        <v>58663</v>
      </c>
      <c r="U2726" s="78">
        <f>_xll.qlAbcdMathFunctionValue(U$1,($T2726-evaluationDate)/365)</f>
        <v>1.3007811705527319E-3</v>
      </c>
      <c r="V2726" s="78">
        <f>_xll.qlAbcdMathFunctionValue(V$1,($T2726-evaluationDate)/365)</f>
        <v>4.8426442917247277E-4</v>
      </c>
      <c r="W2726" s="78" t="e">
        <f>_xll.qlAbcdMathFunctionValue(W$1,($T2726-evaluationDate)/365)</f>
        <v>#VALUE!</v>
      </c>
      <c r="X2726" s="78" t="e">
        <f>_xll.qlAbcdMathFunctionValue(X$1,($T2726-evaluationDate)/365)</f>
        <v>#VALUE!</v>
      </c>
      <c r="Y2726" s="78">
        <f>_xll.qlAbcdMathFunctionValue(Y$1,($T2726-evaluationDate)/365)</f>
        <v>5.4968829455152565E-5</v>
      </c>
      <c r="Z2726" s="78">
        <f>_xll.qlAbcdMathFunctionValue(Z$1,($T2726-evaluationDate)/365)</f>
        <v>5.5233404871532829E-5</v>
      </c>
      <c r="AA2726" s="78">
        <f>_xll.qlAbcdMathFunctionValue(AA$1,($T2726-evaluationDate)/365)</f>
        <v>0.21322715017307381</v>
      </c>
      <c r="AB2726" s="78">
        <f>_xll.qlAbcdMathFunctionValue(AB$1,($T2726-evaluationDate)/365)</f>
        <v>0.21322717992549867</v>
      </c>
      <c r="AD2726" s="78">
        <f>_xll.qlAbcdMathFunctionValue(AD$1,($T2726-evaluationDate)/365)</f>
        <v>4.0289098503844012E-4</v>
      </c>
      <c r="AE2726" s="78">
        <f>_xll.qlAbcdMathFunctionValue(AE$1,($T2726-evaluationDate)/365)</f>
        <v>4.0290458129953947E-4</v>
      </c>
    </row>
    <row r="2727" spans="19:31">
      <c r="S2727" s="64" t="s">
        <v>99</v>
      </c>
      <c r="T2727" s="146">
        <f>_xll.qlCalendarAdvance(Calendar,T2726,S2727,,,trigger)</f>
        <v>58670</v>
      </c>
      <c r="U2727" s="78">
        <f>_xll.qlAbcdMathFunctionValue(U$1,($T2727-evaluationDate)/365)</f>
        <v>1.3007783003765362E-3</v>
      </c>
      <c r="V2727" s="78">
        <f>_xll.qlAbcdMathFunctionValue(V$1,($T2727-evaluationDate)/365)</f>
        <v>4.8425132682844115E-4</v>
      </c>
      <c r="W2727" s="78" t="e">
        <f>_xll.qlAbcdMathFunctionValue(W$1,($T2727-evaluationDate)/365)</f>
        <v>#VALUE!</v>
      </c>
      <c r="X2727" s="78" t="e">
        <f>_xll.qlAbcdMathFunctionValue(X$1,($T2727-evaluationDate)/365)</f>
        <v>#VALUE!</v>
      </c>
      <c r="Y2727" s="78">
        <f>_xll.qlAbcdMathFunctionValue(Y$1,($T2727-evaluationDate)/365)</f>
        <v>5.4959203044785202E-5</v>
      </c>
      <c r="Z2727" s="78">
        <f>_xll.qlAbcdMathFunctionValue(Z$1,($T2727-evaluationDate)/365)</f>
        <v>5.5222818243552301E-5</v>
      </c>
      <c r="AA2727" s="78">
        <f>_xll.qlAbcdMathFunctionValue(AA$1,($T2727-evaluationDate)/365)</f>
        <v>0.21322713739385057</v>
      </c>
      <c r="AB2727" s="78">
        <f>_xll.qlAbcdMathFunctionValue(AB$1,($T2727-evaluationDate)/365)</f>
        <v>0.21322716703839231</v>
      </c>
      <c r="AD2727" s="78">
        <f>_xll.qlAbcdMathFunctionValue(AD$1,($T2727-evaluationDate)/365)</f>
        <v>4.0288514518987435E-4</v>
      </c>
      <c r="AE2727" s="78">
        <f>_xll.qlAbcdMathFunctionValue(AE$1,($T2727-evaluationDate)/365)</f>
        <v>4.0289869215054175E-4</v>
      </c>
    </row>
    <row r="2728" spans="19:31">
      <c r="S2728" s="64" t="s">
        <v>99</v>
      </c>
      <c r="T2728" s="146">
        <f>_xll.qlCalendarAdvance(Calendar,T2727,S2728,,,trigger)</f>
        <v>58677</v>
      </c>
      <c r="U2728" s="78">
        <f>_xll.qlAbcdMathFunctionValue(U$1,($T2728-evaluationDate)/365)</f>
        <v>1.3007754406148336E-3</v>
      </c>
      <c r="V2728" s="78">
        <f>_xll.qlAbcdMathFunctionValue(V$1,($T2728-evaluationDate)/365)</f>
        <v>4.8423827199101332E-4</v>
      </c>
      <c r="W2728" s="78" t="e">
        <f>_xll.qlAbcdMathFunctionValue(W$1,($T2728-evaluationDate)/365)</f>
        <v>#VALUE!</v>
      </c>
      <c r="X2728" s="78" t="e">
        <f>_xll.qlAbcdMathFunctionValue(X$1,($T2728-evaluationDate)/365)</f>
        <v>#VALUE!</v>
      </c>
      <c r="Y2728" s="78">
        <f>_xll.qlAbcdMathFunctionValue(Y$1,($T2728-evaluationDate)/365)</f>
        <v>5.4949611589294696E-5</v>
      </c>
      <c r="Z2728" s="78">
        <f>_xll.qlAbcdMathFunctionValue(Z$1,($T2728-evaluationDate)/365)</f>
        <v>5.5212270000668381E-5</v>
      </c>
      <c r="AA2728" s="78">
        <f>_xll.qlAbcdMathFunctionValue(AA$1,($T2728-evaluationDate)/365)</f>
        <v>0.2132271246609686</v>
      </c>
      <c r="AB2728" s="78">
        <f>_xll.qlAbcdMathFunctionValue(AB$1,($T2728-evaluationDate)/365)</f>
        <v>0.21322715419801214</v>
      </c>
      <c r="AD2728" s="78">
        <f>_xll.qlAbcdMathFunctionValue(AD$1,($T2728-evaluationDate)/365)</f>
        <v>4.0287932651832646E-4</v>
      </c>
      <c r="AE2728" s="78">
        <f>_xll.qlAbcdMathFunctionValue(AE$1,($T2728-evaluationDate)/365)</f>
        <v>4.0289282435447663E-4</v>
      </c>
    </row>
    <row r="2729" spans="19:31">
      <c r="S2729" s="64" t="s">
        <v>99</v>
      </c>
      <c r="T2729" s="146">
        <f>_xll.qlCalendarAdvance(Calendar,T2728,S2729,,,trigger)</f>
        <v>58684</v>
      </c>
      <c r="U2729" s="78">
        <f>_xll.qlAbcdMathFunctionValue(U$1,($T2729-evaluationDate)/365)</f>
        <v>1.3007725912304296E-3</v>
      </c>
      <c r="V2729" s="78">
        <f>_xll.qlAbcdMathFunctionValue(V$1,($T2729-evaluationDate)/365)</f>
        <v>4.8422526449068859E-4</v>
      </c>
      <c r="W2729" s="78" t="e">
        <f>_xll.qlAbcdMathFunctionValue(W$1,($T2729-evaluationDate)/365)</f>
        <v>#VALUE!</v>
      </c>
      <c r="X2729" s="78" t="e">
        <f>_xll.qlAbcdMathFunctionValue(X$1,($T2729-evaluationDate)/365)</f>
        <v>#VALUE!</v>
      </c>
      <c r="Y2729" s="78">
        <f>_xll.qlAbcdMathFunctionValue(Y$1,($T2729-evaluationDate)/365)</f>
        <v>5.4940054963727945E-5</v>
      </c>
      <c r="Z2729" s="78">
        <f>_xll.qlAbcdMathFunctionValue(Z$1,($T2729-evaluationDate)/365)</f>
        <v>5.5201760005925329E-5</v>
      </c>
      <c r="AA2729" s="78">
        <f>_xll.qlAbcdMathFunctionValue(AA$1,($T2729-evaluationDate)/365)</f>
        <v>0.21322711197426247</v>
      </c>
      <c r="AB2729" s="78">
        <f>_xll.qlAbcdMathFunctionValue(AB$1,($T2729-evaluationDate)/365)</f>
        <v>0.21322714140419141</v>
      </c>
      <c r="AD2729" s="78">
        <f>_xll.qlAbcdMathFunctionValue(AD$1,($T2729-evaluationDate)/365)</f>
        <v>4.02873528948225E-4</v>
      </c>
      <c r="AE2729" s="78">
        <f>_xll.qlAbcdMathFunctionValue(AE$1,($T2729-evaluationDate)/365)</f>
        <v>4.0288697783515804E-4</v>
      </c>
    </row>
    <row r="2730" spans="19:31">
      <c r="S2730" s="64" t="s">
        <v>99</v>
      </c>
      <c r="T2730" s="146">
        <f>_xll.qlCalendarAdvance(Calendar,T2729,S2730,,,trigger)</f>
        <v>58691</v>
      </c>
      <c r="U2730" s="78">
        <f>_xll.qlAbcdMathFunctionValue(U$1,($T2730-evaluationDate)/365)</f>
        <v>1.3007697521862603E-3</v>
      </c>
      <c r="V2730" s="78">
        <f>_xll.qlAbcdMathFunctionValue(V$1,($T2730-evaluationDate)/365)</f>
        <v>4.842123041585584E-4</v>
      </c>
      <c r="W2730" s="78" t="e">
        <f>_xll.qlAbcdMathFunctionValue(W$1,($T2730-evaluationDate)/365)</f>
        <v>#VALUE!</v>
      </c>
      <c r="X2730" s="78" t="e">
        <f>_xll.qlAbcdMathFunctionValue(X$1,($T2730-evaluationDate)/365)</f>
        <v>#VALUE!</v>
      </c>
      <c r="Y2730" s="78">
        <f>_xll.qlAbcdMathFunctionValue(Y$1,($T2730-evaluationDate)/365)</f>
        <v>5.4930533043569459E-5</v>
      </c>
      <c r="Z2730" s="78">
        <f>_xll.qlAbcdMathFunctionValue(Z$1,($T2730-evaluationDate)/365)</f>
        <v>5.5191288122845841E-5</v>
      </c>
      <c r="AA2730" s="78">
        <f>_xll.qlAbcdMathFunctionValue(AA$1,($T2730-evaluationDate)/365)</f>
        <v>0.21322709933356745</v>
      </c>
      <c r="AB2730" s="78">
        <f>_xll.qlAbcdMathFunctionValue(AB$1,($T2730-evaluationDate)/365)</f>
        <v>0.21322712865676405</v>
      </c>
      <c r="AD2730" s="78">
        <f>_xll.qlAbcdMathFunctionValue(AD$1,($T2730-evaluationDate)/365)</f>
        <v>4.0286775240426265E-4</v>
      </c>
      <c r="AE2730" s="78">
        <f>_xll.qlAbcdMathFunctionValue(AE$1,($T2730-evaluationDate)/365)</f>
        <v>4.0288115251666613E-4</v>
      </c>
    </row>
    <row r="2731" spans="19:31">
      <c r="S2731" s="64" t="s">
        <v>99</v>
      </c>
      <c r="T2731" s="146">
        <f>_xll.qlCalendarAdvance(Calendar,T2730,S2731,,,trigger)</f>
        <v>58698</v>
      </c>
      <c r="U2731" s="78">
        <f>_xll.qlAbcdMathFunctionValue(U$1,($T2731-evaluationDate)/365)</f>
        <v>1.3007669234453916E-3</v>
      </c>
      <c r="V2731" s="78">
        <f>_xll.qlAbcdMathFunctionValue(V$1,($T2731-evaluationDate)/365)</f>
        <v>4.8419939082630414E-4</v>
      </c>
      <c r="W2731" s="78" t="e">
        <f>_xll.qlAbcdMathFunctionValue(W$1,($T2731-evaluationDate)/365)</f>
        <v>#VALUE!</v>
      </c>
      <c r="X2731" s="78" t="e">
        <f>_xll.qlAbcdMathFunctionValue(X$1,($T2731-evaluationDate)/365)</f>
        <v>#VALUE!</v>
      </c>
      <c r="Y2731" s="78">
        <f>_xll.qlAbcdMathFunctionValue(Y$1,($T2731-evaluationDate)/365)</f>
        <v>5.492104570473985E-5</v>
      </c>
      <c r="Z2731" s="78">
        <f>_xll.qlAbcdMathFunctionValue(Z$1,($T2731-evaluationDate)/365)</f>
        <v>5.5180854215429413E-5</v>
      </c>
      <c r="AA2731" s="78">
        <f>_xll.qlAbcdMathFunctionValue(AA$1,($T2731-evaluationDate)/365)</f>
        <v>0.21322708673871926</v>
      </c>
      <c r="AB2731" s="78">
        <f>_xll.qlAbcdMathFunctionValue(AB$1,($T2731-evaluationDate)/365)</f>
        <v>0.21322711595556448</v>
      </c>
      <c r="AD2731" s="78">
        <f>_xll.qlAbcdMathFunctionValue(AD$1,($T2731-evaluationDate)/365)</f>
        <v>4.0286199681139522E-4</v>
      </c>
      <c r="AE2731" s="78">
        <f>_xll.qlAbcdMathFunctionValue(AE$1,($T2731-evaluationDate)/365)</f>
        <v>4.0287534832334637E-4</v>
      </c>
    </row>
    <row r="2732" spans="19:31">
      <c r="S2732" s="64" t="s">
        <v>99</v>
      </c>
      <c r="T2732" s="146">
        <f>_xll.qlCalendarAdvance(Calendar,T2731,S2732,,,trigger)</f>
        <v>58705</v>
      </c>
      <c r="U2732" s="78">
        <f>_xll.qlAbcdMathFunctionValue(U$1,($T2732-evaluationDate)/365)</f>
        <v>1.3007641049710185E-3</v>
      </c>
      <c r="V2732" s="78">
        <f>_xll.qlAbcdMathFunctionValue(V$1,($T2732-evaluationDate)/365)</f>
        <v>4.8418652432619558E-4</v>
      </c>
      <c r="W2732" s="78" t="e">
        <f>_xll.qlAbcdMathFunctionValue(W$1,($T2732-evaluationDate)/365)</f>
        <v>#VALUE!</v>
      </c>
      <c r="X2732" s="78" t="e">
        <f>_xll.qlAbcdMathFunctionValue(X$1,($T2732-evaluationDate)/365)</f>
        <v>#VALUE!</v>
      </c>
      <c r="Y2732" s="78">
        <f>_xll.qlAbcdMathFunctionValue(Y$1,($T2732-evaluationDate)/365)</f>
        <v>5.491159282359439E-5</v>
      </c>
      <c r="Z2732" s="78">
        <f>_xll.qlAbcdMathFunctionValue(Z$1,($T2732-evaluationDate)/365)</f>
        <v>5.517045814815076E-5</v>
      </c>
      <c r="AA2732" s="78">
        <f>_xll.qlAbcdMathFunctionValue(AA$1,($T2732-evaluationDate)/365)</f>
        <v>0.21322707418955431</v>
      </c>
      <c r="AB2732" s="78">
        <f>_xll.qlAbcdMathFunctionValue(AB$1,($T2732-evaluationDate)/365)</f>
        <v>0.21322710330042774</v>
      </c>
      <c r="AD2732" s="78">
        <f>_xll.qlAbcdMathFunctionValue(AD$1,($T2732-evaluationDate)/365)</f>
        <v>4.0285626209484083E-4</v>
      </c>
      <c r="AE2732" s="78">
        <f>_xll.qlAbcdMathFunctionValue(AE$1,($T2732-evaluationDate)/365)</f>
        <v>4.0286956517980843E-4</v>
      </c>
    </row>
    <row r="2733" spans="19:31">
      <c r="S2733" s="64" t="s">
        <v>99</v>
      </c>
      <c r="T2733" s="146">
        <f>_xll.qlCalendarAdvance(Calendar,T2732,S2733,,,trigger)</f>
        <v>58712</v>
      </c>
      <c r="U2733" s="78">
        <f>_xll.qlAbcdMathFunctionValue(U$1,($T2733-evaluationDate)/365)</f>
        <v>1.300761296726464E-3</v>
      </c>
      <c r="V2733" s="78">
        <f>_xll.qlAbcdMathFunctionValue(V$1,($T2733-evaluationDate)/365)</f>
        <v>4.8417370449108831E-4</v>
      </c>
      <c r="W2733" s="78" t="e">
        <f>_xll.qlAbcdMathFunctionValue(W$1,($T2733-evaluationDate)/365)</f>
        <v>#VALUE!</v>
      </c>
      <c r="X2733" s="78" t="e">
        <f>_xll.qlAbcdMathFunctionValue(X$1,($T2733-evaluationDate)/365)</f>
        <v>#VALUE!</v>
      </c>
      <c r="Y2733" s="78">
        <f>_xll.qlAbcdMathFunctionValue(Y$1,($T2733-evaluationDate)/365)</f>
        <v>5.4902174276921471E-5</v>
      </c>
      <c r="Z2733" s="78">
        <f>_xll.qlAbcdMathFunctionValue(Z$1,($T2733-evaluationDate)/365)</f>
        <v>5.5160099785958143E-5</v>
      </c>
      <c r="AA2733" s="78">
        <f>_xll.qlAbcdMathFunctionValue(AA$1,($T2733-evaluationDate)/365)</f>
        <v>0.21322706168590949</v>
      </c>
      <c r="AB2733" s="78">
        <f>_xll.qlAbcdMathFunctionValue(AB$1,($T2733-evaluationDate)/365)</f>
        <v>0.21322709069118939</v>
      </c>
      <c r="AD2733" s="78">
        <f>_xll.qlAbcdMathFunctionValue(AD$1,($T2733-evaluationDate)/365)</f>
        <v>4.0285054818007887E-4</v>
      </c>
      <c r="AE2733" s="78">
        <f>_xll.qlAbcdMathFunctionValue(AE$1,($T2733-evaluationDate)/365)</f>
        <v>4.0286380301092549E-4</v>
      </c>
    </row>
    <row r="2734" spans="19:31">
      <c r="S2734" s="64" t="s">
        <v>99</v>
      </c>
      <c r="T2734" s="146">
        <f>_xll.qlCalendarAdvance(Calendar,T2733,S2734,,,trigger)</f>
        <v>58719</v>
      </c>
      <c r="U2734" s="78">
        <f>_xll.qlAbcdMathFunctionValue(U$1,($T2734-evaluationDate)/365)</f>
        <v>1.3007584986751807E-3</v>
      </c>
      <c r="V2734" s="78">
        <f>_xll.qlAbcdMathFunctionValue(V$1,($T2734-evaluationDate)/365)</f>
        <v>4.8416093115442226E-4</v>
      </c>
      <c r="W2734" s="78" t="e">
        <f>_xll.qlAbcdMathFunctionValue(W$1,($T2734-evaluationDate)/365)</f>
        <v>#VALUE!</v>
      </c>
      <c r="X2734" s="78" t="e">
        <f>_xll.qlAbcdMathFunctionValue(X$1,($T2734-evaluationDate)/365)</f>
        <v>#VALUE!</v>
      </c>
      <c r="Y2734" s="78">
        <f>_xll.qlAbcdMathFunctionValue(Y$1,($T2734-evaluationDate)/365)</f>
        <v>5.4892789941941174E-5</v>
      </c>
      <c r="Z2734" s="78">
        <f>_xll.qlAbcdMathFunctionValue(Z$1,($T2734-evaluationDate)/365)</f>
        <v>5.5149778994271788E-5</v>
      </c>
      <c r="AA2734" s="78">
        <f>_xll.qlAbcdMathFunctionValue(AA$1,($T2734-evaluationDate)/365)</f>
        <v>0.21322704922762231</v>
      </c>
      <c r="AB2734" s="78">
        <f>_xll.qlAbcdMathFunctionValue(AB$1,($T2734-evaluationDate)/365)</f>
        <v>0.21322707812768565</v>
      </c>
      <c r="AD2734" s="78">
        <f>_xll.qlAbcdMathFunctionValue(AD$1,($T2734-evaluationDate)/365)</f>
        <v>4.0284485499284938E-4</v>
      </c>
      <c r="AE2734" s="78">
        <f>_xll.qlAbcdMathFunctionValue(AE$1,($T2734-evaluationDate)/365)</f>
        <v>4.028580617418333E-4</v>
      </c>
    </row>
    <row r="2735" spans="19:31">
      <c r="S2735" s="64" t="s">
        <v>99</v>
      </c>
      <c r="T2735" s="146">
        <f>_xll.qlCalendarAdvance(Calendar,T2734,S2735,,,trigger)</f>
        <v>58726</v>
      </c>
      <c r="U2735" s="78">
        <f>_xll.qlAbcdMathFunctionValue(U$1,($T2735-evaluationDate)/365)</f>
        <v>1.3007557107807485E-3</v>
      </c>
      <c r="V2735" s="78">
        <f>_xll.qlAbcdMathFunctionValue(V$1,($T2735-evaluationDate)/365)</f>
        <v>4.8414820415021941E-4</v>
      </c>
      <c r="W2735" s="78" t="e">
        <f>_xll.qlAbcdMathFunctionValue(W$1,($T2735-evaluationDate)/365)</f>
        <v>#VALUE!</v>
      </c>
      <c r="X2735" s="78" t="e">
        <f>_xll.qlAbcdMathFunctionValue(X$1,($T2735-evaluationDate)/365)</f>
        <v>#VALUE!</v>
      </c>
      <c r="Y2735" s="78">
        <f>_xll.qlAbcdMathFunctionValue(Y$1,($T2735-evaluationDate)/365)</f>
        <v>5.4883439696303797E-5</v>
      </c>
      <c r="Z2735" s="78">
        <f>_xll.qlAbcdMathFunctionValue(Z$1,($T2735-evaluationDate)/365)</f>
        <v>5.5139495638982332E-5</v>
      </c>
      <c r="AA2735" s="78">
        <f>_xll.qlAbcdMathFunctionValue(AA$1,($T2735-evaluationDate)/365)</f>
        <v>0.21322703681453084</v>
      </c>
      <c r="AB2735" s="78">
        <f>_xll.qlAbcdMathFunctionValue(AB$1,($T2735-evaluationDate)/365)</f>
        <v>0.21322706560975324</v>
      </c>
      <c r="AD2735" s="78">
        <f>_xll.qlAbcdMathFunctionValue(AD$1,($T2735-evaluationDate)/365)</f>
        <v>4.028391824591519E-4</v>
      </c>
      <c r="AE2735" s="78">
        <f>_xll.qlAbcdMathFunctionValue(AE$1,($T2735-evaluationDate)/365)</f>
        <v>4.0285234129792919E-4</v>
      </c>
    </row>
    <row r="2736" spans="19:31">
      <c r="S2736" s="64" t="s">
        <v>99</v>
      </c>
      <c r="T2736" s="146">
        <f>_xll.qlCalendarAdvance(Calendar,T2735,S2736,,,trigger)</f>
        <v>58733</v>
      </c>
      <c r="U2736" s="78">
        <f>_xll.qlAbcdMathFunctionValue(U$1,($T2736-evaluationDate)/365)</f>
        <v>1.3007529330068745E-3</v>
      </c>
      <c r="V2736" s="78">
        <f>_xll.qlAbcdMathFunctionValue(V$1,($T2736-evaluationDate)/365)</f>
        <v>4.8413552331308195E-4</v>
      </c>
      <c r="W2736" s="78" t="e">
        <f>_xll.qlAbcdMathFunctionValue(W$1,($T2736-evaluationDate)/365)</f>
        <v>#VALUE!</v>
      </c>
      <c r="X2736" s="78" t="e">
        <f>_xll.qlAbcdMathFunctionValue(X$1,($T2736-evaluationDate)/365)</f>
        <v>#VALUE!</v>
      </c>
      <c r="Y2736" s="78">
        <f>_xll.qlAbcdMathFunctionValue(Y$1,($T2736-evaluationDate)/365)</f>
        <v>5.4874123418088348E-5</v>
      </c>
      <c r="Z2736" s="78">
        <f>_xll.qlAbcdMathFunctionValue(Z$1,($T2736-evaluationDate)/365)</f>
        <v>5.5129249586449144E-5</v>
      </c>
      <c r="AA2736" s="78">
        <f>_xll.qlAbcdMathFunctionValue(AA$1,($T2736-evaluationDate)/365)</f>
        <v>0.21322702444647373</v>
      </c>
      <c r="AB2736" s="78">
        <f>_xll.qlAbcdMathFunctionValue(AB$1,($T2736-evaluationDate)/365)</f>
        <v>0.21322705313722948</v>
      </c>
      <c r="AD2736" s="78">
        <f>_xll.qlAbcdMathFunctionValue(AD$1,($T2736-evaluationDate)/365)</f>
        <v>4.0283353050524467E-4</v>
      </c>
      <c r="AE2736" s="78">
        <f>_xll.qlAbcdMathFunctionValue(AE$1,($T2736-evaluationDate)/365)</f>
        <v>4.0284664160487139E-4</v>
      </c>
    </row>
    <row r="2737" spans="19:31">
      <c r="S2737" s="64" t="s">
        <v>99</v>
      </c>
      <c r="T2737" s="146">
        <f>_xll.qlCalendarAdvance(Calendar,T2736,S2737,,,trigger)</f>
        <v>58740</v>
      </c>
      <c r="U2737" s="78">
        <f>_xll.qlAbcdMathFunctionValue(U$1,($T2737-evaluationDate)/365)</f>
        <v>1.3007501653173931E-3</v>
      </c>
      <c r="V2737" s="78">
        <f>_xll.qlAbcdMathFunctionValue(V$1,($T2737-evaluationDate)/365)</f>
        <v>4.8412288847819019E-4</v>
      </c>
      <c r="W2737" s="78" t="e">
        <f>_xll.qlAbcdMathFunctionValue(W$1,($T2737-evaluationDate)/365)</f>
        <v>#VALUE!</v>
      </c>
      <c r="X2737" s="78" t="e">
        <f>_xll.qlAbcdMathFunctionValue(X$1,($T2737-evaluationDate)/365)</f>
        <v>#VALUE!</v>
      </c>
      <c r="Y2737" s="78">
        <f>_xll.qlAbcdMathFunctionValue(Y$1,($T2737-evaluationDate)/365)</f>
        <v>5.4864840985801135E-5</v>
      </c>
      <c r="Z2737" s="78">
        <f>_xll.qlAbcdMathFunctionValue(Z$1,($T2737-evaluationDate)/365)</f>
        <v>5.5119040703498771E-5</v>
      </c>
      <c r="AA2737" s="78">
        <f>_xll.qlAbcdMathFunctionValue(AA$1,($T2737-evaluationDate)/365)</f>
        <v>0.21322701212329015</v>
      </c>
      <c r="AB2737" s="78">
        <f>_xll.qlAbcdMathFunctionValue(AB$1,($T2737-evaluationDate)/365)</f>
        <v>0.2132270407099523</v>
      </c>
      <c r="AD2737" s="78">
        <f>_xll.qlAbcdMathFunctionValue(AD$1,($T2737-evaluationDate)/365)</f>
        <v>4.0282789905764384E-4</v>
      </c>
      <c r="AE2737" s="78">
        <f>_xll.qlAbcdMathFunctionValue(AE$1,($T2737-evaluationDate)/365)</f>
        <v>4.0284096258857787E-4</v>
      </c>
    </row>
    <row r="2738" spans="19:31">
      <c r="S2738" s="64" t="s">
        <v>99</v>
      </c>
      <c r="T2738" s="146">
        <f>_xll.qlCalendarAdvance(Calendar,T2737,S2738,,,trigger)</f>
        <v>58747</v>
      </c>
      <c r="U2738" s="78">
        <f>_xll.qlAbcdMathFunctionValue(U$1,($T2738-evaluationDate)/365)</f>
        <v>1.3007474076762655E-3</v>
      </c>
      <c r="V2738" s="78">
        <f>_xll.qlAbcdMathFunctionValue(V$1,($T2738-evaluationDate)/365)</f>
        <v>4.8411029948130071E-4</v>
      </c>
      <c r="W2738" s="78" t="e">
        <f>_xll.qlAbcdMathFunctionValue(W$1,($T2738-evaluationDate)/365)</f>
        <v>#VALUE!</v>
      </c>
      <c r="X2738" s="78" t="e">
        <f>_xll.qlAbcdMathFunctionValue(X$1,($T2738-evaluationDate)/365)</f>
        <v>#VALUE!</v>
      </c>
      <c r="Y2738" s="78">
        <f>_xll.qlAbcdMathFunctionValue(Y$1,($T2738-evaluationDate)/365)</f>
        <v>5.485559227837427E-5</v>
      </c>
      <c r="Z2738" s="78">
        <f>_xll.qlAbcdMathFunctionValue(Z$1,($T2738-evaluationDate)/365)</f>
        <v>5.5108868857423368E-5</v>
      </c>
      <c r="AA2738" s="78">
        <f>_xll.qlAbcdMathFunctionValue(AA$1,($T2738-evaluationDate)/365)</f>
        <v>0.21322699984481985</v>
      </c>
      <c r="AB2738" s="78">
        <f>_xll.qlAbcdMathFunctionValue(AB$1,($T2738-evaluationDate)/365)</f>
        <v>0.21322702832776008</v>
      </c>
      <c r="AD2738" s="78">
        <f>_xll.qlAbcdMathFunctionValue(AD$1,($T2738-evaluationDate)/365)</f>
        <v>4.028222880431225E-4</v>
      </c>
      <c r="AE2738" s="78">
        <f>_xll.qlAbcdMathFunctionValue(AE$1,($T2738-evaluationDate)/365)</f>
        <v>4.0283530417522569E-4</v>
      </c>
    </row>
    <row r="2739" spans="19:31">
      <c r="S2739" s="64" t="s">
        <v>99</v>
      </c>
      <c r="T2739" s="146">
        <f>_xll.qlCalendarAdvance(Calendar,T2738,S2739,,,trigger)</f>
        <v>58754</v>
      </c>
      <c r="U2739" s="78">
        <f>_xll.qlAbcdMathFunctionValue(U$1,($T2739-evaluationDate)/365)</f>
        <v>1.3007446600475788E-3</v>
      </c>
      <c r="V2739" s="78">
        <f>_xll.qlAbcdMathFunctionValue(V$1,($T2739-evaluationDate)/365)</f>
        <v>4.8409775615874441E-4</v>
      </c>
      <c r="W2739" s="78" t="e">
        <f>_xll.qlAbcdMathFunctionValue(W$1,($T2739-evaluationDate)/365)</f>
        <v>#VALUE!</v>
      </c>
      <c r="X2739" s="78" t="e">
        <f>_xll.qlAbcdMathFunctionValue(X$1,($T2739-evaluationDate)/365)</f>
        <v>#VALUE!</v>
      </c>
      <c r="Y2739" s="78">
        <f>_xll.qlAbcdMathFunctionValue(Y$1,($T2739-evaluationDate)/365)</f>
        <v>5.4846377175164253E-5</v>
      </c>
      <c r="Z2739" s="78">
        <f>_xll.qlAbcdMathFunctionValue(Z$1,($T2739-evaluationDate)/365)</f>
        <v>5.5098733915979097E-5</v>
      </c>
      <c r="AA2739" s="78">
        <f>_xll.qlAbcdMathFunctionValue(AA$1,($T2739-evaluationDate)/365)</f>
        <v>0.21322698761090317</v>
      </c>
      <c r="AB2739" s="78">
        <f>_xll.qlAbcdMathFunctionValue(AB$1,($T2739-evaluationDate)/365)</f>
        <v>0.2132270159904919</v>
      </c>
      <c r="AD2739" s="78">
        <f>_xll.qlAbcdMathFunctionValue(AD$1,($T2739-evaluationDate)/365)</f>
        <v>4.0281669738870989E-4</v>
      </c>
      <c r="AE2739" s="78">
        <f>_xll.qlAbcdMathFunctionValue(AE$1,($T2739-evaluationDate)/365)</f>
        <v>4.0282966629124999E-4</v>
      </c>
    </row>
    <row r="2740" spans="19:31">
      <c r="S2740" s="64" t="s">
        <v>99</v>
      </c>
      <c r="T2740" s="146">
        <f>_xll.qlCalendarAdvance(Calendar,T2739,S2740,,,trigger)</f>
        <v>58761</v>
      </c>
      <c r="U2740" s="78">
        <f>_xll.qlAbcdMathFunctionValue(U$1,($T2740-evaluationDate)/365)</f>
        <v>1.300741922395546E-3</v>
      </c>
      <c r="V2740" s="78">
        <f>_xll.qlAbcdMathFunctionValue(V$1,($T2740-evaluationDate)/365)</f>
        <v>4.8408525834742438E-4</v>
      </c>
      <c r="W2740" s="78" t="e">
        <f>_xll.qlAbcdMathFunctionValue(W$1,($T2740-evaluationDate)/365)</f>
        <v>#VALUE!</v>
      </c>
      <c r="X2740" s="78" t="e">
        <f>_xll.qlAbcdMathFunctionValue(X$1,($T2740-evaluationDate)/365)</f>
        <v>#VALUE!</v>
      </c>
      <c r="Y2740" s="78">
        <f>_xll.qlAbcdMathFunctionValue(Y$1,($T2740-evaluationDate)/365)</f>
        <v>5.4837195555950485E-5</v>
      </c>
      <c r="Z2740" s="78">
        <f>_xll.qlAbcdMathFunctionValue(Z$1,($T2740-evaluationDate)/365)</f>
        <v>5.5088635747384538E-5</v>
      </c>
      <c r="AA2740" s="78">
        <f>_xll.qlAbcdMathFunctionValue(AA$1,($T2740-evaluationDate)/365)</f>
        <v>0.213226975421381</v>
      </c>
      <c r="AB2740" s="78">
        <f>_xll.qlAbcdMathFunctionValue(AB$1,($T2740-evaluationDate)/365)</f>
        <v>0.21322700369798733</v>
      </c>
      <c r="AD2740" s="78">
        <f>_xll.qlAbcdMathFunctionValue(AD$1,($T2740-evaluationDate)/365)</f>
        <v>4.028111270216903E-4</v>
      </c>
      <c r="AE2740" s="78">
        <f>_xll.qlAbcdMathFunctionValue(AE$1,($T2740-evaluationDate)/365)</f>
        <v>4.0282404886334309E-4</v>
      </c>
    </row>
    <row r="2741" spans="19:31">
      <c r="S2741" s="64" t="s">
        <v>99</v>
      </c>
      <c r="T2741" s="146">
        <f>_xll.qlCalendarAdvance(Calendar,T2740,S2741,,,trigger)</f>
        <v>58768</v>
      </c>
      <c r="U2741" s="78">
        <f>_xll.qlAbcdMathFunctionValue(U$1,($T2741-evaluationDate)/365)</f>
        <v>1.300739194684505E-3</v>
      </c>
      <c r="V2741" s="78">
        <f>_xll.qlAbcdMathFunctionValue(V$1,($T2741-evaluationDate)/365)</f>
        <v>4.8407280588481428E-4</v>
      </c>
      <c r="W2741" s="78" t="e">
        <f>_xll.qlAbcdMathFunctionValue(W$1,($T2741-evaluationDate)/365)</f>
        <v>#VALUE!</v>
      </c>
      <c r="X2741" s="78" t="e">
        <f>_xll.qlAbcdMathFunctionValue(X$1,($T2741-evaluationDate)/365)</f>
        <v>#VALUE!</v>
      </c>
      <c r="Y2741" s="78">
        <f>_xll.qlAbcdMathFunctionValue(Y$1,($T2741-evaluationDate)/365)</f>
        <v>5.4828047300933858E-5</v>
      </c>
      <c r="Z2741" s="78">
        <f>_xll.qlAbcdMathFunctionValue(Z$1,($T2741-evaluationDate)/365)</f>
        <v>5.5078574220319138E-5</v>
      </c>
      <c r="AA2741" s="78">
        <f>_xll.qlAbcdMathFunctionValue(AA$1,($T2741-evaluationDate)/365)</f>
        <v>0.21322696327609475</v>
      </c>
      <c r="AB2741" s="78">
        <f>_xll.qlAbcdMathFunctionValue(AB$1,($T2741-evaluationDate)/365)</f>
        <v>0.21322699145008653</v>
      </c>
      <c r="AD2741" s="78">
        <f>_xll.qlAbcdMathFunctionValue(AD$1,($T2741-evaluationDate)/365)</f>
        <v>4.028055768696026E-4</v>
      </c>
      <c r="AE2741" s="78">
        <f>_xll.qlAbcdMathFunctionValue(AE$1,($T2741-evaluationDate)/365)</f>
        <v>4.028184518184539E-4</v>
      </c>
    </row>
    <row r="2742" spans="19:31">
      <c r="S2742" s="64" t="s">
        <v>99</v>
      </c>
      <c r="T2742" s="146">
        <f>_xll.qlCalendarAdvance(Calendar,T2741,S2742,,,trigger)</f>
        <v>58775</v>
      </c>
      <c r="U2742" s="78">
        <f>_xll.qlAbcdMathFunctionValue(U$1,($T2742-evaluationDate)/365)</f>
        <v>1.3007364768789194E-3</v>
      </c>
      <c r="V2742" s="78">
        <f>_xll.qlAbcdMathFunctionValue(V$1,($T2742-evaluationDate)/365)</f>
        <v>4.8406039860895609E-4</v>
      </c>
      <c r="W2742" s="78" t="e">
        <f>_xll.qlAbcdMathFunctionValue(W$1,($T2742-evaluationDate)/365)</f>
        <v>#VALUE!</v>
      </c>
      <c r="X2742" s="78" t="e">
        <f>_xll.qlAbcdMathFunctionValue(X$1,($T2742-evaluationDate)/365)</f>
        <v>#VALUE!</v>
      </c>
      <c r="Y2742" s="78">
        <f>_xll.qlAbcdMathFunctionValue(Y$1,($T2742-evaluationDate)/365)</f>
        <v>5.481893229073531E-5</v>
      </c>
      <c r="Z2742" s="78">
        <f>_xll.qlAbcdMathFunctionValue(Z$1,($T2742-evaluationDate)/365)</f>
        <v>5.5068549203921648E-5</v>
      </c>
      <c r="AA2742" s="78">
        <f>_xll.qlAbcdMathFunctionValue(AA$1,($T2742-evaluationDate)/365)</f>
        <v>0.21322695117488641</v>
      </c>
      <c r="AB2742" s="78">
        <f>_xll.qlAbcdMathFunctionValue(AB$1,($T2742-evaluationDate)/365)</f>
        <v>0.21322697924663014</v>
      </c>
      <c r="AD2742" s="78">
        <f>_xll.qlAbcdMathFunctionValue(AD$1,($T2742-evaluationDate)/365)</f>
        <v>4.0280004686023903E-4</v>
      </c>
      <c r="AE2742" s="78">
        <f>_xll.qlAbcdMathFunctionValue(AE$1,($T2742-evaluationDate)/365)</f>
        <v>4.0281287508378653E-4</v>
      </c>
    </row>
    <row r="2743" spans="19:31">
      <c r="S2743" s="64" t="s">
        <v>99</v>
      </c>
      <c r="T2743" s="146">
        <f>_xll.qlCalendarAdvance(Calendar,T2742,S2743,,,trigger)</f>
        <v>58782</v>
      </c>
      <c r="U2743" s="78">
        <f>_xll.qlAbcdMathFunctionValue(U$1,($T2743-evaluationDate)/365)</f>
        <v>1.3007337689433765E-3</v>
      </c>
      <c r="V2743" s="78">
        <f>_xll.qlAbcdMathFunctionValue(V$1,($T2743-evaluationDate)/365)</f>
        <v>4.8404803635845823E-4</v>
      </c>
      <c r="W2743" s="78" t="e">
        <f>_xll.qlAbcdMathFunctionValue(W$1,($T2743-evaluationDate)/365)</f>
        <v>#VALUE!</v>
      </c>
      <c r="X2743" s="78" t="e">
        <f>_xll.qlAbcdMathFunctionValue(X$1,($T2743-evaluationDate)/365)</f>
        <v>#VALUE!</v>
      </c>
      <c r="Y2743" s="78">
        <f>_xll.qlAbcdMathFunctionValue(Y$1,($T2743-evaluationDate)/365)</f>
        <v>5.4809850406394375E-5</v>
      </c>
      <c r="Z2743" s="78">
        <f>_xll.qlAbcdMathFunctionValue(Z$1,($T2743-evaluationDate)/365)</f>
        <v>5.5058560567788552E-5</v>
      </c>
      <c r="AA2743" s="78">
        <f>_xll.qlAbcdMathFunctionValue(AA$1,($T2743-evaluationDate)/365)</f>
        <v>0.21322693911759855</v>
      </c>
      <c r="AB2743" s="78">
        <f>_xll.qlAbcdMathFunctionValue(AB$1,($T2743-evaluationDate)/365)</f>
        <v>0.21322696708745947</v>
      </c>
      <c r="AD2743" s="78">
        <f>_xll.qlAbcdMathFunctionValue(AD$1,($T2743-evaluationDate)/365)</f>
        <v>4.0279453692164445E-4</v>
      </c>
      <c r="AE2743" s="78">
        <f>_xll.qlAbcdMathFunctionValue(AE$1,($T2743-evaluationDate)/365)</f>
        <v>4.0280731858679999E-4</v>
      </c>
    </row>
    <row r="2744" spans="19:31">
      <c r="S2744" s="64" t="s">
        <v>99</v>
      </c>
      <c r="T2744" s="146">
        <f>_xll.qlCalendarAdvance(Calendar,T2743,S2744,,,trigger)</f>
        <v>58789</v>
      </c>
      <c r="U2744" s="78">
        <f>_xll.qlAbcdMathFunctionValue(U$1,($T2744-evaluationDate)/365)</f>
        <v>1.3007310708425879E-3</v>
      </c>
      <c r="V2744" s="78">
        <f>_xll.qlAbcdMathFunctionValue(V$1,($T2744-evaluationDate)/365)</f>
        <v>4.840357189724938E-4</v>
      </c>
      <c r="W2744" s="78" t="e">
        <f>_xll.qlAbcdMathFunctionValue(W$1,($T2744-evaluationDate)/365)</f>
        <v>#VALUE!</v>
      </c>
      <c r="X2744" s="78" t="e">
        <f>_xll.qlAbcdMathFunctionValue(X$1,($T2744-evaluationDate)/365)</f>
        <v>#VALUE!</v>
      </c>
      <c r="Y2744" s="78">
        <f>_xll.qlAbcdMathFunctionValue(Y$1,($T2744-evaluationDate)/365)</f>
        <v>5.480080152936777E-5</v>
      </c>
      <c r="Z2744" s="78">
        <f>_xll.qlAbcdMathFunctionValue(Z$1,($T2744-evaluationDate)/365)</f>
        <v>5.5048608181972488E-5</v>
      </c>
      <c r="AA2744" s="78">
        <f>_xll.qlAbcdMathFunctionValue(AA$1,($T2744-evaluationDate)/365)</f>
        <v>0.21322692710407423</v>
      </c>
      <c r="AB2744" s="78">
        <f>_xll.qlAbcdMathFunctionValue(AB$1,($T2744-evaluationDate)/365)</f>
        <v>0.21322695497241634</v>
      </c>
      <c r="AD2744" s="78">
        <f>_xll.qlAbcdMathFunctionValue(AD$1,($T2744-evaluationDate)/365)</f>
        <v>4.0278904698211554E-4</v>
      </c>
      <c r="AE2744" s="78">
        <f>_xll.qlAbcdMathFunctionValue(AE$1,($T2744-evaluationDate)/365)</f>
        <v>4.0280178225520684E-4</v>
      </c>
    </row>
    <row r="2745" spans="19:31">
      <c r="S2745" s="64" t="s">
        <v>99</v>
      </c>
      <c r="T2745" s="146">
        <f>_xll.qlCalendarAdvance(Calendar,T2744,S2745,,,trigger)</f>
        <v>58796</v>
      </c>
      <c r="U2745" s="78">
        <f>_xll.qlAbcdMathFunctionValue(U$1,($T2745-evaluationDate)/365)</f>
        <v>1.3007283825413889E-3</v>
      </c>
      <c r="V2745" s="78">
        <f>_xll.qlAbcdMathFunctionValue(V$1,($T2745-evaluationDate)/365)</f>
        <v>4.8402344629079857E-4</v>
      </c>
      <c r="W2745" s="78" t="e">
        <f>_xll.qlAbcdMathFunctionValue(W$1,($T2745-evaluationDate)/365)</f>
        <v>#VALUE!</v>
      </c>
      <c r="X2745" s="78" t="e">
        <f>_xll.qlAbcdMathFunctionValue(X$1,($T2745-evaluationDate)/365)</f>
        <v>#VALUE!</v>
      </c>
      <c r="Y2745" s="78">
        <f>_xll.qlAbcdMathFunctionValue(Y$1,($T2745-evaluationDate)/365)</f>
        <v>5.4791785541527989E-5</v>
      </c>
      <c r="Z2745" s="78">
        <f>_xll.qlAbcdMathFunctionValue(Z$1,($T2745-evaluationDate)/365)</f>
        <v>5.5038691916980753E-5</v>
      </c>
      <c r="AA2745" s="78">
        <f>_xll.qlAbcdMathFunctionValue(AA$1,($T2745-evaluationDate)/365)</f>
        <v>0.21322691513415712</v>
      </c>
      <c r="AB2745" s="78">
        <f>_xll.qlAbcdMathFunctionValue(AB$1,($T2745-evaluationDate)/365)</f>
        <v>0.21322694290134309</v>
      </c>
      <c r="AD2745" s="78">
        <f>_xll.qlAbcdMathFunctionValue(AD$1,($T2745-evaluationDate)/365)</f>
        <v>4.0278357697019984E-4</v>
      </c>
      <c r="AE2745" s="78">
        <f>_xll.qlAbcdMathFunctionValue(AE$1,($T2745-evaluationDate)/365)</f>
        <v>4.0279626601697269E-4</v>
      </c>
    </row>
    <row r="2746" spans="19:31">
      <c r="S2746" s="64" t="s">
        <v>99</v>
      </c>
      <c r="T2746" s="146">
        <f>_xll.qlCalendarAdvance(Calendar,T2745,S2746,,,trigger)</f>
        <v>58803</v>
      </c>
      <c r="U2746" s="78">
        <f>_xll.qlAbcdMathFunctionValue(U$1,($T2746-evaluationDate)/365)</f>
        <v>1.3007257040047379E-3</v>
      </c>
      <c r="V2746" s="78">
        <f>_xll.qlAbcdMathFunctionValue(V$1,($T2746-evaluationDate)/365)</f>
        <v>4.8401121815366902E-4</v>
      </c>
      <c r="W2746" s="78" t="e">
        <f>_xll.qlAbcdMathFunctionValue(W$1,($T2746-evaluationDate)/365)</f>
        <v>#VALUE!</v>
      </c>
      <c r="X2746" s="78" t="e">
        <f>_xll.qlAbcdMathFunctionValue(X$1,($T2746-evaluationDate)/365)</f>
        <v>#VALUE!</v>
      </c>
      <c r="Y2746" s="78">
        <f>_xll.qlAbcdMathFunctionValue(Y$1,($T2746-evaluationDate)/365)</f>
        <v>5.4782802325161846E-5</v>
      </c>
      <c r="Z2746" s="78">
        <f>_xll.qlAbcdMathFunctionValue(Z$1,($T2746-evaluationDate)/365)</f>
        <v>5.5028811643773704E-5</v>
      </c>
      <c r="AA2746" s="78">
        <f>_xll.qlAbcdMathFunctionValue(AA$1,($T2746-evaluationDate)/365)</f>
        <v>0.21322690320769136</v>
      </c>
      <c r="AB2746" s="78">
        <f>_xll.qlAbcdMathFunctionValue(AB$1,($T2746-evaluationDate)/365)</f>
        <v>0.21322693087408268</v>
      </c>
      <c r="AD2746" s="78">
        <f>_xll.qlAbcdMathFunctionValue(AD$1,($T2746-evaluationDate)/365)</f>
        <v>4.0277812681469504E-4</v>
      </c>
      <c r="AE2746" s="78">
        <f>_xll.qlAbcdMathFunctionValue(AE$1,($T2746-evaluationDate)/365)</f>
        <v>4.0279076980031511E-4</v>
      </c>
    </row>
    <row r="2747" spans="19:31">
      <c r="S2747" s="64" t="s">
        <v>99</v>
      </c>
      <c r="T2747" s="146">
        <f>_xll.qlCalendarAdvance(Calendar,T2746,S2747,,,trigger)</f>
        <v>58810</v>
      </c>
      <c r="U2747" s="78">
        <f>_xll.qlAbcdMathFunctionValue(U$1,($T2747-evaluationDate)/365)</f>
        <v>1.300723035197716E-3</v>
      </c>
      <c r="V2747" s="78">
        <f>_xll.qlAbcdMathFunctionValue(V$1,($T2747-evaluationDate)/365)</f>
        <v>4.8399903440196049E-4</v>
      </c>
      <c r="W2747" s="78" t="e">
        <f>_xll.qlAbcdMathFunctionValue(W$1,($T2747-evaluationDate)/365)</f>
        <v>#VALUE!</v>
      </c>
      <c r="X2747" s="78" t="e">
        <f>_xll.qlAbcdMathFunctionValue(X$1,($T2747-evaluationDate)/365)</f>
        <v>#VALUE!</v>
      </c>
      <c r="Y2747" s="78">
        <f>_xll.qlAbcdMathFunctionValue(Y$1,($T2747-evaluationDate)/365)</f>
        <v>5.4773851762969081E-5</v>
      </c>
      <c r="Z2747" s="78">
        <f>_xll.qlAbcdMathFunctionValue(Z$1,($T2747-evaluationDate)/365)</f>
        <v>5.5018967233763231E-5</v>
      </c>
      <c r="AA2747" s="78">
        <f>_xll.qlAbcdMathFunctionValue(AA$1,($T2747-evaluationDate)/365)</f>
        <v>0.21322689132452174</v>
      </c>
      <c r="AB2747" s="78">
        <f>_xll.qlAbcdMathFunctionValue(AB$1,($T2747-evaluationDate)/365)</f>
        <v>0.21322691889047851</v>
      </c>
      <c r="AD2747" s="78">
        <f>_xll.qlAbcdMathFunctionValue(AD$1,($T2747-evaluationDate)/365)</f>
        <v>4.0277269644464791E-4</v>
      </c>
      <c r="AE2747" s="78">
        <f>_xll.qlAbcdMathFunctionValue(AE$1,($T2747-evaluationDate)/365)</f>
        <v>4.0278529353370284E-4</v>
      </c>
    </row>
    <row r="2748" spans="19:31">
      <c r="S2748" s="64" t="s">
        <v>99</v>
      </c>
      <c r="T2748" s="146">
        <f>_xll.qlCalendarAdvance(Calendar,T2747,S2748,,,trigger)</f>
        <v>58817</v>
      </c>
      <c r="U2748" s="78">
        <f>_xll.qlAbcdMathFunctionValue(U$1,($T2748-evaluationDate)/365)</f>
        <v>1.3007203760855269E-3</v>
      </c>
      <c r="V2748" s="78">
        <f>_xll.qlAbcdMathFunctionValue(V$1,($T2748-evaluationDate)/365)</f>
        <v>4.8398689487708514E-4</v>
      </c>
      <c r="W2748" s="78" t="e">
        <f>_xll.qlAbcdMathFunctionValue(W$1,($T2748-evaluationDate)/365)</f>
        <v>#VALUE!</v>
      </c>
      <c r="X2748" s="78" t="e">
        <f>_xll.qlAbcdMathFunctionValue(X$1,($T2748-evaluationDate)/365)</f>
        <v>#VALUE!</v>
      </c>
      <c r="Y2748" s="78">
        <f>_xll.qlAbcdMathFunctionValue(Y$1,($T2748-evaluationDate)/365)</f>
        <v>5.4764933738060958E-5</v>
      </c>
      <c r="Z2748" s="78">
        <f>_xll.qlAbcdMathFunctionValue(Z$1,($T2748-evaluationDate)/365)</f>
        <v>5.5009158558811258E-5</v>
      </c>
      <c r="AA2748" s="78">
        <f>_xll.qlAbcdMathFunctionValue(AA$1,($T2748-evaluationDate)/365)</f>
        <v>0.21322687948449354</v>
      </c>
      <c r="AB2748" s="78">
        <f>_xll.qlAbcdMathFunctionValue(AB$1,($T2748-evaluationDate)/365)</f>
        <v>0.21322690695037466</v>
      </c>
      <c r="AD2748" s="78">
        <f>_xll.qlAbcdMathFunctionValue(AD$1,($T2748-evaluationDate)/365)</f>
        <v>4.0276728578935372E-4</v>
      </c>
      <c r="AE2748" s="78">
        <f>_xll.qlAbcdMathFunctionValue(AE$1,($T2748-evaluationDate)/365)</f>
        <v>4.0277983714585505E-4</v>
      </c>
    </row>
    <row r="2749" spans="19:31">
      <c r="S2749" s="64" t="s">
        <v>99</v>
      </c>
      <c r="T2749" s="146">
        <f>_xll.qlCalendarAdvance(Calendar,T2748,S2749,,,trigger)</f>
        <v>58824</v>
      </c>
      <c r="U2749" s="78">
        <f>_xll.qlAbcdMathFunctionValue(U$1,($T2749-evaluationDate)/365)</f>
        <v>1.3007177266334961E-3</v>
      </c>
      <c r="V2749" s="78">
        <f>_xll.qlAbcdMathFunctionValue(V$1,($T2749-evaluationDate)/365)</f>
        <v>4.8397479942101037E-4</v>
      </c>
      <c r="W2749" s="78" t="e">
        <f>_xll.qlAbcdMathFunctionValue(W$1,($T2749-evaluationDate)/365)</f>
        <v>#VALUE!</v>
      </c>
      <c r="X2749" s="78" t="e">
        <f>_xll.qlAbcdMathFunctionValue(X$1,($T2749-evaluationDate)/365)</f>
        <v>#VALUE!</v>
      </c>
      <c r="Y2749" s="78">
        <f>_xll.qlAbcdMathFunctionValue(Y$1,($T2749-evaluationDate)/365)</f>
        <v>5.4756048133958837E-5</v>
      </c>
      <c r="Z2749" s="78">
        <f>_xll.qlAbcdMathFunctionValue(Z$1,($T2749-evaluationDate)/365)</f>
        <v>5.4999385491228138E-5</v>
      </c>
      <c r="AA2749" s="78">
        <f>_xll.qlAbcdMathFunctionValue(AA$1,($T2749-evaluationDate)/365)</f>
        <v>0.21322686768745253</v>
      </c>
      <c r="AB2749" s="78">
        <f>_xll.qlAbcdMathFunctionValue(AB$1,($T2749-evaluationDate)/365)</f>
        <v>0.21322689505361569</v>
      </c>
      <c r="AD2749" s="78">
        <f>_xll.qlAbcdMathFunctionValue(AD$1,($T2749-evaluationDate)/365)</f>
        <v>4.027618947783551E-4</v>
      </c>
      <c r="AE2749" s="78">
        <f>_xll.qlAbcdMathFunctionValue(AE$1,($T2749-evaluationDate)/365)</f>
        <v>4.0277440056574025E-4</v>
      </c>
    </row>
    <row r="2750" spans="19:31">
      <c r="S2750" s="64" t="s">
        <v>99</v>
      </c>
      <c r="T2750" s="146">
        <f>_xll.qlCalendarAdvance(Calendar,T2749,S2750,,,trigger)</f>
        <v>58831</v>
      </c>
      <c r="U2750" s="78">
        <f>_xll.qlAbcdMathFunctionValue(U$1,($T2750-evaluationDate)/365)</f>
        <v>1.3007150868070702E-3</v>
      </c>
      <c r="V2750" s="78">
        <f>_xll.qlAbcdMathFunctionValue(V$1,($T2750-evaluationDate)/365)</f>
        <v>4.8396274787625658E-4</v>
      </c>
      <c r="W2750" s="78" t="e">
        <f>_xll.qlAbcdMathFunctionValue(W$1,($T2750-evaluationDate)/365)</f>
        <v>#VALUE!</v>
      </c>
      <c r="X2750" s="78" t="e">
        <f>_xll.qlAbcdMathFunctionValue(X$1,($T2750-evaluationDate)/365)</f>
        <v>#VALUE!</v>
      </c>
      <c r="Y2750" s="78">
        <f>_xll.qlAbcdMathFunctionValue(Y$1,($T2750-evaluationDate)/365)</f>
        <v>5.4747194834592805E-5</v>
      </c>
      <c r="Z2750" s="78">
        <f>_xll.qlAbcdMathFunctionValue(Z$1,($T2750-evaluationDate)/365)</f>
        <v>5.4989647903771207E-5</v>
      </c>
      <c r="AA2750" s="78">
        <f>_xll.qlAbcdMathFunctionValue(AA$1,($T2750-evaluationDate)/365)</f>
        <v>0.21322685593324511</v>
      </c>
      <c r="AB2750" s="78">
        <f>_xll.qlAbcdMathFunctionValue(AB$1,($T2750-evaluationDate)/365)</f>
        <v>0.21322688320004668</v>
      </c>
      <c r="AD2750" s="78">
        <f>_xll.qlAbcdMathFunctionValue(AD$1,($T2750-evaluationDate)/365)</f>
        <v>4.0275652334144157E-4</v>
      </c>
      <c r="AE2750" s="78">
        <f>_xll.qlAbcdMathFunctionValue(AE$1,($T2750-evaluationDate)/365)</f>
        <v>4.0276898372257569E-4</v>
      </c>
    </row>
    <row r="2751" spans="19:31">
      <c r="S2751" s="64" t="s">
        <v>99</v>
      </c>
      <c r="T2751" s="146">
        <f>_xll.qlCalendarAdvance(Calendar,T2750,S2751,,,trigger)</f>
        <v>58838</v>
      </c>
      <c r="U2751" s="78">
        <f>_xll.qlAbcdMathFunctionValue(U$1,($T2751-evaluationDate)/365)</f>
        <v>1.300712456571818E-3</v>
      </c>
      <c r="V2751" s="78">
        <f>_xll.qlAbcdMathFunctionValue(V$1,($T2751-evaluationDate)/365)</f>
        <v>4.8395074008589553E-4</v>
      </c>
      <c r="W2751" s="78" t="e">
        <f>_xll.qlAbcdMathFunctionValue(W$1,($T2751-evaluationDate)/365)</f>
        <v>#VALUE!</v>
      </c>
      <c r="X2751" s="78" t="e">
        <f>_xll.qlAbcdMathFunctionValue(X$1,($T2751-evaluationDate)/365)</f>
        <v>#VALUE!</v>
      </c>
      <c r="Y2751" s="78">
        <f>_xll.qlAbcdMathFunctionValue(Y$1,($T2751-evaluationDate)/365)</f>
        <v>5.4738373724300262E-5</v>
      </c>
      <c r="Z2751" s="78">
        <f>_xll.qlAbcdMathFunctionValue(Z$1,($T2751-evaluationDate)/365)</f>
        <v>5.4979945669643216E-5</v>
      </c>
      <c r="AA2751" s="78">
        <f>_xll.qlAbcdMathFunctionValue(AA$1,($T2751-evaluationDate)/365)</f>
        <v>0.21322684422171814</v>
      </c>
      <c r="AB2751" s="78">
        <f>_xll.qlAbcdMathFunctionValue(AB$1,($T2751-evaluationDate)/365)</f>
        <v>0.21322687138951329</v>
      </c>
      <c r="AD2751" s="78">
        <f>_xll.qlAbcdMathFunctionValue(AD$1,($T2751-evaluationDate)/365)</f>
        <v>4.0275117140864831E-4</v>
      </c>
      <c r="AE2751" s="78">
        <f>_xll.qlAbcdMathFunctionValue(AE$1,($T2751-evaluationDate)/365)</f>
        <v>4.0276358654582633E-4</v>
      </c>
    </row>
    <row r="2752" spans="19:31">
      <c r="S2752" s="64" t="s">
        <v>99</v>
      </c>
      <c r="T2752" s="146">
        <f>_xll.qlCalendarAdvance(Calendar,T2751,S2752,,,trigger)</f>
        <v>58845</v>
      </c>
      <c r="U2752" s="78">
        <f>_xll.qlAbcdMathFunctionValue(U$1,($T2752-evaluationDate)/365)</f>
        <v>1.3007098358934275E-3</v>
      </c>
      <c r="V2752" s="78">
        <f>_xll.qlAbcdMathFunctionValue(V$1,($T2752-evaluationDate)/365)</f>
        <v>4.8393877589354836E-4</v>
      </c>
      <c r="W2752" s="78" t="e">
        <f>_xll.qlAbcdMathFunctionValue(W$1,($T2752-evaluationDate)/365)</f>
        <v>#VALUE!</v>
      </c>
      <c r="X2752" s="78" t="e">
        <f>_xll.qlAbcdMathFunctionValue(X$1,($T2752-evaluationDate)/365)</f>
        <v>#VALUE!</v>
      </c>
      <c r="Y2752" s="78">
        <f>_xll.qlAbcdMathFunctionValue(Y$1,($T2752-evaluationDate)/365)</f>
        <v>5.4729584687824521E-5</v>
      </c>
      <c r="Z2752" s="78">
        <f>_xll.qlAbcdMathFunctionValue(Z$1,($T2752-evaluationDate)/365)</f>
        <v>5.4970278662490812E-5</v>
      </c>
      <c r="AA2752" s="78">
        <f>_xll.qlAbcdMathFunctionValue(AA$1,($T2752-evaluationDate)/365)</f>
        <v>0.2132268325527191</v>
      </c>
      <c r="AB2752" s="78">
        <f>_xll.qlAbcdMathFunctionValue(AB$1,($T2752-evaluationDate)/365)</f>
        <v>0.21322685962186169</v>
      </c>
      <c r="AD2752" s="78">
        <f>_xll.qlAbcdMathFunctionValue(AD$1,($T2752-evaluationDate)/365)</f>
        <v>4.0274583891025548E-4</v>
      </c>
      <c r="AE2752" s="78">
        <f>_xll.qlAbcdMathFunctionValue(AE$1,($T2752-evaluationDate)/365)</f>
        <v>4.0275820896520416E-4</v>
      </c>
    </row>
    <row r="2753" spans="19:31">
      <c r="S2753" s="64" t="s">
        <v>99</v>
      </c>
      <c r="T2753" s="146">
        <f>_xll.qlCalendarAdvance(Calendar,T2752,S2753,,,trigger)</f>
        <v>58852</v>
      </c>
      <c r="U2753" s="78">
        <f>_xll.qlAbcdMathFunctionValue(U$1,($T2753-evaluationDate)/365)</f>
        <v>1.3007072247377086E-3</v>
      </c>
      <c r="V2753" s="78">
        <f>_xll.qlAbcdMathFunctionValue(V$1,($T2753-evaluationDate)/365)</f>
        <v>4.8392685514338365E-4</v>
      </c>
      <c r="W2753" s="78" t="e">
        <f>_xll.qlAbcdMathFunctionValue(W$1,($T2753-evaluationDate)/365)</f>
        <v>#VALUE!</v>
      </c>
      <c r="X2753" s="78" t="e">
        <f>_xll.qlAbcdMathFunctionValue(X$1,($T2753-evaluationDate)/365)</f>
        <v>#VALUE!</v>
      </c>
      <c r="Y2753" s="78">
        <f>_xll.qlAbcdMathFunctionValue(Y$1,($T2753-evaluationDate)/365)</f>
        <v>5.4720827610313442E-5</v>
      </c>
      <c r="Z2753" s="78">
        <f>_xll.qlAbcdMathFunctionValue(Z$1,($T2753-evaluationDate)/365)</f>
        <v>5.4960646756403067E-5</v>
      </c>
      <c r="AA2753" s="78">
        <f>_xll.qlAbcdMathFunctionValue(AA$1,($T2753-evaluationDate)/365)</f>
        <v>0.21322682092609593</v>
      </c>
      <c r="AB2753" s="78">
        <f>_xll.qlAbcdMathFunctionValue(AB$1,($T2753-evaluationDate)/365)</f>
        <v>0.21322684789693866</v>
      </c>
      <c r="AD2753" s="78">
        <f>_xll.qlAbcdMathFunctionValue(AD$1,($T2753-evaluationDate)/365)</f>
        <v>4.0274052577678757E-4</v>
      </c>
      <c r="AE2753" s="78">
        <f>_xll.qlAbcdMathFunctionValue(AE$1,($T2753-evaluationDate)/365)</f>
        <v>4.0275285091066716E-4</v>
      </c>
    </row>
    <row r="2754" spans="19:31">
      <c r="S2754" s="64" t="s">
        <v>99</v>
      </c>
      <c r="T2754" s="146">
        <f>_xll.qlCalendarAdvance(Calendar,T2753,S2754,,,trigger)</f>
        <v>58859</v>
      </c>
      <c r="U2754" s="78">
        <f>_xll.qlAbcdMathFunctionValue(U$1,($T2754-evaluationDate)/365)</f>
        <v>1.3007046230705899E-3</v>
      </c>
      <c r="V2754" s="78">
        <f>_xll.qlAbcdMathFunctionValue(V$1,($T2754-evaluationDate)/365)</f>
        <v>4.839149776801158E-4</v>
      </c>
      <c r="W2754" s="78" t="e">
        <f>_xll.qlAbcdMathFunctionValue(W$1,($T2754-evaluationDate)/365)</f>
        <v>#VALUE!</v>
      </c>
      <c r="X2754" s="78" t="e">
        <f>_xll.qlAbcdMathFunctionValue(X$1,($T2754-evaluationDate)/365)</f>
        <v>#VALUE!</v>
      </c>
      <c r="Y2754" s="78">
        <f>_xll.qlAbcdMathFunctionValue(Y$1,($T2754-evaluationDate)/365)</f>
        <v>5.4712102377318022E-5</v>
      </c>
      <c r="Z2754" s="78">
        <f>_xll.qlAbcdMathFunctionValue(Z$1,($T2754-evaluationDate)/365)</f>
        <v>5.4951049825909908E-5</v>
      </c>
      <c r="AA2754" s="78">
        <f>_xll.qlAbcdMathFunctionValue(AA$1,($T2754-evaluationDate)/365)</f>
        <v>0.21322680934169716</v>
      </c>
      <c r="AB2754" s="78">
        <f>_xll.qlAbcdMathFunctionValue(AB$1,($T2754-evaluationDate)/365)</f>
        <v>0.21322683621459143</v>
      </c>
      <c r="AD2754" s="78">
        <f>_xll.qlAbcdMathFunctionValue(AD$1,($T2754-evaluationDate)/365)</f>
        <v>4.0273523193901225E-4</v>
      </c>
      <c r="AE2754" s="78">
        <f>_xll.qlAbcdMathFunctionValue(AE$1,($T2754-evaluationDate)/365)</f>
        <v>4.0274751231241863E-4</v>
      </c>
    </row>
    <row r="2755" spans="19:31">
      <c r="S2755" s="64" t="s">
        <v>99</v>
      </c>
      <c r="T2755" s="146">
        <f>_xll.qlCalendarAdvance(Calendar,T2754,S2755,,,trigger)</f>
        <v>58866</v>
      </c>
      <c r="U2755" s="78">
        <f>_xll.qlAbcdMathFunctionValue(U$1,($T2755-evaluationDate)/365)</f>
        <v>1.3007020308581196E-3</v>
      </c>
      <c r="V2755" s="78">
        <f>_xll.qlAbcdMathFunctionValue(V$1,($T2755-evaluationDate)/365)</f>
        <v>4.8390314334900291E-4</v>
      </c>
      <c r="W2755" s="78" t="e">
        <f>_xll.qlAbcdMathFunctionValue(W$1,($T2755-evaluationDate)/365)</f>
        <v>#VALUE!</v>
      </c>
      <c r="X2755" s="78" t="e">
        <f>_xll.qlAbcdMathFunctionValue(X$1,($T2755-evaluationDate)/365)</f>
        <v>#VALUE!</v>
      </c>
      <c r="Y2755" s="78">
        <f>_xll.qlAbcdMathFunctionValue(Y$1,($T2755-evaluationDate)/365)</f>
        <v>5.4703408874791075E-5</v>
      </c>
      <c r="Z2755" s="78">
        <f>_xll.qlAbcdMathFunctionValue(Z$1,($T2755-evaluationDate)/365)</f>
        <v>5.494148774598069E-5</v>
      </c>
      <c r="AA2755" s="78">
        <f>_xll.qlAbcdMathFunctionValue(AA$1,($T2755-evaluationDate)/365)</f>
        <v>0.21322679779937176</v>
      </c>
      <c r="AB2755" s="78">
        <f>_xll.qlAbcdMathFunctionValue(AB$1,($T2755-evaluationDate)/365)</f>
        <v>0.21322682457466779</v>
      </c>
      <c r="AD2755" s="78">
        <f>_xll.qlAbcdMathFunctionValue(AD$1,($T2755-evaluationDate)/365)</f>
        <v>4.0272995732793974E-4</v>
      </c>
      <c r="AE2755" s="78">
        <f>_xll.qlAbcdMathFunctionValue(AE$1,($T2755-evaluationDate)/365)</f>
        <v>4.0274219310090624E-4</v>
      </c>
    </row>
    <row r="2756" spans="19:31">
      <c r="S2756" s="64" t="s">
        <v>99</v>
      </c>
      <c r="T2756" s="146">
        <f>_xll.qlCalendarAdvance(Calendar,T2755,S2756,,,trigger)</f>
        <v>58873</v>
      </c>
      <c r="U2756" s="78">
        <f>_xll.qlAbcdMathFunctionValue(U$1,($T2756-evaluationDate)/365)</f>
        <v>1.3006994480664654E-3</v>
      </c>
      <c r="V2756" s="78">
        <f>_xll.qlAbcdMathFunctionValue(V$1,($T2756-evaluationDate)/365)</f>
        <v>4.8389135199584503E-4</v>
      </c>
      <c r="W2756" s="78" t="e">
        <f>_xll.qlAbcdMathFunctionValue(W$1,($T2756-evaluationDate)/365)</f>
        <v>#VALUE!</v>
      </c>
      <c r="X2756" s="78" t="e">
        <f>_xll.qlAbcdMathFunctionValue(X$1,($T2756-evaluationDate)/365)</f>
        <v>#VALUE!</v>
      </c>
      <c r="Y2756" s="78">
        <f>_xll.qlAbcdMathFunctionValue(Y$1,($T2756-evaluationDate)/365)</f>
        <v>5.4694746989085776E-5</v>
      </c>
      <c r="Z2756" s="78">
        <f>_xll.qlAbcdMathFunctionValue(Z$1,($T2756-evaluationDate)/365)</f>
        <v>5.4931960392022643E-5</v>
      </c>
      <c r="AA2756" s="78">
        <f>_xll.qlAbcdMathFunctionValue(AA$1,($T2756-evaluationDate)/365)</f>
        <v>0.21322678629896935</v>
      </c>
      <c r="AB2756" s="78">
        <f>_xll.qlAbcdMathFunctionValue(AB$1,($T2756-evaluationDate)/365)</f>
        <v>0.21322681297701609</v>
      </c>
      <c r="AD2756" s="78">
        <f>_xll.qlAbcdMathFunctionValue(AD$1,($T2756-evaluationDate)/365)</f>
        <v>4.0272470187482191E-4</v>
      </c>
      <c r="AE2756" s="78">
        <f>_xll.qlAbcdMathFunctionValue(AE$1,($T2756-evaluationDate)/365)</f>
        <v>4.0273689320682139E-4</v>
      </c>
    </row>
    <row r="2757" spans="19:31">
      <c r="S2757" s="64" t="s">
        <v>99</v>
      </c>
      <c r="T2757" s="146">
        <f>_xll.qlCalendarAdvance(Calendar,T2756,S2757,,,trigger)</f>
        <v>58880</v>
      </c>
      <c r="U2757" s="78">
        <f>_xll.qlAbcdMathFunctionValue(U$1,($T2757-evaluationDate)/365)</f>
        <v>1.3006968746619137E-3</v>
      </c>
      <c r="V2757" s="78">
        <f>_xll.qlAbcdMathFunctionValue(V$1,($T2757-evaluationDate)/365)</f>
        <v>4.8387960346698232E-4</v>
      </c>
      <c r="W2757" s="78" t="e">
        <f>_xll.qlAbcdMathFunctionValue(W$1,($T2757-evaluationDate)/365)</f>
        <v>#VALUE!</v>
      </c>
      <c r="X2757" s="78" t="e">
        <f>_xll.qlAbcdMathFunctionValue(X$1,($T2757-evaluationDate)/365)</f>
        <v>#VALUE!</v>
      </c>
      <c r="Y2757" s="78">
        <f>_xll.qlAbcdMathFunctionValue(Y$1,($T2757-evaluationDate)/365)</f>
        <v>5.4686116606954362E-5</v>
      </c>
      <c r="Z2757" s="78">
        <f>_xll.qlAbcdMathFunctionValue(Z$1,($T2757-evaluationDate)/365)</f>
        <v>5.492246763987941E-5</v>
      </c>
      <c r="AA2757" s="78">
        <f>_xll.qlAbcdMathFunctionValue(AA$1,($T2757-evaluationDate)/365)</f>
        <v>0.21322677484034</v>
      </c>
      <c r="AB2757" s="78">
        <f>_xll.qlAbcdMathFunctionValue(AB$1,($T2757-evaluationDate)/365)</f>
        <v>0.2132268014214852</v>
      </c>
      <c r="AD2757" s="78">
        <f>_xll.qlAbcdMathFunctionValue(AD$1,($T2757-evaluationDate)/365)</f>
        <v>4.027194655111516E-4</v>
      </c>
      <c r="AE2757" s="78">
        <f>_xll.qlAbcdMathFunctionValue(AE$1,($T2757-evaluationDate)/365)</f>
        <v>4.0273161256109807E-4</v>
      </c>
    </row>
    <row r="2758" spans="19:31">
      <c r="S2758" s="64" t="s">
        <v>99</v>
      </c>
      <c r="T2758" s="146">
        <f>_xll.qlCalendarAdvance(Calendar,T2757,S2758,,,trigger)</f>
        <v>58887</v>
      </c>
      <c r="U2758" s="78">
        <f>_xll.qlAbcdMathFunctionValue(U$1,($T2758-evaluationDate)/365)</f>
        <v>1.3006943106108684E-3</v>
      </c>
      <c r="V2758" s="78">
        <f>_xll.qlAbcdMathFunctionValue(V$1,($T2758-evaluationDate)/365)</f>
        <v>4.8386789760929328E-4</v>
      </c>
      <c r="W2758" s="78" t="e">
        <f>_xll.qlAbcdMathFunctionValue(W$1,($T2758-evaluationDate)/365)</f>
        <v>#VALUE!</v>
      </c>
      <c r="X2758" s="78" t="e">
        <f>_xll.qlAbcdMathFunctionValue(X$1,($T2758-evaluationDate)/365)</f>
        <v>#VALUE!</v>
      </c>
      <c r="Y2758" s="78">
        <f>_xll.qlAbcdMathFunctionValue(Y$1,($T2758-evaluationDate)/365)</f>
        <v>5.4677517615546743E-5</v>
      </c>
      <c r="Z2758" s="78">
        <f>_xll.qlAbcdMathFunctionValue(Z$1,($T2758-evaluationDate)/365)</f>
        <v>5.4913009365829544E-5</v>
      </c>
      <c r="AA2758" s="78">
        <f>_xll.qlAbcdMathFunctionValue(AA$1,($T2758-evaluationDate)/365)</f>
        <v>0.2132267634233343</v>
      </c>
      <c r="AB2758" s="78">
        <f>_xll.qlAbcdMathFunctionValue(AB$1,($T2758-evaluationDate)/365)</f>
        <v>0.21322678990792451</v>
      </c>
      <c r="AD2758" s="78">
        <f>_xll.qlAbcdMathFunctionValue(AD$1,($T2758-evaluationDate)/365)</f>
        <v>4.0271424816866154E-4</v>
      </c>
      <c r="AE2758" s="78">
        <f>_xll.qlAbcdMathFunctionValue(AE$1,($T2758-evaluationDate)/365)</f>
        <v>4.0272635109491232E-4</v>
      </c>
    </row>
    <row r="2759" spans="19:31">
      <c r="S2759" s="64" t="s">
        <v>99</v>
      </c>
      <c r="T2759" s="146">
        <f>_xll.qlCalendarAdvance(Calendar,T2758,S2759,,,trigger)</f>
        <v>58894</v>
      </c>
      <c r="U2759" s="78">
        <f>_xll.qlAbcdMathFunctionValue(U$1,($T2759-evaluationDate)/365)</f>
        <v>1.3006917558798519E-3</v>
      </c>
      <c r="V2759" s="78">
        <f>_xll.qlAbcdMathFunctionValue(V$1,($T2759-evaluationDate)/365)</f>
        <v>4.8385623427019272E-4</v>
      </c>
      <c r="W2759" s="78" t="e">
        <f>_xll.qlAbcdMathFunctionValue(W$1,($T2759-evaluationDate)/365)</f>
        <v>#VALUE!</v>
      </c>
      <c r="X2759" s="78" t="e">
        <f>_xll.qlAbcdMathFunctionValue(X$1,($T2759-evaluationDate)/365)</f>
        <v>#VALUE!</v>
      </c>
      <c r="Y2759" s="78">
        <f>_xll.qlAbcdMathFunctionValue(Y$1,($T2759-evaluationDate)/365)</f>
        <v>5.4668949902409131E-5</v>
      </c>
      <c r="Z2759" s="78">
        <f>_xll.qlAbcdMathFunctionValue(Z$1,($T2759-evaluationDate)/365)</f>
        <v>5.4903585446585036E-5</v>
      </c>
      <c r="AA2759" s="78">
        <f>_xll.qlAbcdMathFunctionValue(AA$1,($T2759-evaluationDate)/365)</f>
        <v>0.21322675204780339</v>
      </c>
      <c r="AB2759" s="78">
        <f>_xll.qlAbcdMathFunctionValue(AB$1,($T2759-evaluationDate)/365)</f>
        <v>0.21322677843618396</v>
      </c>
      <c r="AD2759" s="78">
        <f>_xll.qlAbcdMathFunctionValue(AD$1,($T2759-evaluationDate)/365)</f>
        <v>4.0270904977932379E-4</v>
      </c>
      <c r="AE2759" s="78">
        <f>_xll.qlAbcdMathFunctionValue(AE$1,($T2759-evaluationDate)/365)</f>
        <v>4.027211087396812E-4</v>
      </c>
    </row>
    <row r="2760" spans="19:31">
      <c r="S2760" s="64" t="s">
        <v>99</v>
      </c>
      <c r="T2760" s="146">
        <f>_xll.qlCalendarAdvance(Calendar,T2759,S2760,,,trigger)</f>
        <v>58901</v>
      </c>
      <c r="U2760" s="78">
        <f>_xll.qlAbcdMathFunctionValue(U$1,($T2760-evaluationDate)/365)</f>
        <v>1.3006892104355041E-3</v>
      </c>
      <c r="V2760" s="78">
        <f>_xll.qlAbcdMathFunctionValue(V$1,($T2760-evaluationDate)/365)</f>
        <v>4.8384461329763022E-4</v>
      </c>
      <c r="W2760" s="78" t="e">
        <f>_xll.qlAbcdMathFunctionValue(W$1,($T2760-evaluationDate)/365)</f>
        <v>#VALUE!</v>
      </c>
      <c r="X2760" s="78" t="e">
        <f>_xll.qlAbcdMathFunctionValue(X$1,($T2760-evaluationDate)/365)</f>
        <v>#VALUE!</v>
      </c>
      <c r="Y2760" s="78">
        <f>_xll.qlAbcdMathFunctionValue(Y$1,($T2760-evaluationDate)/365)</f>
        <v>5.4660413355482704E-5</v>
      </c>
      <c r="Z2760" s="78">
        <f>_xll.qlAbcdMathFunctionValue(Z$1,($T2760-evaluationDate)/365)</f>
        <v>5.4894195759289821E-5</v>
      </c>
      <c r="AA2760" s="78">
        <f>_xll.qlAbcdMathFunctionValue(AA$1,($T2760-evaluationDate)/365)</f>
        <v>0.21322674071359896</v>
      </c>
      <c r="AB2760" s="78">
        <f>_xll.qlAbcdMathFunctionValue(AB$1,($T2760-evaluationDate)/365)</f>
        <v>0.21322676700611393</v>
      </c>
      <c r="AD2760" s="78">
        <f>_xll.qlAbcdMathFunctionValue(AD$1,($T2760-evaluationDate)/365)</f>
        <v>4.0270387027534866E-4</v>
      </c>
      <c r="AE2760" s="78">
        <f>_xll.qlAbcdMathFunctionValue(AE$1,($T2760-evaluationDate)/365)</f>
        <v>4.0271588542706223E-4</v>
      </c>
    </row>
    <row r="2761" spans="19:31">
      <c r="S2761" s="64" t="s">
        <v>99</v>
      </c>
      <c r="T2761" s="146">
        <f>_xll.qlCalendarAdvance(Calendar,T2760,S2761,,,trigger)</f>
        <v>58908</v>
      </c>
      <c r="U2761" s="78">
        <f>_xll.qlAbcdMathFunctionValue(U$1,($T2761-evaluationDate)/365)</f>
        <v>1.3006866742445813E-3</v>
      </c>
      <c r="V2761" s="78">
        <f>_xll.qlAbcdMathFunctionValue(V$1,($T2761-evaluationDate)/365)</f>
        <v>4.8383303454008799E-4</v>
      </c>
      <c r="W2761" s="78" t="e">
        <f>_xll.qlAbcdMathFunctionValue(W$1,($T2761-evaluationDate)/365)</f>
        <v>#VALUE!</v>
      </c>
      <c r="X2761" s="78" t="e">
        <f>_xll.qlAbcdMathFunctionValue(X$1,($T2761-evaluationDate)/365)</f>
        <v>#VALUE!</v>
      </c>
      <c r="Y2761" s="78">
        <f>_xll.qlAbcdMathFunctionValue(Y$1,($T2761-evaluationDate)/365)</f>
        <v>5.465190786310225E-5</v>
      </c>
      <c r="Z2761" s="78">
        <f>_xll.qlAbcdMathFunctionValue(Z$1,($T2761-evaluationDate)/365)</f>
        <v>5.4884840181518371E-5</v>
      </c>
      <c r="AA2761" s="78">
        <f>_xll.qlAbcdMathFunctionValue(AA$1,($T2761-evaluationDate)/365)</f>
        <v>0.21322672942057316</v>
      </c>
      <c r="AB2761" s="78">
        <f>_xll.qlAbcdMathFunctionValue(AB$1,($T2761-evaluationDate)/365)</f>
        <v>0.21322675561756546</v>
      </c>
      <c r="AD2761" s="78">
        <f>_xll.qlAbcdMathFunctionValue(AD$1,($T2761-evaluationDate)/365)</f>
        <v>4.0269870958918423E-4</v>
      </c>
      <c r="AE2761" s="78">
        <f>_xll.qlAbcdMathFunctionValue(AE$1,($T2761-evaluationDate)/365)</f>
        <v>4.0271068108895219E-4</v>
      </c>
    </row>
    <row r="2762" spans="19:31">
      <c r="S2762" s="64" t="s">
        <v>99</v>
      </c>
      <c r="T2762" s="146">
        <f>_xll.qlCalendarAdvance(Calendar,T2761,S2762,,,trigger)</f>
        <v>58915</v>
      </c>
      <c r="U2762" s="78">
        <f>_xll.qlAbcdMathFunctionValue(U$1,($T2762-evaluationDate)/365)</f>
        <v>1.3006841472739572E-3</v>
      </c>
      <c r="V2762" s="78">
        <f>_xll.qlAbcdMathFunctionValue(V$1,($T2762-evaluationDate)/365)</f>
        <v>4.8382149784657923E-4</v>
      </c>
      <c r="W2762" s="78" t="e">
        <f>_xll.qlAbcdMathFunctionValue(W$1,($T2762-evaluationDate)/365)</f>
        <v>#VALUE!</v>
      </c>
      <c r="X2762" s="78" t="e">
        <f>_xll.qlAbcdMathFunctionValue(X$1,($T2762-evaluationDate)/365)</f>
        <v>#VALUE!</v>
      </c>
      <c r="Y2762" s="78">
        <f>_xll.qlAbcdMathFunctionValue(Y$1,($T2762-evaluationDate)/365)</f>
        <v>5.4643433313994818E-5</v>
      </c>
      <c r="Z2762" s="78">
        <f>_xll.qlAbcdMathFunctionValue(Z$1,($T2762-evaluationDate)/365)</f>
        <v>5.4875518591274116E-5</v>
      </c>
      <c r="AA2762" s="78">
        <f>_xll.qlAbcdMathFunctionValue(AA$1,($T2762-evaluationDate)/365)</f>
        <v>0.21322671816857869</v>
      </c>
      <c r="AB2762" s="78">
        <f>_xll.qlAbcdMathFunctionValue(AB$1,($T2762-evaluationDate)/365)</f>
        <v>0.21322674427039001</v>
      </c>
      <c r="AD2762" s="78">
        <f>_xll.qlAbcdMathFunctionValue(AD$1,($T2762-evaluationDate)/365)</f>
        <v>4.0269356765351521E-4</v>
      </c>
      <c r="AE2762" s="78">
        <f>_xll.qlAbcdMathFunctionValue(AE$1,($T2762-evaluationDate)/365)</f>
        <v>4.0270549565748668E-4</v>
      </c>
    </row>
    <row r="2763" spans="19:31">
      <c r="S2763" s="64" t="s">
        <v>99</v>
      </c>
      <c r="T2763" s="146">
        <f>_xll.qlCalendarAdvance(Calendar,T2762,S2763,,,trigger)</f>
        <v>58922</v>
      </c>
      <c r="U2763" s="78">
        <f>_xll.qlAbcdMathFunctionValue(U$1,($T2763-evaluationDate)/365)</f>
        <v>1.3006816294906212E-3</v>
      </c>
      <c r="V2763" s="78">
        <f>_xll.qlAbcdMathFunctionValue(V$1,($T2763-evaluationDate)/365)</f>
        <v>4.8381000306664643E-4</v>
      </c>
      <c r="W2763" s="78" t="e">
        <f>_xll.qlAbcdMathFunctionValue(W$1,($T2763-evaluationDate)/365)</f>
        <v>#VALUE!</v>
      </c>
      <c r="X2763" s="78" t="e">
        <f>_xll.qlAbcdMathFunctionValue(X$1,($T2763-evaluationDate)/365)</f>
        <v>#VALUE!</v>
      </c>
      <c r="Y2763" s="78">
        <f>_xll.qlAbcdMathFunctionValue(Y$1,($T2763-evaluationDate)/365)</f>
        <v>5.4634989597278375E-5</v>
      </c>
      <c r="Z2763" s="78">
        <f>_xll.qlAbcdMathFunctionValue(Z$1,($T2763-evaluationDate)/365)</f>
        <v>5.486623086698807E-5</v>
      </c>
      <c r="AA2763" s="78">
        <f>_xll.qlAbcdMathFunctionValue(AA$1,($T2763-evaluationDate)/365)</f>
        <v>0.21322670695746879</v>
      </c>
      <c r="AB2763" s="78">
        <f>_xll.qlAbcdMathFunctionValue(AB$1,($T2763-evaluationDate)/365)</f>
        <v>0.21322673296443961</v>
      </c>
      <c r="AD2763" s="78">
        <f>_xll.qlAbcdMathFunctionValue(AD$1,($T2763-evaluationDate)/365)</f>
        <v>4.0268844440126238E-4</v>
      </c>
      <c r="AE2763" s="78">
        <f>_xll.qlAbcdMathFunctionValue(AE$1,($T2763-evaluationDate)/365)</f>
        <v>4.0270032906503903E-4</v>
      </c>
    </row>
    <row r="2764" spans="19:31">
      <c r="S2764" s="64" t="s">
        <v>99</v>
      </c>
      <c r="T2764" s="146">
        <f>_xll.qlCalendarAdvance(Calendar,T2763,S2764,,,trigger)</f>
        <v>58929</v>
      </c>
      <c r="U2764" s="78">
        <f>_xll.qlAbcdMathFunctionValue(U$1,($T2764-evaluationDate)/365)</f>
        <v>1.3006791208616789E-3</v>
      </c>
      <c r="V2764" s="78">
        <f>_xll.qlAbcdMathFunctionValue(V$1,($T2764-evaluationDate)/365)</f>
        <v>4.8379855005035928E-4</v>
      </c>
      <c r="W2764" s="78" t="e">
        <f>_xll.qlAbcdMathFunctionValue(W$1,($T2764-evaluationDate)/365)</f>
        <v>#VALUE!</v>
      </c>
      <c r="X2764" s="78" t="e">
        <f>_xll.qlAbcdMathFunctionValue(X$1,($T2764-evaluationDate)/365)</f>
        <v>#VALUE!</v>
      </c>
      <c r="Y2764" s="78">
        <f>_xll.qlAbcdMathFunctionValue(Y$1,($T2764-evaluationDate)/365)</f>
        <v>5.4626576602460475E-5</v>
      </c>
      <c r="Z2764" s="78">
        <f>_xll.qlAbcdMathFunctionValue(Z$1,($T2764-evaluationDate)/365)</f>
        <v>5.4856976887517362E-5</v>
      </c>
      <c r="AA2764" s="78">
        <f>_xll.qlAbcdMathFunctionValue(AA$1,($T2764-evaluationDate)/365)</f>
        <v>0.21322669578709713</v>
      </c>
      <c r="AB2764" s="78">
        <f>_xll.qlAbcdMathFunctionValue(AB$1,($T2764-evaluationDate)/365)</f>
        <v>0.2132267216995668</v>
      </c>
      <c r="AD2764" s="78">
        <f>_xll.qlAbcdMathFunctionValue(AD$1,($T2764-evaluationDate)/365)</f>
        <v>4.0268333976558159E-4</v>
      </c>
      <c r="AE2764" s="78">
        <f>_xll.qlAbcdMathFunctionValue(AE$1,($T2764-evaluationDate)/365)</f>
        <v>4.0269518124421973E-4</v>
      </c>
    </row>
    <row r="2765" spans="19:31">
      <c r="S2765" s="64" t="s">
        <v>99</v>
      </c>
      <c r="T2765" s="146">
        <f>_xll.qlCalendarAdvance(Calendar,T2764,S2765,,,trigger)</f>
        <v>58936</v>
      </c>
      <c r="U2765" s="78">
        <f>_xll.qlAbcdMathFunctionValue(U$1,($T2765-evaluationDate)/365)</f>
        <v>1.3006766213543507E-3</v>
      </c>
      <c r="V2765" s="78">
        <f>_xll.qlAbcdMathFunctionValue(V$1,($T2765-evaluationDate)/365)</f>
        <v>4.8378713864831305E-4</v>
      </c>
      <c r="W2765" s="78" t="e">
        <f>_xll.qlAbcdMathFunctionValue(W$1,($T2765-evaluationDate)/365)</f>
        <v>#VALUE!</v>
      </c>
      <c r="X2765" s="78" t="e">
        <f>_xll.qlAbcdMathFunctionValue(X$1,($T2765-evaluationDate)/365)</f>
        <v>#VALUE!</v>
      </c>
      <c r="Y2765" s="78">
        <f>_xll.qlAbcdMathFunctionValue(Y$1,($T2765-evaluationDate)/365)</f>
        <v>5.4618194219436924E-5</v>
      </c>
      <c r="Z2765" s="78">
        <f>_xll.qlAbcdMathFunctionValue(Z$1,($T2765-evaluationDate)/365)</f>
        <v>5.4847756532143746E-5</v>
      </c>
      <c r="AA2765" s="78">
        <f>_xll.qlAbcdMathFunctionValue(AA$1,($T2765-evaluationDate)/365)</f>
        <v>0.21322668465731798</v>
      </c>
      <c r="AB2765" s="78">
        <f>_xll.qlAbcdMathFunctionValue(AB$1,($T2765-evaluationDate)/365)</f>
        <v>0.21322671047562461</v>
      </c>
      <c r="AD2765" s="78">
        <f>_xll.qlAbcdMathFunctionValue(AD$1,($T2765-evaluationDate)/365)</f>
        <v>4.0267825367986315E-4</v>
      </c>
      <c r="AE2765" s="78">
        <f>_xll.qlAbcdMathFunctionValue(AE$1,($T2765-evaluationDate)/365)</f>
        <v>4.0269005212787529E-4</v>
      </c>
    </row>
    <row r="2766" spans="19:31">
      <c r="S2766" s="64" t="s">
        <v>99</v>
      </c>
      <c r="T2766" s="146">
        <f>_xll.qlCalendarAdvance(Calendar,T2765,S2766,,,trigger)</f>
        <v>58943</v>
      </c>
      <c r="U2766" s="78">
        <f>_xll.qlAbcdMathFunctionValue(U$1,($T2766-evaluationDate)/365)</f>
        <v>1.3006741309359731E-3</v>
      </c>
      <c r="V2766" s="78">
        <f>_xll.qlAbcdMathFunctionValue(V$1,($T2766-evaluationDate)/365)</f>
        <v>4.8377576871162694E-4</v>
      </c>
      <c r="W2766" s="78" t="e">
        <f>_xll.qlAbcdMathFunctionValue(W$1,($T2766-evaluationDate)/365)</f>
        <v>#VALUE!</v>
      </c>
      <c r="X2766" s="78" t="e">
        <f>_xll.qlAbcdMathFunctionValue(X$1,($T2766-evaluationDate)/365)</f>
        <v>#VALUE!</v>
      </c>
      <c r="Y2766" s="78">
        <f>_xll.qlAbcdMathFunctionValue(Y$1,($T2766-evaluationDate)/365)</f>
        <v>5.4609842338490441E-5</v>
      </c>
      <c r="Z2766" s="78">
        <f>_xll.qlAbcdMathFunctionValue(Z$1,($T2766-evaluationDate)/365)</f>
        <v>5.4838569680572185E-5</v>
      </c>
      <c r="AA2766" s="78">
        <f>_xll.qlAbcdMathFunctionValue(AA$1,($T2766-evaluationDate)/365)</f>
        <v>0.21322667356798611</v>
      </c>
      <c r="AB2766" s="78">
        <f>_xll.qlAbcdMathFunctionValue(AB$1,($T2766-evaluationDate)/365)</f>
        <v>0.2132266992924666</v>
      </c>
      <c r="AD2766" s="78">
        <f>_xll.qlAbcdMathFunctionValue(AD$1,($T2766-evaluationDate)/365)</f>
        <v>4.026731860777309E-4</v>
      </c>
      <c r="AE2766" s="78">
        <f>_xll.qlAbcdMathFunctionValue(AE$1,($T2766-evaluationDate)/365)</f>
        <v>4.0268494164908791E-4</v>
      </c>
    </row>
    <row r="2767" spans="19:31">
      <c r="S2767" s="64" t="s">
        <v>99</v>
      </c>
      <c r="T2767" s="146">
        <f>_xll.qlCalendarAdvance(Calendar,T2766,S2767,,,trigger)</f>
        <v>58950</v>
      </c>
      <c r="U2767" s="78">
        <f>_xll.qlAbcdMathFunctionValue(U$1,($T2767-evaluationDate)/365)</f>
        <v>1.3006716495739966E-3</v>
      </c>
      <c r="V2767" s="78">
        <f>_xll.qlAbcdMathFunctionValue(V$1,($T2767-evaluationDate)/365)</f>
        <v>4.8376444009194186E-4</v>
      </c>
      <c r="W2767" s="78" t="e">
        <f>_xll.qlAbcdMathFunctionValue(W$1,($T2767-evaluationDate)/365)</f>
        <v>#VALUE!</v>
      </c>
      <c r="X2767" s="78" t="e">
        <f>_xll.qlAbcdMathFunctionValue(X$1,($T2767-evaluationDate)/365)</f>
        <v>#VALUE!</v>
      </c>
      <c r="Y2767" s="78">
        <f>_xll.qlAbcdMathFunctionValue(Y$1,($T2767-evaluationDate)/365)</f>
        <v>5.4601520850289352E-5</v>
      </c>
      <c r="Z2767" s="78">
        <f>_xll.qlAbcdMathFunctionValue(Z$1,($T2767-evaluationDate)/365)</f>
        <v>5.4829416212929383E-5</v>
      </c>
      <c r="AA2767" s="78">
        <f>_xll.qlAbcdMathFunctionValue(AA$1,($T2767-evaluationDate)/365)</f>
        <v>0.21322666251895675</v>
      </c>
      <c r="AB2767" s="78">
        <f>_xll.qlAbcdMathFunctionValue(AB$1,($T2767-evaluationDate)/365)</f>
        <v>0.21322668814994686</v>
      </c>
      <c r="AD2767" s="78">
        <f>_xll.qlAbcdMathFunctionValue(AD$1,($T2767-evaluationDate)/365)</f>
        <v>4.0266813689304141E-4</v>
      </c>
      <c r="AE2767" s="78">
        <f>_xll.qlAbcdMathFunctionValue(AE$1,($T2767-evaluationDate)/365)</f>
        <v>4.0267984974117415E-4</v>
      </c>
    </row>
    <row r="2768" spans="19:31">
      <c r="S2768" s="64" t="s">
        <v>99</v>
      </c>
      <c r="T2768" s="146">
        <f>_xll.qlCalendarAdvance(Calendar,T2767,S2768,,,trigger)</f>
        <v>58957</v>
      </c>
      <c r="U2768" s="78">
        <f>_xll.qlAbcdMathFunctionValue(U$1,($T2768-evaluationDate)/365)</f>
        <v>1.3006691772359856E-3</v>
      </c>
      <c r="V2768" s="78">
        <f>_xll.qlAbcdMathFunctionValue(V$1,($T2768-evaluationDate)/365)</f>
        <v>4.8375315264141921E-4</v>
      </c>
      <c r="W2768" s="78" t="e">
        <f>_xll.qlAbcdMathFunctionValue(W$1,($T2768-evaluationDate)/365)</f>
        <v>#VALUE!</v>
      </c>
      <c r="X2768" s="78" t="e">
        <f>_xll.qlAbcdMathFunctionValue(X$1,($T2768-evaluationDate)/365)</f>
        <v>#VALUE!</v>
      </c>
      <c r="Y2768" s="78">
        <f>_xll.qlAbcdMathFunctionValue(Y$1,($T2768-evaluationDate)/365)</f>
        <v>5.4593229645886268E-5</v>
      </c>
      <c r="Z2768" s="78">
        <f>_xll.qlAbcdMathFunctionValue(Z$1,($T2768-evaluationDate)/365)</f>
        <v>5.4820296009762397E-5</v>
      </c>
      <c r="AA2768" s="78">
        <f>_xll.qlAbcdMathFunctionValue(AA$1,($T2768-evaluationDate)/365)</f>
        <v>0.21322665151008566</v>
      </c>
      <c r="AB2768" s="78">
        <f>_xll.qlAbcdMathFunctionValue(AB$1,($T2768-evaluationDate)/365)</f>
        <v>0.21322667704792</v>
      </c>
      <c r="AD2768" s="78">
        <f>_xll.qlAbcdMathFunctionValue(AD$1,($T2768-evaluationDate)/365)</f>
        <v>4.026631060598832E-4</v>
      </c>
      <c r="AE2768" s="78">
        <f>_xll.qlAbcdMathFunctionValue(AE$1,($T2768-evaluationDate)/365)</f>
        <v>4.0267477633768451E-4</v>
      </c>
    </row>
    <row r="2769" spans="19:31">
      <c r="S2769" s="64" t="s">
        <v>99</v>
      </c>
      <c r="T2769" s="146">
        <f>_xll.qlCalendarAdvance(Calendar,T2768,S2769,,,trigger)</f>
        <v>58964</v>
      </c>
      <c r="U2769" s="78">
        <f>_xll.qlAbcdMathFunctionValue(U$1,($T2769-evaluationDate)/365)</f>
        <v>1.3006667138896195E-3</v>
      </c>
      <c r="V2769" s="78">
        <f>_xll.qlAbcdMathFunctionValue(V$1,($T2769-evaluationDate)/365)</f>
        <v>4.8374190621273852E-4</v>
      </c>
      <c r="W2769" s="78" t="e">
        <f>_xll.qlAbcdMathFunctionValue(W$1,($T2769-evaluationDate)/365)</f>
        <v>#VALUE!</v>
      </c>
      <c r="X2769" s="78" t="e">
        <f>_xll.qlAbcdMathFunctionValue(X$1,($T2769-evaluationDate)/365)</f>
        <v>#VALUE!</v>
      </c>
      <c r="Y2769" s="78">
        <f>_xll.qlAbcdMathFunctionValue(Y$1,($T2769-evaluationDate)/365)</f>
        <v>5.458496861671676E-5</v>
      </c>
      <c r="Z2769" s="78">
        <f>_xll.qlAbcdMathFunctionValue(Z$1,($T2769-evaluationDate)/365)</f>
        <v>5.4811208952037131E-5</v>
      </c>
      <c r="AA2769" s="78">
        <f>_xll.qlAbcdMathFunctionValue(AA$1,($T2769-evaluationDate)/365)</f>
        <v>0.21322664054122914</v>
      </c>
      <c r="AB2769" s="78">
        <f>_xll.qlAbcdMathFunctionValue(AB$1,($T2769-evaluationDate)/365)</f>
        <v>0.21322666598624107</v>
      </c>
      <c r="AD2769" s="78">
        <f>_xll.qlAbcdMathFunctionValue(AD$1,($T2769-evaluationDate)/365)</f>
        <v>4.0265809351257612E-4</v>
      </c>
      <c r="AE2769" s="78">
        <f>_xll.qlAbcdMathFunctionValue(AE$1,($T2769-evaluationDate)/365)</f>
        <v>4.0266972137240254E-4</v>
      </c>
    </row>
    <row r="2770" spans="19:31">
      <c r="S2770" s="64" t="s">
        <v>99</v>
      </c>
      <c r="T2770" s="146">
        <f>_xll.qlCalendarAdvance(Calendar,T2769,S2770,,,trigger)</f>
        <v>58971</v>
      </c>
      <c r="U2770" s="78">
        <f>_xll.qlAbcdMathFunctionValue(U$1,($T2770-evaluationDate)/365)</f>
        <v>1.3006642595026899E-3</v>
      </c>
      <c r="V2770" s="78">
        <f>_xll.qlAbcdMathFunctionValue(V$1,($T2770-evaluationDate)/365)</f>
        <v>4.8373070065909615E-4</v>
      </c>
      <c r="W2770" s="78" t="e">
        <f>_xll.qlAbcdMathFunctionValue(W$1,($T2770-evaluationDate)/365)</f>
        <v>#VALUE!</v>
      </c>
      <c r="X2770" s="78" t="e">
        <f>_xll.qlAbcdMathFunctionValue(X$1,($T2770-evaluationDate)/365)</f>
        <v>#VALUE!</v>
      </c>
      <c r="Y2770" s="78">
        <f>_xll.qlAbcdMathFunctionValue(Y$1,($T2770-evaluationDate)/365)</f>
        <v>5.4576737654598036E-5</v>
      </c>
      <c r="Z2770" s="78">
        <f>_xll.qlAbcdMathFunctionValue(Z$1,($T2770-evaluationDate)/365)</f>
        <v>5.4802154921136949E-5</v>
      </c>
      <c r="AA2770" s="78">
        <f>_xll.qlAbcdMathFunctionValue(AA$1,($T2770-evaluationDate)/365)</f>
        <v>0.21322662961224398</v>
      </c>
      <c r="AB2770" s="78">
        <f>_xll.qlAbcdMathFunctionValue(AB$1,($T2770-evaluationDate)/365)</f>
        <v>0.21322665496476573</v>
      </c>
      <c r="AD2770" s="78">
        <f>_xll.qlAbcdMathFunctionValue(AD$1,($T2770-evaluationDate)/365)</f>
        <v>4.0265309918567031E-4</v>
      </c>
      <c r="AE2770" s="78">
        <f>_xll.qlAbcdMathFunctionValue(AE$1,($T2770-evaluationDate)/365)</f>
        <v>4.0266468477934391E-4</v>
      </c>
    </row>
    <row r="2771" spans="19:31">
      <c r="S2771" s="64" t="s">
        <v>99</v>
      </c>
      <c r="T2771" s="146">
        <f>_xll.qlCalendarAdvance(Calendar,T2770,S2771,,,trigger)</f>
        <v>58978</v>
      </c>
      <c r="U2771" s="78">
        <f>_xll.qlAbcdMathFunctionValue(U$1,($T2771-evaluationDate)/365)</f>
        <v>1.3006618140431027E-3</v>
      </c>
      <c r="V2771" s="78">
        <f>_xll.qlAbcdMathFunctionValue(V$1,($T2771-evaluationDate)/365)</f>
        <v>4.8371953583420342E-4</v>
      </c>
      <c r="W2771" s="78" t="e">
        <f>_xll.qlAbcdMathFunctionValue(W$1,($T2771-evaluationDate)/365)</f>
        <v>#VALUE!</v>
      </c>
      <c r="X2771" s="78" t="e">
        <f>_xll.qlAbcdMathFunctionValue(X$1,($T2771-evaluationDate)/365)</f>
        <v>#VALUE!</v>
      </c>
      <c r="Y2771" s="78">
        <f>_xll.qlAbcdMathFunctionValue(Y$1,($T2771-evaluationDate)/365)</f>
        <v>5.4568536651727678E-5</v>
      </c>
      <c r="Z2771" s="78">
        <f>_xll.qlAbcdMathFunctionValue(Z$1,($T2771-evaluationDate)/365)</f>
        <v>5.4793133798861281E-5</v>
      </c>
      <c r="AA2771" s="78">
        <f>_xll.qlAbcdMathFunctionValue(AA$1,($T2771-evaluationDate)/365)</f>
        <v>0.21322661872298743</v>
      </c>
      <c r="AB2771" s="78">
        <f>_xll.qlAbcdMathFunctionValue(AB$1,($T2771-evaluationDate)/365)</f>
        <v>0.21322664398335006</v>
      </c>
      <c r="AD2771" s="78">
        <f>_xll.qlAbcdMathFunctionValue(AD$1,($T2771-evaluationDate)/365)</f>
        <v>4.0264812301394541E-4</v>
      </c>
      <c r="AE2771" s="78">
        <f>_xll.qlAbcdMathFunctionValue(AE$1,($T2771-evaluationDate)/365)</f>
        <v>4.0265966649275582E-4</v>
      </c>
    </row>
    <row r="2772" spans="19:31">
      <c r="S2772" s="64" t="s">
        <v>99</v>
      </c>
      <c r="T2772" s="146">
        <f>_xll.qlCalendarAdvance(Calendar,T2771,S2772,,,trigger)</f>
        <v>58985</v>
      </c>
      <c r="U2772" s="78">
        <f>_xll.qlAbcdMathFunctionValue(U$1,($T2772-evaluationDate)/365)</f>
        <v>1.3006593774788754E-3</v>
      </c>
      <c r="V2772" s="78">
        <f>_xll.qlAbcdMathFunctionValue(V$1,($T2772-evaluationDate)/365)</f>
        <v>4.8370841159228457E-4</v>
      </c>
      <c r="W2772" s="78" t="e">
        <f>_xll.qlAbcdMathFunctionValue(W$1,($T2772-evaluationDate)/365)</f>
        <v>#VALUE!</v>
      </c>
      <c r="X2772" s="78" t="e">
        <f>_xll.qlAbcdMathFunctionValue(X$1,($T2772-evaluationDate)/365)</f>
        <v>#VALUE!</v>
      </c>
      <c r="Y2772" s="78">
        <f>_xll.qlAbcdMathFunctionValue(Y$1,($T2772-evaluationDate)/365)</f>
        <v>5.4560365500682284E-5</v>
      </c>
      <c r="Z2772" s="78">
        <f>_xll.qlAbcdMathFunctionValue(Z$1,($T2772-evaluationDate)/365)</f>
        <v>5.478414546742412E-5</v>
      </c>
      <c r="AA2772" s="78">
        <f>_xll.qlAbcdMathFunctionValue(AA$1,($T2772-evaluationDate)/365)</f>
        <v>0.21322660787331726</v>
      </c>
      <c r="AB2772" s="78">
        <f>_xll.qlAbcdMathFunctionValue(AB$1,($T2772-evaluationDate)/365)</f>
        <v>0.21322663304185069</v>
      </c>
      <c r="AD2772" s="78">
        <f>_xll.qlAbcdMathFunctionValue(AD$1,($T2772-evaluationDate)/365)</f>
        <v>4.0264316493241012E-4</v>
      </c>
      <c r="AE2772" s="78">
        <f>_xll.qlAbcdMathFunctionValue(AE$1,($T2772-evaluationDate)/365)</f>
        <v>4.0265466644711604E-4</v>
      </c>
    </row>
    <row r="2773" spans="19:31">
      <c r="S2773" s="64" t="s">
        <v>99</v>
      </c>
      <c r="T2773" s="146">
        <f>_xll.qlCalendarAdvance(Calendar,T2772,S2773,,,trigger)</f>
        <v>58992</v>
      </c>
      <c r="U2773" s="78">
        <f>_xll.qlAbcdMathFunctionValue(U$1,($T2773-evaluationDate)/365)</f>
        <v>1.3006569497781388E-3</v>
      </c>
      <c r="V2773" s="78">
        <f>_xll.qlAbcdMathFunctionValue(V$1,($T2773-evaluationDate)/365)</f>
        <v>4.8369732778807538E-4</v>
      </c>
      <c r="W2773" s="78" t="e">
        <f>_xll.qlAbcdMathFunctionValue(W$1,($T2773-evaluationDate)/365)</f>
        <v>#VALUE!</v>
      </c>
      <c r="X2773" s="78" t="e">
        <f>_xll.qlAbcdMathFunctionValue(X$1,($T2773-evaluationDate)/365)</f>
        <v>#VALUE!</v>
      </c>
      <c r="Y2773" s="78">
        <f>_xll.qlAbcdMathFunctionValue(Y$1,($T2773-evaluationDate)/365)</f>
        <v>5.4552224094416223E-5</v>
      </c>
      <c r="Z2773" s="78">
        <f>_xll.qlAbcdMathFunctionValue(Z$1,($T2773-evaluationDate)/365)</f>
        <v>5.4775189809452671E-5</v>
      </c>
      <c r="AA2773" s="78">
        <f>_xll.qlAbcdMathFunctionValue(AA$1,($T2773-evaluationDate)/365)</f>
        <v>0.21322659706309177</v>
      </c>
      <c r="AB2773" s="78">
        <f>_xll.qlAbcdMathFunctionValue(AB$1,($T2773-evaluationDate)/365)</f>
        <v>0.21322662214012475</v>
      </c>
      <c r="AD2773" s="78">
        <f>_xll.qlAbcdMathFunctionValue(AD$1,($T2773-evaluationDate)/365)</f>
        <v>4.0263822487630099E-4</v>
      </c>
      <c r="AE2773" s="78">
        <f>_xll.qlAbcdMathFunctionValue(AE$1,($T2773-evaluationDate)/365)</f>
        <v>4.0264968457713216E-4</v>
      </c>
    </row>
    <row r="2774" spans="19:31">
      <c r="S2774" s="64" t="s">
        <v>99</v>
      </c>
      <c r="T2774" s="146">
        <f>_xll.qlCalendarAdvance(Calendar,T2773,S2774,,,trigger)</f>
        <v>58999</v>
      </c>
      <c r="U2774" s="78">
        <f>_xll.qlAbcdMathFunctionValue(U$1,($T2774-evaluationDate)/365)</f>
        <v>1.3006545309091353E-3</v>
      </c>
      <c r="V2774" s="78">
        <f>_xll.qlAbcdMathFunctionValue(V$1,($T2774-evaluationDate)/365)</f>
        <v>4.8368628427682126E-4</v>
      </c>
      <c r="W2774" s="78" t="e">
        <f>_xll.qlAbcdMathFunctionValue(W$1,($T2774-evaluationDate)/365)</f>
        <v>#VALUE!</v>
      </c>
      <c r="X2774" s="78" t="e">
        <f>_xll.qlAbcdMathFunctionValue(X$1,($T2774-evaluationDate)/365)</f>
        <v>#VALUE!</v>
      </c>
      <c r="Y2774" s="78">
        <f>_xll.qlAbcdMathFunctionValue(Y$1,($T2774-evaluationDate)/365)</f>
        <v>5.4544112326260298E-5</v>
      </c>
      <c r="Z2774" s="78">
        <f>_xll.qlAbcdMathFunctionValue(Z$1,($T2774-evaluationDate)/365)</f>
        <v>5.4766266707985941E-5</v>
      </c>
      <c r="AA2774" s="78">
        <f>_xll.qlAbcdMathFunctionValue(AA$1,($T2774-evaluationDate)/365)</f>
        <v>0.21322658629216976</v>
      </c>
      <c r="AB2774" s="78">
        <f>_xll.qlAbcdMathFunctionValue(AB$1,($T2774-evaluationDate)/365)</f>
        <v>0.21322661127802986</v>
      </c>
      <c r="AD2774" s="78">
        <f>_xll.qlAbcdMathFunctionValue(AD$1,($T2774-evaluationDate)/365)</f>
        <v>4.026333027810819E-4</v>
      </c>
      <c r="AE2774" s="78">
        <f>_xll.qlAbcdMathFunctionValue(AE$1,($T2774-evaluationDate)/365)</f>
        <v>4.0264472081774102E-4</v>
      </c>
    </row>
    <row r="2775" spans="19:31">
      <c r="S2775" s="64" t="s">
        <v>99</v>
      </c>
      <c r="T2775" s="146">
        <f>_xll.qlCalendarAdvance(Calendar,T2774,S2775,,,trigger)</f>
        <v>59006</v>
      </c>
      <c r="U2775" s="78">
        <f>_xll.qlAbcdMathFunctionValue(U$1,($T2775-evaluationDate)/365)</f>
        <v>1.3006521208402183E-3</v>
      </c>
      <c r="V2775" s="78">
        <f>_xll.qlAbcdMathFunctionValue(V$1,($T2775-evaluationDate)/365)</f>
        <v>4.8367528091427538E-4</v>
      </c>
      <c r="W2775" s="78" t="e">
        <f>_xll.qlAbcdMathFunctionValue(W$1,($T2775-evaluationDate)/365)</f>
        <v>#VALUE!</v>
      </c>
      <c r="X2775" s="78" t="e">
        <f>_xll.qlAbcdMathFunctionValue(X$1,($T2775-evaluationDate)/365)</f>
        <v>#VALUE!</v>
      </c>
      <c r="Y2775" s="78">
        <f>_xll.qlAbcdMathFunctionValue(Y$1,($T2775-evaluationDate)/365)</f>
        <v>5.4536030089920485E-5</v>
      </c>
      <c r="Z2775" s="78">
        <f>_xll.qlAbcdMathFunctionValue(Z$1,($T2775-evaluationDate)/365)</f>
        <v>5.4757376046473296E-5</v>
      </c>
      <c r="AA2775" s="78">
        <f>_xll.qlAbcdMathFunctionValue(AA$1,($T2775-evaluationDate)/365)</f>
        <v>0.21322657556041044</v>
      </c>
      <c r="AB2775" s="78">
        <f>_xll.qlAbcdMathFunctionValue(AB$1,($T2775-evaluationDate)/365)</f>
        <v>0.21322660045542413</v>
      </c>
      <c r="AD2775" s="78">
        <f>_xll.qlAbcdMathFunctionValue(AD$1,($T2775-evaluationDate)/365)</f>
        <v>4.0262839858244318E-4</v>
      </c>
      <c r="AE2775" s="78">
        <f>_xll.qlAbcdMathFunctionValue(AE$1,($T2775-evaluationDate)/365)</f>
        <v>4.0263977510410752E-4</v>
      </c>
    </row>
    <row r="2776" spans="19:31">
      <c r="S2776" s="64" t="s">
        <v>99</v>
      </c>
      <c r="T2776" s="146">
        <f>_xll.qlCalendarAdvance(Calendar,T2775,S2776,,,trigger)</f>
        <v>59013</v>
      </c>
      <c r="U2776" s="78">
        <f>_xll.qlAbcdMathFunctionValue(U$1,($T2776-evaluationDate)/365)</f>
        <v>1.3006497195398531E-3</v>
      </c>
      <c r="V2776" s="78">
        <f>_xll.qlAbcdMathFunctionValue(V$1,($T2776-evaluationDate)/365)</f>
        <v>4.8366431755669732E-4</v>
      </c>
      <c r="W2776" s="78" t="e">
        <f>_xll.qlAbcdMathFunctionValue(W$1,($T2776-evaluationDate)/365)</f>
        <v>#VALUE!</v>
      </c>
      <c r="X2776" s="78" t="e">
        <f>_xll.qlAbcdMathFunctionValue(X$1,($T2776-evaluationDate)/365)</f>
        <v>#VALUE!</v>
      </c>
      <c r="Y2776" s="78">
        <f>_xll.qlAbcdMathFunctionValue(Y$1,($T2776-evaluationDate)/365)</f>
        <v>5.4527977279476624E-5</v>
      </c>
      <c r="Z2776" s="78">
        <f>_xll.qlAbcdMathFunctionValue(Z$1,($T2776-evaluationDate)/365)</f>
        <v>5.474851770877308E-5</v>
      </c>
      <c r="AA2776" s="78">
        <f>_xll.qlAbcdMathFunctionValue(AA$1,($T2776-evaluationDate)/365)</f>
        <v>0.21322656486767363</v>
      </c>
      <c r="AB2776" s="78">
        <f>_xll.qlAbcdMathFunctionValue(AB$1,($T2776-evaluationDate)/365)</f>
        <v>0.21322658967216618</v>
      </c>
      <c r="AD2776" s="78">
        <f>_xll.qlAbcdMathFunctionValue(AD$1,($T2776-evaluationDate)/365)</f>
        <v>4.0262351221630096E-4</v>
      </c>
      <c r="AE2776" s="78">
        <f>_xll.qlAbcdMathFunctionValue(AE$1,($T2776-evaluationDate)/365)</f>
        <v>4.0263484737162417E-4</v>
      </c>
    </row>
    <row r="2777" spans="19:31">
      <c r="S2777" s="64" t="s">
        <v>99</v>
      </c>
      <c r="T2777" s="146">
        <f>_xll.qlCalendarAdvance(Calendar,T2776,S2777,,,trigger)</f>
        <v>59020</v>
      </c>
      <c r="U2777" s="78">
        <f>_xll.qlAbcdMathFunctionValue(U$1,($T2777-evaluationDate)/365)</f>
        <v>1.3006473269766157E-3</v>
      </c>
      <c r="V2777" s="78">
        <f>_xll.qlAbcdMathFunctionValue(V$1,($T2777-evaluationDate)/365)</f>
        <v>4.8365339406085086E-4</v>
      </c>
      <c r="W2777" s="78" t="e">
        <f>_xll.qlAbcdMathFunctionValue(W$1,($T2777-evaluationDate)/365)</f>
        <v>#VALUE!</v>
      </c>
      <c r="X2777" s="78" t="e">
        <f>_xll.qlAbcdMathFunctionValue(X$1,($T2777-evaluationDate)/365)</f>
        <v>#VALUE!</v>
      </c>
      <c r="Y2777" s="78">
        <f>_xll.qlAbcdMathFunctionValue(Y$1,($T2777-evaluationDate)/365)</f>
        <v>5.4519953789381186E-5</v>
      </c>
      <c r="Z2777" s="78">
        <f>_xll.qlAbcdMathFunctionValue(Z$1,($T2777-evaluationDate)/365)</f>
        <v>5.4739691579151238E-5</v>
      </c>
      <c r="AA2777" s="78">
        <f>_xll.qlAbcdMathFunctionValue(AA$1,($T2777-evaluationDate)/365)</f>
        <v>0.21322655421381959</v>
      </c>
      <c r="AB2777" s="78">
        <f>_xll.qlAbcdMathFunctionValue(AB$1,($T2777-evaluationDate)/365)</f>
        <v>0.21322657892811514</v>
      </c>
      <c r="AD2777" s="78">
        <f>_xll.qlAbcdMathFunctionValue(AD$1,($T2777-evaluationDate)/365)</f>
        <v>4.0261864361879627E-4</v>
      </c>
      <c r="AE2777" s="78">
        <f>_xll.qlAbcdMathFunctionValue(AE$1,($T2777-evaluationDate)/365)</f>
        <v>4.0262993755591029E-4</v>
      </c>
    </row>
    <row r="2778" spans="19:31">
      <c r="S2778" s="64" t="s">
        <v>99</v>
      </c>
      <c r="T2778" s="146">
        <f>_xll.qlCalendarAdvance(Calendar,T2777,S2778,,,trigger)</f>
        <v>59027</v>
      </c>
      <c r="U2778" s="78">
        <f>_xll.qlAbcdMathFunctionValue(U$1,($T2778-evaluationDate)/365)</f>
        <v>1.3006449431191924E-3</v>
      </c>
      <c r="V2778" s="78">
        <f>_xll.qlAbcdMathFunctionValue(V$1,($T2778-evaluationDate)/365)</f>
        <v>4.8364251028400261E-4</v>
      </c>
      <c r="W2778" s="78" t="e">
        <f>_xll.qlAbcdMathFunctionValue(W$1,($T2778-evaluationDate)/365)</f>
        <v>#VALUE!</v>
      </c>
      <c r="X2778" s="78" t="e">
        <f>_xll.qlAbcdMathFunctionValue(X$1,($T2778-evaluationDate)/365)</f>
        <v>#VALUE!</v>
      </c>
      <c r="Y2778" s="78">
        <f>_xll.qlAbcdMathFunctionValue(Y$1,($T2778-evaluationDate)/365)</f>
        <v>5.4511959514457912E-5</v>
      </c>
      <c r="Z2778" s="78">
        <f>_xll.qlAbcdMathFunctionValue(Z$1,($T2778-evaluationDate)/365)</f>
        <v>5.4730897542279885E-5</v>
      </c>
      <c r="AA2778" s="78">
        <f>_xll.qlAbcdMathFunctionValue(AA$1,($T2778-evaluationDate)/365)</f>
        <v>0.21322654359870902</v>
      </c>
      <c r="AB2778" s="78">
        <f>_xll.qlAbcdMathFunctionValue(AB$1,($T2778-evaluationDate)/365)</f>
        <v>0.21322656822313063</v>
      </c>
      <c r="AD2778" s="78">
        <f>_xll.qlAbcdMathFunctionValue(AD$1,($T2778-evaluationDate)/365)</f>
        <v>4.0261379272629424E-4</v>
      </c>
      <c r="AE2778" s="78">
        <f>_xll.qlAbcdMathFunctionValue(AE$1,($T2778-evaluationDate)/365)</f>
        <v>4.0262504559281098E-4</v>
      </c>
    </row>
    <row r="2779" spans="19:31">
      <c r="S2779" s="64" t="s">
        <v>99</v>
      </c>
      <c r="T2779" s="146">
        <f>_xll.qlCalendarAdvance(Calendar,T2778,S2779,,,trigger)</f>
        <v>59034</v>
      </c>
      <c r="U2779" s="78">
        <f>_xll.qlAbcdMathFunctionValue(U$1,($T2779-evaluationDate)/365)</f>
        <v>1.3006425679363794E-3</v>
      </c>
      <c r="V2779" s="78">
        <f>_xll.qlAbcdMathFunctionValue(V$1,($T2779-evaluationDate)/365)</f>
        <v>4.8363166608392016E-4</v>
      </c>
      <c r="W2779" s="78" t="e">
        <f>_xll.qlAbcdMathFunctionValue(W$1,($T2779-evaluationDate)/365)</f>
        <v>#VALUE!</v>
      </c>
      <c r="X2779" s="78" t="e">
        <f>_xll.qlAbcdMathFunctionValue(X$1,($T2779-evaluationDate)/365)</f>
        <v>#VALUE!</v>
      </c>
      <c r="Y2779" s="78">
        <f>_xll.qlAbcdMathFunctionValue(Y$1,($T2779-evaluationDate)/365)</f>
        <v>5.4503994349900639E-5</v>
      </c>
      <c r="Z2779" s="78">
        <f>_xll.qlAbcdMathFunctionValue(Z$1,($T2779-evaluationDate)/365)</f>
        <v>5.4722135483235947E-5</v>
      </c>
      <c r="AA2779" s="78">
        <f>_xll.qlAbcdMathFunctionValue(AA$1,($T2779-evaluationDate)/365)</f>
        <v>0.21322653302220321</v>
      </c>
      <c r="AB2779" s="78">
        <f>_xll.qlAbcdMathFunctionValue(AB$1,($T2779-evaluationDate)/365)</f>
        <v>0.21322655755707273</v>
      </c>
      <c r="AD2779" s="78">
        <f>_xll.qlAbcdMathFunctionValue(AD$1,($T2779-evaluationDate)/365)</f>
        <v>4.0260895947538347E-4</v>
      </c>
      <c r="AE2779" s="78">
        <f>_xll.qlAbcdMathFunctionValue(AE$1,($T2779-evaluationDate)/365)</f>
        <v>4.0262017141839669E-4</v>
      </c>
    </row>
    <row r="2780" spans="19:31">
      <c r="S2780" s="64" t="s">
        <v>99</v>
      </c>
      <c r="T2780" s="146">
        <f>_xll.qlCalendarAdvance(Calendar,T2779,S2780,,,trigger)</f>
        <v>59041</v>
      </c>
      <c r="U2780" s="78">
        <f>_xll.qlAbcdMathFunctionValue(U$1,($T2780-evaluationDate)/365)</f>
        <v>1.3006402013970829E-3</v>
      </c>
      <c r="V2780" s="78">
        <f>_xll.qlAbcdMathFunctionValue(V$1,($T2780-evaluationDate)/365)</f>
        <v>4.8362086131887037E-4</v>
      </c>
      <c r="W2780" s="78" t="e">
        <f>_xll.qlAbcdMathFunctionValue(W$1,($T2780-evaluationDate)/365)</f>
        <v>#VALUE!</v>
      </c>
      <c r="X2780" s="78" t="e">
        <f>_xll.qlAbcdMathFunctionValue(X$1,($T2780-evaluationDate)/365)</f>
        <v>#VALUE!</v>
      </c>
      <c r="Y2780" s="78">
        <f>_xll.qlAbcdMathFunctionValue(Y$1,($T2780-evaluationDate)/365)</f>
        <v>5.4496058191271939E-5</v>
      </c>
      <c r="Z2780" s="78">
        <f>_xll.qlAbcdMathFunctionValue(Z$1,($T2780-evaluationDate)/365)</f>
        <v>5.4713405287499758E-5</v>
      </c>
      <c r="AA2780" s="78">
        <f>_xll.qlAbcdMathFunctionValue(AA$1,($T2780-evaluationDate)/365)</f>
        <v>0.21322652248416385</v>
      </c>
      <c r="AB2780" s="78">
        <f>_xll.qlAbcdMathFunctionValue(AB$1,($T2780-evaluationDate)/365)</f>
        <v>0.21322654692980206</v>
      </c>
      <c r="AD2780" s="78">
        <f>_xll.qlAbcdMathFunctionValue(AD$1,($T2780-evaluationDate)/365)</f>
        <v>4.0260414380287524E-4</v>
      </c>
      <c r="AE2780" s="78">
        <f>_xll.qlAbcdMathFunctionValue(AE$1,($T2780-evaluationDate)/365)</f>
        <v>4.0261531496896215E-4</v>
      </c>
    </row>
    <row r="2781" spans="19:31">
      <c r="S2781" s="64" t="s">
        <v>99</v>
      </c>
      <c r="T2781" s="146">
        <f>_xll.qlCalendarAdvance(Calendar,T2780,S2781,,,trigger)</f>
        <v>59048</v>
      </c>
      <c r="U2781" s="78">
        <f>_xll.qlAbcdMathFunctionValue(U$1,($T2781-evaluationDate)/365)</f>
        <v>1.3006378434703178E-3</v>
      </c>
      <c r="V2781" s="78">
        <f>_xll.qlAbcdMathFunctionValue(V$1,($T2781-evaluationDate)/365)</f>
        <v>4.836100958476177E-4</v>
      </c>
      <c r="W2781" s="78" t="e">
        <f>_xll.qlAbcdMathFunctionValue(W$1,($T2781-evaluationDate)/365)</f>
        <v>#VALUE!</v>
      </c>
      <c r="X2781" s="78" t="e">
        <f>_xll.qlAbcdMathFunctionValue(X$1,($T2781-evaluationDate)/365)</f>
        <v>#VALUE!</v>
      </c>
      <c r="Y2781" s="78">
        <f>_xll.qlAbcdMathFunctionValue(Y$1,($T2781-evaluationDate)/365)</f>
        <v>5.4488150934501934E-5</v>
      </c>
      <c r="Z2781" s="78">
        <f>_xll.qlAbcdMathFunctionValue(Z$1,($T2781-evaluationDate)/365)</f>
        <v>5.4704706840953705E-5</v>
      </c>
      <c r="AA2781" s="78">
        <f>_xll.qlAbcdMathFunctionValue(AA$1,($T2781-evaluationDate)/365)</f>
        <v>0.21322651198445319</v>
      </c>
      <c r="AB2781" s="78">
        <f>_xll.qlAbcdMathFunctionValue(AB$1,($T2781-evaluationDate)/365)</f>
        <v>0.21322653634117969</v>
      </c>
      <c r="AD2781" s="78">
        <f>_xll.qlAbcdMathFunctionValue(AD$1,($T2781-evaluationDate)/365)</f>
        <v>4.0259934564580263E-4</v>
      </c>
      <c r="AE2781" s="78">
        <f>_xll.qlAbcdMathFunctionValue(AE$1,($T2781-evaluationDate)/365)</f>
        <v>4.0261047618102584E-4</v>
      </c>
    </row>
    <row r="2782" spans="19:31">
      <c r="S2782" s="64" t="s">
        <v>99</v>
      </c>
      <c r="T2782" s="146">
        <f>_xll.qlCalendarAdvance(Calendar,T2781,S2782,,,trigger)</f>
        <v>59055</v>
      </c>
      <c r="U2782" s="78">
        <f>_xll.qlAbcdMathFunctionValue(U$1,($T2782-evaluationDate)/365)</f>
        <v>1.3006354941252087E-3</v>
      </c>
      <c r="V2782" s="78">
        <f>_xll.qlAbcdMathFunctionValue(V$1,($T2782-evaluationDate)/365)</f>
        <v>4.8359936952942239E-4</v>
      </c>
      <c r="W2782" s="78" t="e">
        <f>_xll.qlAbcdMathFunctionValue(W$1,($T2782-evaluationDate)/365)</f>
        <v>#VALUE!</v>
      </c>
      <c r="X2782" s="78" t="e">
        <f>_xll.qlAbcdMathFunctionValue(X$1,($T2782-evaluationDate)/365)</f>
        <v>#VALUE!</v>
      </c>
      <c r="Y2782" s="78">
        <f>_xll.qlAbcdMathFunctionValue(Y$1,($T2782-evaluationDate)/365)</f>
        <v>5.4480272475886994E-5</v>
      </c>
      <c r="Z2782" s="78">
        <f>_xll.qlAbcdMathFunctionValue(Z$1,($T2782-evaluationDate)/365)</f>
        <v>5.4696040029880845E-5</v>
      </c>
      <c r="AA2782" s="78">
        <f>_xll.qlAbcdMathFunctionValue(AA$1,($T2782-evaluationDate)/365)</f>
        <v>0.21322650152293388</v>
      </c>
      <c r="AB2782" s="78">
        <f>_xll.qlAbcdMathFunctionValue(AB$1,($T2782-evaluationDate)/365)</f>
        <v>0.21322652579106718</v>
      </c>
      <c r="AD2782" s="78">
        <f>_xll.qlAbcdMathFunctionValue(AD$1,($T2782-evaluationDate)/365)</f>
        <v>4.0259456494141997E-4</v>
      </c>
      <c r="AE2782" s="78">
        <f>_xll.qlAbcdMathFunctionValue(AE$1,($T2782-evaluationDate)/365)</f>
        <v>4.0260565499132908E-4</v>
      </c>
    </row>
    <row r="2783" spans="19:31">
      <c r="S2783" s="64" t="s">
        <v>99</v>
      </c>
      <c r="T2783" s="146">
        <f>_xll.qlCalendarAdvance(Calendar,T2782,S2783,,,trigger)</f>
        <v>59062</v>
      </c>
      <c r="U2783" s="78">
        <f>_xll.qlAbcdMathFunctionValue(U$1,($T2783-evaluationDate)/365)</f>
        <v>1.3006331533309881E-3</v>
      </c>
      <c r="V2783" s="78">
        <f>_xll.qlAbcdMathFunctionValue(V$1,($T2783-evaluationDate)/365)</f>
        <v>4.8358868222403911E-4</v>
      </c>
      <c r="W2783" s="78" t="e">
        <f>_xll.qlAbcdMathFunctionValue(W$1,($T2783-evaluationDate)/365)</f>
        <v>#VALUE!</v>
      </c>
      <c r="X2783" s="78" t="e">
        <f>_xll.qlAbcdMathFunctionValue(X$1,($T2783-evaluationDate)/365)</f>
        <v>#VALUE!</v>
      </c>
      <c r="Y2783" s="78">
        <f>_xll.qlAbcdMathFunctionValue(Y$1,($T2783-evaluationDate)/365)</f>
        <v>5.447242271208846E-5</v>
      </c>
      <c r="Z2783" s="78">
        <f>_xll.qlAbcdMathFunctionValue(Z$1,($T2783-evaluationDate)/365)</f>
        <v>5.4687404740963509E-5</v>
      </c>
      <c r="AA2783" s="78">
        <f>_xll.qlAbcdMathFunctionValue(AA$1,($T2783-evaluationDate)/365)</f>
        <v>0.21322649109946912</v>
      </c>
      <c r="AB2783" s="78">
        <f>_xll.qlAbcdMathFunctionValue(AB$1,($T2783-evaluationDate)/365)</f>
        <v>0.21322651527932662</v>
      </c>
      <c r="AD2783" s="78">
        <f>_xll.qlAbcdMathFunctionValue(AD$1,($T2783-evaluationDate)/365)</f>
        <v>4.0258980162720176E-4</v>
      </c>
      <c r="AE2783" s="78">
        <f>_xll.qlAbcdMathFunctionValue(AE$1,($T2783-evaluationDate)/365)</f>
        <v>4.0260085133683537E-4</v>
      </c>
    </row>
    <row r="2784" spans="19:31">
      <c r="S2784" s="64" t="s">
        <v>99</v>
      </c>
      <c r="T2784" s="146">
        <f>_xll.qlCalendarAdvance(Calendar,T2783,S2784,,,trigger)</f>
        <v>59069</v>
      </c>
      <c r="U2784" s="78">
        <f>_xll.qlAbcdMathFunctionValue(U$1,($T2784-evaluationDate)/365)</f>
        <v>1.3006308210569972E-3</v>
      </c>
      <c r="V2784" s="78">
        <f>_xll.qlAbcdMathFunctionValue(V$1,($T2784-evaluationDate)/365)</f>
        <v>4.8357803379171468E-4</v>
      </c>
      <c r="W2784" s="78" t="e">
        <f>_xll.qlAbcdMathFunctionValue(W$1,($T2784-evaluationDate)/365)</f>
        <v>#VALUE!</v>
      </c>
      <c r="X2784" s="78" t="e">
        <f>_xll.qlAbcdMathFunctionValue(X$1,($T2784-evaluationDate)/365)</f>
        <v>#VALUE!</v>
      </c>
      <c r="Y2784" s="78">
        <f>_xll.qlAbcdMathFunctionValue(Y$1,($T2784-evaluationDate)/365)</f>
        <v>5.446460154013146E-5</v>
      </c>
      <c r="Z2784" s="78">
        <f>_xll.qlAbcdMathFunctionValue(Z$1,($T2784-evaluationDate)/365)</f>
        <v>5.4678800861281995E-5</v>
      </c>
      <c r="AA2784" s="78">
        <f>_xll.qlAbcdMathFunctionValue(AA$1,($T2784-evaluationDate)/365)</f>
        <v>0.21322648071392258</v>
      </c>
      <c r="AB2784" s="78">
        <f>_xll.qlAbcdMathFunctionValue(AB$1,($T2784-evaluationDate)/365)</f>
        <v>0.2132265048058205</v>
      </c>
      <c r="AD2784" s="78">
        <f>_xll.qlAbcdMathFunctionValue(AD$1,($T2784-evaluationDate)/365)</f>
        <v>4.0258505564084231E-4</v>
      </c>
      <c r="AE2784" s="78">
        <f>_xll.qlAbcdMathFunctionValue(AE$1,($T2784-evaluationDate)/365)</f>
        <v>4.025960651547294E-4</v>
      </c>
    </row>
    <row r="2785" spans="19:31">
      <c r="S2785" s="64" t="s">
        <v>99</v>
      </c>
      <c r="T2785" s="146">
        <f>_xll.qlCalendarAdvance(Calendar,T2784,S2785,,,trigger)</f>
        <v>59076</v>
      </c>
      <c r="U2785" s="78">
        <f>_xll.qlAbcdMathFunctionValue(U$1,($T2785-evaluationDate)/365)</f>
        <v>1.3006284972726845E-3</v>
      </c>
      <c r="V2785" s="78">
        <f>_xll.qlAbcdMathFunctionValue(V$1,($T2785-evaluationDate)/365)</f>
        <v>4.8356742409318707E-4</v>
      </c>
      <c r="W2785" s="78" t="e">
        <f>_xll.qlAbcdMathFunctionValue(W$1,($T2785-evaluationDate)/365)</f>
        <v>#VALUE!</v>
      </c>
      <c r="X2785" s="78" t="e">
        <f>_xll.qlAbcdMathFunctionValue(X$1,($T2785-evaluationDate)/365)</f>
        <v>#VALUE!</v>
      </c>
      <c r="Y2785" s="78">
        <f>_xll.qlAbcdMathFunctionValue(Y$1,($T2785-evaluationDate)/365)</f>
        <v>5.4456808857403597E-5</v>
      </c>
      <c r="Z2785" s="78">
        <f>_xll.qlAbcdMathFunctionValue(Z$1,($T2785-evaluationDate)/365)</f>
        <v>5.467022827831314E-5</v>
      </c>
      <c r="AA2785" s="78">
        <f>_xll.qlAbcdMathFunctionValue(AA$1,($T2785-evaluationDate)/365)</f>
        <v>0.21322647036615838</v>
      </c>
      <c r="AB2785" s="78">
        <f>_xll.qlAbcdMathFunctionValue(AB$1,($T2785-evaluationDate)/365)</f>
        <v>0.21322649437041191</v>
      </c>
      <c r="AD2785" s="78">
        <f>_xll.qlAbcdMathFunctionValue(AD$1,($T2785-evaluationDate)/365)</f>
        <v>4.0258032692025474E-4</v>
      </c>
      <c r="AE2785" s="78">
        <f>_xll.qlAbcdMathFunctionValue(AE$1,($T2785-evaluationDate)/365)</f>
        <v>4.0259129638241665E-4</v>
      </c>
    </row>
    <row r="2786" spans="19:31">
      <c r="S2786" s="64" t="s">
        <v>99</v>
      </c>
      <c r="T2786" s="146">
        <f>_xll.qlCalendarAdvance(Calendar,T2785,S2786,,,trigger)</f>
        <v>59083</v>
      </c>
      <c r="U2786" s="78">
        <f>_xll.qlAbcdMathFunctionValue(U$1,($T2786-evaluationDate)/365)</f>
        <v>1.3006261819476063E-3</v>
      </c>
      <c r="V2786" s="78">
        <f>_xll.qlAbcdMathFunctionValue(V$1,($T2786-evaluationDate)/365)</f>
        <v>4.8355685298968307E-4</v>
      </c>
      <c r="W2786" s="78" t="e">
        <f>_xll.qlAbcdMathFunctionValue(W$1,($T2786-evaluationDate)/365)</f>
        <v>#VALUE!</v>
      </c>
      <c r="X2786" s="78" t="e">
        <f>_xll.qlAbcdMathFunctionValue(X$1,($T2786-evaluationDate)/365)</f>
        <v>#VALUE!</v>
      </c>
      <c r="Y2786" s="78">
        <f>_xll.qlAbcdMathFunctionValue(Y$1,($T2786-evaluationDate)/365)</f>
        <v>5.4449044561653744E-5</v>
      </c>
      <c r="Z2786" s="78">
        <f>_xll.qlAbcdMathFunctionValue(Z$1,($T2786-evaluationDate)/365)</f>
        <v>5.4661686879929024E-5</v>
      </c>
      <c r="AA2786" s="78">
        <f>_xll.qlAbcdMathFunctionValue(AA$1,($T2786-evaluationDate)/365)</f>
        <v>0.21322646005604112</v>
      </c>
      <c r="AB2786" s="78">
        <f>_xll.qlAbcdMathFunctionValue(AB$1,($T2786-evaluationDate)/365)</f>
        <v>0.21322648397296434</v>
      </c>
      <c r="AD2786" s="78">
        <f>_xll.qlAbcdMathFunctionValue(AD$1,($T2786-evaluationDate)/365)</f>
        <v>4.0257561540357019E-4</v>
      </c>
      <c r="AE2786" s="78">
        <f>_xll.qlAbcdMathFunctionValue(AE$1,($T2786-evaluationDate)/365)</f>
        <v>4.0258654495752244E-4</v>
      </c>
    </row>
    <row r="2787" spans="19:31">
      <c r="S2787" s="64" t="s">
        <v>99</v>
      </c>
      <c r="T2787" s="146">
        <f>_xll.qlCalendarAdvance(Calendar,T2786,S2787,,,trigger)</f>
        <v>59090</v>
      </c>
      <c r="U2787" s="78">
        <f>_xll.qlAbcdMathFunctionValue(U$1,($T2787-evaluationDate)/365)</f>
        <v>1.300623875051426E-3</v>
      </c>
      <c r="V2787" s="78">
        <f>_xll.qlAbcdMathFunctionValue(V$1,($T2787-evaluationDate)/365)</f>
        <v>4.8354632034291724E-4</v>
      </c>
      <c r="W2787" s="78" t="e">
        <f>_xll.qlAbcdMathFunctionValue(W$1,($T2787-evaluationDate)/365)</f>
        <v>#VALUE!</v>
      </c>
      <c r="X2787" s="78" t="e">
        <f>_xll.qlAbcdMathFunctionValue(X$1,($T2787-evaluationDate)/365)</f>
        <v>#VALUE!</v>
      </c>
      <c r="Y2787" s="78">
        <f>_xll.qlAbcdMathFunctionValue(Y$1,($T2787-evaluationDate)/365)</f>
        <v>5.4441308550990777E-5</v>
      </c>
      <c r="Z2787" s="78">
        <f>_xll.qlAbcdMathFunctionValue(Z$1,($T2787-evaluationDate)/365)</f>
        <v>5.4653176554395574E-5</v>
      </c>
      <c r="AA2787" s="78">
        <f>_xll.qlAbcdMathFunctionValue(AA$1,($T2787-evaluationDate)/365)</f>
        <v>0.21322644978343591</v>
      </c>
      <c r="AB2787" s="78">
        <f>_xll.qlAbcdMathFunctionValue(AB$1,($T2787-evaluationDate)/365)</f>
        <v>0.21322647361334174</v>
      </c>
      <c r="AD2787" s="78">
        <f>_xll.qlAbcdMathFunctionValue(AD$1,($T2787-evaluationDate)/365)</f>
        <v>4.0257092102913722E-4</v>
      </c>
      <c r="AE2787" s="78">
        <f>_xll.qlAbcdMathFunctionValue(AE$1,($T2787-evaluationDate)/365)</f>
        <v>4.0258181081789102E-4</v>
      </c>
    </row>
    <row r="2788" spans="19:31">
      <c r="S2788" s="64" t="s">
        <v>99</v>
      </c>
      <c r="T2788" s="146">
        <f>_xll.qlCalendarAdvance(Calendar,T2787,S2788,,,trigger)</f>
        <v>59097</v>
      </c>
      <c r="U2788" s="78">
        <f>_xll.qlAbcdMathFunctionValue(U$1,($T2788-evaluationDate)/365)</f>
        <v>1.3006215765539132E-3</v>
      </c>
      <c r="V2788" s="78">
        <f>_xll.qlAbcdMathFunctionValue(V$1,($T2788-evaluationDate)/365)</f>
        <v>4.8353582601508966E-4</v>
      </c>
      <c r="W2788" s="78" t="e">
        <f>_xll.qlAbcdMathFunctionValue(W$1,($T2788-evaluationDate)/365)</f>
        <v>#VALUE!</v>
      </c>
      <c r="X2788" s="78" t="e">
        <f>_xll.qlAbcdMathFunctionValue(X$1,($T2788-evaluationDate)/365)</f>
        <v>#VALUE!</v>
      </c>
      <c r="Y2788" s="78">
        <f>_xll.qlAbcdMathFunctionValue(Y$1,($T2788-evaluationDate)/365)</f>
        <v>5.4433600723882373E-5</v>
      </c>
      <c r="Z2788" s="78">
        <f>_xll.qlAbcdMathFunctionValue(Z$1,($T2788-evaluationDate)/365)</f>
        <v>5.4644697190371245E-5</v>
      </c>
      <c r="AA2788" s="78">
        <f>_xll.qlAbcdMathFunctionValue(AA$1,($T2788-evaluationDate)/365)</f>
        <v>0.2132264395482083</v>
      </c>
      <c r="AB2788" s="78">
        <f>_xll.qlAbcdMathFunctionValue(AB$1,($T2788-evaluationDate)/365)</f>
        <v>0.2132264632914086</v>
      </c>
      <c r="AD2788" s="78">
        <f>_xll.qlAbcdMathFunctionValue(AD$1,($T2788-evaluationDate)/365)</f>
        <v>4.0256624373552117E-4</v>
      </c>
      <c r="AE2788" s="78">
        <f>_xll.qlAbcdMathFunctionValue(AE$1,($T2788-evaluationDate)/365)</f>
        <v>4.0257709390158518E-4</v>
      </c>
    </row>
    <row r="2789" spans="19:31">
      <c r="S2789" s="64" t="s">
        <v>99</v>
      </c>
      <c r="T2789" s="146">
        <f>_xll.qlCalendarAdvance(Calendar,T2788,S2789,,,trigger)</f>
        <v>59104</v>
      </c>
      <c r="U2789" s="78">
        <f>_xll.qlAbcdMathFunctionValue(U$1,($T2789-evaluationDate)/365)</f>
        <v>1.3006192864249443E-3</v>
      </c>
      <c r="V2789" s="78">
        <f>_xll.qlAbcdMathFunctionValue(V$1,($T2789-evaluationDate)/365)</f>
        <v>4.8352536986888465E-4</v>
      </c>
      <c r="W2789" s="78" t="e">
        <f>_xll.qlAbcdMathFunctionValue(W$1,($T2789-evaluationDate)/365)</f>
        <v>#VALUE!</v>
      </c>
      <c r="X2789" s="78" t="e">
        <f>_xll.qlAbcdMathFunctionValue(X$1,($T2789-evaluationDate)/365)</f>
        <v>#VALUE!</v>
      </c>
      <c r="Y2789" s="78">
        <f>_xll.qlAbcdMathFunctionValue(Y$1,($T2789-evaluationDate)/365)</f>
        <v>5.4425920979153741E-5</v>
      </c>
      <c r="Z2789" s="78">
        <f>_xll.qlAbcdMathFunctionValue(Z$1,($T2789-evaluationDate)/365)</f>
        <v>5.463624867690567E-5</v>
      </c>
      <c r="AA2789" s="78">
        <f>_xll.qlAbcdMathFunctionValue(AA$1,($T2789-evaluationDate)/365)</f>
        <v>0.21322642935022434</v>
      </c>
      <c r="AB2789" s="78">
        <f>_xll.qlAbcdMathFunctionValue(AB$1,($T2789-evaluationDate)/365)</f>
        <v>0.21322645300702986</v>
      </c>
      <c r="AD2789" s="78">
        <f>_xll.qlAbcdMathFunctionValue(AD$1,($T2789-evaluationDate)/365)</f>
        <v>4.0256158346150303E-4</v>
      </c>
      <c r="AE2789" s="78">
        <f>_xll.qlAbcdMathFunctionValue(AE$1,($T2789-evaluationDate)/365)</f>
        <v>4.0257239414688529E-4</v>
      </c>
    </row>
    <row r="2790" spans="19:31">
      <c r="S2790" s="64" t="s">
        <v>99</v>
      </c>
      <c r="T2790" s="146">
        <f>_xll.qlCalendarAdvance(Calendar,T2789,S2790,,,trigger)</f>
        <v>59111</v>
      </c>
      <c r="U2790" s="78">
        <f>_xll.qlAbcdMathFunctionValue(U$1,($T2790-evaluationDate)/365)</f>
        <v>1.3006170046345016E-3</v>
      </c>
      <c r="V2790" s="78">
        <f>_xll.qlAbcdMathFunctionValue(V$1,($T2790-evaluationDate)/365)</f>
        <v>4.8351495176746914E-4</v>
      </c>
      <c r="W2790" s="78" t="e">
        <f>_xll.qlAbcdMathFunctionValue(W$1,($T2790-evaluationDate)/365)</f>
        <v>#VALUE!</v>
      </c>
      <c r="X2790" s="78" t="e">
        <f>_xll.qlAbcdMathFunctionValue(X$1,($T2790-evaluationDate)/365)</f>
        <v>#VALUE!</v>
      </c>
      <c r="Y2790" s="78">
        <f>_xll.qlAbcdMathFunctionValue(Y$1,($T2790-evaluationDate)/365)</f>
        <v>5.4418269215986424E-5</v>
      </c>
      <c r="Z2790" s="78">
        <f>_xll.qlAbcdMathFunctionValue(Z$1,($T2790-evaluationDate)/365)</f>
        <v>5.4627830903438309E-5</v>
      </c>
      <c r="AA2790" s="78">
        <f>_xll.qlAbcdMathFunctionValue(AA$1,($T2790-evaluationDate)/365)</f>
        <v>0.21322641918935054</v>
      </c>
      <c r="AB2790" s="78">
        <f>_xll.qlAbcdMathFunctionValue(AB$1,($T2790-evaluationDate)/365)</f>
        <v>0.21322644276007094</v>
      </c>
      <c r="AD2790" s="78">
        <f>_xll.qlAbcdMathFunctionValue(AD$1,($T2790-evaluationDate)/365)</f>
        <v>4.0255694014607903E-4</v>
      </c>
      <c r="AE2790" s="78">
        <f>_xll.qlAbcdMathFunctionValue(AE$1,($T2790-evaluationDate)/365)</f>
        <v>4.0256771149228842E-4</v>
      </c>
    </row>
    <row r="2791" spans="19:31">
      <c r="S2791" s="64" t="s">
        <v>99</v>
      </c>
      <c r="T2791" s="146">
        <f>_xll.qlCalendarAdvance(Calendar,T2790,S2791,,,trigger)</f>
        <v>59118</v>
      </c>
      <c r="U2791" s="78">
        <f>_xll.qlAbcdMathFunctionValue(U$1,($T2791-evaluationDate)/365)</f>
        <v>1.300614731152673E-3</v>
      </c>
      <c r="V2791" s="78">
        <f>_xll.qlAbcdMathFunctionValue(V$1,($T2791-evaluationDate)/365)</f>
        <v>4.8350457157449064E-4</v>
      </c>
      <c r="W2791" s="78" t="e">
        <f>_xll.qlAbcdMathFunctionValue(W$1,($T2791-evaluationDate)/365)</f>
        <v>#VALUE!</v>
      </c>
      <c r="X2791" s="78" t="e">
        <f>_xll.qlAbcdMathFunctionValue(X$1,($T2791-evaluationDate)/365)</f>
        <v>#VALUE!</v>
      </c>
      <c r="Y2791" s="78">
        <f>_xll.qlAbcdMathFunctionValue(Y$1,($T2791-evaluationDate)/365)</f>
        <v>5.4410645333917071E-5</v>
      </c>
      <c r="Z2791" s="78">
        <f>_xll.qlAbcdMathFunctionValue(Z$1,($T2791-evaluationDate)/365)</f>
        <v>5.4619443759797138E-5</v>
      </c>
      <c r="AA2791" s="78">
        <f>_xll.qlAbcdMathFunctionValue(AA$1,($T2791-evaluationDate)/365)</f>
        <v>0.21322640906545387</v>
      </c>
      <c r="AB2791" s="78">
        <f>_xll.qlAbcdMathFunctionValue(AB$1,($T2791-evaluationDate)/365)</f>
        <v>0.21322643255039772</v>
      </c>
      <c r="AD2791" s="78">
        <f>_xll.qlAbcdMathFunctionValue(AD$1,($T2791-evaluationDate)/365)</f>
        <v>4.0255231372845985E-4</v>
      </c>
      <c r="AE2791" s="78">
        <f>_xll.qlAbcdMathFunctionValue(AE$1,($T2791-evaluationDate)/365)</f>
        <v>4.0256304587650793E-4</v>
      </c>
    </row>
    <row r="2792" spans="19:31">
      <c r="S2792" s="64" t="s">
        <v>99</v>
      </c>
      <c r="T2792" s="146">
        <f>_xll.qlCalendarAdvance(Calendar,T2791,S2792,,,trigger)</f>
        <v>59125</v>
      </c>
      <c r="U2792" s="78">
        <f>_xll.qlAbcdMathFunctionValue(U$1,($T2792-evaluationDate)/365)</f>
        <v>1.3006124659496513E-3</v>
      </c>
      <c r="V2792" s="78">
        <f>_xll.qlAbcdMathFunctionValue(V$1,($T2792-evaluationDate)/365)</f>
        <v>4.8349422915407598E-4</v>
      </c>
      <c r="W2792" s="78" t="e">
        <f>_xll.qlAbcdMathFunctionValue(W$1,($T2792-evaluationDate)/365)</f>
        <v>#VALUE!</v>
      </c>
      <c r="X2792" s="78" t="e">
        <f>_xll.qlAbcdMathFunctionValue(X$1,($T2792-evaluationDate)/365)</f>
        <v>#VALUE!</v>
      </c>
      <c r="Y2792" s="78">
        <f>_xll.qlAbcdMathFunctionValue(Y$1,($T2792-evaluationDate)/365)</f>
        <v>5.4403049232836199E-5</v>
      </c>
      <c r="Z2792" s="78">
        <f>_xll.qlAbcdMathFunctionValue(Z$1,($T2792-evaluationDate)/365)</f>
        <v>5.4611087136197295E-5</v>
      </c>
      <c r="AA2792" s="78">
        <f>_xll.qlAbcdMathFunctionValue(AA$1,($T2792-evaluationDate)/365)</f>
        <v>0.21322639897840176</v>
      </c>
      <c r="AB2792" s="78">
        <f>_xll.qlAbcdMathFunctionValue(AB$1,($T2792-evaluationDate)/365)</f>
        <v>0.21322642237787653</v>
      </c>
      <c r="AD2792" s="78">
        <f>_xll.qlAbcdMathFunctionValue(AD$1,($T2792-evaluationDate)/365)</f>
        <v>4.0254770414806983E-4</v>
      </c>
      <c r="AE2792" s="78">
        <f>_xll.qlAbcdMathFunctionValue(AE$1,($T2792-evaluationDate)/365)</f>
        <v>4.0255839723847249E-4</v>
      </c>
    </row>
    <row r="2793" spans="19:31">
      <c r="S2793" s="64" t="s">
        <v>99</v>
      </c>
      <c r="T2793" s="146">
        <f>_xll.qlCalendarAdvance(Calendar,T2792,S2793,,,trigger)</f>
        <v>59132</v>
      </c>
      <c r="U2793" s="78">
        <f>_xll.qlAbcdMathFunctionValue(U$1,($T2793-evaluationDate)/365)</f>
        <v>1.3006102089957348E-3</v>
      </c>
      <c r="V2793" s="78">
        <f>_xll.qlAbcdMathFunctionValue(V$1,($T2793-evaluationDate)/365)</f>
        <v>4.8348392437082949E-4</v>
      </c>
      <c r="W2793" s="78" t="e">
        <f>_xll.qlAbcdMathFunctionValue(W$1,($T2793-evaluationDate)/365)</f>
        <v>#VALUE!</v>
      </c>
      <c r="X2793" s="78" t="e">
        <f>_xll.qlAbcdMathFunctionValue(X$1,($T2793-evaluationDate)/365)</f>
        <v>#VALUE!</v>
      </c>
      <c r="Y2793" s="78">
        <f>_xll.qlAbcdMathFunctionValue(Y$1,($T2793-evaluationDate)/365)</f>
        <v>5.4395480812987003E-5</v>
      </c>
      <c r="Z2793" s="78">
        <f>_xll.qlAbcdMathFunctionValue(Z$1,($T2793-evaluationDate)/365)</f>
        <v>5.4602760923239786E-5</v>
      </c>
      <c r="AA2793" s="78">
        <f>_xll.qlAbcdMathFunctionValue(AA$1,($T2793-evaluationDate)/365)</f>
        <v>0.21322638892806212</v>
      </c>
      <c r="AB2793" s="78">
        <f>_xll.qlAbcdMathFunctionValue(AB$1,($T2793-evaluationDate)/365)</f>
        <v>0.21322641224237426</v>
      </c>
      <c r="AD2793" s="78">
        <f>_xll.qlAbcdMathFunctionValue(AD$1,($T2793-evaluationDate)/365)</f>
        <v>4.0254311134454621E-4</v>
      </c>
      <c r="AE2793" s="78">
        <f>_xll.qlAbcdMathFunctionValue(AE$1,($T2793-evaluationDate)/365)</f>
        <v>4.0255376551732547E-4</v>
      </c>
    </row>
    <row r="2794" spans="19:31">
      <c r="S2794" s="64" t="s">
        <v>99</v>
      </c>
      <c r="T2794" s="146">
        <f>_xll.qlCalendarAdvance(Calendar,T2793,S2794,,,trigger)</f>
        <v>59139</v>
      </c>
      <c r="U2794" s="78">
        <f>_xll.qlAbcdMathFunctionValue(U$1,($T2794-evaluationDate)/365)</f>
        <v>1.300607960261326E-3</v>
      </c>
      <c r="V2794" s="78">
        <f>_xll.qlAbcdMathFunctionValue(V$1,($T2794-evaluationDate)/365)</f>
        <v>4.8347365708983155E-4</v>
      </c>
      <c r="W2794" s="78" t="e">
        <f>_xll.qlAbcdMathFunctionValue(W$1,($T2794-evaluationDate)/365)</f>
        <v>#VALUE!</v>
      </c>
      <c r="X2794" s="78" t="e">
        <f>_xll.qlAbcdMathFunctionValue(X$1,($T2794-evaluationDate)/365)</f>
        <v>#VALUE!</v>
      </c>
      <c r="Y2794" s="78">
        <f>_xll.qlAbcdMathFunctionValue(Y$1,($T2794-evaluationDate)/365)</f>
        <v>5.4387939974964136E-5</v>
      </c>
      <c r="Z2794" s="78">
        <f>_xll.qlAbcdMathFunctionValue(Z$1,($T2794-evaluationDate)/365)</f>
        <v>5.4594465011910122E-5</v>
      </c>
      <c r="AA2794" s="78">
        <f>_xll.qlAbcdMathFunctionValue(AA$1,($T2794-evaluationDate)/365)</f>
        <v>0.21322637891430335</v>
      </c>
      <c r="AB2794" s="78">
        <f>_xll.qlAbcdMathFunctionValue(AB$1,($T2794-evaluationDate)/365)</f>
        <v>0.21322640214375815</v>
      </c>
      <c r="AD2794" s="78">
        <f>_xll.qlAbcdMathFunctionValue(AD$1,($T2794-evaluationDate)/365)</f>
        <v>4.0253853525773855E-4</v>
      </c>
      <c r="AE2794" s="78">
        <f>_xll.qlAbcdMathFunctionValue(AE$1,($T2794-evaluationDate)/365)</f>
        <v>4.0254915065242401E-4</v>
      </c>
    </row>
    <row r="2795" spans="19:31">
      <c r="S2795" s="64" t="s">
        <v>99</v>
      </c>
      <c r="T2795" s="146">
        <f>_xll.qlCalendarAdvance(Calendar,T2794,S2795,,,trigger)</f>
        <v>59146</v>
      </c>
      <c r="U2795" s="78">
        <f>_xll.qlAbcdMathFunctionValue(U$1,($T2795-evaluationDate)/365)</f>
        <v>1.3006057197169315E-3</v>
      </c>
      <c r="V2795" s="78">
        <f>_xll.qlAbcdMathFunctionValue(V$1,($T2795-evaluationDate)/365)</f>
        <v>4.8346342717663651E-4</v>
      </c>
      <c r="W2795" s="78" t="e">
        <f>_xll.qlAbcdMathFunctionValue(W$1,($T2795-evaluationDate)/365)</f>
        <v>#VALUE!</v>
      </c>
      <c r="X2795" s="78" t="e">
        <f>_xll.qlAbcdMathFunctionValue(X$1,($T2795-evaluationDate)/365)</f>
        <v>#VALUE!</v>
      </c>
      <c r="Y2795" s="78">
        <f>_xll.qlAbcdMathFunctionValue(Y$1,($T2795-evaluationDate)/365)</f>
        <v>5.4380426619712496E-5</v>
      </c>
      <c r="Z2795" s="78">
        <f>_xll.qlAbcdMathFunctionValue(Z$1,($T2795-evaluationDate)/365)</f>
        <v>5.4586199293577059E-5</v>
      </c>
      <c r="AA2795" s="78">
        <f>_xll.qlAbcdMathFunctionValue(AA$1,($T2795-evaluationDate)/365)</f>
        <v>0.21322636893699426</v>
      </c>
      <c r="AB2795" s="78">
        <f>_xll.qlAbcdMathFunctionValue(AB$1,($T2795-evaluationDate)/365)</f>
        <v>0.213226392081896</v>
      </c>
      <c r="AD2795" s="78">
        <f>_xll.qlAbcdMathFunctionValue(AD$1,($T2795-evaluationDate)/365)</f>
        <v>4.025339758277077E-4</v>
      </c>
      <c r="AE2795" s="78">
        <f>_xll.qlAbcdMathFunctionValue(AE$1,($T2795-evaluationDate)/365)</f>
        <v>4.0254455258333853E-4</v>
      </c>
    </row>
    <row r="2796" spans="19:31">
      <c r="S2796" s="64" t="s">
        <v>99</v>
      </c>
      <c r="T2796" s="146">
        <f>_xll.qlCalendarAdvance(Calendar,T2795,S2796,,,trigger)</f>
        <v>59153</v>
      </c>
      <c r="U2796" s="78">
        <f>_xll.qlAbcdMathFunctionValue(U$1,($T2796-evaluationDate)/365)</f>
        <v>1.3006034873331617E-3</v>
      </c>
      <c r="V2796" s="78">
        <f>_xll.qlAbcdMathFunctionValue(V$1,($T2796-evaluationDate)/365)</f>
        <v>4.8345323449727171E-4</v>
      </c>
      <c r="W2796" s="78" t="e">
        <f>_xll.qlAbcdMathFunctionValue(W$1,($T2796-evaluationDate)/365)</f>
        <v>#VALUE!</v>
      </c>
      <c r="X2796" s="78" t="e">
        <f>_xll.qlAbcdMathFunctionValue(X$1,($T2796-evaluationDate)/365)</f>
        <v>#VALUE!</v>
      </c>
      <c r="Y2796" s="78">
        <f>_xll.qlAbcdMathFunctionValue(Y$1,($T2796-evaluationDate)/365)</f>
        <v>5.4372940648526018E-5</v>
      </c>
      <c r="Z2796" s="78">
        <f>_xll.qlAbcdMathFunctionValue(Z$1,($T2796-evaluationDate)/365)</f>
        <v>5.4577963659991217E-5</v>
      </c>
      <c r="AA2796" s="78">
        <f>_xll.qlAbcdMathFunctionValue(AA$1,($T2796-evaluationDate)/365)</f>
        <v>0.21322635899600417</v>
      </c>
      <c r="AB2796" s="78">
        <f>_xll.qlAbcdMathFunctionValue(AB$1,($T2796-evaluationDate)/365)</f>
        <v>0.21322638205665603</v>
      </c>
      <c r="AD2796" s="78">
        <f>_xll.qlAbcdMathFunctionValue(AD$1,($T2796-evaluationDate)/365)</f>
        <v>4.0252943299472546E-4</v>
      </c>
      <c r="AE2796" s="78">
        <f>_xll.qlAbcdMathFunctionValue(AE$1,($T2796-evaluationDate)/365)</f>
        <v>4.0253997124985196E-4</v>
      </c>
    </row>
    <row r="2797" spans="19:31">
      <c r="S2797" s="64" t="s">
        <v>99</v>
      </c>
      <c r="T2797" s="146">
        <f>_xll.qlCalendarAdvance(Calendar,T2796,S2797,,,trigger)</f>
        <v>59160</v>
      </c>
      <c r="U2797" s="78">
        <f>_xll.qlAbcdMathFunctionValue(U$1,($T2797-evaluationDate)/365)</f>
        <v>1.3006012630807306E-3</v>
      </c>
      <c r="V2797" s="78">
        <f>_xll.qlAbcdMathFunctionValue(V$1,($T2797-evaluationDate)/365)</f>
        <v>4.8344307891823524E-4</v>
      </c>
      <c r="W2797" s="78" t="e">
        <f>_xll.qlAbcdMathFunctionValue(W$1,($T2797-evaluationDate)/365)</f>
        <v>#VALUE!</v>
      </c>
      <c r="X2797" s="78" t="e">
        <f>_xll.qlAbcdMathFunctionValue(X$1,($T2797-evaluationDate)/365)</f>
        <v>#VALUE!</v>
      </c>
      <c r="Y2797" s="78">
        <f>_xll.qlAbcdMathFunctionValue(Y$1,($T2797-evaluationDate)/365)</f>
        <v>5.4365481963046504E-5</v>
      </c>
      <c r="Z2797" s="78">
        <f>_xll.qlAbcdMathFunctionValue(Z$1,($T2797-evaluationDate)/365)</f>
        <v>5.4569758003283844E-5</v>
      </c>
      <c r="AA2797" s="78">
        <f>_xll.qlAbcdMathFunctionValue(AA$1,($T2797-evaluationDate)/365)</f>
        <v>0.2132263490912028</v>
      </c>
      <c r="AB2797" s="78">
        <f>_xll.qlAbcdMathFunctionValue(AB$1,($T2797-evaluationDate)/365)</f>
        <v>0.2132263720679069</v>
      </c>
      <c r="AD2797" s="78">
        <f>_xll.qlAbcdMathFunctionValue(AD$1,($T2797-evaluationDate)/365)</f>
        <v>4.0252490669927368E-4</v>
      </c>
      <c r="AE2797" s="78">
        <f>_xll.qlAbcdMathFunctionValue(AE$1,($T2797-evaluationDate)/365)</f>
        <v>4.0253540659195876E-4</v>
      </c>
    </row>
    <row r="2798" spans="19:31">
      <c r="S2798" s="64" t="s">
        <v>99</v>
      </c>
      <c r="T2798" s="146">
        <f>_xll.qlCalendarAdvance(Calendar,T2797,S2798,,,trigger)</f>
        <v>59167</v>
      </c>
      <c r="U2798" s="78">
        <f>_xll.qlAbcdMathFunctionValue(U$1,($T2798-evaluationDate)/365)</f>
        <v>1.3005990469304551E-3</v>
      </c>
      <c r="V2798" s="78">
        <f>_xll.qlAbcdMathFunctionValue(V$1,($T2798-evaluationDate)/365)</f>
        <v>4.8343296030649486E-4</v>
      </c>
      <c r="W2798" s="78" t="e">
        <f>_xll.qlAbcdMathFunctionValue(W$1,($T2798-evaluationDate)/365)</f>
        <v>#VALUE!</v>
      </c>
      <c r="X2798" s="78" t="e">
        <f>_xll.qlAbcdMathFunctionValue(X$1,($T2798-evaluationDate)/365)</f>
        <v>#VALUE!</v>
      </c>
      <c r="Y2798" s="78">
        <f>_xll.qlAbcdMathFunctionValue(Y$1,($T2798-evaluationDate)/365)</f>
        <v>5.4358050465262398E-5</v>
      </c>
      <c r="Z2798" s="78">
        <f>_xll.qlAbcdMathFunctionValue(Z$1,($T2798-evaluationDate)/365)</f>
        <v>5.4561582215965457E-5</v>
      </c>
      <c r="AA2798" s="78">
        <f>_xll.qlAbcdMathFunctionValue(AA$1,($T2798-evaluationDate)/365)</f>
        <v>0.21322633922246043</v>
      </c>
      <c r="AB2798" s="78">
        <f>_xll.qlAbcdMathFunctionValue(AB$1,($T2798-evaluationDate)/365)</f>
        <v>0.21322636211551782</v>
      </c>
      <c r="AD2798" s="78">
        <f>_xll.qlAbcdMathFunctionValue(AD$1,($T2798-evaluationDate)/365)</f>
        <v>4.0252039688204336E-4</v>
      </c>
      <c r="AE2798" s="78">
        <f>_xll.qlAbcdMathFunctionValue(AE$1,($T2798-evaluationDate)/365)</f>
        <v>4.0253085854986451E-4</v>
      </c>
    </row>
    <row r="2799" spans="19:31">
      <c r="S2799" s="64" t="s">
        <v>99</v>
      </c>
      <c r="T2799" s="146">
        <f>_xll.qlCalendarAdvance(Calendar,T2798,S2799,,,trigger)</f>
        <v>59174</v>
      </c>
      <c r="U2799" s="78">
        <f>_xll.qlAbcdMathFunctionValue(U$1,($T2799-evaluationDate)/365)</f>
        <v>1.3005968388532551E-3</v>
      </c>
      <c r="V2799" s="78">
        <f>_xll.qlAbcdMathFunctionValue(V$1,($T2799-evaluationDate)/365)</f>
        <v>4.8342287852948593E-4</v>
      </c>
      <c r="W2799" s="78" t="e">
        <f>_xll.qlAbcdMathFunctionValue(W$1,($T2799-evaluationDate)/365)</f>
        <v>#VALUE!</v>
      </c>
      <c r="X2799" s="78" t="e">
        <f>_xll.qlAbcdMathFunctionValue(X$1,($T2799-evaluationDate)/365)</f>
        <v>#VALUE!</v>
      </c>
      <c r="Y2799" s="78">
        <f>_xll.qlAbcdMathFunctionValue(Y$1,($T2799-evaluationDate)/365)</f>
        <v>5.4350646057507608E-5</v>
      </c>
      <c r="Z2799" s="78">
        <f>_xll.qlAbcdMathFunctionValue(Z$1,($T2799-evaluationDate)/365)</f>
        <v>5.4553436190924577E-5</v>
      </c>
      <c r="AA2799" s="78">
        <f>_xll.qlAbcdMathFunctionValue(AA$1,($T2799-evaluationDate)/365)</f>
        <v>0.21322632938964767</v>
      </c>
      <c r="AB2799" s="78">
        <f>_xll.qlAbcdMathFunctionValue(AB$1,($T2799-evaluationDate)/365)</f>
        <v>0.21322635219935834</v>
      </c>
      <c r="AD2799" s="78">
        <f>_xll.qlAbcdMathFunctionValue(AD$1,($T2799-evaluationDate)/365)</f>
        <v>4.0251590348393425E-4</v>
      </c>
      <c r="AE2799" s="78">
        <f>_xll.qlAbcdMathFunctionValue(AE$1,($T2799-evaluationDate)/365)</f>
        <v>4.0252632706398505E-4</v>
      </c>
    </row>
    <row r="2800" spans="19:31">
      <c r="S2800" s="64" t="s">
        <v>99</v>
      </c>
      <c r="T2800" s="146">
        <f>_xll.qlCalendarAdvance(Calendar,T2799,S2800,,,trigger)</f>
        <v>59181</v>
      </c>
      <c r="U2800" s="78">
        <f>_xll.qlAbcdMathFunctionValue(U$1,($T2800-evaluationDate)/365)</f>
        <v>1.300594638820153E-3</v>
      </c>
      <c r="V2800" s="78">
        <f>_xll.qlAbcdMathFunctionValue(V$1,($T2800-evaluationDate)/365)</f>
        <v>4.8341283345511017E-4</v>
      </c>
      <c r="W2800" s="78" t="e">
        <f>_xll.qlAbcdMathFunctionValue(W$1,($T2800-evaluationDate)/365)</f>
        <v>#VALUE!</v>
      </c>
      <c r="X2800" s="78" t="e">
        <f>_xll.qlAbcdMathFunctionValue(X$1,($T2800-evaluationDate)/365)</f>
        <v>#VALUE!</v>
      </c>
      <c r="Y2800" s="78">
        <f>_xll.qlAbcdMathFunctionValue(Y$1,($T2800-evaluationDate)/365)</f>
        <v>5.4343268642460312E-5</v>
      </c>
      <c r="Z2800" s="78">
        <f>_xll.qlAbcdMathFunctionValue(Z$1,($T2800-evaluationDate)/365)</f>
        <v>5.4545319821426409E-5</v>
      </c>
      <c r="AA2800" s="78">
        <f>_xll.qlAbcdMathFunctionValue(AA$1,($T2800-evaluationDate)/365)</f>
        <v>0.21322631959263566</v>
      </c>
      <c r="AB2800" s="78">
        <f>_xll.qlAbcdMathFunctionValue(AB$1,($T2800-evaluationDate)/365)</f>
        <v>0.2132263423192986</v>
      </c>
      <c r="AD2800" s="78">
        <f>_xll.qlAbcdMathFunctionValue(AD$1,($T2800-evaluationDate)/365)</f>
        <v>4.0251142644605402E-4</v>
      </c>
      <c r="AE2800" s="78">
        <f>_xll.qlAbcdMathFunctionValue(AE$1,($T2800-evaluationDate)/365)</f>
        <v>4.0252181207494573E-4</v>
      </c>
    </row>
    <row r="2801" spans="19:31">
      <c r="S2801" s="64" t="s">
        <v>99</v>
      </c>
      <c r="T2801" s="146">
        <f>_xll.qlCalendarAdvance(Calendar,T2800,S2801,,,trigger)</f>
        <v>59188</v>
      </c>
      <c r="U2801" s="78">
        <f>_xll.qlAbcdMathFunctionValue(U$1,($T2801-evaluationDate)/365)</f>
        <v>1.3005924468022724E-3</v>
      </c>
      <c r="V2801" s="78">
        <f>_xll.qlAbcdMathFunctionValue(V$1,($T2801-evaluationDate)/365)</f>
        <v>4.8340282495173384E-4</v>
      </c>
      <c r="W2801" s="78" t="e">
        <f>_xll.qlAbcdMathFunctionValue(W$1,($T2801-evaluationDate)/365)</f>
        <v>#VALUE!</v>
      </c>
      <c r="X2801" s="78" t="e">
        <f>_xll.qlAbcdMathFunctionValue(X$1,($T2801-evaluationDate)/365)</f>
        <v>#VALUE!</v>
      </c>
      <c r="Y2801" s="78">
        <f>_xll.qlAbcdMathFunctionValue(Y$1,($T2801-evaluationDate)/365)</f>
        <v>5.4335918123141797E-5</v>
      </c>
      <c r="Z2801" s="78">
        <f>_xll.qlAbcdMathFunctionValue(Z$1,($T2801-evaluationDate)/365)</f>
        <v>5.4537233001111586E-5</v>
      </c>
      <c r="AA2801" s="78">
        <f>_xll.qlAbcdMathFunctionValue(AA$1,($T2801-evaluationDate)/365)</f>
        <v>0.21322630983129601</v>
      </c>
      <c r="AB2801" s="78">
        <f>_xll.qlAbcdMathFunctionValue(AB$1,($T2801-evaluationDate)/365)</f>
        <v>0.21322633247520906</v>
      </c>
      <c r="AD2801" s="78">
        <f>_xll.qlAbcdMathFunctionValue(AD$1,($T2801-evaluationDate)/365)</f>
        <v>4.0250696570971734E-4</v>
      </c>
      <c r="AE2801" s="78">
        <f>_xll.qlAbcdMathFunctionValue(AE$1,($T2801-evaluationDate)/365)</f>
        <v>4.0251731352358082E-4</v>
      </c>
    </row>
    <row r="2802" spans="19:31">
      <c r="S2802" s="64" t="s">
        <v>99</v>
      </c>
      <c r="T2802" s="146">
        <f>_xll.qlCalendarAdvance(Calendar,T2801,S2802,,,trigger)</f>
        <v>59195</v>
      </c>
      <c r="U2802" s="78">
        <f>_xll.qlAbcdMathFunctionValue(U$1,($T2802-evaluationDate)/365)</f>
        <v>1.3005902627708399E-3</v>
      </c>
      <c r="V2802" s="78">
        <f>_xll.qlAbcdMathFunctionValue(V$1,($T2802-evaluationDate)/365)</f>
        <v>4.8339285288818626E-4</v>
      </c>
      <c r="W2802" s="78" t="e">
        <f>_xll.qlAbcdMathFunctionValue(W$1,($T2802-evaluationDate)/365)</f>
        <v>#VALUE!</v>
      </c>
      <c r="X2802" s="78" t="e">
        <f>_xll.qlAbcdMathFunctionValue(X$1,($T2802-evaluationDate)/365)</f>
        <v>#VALUE!</v>
      </c>
      <c r="Y2802" s="78">
        <f>_xll.qlAbcdMathFunctionValue(Y$1,($T2802-evaluationDate)/365)</f>
        <v>5.4328594402915234E-5</v>
      </c>
      <c r="Z2802" s="78">
        <f>_xll.qlAbcdMathFunctionValue(Z$1,($T2802-evaluationDate)/365)</f>
        <v>5.4529175623994832E-5</v>
      </c>
      <c r="AA2802" s="78">
        <f>_xll.qlAbcdMathFunctionValue(AA$1,($T2802-evaluationDate)/365)</f>
        <v>0.2132263001055007</v>
      </c>
      <c r="AB2802" s="78">
        <f>_xll.qlAbcdMathFunctionValue(AB$1,($T2802-evaluationDate)/365)</f>
        <v>0.21322632266696076</v>
      </c>
      <c r="AD2802" s="78">
        <f>_xll.qlAbcdMathFunctionValue(AD$1,($T2802-evaluationDate)/365)</f>
        <v>4.0250252121644555E-4</v>
      </c>
      <c r="AE2802" s="78">
        <f>_xll.qlAbcdMathFunctionValue(AE$1,($T2802-evaluationDate)/365)</f>
        <v>4.0251283135093259E-4</v>
      </c>
    </row>
    <row r="2803" spans="19:31">
      <c r="S2803" s="64" t="s">
        <v>99</v>
      </c>
      <c r="T2803" s="146">
        <f>_xll.qlCalendarAdvance(Calendar,T2802,S2803,,,trigger)</f>
        <v>59202</v>
      </c>
      <c r="U2803" s="78">
        <f>_xll.qlAbcdMathFunctionValue(U$1,($T2803-evaluationDate)/365)</f>
        <v>1.3005880866971823E-3</v>
      </c>
      <c r="V2803" s="78">
        <f>_xll.qlAbcdMathFunctionValue(V$1,($T2803-evaluationDate)/365)</f>
        <v>4.8338291713375818E-4</v>
      </c>
      <c r="W2803" s="78" t="e">
        <f>_xll.qlAbcdMathFunctionValue(W$1,($T2803-evaluationDate)/365)</f>
        <v>#VALUE!</v>
      </c>
      <c r="X2803" s="78" t="e">
        <f>_xll.qlAbcdMathFunctionValue(X$1,($T2803-evaluationDate)/365)</f>
        <v>#VALUE!</v>
      </c>
      <c r="Y2803" s="78">
        <f>_xll.qlAbcdMathFunctionValue(Y$1,($T2803-evaluationDate)/365)</f>
        <v>5.4321297385484555E-5</v>
      </c>
      <c r="Z2803" s="78">
        <f>_xll.qlAbcdMathFunctionValue(Z$1,($T2803-evaluationDate)/365)</f>
        <v>5.4521147584463736E-5</v>
      </c>
      <c r="AA2803" s="78">
        <f>_xll.qlAbcdMathFunctionValue(AA$1,($T2803-evaluationDate)/365)</f>
        <v>0.21322629041512228</v>
      </c>
      <c r="AB2803" s="78">
        <f>_xll.qlAbcdMathFunctionValue(AB$1,($T2803-evaluationDate)/365)</f>
        <v>0.21322631289442512</v>
      </c>
      <c r="AD2803" s="78">
        <f>_xll.qlAbcdMathFunctionValue(AD$1,($T2803-evaluationDate)/365)</f>
        <v>4.024980929079656E-4</v>
      </c>
      <c r="AE2803" s="78">
        <f>_xll.qlAbcdMathFunctionValue(AE$1,($T2803-evaluationDate)/365)</f>
        <v>4.0250836549825079E-4</v>
      </c>
    </row>
    <row r="2804" spans="19:31">
      <c r="S2804" s="64" t="s">
        <v>99</v>
      </c>
      <c r="T2804" s="146">
        <f>_xll.qlCalendarAdvance(Calendar,T2803,S2804,,,trigger)</f>
        <v>59209</v>
      </c>
      <c r="U2804" s="78">
        <f>_xll.qlAbcdMathFunctionValue(U$1,($T2804-evaluationDate)/365)</f>
        <v>1.3005859185527277E-3</v>
      </c>
      <c r="V2804" s="78">
        <f>_xll.qlAbcdMathFunctionValue(V$1,($T2804-evaluationDate)/365)</f>
        <v>4.8337301755820017E-4</v>
      </c>
      <c r="W2804" s="78" t="e">
        <f>_xll.qlAbcdMathFunctionValue(W$1,($T2804-evaluationDate)/365)</f>
        <v>#VALUE!</v>
      </c>
      <c r="X2804" s="78" t="e">
        <f>_xll.qlAbcdMathFunctionValue(X$1,($T2804-evaluationDate)/365)</f>
        <v>#VALUE!</v>
      </c>
      <c r="Y2804" s="78">
        <f>_xll.qlAbcdMathFunctionValue(Y$1,($T2804-evaluationDate)/365)</f>
        <v>5.4314026974893255E-5</v>
      </c>
      <c r="Z2804" s="78">
        <f>_xll.qlAbcdMathFunctionValue(Z$1,($T2804-evaluationDate)/365)</f>
        <v>5.4513148777277442E-5</v>
      </c>
      <c r="AA2804" s="78">
        <f>_xll.qlAbcdMathFunctionValue(AA$1,($T2804-evaluationDate)/365)</f>
        <v>0.21322628076003364</v>
      </c>
      <c r="AB2804" s="78">
        <f>_xll.qlAbcdMathFunctionValue(AB$1,($T2804-evaluationDate)/365)</f>
        <v>0.21322630315747398</v>
      </c>
      <c r="AD2804" s="78">
        <f>_xll.qlAbcdMathFunctionValue(AD$1,($T2804-evaluationDate)/365)</f>
        <v>4.0249368072620969E-4</v>
      </c>
      <c r="AE2804" s="78">
        <f>_xll.qlAbcdMathFunctionValue(AE$1,($T2804-evaluationDate)/365)</f>
        <v>4.0250391590699187E-4</v>
      </c>
    </row>
    <row r="2805" spans="19:31">
      <c r="S2805" s="64" t="s">
        <v>99</v>
      </c>
      <c r="T2805" s="146">
        <f>_xll.qlCalendarAdvance(Calendar,T2804,S2805,,,trigger)</f>
        <v>59216</v>
      </c>
      <c r="U2805" s="78">
        <f>_xll.qlAbcdMathFunctionValue(U$1,($T2805-evaluationDate)/365)</f>
        <v>1.3005837583090056E-3</v>
      </c>
      <c r="V2805" s="78">
        <f>_xll.qlAbcdMathFunctionValue(V$1,($T2805-evaluationDate)/365)</f>
        <v>4.8336315403172113E-4</v>
      </c>
      <c r="W2805" s="78" t="e">
        <f>_xll.qlAbcdMathFunctionValue(W$1,($T2805-evaluationDate)/365)</f>
        <v>#VALUE!</v>
      </c>
      <c r="X2805" s="78" t="e">
        <f>_xll.qlAbcdMathFunctionValue(X$1,($T2805-evaluationDate)/365)</f>
        <v>#VALUE!</v>
      </c>
      <c r="Y2805" s="78">
        <f>_xll.qlAbcdMathFunctionValue(Y$1,($T2805-evaluationDate)/365)</f>
        <v>5.4306783075523213E-5</v>
      </c>
      <c r="Z2805" s="78">
        <f>_xll.qlAbcdMathFunctionValue(Z$1,($T2805-evaluationDate)/365)</f>
        <v>5.4505179097565379E-5</v>
      </c>
      <c r="AA2805" s="78">
        <f>_xll.qlAbcdMathFunctionValue(AA$1,($T2805-evaluationDate)/365)</f>
        <v>0.21322627114010814</v>
      </c>
      <c r="AB2805" s="78">
        <f>_xll.qlAbcdMathFunctionValue(AB$1,($T2805-evaluationDate)/365)</f>
        <v>0.21322629345597977</v>
      </c>
      <c r="AD2805" s="78">
        <f>_xll.qlAbcdMathFunctionValue(AD$1,($T2805-evaluationDate)/365)</f>
        <v>4.0248928461331411E-4</v>
      </c>
      <c r="AE2805" s="78">
        <f>_xll.qlAbcdMathFunctionValue(AE$1,($T2805-evaluationDate)/365)</f>
        <v>4.0249948251881815E-4</v>
      </c>
    </row>
    <row r="2806" spans="19:31">
      <c r="S2806" s="64" t="s">
        <v>99</v>
      </c>
      <c r="T2806" s="146">
        <f>_xll.qlCalendarAdvance(Calendar,T2805,S2806,,,trigger)</f>
        <v>59223</v>
      </c>
      <c r="U2806" s="78">
        <f>_xll.qlAbcdMathFunctionValue(U$1,($T2806-evaluationDate)/365)</f>
        <v>1.3005816059376446E-3</v>
      </c>
      <c r="V2806" s="78">
        <f>_xll.qlAbcdMathFunctionValue(V$1,($T2806-evaluationDate)/365)</f>
        <v>4.8335332642498666E-4</v>
      </c>
      <c r="W2806" s="78" t="e">
        <f>_xll.qlAbcdMathFunctionValue(W$1,($T2806-evaluationDate)/365)</f>
        <v>#VALUE!</v>
      </c>
      <c r="X2806" s="78" t="e">
        <f>_xll.qlAbcdMathFunctionValue(X$1,($T2806-evaluationDate)/365)</f>
        <v>#VALUE!</v>
      </c>
      <c r="Y2806" s="78">
        <f>_xll.qlAbcdMathFunctionValue(Y$1,($T2806-evaluationDate)/365)</f>
        <v>5.4299565592093562E-5</v>
      </c>
      <c r="Z2806" s="78">
        <f>_xll.qlAbcdMathFunctionValue(Z$1,($T2806-evaluationDate)/365)</f>
        <v>5.4497238440825979E-5</v>
      </c>
      <c r="AA2806" s="78">
        <f>_xll.qlAbcdMathFunctionValue(AA$1,($T2806-evaluationDate)/365)</f>
        <v>0.21322626155521965</v>
      </c>
      <c r="AB2806" s="78">
        <f>_xll.qlAbcdMathFunctionValue(AB$1,($T2806-evaluationDate)/365)</f>
        <v>0.21322628378981523</v>
      </c>
      <c r="AD2806" s="78">
        <f>_xll.qlAbcdMathFunctionValue(AD$1,($T2806-evaluationDate)/365)</f>
        <v>4.0248490451161902E-4</v>
      </c>
      <c r="AE2806" s="78">
        <f>_xll.qlAbcdMathFunctionValue(AE$1,($T2806-evaluationDate)/365)</f>
        <v>4.0249506527559737E-4</v>
      </c>
    </row>
    <row r="2807" spans="19:31">
      <c r="S2807" s="64" t="s">
        <v>99</v>
      </c>
      <c r="T2807" s="146">
        <f>_xll.qlCalendarAdvance(Calendar,T2806,S2807,,,trigger)</f>
        <v>59230</v>
      </c>
      <c r="U2807" s="78">
        <f>_xll.qlAbcdMathFunctionValue(U$1,($T2807-evaluationDate)/365)</f>
        <v>1.3005794614103739E-3</v>
      </c>
      <c r="V2807" s="78">
        <f>_xll.qlAbcdMathFunctionValue(V$1,($T2807-evaluationDate)/365)</f>
        <v>4.8334353460911751E-4</v>
      </c>
      <c r="W2807" s="78" t="e">
        <f>_xll.qlAbcdMathFunctionValue(W$1,($T2807-evaluationDate)/365)</f>
        <v>#VALUE!</v>
      </c>
      <c r="X2807" s="78" t="e">
        <f>_xll.qlAbcdMathFunctionValue(X$1,($T2807-evaluationDate)/365)</f>
        <v>#VALUE!</v>
      </c>
      <c r="Y2807" s="78">
        <f>_xll.qlAbcdMathFunctionValue(Y$1,($T2807-evaluationDate)/365)</f>
        <v>5.42923744296595E-5</v>
      </c>
      <c r="Z2807" s="78">
        <f>_xll.qlAbcdMathFunctionValue(Z$1,($T2807-evaluationDate)/365)</f>
        <v>5.4489326702925455E-5</v>
      </c>
      <c r="AA2807" s="78">
        <f>_xll.qlAbcdMathFunctionValue(AA$1,($T2807-evaluationDate)/365)</f>
        <v>0.21322625200524242</v>
      </c>
      <c r="AB2807" s="78">
        <f>_xll.qlAbcdMathFunctionValue(AB$1,($T2807-evaluationDate)/365)</f>
        <v>0.21322627415885359</v>
      </c>
      <c r="AD2807" s="78">
        <f>_xll.qlAbcdMathFunctionValue(AD$1,($T2807-evaluationDate)/365)</f>
        <v>4.0248054036366737E-4</v>
      </c>
      <c r="AE2807" s="78">
        <f>_xll.qlAbcdMathFunctionValue(AE$1,($T2807-evaluationDate)/365)</f>
        <v>4.0249066411940176E-4</v>
      </c>
    </row>
    <row r="2808" spans="19:31">
      <c r="S2808" s="64" t="s">
        <v>99</v>
      </c>
      <c r="T2808" s="146">
        <f>_xll.qlCalendarAdvance(Calendar,T2807,S2808,,,trigger)</f>
        <v>59237</v>
      </c>
      <c r="U2808" s="78">
        <f>_xll.qlAbcdMathFunctionValue(U$1,($T2808-evaluationDate)/365)</f>
        <v>1.3005773246990225E-3</v>
      </c>
      <c r="V2808" s="78">
        <f>_xll.qlAbcdMathFunctionValue(V$1,($T2808-evaluationDate)/365)</f>
        <v>4.8333377845568789E-4</v>
      </c>
      <c r="W2808" s="78" t="e">
        <f>_xll.qlAbcdMathFunctionValue(W$1,($T2808-evaluationDate)/365)</f>
        <v>#VALUE!</v>
      </c>
      <c r="X2808" s="78" t="e">
        <f>_xll.qlAbcdMathFunctionValue(X$1,($T2808-evaluationDate)/365)</f>
        <v>#VALUE!</v>
      </c>
      <c r="Y2808" s="78">
        <f>_xll.qlAbcdMathFunctionValue(Y$1,($T2808-evaluationDate)/365)</f>
        <v>5.4285209493611145E-5</v>
      </c>
      <c r="Z2808" s="78">
        <f>_xll.qlAbcdMathFunctionValue(Z$1,($T2808-evaluationDate)/365)</f>
        <v>5.4481443780096501E-5</v>
      </c>
      <c r="AA2808" s="78">
        <f>_xll.qlAbcdMathFunctionValue(AA$1,($T2808-evaluationDate)/365)</f>
        <v>0.21322624249005115</v>
      </c>
      <c r="AB2808" s="78">
        <f>_xll.qlAbcdMathFunctionValue(AB$1,($T2808-evaluationDate)/365)</f>
        <v>0.21322626456296856</v>
      </c>
      <c r="AD2808" s="78">
        <f>_xll.qlAbcdMathFunctionValue(AD$1,($T2808-evaluationDate)/365)</f>
        <v>4.0247619211220459E-4</v>
      </c>
      <c r="AE2808" s="78">
        <f>_xll.qlAbcdMathFunctionValue(AE$1,($T2808-evaluationDate)/365)</f>
        <v>4.024862789925075E-4</v>
      </c>
    </row>
    <row r="2809" spans="19:31">
      <c r="S2809" s="64" t="s">
        <v>99</v>
      </c>
      <c r="T2809" s="146">
        <f>_xll.qlCalendarAdvance(Calendar,T2808,S2809,,,trigger)</f>
        <v>59244</v>
      </c>
      <c r="U2809" s="78">
        <f>_xll.qlAbcdMathFunctionValue(U$1,($T2809-evaluationDate)/365)</f>
        <v>1.3005751957755182E-3</v>
      </c>
      <c r="V2809" s="78">
        <f>_xll.qlAbcdMathFunctionValue(V$1,($T2809-evaluationDate)/365)</f>
        <v>4.8332405783672427E-4</v>
      </c>
      <c r="W2809" s="78" t="e">
        <f>_xll.qlAbcdMathFunctionValue(W$1,($T2809-evaluationDate)/365)</f>
        <v>#VALUE!</v>
      </c>
      <c r="X2809" s="78" t="e">
        <f>_xll.qlAbcdMathFunctionValue(X$1,($T2809-evaluationDate)/365)</f>
        <v>#VALUE!</v>
      </c>
      <c r="Y2809" s="78">
        <f>_xll.qlAbcdMathFunctionValue(Y$1,($T2809-evaluationDate)/365)</f>
        <v>5.4278070689672382E-5</v>
      </c>
      <c r="Z2809" s="78">
        <f>_xll.qlAbcdMathFunctionValue(Z$1,($T2809-evaluationDate)/365)</f>
        <v>5.4473589568937045E-5</v>
      </c>
      <c r="AA2809" s="78">
        <f>_xll.qlAbcdMathFunctionValue(AA$1,($T2809-evaluationDate)/365)</f>
        <v>0.21322623300952098</v>
      </c>
      <c r="AB2809" s="78">
        <f>_xll.qlAbcdMathFunctionValue(AB$1,($T2809-evaluationDate)/365)</f>
        <v>0.21322625500203424</v>
      </c>
      <c r="AD2809" s="78">
        <f>_xll.qlAbcdMathFunctionValue(AD$1,($T2809-evaluationDate)/365)</f>
        <v>4.0247185970017742E-4</v>
      </c>
      <c r="AE2809" s="78">
        <f>_xll.qlAbcdMathFunctionValue(AE$1,($T2809-evaluationDate)/365)</f>
        <v>4.0248190983739385E-4</v>
      </c>
    </row>
    <row r="2810" spans="19:31">
      <c r="S2810" s="64" t="s">
        <v>99</v>
      </c>
      <c r="T2810" s="146">
        <f>_xll.qlCalendarAdvance(Calendar,T2809,S2810,,,trigger)</f>
        <v>59251</v>
      </c>
      <c r="U2810" s="78">
        <f>_xll.qlAbcdMathFunctionValue(U$1,($T2810-evaluationDate)/365)</f>
        <v>1.3005730746118882E-3</v>
      </c>
      <c r="V2810" s="78">
        <f>_xll.qlAbcdMathFunctionValue(V$1,($T2810-evaluationDate)/365)</f>
        <v>4.8331437262470343E-4</v>
      </c>
      <c r="W2810" s="78" t="e">
        <f>_xll.qlAbcdMathFunctionValue(W$1,($T2810-evaluationDate)/365)</f>
        <v>#VALUE!</v>
      </c>
      <c r="X2810" s="78" t="e">
        <f>_xll.qlAbcdMathFunctionValue(X$1,($T2810-evaluationDate)/365)</f>
        <v>#VALUE!</v>
      </c>
      <c r="Y2810" s="78">
        <f>_xll.qlAbcdMathFunctionValue(Y$1,($T2810-evaluationDate)/365)</f>
        <v>5.4270957923899715E-5</v>
      </c>
      <c r="Z2810" s="78">
        <f>_xll.qlAbcdMathFunctionValue(Z$1,($T2810-evaluationDate)/365)</f>
        <v>5.4465763966408995E-5</v>
      </c>
      <c r="AA2810" s="78">
        <f>_xll.qlAbcdMathFunctionValue(AA$1,($T2810-evaluationDate)/365)</f>
        <v>0.21322622356352755</v>
      </c>
      <c r="AB2810" s="78">
        <f>_xll.qlAbcdMathFunctionValue(AB$1,($T2810-evaluationDate)/365)</f>
        <v>0.21322624547592522</v>
      </c>
      <c r="AD2810" s="78">
        <f>_xll.qlAbcdMathFunctionValue(AD$1,($T2810-evaluationDate)/365)</f>
        <v>4.0246754307073367E-4</v>
      </c>
      <c r="AE2810" s="78">
        <f>_xll.qlAbcdMathFunctionValue(AE$1,($T2810-evaluationDate)/365)</f>
        <v>4.0247755659674259E-4</v>
      </c>
    </row>
    <row r="2811" spans="19:31">
      <c r="S2811" s="64" t="s">
        <v>99</v>
      </c>
      <c r="T2811" s="146">
        <f>_xll.qlCalendarAdvance(Calendar,T2810,S2811,,,trigger)</f>
        <v>59258</v>
      </c>
      <c r="U2811" s="78">
        <f>_xll.qlAbcdMathFunctionValue(U$1,($T2811-evaluationDate)/365)</f>
        <v>1.3005709611802578E-3</v>
      </c>
      <c r="V2811" s="78">
        <f>_xll.qlAbcdMathFunctionValue(V$1,($T2811-evaluationDate)/365)</f>
        <v>4.8330472269255109E-4</v>
      </c>
      <c r="W2811" s="78" t="e">
        <f>_xll.qlAbcdMathFunctionValue(W$1,($T2811-evaluationDate)/365)</f>
        <v>#VALUE!</v>
      </c>
      <c r="X2811" s="78" t="e">
        <f>_xll.qlAbcdMathFunctionValue(X$1,($T2811-evaluationDate)/365)</f>
        <v>#VALUE!</v>
      </c>
      <c r="Y2811" s="78">
        <f>_xll.qlAbcdMathFunctionValue(Y$1,($T2811-evaluationDate)/365)</f>
        <v>5.4263871102681137E-5</v>
      </c>
      <c r="Z2811" s="78">
        <f>_xll.qlAbcdMathFunctionValue(Z$1,($T2811-evaluationDate)/365)</f>
        <v>5.4457966869837005E-5</v>
      </c>
      <c r="AA2811" s="78">
        <f>_xll.qlAbcdMathFunctionValue(AA$1,($T2811-evaluationDate)/365)</f>
        <v>0.21322621415194684</v>
      </c>
      <c r="AB2811" s="78">
        <f>_xll.qlAbcdMathFunctionValue(AB$1,($T2811-evaluationDate)/365)</f>
        <v>0.21322623598451654</v>
      </c>
      <c r="AD2811" s="78">
        <f>_xll.qlAbcdMathFunctionValue(AD$1,($T2811-evaluationDate)/365)</f>
        <v>4.0246324216722121E-4</v>
      </c>
      <c r="AE2811" s="78">
        <f>_xll.qlAbcdMathFunctionValue(AE$1,($T2811-evaluationDate)/365)</f>
        <v>4.0247321921343731E-4</v>
      </c>
    </row>
    <row r="2812" spans="19:31">
      <c r="S2812" s="64" t="s">
        <v>99</v>
      </c>
      <c r="T2812" s="146">
        <f>_xll.qlCalendarAdvance(Calendar,T2811,S2812,,,trigger)</f>
        <v>59265</v>
      </c>
      <c r="U2812" s="78">
        <f>_xll.qlAbcdMathFunctionValue(U$1,($T2812-evaluationDate)/365)</f>
        <v>1.3005688554528511E-3</v>
      </c>
      <c r="V2812" s="78">
        <f>_xll.qlAbcdMathFunctionValue(V$1,($T2812-evaluationDate)/365)</f>
        <v>4.8329510791364039E-4</v>
      </c>
      <c r="W2812" s="78" t="e">
        <f>_xll.qlAbcdMathFunctionValue(W$1,($T2812-evaluationDate)/365)</f>
        <v>#VALUE!</v>
      </c>
      <c r="X2812" s="78" t="e">
        <f>_xll.qlAbcdMathFunctionValue(X$1,($T2812-evaluationDate)/365)</f>
        <v>#VALUE!</v>
      </c>
      <c r="Y2812" s="78">
        <f>_xll.qlAbcdMathFunctionValue(Y$1,($T2812-evaluationDate)/365)</f>
        <v>5.4256810132734948E-5</v>
      </c>
      <c r="Z2812" s="78">
        <f>_xll.qlAbcdMathFunctionValue(Z$1,($T2812-evaluationDate)/365)</f>
        <v>5.4450198176907212E-5</v>
      </c>
      <c r="AA2812" s="78">
        <f>_xll.qlAbcdMathFunctionValue(AA$1,($T2812-evaluationDate)/365)</f>
        <v>0.21322620477465534</v>
      </c>
      <c r="AB2812" s="78">
        <f>_xll.qlAbcdMathFunctionValue(AB$1,($T2812-evaluationDate)/365)</f>
        <v>0.21322622652768358</v>
      </c>
      <c r="AD2812" s="78">
        <f>_xll.qlAbcdMathFunctionValue(AD$1,($T2812-evaluationDate)/365)</f>
        <v>4.0245895693318749E-4</v>
      </c>
      <c r="AE2812" s="78">
        <f>_xll.qlAbcdMathFunctionValue(AE$1,($T2812-evaluationDate)/365)</f>
        <v>4.0246889763056266E-4</v>
      </c>
    </row>
    <row r="2813" spans="19:31">
      <c r="S2813" s="64" t="s">
        <v>99</v>
      </c>
      <c r="T2813" s="146">
        <f>_xll.qlCalendarAdvance(Calendar,T2812,S2813,,,trigger)</f>
        <v>59272</v>
      </c>
      <c r="U2813" s="78">
        <f>_xll.qlAbcdMathFunctionValue(U$1,($T2813-evaluationDate)/365)</f>
        <v>1.3005667574019894E-3</v>
      </c>
      <c r="V2813" s="78">
        <f>_xll.qlAbcdMathFunctionValue(V$1,($T2813-evaluationDate)/365)</f>
        <v>4.8328552816179036E-4</v>
      </c>
      <c r="W2813" s="78" t="e">
        <f>_xll.qlAbcdMathFunctionValue(W$1,($T2813-evaluationDate)/365)</f>
        <v>#VALUE!</v>
      </c>
      <c r="X2813" s="78" t="e">
        <f>_xll.qlAbcdMathFunctionValue(X$1,($T2813-evaluationDate)/365)</f>
        <v>#VALUE!</v>
      </c>
      <c r="Y2813" s="78">
        <f>_xll.qlAbcdMathFunctionValue(Y$1,($T2813-evaluationDate)/365)</f>
        <v>5.4249774921108675E-5</v>
      </c>
      <c r="Z2813" s="78">
        <f>_xll.qlAbcdMathFunctionValue(Z$1,($T2813-evaluationDate)/365)</f>
        <v>5.4442457785666001E-5</v>
      </c>
      <c r="AA2813" s="78">
        <f>_xll.qlAbcdMathFunctionValue(AA$1,($T2813-evaluationDate)/365)</f>
        <v>0.21322619543152996</v>
      </c>
      <c r="AB2813" s="78">
        <f>_xll.qlAbcdMathFunctionValue(AB$1,($T2813-evaluationDate)/365)</f>
        <v>0.21322621710530232</v>
      </c>
      <c r="AD2813" s="78">
        <f>_xll.qlAbcdMathFunctionValue(AD$1,($T2813-evaluationDate)/365)</f>
        <v>4.0245468731237868E-4</v>
      </c>
      <c r="AE2813" s="78">
        <f>_xll.qlAbcdMathFunctionValue(AE$1,($T2813-evaluationDate)/365)</f>
        <v>4.024645917914037E-4</v>
      </c>
    </row>
    <row r="2814" spans="19:31">
      <c r="S2814" s="64" t="s">
        <v>99</v>
      </c>
      <c r="T2814" s="146">
        <f>_xll.qlCalendarAdvance(Calendar,T2813,S2814,,,trigger)</f>
        <v>59279</v>
      </c>
      <c r="U2814" s="78">
        <f>_xll.qlAbcdMathFunctionValue(U$1,($T2814-evaluationDate)/365)</f>
        <v>1.3005646670000925E-3</v>
      </c>
      <c r="V2814" s="78">
        <f>_xll.qlAbcdMathFunctionValue(V$1,($T2814-evaluationDate)/365)</f>
        <v>4.8327598331126436E-4</v>
      </c>
      <c r="W2814" s="78" t="e">
        <f>_xll.qlAbcdMathFunctionValue(W$1,($T2814-evaluationDate)/365)</f>
        <v>#VALUE!</v>
      </c>
      <c r="X2814" s="78" t="e">
        <f>_xll.qlAbcdMathFunctionValue(X$1,($T2814-evaluationDate)/365)</f>
        <v>#VALUE!</v>
      </c>
      <c r="Y2814" s="78">
        <f>_xll.qlAbcdMathFunctionValue(Y$1,($T2814-evaluationDate)/365)</f>
        <v>5.4242765375177875E-5</v>
      </c>
      <c r="Z2814" s="78">
        <f>_xll.qlAbcdMathFunctionValue(Z$1,($T2814-evaluationDate)/365)</f>
        <v>5.4434745594518784E-5</v>
      </c>
      <c r="AA2814" s="78">
        <f>_xll.qlAbcdMathFunctionValue(AA$1,($T2814-evaluationDate)/365)</f>
        <v>0.21322618612244801</v>
      </c>
      <c r="AB2814" s="78">
        <f>_xll.qlAbcdMathFunctionValue(AB$1,($T2814-evaluationDate)/365)</f>
        <v>0.21322620771724901</v>
      </c>
      <c r="AD2814" s="78">
        <f>_xll.qlAbcdMathFunctionValue(AD$1,($T2814-evaluationDate)/365)</f>
        <v>4.0245043324873918E-4</v>
      </c>
      <c r="AE2814" s="78">
        <f>_xll.qlAbcdMathFunctionValue(AE$1,($T2814-evaluationDate)/365)</f>
        <v>4.0246030163944518E-4</v>
      </c>
    </row>
    <row r="2815" spans="19:31">
      <c r="S2815" s="64" t="s">
        <v>99</v>
      </c>
      <c r="T2815" s="146">
        <f>_xll.qlCalendarAdvance(Calendar,T2814,S2815,,,trigger)</f>
        <v>59286</v>
      </c>
      <c r="U2815" s="78">
        <f>_xll.qlAbcdMathFunctionValue(U$1,($T2815-evaluationDate)/365)</f>
        <v>1.3005625842196764E-3</v>
      </c>
      <c r="V2815" s="78">
        <f>_xll.qlAbcdMathFunctionValue(V$1,($T2815-evaluationDate)/365)</f>
        <v>4.832664732367685E-4</v>
      </c>
      <c r="W2815" s="78" t="e">
        <f>_xll.qlAbcdMathFunctionValue(W$1,($T2815-evaluationDate)/365)</f>
        <v>#VALUE!</v>
      </c>
      <c r="X2815" s="78" t="e">
        <f>_xll.qlAbcdMathFunctionValue(X$1,($T2815-evaluationDate)/365)</f>
        <v>#VALUE!</v>
      </c>
      <c r="Y2815" s="78">
        <f>_xll.qlAbcdMathFunctionValue(Y$1,($T2815-evaluationDate)/365)</f>
        <v>5.4235781402645075E-5</v>
      </c>
      <c r="Z2815" s="78">
        <f>_xll.qlAbcdMathFunctionValue(Z$1,($T2815-evaluationDate)/365)</f>
        <v>5.4427061502228744E-5</v>
      </c>
      <c r="AA2815" s="78">
        <f>_xll.qlAbcdMathFunctionValue(AA$1,($T2815-evaluationDate)/365)</f>
        <v>0.21322617684728726</v>
      </c>
      <c r="AB2815" s="78">
        <f>_xll.qlAbcdMathFunctionValue(AB$1,($T2815-evaluationDate)/365)</f>
        <v>0.21322619836340048</v>
      </c>
      <c r="AD2815" s="78">
        <f>_xll.qlAbcdMathFunctionValue(AD$1,($T2815-evaluationDate)/365)</f>
        <v>4.0244619468641086E-4</v>
      </c>
      <c r="AE2815" s="78">
        <f>_xll.qlAbcdMathFunctionValue(AE$1,($T2815-evaluationDate)/365)</f>
        <v>4.024560271183709E-4</v>
      </c>
    </row>
    <row r="2816" spans="19:31">
      <c r="S2816" s="64" t="s">
        <v>99</v>
      </c>
      <c r="T2816" s="146">
        <f>_xll.qlCalendarAdvance(Calendar,T2815,S2816,,,trigger)</f>
        <v>59293</v>
      </c>
      <c r="U2816" s="78">
        <f>_xll.qlAbcdMathFunctionValue(U$1,($T2816-evaluationDate)/365)</f>
        <v>1.3005605090333548E-3</v>
      </c>
      <c r="V2816" s="78">
        <f>_xll.qlAbcdMathFunctionValue(V$1,($T2816-evaluationDate)/365)</f>
        <v>4.8325699781345013E-4</v>
      </c>
      <c r="W2816" s="78" t="e">
        <f>_xll.qlAbcdMathFunctionValue(W$1,($T2816-evaluationDate)/365)</f>
        <v>#VALUE!</v>
      </c>
      <c r="X2816" s="78" t="e">
        <f>_xll.qlAbcdMathFunctionValue(X$1,($T2816-evaluationDate)/365)</f>
        <v>#VALUE!</v>
      </c>
      <c r="Y2816" s="78">
        <f>_xll.qlAbcdMathFunctionValue(Y$1,($T2816-evaluationDate)/365)</f>
        <v>5.4228822911538591E-5</v>
      </c>
      <c r="Z2816" s="78">
        <f>_xll.qlAbcdMathFunctionValue(Z$1,($T2816-evaluationDate)/365)</f>
        <v>5.4419405407915627E-5</v>
      </c>
      <c r="AA2816" s="78">
        <f>_xll.qlAbcdMathFunctionValue(AA$1,($T2816-evaluationDate)/365)</f>
        <v>0.21322616760592591</v>
      </c>
      <c r="AB2816" s="78">
        <f>_xll.qlAbcdMathFunctionValue(AB$1,($T2816-evaluationDate)/365)</f>
        <v>0.21322618904363388</v>
      </c>
      <c r="AD2816" s="78">
        <f>_xll.qlAbcdMathFunctionValue(AD$1,($T2816-evaluationDate)/365)</f>
        <v>4.0244197156973218E-4</v>
      </c>
      <c r="AE2816" s="78">
        <f>_xll.qlAbcdMathFunctionValue(AE$1,($T2816-evaluationDate)/365)</f>
        <v>4.0245176817206303E-4</v>
      </c>
    </row>
    <row r="2817" spans="19:31">
      <c r="S2817" s="64" t="s">
        <v>99</v>
      </c>
      <c r="T2817" s="146">
        <f>_xll.qlCalendarAdvance(Calendar,T2816,S2817,,,trigger)</f>
        <v>59300</v>
      </c>
      <c r="U2817" s="78">
        <f>_xll.qlAbcdMathFunctionValue(U$1,($T2817-evaluationDate)/365)</f>
        <v>1.3005584414138376E-3</v>
      </c>
      <c r="V2817" s="78">
        <f>_xll.qlAbcdMathFunctionValue(V$1,($T2817-evaluationDate)/365)</f>
        <v>4.8324755691689651E-4</v>
      </c>
      <c r="W2817" s="78" t="e">
        <f>_xll.qlAbcdMathFunctionValue(W$1,($T2817-evaluationDate)/365)</f>
        <v>#VALUE!</v>
      </c>
      <c r="X2817" s="78" t="e">
        <f>_xll.qlAbcdMathFunctionValue(X$1,($T2817-evaluationDate)/365)</f>
        <v>#VALUE!</v>
      </c>
      <c r="Y2817" s="78">
        <f>_xll.qlAbcdMathFunctionValue(Y$1,($T2817-evaluationDate)/365)</f>
        <v>5.4221889810211429E-5</v>
      </c>
      <c r="Z2817" s="78">
        <f>_xll.qlAbcdMathFunctionValue(Z$1,($T2817-evaluationDate)/365)</f>
        <v>5.4411777211054498E-5</v>
      </c>
      <c r="AA2817" s="78">
        <f>_xll.qlAbcdMathFunctionValue(AA$1,($T2817-evaluationDate)/365)</f>
        <v>0.2132261583982426</v>
      </c>
      <c r="AB2817" s="78">
        <f>_xll.qlAbcdMathFunctionValue(AB$1,($T2817-evaluationDate)/365)</f>
        <v>0.21322617975782687</v>
      </c>
      <c r="AD2817" s="78">
        <f>_xll.qlAbcdMathFunctionValue(AD$1,($T2817-evaluationDate)/365)</f>
        <v>4.0243776384323791E-4</v>
      </c>
      <c r="AE2817" s="78">
        <f>_xll.qlAbcdMathFunctionValue(AE$1,($T2817-evaluationDate)/365)</f>
        <v>4.024475247446014E-4</v>
      </c>
    </row>
    <row r="2818" spans="19:31">
      <c r="S2818" s="64" t="s">
        <v>99</v>
      </c>
      <c r="T2818" s="146">
        <f>_xll.qlCalendarAdvance(Calendar,T2817,S2818,,,trigger)</f>
        <v>59307</v>
      </c>
      <c r="U2818" s="78">
        <f>_xll.qlAbcdMathFunctionValue(U$1,($T2818-evaluationDate)/365)</f>
        <v>1.3005563813339315E-3</v>
      </c>
      <c r="V2818" s="78">
        <f>_xll.qlAbcdMathFunctionValue(V$1,($T2818-evaluationDate)/365)</f>
        <v>4.8323815042313313E-4</v>
      </c>
      <c r="W2818" s="78" t="e">
        <f>_xll.qlAbcdMathFunctionValue(W$1,($T2818-evaluationDate)/365)</f>
        <v>#VALUE!</v>
      </c>
      <c r="X2818" s="78" t="e">
        <f>_xll.qlAbcdMathFunctionValue(X$1,($T2818-evaluationDate)/365)</f>
        <v>#VALUE!</v>
      </c>
      <c r="Y2818" s="78">
        <f>_xll.qlAbcdMathFunctionValue(Y$1,($T2818-evaluationDate)/365)</f>
        <v>5.4214982007340177E-5</v>
      </c>
      <c r="Z2818" s="78">
        <f>_xll.qlAbcdMathFunctionValue(Z$1,($T2818-evaluationDate)/365)</f>
        <v>5.4404176811474549E-5</v>
      </c>
      <c r="AA2818" s="78">
        <f>_xll.qlAbcdMathFunctionValue(AA$1,($T2818-evaluationDate)/365)</f>
        <v>0.2132261492241164</v>
      </c>
      <c r="AB2818" s="78">
        <f>_xll.qlAbcdMathFunctionValue(AB$1,($T2818-evaluationDate)/365)</f>
        <v>0.21322617050585749</v>
      </c>
      <c r="AD2818" s="78">
        <f>_xll.qlAbcdMathFunctionValue(AD$1,($T2818-evaluationDate)/365)</f>
        <v>4.0243357145165808E-4</v>
      </c>
      <c r="AE2818" s="78">
        <f>_xll.qlAbcdMathFunctionValue(AE$1,($T2818-evaluationDate)/365)</f>
        <v>4.0244329678026274E-4</v>
      </c>
    </row>
    <row r="2819" spans="19:31">
      <c r="S2819" s="64" t="s">
        <v>99</v>
      </c>
      <c r="T2819" s="146">
        <f>_xll.qlCalendarAdvance(Calendar,T2818,S2819,,,trigger)</f>
        <v>59314</v>
      </c>
      <c r="U2819" s="78">
        <f>_xll.qlAbcdMathFunctionValue(U$1,($T2819-evaluationDate)/365)</f>
        <v>1.3005543287665381E-3</v>
      </c>
      <c r="V2819" s="78">
        <f>_xll.qlAbcdMathFunctionValue(V$1,($T2819-evaluationDate)/365)</f>
        <v>4.832287782086221E-4</v>
      </c>
      <c r="W2819" s="78" t="e">
        <f>_xll.qlAbcdMathFunctionValue(W$1,($T2819-evaluationDate)/365)</f>
        <v>#VALUE!</v>
      </c>
      <c r="X2819" s="78" t="e">
        <f>_xll.qlAbcdMathFunctionValue(X$1,($T2819-evaluationDate)/365)</f>
        <v>#VALUE!</v>
      </c>
      <c r="Y2819" s="78">
        <f>_xll.qlAbcdMathFunctionValue(Y$1,($T2819-evaluationDate)/365)</f>
        <v>5.4208099411923849E-5</v>
      </c>
      <c r="Z2819" s="78">
        <f>_xll.qlAbcdMathFunctionValue(Z$1,($T2819-evaluationDate)/365)</f>
        <v>5.439660410935786E-5</v>
      </c>
      <c r="AA2819" s="78">
        <f>_xll.qlAbcdMathFunctionValue(AA$1,($T2819-evaluationDate)/365)</f>
        <v>0.21322614008342675</v>
      </c>
      <c r="AB2819" s="78">
        <f>_xll.qlAbcdMathFunctionValue(AB$1,($T2819-evaluationDate)/365)</f>
        <v>0.21322616128760424</v>
      </c>
      <c r="AD2819" s="78">
        <f>_xll.qlAbcdMathFunctionValue(AD$1,($T2819-evaluationDate)/365)</f>
        <v>4.0242939433991765E-4</v>
      </c>
      <c r="AE2819" s="78">
        <f>_xll.qlAbcdMathFunctionValue(AE$1,($T2819-evaluationDate)/365)</f>
        <v>4.0243908422352018E-4</v>
      </c>
    </row>
    <row r="2820" spans="19:31">
      <c r="S2820" s="64" t="s">
        <v>99</v>
      </c>
      <c r="T2820" s="146">
        <f>_xll.qlCalendarAdvance(Calendar,T2819,S2820,,,trigger)</f>
        <v>59321</v>
      </c>
      <c r="U2820" s="78">
        <f>_xll.qlAbcdMathFunctionValue(U$1,($T2820-evaluationDate)/365)</f>
        <v>1.3005522836846554E-3</v>
      </c>
      <c r="V2820" s="78">
        <f>_xll.qlAbcdMathFunctionValue(V$1,($T2820-evaluationDate)/365)</f>
        <v>4.8321944015026087E-4</v>
      </c>
      <c r="W2820" s="78" t="e">
        <f>_xll.qlAbcdMathFunctionValue(W$1,($T2820-evaluationDate)/365)</f>
        <v>#VALUE!</v>
      </c>
      <c r="X2820" s="78" t="e">
        <f>_xll.qlAbcdMathFunctionValue(X$1,($T2820-evaluationDate)/365)</f>
        <v>#VALUE!</v>
      </c>
      <c r="Y2820" s="78">
        <f>_xll.qlAbcdMathFunctionValue(Y$1,($T2820-evaluationDate)/365)</f>
        <v>5.4201241933282847E-5</v>
      </c>
      <c r="Z2820" s="78">
        <f>_xll.qlAbcdMathFunctionValue(Z$1,($T2820-evaluationDate)/365)</f>
        <v>5.4389059005238193E-5</v>
      </c>
      <c r="AA2820" s="78">
        <f>_xll.qlAbcdMathFunctionValue(AA$1,($T2820-evaluationDate)/365)</f>
        <v>0.21322613097605356</v>
      </c>
      <c r="AB2820" s="78">
        <f>_xll.qlAbcdMathFunctionValue(AB$1,($T2820-evaluationDate)/365)</f>
        <v>0.21322615210294604</v>
      </c>
      <c r="AD2820" s="78">
        <f>_xll.qlAbcdMathFunctionValue(AD$1,($T2820-evaluationDate)/365)</f>
        <v>4.0242523245313545E-4</v>
      </c>
      <c r="AE2820" s="78">
        <f>_xll.qlAbcdMathFunctionValue(AE$1,($T2820-evaluationDate)/365)</f>
        <v>4.0243488701904243E-4</v>
      </c>
    </row>
    <row r="2821" spans="19:31">
      <c r="S2821" s="64" t="s">
        <v>99</v>
      </c>
      <c r="T2821" s="146">
        <f>_xll.qlCalendarAdvance(Calendar,T2820,S2821,,,trigger)</f>
        <v>59328</v>
      </c>
      <c r="U2821" s="78">
        <f>_xll.qlAbcdMathFunctionValue(U$1,($T2821-evaluationDate)/365)</f>
        <v>1.3005502460613763E-3</v>
      </c>
      <c r="V2821" s="78">
        <f>_xll.qlAbcdMathFunctionValue(V$1,($T2821-evaluationDate)/365)</f>
        <v>4.8321013612538075E-4</v>
      </c>
      <c r="W2821" s="78" t="e">
        <f>_xll.qlAbcdMathFunctionValue(W$1,($T2821-evaluationDate)/365)</f>
        <v>#VALUE!</v>
      </c>
      <c r="X2821" s="78" t="e">
        <f>_xll.qlAbcdMathFunctionValue(X$1,($T2821-evaluationDate)/365)</f>
        <v>#VALUE!</v>
      </c>
      <c r="Y2821" s="78">
        <f>_xll.qlAbcdMathFunctionValue(Y$1,($T2821-evaluationDate)/365)</f>
        <v>5.4194409481057768E-5</v>
      </c>
      <c r="Z2821" s="78">
        <f>_xll.qlAbcdMathFunctionValue(Z$1,($T2821-evaluationDate)/365)</f>
        <v>5.4381541399999783E-5</v>
      </c>
      <c r="AA2821" s="78">
        <f>_xll.qlAbcdMathFunctionValue(AA$1,($T2821-evaluationDate)/365)</f>
        <v>0.21322612190187717</v>
      </c>
      <c r="AB2821" s="78">
        <f>_xll.qlAbcdMathFunctionValue(AB$1,($T2821-evaluationDate)/365)</f>
        <v>0.21322614295176226</v>
      </c>
      <c r="AD2821" s="78">
        <f>_xll.qlAbcdMathFunctionValue(AD$1,($T2821-evaluationDate)/365)</f>
        <v>4.0242108573662388E-4</v>
      </c>
      <c r="AE2821" s="78">
        <f>_xll.qlAbcdMathFunctionValue(AE$1,($T2821-evaluationDate)/365)</f>
        <v>4.0243070511169322E-4</v>
      </c>
    </row>
    <row r="2822" spans="19:31">
      <c r="S2822" s="64" t="s">
        <v>99</v>
      </c>
      <c r="T2822" s="146">
        <f>_xll.qlCalendarAdvance(Calendar,T2821,S2822,,,trigger)</f>
        <v>59335</v>
      </c>
      <c r="U2822" s="78">
        <f>_xll.qlAbcdMathFunctionValue(U$1,($T2822-evaluationDate)/365)</f>
        <v>1.3005482158698889E-3</v>
      </c>
      <c r="V2822" s="78">
        <f>_xll.qlAbcdMathFunctionValue(V$1,($T2822-evaluationDate)/365)</f>
        <v>4.832008660117451E-4</v>
      </c>
      <c r="W2822" s="78" t="e">
        <f>_xll.qlAbcdMathFunctionValue(W$1,($T2822-evaluationDate)/365)</f>
        <v>#VALUE!</v>
      </c>
      <c r="X2822" s="78" t="e">
        <f>_xll.qlAbcdMathFunctionValue(X$1,($T2822-evaluationDate)/365)</f>
        <v>#VALUE!</v>
      </c>
      <c r="Y2822" s="78">
        <f>_xll.qlAbcdMathFunctionValue(Y$1,($T2822-evaluationDate)/365)</f>
        <v>5.4187601965208374E-5</v>
      </c>
      <c r="Z2822" s="78">
        <f>_xll.qlAbcdMathFunctionValue(Z$1,($T2822-evaluationDate)/365)</f>
        <v>5.4374051194876143E-5</v>
      </c>
      <c r="AA2822" s="78">
        <f>_xll.qlAbcdMathFunctionValue(AA$1,($T2822-evaluationDate)/365)</f>
        <v>0.21322611286077833</v>
      </c>
      <c r="AB2822" s="78">
        <f>_xll.qlAbcdMathFunctionValue(AB$1,($T2822-evaluationDate)/365)</f>
        <v>0.21322613383393266</v>
      </c>
      <c r="AD2822" s="78">
        <f>_xll.qlAbcdMathFunctionValue(AD$1,($T2822-evaluationDate)/365)</f>
        <v>4.0241695413588809E-4</v>
      </c>
      <c r="AE2822" s="78">
        <f>_xll.qlAbcdMathFunctionValue(AE$1,($T2822-evaluationDate)/365)</f>
        <v>4.0242653844653058E-4</v>
      </c>
    </row>
    <row r="2823" spans="19:31">
      <c r="S2823" s="64" t="s">
        <v>99</v>
      </c>
      <c r="T2823" s="146">
        <f>_xll.qlCalendarAdvance(Calendar,T2822,S2823,,,trigger)</f>
        <v>59342</v>
      </c>
      <c r="U2823" s="78">
        <f>_xll.qlAbcdMathFunctionValue(U$1,($T2823-evaluationDate)/365)</f>
        <v>1.3005461930834757E-3</v>
      </c>
      <c r="V2823" s="78">
        <f>_xll.qlAbcdMathFunctionValue(V$1,($T2823-evaluationDate)/365)</f>
        <v>4.8319162968754831E-4</v>
      </c>
      <c r="W2823" s="78" t="e">
        <f>_xll.qlAbcdMathFunctionValue(W$1,($T2823-evaluationDate)/365)</f>
        <v>#VALUE!</v>
      </c>
      <c r="X2823" s="78" t="e">
        <f>_xll.qlAbcdMathFunctionValue(X$1,($T2823-evaluationDate)/365)</f>
        <v>#VALUE!</v>
      </c>
      <c r="Y2823" s="78">
        <f>_xll.qlAbcdMathFunctionValue(Y$1,($T2823-evaluationDate)/365)</f>
        <v>5.4180819296012448E-5</v>
      </c>
      <c r="Z2823" s="78">
        <f>_xll.qlAbcdMathFunctionValue(Z$1,($T2823-evaluationDate)/365)</f>
        <v>5.4366588291448868E-5</v>
      </c>
      <c r="AA2823" s="78">
        <f>_xll.qlAbcdMathFunctionValue(AA$1,($T2823-evaluationDate)/365)</f>
        <v>0.21322610385263821</v>
      </c>
      <c r="AB2823" s="78">
        <f>_xll.qlAbcdMathFunctionValue(AB$1,($T2823-evaluationDate)/365)</f>
        <v>0.21322612474933739</v>
      </c>
      <c r="AD2823" s="78">
        <f>_xll.qlAbcdMathFunctionValue(AD$1,($T2823-evaluationDate)/365)</f>
        <v>4.0241283759662525E-4</v>
      </c>
      <c r="AE2823" s="78">
        <f>_xll.qlAbcdMathFunctionValue(AE$1,($T2823-evaluationDate)/365)</f>
        <v>4.0242238696880611E-4</v>
      </c>
    </row>
    <row r="2824" spans="19:31">
      <c r="S2824" s="64" t="s">
        <v>99</v>
      </c>
      <c r="T2824" s="146">
        <f>_xll.qlCalendarAdvance(Calendar,T2823,S2824,,,trigger)</f>
        <v>59349</v>
      </c>
      <c r="U2824" s="78">
        <f>_xll.qlAbcdMathFunctionValue(U$1,($T2824-evaluationDate)/365)</f>
        <v>1.3005441776755135E-3</v>
      </c>
      <c r="V2824" s="78">
        <f>_xll.qlAbcdMathFunctionValue(V$1,($T2824-evaluationDate)/365)</f>
        <v>4.8318242703141389E-4</v>
      </c>
      <c r="W2824" s="78" t="e">
        <f>_xll.qlAbcdMathFunctionValue(W$1,($T2824-evaluationDate)/365)</f>
        <v>#VALUE!</v>
      </c>
      <c r="X2824" s="78" t="e">
        <f>_xll.qlAbcdMathFunctionValue(X$1,($T2824-evaluationDate)/365)</f>
        <v>#VALUE!</v>
      </c>
      <c r="Y2824" s="78">
        <f>_xll.qlAbcdMathFunctionValue(Y$1,($T2824-evaluationDate)/365)</f>
        <v>5.4174061384064708E-5</v>
      </c>
      <c r="Z2824" s="78">
        <f>_xll.qlAbcdMathFunctionValue(Z$1,($T2824-evaluationDate)/365)</f>
        <v>5.435915259164641E-5</v>
      </c>
      <c r="AA2824" s="78">
        <f>_xll.qlAbcdMathFunctionValue(AA$1,($T2824-evaluationDate)/365)</f>
        <v>0.21322609487733837</v>
      </c>
      <c r="AB2824" s="78">
        <f>_xll.qlAbcdMathFunctionValue(AB$1,($T2824-evaluationDate)/365)</f>
        <v>0.21322611569785713</v>
      </c>
      <c r="AD2824" s="78">
        <f>_xll.qlAbcdMathFunctionValue(AD$1,($T2824-evaluationDate)/365)</f>
        <v>4.0240873606472397E-4</v>
      </c>
      <c r="AE2824" s="78">
        <f>_xll.qlAbcdMathFunctionValue(AE$1,($T2824-evaluationDate)/365)</f>
        <v>4.0241825062396433E-4</v>
      </c>
    </row>
    <row r="2825" spans="19:31">
      <c r="S2825" s="64" t="s">
        <v>99</v>
      </c>
      <c r="T2825" s="146">
        <f>_xll.qlCalendarAdvance(Calendar,T2824,S2825,,,trigger)</f>
        <v>59356</v>
      </c>
      <c r="U2825" s="78">
        <f>_xll.qlAbcdMathFunctionValue(U$1,($T2825-evaluationDate)/365)</f>
        <v>1.3005421696194728E-3</v>
      </c>
      <c r="V2825" s="78">
        <f>_xll.qlAbcdMathFunctionValue(V$1,($T2825-evaluationDate)/365)</f>
        <v>4.8317325792239323E-4</v>
      </c>
      <c r="W2825" s="78" t="e">
        <f>_xll.qlAbcdMathFunctionValue(W$1,($T2825-evaluationDate)/365)</f>
        <v>#VALUE!</v>
      </c>
      <c r="X2825" s="78" t="e">
        <f>_xll.qlAbcdMathFunctionValue(X$1,($T2825-evaluationDate)/365)</f>
        <v>#VALUE!</v>
      </c>
      <c r="Y2825" s="78">
        <f>_xll.qlAbcdMathFunctionValue(Y$1,($T2825-evaluationDate)/365)</f>
        <v>5.4167328140275733E-5</v>
      </c>
      <c r="Z2825" s="78">
        <f>_xll.qlAbcdMathFunctionValue(Z$1,($T2825-evaluationDate)/365)</f>
        <v>5.4351743997742925E-5</v>
      </c>
      <c r="AA2825" s="78">
        <f>_xll.qlAbcdMathFunctionValue(AA$1,($T2825-evaluationDate)/365)</f>
        <v>0.21322608593476089</v>
      </c>
      <c r="AB2825" s="78">
        <f>_xll.qlAbcdMathFunctionValue(AB$1,($T2825-evaluationDate)/365)</f>
        <v>0.21322610667937286</v>
      </c>
      <c r="AD2825" s="78">
        <f>_xll.qlAbcdMathFunctionValue(AD$1,($T2825-evaluationDate)/365)</f>
        <v>4.0240464948626369E-4</v>
      </c>
      <c r="AE2825" s="78">
        <f>_xll.qlAbcdMathFunctionValue(AE$1,($T2825-evaluationDate)/365)</f>
        <v>4.0241412935764219E-4</v>
      </c>
    </row>
    <row r="2826" spans="19:31">
      <c r="S2826" s="64" t="s">
        <v>99</v>
      </c>
      <c r="T2826" s="146">
        <f>_xll.qlCalendarAdvance(Calendar,T2825,S2826,,,trigger)</f>
        <v>59363</v>
      </c>
      <c r="U2826" s="78">
        <f>_xll.qlAbcdMathFunctionValue(U$1,($T2826-evaluationDate)/365)</f>
        <v>1.3005401688889185E-3</v>
      </c>
      <c r="V2826" s="78">
        <f>_xll.qlAbcdMathFunctionValue(V$1,($T2826-evaluationDate)/365)</f>
        <v>4.831641222399642E-4</v>
      </c>
      <c r="W2826" s="78" t="e">
        <f>_xll.qlAbcdMathFunctionValue(W$1,($T2826-evaluationDate)/365)</f>
        <v>#VALUE!</v>
      </c>
      <c r="X2826" s="78" t="e">
        <f>_xll.qlAbcdMathFunctionValue(X$1,($T2826-evaluationDate)/365)</f>
        <v>#VALUE!</v>
      </c>
      <c r="Y2826" s="78">
        <f>_xll.qlAbcdMathFunctionValue(Y$1,($T2826-evaluationDate)/365)</f>
        <v>5.4160619475870838E-5</v>
      </c>
      <c r="Z2826" s="78">
        <f>_xll.qlAbcdMathFunctionValue(Z$1,($T2826-evaluationDate)/365)</f>
        <v>5.4344362412357042E-5</v>
      </c>
      <c r="AA2826" s="78">
        <f>_xll.qlAbcdMathFunctionValue(AA$1,($T2826-evaluationDate)/365)</f>
        <v>0.21322607702478813</v>
      </c>
      <c r="AB2826" s="78">
        <f>_xll.qlAbcdMathFunctionValue(AB$1,($T2826-evaluationDate)/365)</f>
        <v>0.2132260976937661</v>
      </c>
      <c r="AD2826" s="78">
        <f>_xll.qlAbcdMathFunctionValue(AD$1,($T2826-evaluationDate)/365)</f>
        <v>4.0240057780751388E-4</v>
      </c>
      <c r="AE2826" s="78">
        <f>_xll.qlAbcdMathFunctionValue(AE$1,($T2826-evaluationDate)/365)</f>
        <v>4.024100231156682E-4</v>
      </c>
    </row>
    <row r="2827" spans="19:31">
      <c r="S2827" s="64" t="s">
        <v>99</v>
      </c>
      <c r="T2827" s="146">
        <f>_xll.qlCalendarAdvance(Calendar,T2826,S2827,,,trigger)</f>
        <v>59370</v>
      </c>
      <c r="U2827" s="78">
        <f>_xll.qlAbcdMathFunctionValue(U$1,($T2827-evaluationDate)/365)</f>
        <v>1.3005381754575079E-3</v>
      </c>
      <c r="V2827" s="78">
        <f>_xll.qlAbcdMathFunctionValue(V$1,($T2827-evaluationDate)/365)</f>
        <v>4.8315501986402934E-4</v>
      </c>
      <c r="W2827" s="78" t="e">
        <f>_xll.qlAbcdMathFunctionValue(W$1,($T2827-evaluationDate)/365)</f>
        <v>#VALUE!</v>
      </c>
      <c r="X2827" s="78" t="e">
        <f>_xll.qlAbcdMathFunctionValue(X$1,($T2827-evaluationDate)/365)</f>
        <v>#VALUE!</v>
      </c>
      <c r="Y2827" s="78">
        <f>_xll.qlAbcdMathFunctionValue(Y$1,($T2827-evaluationDate)/365)</f>
        <v>5.4153935302389047E-5</v>
      </c>
      <c r="Z2827" s="78">
        <f>_xll.qlAbcdMathFunctionValue(Z$1,($T2827-evaluationDate)/365)</f>
        <v>5.4337007738450741E-5</v>
      </c>
      <c r="AA2827" s="78">
        <f>_xll.qlAbcdMathFunctionValue(AA$1,($T2827-evaluationDate)/365)</f>
        <v>0.21322606814730294</v>
      </c>
      <c r="AB2827" s="78">
        <f>_xll.qlAbcdMathFunctionValue(AB$1,($T2827-evaluationDate)/365)</f>
        <v>0.21322608874091867</v>
      </c>
      <c r="AD2827" s="78">
        <f>_xll.qlAbcdMathFunctionValue(AD$1,($T2827-evaluationDate)/365)</f>
        <v>4.0239652097493351E-4</v>
      </c>
      <c r="AE2827" s="78">
        <f>_xll.qlAbcdMathFunctionValue(AE$1,($T2827-evaluationDate)/365)</f>
        <v>4.0240593184406187E-4</v>
      </c>
    </row>
    <row r="2828" spans="19:31">
      <c r="S2828" s="64" t="s">
        <v>99</v>
      </c>
      <c r="T2828" s="146">
        <f>_xll.qlCalendarAdvance(Calendar,T2827,S2828,,,trigger)</f>
        <v>59377</v>
      </c>
      <c r="U2828" s="78">
        <f>_xll.qlAbcdMathFunctionValue(U$1,($T2828-evaluationDate)/365)</f>
        <v>1.3005361892989916E-3</v>
      </c>
      <c r="V2828" s="78">
        <f>_xll.qlAbcdMathFunctionValue(V$1,($T2828-evaluationDate)/365)</f>
        <v>4.8314595067491486E-4</v>
      </c>
      <c r="W2828" s="78" t="e">
        <f>_xll.qlAbcdMathFunctionValue(W$1,($T2828-evaluationDate)/365)</f>
        <v>#VALUE!</v>
      </c>
      <c r="X2828" s="78" t="e">
        <f>_xll.qlAbcdMathFunctionValue(X$1,($T2828-evaluationDate)/365)</f>
        <v>#VALUE!</v>
      </c>
      <c r="Y2828" s="78">
        <f>_xll.qlAbcdMathFunctionValue(Y$1,($T2828-evaluationDate)/365)</f>
        <v>5.4147275531681931E-5</v>
      </c>
      <c r="Z2828" s="78">
        <f>_xll.qlAbcdMathFunctionValue(Z$1,($T2828-evaluationDate)/365)</f>
        <v>5.4329679879328096E-5</v>
      </c>
      <c r="AA2828" s="78">
        <f>_xll.qlAbcdMathFunctionValue(AA$1,($T2828-evaluationDate)/365)</f>
        <v>0.21322605930218858</v>
      </c>
      <c r="AB2828" s="78">
        <f>_xll.qlAbcdMathFunctionValue(AB$1,($T2828-evaluationDate)/365)</f>
        <v>0.2132260798207129</v>
      </c>
      <c r="AD2828" s="78">
        <f>_xll.qlAbcdMathFunctionValue(AD$1,($T2828-evaluationDate)/365)</f>
        <v>4.023924789351705E-4</v>
      </c>
      <c r="AE2828" s="78">
        <f>_xll.qlAbcdMathFunctionValue(AE$1,($T2828-evaluationDate)/365)</f>
        <v>4.0240185548903295E-4</v>
      </c>
    </row>
    <row r="2829" spans="19:31">
      <c r="S2829" s="64" t="s">
        <v>99</v>
      </c>
      <c r="T2829" s="146">
        <f>_xll.qlCalendarAdvance(Calendar,T2828,S2829,,,trigger)</f>
        <v>59384</v>
      </c>
      <c r="U2829" s="78">
        <f>_xll.qlAbcdMathFunctionValue(U$1,($T2829-evaluationDate)/365)</f>
        <v>1.3005342103872132E-3</v>
      </c>
      <c r="V2829" s="78">
        <f>_xll.qlAbcdMathFunctionValue(V$1,($T2829-evaluationDate)/365)</f>
        <v>4.8313691455336875E-4</v>
      </c>
      <c r="W2829" s="78" t="e">
        <f>_xll.qlAbcdMathFunctionValue(W$1,($T2829-evaluationDate)/365)</f>
        <v>#VALUE!</v>
      </c>
      <c r="X2829" s="78" t="e">
        <f>_xll.qlAbcdMathFunctionValue(X$1,($T2829-evaluationDate)/365)</f>
        <v>#VALUE!</v>
      </c>
      <c r="Y2829" s="78">
        <f>_xll.qlAbcdMathFunctionValue(Y$1,($T2829-evaluationDate)/365)</f>
        <v>5.4140640075912608E-5</v>
      </c>
      <c r="Z2829" s="78">
        <f>_xll.qlAbcdMathFunctionValue(Z$1,($T2829-evaluationDate)/365)</f>
        <v>5.4322378738634157E-5</v>
      </c>
      <c r="AA2829" s="78">
        <f>_xll.qlAbcdMathFunctionValue(AA$1,($T2829-evaluationDate)/365)</f>
        <v>0.21322605048932869</v>
      </c>
      <c r="AB2829" s="78">
        <f>_xll.qlAbcdMathFunctionValue(AB$1,($T2829-evaluationDate)/365)</f>
        <v>0.2132260709330315</v>
      </c>
      <c r="AD2829" s="78">
        <f>_xll.qlAbcdMathFunctionValue(AD$1,($T2829-evaluationDate)/365)</f>
        <v>4.0238845163506067E-4</v>
      </c>
      <c r="AE2829" s="78">
        <f>_xll.qlAbcdMathFunctionValue(AE$1,($T2829-evaluationDate)/365)</f>
        <v>4.0239779399698099E-4</v>
      </c>
    </row>
    <row r="2830" spans="19:31">
      <c r="S2830" s="64" t="s">
        <v>99</v>
      </c>
      <c r="T2830" s="146">
        <f>_xll.qlCalendarAdvance(Calendar,T2829,S2830,,,trigger)</f>
        <v>59391</v>
      </c>
      <c r="U2830" s="78">
        <f>_xll.qlAbcdMathFunctionValue(U$1,($T2830-evaluationDate)/365)</f>
        <v>1.3005322386961083E-3</v>
      </c>
      <c r="V2830" s="78">
        <f>_xll.qlAbcdMathFunctionValue(V$1,($T2830-evaluationDate)/365)</f>
        <v>4.8312791138055964E-4</v>
      </c>
      <c r="W2830" s="78" t="e">
        <f>_xll.qlAbcdMathFunctionValue(W$1,($T2830-evaluationDate)/365)</f>
        <v>#VALUE!</v>
      </c>
      <c r="X2830" s="78" t="e">
        <f>_xll.qlAbcdMathFunctionValue(X$1,($T2830-evaluationDate)/365)</f>
        <v>#VALUE!</v>
      </c>
      <c r="Y2830" s="78">
        <f>_xll.qlAbcdMathFunctionValue(Y$1,($T2830-evaluationDate)/365)</f>
        <v>5.4134028847554622E-5</v>
      </c>
      <c r="Z2830" s="78">
        <f>_xll.qlAbcdMathFunctionValue(Z$1,($T2830-evaluationDate)/365)</f>
        <v>5.4315104220353773E-5</v>
      </c>
      <c r="AA2830" s="78">
        <f>_xll.qlAbcdMathFunctionValue(AA$1,($T2830-evaluationDate)/365)</f>
        <v>0.21322604170860737</v>
      </c>
      <c r="AB2830" s="78">
        <f>_xll.qlAbcdMathFunctionValue(AB$1,($T2830-evaluationDate)/365)</f>
        <v>0.21322606207775754</v>
      </c>
      <c r="AD2830" s="78">
        <f>_xll.qlAbcdMathFunctionValue(AD$1,($T2830-evaluationDate)/365)</f>
        <v>4.0238443902162753E-4</v>
      </c>
      <c r="AE2830" s="78">
        <f>_xll.qlAbcdMathFunctionValue(AE$1,($T2830-evaluationDate)/365)</f>
        <v>4.0239374731449454E-4</v>
      </c>
    </row>
    <row r="2831" spans="19:31">
      <c r="S2831" s="64" t="s">
        <v>99</v>
      </c>
      <c r="T2831" s="146">
        <f>_xll.qlCalendarAdvance(Calendar,T2830,S2831,,,trigger)</f>
        <v>59398</v>
      </c>
      <c r="U2831" s="78">
        <f>_xll.qlAbcdMathFunctionValue(U$1,($T2831-evaluationDate)/365)</f>
        <v>1.3005302741997047E-3</v>
      </c>
      <c r="V2831" s="78">
        <f>_xll.qlAbcdMathFunctionValue(V$1,($T2831-evaluationDate)/365)</f>
        <v>4.8311894103807531E-4</v>
      </c>
      <c r="W2831" s="78" t="e">
        <f>_xll.qlAbcdMathFunctionValue(W$1,($T2831-evaluationDate)/365)</f>
        <v>#VALUE!</v>
      </c>
      <c r="X2831" s="78" t="e">
        <f>_xll.qlAbcdMathFunctionValue(X$1,($T2831-evaluationDate)/365)</f>
        <v>#VALUE!</v>
      </c>
      <c r="Y2831" s="78">
        <f>_xll.qlAbcdMathFunctionValue(Y$1,($T2831-evaluationDate)/365)</f>
        <v>5.4127441759390894E-5</v>
      </c>
      <c r="Z2831" s="78">
        <f>_xll.qlAbcdMathFunctionValue(Z$1,($T2831-evaluationDate)/365)</f>
        <v>5.4307856228810381E-5</v>
      </c>
      <c r="AA2831" s="78">
        <f>_xll.qlAbcdMathFunctionValue(AA$1,($T2831-evaluationDate)/365)</f>
        <v>0.21322603295990911</v>
      </c>
      <c r="AB2831" s="78">
        <f>_xll.qlAbcdMathFunctionValue(AB$1,($T2831-evaluationDate)/365)</f>
        <v>0.21322605325477462</v>
      </c>
      <c r="AD2831" s="78">
        <f>_xll.qlAbcdMathFunctionValue(AD$1,($T2831-evaluationDate)/365)</f>
        <v>4.0238044104208147E-4</v>
      </c>
      <c r="AE2831" s="78">
        <f>_xll.qlAbcdMathFunctionValue(AE$1,($T2831-evaluationDate)/365)</f>
        <v>4.0238971538835035E-4</v>
      </c>
    </row>
    <row r="2832" spans="19:31">
      <c r="S2832" s="64" t="s">
        <v>99</v>
      </c>
      <c r="T2832" s="146">
        <f>_xll.qlCalendarAdvance(Calendar,T2831,S2832,,,trigger)</f>
        <v>59405</v>
      </c>
      <c r="U2832" s="78">
        <f>_xll.qlAbcdMathFunctionValue(U$1,($T2832-evaluationDate)/365)</f>
        <v>1.3005283168721214E-3</v>
      </c>
      <c r="V2832" s="78">
        <f>_xll.qlAbcdMathFunctionValue(V$1,($T2832-evaluationDate)/365)</f>
        <v>4.8311000340792095E-4</v>
      </c>
      <c r="W2832" s="78" t="e">
        <f>_xll.qlAbcdMathFunctionValue(W$1,($T2832-evaluationDate)/365)</f>
        <v>#VALUE!</v>
      </c>
      <c r="X2832" s="78" t="e">
        <f>_xll.qlAbcdMathFunctionValue(X$1,($T2832-evaluationDate)/365)</f>
        <v>#VALUE!</v>
      </c>
      <c r="Y2832" s="78">
        <f>_xll.qlAbcdMathFunctionValue(Y$1,($T2832-evaluationDate)/365)</f>
        <v>5.4120878724512632E-5</v>
      </c>
      <c r="Z2832" s="78">
        <f>_xll.qlAbcdMathFunctionValue(Z$1,($T2832-evaluationDate)/365)</f>
        <v>5.4300634668664891E-5</v>
      </c>
      <c r="AA2832" s="78">
        <f>_xll.qlAbcdMathFunctionValue(AA$1,($T2832-evaluationDate)/365)</f>
        <v>0.21322602424311876</v>
      </c>
      <c r="AB2832" s="78">
        <f>_xll.qlAbcdMathFunctionValue(AB$1,($T2832-evaluationDate)/365)</f>
        <v>0.21322604446396662</v>
      </c>
      <c r="AD2832" s="78">
        <f>_xll.qlAbcdMathFunctionValue(AD$1,($T2832-evaluationDate)/365)</f>
        <v>4.0237645764381897E-4</v>
      </c>
      <c r="AE2832" s="78">
        <f>_xll.qlAbcdMathFunctionValue(AE$1,($T2832-evaluationDate)/365)</f>
        <v>4.0238569816551314E-4</v>
      </c>
    </row>
    <row r="2833" spans="19:31">
      <c r="S2833" s="64" t="s">
        <v>99</v>
      </c>
      <c r="T2833" s="146">
        <f>_xll.qlCalendarAdvance(Calendar,T2832,S2833,,,trigger)</f>
        <v>59412</v>
      </c>
      <c r="U2833" s="78">
        <f>_xll.qlAbcdMathFunctionValue(U$1,($T2833-evaluationDate)/365)</f>
        <v>1.3005263666875696E-3</v>
      </c>
      <c r="V2833" s="78">
        <f>_xll.qlAbcdMathFunctionValue(V$1,($T2833-evaluationDate)/365)</f>
        <v>4.8310109837251819E-4</v>
      </c>
      <c r="W2833" s="78" t="e">
        <f>_xll.qlAbcdMathFunctionValue(W$1,($T2833-evaluationDate)/365)</f>
        <v>#VALUE!</v>
      </c>
      <c r="X2833" s="78" t="e">
        <f>_xll.qlAbcdMathFunctionValue(X$1,($T2833-evaluationDate)/365)</f>
        <v>#VALUE!</v>
      </c>
      <c r="Y2833" s="78">
        <f>_xll.qlAbcdMathFunctionValue(Y$1,($T2833-evaluationDate)/365)</f>
        <v>5.4114339656318293E-5</v>
      </c>
      <c r="Z2833" s="78">
        <f>_xll.qlAbcdMathFunctionValue(Z$1,($T2833-evaluationDate)/365)</f>
        <v>5.4293439444914495E-5</v>
      </c>
      <c r="AA2833" s="78">
        <f>_xll.qlAbcdMathFunctionValue(AA$1,($T2833-evaluationDate)/365)</f>
        <v>0.21322601555812162</v>
      </c>
      <c r="AB2833" s="78">
        <f>_xll.qlAbcdMathFunctionValue(AB$1,($T2833-evaluationDate)/365)</f>
        <v>0.21322603570521795</v>
      </c>
      <c r="AD2833" s="78">
        <f>_xll.qlAbcdMathFunctionValue(AD$1,($T2833-evaluationDate)/365)</f>
        <v>4.0237248877442232E-4</v>
      </c>
      <c r="AE2833" s="78">
        <f>_xll.qlAbcdMathFunctionValue(AE$1,($T2833-evaluationDate)/365)</f>
        <v>4.0238169559313452E-4</v>
      </c>
    </row>
    <row r="2834" spans="19:31">
      <c r="S2834" s="64" t="s">
        <v>99</v>
      </c>
      <c r="T2834" s="146">
        <f>_xll.qlCalendarAdvance(Calendar,T2833,S2834,,,trigger)</f>
        <v>59419</v>
      </c>
      <c r="U2834" s="78">
        <f>_xll.qlAbcdMathFunctionValue(U$1,($T2834-evaluationDate)/365)</f>
        <v>1.3005244236203512E-3</v>
      </c>
      <c r="V2834" s="78">
        <f>_xll.qlAbcdMathFunctionValue(V$1,($T2834-evaluationDate)/365)</f>
        <v>4.8309222581470332E-4</v>
      </c>
      <c r="W2834" s="78" t="e">
        <f>_xll.qlAbcdMathFunctionValue(W$1,($T2834-evaluationDate)/365)</f>
        <v>#VALUE!</v>
      </c>
      <c r="X2834" s="78" t="e">
        <f>_xll.qlAbcdMathFunctionValue(X$1,($T2834-evaluationDate)/365)</f>
        <v>#VALUE!</v>
      </c>
      <c r="Y2834" s="78">
        <f>_xll.qlAbcdMathFunctionValue(Y$1,($T2834-evaluationDate)/365)</f>
        <v>5.410782446851252E-5</v>
      </c>
      <c r="Z2834" s="78">
        <f>_xll.qlAbcdMathFunctionValue(Z$1,($T2834-evaluationDate)/365)</f>
        <v>5.4286270462891532E-5</v>
      </c>
      <c r="AA2834" s="78">
        <f>_xll.qlAbcdMathFunctionValue(AA$1,($T2834-evaluationDate)/365)</f>
        <v>0.21322600690480342</v>
      </c>
      <c r="AB2834" s="78">
        <f>_xll.qlAbcdMathFunctionValue(AB$1,($T2834-evaluationDate)/365)</f>
        <v>0.21322602697841334</v>
      </c>
      <c r="AD2834" s="78">
        <f>_xll.qlAbcdMathFunctionValue(AD$1,($T2834-evaluationDate)/365)</f>
        <v>4.0236853438165851E-4</v>
      </c>
      <c r="AE2834" s="78">
        <f>_xll.qlAbcdMathFunctionValue(AE$1,($T2834-evaluationDate)/365)</f>
        <v>4.0237770761855255E-4</v>
      </c>
    </row>
    <row r="2835" spans="19:31">
      <c r="S2835" s="64" t="s">
        <v>99</v>
      </c>
      <c r="T2835" s="146">
        <f>_xll.qlCalendarAdvance(Calendar,T2834,S2835,,,trigger)</f>
        <v>59426</v>
      </c>
      <c r="U2835" s="78">
        <f>_xll.qlAbcdMathFunctionValue(U$1,($T2835-evaluationDate)/365)</f>
        <v>1.3005224876448584E-3</v>
      </c>
      <c r="V2835" s="78">
        <f>_xll.qlAbcdMathFunctionValue(V$1,($T2835-evaluationDate)/365)</f>
        <v>4.8308338561772605E-4</v>
      </c>
      <c r="W2835" s="78" t="e">
        <f>_xll.qlAbcdMathFunctionValue(W$1,($T2835-evaluationDate)/365)</f>
        <v>#VALUE!</v>
      </c>
      <c r="X2835" s="78" t="e">
        <f>_xll.qlAbcdMathFunctionValue(X$1,($T2835-evaluationDate)/365)</f>
        <v>#VALUE!</v>
      </c>
      <c r="Y2835" s="78">
        <f>_xll.qlAbcdMathFunctionValue(Y$1,($T2835-evaluationDate)/365)</f>
        <v>5.410133307510505E-5</v>
      </c>
      <c r="Z2835" s="78">
        <f>_xll.qlAbcdMathFunctionValue(Z$1,($T2835-evaluationDate)/365)</f>
        <v>5.4279127628262308E-5</v>
      </c>
      <c r="AA2835" s="78">
        <f>_xll.qlAbcdMathFunctionValue(AA$1,($T2835-evaluationDate)/365)</f>
        <v>0.21322599828305025</v>
      </c>
      <c r="AB2835" s="78">
        <f>_xll.qlAbcdMathFunctionValue(AB$1,($T2835-evaluationDate)/365)</f>
        <v>0.21322601828343796</v>
      </c>
      <c r="AD2835" s="78">
        <f>_xll.qlAbcdMathFunctionValue(AD$1,($T2835-evaluationDate)/365)</f>
        <v>4.0236459441347899E-4</v>
      </c>
      <c r="AE2835" s="78">
        <f>_xll.qlAbcdMathFunctionValue(AE$1,($T2835-evaluationDate)/365)</f>
        <v>4.023737341892911E-4</v>
      </c>
    </row>
    <row r="2836" spans="19:31">
      <c r="S2836" s="64" t="s">
        <v>99</v>
      </c>
      <c r="T2836" s="146">
        <f>_xll.qlCalendarAdvance(Calendar,T2835,S2836,,,trigger)</f>
        <v>59433</v>
      </c>
      <c r="U2836" s="78">
        <f>_xll.qlAbcdMathFunctionValue(U$1,($T2836-evaluationDate)/365)</f>
        <v>1.3005205587355751E-3</v>
      </c>
      <c r="V2836" s="78">
        <f>_xll.qlAbcdMathFunctionValue(V$1,($T2836-evaluationDate)/365)</f>
        <v>4.8307457766524789E-4</v>
      </c>
      <c r="W2836" s="78" t="e">
        <f>_xll.qlAbcdMathFunctionValue(W$1,($T2836-evaluationDate)/365)</f>
        <v>#VALUE!</v>
      </c>
      <c r="X2836" s="78" t="e">
        <f>_xll.qlAbcdMathFunctionValue(X$1,($T2836-evaluationDate)/365)</f>
        <v>#VALUE!</v>
      </c>
      <c r="Y2836" s="78">
        <f>_xll.qlAbcdMathFunctionValue(Y$1,($T2836-evaluationDate)/365)</f>
        <v>5.4094865390409724E-5</v>
      </c>
      <c r="Z2836" s="78">
        <f>_xll.qlAbcdMathFunctionValue(Z$1,($T2836-evaluationDate)/365)</f>
        <v>5.4272010847025973E-5</v>
      </c>
      <c r="AA2836" s="78">
        <f>_xll.qlAbcdMathFunctionValue(AA$1,($T2836-evaluationDate)/365)</f>
        <v>0.21322598969274861</v>
      </c>
      <c r="AB2836" s="78">
        <f>_xll.qlAbcdMathFunctionValue(AB$1,($T2836-evaluationDate)/365)</f>
        <v>0.21322600962017738</v>
      </c>
      <c r="AD2836" s="78">
        <f>_xll.qlAbcdMathFunctionValue(AD$1,($T2836-evaluationDate)/365)</f>
        <v>4.0236066881801886E-4</v>
      </c>
      <c r="AE2836" s="78">
        <f>_xll.qlAbcdMathFunctionValue(AE$1,($T2836-evaluationDate)/365)</f>
        <v>4.0236977525305931E-4</v>
      </c>
    </row>
    <row r="2837" spans="19:31">
      <c r="S2837" s="64" t="s">
        <v>99</v>
      </c>
      <c r="T2837" s="146">
        <f>_xll.qlCalendarAdvance(Calendar,T2836,S2837,,,trigger)</f>
        <v>59440</v>
      </c>
      <c r="U2837" s="78">
        <f>_xll.qlAbcdMathFunctionValue(U$1,($T2837-evaluationDate)/365)</f>
        <v>1.3005186368670737E-3</v>
      </c>
      <c r="V2837" s="78">
        <f>_xll.qlAbcdMathFunctionValue(V$1,($T2837-evaluationDate)/365)</f>
        <v>4.8306580184134096E-4</v>
      </c>
      <c r="W2837" s="78" t="e">
        <f>_xll.qlAbcdMathFunctionValue(W$1,($T2837-evaluationDate)/365)</f>
        <v>#VALUE!</v>
      </c>
      <c r="X2837" s="78" t="e">
        <f>_xll.qlAbcdMathFunctionValue(X$1,($T2837-evaluationDate)/365)</f>
        <v>#VALUE!</v>
      </c>
      <c r="Y2837" s="78">
        <f>_xll.qlAbcdMathFunctionValue(Y$1,($T2837-evaluationDate)/365)</f>
        <v>5.4088421329043378E-5</v>
      </c>
      <c r="Z2837" s="78">
        <f>_xll.qlAbcdMathFunctionValue(Z$1,($T2837-evaluationDate)/365)</f>
        <v>5.4264920025513368E-5</v>
      </c>
      <c r="AA2837" s="78">
        <f>_xll.qlAbcdMathFunctionValue(AA$1,($T2837-evaluationDate)/365)</f>
        <v>0.21322598113378544</v>
      </c>
      <c r="AB2837" s="78">
        <f>_xll.qlAbcdMathFunctionValue(AB$1,($T2837-evaluationDate)/365)</f>
        <v>0.21322600098851757</v>
      </c>
      <c r="AD2837" s="78">
        <f>_xll.qlAbcdMathFunctionValue(AD$1,($T2837-evaluationDate)/365)</f>
        <v>4.023567575435963E-4</v>
      </c>
      <c r="AE2837" s="78">
        <f>_xll.qlAbcdMathFunctionValue(AE$1,($T2837-evaluationDate)/365)</f>
        <v>4.0236583075775064E-4</v>
      </c>
    </row>
    <row r="2838" spans="19:31">
      <c r="S2838" s="64" t="s">
        <v>99</v>
      </c>
      <c r="T2838" s="146">
        <f>_xll.qlCalendarAdvance(Calendar,T2837,S2838,,,trigger)</f>
        <v>59447</v>
      </c>
      <c r="U2838" s="78">
        <f>_xll.qlAbcdMathFunctionValue(U$1,($T2838-evaluationDate)/365)</f>
        <v>1.3005167220140176E-3</v>
      </c>
      <c r="V2838" s="78">
        <f>_xll.qlAbcdMathFunctionValue(V$1,($T2838-evaluationDate)/365)</f>
        <v>4.8305705803048646E-4</v>
      </c>
      <c r="W2838" s="78" t="e">
        <f>_xll.qlAbcdMathFunctionValue(W$1,($T2838-evaluationDate)/365)</f>
        <v>#VALUE!</v>
      </c>
      <c r="X2838" s="78" t="e">
        <f>_xll.qlAbcdMathFunctionValue(X$1,($T2838-evaluationDate)/365)</f>
        <v>#VALUE!</v>
      </c>
      <c r="Y2838" s="78">
        <f>_xll.qlAbcdMathFunctionValue(Y$1,($T2838-evaluationDate)/365)</f>
        <v>5.4082000805924834E-5</v>
      </c>
      <c r="Z2838" s="78">
        <f>_xll.qlAbcdMathFunctionValue(Z$1,($T2838-evaluationDate)/365)</f>
        <v>5.4257855070385868E-5</v>
      </c>
      <c r="AA2838" s="78">
        <f>_xll.qlAbcdMathFunctionValue(AA$1,($T2838-evaluationDate)/365)</f>
        <v>0.21322597260604798</v>
      </c>
      <c r="AB2838" s="78">
        <f>_xll.qlAbcdMathFunctionValue(AB$1,($T2838-evaluationDate)/365)</f>
        <v>0.21322599238834494</v>
      </c>
      <c r="AD2838" s="78">
        <f>_xll.qlAbcdMathFunctionValue(AD$1,($T2838-evaluationDate)/365)</f>
        <v>4.0235286053871182E-4</v>
      </c>
      <c r="AE2838" s="78">
        <f>_xll.qlAbcdMathFunctionValue(AE$1,($T2838-evaluationDate)/365)</f>
        <v>4.0236190065144254E-4</v>
      </c>
    </row>
    <row r="2839" spans="19:31">
      <c r="S2839" s="64" t="s">
        <v>99</v>
      </c>
      <c r="T2839" s="146">
        <f>_xll.qlCalendarAdvance(Calendar,T2838,S2839,,,trigger)</f>
        <v>59454</v>
      </c>
      <c r="U2839" s="78">
        <f>_xll.qlAbcdMathFunctionValue(U$1,($T2839-evaluationDate)/365)</f>
        <v>1.3005148141511595E-3</v>
      </c>
      <c r="V2839" s="78">
        <f>_xll.qlAbcdMathFunctionValue(V$1,($T2839-evaluationDate)/365)</f>
        <v>4.8304834611757327E-4</v>
      </c>
      <c r="W2839" s="78" t="e">
        <f>_xll.qlAbcdMathFunctionValue(W$1,($T2839-evaluationDate)/365)</f>
        <v>#VALUE!</v>
      </c>
      <c r="X2839" s="78" t="e">
        <f>_xll.qlAbcdMathFunctionValue(X$1,($T2839-evaluationDate)/365)</f>
        <v>#VALUE!</v>
      </c>
      <c r="Y2839" s="78">
        <f>_xll.qlAbcdMathFunctionValue(Y$1,($T2839-evaluationDate)/365)</f>
        <v>5.4075603736273838E-5</v>
      </c>
      <c r="Z2839" s="78">
        <f>_xll.qlAbcdMathFunctionValue(Z$1,($T2839-evaluationDate)/365)</f>
        <v>5.4250815888634273E-5</v>
      </c>
      <c r="AA2839" s="78">
        <f>_xll.qlAbcdMathFunctionValue(AA$1,($T2839-evaluationDate)/365)</f>
        <v>0.21322596410942396</v>
      </c>
      <c r="AB2839" s="78">
        <f>_xll.qlAbcdMathFunctionValue(AB$1,($T2839-evaluationDate)/365)</f>
        <v>0.21322598381954624</v>
      </c>
      <c r="AD2839" s="78">
        <f>_xll.qlAbcdMathFunctionValue(AD$1,($T2839-evaluationDate)/365)</f>
        <v>4.0234897775204775E-4</v>
      </c>
      <c r="AE2839" s="78">
        <f>_xll.qlAbcdMathFunctionValue(AE$1,($T2839-evaluationDate)/365)</f>
        <v>4.0235798488239563E-4</v>
      </c>
    </row>
    <row r="2840" spans="19:31">
      <c r="S2840" s="64" t="s">
        <v>99</v>
      </c>
      <c r="T2840" s="146">
        <f>_xll.qlCalendarAdvance(Calendar,T2839,S2840,,,trigger)</f>
        <v>59461</v>
      </c>
      <c r="U2840" s="78">
        <f>_xll.qlAbcdMathFunctionValue(U$1,($T2840-evaluationDate)/365)</f>
        <v>1.300512913253341E-3</v>
      </c>
      <c r="V2840" s="78">
        <f>_xll.qlAbcdMathFunctionValue(V$1,($T2840-evaluationDate)/365)</f>
        <v>4.8303966598789655E-4</v>
      </c>
      <c r="W2840" s="78" t="e">
        <f>_xll.qlAbcdMathFunctionValue(W$1,($T2840-evaluationDate)/365)</f>
        <v>#VALUE!</v>
      </c>
      <c r="X2840" s="78" t="e">
        <f>_xll.qlAbcdMathFunctionValue(X$1,($T2840-evaluationDate)/365)</f>
        <v>#VALUE!</v>
      </c>
      <c r="Y2840" s="78">
        <f>_xll.qlAbcdMathFunctionValue(Y$1,($T2840-evaluationDate)/365)</f>
        <v>5.4069230035610027E-5</v>
      </c>
      <c r="Z2840" s="78">
        <f>_xll.qlAbcdMathFunctionValue(Z$1,($T2840-evaluationDate)/365)</f>
        <v>5.4243802387577641E-5</v>
      </c>
      <c r="AA2840" s="78">
        <f>_xll.qlAbcdMathFunctionValue(AA$1,($T2840-evaluationDate)/365)</f>
        <v>0.21322595564380151</v>
      </c>
      <c r="AB2840" s="78">
        <f>_xll.qlAbcdMathFunctionValue(AB$1,($T2840-evaluationDate)/365)</f>
        <v>0.21322597528200868</v>
      </c>
      <c r="AD2840" s="78">
        <f>_xll.qlAbcdMathFunctionValue(AD$1,($T2840-evaluationDate)/365)</f>
        <v>4.0234510913246768E-4</v>
      </c>
      <c r="AE2840" s="78">
        <f>_xll.qlAbcdMathFunctionValue(AE$1,($T2840-evaluationDate)/365)</f>
        <v>4.0235408339905324E-4</v>
      </c>
    </row>
    <row r="2841" spans="19:31">
      <c r="S2841" s="64" t="s">
        <v>99</v>
      </c>
      <c r="T2841" s="146">
        <f>_xll.qlCalendarAdvance(Calendar,T2840,S2841,,,trigger)</f>
        <v>59468</v>
      </c>
      <c r="U2841" s="78">
        <f>_xll.qlAbcdMathFunctionValue(U$1,($T2841-evaluationDate)/365)</f>
        <v>1.3005110192954928E-3</v>
      </c>
      <c r="V2841" s="78">
        <f>_xll.qlAbcdMathFunctionValue(V$1,($T2841-evaluationDate)/365)</f>
        <v>4.8303101752715635E-4</v>
      </c>
      <c r="W2841" s="78" t="e">
        <f>_xll.qlAbcdMathFunctionValue(W$1,($T2841-evaluationDate)/365)</f>
        <v>#VALUE!</v>
      </c>
      <c r="X2841" s="78" t="e">
        <f>_xll.qlAbcdMathFunctionValue(X$1,($T2841-evaluationDate)/365)</f>
        <v>#VALUE!</v>
      </c>
      <c r="Y2841" s="78">
        <f>_xll.qlAbcdMathFunctionValue(Y$1,($T2841-evaluationDate)/365)</f>
        <v>5.4062879619751906E-5</v>
      </c>
      <c r="Z2841" s="78">
        <f>_xll.qlAbcdMathFunctionValue(Z$1,($T2841-evaluationDate)/365)</f>
        <v>5.4236814474862202E-5</v>
      </c>
      <c r="AA2841" s="78">
        <f>_xll.qlAbcdMathFunctionValue(AA$1,($T2841-evaluationDate)/365)</f>
        <v>0.21322594720906907</v>
      </c>
      <c r="AB2841" s="78">
        <f>_xll.qlAbcdMathFunctionValue(AB$1,($T2841-evaluationDate)/365)</f>
        <v>0.21322596677561981</v>
      </c>
      <c r="AD2841" s="78">
        <f>_xll.qlAbcdMathFunctionValue(AD$1,($T2841-evaluationDate)/365)</f>
        <v>4.0234125462901559E-4</v>
      </c>
      <c r="AE2841" s="78">
        <f>_xll.qlAbcdMathFunctionValue(AE$1,($T2841-evaluationDate)/365)</f>
        <v>4.0235019615004065E-4</v>
      </c>
    </row>
    <row r="2842" spans="19:31">
      <c r="S2842" s="64" t="s">
        <v>99</v>
      </c>
      <c r="T2842" s="146">
        <f>_xll.qlCalendarAdvance(Calendar,T2841,S2842,,,trigger)</f>
        <v>59475</v>
      </c>
      <c r="U2842" s="78">
        <f>_xll.qlAbcdMathFunctionValue(U$1,($T2842-evaluationDate)/365)</f>
        <v>1.3005091322526344E-3</v>
      </c>
      <c r="V2842" s="78">
        <f>_xll.qlAbcdMathFunctionValue(V$1,($T2842-evaluationDate)/365)</f>
        <v>4.8302240062145615E-4</v>
      </c>
      <c r="W2842" s="78" t="e">
        <f>_xll.qlAbcdMathFunctionValue(W$1,($T2842-evaluationDate)/365)</f>
        <v>#VALUE!</v>
      </c>
      <c r="X2842" s="78" t="e">
        <f>_xll.qlAbcdMathFunctionValue(X$1,($T2842-evaluationDate)/365)</f>
        <v>#VALUE!</v>
      </c>
      <c r="Y2842" s="78">
        <f>_xll.qlAbcdMathFunctionValue(Y$1,($T2842-evaluationDate)/365)</f>
        <v>5.4056552404815791E-5</v>
      </c>
      <c r="Z2842" s="78">
        <f>_xll.qlAbcdMathFunctionValue(Z$1,($T2842-evaluationDate)/365)</f>
        <v>5.422985205846017E-5</v>
      </c>
      <c r="AA2842" s="78">
        <f>_xll.qlAbcdMathFunctionValue(AA$1,($T2842-evaluationDate)/365)</f>
        <v>0.21322593880511559</v>
      </c>
      <c r="AB2842" s="78">
        <f>_xll.qlAbcdMathFunctionValue(AB$1,($T2842-evaluationDate)/365)</f>
        <v>0.21322595830026761</v>
      </c>
      <c r="AD2842" s="78">
        <f>_xll.qlAbcdMathFunctionValue(AD$1,($T2842-evaluationDate)/365)</f>
        <v>4.0233741419091546E-4</v>
      </c>
      <c r="AE2842" s="78">
        <f>_xll.qlAbcdMathFunctionValue(AE$1,($T2842-evaluationDate)/365)</f>
        <v>4.0234632308416444E-4</v>
      </c>
    </row>
    <row r="2843" spans="19:31">
      <c r="S2843" s="64" t="s">
        <v>99</v>
      </c>
      <c r="T2843" s="146">
        <f>_xll.qlCalendarAdvance(Calendar,T2842,S2843,,,trigger)</f>
        <v>59482</v>
      </c>
      <c r="U2843" s="78">
        <f>_xll.qlAbcdMathFunctionValue(U$1,($T2843-evaluationDate)/365)</f>
        <v>1.3005072520998733E-3</v>
      </c>
      <c r="V2843" s="78">
        <f>_xll.qlAbcdMathFunctionValue(V$1,($T2843-evaluationDate)/365)</f>
        <v>4.8301381515730165E-4</v>
      </c>
      <c r="W2843" s="78" t="e">
        <f>_xll.qlAbcdMathFunctionValue(W$1,($T2843-evaluationDate)/365)</f>
        <v>#VALUE!</v>
      </c>
      <c r="X2843" s="78" t="e">
        <f>_xll.qlAbcdMathFunctionValue(X$1,($T2843-evaluationDate)/365)</f>
        <v>#VALUE!</v>
      </c>
      <c r="Y2843" s="78">
        <f>_xll.qlAbcdMathFunctionValue(Y$1,($T2843-evaluationDate)/365)</f>
        <v>5.4050248307214795E-5</v>
      </c>
      <c r="Z2843" s="78">
        <f>_xll.qlAbcdMathFunctionValue(Z$1,($T2843-evaluationDate)/365)</f>
        <v>5.4222915046668676E-5</v>
      </c>
      <c r="AA2843" s="78">
        <f>_xll.qlAbcdMathFunctionValue(AA$1,($T2843-evaluationDate)/365)</f>
        <v>0.2132259304318303</v>
      </c>
      <c r="AB2843" s="78">
        <f>_xll.qlAbcdMathFunctionValue(AB$1,($T2843-evaluationDate)/365)</f>
        <v>0.21322594985584042</v>
      </c>
      <c r="AD2843" s="78">
        <f>_xll.qlAbcdMathFunctionValue(AD$1,($T2843-evaluationDate)/365)</f>
        <v>4.0233358776757056E-4</v>
      </c>
      <c r="AE2843" s="78">
        <f>_xll.qlAbcdMathFunctionValue(AE$1,($T2843-evaluationDate)/365)</f>
        <v>4.0234246415041193E-4</v>
      </c>
    </row>
    <row r="2844" spans="19:31">
      <c r="S2844" s="64" t="s">
        <v>99</v>
      </c>
      <c r="T2844" s="146">
        <f>_xll.qlCalendarAdvance(Calendar,T2843,S2844,,,trigger)</f>
        <v>59489</v>
      </c>
      <c r="U2844" s="78">
        <f>_xll.qlAbcdMathFunctionValue(U$1,($T2844-evaluationDate)/365)</f>
        <v>1.300505378812405E-3</v>
      </c>
      <c r="V2844" s="78">
        <f>_xll.qlAbcdMathFunctionValue(V$1,($T2844-evaluationDate)/365)</f>
        <v>4.8300526102159925E-4</v>
      </c>
      <c r="W2844" s="78" t="e">
        <f>_xll.qlAbcdMathFunctionValue(W$1,($T2844-evaluationDate)/365)</f>
        <v>#VALUE!</v>
      </c>
      <c r="X2844" s="78" t="e">
        <f>_xll.qlAbcdMathFunctionValue(X$1,($T2844-evaluationDate)/365)</f>
        <v>#VALUE!</v>
      </c>
      <c r="Y2844" s="78">
        <f>_xll.qlAbcdMathFunctionValue(Y$1,($T2844-evaluationDate)/365)</f>
        <v>5.4043967243657826E-5</v>
      </c>
      <c r="Z2844" s="78">
        <f>_xll.qlAbcdMathFunctionValue(Z$1,($T2844-evaluationDate)/365)</f>
        <v>5.4216003348108646E-5</v>
      </c>
      <c r="AA2844" s="78">
        <f>_xll.qlAbcdMathFunctionValue(AA$1,($T2844-evaluationDate)/365)</f>
        <v>0.21322592208910288</v>
      </c>
      <c r="AB2844" s="78">
        <f>_xll.qlAbcdMathFunctionValue(AB$1,($T2844-evaluationDate)/365)</f>
        <v>0.21322594144222709</v>
      </c>
      <c r="AD2844" s="78">
        <f>_xll.qlAbcdMathFunctionValue(AD$1,($T2844-evaluationDate)/365)</f>
        <v>4.0232977530856278E-4</v>
      </c>
      <c r="AE2844" s="78">
        <f>_xll.qlAbcdMathFunctionValue(AE$1,($T2844-evaluationDate)/365)</f>
        <v>4.0233861929795073E-4</v>
      </c>
    </row>
    <row r="2845" spans="19:31">
      <c r="S2845" s="64" t="s">
        <v>99</v>
      </c>
      <c r="T2845" s="146">
        <f>_xll.qlCalendarAdvance(Calendar,T2844,S2845,,,trigger)</f>
        <v>59496</v>
      </c>
      <c r="U2845" s="78">
        <f>_xll.qlAbcdMathFunctionValue(U$1,($T2845-evaluationDate)/365)</f>
        <v>1.3005035123655128E-3</v>
      </c>
      <c r="V2845" s="78">
        <f>_xll.qlAbcdMathFunctionValue(V$1,($T2845-evaluationDate)/365)</f>
        <v>4.8299673810165453E-4</v>
      </c>
      <c r="W2845" s="78" t="e">
        <f>_xll.qlAbcdMathFunctionValue(W$1,($T2845-evaluationDate)/365)</f>
        <v>#VALUE!</v>
      </c>
      <c r="X2845" s="78" t="e">
        <f>_xll.qlAbcdMathFunctionValue(X$1,($T2845-evaluationDate)/365)</f>
        <v>#VALUE!</v>
      </c>
      <c r="Y2845" s="78">
        <f>_xll.qlAbcdMathFunctionValue(Y$1,($T2845-evaluationDate)/365)</f>
        <v>5.40377091311485E-5</v>
      </c>
      <c r="Z2845" s="78">
        <f>_xll.qlAbcdMathFunctionValue(Z$1,($T2845-evaluationDate)/365)</f>
        <v>5.4209116871723625E-5</v>
      </c>
      <c r="AA2845" s="78">
        <f>_xll.qlAbcdMathFunctionValue(AA$1,($T2845-evaluationDate)/365)</f>
        <v>0.2132259137768234</v>
      </c>
      <c r="AB2845" s="78">
        <f>_xll.qlAbcdMathFunctionValue(AB$1,($T2845-evaluationDate)/365)</f>
        <v>0.2132259330593167</v>
      </c>
      <c r="AD2845" s="78">
        <f>_xll.qlAbcdMathFunctionValue(AD$1,($T2845-evaluationDate)/365)</f>
        <v>4.023259767636522E-4</v>
      </c>
      <c r="AE2845" s="78">
        <f>_xll.qlAbcdMathFunctionValue(AE$1,($T2845-evaluationDate)/365)</f>
        <v>4.0233478847612761E-4</v>
      </c>
    </row>
    <row r="2846" spans="19:31">
      <c r="S2846" s="64" t="s">
        <v>99</v>
      </c>
      <c r="T2846" s="146">
        <f>_xll.qlCalendarAdvance(Calendar,T2845,S2846,,,trigger)</f>
        <v>59503</v>
      </c>
      <c r="U2846" s="78">
        <f>_xll.qlAbcdMathFunctionValue(U$1,($T2846-evaluationDate)/365)</f>
        <v>1.3005016527345673E-3</v>
      </c>
      <c r="V2846" s="78">
        <f>_xll.qlAbcdMathFunctionValue(V$1,($T2846-evaluationDate)/365)</f>
        <v>4.8298824628517124E-4</v>
      </c>
      <c r="W2846" s="78" t="e">
        <f>_xll.qlAbcdMathFunctionValue(W$1,($T2846-evaluationDate)/365)</f>
        <v>#VALUE!</v>
      </c>
      <c r="X2846" s="78" t="e">
        <f>_xll.qlAbcdMathFunctionValue(X$1,($T2846-evaluationDate)/365)</f>
        <v>#VALUE!</v>
      </c>
      <c r="Y2846" s="78">
        <f>_xll.qlAbcdMathFunctionValue(Y$1,($T2846-evaluationDate)/365)</f>
        <v>5.4031473886984204E-5</v>
      </c>
      <c r="Z2846" s="78">
        <f>_xll.qlAbcdMathFunctionValue(Z$1,($T2846-evaluationDate)/365)</f>
        <v>5.4202255526778746E-5</v>
      </c>
      <c r="AA2846" s="78">
        <f>_xll.qlAbcdMathFunctionValue(AA$1,($T2846-evaluationDate)/365)</f>
        <v>0.21322590549488232</v>
      </c>
      <c r="AB2846" s="78">
        <f>_xll.qlAbcdMathFunctionValue(AB$1,($T2846-evaluationDate)/365)</f>
        <v>0.2132259247069988</v>
      </c>
      <c r="AD2846" s="78">
        <f>_xll.qlAbcdMathFunctionValue(AD$1,($T2846-evaluationDate)/365)</f>
        <v>4.0232219208277621E-4</v>
      </c>
      <c r="AE2846" s="78">
        <f>_xll.qlAbcdMathFunctionValue(AE$1,($T2846-evaluationDate)/365)</f>
        <v>4.0233097163446858E-4</v>
      </c>
    </row>
    <row r="2847" spans="19:31">
      <c r="S2847" s="64" t="s">
        <v>99</v>
      </c>
      <c r="T2847" s="146">
        <f>_xll.qlCalendarAdvance(Calendar,T2846,S2847,,,trigger)</f>
        <v>59510</v>
      </c>
      <c r="U2847" s="78">
        <f>_xll.qlAbcdMathFunctionValue(U$1,($T2847-evaluationDate)/365)</f>
        <v>1.3004997998950264E-3</v>
      </c>
      <c r="V2847" s="78">
        <f>_xll.qlAbcdMathFunctionValue(V$1,($T2847-evaluationDate)/365)</f>
        <v>4.829797854602496E-4</v>
      </c>
      <c r="W2847" s="78" t="e">
        <f>_xll.qlAbcdMathFunctionValue(W$1,($T2847-evaluationDate)/365)</f>
        <v>#VALUE!</v>
      </c>
      <c r="X2847" s="78" t="e">
        <f>_xll.qlAbcdMathFunctionValue(X$1,($T2847-evaluationDate)/365)</f>
        <v>#VALUE!</v>
      </c>
      <c r="Y2847" s="78">
        <f>_xll.qlAbcdMathFunctionValue(Y$1,($T2847-evaluationDate)/365)</f>
        <v>5.4025261428755019E-5</v>
      </c>
      <c r="Z2847" s="78">
        <f>_xll.qlAbcdMathFunctionValue(Z$1,($T2847-evaluationDate)/365)</f>
        <v>5.4195419222859578E-5</v>
      </c>
      <c r="AA2847" s="78">
        <f>_xll.qlAbcdMathFunctionValue(AA$1,($T2847-evaluationDate)/365)</f>
        <v>0.21322589724317045</v>
      </c>
      <c r="AB2847" s="78">
        <f>_xll.qlAbcdMathFunctionValue(AB$1,($T2847-evaluationDate)/365)</f>
        <v>0.21322591638516339</v>
      </c>
      <c r="AD2847" s="78">
        <f>_xll.qlAbcdMathFunctionValue(AD$1,($T2847-evaluationDate)/365)</f>
        <v>4.0231842121604916E-4</v>
      </c>
      <c r="AE2847" s="78">
        <f>_xll.qlAbcdMathFunctionValue(AE$1,($T2847-evaluationDate)/365)</f>
        <v>4.0232716872267761E-4</v>
      </c>
    </row>
    <row r="2848" spans="19:31">
      <c r="S2848" s="64" t="s">
        <v>99</v>
      </c>
      <c r="T2848" s="146">
        <f>_xll.qlCalendarAdvance(Calendar,T2847,S2848,,,trigger)</f>
        <v>59517</v>
      </c>
      <c r="U2848" s="78">
        <f>_xll.qlAbcdMathFunctionValue(U$1,($T2848-evaluationDate)/365)</f>
        <v>1.3004979538224343E-3</v>
      </c>
      <c r="V2848" s="78">
        <f>_xll.qlAbcdMathFunctionValue(V$1,($T2848-evaluationDate)/365)</f>
        <v>4.8297135551538504E-4</v>
      </c>
      <c r="W2848" s="78" t="e">
        <f>_xll.qlAbcdMathFunctionValue(W$1,($T2848-evaluationDate)/365)</f>
        <v>#VALUE!</v>
      </c>
      <c r="X2848" s="78" t="e">
        <f>_xll.qlAbcdMathFunctionValue(X$1,($T2848-evaluationDate)/365)</f>
        <v>#VALUE!</v>
      </c>
      <c r="Y2848" s="78">
        <f>_xll.qlAbcdMathFunctionValue(Y$1,($T2848-evaluationDate)/365)</f>
        <v>5.4019071674342729E-5</v>
      </c>
      <c r="Z2848" s="78">
        <f>_xll.qlAbcdMathFunctionValue(Z$1,($T2848-evaluationDate)/365)</f>
        <v>5.4188607869871013E-5</v>
      </c>
      <c r="AA2848" s="78">
        <f>_xll.qlAbcdMathFunctionValue(AA$1,($T2848-evaluationDate)/365)</f>
        <v>0.21322588902157905</v>
      </c>
      <c r="AB2848" s="78">
        <f>_xll.qlAbcdMathFunctionValue(AB$1,($T2848-evaluationDate)/365)</f>
        <v>0.21322590809370073</v>
      </c>
      <c r="AD2848" s="78">
        <f>_xll.qlAbcdMathFunctionValue(AD$1,($T2848-evaluationDate)/365)</f>
        <v>4.0231466411376151E-4</v>
      </c>
      <c r="AE2848" s="78">
        <f>_xll.qlAbcdMathFunctionValue(AE$1,($T2848-evaluationDate)/365)</f>
        <v>4.0232337969063652E-4</v>
      </c>
    </row>
    <row r="2849" spans="19:31">
      <c r="S2849" s="64" t="s">
        <v>99</v>
      </c>
      <c r="T2849" s="146">
        <f>_xll.qlCalendarAdvance(Calendar,T2848,S2849,,,trigger)</f>
        <v>59524</v>
      </c>
      <c r="U2849" s="78">
        <f>_xll.qlAbcdMathFunctionValue(U$1,($T2849-evaluationDate)/365)</f>
        <v>1.300496114492422E-3</v>
      </c>
      <c r="V2849" s="78">
        <f>_xll.qlAbcdMathFunctionValue(V$1,($T2849-evaluationDate)/365)</f>
        <v>4.8296295633946701E-4</v>
      </c>
      <c r="W2849" s="78" t="e">
        <f>_xll.qlAbcdMathFunctionValue(W$1,($T2849-evaluationDate)/365)</f>
        <v>#VALUE!</v>
      </c>
      <c r="X2849" s="78" t="e">
        <f>_xll.qlAbcdMathFunctionValue(X$1,($T2849-evaluationDate)/365)</f>
        <v>#VALUE!</v>
      </c>
      <c r="Y2849" s="78">
        <f>_xll.qlAbcdMathFunctionValue(Y$1,($T2849-evaluationDate)/365)</f>
        <v>5.4012904541919825E-5</v>
      </c>
      <c r="Z2849" s="78">
        <f>_xll.qlAbcdMathFunctionValue(Z$1,($T2849-evaluationDate)/365)</f>
        <v>5.4181821378036199E-5</v>
      </c>
      <c r="AA2849" s="78">
        <f>_xll.qlAbcdMathFunctionValue(AA$1,($T2849-evaluationDate)/365)</f>
        <v>0.21322588082999969</v>
      </c>
      <c r="AB2849" s="78">
        <f>_xll.qlAbcdMathFunctionValue(AB$1,($T2849-evaluationDate)/365)</f>
        <v>0.21322589983250156</v>
      </c>
      <c r="AD2849" s="78">
        <f>_xll.qlAbcdMathFunctionValue(AD$1,($T2849-evaluationDate)/365)</f>
        <v>4.0231092072637943E-4</v>
      </c>
      <c r="AE2849" s="78">
        <f>_xll.qlAbcdMathFunctionValue(AE$1,($T2849-evaluationDate)/365)</f>
        <v>4.0231960448840399E-4</v>
      </c>
    </row>
    <row r="2850" spans="19:31">
      <c r="S2850" s="64" t="s">
        <v>99</v>
      </c>
      <c r="T2850" s="146">
        <f>_xll.qlCalendarAdvance(Calendar,T2849,S2850,,,trigger)</f>
        <v>59532</v>
      </c>
      <c r="U2850" s="78">
        <f>_xll.qlAbcdMathFunctionValue(U$1,($T2850-evaluationDate)/365)</f>
        <v>1.3004940206260537E-3</v>
      </c>
      <c r="V2850" s="78">
        <f>_xll.qlAbcdMathFunctionValue(V$1,($T2850-evaluationDate)/365)</f>
        <v>4.8295339481552467E-4</v>
      </c>
      <c r="W2850" s="78" t="e">
        <f>_xll.qlAbcdMathFunctionValue(W$1,($T2850-evaluationDate)/365)</f>
        <v>#VALUE!</v>
      </c>
      <c r="X2850" s="78" t="e">
        <f>_xll.qlAbcdMathFunctionValue(X$1,($T2850-evaluationDate)/365)</f>
        <v>#VALUE!</v>
      </c>
      <c r="Y2850" s="78">
        <f>_xll.qlAbcdMathFunctionValue(Y$1,($T2850-evaluationDate)/365)</f>
        <v>5.4005883986391142E-5</v>
      </c>
      <c r="Z2850" s="78">
        <f>_xll.qlAbcdMathFunctionValue(Z$1,($T2850-evaluationDate)/365)</f>
        <v>5.4174095714852595E-5</v>
      </c>
      <c r="AA2850" s="78">
        <f>_xll.qlAbcdMathFunctionValue(AA$1,($T2850-evaluationDate)/365)</f>
        <v>0.21322587150480563</v>
      </c>
      <c r="AB2850" s="78">
        <f>_xll.qlAbcdMathFunctionValue(AB$1,($T2850-evaluationDate)/365)</f>
        <v>0.21322589042804876</v>
      </c>
      <c r="AD2850" s="78">
        <f>_xll.qlAbcdMathFunctionValue(AD$1,($T2850-evaluationDate)/365)</f>
        <v>4.0230665929982378E-4</v>
      </c>
      <c r="AE2850" s="78">
        <f>_xll.qlAbcdMathFunctionValue(AE$1,($T2850-evaluationDate)/365)</f>
        <v>4.0231530684219617E-4</v>
      </c>
    </row>
    <row r="2851" spans="19:31">
      <c r="S2851" s="64" t="s">
        <v>99</v>
      </c>
      <c r="T2851" s="146">
        <f>_xll.qlCalendarAdvance(Calendar,T2850,S2851,,,trigger)</f>
        <v>59539</v>
      </c>
      <c r="U2851" s="78">
        <f>_xll.qlAbcdMathFunctionValue(U$1,($T2851-evaluationDate)/365)</f>
        <v>1.3004921956627684E-3</v>
      </c>
      <c r="V2851" s="78">
        <f>_xll.qlAbcdMathFunctionValue(V$1,($T2851-evaluationDate)/365)</f>
        <v>4.8294506120073852E-4</v>
      </c>
      <c r="W2851" s="78" t="e">
        <f>_xll.qlAbcdMathFunctionValue(W$1,($T2851-evaluationDate)/365)</f>
        <v>#VALUE!</v>
      </c>
      <c r="X2851" s="78" t="e">
        <f>_xll.qlAbcdMathFunctionValue(X$1,($T2851-evaluationDate)/365)</f>
        <v>#VALUE!</v>
      </c>
      <c r="Y2851" s="78">
        <f>_xll.qlAbcdMathFunctionValue(Y$1,($T2851-evaluationDate)/365)</f>
        <v>5.3999765055463936E-5</v>
      </c>
      <c r="Z2851" s="78">
        <f>_xll.qlAbcdMathFunctionValue(Z$1,($T2851-evaluationDate)/365)</f>
        <v>5.4167362196082159E-5</v>
      </c>
      <c r="AA2851" s="78">
        <f>_xll.qlAbcdMathFunctionValue(AA$1,($T2851-evaluationDate)/365)</f>
        <v>0.21322586337717456</v>
      </c>
      <c r="AB2851" s="78">
        <f>_xll.qlAbcdMathFunctionValue(AB$1,($T2851-evaluationDate)/365)</f>
        <v>0.21322588223133374</v>
      </c>
      <c r="AD2851" s="78">
        <f>_xll.qlAbcdMathFunctionValue(AD$1,($T2851-evaluationDate)/365)</f>
        <v>4.0230294513554041E-4</v>
      </c>
      <c r="AE2851" s="78">
        <f>_xll.qlAbcdMathFunctionValue(AE$1,($T2851-evaluationDate)/365)</f>
        <v>4.0231156110791786E-4</v>
      </c>
    </row>
    <row r="2852" spans="19:31">
      <c r="S2852" s="64" t="s">
        <v>99</v>
      </c>
      <c r="T2852" s="146">
        <f>_xll.qlCalendarAdvance(Calendar,T2851,S2852,,,trigger)</f>
        <v>59546</v>
      </c>
      <c r="U2852" s="78">
        <f>_xll.qlAbcdMathFunctionValue(U$1,($T2852-evaluationDate)/365)</f>
        <v>1.3004903773660343E-3</v>
      </c>
      <c r="V2852" s="78">
        <f>_xll.qlAbcdMathFunctionValue(V$1,($T2852-evaluationDate)/365)</f>
        <v>4.8293675800824292E-4</v>
      </c>
      <c r="W2852" s="78" t="e">
        <f>_xll.qlAbcdMathFunctionValue(W$1,($T2852-evaluationDate)/365)</f>
        <v>#VALUE!</v>
      </c>
      <c r="X2852" s="78" t="e">
        <f>_xll.qlAbcdMathFunctionValue(X$1,($T2852-evaluationDate)/365)</f>
        <v>#VALUE!</v>
      </c>
      <c r="Y2852" s="78">
        <f>_xll.qlAbcdMathFunctionValue(Y$1,($T2852-evaluationDate)/365)</f>
        <v>5.3993668491235223E-5</v>
      </c>
      <c r="Z2852" s="78">
        <f>_xll.qlAbcdMathFunctionValue(Z$1,($T2852-evaluationDate)/365)</f>
        <v>5.4160653258369223E-5</v>
      </c>
      <c r="AA2852" s="78">
        <f>_xll.qlAbcdMathFunctionValue(AA$1,($T2852-evaluationDate)/365)</f>
        <v>0.21322585527921739</v>
      </c>
      <c r="AB2852" s="78">
        <f>_xll.qlAbcdMathFunctionValue(AB$1,($T2852-evaluationDate)/365)</f>
        <v>0.21322587406454124</v>
      </c>
      <c r="AD2852" s="78">
        <f>_xll.qlAbcdMathFunctionValue(AD$1,($T2852-evaluationDate)/365)</f>
        <v>4.0229924453162136E-4</v>
      </c>
      <c r="AE2852" s="78">
        <f>_xll.qlAbcdMathFunctionValue(AE$1,($T2852-evaluationDate)/365)</f>
        <v>4.0230782904763574E-4</v>
      </c>
    </row>
    <row r="2853" spans="19:31">
      <c r="S2853" s="64" t="s">
        <v>99</v>
      </c>
      <c r="T2853" s="146">
        <f>_xll.qlCalendarAdvance(Calendar,T2852,S2853,,,trigger)</f>
        <v>59553</v>
      </c>
      <c r="U2853" s="78">
        <f>_xll.qlAbcdMathFunctionValue(U$1,($T2853-evaluationDate)/365)</f>
        <v>1.3004885657118374E-3</v>
      </c>
      <c r="V2853" s="78">
        <f>_xll.qlAbcdMathFunctionValue(V$1,($T2853-evaluationDate)/365)</f>
        <v>4.8292848512854447E-4</v>
      </c>
      <c r="W2853" s="78" t="e">
        <f>_xll.qlAbcdMathFunctionValue(W$1,($T2853-evaluationDate)/365)</f>
        <v>#VALUE!</v>
      </c>
      <c r="X2853" s="78" t="e">
        <f>_xll.qlAbcdMathFunctionValue(X$1,($T2853-evaluationDate)/365)</f>
        <v>#VALUE!</v>
      </c>
      <c r="Y2853" s="78">
        <f>_xll.qlAbcdMathFunctionValue(Y$1,($T2853-evaluationDate)/365)</f>
        <v>5.3987594213071146E-5</v>
      </c>
      <c r="Z2853" s="78">
        <f>_xll.qlAbcdMathFunctionValue(Z$1,($T2853-evaluationDate)/365)</f>
        <v>5.4153968813243708E-5</v>
      </c>
      <c r="AA2853" s="78">
        <f>_xll.qlAbcdMathFunctionValue(AA$1,($T2853-evaluationDate)/365)</f>
        <v>0.2132258472108273</v>
      </c>
      <c r="AB2853" s="78">
        <f>_xll.qlAbcdMathFunctionValue(AB$1,($T2853-evaluationDate)/365)</f>
        <v>0.21322586592756357</v>
      </c>
      <c r="AD2853" s="78">
        <f>_xll.qlAbcdMathFunctionValue(AD$1,($T2853-evaluationDate)/365)</f>
        <v>4.0229555743925393E-4</v>
      </c>
      <c r="AE2853" s="78">
        <f>_xll.qlAbcdMathFunctionValue(AE$1,($T2853-evaluationDate)/365)</f>
        <v>4.0230411061213547E-4</v>
      </c>
    </row>
    <row r="2854" spans="19:31">
      <c r="S2854" s="64" t="s">
        <v>99</v>
      </c>
      <c r="T2854" s="146">
        <f>_xll.qlCalendarAdvance(Calendar,T2853,S2854,,,trigger)</f>
        <v>59560</v>
      </c>
      <c r="U2854" s="78">
        <f>_xll.qlAbcdMathFunctionValue(U$1,($T2854-evaluationDate)/365)</f>
        <v>1.300486760676249E-3</v>
      </c>
      <c r="V2854" s="78">
        <f>_xll.qlAbcdMathFunctionValue(V$1,($T2854-evaluationDate)/365)</f>
        <v>4.8292024245253674E-4</v>
      </c>
      <c r="W2854" s="78" t="e">
        <f>_xll.qlAbcdMathFunctionValue(W$1,($T2854-evaluationDate)/365)</f>
        <v>#VALUE!</v>
      </c>
      <c r="X2854" s="78" t="e">
        <f>_xll.qlAbcdMathFunctionValue(X$1,($T2854-evaluationDate)/365)</f>
        <v>#VALUE!</v>
      </c>
      <c r="Y2854" s="78">
        <f>_xll.qlAbcdMathFunctionValue(Y$1,($T2854-evaluationDate)/365)</f>
        <v>5.3981542140623407E-5</v>
      </c>
      <c r="Z2854" s="78">
        <f>_xll.qlAbcdMathFunctionValue(Z$1,($T2854-evaluationDate)/365)</f>
        <v>5.4147308772548168E-5</v>
      </c>
      <c r="AA2854" s="78">
        <f>_xll.qlAbcdMathFunctionValue(AA$1,($T2854-evaluationDate)/365)</f>
        <v>0.2132258391718978</v>
      </c>
      <c r="AB2854" s="78">
        <f>_xll.qlAbcdMathFunctionValue(AB$1,($T2854-evaluationDate)/365)</f>
        <v>0.21322585782029344</v>
      </c>
      <c r="AD2854" s="78">
        <f>_xll.qlAbcdMathFunctionValue(AD$1,($T2854-evaluationDate)/365)</f>
        <v>4.0229188380979796E-4</v>
      </c>
      <c r="AE2854" s="78">
        <f>_xll.qlAbcdMathFunctionValue(AE$1,($T2854-evaluationDate)/365)</f>
        <v>4.0230040575237665E-4</v>
      </c>
    </row>
    <row r="2855" spans="19:31">
      <c r="S2855" s="64" t="s">
        <v>99</v>
      </c>
      <c r="T2855" s="146">
        <f>_xll.qlCalendarAdvance(Calendar,T2854,S2855,,,trigger)</f>
        <v>59567</v>
      </c>
      <c r="U2855" s="78">
        <f>_xll.qlAbcdMathFunctionValue(U$1,($T2855-evaluationDate)/365)</f>
        <v>1.3004849622354246E-3</v>
      </c>
      <c r="V2855" s="78">
        <f>_xll.qlAbcdMathFunctionValue(V$1,($T2855-evaluationDate)/365)</f>
        <v>4.8291202987149894E-4</v>
      </c>
      <c r="W2855" s="78" t="e">
        <f>_xll.qlAbcdMathFunctionValue(W$1,($T2855-evaluationDate)/365)</f>
        <v>#VALUE!</v>
      </c>
      <c r="X2855" s="78" t="e">
        <f>_xll.qlAbcdMathFunctionValue(X$1,($T2855-evaluationDate)/365)</f>
        <v>#VALUE!</v>
      </c>
      <c r="Y2855" s="78">
        <f>_xll.qlAbcdMathFunctionValue(Y$1,($T2855-evaluationDate)/365)</f>
        <v>5.3975512193828268E-5</v>
      </c>
      <c r="Z2855" s="78">
        <f>_xll.qlAbcdMathFunctionValue(Z$1,($T2855-evaluationDate)/365)</f>
        <v>5.4140673048436713E-5</v>
      </c>
      <c r="AA2855" s="78">
        <f>_xll.qlAbcdMathFunctionValue(AA$1,($T2855-evaluationDate)/365)</f>
        <v>0.21322583116232285</v>
      </c>
      <c r="AB2855" s="78">
        <f>_xll.qlAbcdMathFunctionValue(AB$1,($T2855-evaluationDate)/365)</f>
        <v>0.21322584974262387</v>
      </c>
      <c r="AD2855" s="78">
        <f>_xll.qlAbcdMathFunctionValue(AD$1,($T2855-evaluationDate)/365)</f>
        <v>4.022882235947851E-4</v>
      </c>
      <c r="AE2855" s="78">
        <f>_xll.qlAbcdMathFunctionValue(AE$1,($T2855-evaluationDate)/365)</f>
        <v>4.0229671441949216E-4</v>
      </c>
    </row>
    <row r="2856" spans="19:31">
      <c r="S2856" s="64" t="s">
        <v>99</v>
      </c>
      <c r="T2856" s="146">
        <f>_xll.qlCalendarAdvance(Calendar,T2855,S2856,,,trigger)</f>
        <v>59574</v>
      </c>
      <c r="U2856" s="78">
        <f>_xll.qlAbcdMathFunctionValue(U$1,($T2856-evaluationDate)/365)</f>
        <v>1.3004831703656043E-3</v>
      </c>
      <c r="V2856" s="78">
        <f>_xll.qlAbcdMathFunctionValue(V$1,($T2856-evaluationDate)/365)</f>
        <v>4.8290384727709443E-4</v>
      </c>
      <c r="W2856" s="78" t="e">
        <f>_xll.qlAbcdMathFunctionValue(W$1,($T2856-evaluationDate)/365)</f>
        <v>#VALUE!</v>
      </c>
      <c r="X2856" s="78" t="e">
        <f>_xll.qlAbcdMathFunctionValue(X$1,($T2856-evaluationDate)/365)</f>
        <v>#VALUE!</v>
      </c>
      <c r="Y2856" s="78">
        <f>_xll.qlAbcdMathFunctionValue(Y$1,($T2856-evaluationDate)/365)</f>
        <v>5.3969504292905616E-5</v>
      </c>
      <c r="Z2856" s="78">
        <f>_xll.qlAbcdMathFunctionValue(Z$1,($T2856-evaluationDate)/365)</f>
        <v>5.4134061553373964E-5</v>
      </c>
      <c r="AA2856" s="78">
        <f>_xll.qlAbcdMathFunctionValue(AA$1,($T2856-evaluationDate)/365)</f>
        <v>0.21322582318199679</v>
      </c>
      <c r="AB2856" s="78">
        <f>_xll.qlAbcdMathFunctionValue(AB$1,($T2856-evaluationDate)/365)</f>
        <v>0.21322584169444836</v>
      </c>
      <c r="AD2856" s="78">
        <f>_xll.qlAbcdMathFunctionValue(AD$1,($T2856-evaluationDate)/365)</f>
        <v>4.0228457674591853E-4</v>
      </c>
      <c r="AE2856" s="78">
        <f>_xll.qlAbcdMathFunctionValue(AE$1,($T2856-evaluationDate)/365)</f>
        <v>4.0229303656478778E-4</v>
      </c>
    </row>
    <row r="2857" spans="19:31">
      <c r="S2857" s="64" t="s">
        <v>99</v>
      </c>
      <c r="T2857" s="146">
        <f>_xll.qlCalendarAdvance(Calendar,T2856,S2857,,,trigger)</f>
        <v>59581</v>
      </c>
      <c r="U2857" s="78">
        <f>_xll.qlAbcdMathFunctionValue(U$1,($T2857-evaluationDate)/365)</f>
        <v>1.300481385043112E-3</v>
      </c>
      <c r="V2857" s="78">
        <f>_xll.qlAbcdMathFunctionValue(V$1,($T2857-evaluationDate)/365)</f>
        <v>4.8289569456136969E-4</v>
      </c>
      <c r="W2857" s="78" t="e">
        <f>_xll.qlAbcdMathFunctionValue(W$1,($T2857-evaluationDate)/365)</f>
        <v>#VALUE!</v>
      </c>
      <c r="X2857" s="78" t="e">
        <f>_xll.qlAbcdMathFunctionValue(X$1,($T2857-evaluationDate)/365)</f>
        <v>#VALUE!</v>
      </c>
      <c r="Y2857" s="78">
        <f>_xll.qlAbcdMathFunctionValue(Y$1,($T2857-evaluationDate)/365)</f>
        <v>5.3963518358357917E-5</v>
      </c>
      <c r="Z2857" s="78">
        <f>_xll.qlAbcdMathFunctionValue(Z$1,($T2857-evaluationDate)/365)</f>
        <v>5.4127474200133925E-5</v>
      </c>
      <c r="AA2857" s="78">
        <f>_xll.qlAbcdMathFunctionValue(AA$1,($T2857-evaluationDate)/365)</f>
        <v>0.21322581523081427</v>
      </c>
      <c r="AB2857" s="78">
        <f>_xll.qlAbcdMathFunctionValue(AB$1,($T2857-evaluationDate)/365)</f>
        <v>0.2132258336756607</v>
      </c>
      <c r="AD2857" s="78">
        <f>_xll.qlAbcdMathFunctionValue(AD$1,($T2857-evaluationDate)/365)</f>
        <v>4.022809432150721E-4</v>
      </c>
      <c r="AE2857" s="78">
        <f>_xll.qlAbcdMathFunctionValue(AE$1,($T2857-evaluationDate)/365)</f>
        <v>4.0228937213974113E-4</v>
      </c>
    </row>
    <row r="2858" spans="19:31">
      <c r="S2858" s="64" t="s">
        <v>99</v>
      </c>
      <c r="T2858" s="146">
        <f>_xll.qlCalendarAdvance(Calendar,T2857,S2858,,,trigger)</f>
        <v>59588</v>
      </c>
      <c r="U2858" s="78">
        <f>_xll.qlAbcdMathFunctionValue(U$1,($T2858-evaluationDate)/365)</f>
        <v>1.3004796062443559E-3</v>
      </c>
      <c r="V2858" s="78">
        <f>_xll.qlAbcdMathFunctionValue(V$1,($T2858-evaluationDate)/365)</f>
        <v>4.8288757161675267E-4</v>
      </c>
      <c r="W2858" s="78" t="e">
        <f>_xll.qlAbcdMathFunctionValue(W$1,($T2858-evaluationDate)/365)</f>
        <v>#VALUE!</v>
      </c>
      <c r="X2858" s="78" t="e">
        <f>_xll.qlAbcdMathFunctionValue(X$1,($T2858-evaluationDate)/365)</f>
        <v>#VALUE!</v>
      </c>
      <c r="Y2858" s="78">
        <f>_xll.qlAbcdMathFunctionValue(Y$1,($T2858-evaluationDate)/365)</f>
        <v>5.3957554310969289E-5</v>
      </c>
      <c r="Z2858" s="78">
        <f>_xll.qlAbcdMathFunctionValue(Z$1,($T2858-evaluationDate)/365)</f>
        <v>5.412091090179896E-5</v>
      </c>
      <c r="AA2858" s="78">
        <f>_xll.qlAbcdMathFunctionValue(AA$1,($T2858-evaluationDate)/365)</f>
        <v>0.21322580730867038</v>
      </c>
      <c r="AB2858" s="78">
        <f>_xll.qlAbcdMathFunctionValue(AB$1,($T2858-evaluationDate)/365)</f>
        <v>0.21322582568615506</v>
      </c>
      <c r="AD2858" s="78">
        <f>_xll.qlAbcdMathFunctionValue(AD$1,($T2858-evaluationDate)/365)</f>
        <v>4.0227732295428987E-4</v>
      </c>
      <c r="AE2858" s="78">
        <f>_xll.qlAbcdMathFunctionValue(AE$1,($T2858-evaluationDate)/365)</f>
        <v>4.022857210960016E-4</v>
      </c>
    </row>
    <row r="2859" spans="19:31">
      <c r="S2859" s="64" t="s">
        <v>99</v>
      </c>
      <c r="T2859" s="146">
        <f>_xll.qlCalendarAdvance(Calendar,T2858,S2859,,,trigger)</f>
        <v>59595</v>
      </c>
      <c r="U2859" s="78">
        <f>_xll.qlAbcdMathFunctionValue(U$1,($T2859-evaluationDate)/365)</f>
        <v>1.3004778339458273E-3</v>
      </c>
      <c r="V2859" s="78">
        <f>_xll.qlAbcdMathFunctionValue(V$1,($T2859-evaluationDate)/365)</f>
        <v>4.8287947833605162E-4</v>
      </c>
      <c r="W2859" s="78" t="e">
        <f>_xll.qlAbcdMathFunctionValue(W$1,($T2859-evaluationDate)/365)</f>
        <v>#VALUE!</v>
      </c>
      <c r="X2859" s="78" t="e">
        <f>_xll.qlAbcdMathFunctionValue(X$1,($T2859-evaluationDate)/365)</f>
        <v>#VALUE!</v>
      </c>
      <c r="Y2859" s="78">
        <f>_xll.qlAbcdMathFunctionValue(Y$1,($T2859-evaluationDate)/365)</f>
        <v>5.3951612071804507E-5</v>
      </c>
      <c r="Z2859" s="78">
        <f>_xll.qlAbcdMathFunctionValue(Z$1,($T2859-evaluationDate)/365)</f>
        <v>5.4114371571758724E-5</v>
      </c>
      <c r="AA2859" s="78">
        <f>_xll.qlAbcdMathFunctionValue(AA$1,($T2859-evaluationDate)/365)</f>
        <v>0.21322579941546052</v>
      </c>
      <c r="AB2859" s="78">
        <f>_xll.qlAbcdMathFunctionValue(AB$1,($T2859-evaluationDate)/365)</f>
        <v>0.21322581772582605</v>
      </c>
      <c r="AD2859" s="78">
        <f>_xll.qlAbcdMathFunctionValue(AD$1,($T2859-evaluationDate)/365)</f>
        <v>4.0227371591578529E-4</v>
      </c>
      <c r="AE2859" s="78">
        <f>_xll.qlAbcdMathFunctionValue(AE$1,($T2859-evaluationDate)/365)</f>
        <v>4.0228208338538942E-4</v>
      </c>
    </row>
    <row r="2860" spans="19:31">
      <c r="S2860" s="64" t="s">
        <v>99</v>
      </c>
      <c r="T2860" s="146">
        <f>_xll.qlCalendarAdvance(Calendar,T2859,S2860,,,trigger)</f>
        <v>59602</v>
      </c>
      <c r="U2860" s="78">
        <f>_xll.qlAbcdMathFunctionValue(U$1,($T2860-evaluationDate)/365)</f>
        <v>1.300476068124101E-3</v>
      </c>
      <c r="V2860" s="78">
        <f>_xll.qlAbcdMathFunctionValue(V$1,($T2860-evaluationDate)/365)</f>
        <v>4.8287141461245391E-4</v>
      </c>
      <c r="W2860" s="78" t="e">
        <f>_xll.qlAbcdMathFunctionValue(W$1,($T2860-evaluationDate)/365)</f>
        <v>#VALUE!</v>
      </c>
      <c r="X2860" s="78" t="e">
        <f>_xll.qlAbcdMathFunctionValue(X$1,($T2860-evaluationDate)/365)</f>
        <v>#VALUE!</v>
      </c>
      <c r="Y2860" s="78">
        <f>_xll.qlAbcdMathFunctionValue(Y$1,($T2860-evaluationDate)/365)</f>
        <v>5.3945691562208032E-5</v>
      </c>
      <c r="Z2860" s="78">
        <f>_xll.qlAbcdMathFunctionValue(Z$1,($T2860-evaluationDate)/365)</f>
        <v>5.4107856123709084E-5</v>
      </c>
      <c r="AA2860" s="78">
        <f>_xll.qlAbcdMathFunctionValue(AA$1,($T2860-evaluationDate)/365)</f>
        <v>0.21322579155108051</v>
      </c>
      <c r="AB2860" s="78">
        <f>_xll.qlAbcdMathFunctionValue(AB$1,($T2860-evaluationDate)/365)</f>
        <v>0.21322580979456859</v>
      </c>
      <c r="AD2860" s="78">
        <f>_xll.qlAbcdMathFunctionValue(AD$1,($T2860-evaluationDate)/365)</f>
        <v>4.0227012205194102E-4</v>
      </c>
      <c r="AE2860" s="78">
        <f>_xll.qlAbcdMathFunctionValue(AE$1,($T2860-evaluationDate)/365)</f>
        <v>4.0227845895989515E-4</v>
      </c>
    </row>
    <row r="2861" spans="19:31">
      <c r="S2861" s="64" t="s">
        <v>99</v>
      </c>
      <c r="T2861" s="146">
        <f>_xll.qlCalendarAdvance(Calendar,T2860,S2861,,,trigger)</f>
        <v>59609</v>
      </c>
      <c r="U2861" s="78">
        <f>_xll.qlAbcdMathFunctionValue(U$1,($T2861-evaluationDate)/365)</f>
        <v>1.3004743087558345E-3</v>
      </c>
      <c r="V2861" s="78">
        <f>_xll.qlAbcdMathFunctionValue(V$1,($T2861-evaluationDate)/365)</f>
        <v>4.8286338033952451E-4</v>
      </c>
      <c r="W2861" s="78" t="e">
        <f>_xll.qlAbcdMathFunctionValue(W$1,($T2861-evaluationDate)/365)</f>
        <v>#VALUE!</v>
      </c>
      <c r="X2861" s="78" t="e">
        <f>_xll.qlAbcdMathFunctionValue(X$1,($T2861-evaluationDate)/365)</f>
        <v>#VALUE!</v>
      </c>
      <c r="Y2861" s="78">
        <f>_xll.qlAbcdMathFunctionValue(Y$1,($T2861-evaluationDate)/365)</f>
        <v>5.393979270380305E-5</v>
      </c>
      <c r="Z2861" s="78">
        <f>_xll.qlAbcdMathFunctionValue(Z$1,($T2861-evaluationDate)/365)</f>
        <v>5.4101364471651077E-5</v>
      </c>
      <c r="AA2861" s="78">
        <f>_xll.qlAbcdMathFunctionValue(AA$1,($T2861-evaluationDate)/365)</f>
        <v>0.21322578371542653</v>
      </c>
      <c r="AB2861" s="78">
        <f>_xll.qlAbcdMathFunctionValue(AB$1,($T2861-evaluationDate)/365)</f>
        <v>0.21322580189227802</v>
      </c>
      <c r="AD2861" s="78">
        <f>_xll.qlAbcdMathFunctionValue(AD$1,($T2861-evaluationDate)/365)</f>
        <v>4.0226654131530798E-4</v>
      </c>
      <c r="AE2861" s="78">
        <f>_xll.qlAbcdMathFunctionValue(AE$1,($T2861-evaluationDate)/365)</f>
        <v>4.0227484777167913E-4</v>
      </c>
    </row>
    <row r="2862" spans="19:31">
      <c r="S2862" s="64" t="s">
        <v>99</v>
      </c>
      <c r="T2862" s="146">
        <f>_xll.qlCalendarAdvance(Calendar,T2861,S2862,,,trigger)</f>
        <v>59616</v>
      </c>
      <c r="U2862" s="78">
        <f>_xll.qlAbcdMathFunctionValue(U$1,($T2862-evaluationDate)/365)</f>
        <v>1.3004725558177679E-3</v>
      </c>
      <c r="V2862" s="78">
        <f>_xll.qlAbcdMathFunctionValue(V$1,($T2862-evaluationDate)/365)</f>
        <v>4.8285537541120475E-4</v>
      </c>
      <c r="W2862" s="78" t="e">
        <f>_xll.qlAbcdMathFunctionValue(W$1,($T2862-evaluationDate)/365)</f>
        <v>#VALUE!</v>
      </c>
      <c r="X2862" s="78" t="e">
        <f>_xll.qlAbcdMathFunctionValue(X$1,($T2862-evaluationDate)/365)</f>
        <v>#VALUE!</v>
      </c>
      <c r="Y2862" s="78">
        <f>_xll.qlAbcdMathFunctionValue(Y$1,($T2862-evaluationDate)/365)</f>
        <v>5.3933915418490502E-5</v>
      </c>
      <c r="Z2862" s="78">
        <f>_xll.qlAbcdMathFunctionValue(Z$1,($T2862-evaluationDate)/365)</f>
        <v>5.4094896529889851E-5</v>
      </c>
      <c r="AA2862" s="78">
        <f>_xll.qlAbcdMathFunctionValue(AA$1,($T2862-evaluationDate)/365)</f>
        <v>0.21322577590839506</v>
      </c>
      <c r="AB2862" s="78">
        <f>_xll.qlAbcdMathFunctionValue(AB$1,($T2862-evaluationDate)/365)</f>
        <v>0.21322579401885</v>
      </c>
      <c r="AD2862" s="78">
        <f>_xll.qlAbcdMathFunctionValue(AD$1,($T2862-evaluationDate)/365)</f>
        <v>4.0226297365860504E-4</v>
      </c>
      <c r="AE2862" s="78">
        <f>_xll.qlAbcdMathFunctionValue(AE$1,($T2862-evaluationDate)/365)</f>
        <v>4.0227124977307082E-4</v>
      </c>
    </row>
    <row r="2863" spans="19:31">
      <c r="S2863" s="64" t="s">
        <v>99</v>
      </c>
      <c r="T2863" s="146">
        <f>_xll.qlCalendarAdvance(Calendar,T2862,S2863,,,trigger)</f>
        <v>59623</v>
      </c>
      <c r="U2863" s="78">
        <f>_xll.qlAbcdMathFunctionValue(U$1,($T2863-evaluationDate)/365)</f>
        <v>1.3004708092867235E-3</v>
      </c>
      <c r="V2863" s="78">
        <f>_xll.qlAbcdMathFunctionValue(V$1,($T2863-evaluationDate)/365)</f>
        <v>4.8284739972181105E-4</v>
      </c>
      <c r="W2863" s="78" t="e">
        <f>_xll.qlAbcdMathFunctionValue(W$1,($T2863-evaluationDate)/365)</f>
        <v>#VALUE!</v>
      </c>
      <c r="X2863" s="78" t="e">
        <f>_xll.qlAbcdMathFunctionValue(X$1,($T2863-evaluationDate)/365)</f>
        <v>#VALUE!</v>
      </c>
      <c r="Y2863" s="78">
        <f>_xll.qlAbcdMathFunctionValue(Y$1,($T2863-evaluationDate)/365)</f>
        <v>5.392805962844811E-5</v>
      </c>
      <c r="Z2863" s="78">
        <f>_xll.qlAbcdMathFunctionValue(Z$1,($T2863-evaluationDate)/365)</f>
        <v>5.4088452213033636E-5</v>
      </c>
      <c r="AA2863" s="78">
        <f>_xll.qlAbcdMathFunctionValue(AA$1,($T2863-evaluationDate)/365)</f>
        <v>0.21322576812988306</v>
      </c>
      <c r="AB2863" s="78">
        <f>_xll.qlAbcdMathFunctionValue(AB$1,($T2863-evaluationDate)/365)</f>
        <v>0.21322578617418056</v>
      </c>
      <c r="AD2863" s="78">
        <f>_xll.qlAbcdMathFunctionValue(AD$1,($T2863-evaluationDate)/365)</f>
        <v>4.0225941903471825E-4</v>
      </c>
      <c r="AE2863" s="78">
        <f>_xll.qlAbcdMathFunctionValue(AE$1,($T2863-evaluationDate)/365)</f>
        <v>4.0226766491656841E-4</v>
      </c>
    </row>
    <row r="2864" spans="19:31">
      <c r="S2864" s="64" t="s">
        <v>99</v>
      </c>
      <c r="T2864" s="146">
        <f>_xll.qlCalendarAdvance(Calendar,T2863,S2864,,,trigger)</f>
        <v>59630</v>
      </c>
      <c r="U2864" s="78">
        <f>_xll.qlAbcdMathFunctionValue(U$1,($T2864-evaluationDate)/365)</f>
        <v>1.3004690691396064E-3</v>
      </c>
      <c r="V2864" s="78">
        <f>_xll.qlAbcdMathFunctionValue(V$1,($T2864-evaluationDate)/365)</f>
        <v>4.8283945316603366E-4</v>
      </c>
      <c r="W2864" s="78" t="e">
        <f>_xll.qlAbcdMathFunctionValue(W$1,($T2864-evaluationDate)/365)</f>
        <v>#VALUE!</v>
      </c>
      <c r="X2864" s="78" t="e">
        <f>_xll.qlAbcdMathFunctionValue(X$1,($T2864-evaluationDate)/365)</f>
        <v>#VALUE!</v>
      </c>
      <c r="Y2864" s="78">
        <f>_xll.qlAbcdMathFunctionValue(Y$1,($T2864-evaluationDate)/365)</f>
        <v>5.3922225256129453E-5</v>
      </c>
      <c r="Z2864" s="78">
        <f>_xll.qlAbcdMathFunctionValue(Z$1,($T2864-evaluationDate)/365)</f>
        <v>5.4082031435992638E-5</v>
      </c>
      <c r="AA2864" s="78">
        <f>_xll.qlAbcdMathFunctionValue(AA$1,($T2864-evaluationDate)/365)</f>
        <v>0.21322576037978777</v>
      </c>
      <c r="AB2864" s="78">
        <f>_xll.qlAbcdMathFunctionValue(AB$1,($T2864-evaluationDate)/365)</f>
        <v>0.21322577835816617</v>
      </c>
      <c r="AD2864" s="78">
        <f>_xll.qlAbcdMathFunctionValue(AD$1,($T2864-evaluationDate)/365)</f>
        <v>4.0225587739670029E-4</v>
      </c>
      <c r="AE2864" s="78">
        <f>_xll.qlAbcdMathFunctionValue(AE$1,($T2864-evaluationDate)/365)</f>
        <v>4.0226409315483795E-4</v>
      </c>
    </row>
    <row r="2865" spans="19:31">
      <c r="S2865" s="64" t="s">
        <v>99</v>
      </c>
      <c r="T2865" s="146">
        <f>_xll.qlCalendarAdvance(Calendar,T2864,S2865,,,trigger)</f>
        <v>59637</v>
      </c>
      <c r="U2865" s="78">
        <f>_xll.qlAbcdMathFunctionValue(U$1,($T2865-evaluationDate)/365)</f>
        <v>1.3004673353534028E-3</v>
      </c>
      <c r="V2865" s="78">
        <f>_xll.qlAbcdMathFunctionValue(V$1,($T2865-evaluationDate)/365)</f>
        <v>4.828315356389353E-4</v>
      </c>
      <c r="W2865" s="78" t="e">
        <f>_xll.qlAbcdMathFunctionValue(W$1,($T2865-evaluationDate)/365)</f>
        <v>#VALUE!</v>
      </c>
      <c r="X2865" s="78" t="e">
        <f>_xll.qlAbcdMathFunctionValue(X$1,($T2865-evaluationDate)/365)</f>
        <v>#VALUE!</v>
      </c>
      <c r="Y2865" s="78">
        <f>_xll.qlAbcdMathFunctionValue(Y$1,($T2865-evaluationDate)/365)</f>
        <v>5.3916412224262981E-5</v>
      </c>
      <c r="Z2865" s="78">
        <f>_xll.qlAbcdMathFunctionValue(Z$1,($T2865-evaluationDate)/365)</f>
        <v>5.4075634113978082E-5</v>
      </c>
      <c r="AA2865" s="78">
        <f>_xll.qlAbcdMathFunctionValue(AA$1,($T2865-evaluationDate)/365)</f>
        <v>0.21322575265800683</v>
      </c>
      <c r="AB2865" s="78">
        <f>_xll.qlAbcdMathFunctionValue(AB$1,($T2865-evaluationDate)/365)</f>
        <v>0.21322577057070358</v>
      </c>
      <c r="AD2865" s="78">
        <f>_xll.qlAbcdMathFunctionValue(AD$1,($T2865-evaluationDate)/365)</f>
        <v>4.022523486977699E-4</v>
      </c>
      <c r="AE2865" s="78">
        <f>_xll.qlAbcdMathFunctionValue(AE$1,($T2865-evaluationDate)/365)</f>
        <v>4.0226053444071297E-4</v>
      </c>
    </row>
    <row r="2866" spans="19:31">
      <c r="S2866" s="64" t="s">
        <v>99</v>
      </c>
      <c r="T2866" s="146">
        <f>_xll.qlCalendarAdvance(Calendar,T2865,S2866,,,trigger)</f>
        <v>59644</v>
      </c>
      <c r="U2866" s="78">
        <f>_xll.qlAbcdMathFunctionValue(U$1,($T2866-evaluationDate)/365)</f>
        <v>1.3004656079051804E-3</v>
      </c>
      <c r="V2866" s="78">
        <f>_xll.qlAbcdMathFunctionValue(V$1,($T2866-evaluationDate)/365)</f>
        <v>4.8282364703594995E-4</v>
      </c>
      <c r="W2866" s="78" t="e">
        <f>_xll.qlAbcdMathFunctionValue(W$1,($T2866-evaluationDate)/365)</f>
        <v>#VALUE!</v>
      </c>
      <c r="X2866" s="78" t="e">
        <f>_xll.qlAbcdMathFunctionValue(X$1,($T2866-evaluationDate)/365)</f>
        <v>#VALUE!</v>
      </c>
      <c r="Y2866" s="78">
        <f>_xll.qlAbcdMathFunctionValue(Y$1,($T2866-evaluationDate)/365)</f>
        <v>5.3910620455851069E-5</v>
      </c>
      <c r="Z2866" s="78">
        <f>_xll.qlAbcdMathFunctionValue(Z$1,($T2866-evaluationDate)/365)</f>
        <v>5.4069260162501107E-5</v>
      </c>
      <c r="AA2866" s="78">
        <f>_xll.qlAbcdMathFunctionValue(AA$1,($T2866-evaluationDate)/365)</f>
        <v>0.21322574496443825</v>
      </c>
      <c r="AB2866" s="78">
        <f>_xll.qlAbcdMathFunctionValue(AB$1,($T2866-evaluationDate)/365)</f>
        <v>0.21322576281168995</v>
      </c>
      <c r="AD2866" s="78">
        <f>_xll.qlAbcdMathFunctionValue(AD$1,($T2866-evaluationDate)/365)</f>
        <v>4.0224883289131154E-4</v>
      </c>
      <c r="AE2866" s="78">
        <f>_xll.qlAbcdMathFunctionValue(AE$1,($T2866-evaluationDate)/365)</f>
        <v>4.022569887271939E-4</v>
      </c>
    </row>
    <row r="2867" spans="19:31">
      <c r="S2867" s="64" t="s">
        <v>99</v>
      </c>
      <c r="T2867" s="146">
        <f>_xll.qlCalendarAdvance(Calendar,T2866,S2867,,,trigger)</f>
        <v>59651</v>
      </c>
      <c r="U2867" s="78">
        <f>_xll.qlAbcdMathFunctionValue(U$1,($T2867-evaluationDate)/365)</f>
        <v>1.3004638867720885E-3</v>
      </c>
      <c r="V2867" s="78">
        <f>_xll.qlAbcdMathFunctionValue(V$1,($T2867-evaluationDate)/365)</f>
        <v>4.8281578725288137E-4</v>
      </c>
      <c r="W2867" s="78" t="e">
        <f>_xll.qlAbcdMathFunctionValue(W$1,($T2867-evaluationDate)/365)</f>
        <v>#VALUE!</v>
      </c>
      <c r="X2867" s="78" t="e">
        <f>_xll.qlAbcdMathFunctionValue(X$1,($T2867-evaluationDate)/365)</f>
        <v>#VALUE!</v>
      </c>
      <c r="Y2867" s="78">
        <f>_xll.qlAbcdMathFunctionValue(Y$1,($T2867-evaluationDate)/365)</f>
        <v>5.3904849874169084E-5</v>
      </c>
      <c r="Z2867" s="78">
        <f>_xll.qlAbcdMathFunctionValue(Z$1,($T2867-evaluationDate)/365)</f>
        <v>5.4062909497371761E-5</v>
      </c>
      <c r="AA2867" s="78">
        <f>_xll.qlAbcdMathFunctionValue(AA$1,($T2867-evaluationDate)/365)</f>
        <v>0.21322573729898034</v>
      </c>
      <c r="AB2867" s="78">
        <f>_xll.qlAbcdMathFunctionValue(AB$1,($T2867-evaluationDate)/365)</f>
        <v>0.21322575508102282</v>
      </c>
      <c r="AD2867" s="78">
        <f>_xll.qlAbcdMathFunctionValue(AD$1,($T2867-evaluationDate)/365)</f>
        <v>4.0224532993087442E-4</v>
      </c>
      <c r="AE2867" s="78">
        <f>_xll.qlAbcdMathFunctionValue(AE$1,($T2867-evaluationDate)/365)</f>
        <v>4.0225345596744738E-4</v>
      </c>
    </row>
    <row r="2868" spans="19:31">
      <c r="S2868" s="64" t="s">
        <v>99</v>
      </c>
      <c r="T2868" s="146">
        <f>_xll.qlCalendarAdvance(Calendar,T2867,S2868,,,trigger)</f>
        <v>59658</v>
      </c>
      <c r="U2868" s="78">
        <f>_xll.qlAbcdMathFunctionValue(U$1,($T2868-evaluationDate)/365)</f>
        <v>1.300462171931357E-3</v>
      </c>
      <c r="V2868" s="78">
        <f>_xll.qlAbcdMathFunctionValue(V$1,($T2868-evaluationDate)/365)</f>
        <v>4.8280795618590213E-4</v>
      </c>
      <c r="W2868" s="78" t="e">
        <f>_xll.qlAbcdMathFunctionValue(W$1,($T2868-evaluationDate)/365)</f>
        <v>#VALUE!</v>
      </c>
      <c r="X2868" s="78" t="e">
        <f>_xll.qlAbcdMathFunctionValue(X$1,($T2868-evaluationDate)/365)</f>
        <v>#VALUE!</v>
      </c>
      <c r="Y2868" s="78">
        <f>_xll.qlAbcdMathFunctionValue(Y$1,($T2868-evaluationDate)/365)</f>
        <v>5.3899100402764404E-5</v>
      </c>
      <c r="Z2868" s="78">
        <f>_xll.qlAbcdMathFunctionValue(Z$1,($T2868-evaluationDate)/365)</f>
        <v>5.4056582034697943E-5</v>
      </c>
      <c r="AA2868" s="78">
        <f>_xll.qlAbcdMathFunctionValue(AA$1,($T2868-evaluationDate)/365)</f>
        <v>0.21322572966153183</v>
      </c>
      <c r="AB2868" s="78">
        <f>_xll.qlAbcdMathFunctionValue(AB$1,($T2868-evaluationDate)/365)</f>
        <v>0.21322574737860003</v>
      </c>
      <c r="AD2868" s="78">
        <f>_xll.qlAbcdMathFunctionValue(AD$1,($T2868-evaluationDate)/365)</f>
        <v>4.0224183977017214E-4</v>
      </c>
      <c r="AE2868" s="78">
        <f>_xll.qlAbcdMathFunctionValue(AE$1,($T2868-evaluationDate)/365)</f>
        <v>4.0224993611480571E-4</v>
      </c>
    </row>
    <row r="2869" spans="19:31">
      <c r="S2869" s="64" t="s">
        <v>99</v>
      </c>
      <c r="T2869" s="146">
        <f>_xll.qlCalendarAdvance(Calendar,T2868,S2869,,,trigger)</f>
        <v>59665</v>
      </c>
      <c r="U2869" s="78">
        <f>_xll.qlAbcdMathFunctionValue(U$1,($T2869-evaluationDate)/365)</f>
        <v>1.3004604633602968E-3</v>
      </c>
      <c r="V2869" s="78">
        <f>_xll.qlAbcdMathFunctionValue(V$1,($T2869-evaluationDate)/365)</f>
        <v>4.8280015373155215E-4</v>
      </c>
      <c r="W2869" s="78" t="e">
        <f>_xll.qlAbcdMathFunctionValue(W$1,($T2869-evaluationDate)/365)</f>
        <v>#VALUE!</v>
      </c>
      <c r="X2869" s="78" t="e">
        <f>_xll.qlAbcdMathFunctionValue(X$1,($T2869-evaluationDate)/365)</f>
        <v>#VALUE!</v>
      </c>
      <c r="Y2869" s="78">
        <f>_xll.qlAbcdMathFunctionValue(Y$1,($T2869-evaluationDate)/365)</f>
        <v>5.3893371965455535E-5</v>
      </c>
      <c r="Z2869" s="78">
        <f>_xll.qlAbcdMathFunctionValue(Z$1,($T2869-evaluationDate)/365)</f>
        <v>5.4050277690884413E-5</v>
      </c>
      <c r="AA2869" s="78">
        <f>_xll.qlAbcdMathFunctionValue(AA$1,($T2869-evaluationDate)/365)</f>
        <v>0.21322572205199178</v>
      </c>
      <c r="AB2869" s="78">
        <f>_xll.qlAbcdMathFunctionValue(AB$1,($T2869-evaluationDate)/365)</f>
        <v>0.21322573970431985</v>
      </c>
      <c r="AD2869" s="78">
        <f>_xll.qlAbcdMathFunctionValue(AD$1,($T2869-evaluationDate)/365)</f>
        <v>4.0223836236308221E-4</v>
      </c>
      <c r="AE2869" s="78">
        <f>_xll.qlAbcdMathFunctionValue(AE$1,($T2869-evaluationDate)/365)</f>
        <v>4.0224642912276644E-4</v>
      </c>
    </row>
    <row r="2870" spans="19:31">
      <c r="S2870" s="64" t="s">
        <v>99</v>
      </c>
      <c r="T2870" s="146">
        <f>_xll.qlCalendarAdvance(Calendar,T2869,S2870,,,trigger)</f>
        <v>59672</v>
      </c>
      <c r="U2870" s="78">
        <f>_xll.qlAbcdMathFunctionValue(U$1,($T2870-evaluationDate)/365)</f>
        <v>1.3004587610362986E-3</v>
      </c>
      <c r="V2870" s="78">
        <f>_xll.qlAbcdMathFunctionValue(V$1,($T2870-evaluationDate)/365)</f>
        <v>4.8279237978673733E-4</v>
      </c>
      <c r="W2870" s="78" t="e">
        <f>_xll.qlAbcdMathFunctionValue(W$1,($T2870-evaluationDate)/365)</f>
        <v>#VALUE!</v>
      </c>
      <c r="X2870" s="78" t="e">
        <f>_xll.qlAbcdMathFunctionValue(X$1,($T2870-evaluationDate)/365)</f>
        <v>#VALUE!</v>
      </c>
      <c r="Y2870" s="78">
        <f>_xll.qlAbcdMathFunctionValue(Y$1,($T2870-evaluationDate)/365)</f>
        <v>5.3887664486331113E-5</v>
      </c>
      <c r="Z2870" s="78">
        <f>_xll.qlAbcdMathFunctionValue(Z$1,($T2870-evaluationDate)/365)</f>
        <v>5.4043996382631733E-5</v>
      </c>
      <c r="AA2870" s="78">
        <f>_xll.qlAbcdMathFunctionValue(AA$1,($T2870-evaluationDate)/365)</f>
        <v>0.21322571447025965</v>
      </c>
      <c r="AB2870" s="78">
        <f>_xll.qlAbcdMathFunctionValue(AB$1,($T2870-evaluationDate)/365)</f>
        <v>0.21322573205808087</v>
      </c>
      <c r="AD2870" s="78">
        <f>_xll.qlAbcdMathFunctionValue(AD$1,($T2870-evaluationDate)/365)</f>
        <v>4.0223489766364536E-4</v>
      </c>
      <c r="AE2870" s="78">
        <f>_xll.qlAbcdMathFunctionValue(AE$1,($T2870-evaluationDate)/365)</f>
        <v>4.0224293494499152E-4</v>
      </c>
    </row>
    <row r="2871" spans="19:31">
      <c r="S2871" s="64" t="s">
        <v>99</v>
      </c>
      <c r="T2871" s="146">
        <f>_xll.qlCalendarAdvance(Calendar,T2870,S2871,,,trigger)</f>
        <v>59679</v>
      </c>
      <c r="U2871" s="78">
        <f>_xll.qlAbcdMathFunctionValue(U$1,($T2871-evaluationDate)/365)</f>
        <v>1.300457064936834E-3</v>
      </c>
      <c r="V2871" s="78">
        <f>_xll.qlAbcdMathFunctionValue(V$1,($T2871-evaluationDate)/365)</f>
        <v>4.8278463424872856E-4</v>
      </c>
      <c r="W2871" s="78" t="e">
        <f>_xll.qlAbcdMathFunctionValue(W$1,($T2871-evaluationDate)/365)</f>
        <v>#VALUE!</v>
      </c>
      <c r="X2871" s="78" t="e">
        <f>_xll.qlAbcdMathFunctionValue(X$1,($T2871-evaluationDate)/365)</f>
        <v>#VALUE!</v>
      </c>
      <c r="Y2871" s="78">
        <f>_xll.qlAbcdMathFunctionValue(Y$1,($T2871-evaluationDate)/365)</f>
        <v>5.3881977889748989E-5</v>
      </c>
      <c r="Z2871" s="78">
        <f>_xll.qlAbcdMathFunctionValue(Z$1,($T2871-evaluationDate)/365)</f>
        <v>5.4037738026935258E-5</v>
      </c>
      <c r="AA2871" s="78">
        <f>_xll.qlAbcdMathFunctionValue(AA$1,($T2871-evaluationDate)/365)</f>
        <v>0.21322570691623521</v>
      </c>
      <c r="AB2871" s="78">
        <f>_xll.qlAbcdMathFunctionValue(AB$1,($T2871-evaluationDate)/365)</f>
        <v>0.21322572443978202</v>
      </c>
      <c r="AD2871" s="78">
        <f>_xll.qlAbcdMathFunctionValue(AD$1,($T2871-evaluationDate)/365)</f>
        <v>4.0223144562606488E-4</v>
      </c>
      <c r="AE2871" s="78">
        <f>_xll.qlAbcdMathFunctionValue(AE$1,($T2871-evaluationDate)/365)</f>
        <v>4.0223945353530706E-4</v>
      </c>
    </row>
    <row r="2872" spans="19:31">
      <c r="S2872" s="64" t="s">
        <v>99</v>
      </c>
      <c r="T2872" s="146">
        <f>_xll.qlCalendarAdvance(Calendar,T2871,S2872,,,trigger)</f>
        <v>59686</v>
      </c>
      <c r="U2872" s="78">
        <f>_xll.qlAbcdMathFunctionValue(U$1,($T2872-evaluationDate)/365)</f>
        <v>1.3004553750394535E-3</v>
      </c>
      <c r="V2872" s="78">
        <f>_xll.qlAbcdMathFunctionValue(V$1,($T2872-evaluationDate)/365)</f>
        <v>4.8277691701516034E-4</v>
      </c>
      <c r="W2872" s="78" t="e">
        <f>_xll.qlAbcdMathFunctionValue(W$1,($T2872-evaluationDate)/365)</f>
        <v>#VALUE!</v>
      </c>
      <c r="X2872" s="78" t="e">
        <f>_xll.qlAbcdMathFunctionValue(X$1,($T2872-evaluationDate)/365)</f>
        <v>#VALUE!</v>
      </c>
      <c r="Y2872" s="78">
        <f>_xll.qlAbcdMathFunctionValue(Y$1,($T2872-evaluationDate)/365)</f>
        <v>5.3876312100335319E-5</v>
      </c>
      <c r="Z2872" s="78">
        <f>_xll.qlAbcdMathFunctionValue(Z$1,($T2872-evaluationDate)/365)</f>
        <v>5.4031502541084116E-5</v>
      </c>
      <c r="AA2872" s="78">
        <f>_xll.qlAbcdMathFunctionValue(AA$1,($T2872-evaluationDate)/365)</f>
        <v>0.21322569938981858</v>
      </c>
      <c r="AB2872" s="78">
        <f>_xll.qlAbcdMathFunctionValue(AB$1,($T2872-evaluationDate)/365)</f>
        <v>0.21322571684932268</v>
      </c>
      <c r="AD2872" s="78">
        <f>_xll.qlAbcdMathFunctionValue(AD$1,($T2872-evaluationDate)/365)</f>
        <v>4.0222800620470637E-4</v>
      </c>
      <c r="AE2872" s="78">
        <f>_xll.qlAbcdMathFunctionValue(AE$1,($T2872-evaluationDate)/365)</f>
        <v>4.0223598484770249E-4</v>
      </c>
    </row>
    <row r="2873" spans="19:31">
      <c r="S2873" s="64" t="s">
        <v>99</v>
      </c>
      <c r="T2873" s="146">
        <f>_xll.qlCalendarAdvance(Calendar,T2872,S2873,,,trigger)</f>
        <v>59693</v>
      </c>
      <c r="U2873" s="78">
        <f>_xll.qlAbcdMathFunctionValue(U$1,($T2873-evaluationDate)/365)</f>
        <v>1.300453691321788E-3</v>
      </c>
      <c r="V2873" s="78">
        <f>_xll.qlAbcdMathFunctionValue(V$1,($T2873-evaluationDate)/365)</f>
        <v>4.8276922798402925E-4</v>
      </c>
      <c r="W2873" s="78" t="e">
        <f>_xll.qlAbcdMathFunctionValue(W$1,($T2873-evaluationDate)/365)</f>
        <v>#VALUE!</v>
      </c>
      <c r="X2873" s="78" t="e">
        <f>_xll.qlAbcdMathFunctionValue(X$1,($T2873-evaluationDate)/365)</f>
        <v>#VALUE!</v>
      </c>
      <c r="Y2873" s="78">
        <f>_xll.qlAbcdMathFunctionValue(Y$1,($T2873-evaluationDate)/365)</f>
        <v>5.387066704298359E-5</v>
      </c>
      <c r="Z2873" s="78">
        <f>_xll.qlAbcdMathFunctionValue(Z$1,($T2873-evaluationDate)/365)</f>
        <v>5.40252898426602E-5</v>
      </c>
      <c r="AA2873" s="78">
        <f>_xll.qlAbcdMathFunctionValue(AA$1,($T2873-evaluationDate)/365)</f>
        <v>0.21322569189091028</v>
      </c>
      <c r="AB2873" s="78">
        <f>_xll.qlAbcdMathFunctionValue(AB$1,($T2873-evaluationDate)/365)</f>
        <v>0.21322570928660245</v>
      </c>
      <c r="AD2873" s="78">
        <f>_xll.qlAbcdMathFunctionValue(AD$1,($T2873-evaluationDate)/365)</f>
        <v>4.0222457935409678E-4</v>
      </c>
      <c r="AE2873" s="78">
        <f>_xll.qlAbcdMathFunctionValue(AE$1,($T2873-evaluationDate)/365)</f>
        <v>4.0223252883633007E-4</v>
      </c>
    </row>
    <row r="2874" spans="19:31">
      <c r="S2874" s="64" t="s">
        <v>99</v>
      </c>
      <c r="T2874" s="146">
        <f>_xll.qlCalendarAdvance(Calendar,T2873,S2874,,,trigger)</f>
        <v>59700</v>
      </c>
      <c r="U2874" s="78">
        <f>_xll.qlAbcdMathFunctionValue(U$1,($T2874-evaluationDate)/365)</f>
        <v>1.3004520137615474E-3</v>
      </c>
      <c r="V2874" s="78">
        <f>_xll.qlAbcdMathFunctionValue(V$1,($T2874-evaluationDate)/365)</f>
        <v>4.8276156705369329E-4</v>
      </c>
      <c r="W2874" s="78" t="e">
        <f>_xll.qlAbcdMathFunctionValue(W$1,($T2874-evaluationDate)/365)</f>
        <v>#VALUE!</v>
      </c>
      <c r="X2874" s="78" t="e">
        <f>_xll.qlAbcdMathFunctionValue(X$1,($T2874-evaluationDate)/365)</f>
        <v>#VALUE!</v>
      </c>
      <c r="Y2874" s="78">
        <f>_xll.qlAbcdMathFunctionValue(Y$1,($T2874-evaluationDate)/365)</f>
        <v>5.3865042642853739E-5</v>
      </c>
      <c r="Z2874" s="78">
        <f>_xll.qlAbcdMathFunctionValue(Z$1,($T2874-evaluationDate)/365)</f>
        <v>5.4019099849537132E-5</v>
      </c>
      <c r="AA2874" s="78">
        <f>_xll.qlAbcdMathFunctionValue(AA$1,($T2874-evaluationDate)/365)</f>
        <v>0.21322568441941114</v>
      </c>
      <c r="AB2874" s="78">
        <f>_xll.qlAbcdMathFunctionValue(AB$1,($T2874-evaluationDate)/365)</f>
        <v>0.21322570175152142</v>
      </c>
      <c r="AD2874" s="78">
        <f>_xll.qlAbcdMathFunctionValue(AD$1,($T2874-evaluationDate)/365)</f>
        <v>4.022211650289242E-4</v>
      </c>
      <c r="AE2874" s="78">
        <f>_xll.qlAbcdMathFunctionValue(AE$1,($T2874-evaluationDate)/365)</f>
        <v>4.0222908545550442E-4</v>
      </c>
    </row>
    <row r="2875" spans="19:31">
      <c r="S2875" s="64" t="s">
        <v>99</v>
      </c>
      <c r="T2875" s="146">
        <f>_xll.qlCalendarAdvance(Calendar,T2874,S2875,,,trigger)</f>
        <v>59707</v>
      </c>
      <c r="U2875" s="78">
        <f>_xll.qlAbcdMathFunctionValue(U$1,($T2875-evaluationDate)/365)</f>
        <v>1.3004503423365199E-3</v>
      </c>
      <c r="V2875" s="78">
        <f>_xll.qlAbcdMathFunctionValue(V$1,($T2875-evaluationDate)/365)</f>
        <v>4.8275393412286998E-4</v>
      </c>
      <c r="W2875" s="78" t="e">
        <f>_xll.qlAbcdMathFunctionValue(W$1,($T2875-evaluationDate)/365)</f>
        <v>#VALUE!</v>
      </c>
      <c r="X2875" s="78" t="e">
        <f>_xll.qlAbcdMathFunctionValue(X$1,($T2875-evaluationDate)/365)</f>
        <v>#VALUE!</v>
      </c>
      <c r="Y2875" s="78">
        <f>_xll.qlAbcdMathFunctionValue(Y$1,($T2875-evaluationDate)/365)</f>
        <v>5.3859438825371196E-5</v>
      </c>
      <c r="Z2875" s="78">
        <f>_xll.qlAbcdMathFunctionValue(Z$1,($T2875-evaluationDate)/365)</f>
        <v>5.4012932479879293E-5</v>
      </c>
      <c r="AA2875" s="78">
        <f>_xll.qlAbcdMathFunctionValue(AA$1,($T2875-evaluationDate)/365)</f>
        <v>0.21322567697522235</v>
      </c>
      <c r="AB2875" s="78">
        <f>_xll.qlAbcdMathFunctionValue(AB$1,($T2875-evaluationDate)/365)</f>
        <v>0.21322569424397991</v>
      </c>
      <c r="AD2875" s="78">
        <f>_xll.qlAbcdMathFunctionValue(AD$1,($T2875-evaluationDate)/365)</f>
        <v>4.022177631840372E-4</v>
      </c>
      <c r="AE2875" s="78">
        <f>_xll.qlAbcdMathFunctionValue(AE$1,($T2875-evaluationDate)/365)</f>
        <v>4.0222565465970186E-4</v>
      </c>
    </row>
    <row r="2876" spans="19:31">
      <c r="S2876" s="64" t="s">
        <v>99</v>
      </c>
      <c r="T2876" s="146">
        <f>_xll.qlCalendarAdvance(Calendar,T2875,S2876,,,trigger)</f>
        <v>59714</v>
      </c>
      <c r="U2876" s="78">
        <f>_xll.qlAbcdMathFunctionValue(U$1,($T2876-evaluationDate)/365)</f>
        <v>1.3004486770245736E-3</v>
      </c>
      <c r="V2876" s="78">
        <f>_xll.qlAbcdMathFunctionValue(V$1,($T2876-evaluationDate)/365)</f>
        <v>4.8274632909063559E-4</v>
      </c>
      <c r="W2876" s="78" t="e">
        <f>_xll.qlAbcdMathFunctionValue(W$1,($T2876-evaluationDate)/365)</f>
        <v>#VALUE!</v>
      </c>
      <c r="X2876" s="78" t="e">
        <f>_xll.qlAbcdMathFunctionValue(X$1,($T2876-evaluationDate)/365)</f>
        <v>#VALUE!</v>
      </c>
      <c r="Y2876" s="78">
        <f>_xll.qlAbcdMathFunctionValue(Y$1,($T2876-evaluationDate)/365)</f>
        <v>5.3853855516225978E-5</v>
      </c>
      <c r="Z2876" s="78">
        <f>_xll.qlAbcdMathFunctionValue(Z$1,($T2876-evaluationDate)/365)</f>
        <v>5.4006787652140794E-5</v>
      </c>
      <c r="AA2876" s="78">
        <f>_xll.qlAbcdMathFunctionValue(AA$1,($T2876-evaluationDate)/365)</f>
        <v>0.21322566955824546</v>
      </c>
      <c r="AB2876" s="78">
        <f>_xll.qlAbcdMathFunctionValue(AB$1,($T2876-evaluationDate)/365)</f>
        <v>0.21322568676387871</v>
      </c>
      <c r="AD2876" s="78">
        <f>_xll.qlAbcdMathFunctionValue(AD$1,($T2876-evaluationDate)/365)</f>
        <v>4.0221437377444403E-4</v>
      </c>
      <c r="AE2876" s="78">
        <f>_xll.qlAbcdMathFunctionValue(AE$1,($T2876-evaluationDate)/365)</f>
        <v>4.0222223640355985E-4</v>
      </c>
    </row>
    <row r="2877" spans="19:31">
      <c r="S2877" s="64" t="s">
        <v>99</v>
      </c>
      <c r="T2877" s="146">
        <f>_xll.qlCalendarAdvance(Calendar,T2876,S2877,,,trigger)</f>
        <v>59721</v>
      </c>
      <c r="U2877" s="78">
        <f>_xll.qlAbcdMathFunctionValue(U$1,($T2877-evaluationDate)/365)</f>
        <v>1.3004470178036543E-3</v>
      </c>
      <c r="V2877" s="78">
        <f>_xll.qlAbcdMathFunctionValue(V$1,($T2877-evaluationDate)/365)</f>
        <v>4.8273875185642377E-4</v>
      </c>
      <c r="W2877" s="78" t="e">
        <f>_xll.qlAbcdMathFunctionValue(W$1,($T2877-evaluationDate)/365)</f>
        <v>#VALUE!</v>
      </c>
      <c r="X2877" s="78" t="e">
        <f>_xll.qlAbcdMathFunctionValue(X$1,($T2877-evaluationDate)/365)</f>
        <v>#VALUE!</v>
      </c>
      <c r="Y2877" s="78">
        <f>_xll.qlAbcdMathFunctionValue(Y$1,($T2877-evaluationDate)/365)</f>
        <v>5.3848292641371757E-5</v>
      </c>
      <c r="Z2877" s="78">
        <f>_xll.qlAbcdMathFunctionValue(Z$1,($T2877-evaluationDate)/365)</f>
        <v>5.4000665285064456E-5</v>
      </c>
      <c r="AA2877" s="78">
        <f>_xll.qlAbcdMathFunctionValue(AA$1,($T2877-evaluationDate)/365)</f>
        <v>0.21322566216838237</v>
      </c>
      <c r="AB2877" s="78">
        <f>_xll.qlAbcdMathFunctionValue(AB$1,($T2877-evaluationDate)/365)</f>
        <v>0.21322567931111888</v>
      </c>
      <c r="AD2877" s="78">
        <f>_xll.qlAbcdMathFunctionValue(AD$1,($T2877-evaluationDate)/365)</f>
        <v>4.0221099675531247E-4</v>
      </c>
      <c r="AE2877" s="78">
        <f>_xll.qlAbcdMathFunctionValue(AE$1,($T2877-evaluationDate)/365)</f>
        <v>4.022188306418766E-4</v>
      </c>
    </row>
    <row r="2878" spans="19:31">
      <c r="S2878" s="64" t="s">
        <v>99</v>
      </c>
      <c r="T2878" s="146">
        <f>_xll.qlCalendarAdvance(Calendar,T2877,S2878,,,trigger)</f>
        <v>59728</v>
      </c>
      <c r="U2878" s="78">
        <f>_xll.qlAbcdMathFunctionValue(U$1,($T2878-evaluationDate)/365)</f>
        <v>1.3004453646517861E-3</v>
      </c>
      <c r="V2878" s="78">
        <f>_xll.qlAbcdMathFunctionValue(V$1,($T2878-evaluationDate)/365)</f>
        <v>4.8273120232002409E-4</v>
      </c>
      <c r="W2878" s="78" t="e">
        <f>_xll.qlAbcdMathFunctionValue(W$1,($T2878-evaluationDate)/365)</f>
        <v>#VALUE!</v>
      </c>
      <c r="X2878" s="78" t="e">
        <f>_xll.qlAbcdMathFunctionValue(X$1,($T2878-evaluationDate)/365)</f>
        <v>#VALUE!</v>
      </c>
      <c r="Y2878" s="78">
        <f>_xll.qlAbcdMathFunctionValue(Y$1,($T2878-evaluationDate)/365)</f>
        <v>5.3842750127024993E-5</v>
      </c>
      <c r="Z2878" s="78">
        <f>_xll.qlAbcdMathFunctionValue(Z$1,($T2878-evaluationDate)/365)</f>
        <v>5.3994565297680856E-5</v>
      </c>
      <c r="AA2878" s="78">
        <f>_xll.qlAbcdMathFunctionValue(AA$1,($T2878-evaluationDate)/365)</f>
        <v>0.21322565480553535</v>
      </c>
      <c r="AB2878" s="78">
        <f>_xll.qlAbcdMathFunctionValue(AB$1,($T2878-evaluationDate)/365)</f>
        <v>0.21322567188560185</v>
      </c>
      <c r="AD2878" s="78">
        <f>_xll.qlAbcdMathFunctionValue(AD$1,($T2878-evaluationDate)/365)</f>
        <v>4.0220763208196898E-4</v>
      </c>
      <c r="AE2878" s="78">
        <f>_xll.qlAbcdMathFunctionValue(AE$1,($T2878-evaluationDate)/365)</f>
        <v>4.0221543732961017E-4</v>
      </c>
    </row>
    <row r="2879" spans="19:31">
      <c r="S2879" s="64" t="s">
        <v>99</v>
      </c>
      <c r="T2879" s="146">
        <f>_xll.qlCalendarAdvance(Calendar,T2878,S2879,,,trigger)</f>
        <v>59735</v>
      </c>
      <c r="U2879" s="78">
        <f>_xll.qlAbcdMathFunctionValue(U$1,($T2879-evaluationDate)/365)</f>
        <v>1.3004437175470711E-3</v>
      </c>
      <c r="V2879" s="78">
        <f>_xll.qlAbcdMathFunctionValue(V$1,($T2879-evaluationDate)/365)</f>
        <v>4.8272368038158121E-4</v>
      </c>
      <c r="W2879" s="78" t="e">
        <f>_xll.qlAbcdMathFunctionValue(W$1,($T2879-evaluationDate)/365)</f>
        <v>#VALUE!</v>
      </c>
      <c r="X2879" s="78" t="e">
        <f>_xll.qlAbcdMathFunctionValue(X$1,($T2879-evaluationDate)/365)</f>
        <v>#VALUE!</v>
      </c>
      <c r="Y2879" s="78">
        <f>_xll.qlAbcdMathFunctionValue(Y$1,($T2879-evaluationDate)/365)</f>
        <v>5.3837227899663943E-5</v>
      </c>
      <c r="Z2879" s="78">
        <f>_xll.qlAbcdMathFunctionValue(Z$1,($T2879-evaluationDate)/365)</f>
        <v>5.3988487609307314E-5</v>
      </c>
      <c r="AA2879" s="78">
        <f>_xll.qlAbcdMathFunctionValue(AA$1,($T2879-evaluationDate)/365)</f>
        <v>0.21322564746960693</v>
      </c>
      <c r="AB2879" s="78">
        <f>_xll.qlAbcdMathFunctionValue(AB$1,($T2879-evaluationDate)/365)</f>
        <v>0.21322566448722943</v>
      </c>
      <c r="AD2879" s="78">
        <f>_xll.qlAbcdMathFunctionValue(AD$1,($T2879-evaluationDate)/365)</f>
        <v>4.0220427970989839E-4</v>
      </c>
      <c r="AE2879" s="78">
        <f>_xll.qlAbcdMathFunctionValue(AE$1,($T2879-evaluationDate)/365)</f>
        <v>4.0221205642187834E-4</v>
      </c>
    </row>
    <row r="2880" spans="19:31">
      <c r="S2880" s="64" t="s">
        <v>99</v>
      </c>
      <c r="T2880" s="146">
        <f>_xll.qlCalendarAdvance(Calendar,T2879,S2880,,,trigger)</f>
        <v>59742</v>
      </c>
      <c r="U2880" s="78">
        <f>_xll.qlAbcdMathFunctionValue(U$1,($T2880-evaluationDate)/365)</f>
        <v>1.3004420764676889E-3</v>
      </c>
      <c r="V2880" s="78">
        <f>_xll.qlAbcdMathFunctionValue(V$1,($T2880-evaluationDate)/365)</f>
        <v>4.8271618594159329E-4</v>
      </c>
      <c r="W2880" s="78" t="e">
        <f>_xll.qlAbcdMathFunctionValue(W$1,($T2880-evaluationDate)/365)</f>
        <v>#VALUE!</v>
      </c>
      <c r="X2880" s="78" t="e">
        <f>_xll.qlAbcdMathFunctionValue(X$1,($T2880-evaluationDate)/365)</f>
        <v>#VALUE!</v>
      </c>
      <c r="Y2880" s="78">
        <f>_xll.qlAbcdMathFunctionValue(Y$1,($T2880-evaluationDate)/365)</f>
        <v>5.3831725886027834E-5</v>
      </c>
      <c r="Z2880" s="78">
        <f>_xll.qlAbcdMathFunctionValue(Z$1,($T2880-evaluationDate)/365)</f>
        <v>5.3982432139546863E-5</v>
      </c>
      <c r="AA2880" s="78">
        <f>_xll.qlAbcdMathFunctionValue(AA$1,($T2880-evaluationDate)/365)</f>
        <v>0.21322564016050008</v>
      </c>
      <c r="AB2880" s="78">
        <f>_xll.qlAbcdMathFunctionValue(AB$1,($T2880-evaluationDate)/365)</f>
        <v>0.21322565711590372</v>
      </c>
      <c r="AD2880" s="78">
        <f>_xll.qlAbcdMathFunctionValue(AD$1,($T2880-evaluationDate)/365)</f>
        <v>4.0220093959474296E-4</v>
      </c>
      <c r="AE2880" s="78">
        <f>_xll.qlAbcdMathFunctionValue(AE$1,($T2880-evaluationDate)/365)</f>
        <v>4.022086878739577E-4</v>
      </c>
    </row>
    <row r="2881" spans="19:31">
      <c r="S2881" s="64" t="s">
        <v>99</v>
      </c>
      <c r="T2881" s="146">
        <f>_xll.qlCalendarAdvance(Calendar,T2880,S2881,,,trigger)</f>
        <v>59749</v>
      </c>
      <c r="U2881" s="78">
        <f>_xll.qlAbcdMathFunctionValue(U$1,($T2881-evaluationDate)/365)</f>
        <v>1.3004404413918965E-3</v>
      </c>
      <c r="V2881" s="78">
        <f>_xll.qlAbcdMathFunctionValue(V$1,($T2881-evaluationDate)/365)</f>
        <v>4.8270871890091096E-4</v>
      </c>
      <c r="W2881" s="78" t="e">
        <f>_xll.qlAbcdMathFunctionValue(W$1,($T2881-evaluationDate)/365)</f>
        <v>#VALUE!</v>
      </c>
      <c r="X2881" s="78" t="e">
        <f>_xll.qlAbcdMathFunctionValue(X$1,($T2881-evaluationDate)/365)</f>
        <v>#VALUE!</v>
      </c>
      <c r="Y2881" s="78">
        <f>_xll.qlAbcdMathFunctionValue(Y$1,($T2881-evaluationDate)/365)</f>
        <v>5.3826244013115909E-5</v>
      </c>
      <c r="Z2881" s="78">
        <f>_xll.qlAbcdMathFunctionValue(Z$1,($T2881-evaluationDate)/365)</f>
        <v>5.3976398808287338E-5</v>
      </c>
      <c r="AA2881" s="78">
        <f>_xll.qlAbcdMathFunctionValue(AA$1,($T2881-evaluationDate)/365)</f>
        <v>0.21322563287811805</v>
      </c>
      <c r="AB2881" s="78">
        <f>_xll.qlAbcdMathFunctionValue(AB$1,($T2881-evaluationDate)/365)</f>
        <v>0.21322564977152722</v>
      </c>
      <c r="AD2881" s="78">
        <f>_xll.qlAbcdMathFunctionValue(AD$1,($T2881-evaluationDate)/365)</f>
        <v>4.0219761169230236E-4</v>
      </c>
      <c r="AE2881" s="78">
        <f>_xll.qlAbcdMathFunctionValue(AE$1,($T2881-evaluationDate)/365)</f>
        <v>4.0220533164128333E-4</v>
      </c>
    </row>
    <row r="2882" spans="19:31">
      <c r="S2882" s="64" t="s">
        <v>99</v>
      </c>
      <c r="T2882" s="146">
        <f>_xll.qlCalendarAdvance(Calendar,T2881,S2882,,,trigger)</f>
        <v>59756</v>
      </c>
      <c r="U2882" s="78">
        <f>_xll.qlAbcdMathFunctionValue(U$1,($T2882-evaluationDate)/365)</f>
        <v>1.3004388122980284E-3</v>
      </c>
      <c r="V2882" s="78">
        <f>_xll.qlAbcdMathFunctionValue(V$1,($T2882-evaluationDate)/365)</f>
        <v>4.8270127916073607E-4</v>
      </c>
      <c r="W2882" s="78" t="e">
        <f>_xll.qlAbcdMathFunctionValue(W$1,($T2882-evaluationDate)/365)</f>
        <v>#VALUE!</v>
      </c>
      <c r="X2882" s="78" t="e">
        <f>_xll.qlAbcdMathFunctionValue(X$1,($T2882-evaluationDate)/365)</f>
        <v>#VALUE!</v>
      </c>
      <c r="Y2882" s="78">
        <f>_xll.qlAbcdMathFunctionValue(Y$1,($T2882-evaluationDate)/365)</f>
        <v>5.3820782208186525E-5</v>
      </c>
      <c r="Z2882" s="78">
        <f>_xll.qlAbcdMathFunctionValue(Z$1,($T2882-evaluationDate)/365)</f>
        <v>5.3970387535700314E-5</v>
      </c>
      <c r="AA2882" s="78">
        <f>_xll.qlAbcdMathFunctionValue(AA$1,($T2882-evaluationDate)/365)</f>
        <v>0.2132256256223645</v>
      </c>
      <c r="AB2882" s="78">
        <f>_xll.qlAbcdMathFunctionValue(AB$1,($T2882-evaluationDate)/365)</f>
        <v>0.21322564245400277</v>
      </c>
      <c r="AD2882" s="78">
        <f>_xll.qlAbcdMathFunctionValue(AD$1,($T2882-evaluationDate)/365)</f>
        <v>4.0219429595853267E-4</v>
      </c>
      <c r="AE2882" s="78">
        <f>_xll.qlAbcdMathFunctionValue(AE$1,($T2882-evaluationDate)/365)</f>
        <v>4.0220198767944808E-4</v>
      </c>
    </row>
    <row r="2883" spans="19:31">
      <c r="S2883" s="64" t="s">
        <v>99</v>
      </c>
      <c r="T2883" s="146">
        <f>_xll.qlCalendarAdvance(Calendar,T2882,S2883,,,trigger)</f>
        <v>59763</v>
      </c>
      <c r="U2883" s="78">
        <f>_xll.qlAbcdMathFunctionValue(U$1,($T2883-evaluationDate)/365)</f>
        <v>1.300437189164495E-3</v>
      </c>
      <c r="V2883" s="78">
        <f>_xll.qlAbcdMathFunctionValue(V$1,($T2883-evaluationDate)/365)</f>
        <v>4.8269386662262048E-4</v>
      </c>
      <c r="W2883" s="78" t="e">
        <f>_xll.qlAbcdMathFunctionValue(W$1,($T2883-evaluationDate)/365)</f>
        <v>#VALUE!</v>
      </c>
      <c r="X2883" s="78" t="e">
        <f>_xll.qlAbcdMathFunctionValue(X$1,($T2883-evaluationDate)/365)</f>
        <v>#VALUE!</v>
      </c>
      <c r="Y2883" s="78">
        <f>_xll.qlAbcdMathFunctionValue(Y$1,($T2883-evaluationDate)/365)</f>
        <v>5.3815340398756287E-5</v>
      </c>
      <c r="Z2883" s="78">
        <f>_xll.qlAbcdMathFunctionValue(Z$1,($T2883-evaluationDate)/365)</f>
        <v>5.396439824224017E-5</v>
      </c>
      <c r="AA2883" s="78">
        <f>_xll.qlAbcdMathFunctionValue(AA$1,($T2883-evaluationDate)/365)</f>
        <v>0.21322561839314336</v>
      </c>
      <c r="AB2883" s="78">
        <f>_xll.qlAbcdMathFunctionValue(AB$1,($T2883-evaluationDate)/365)</f>
        <v>0.21322563516323351</v>
      </c>
      <c r="AD2883" s="78">
        <f>_xll.qlAbcdMathFunctionValue(AD$1,($T2883-evaluationDate)/365)</f>
        <v>4.0219099234954615E-4</v>
      </c>
      <c r="AE2883" s="78">
        <f>_xll.qlAbcdMathFunctionValue(AE$1,($T2883-evaluationDate)/365)</f>
        <v>4.0219865594420221E-4</v>
      </c>
    </row>
    <row r="2884" spans="19:31">
      <c r="S2884" s="64" t="s">
        <v>99</v>
      </c>
      <c r="T2884" s="146">
        <f>_xll.qlCalendarAdvance(Calendar,T2883,S2884,,,trigger)</f>
        <v>59770</v>
      </c>
      <c r="U2884" s="78">
        <f>_xll.qlAbcdMathFunctionValue(U$1,($T2884-evaluationDate)/365)</f>
        <v>1.3004355719697844E-3</v>
      </c>
      <c r="V2884" s="78">
        <f>_xll.qlAbcdMathFunctionValue(V$1,($T2884-evaluationDate)/365)</f>
        <v>4.826864811884648E-4</v>
      </c>
      <c r="W2884" s="78" t="e">
        <f>_xll.qlAbcdMathFunctionValue(W$1,($T2884-evaluationDate)/365)</f>
        <v>#VALUE!</v>
      </c>
      <c r="X2884" s="78" t="e">
        <f>_xll.qlAbcdMathFunctionValue(X$1,($T2884-evaluationDate)/365)</f>
        <v>#VALUE!</v>
      </c>
      <c r="Y2884" s="78">
        <f>_xll.qlAbcdMathFunctionValue(Y$1,($T2884-evaluationDate)/365)</f>
        <v>5.3809918512599116E-5</v>
      </c>
      <c r="Z2884" s="78">
        <f>_xll.qlAbcdMathFunctionValue(Z$1,($T2884-evaluationDate)/365)</f>
        <v>5.39584308486431E-5</v>
      </c>
      <c r="AA2884" s="78">
        <f>_xll.qlAbcdMathFunctionValue(AA$1,($T2884-evaluationDate)/365)</f>
        <v>0.21322561119035893</v>
      </c>
      <c r="AB2884" s="78">
        <f>_xll.qlAbcdMathFunctionValue(AB$1,($T2884-evaluationDate)/365)</f>
        <v>0.21322562789912294</v>
      </c>
      <c r="AD2884" s="78">
        <f>_xll.qlAbcdMathFunctionValue(AD$1,($T2884-evaluationDate)/365)</f>
        <v>4.0218770082161052E-4</v>
      </c>
      <c r="AE2884" s="78">
        <f>_xll.qlAbcdMathFunctionValue(AE$1,($T2884-evaluationDate)/365)</f>
        <v>4.0219533639145266E-4</v>
      </c>
    </row>
    <row r="2885" spans="19:31">
      <c r="S2885" s="64" t="s">
        <v>99</v>
      </c>
      <c r="T2885" s="146">
        <f>_xll.qlCalendarAdvance(Calendar,T2884,S2885,,,trigger)</f>
        <v>59777</v>
      </c>
      <c r="U2885" s="78">
        <f>_xll.qlAbcdMathFunctionValue(U$1,($T2885-evaluationDate)/365)</f>
        <v>1.3004339606924604E-3</v>
      </c>
      <c r="V2885" s="78">
        <f>_xll.qlAbcdMathFunctionValue(V$1,($T2885-evaluationDate)/365)</f>
        <v>4.8267912276051721E-4</v>
      </c>
      <c r="W2885" s="78" t="e">
        <f>_xll.qlAbcdMathFunctionValue(W$1,($T2885-evaluationDate)/365)</f>
        <v>#VALUE!</v>
      </c>
      <c r="X2885" s="78" t="e">
        <f>_xll.qlAbcdMathFunctionValue(X$1,($T2885-evaluationDate)/365)</f>
        <v>#VALUE!</v>
      </c>
      <c r="Y2885" s="78">
        <f>_xll.qlAbcdMathFunctionValue(Y$1,($T2885-evaluationDate)/365)</f>
        <v>5.3804516477745386E-5</v>
      </c>
      <c r="Z2885" s="78">
        <f>_xll.qlAbcdMathFunctionValue(Z$1,($T2885-evaluationDate)/365)</f>
        <v>5.3952485275926141E-5</v>
      </c>
      <c r="AA2885" s="78">
        <f>_xll.qlAbcdMathFunctionValue(AA$1,($T2885-evaluationDate)/365)</f>
        <v>0.21322560401391588</v>
      </c>
      <c r="AB2885" s="78">
        <f>_xll.qlAbcdMathFunctionValue(AB$1,($T2885-evaluationDate)/365)</f>
        <v>0.21322562066157497</v>
      </c>
      <c r="AD2885" s="78">
        <f>_xll.qlAbcdMathFunctionValue(AD$1,($T2885-evaluationDate)/365)</f>
        <v>4.0218442133114839E-4</v>
      </c>
      <c r="AE2885" s="78">
        <f>_xll.qlAbcdMathFunctionValue(AE$1,($T2885-evaluationDate)/365)</f>
        <v>4.021920289772627E-4</v>
      </c>
    </row>
    <row r="2886" spans="19:31">
      <c r="S2886" s="64" t="s">
        <v>99</v>
      </c>
      <c r="T2886" s="146">
        <f>_xll.qlCalendarAdvance(Calendar,T2885,S2886,,,trigger)</f>
        <v>59784</v>
      </c>
      <c r="U2886" s="78">
        <f>_xll.qlAbcdMathFunctionValue(U$1,($T2886-evaluationDate)/365)</f>
        <v>1.3004323553111627E-3</v>
      </c>
      <c r="V2886" s="78">
        <f>_xll.qlAbcdMathFunctionValue(V$1,($T2886-evaluationDate)/365)</f>
        <v>4.8267179124137223E-4</v>
      </c>
      <c r="W2886" s="78" t="e">
        <f>_xll.qlAbcdMathFunctionValue(W$1,($T2886-evaluationDate)/365)</f>
        <v>#VALUE!</v>
      </c>
      <c r="X2886" s="78" t="e">
        <f>_xll.qlAbcdMathFunctionValue(X$1,($T2886-evaluationDate)/365)</f>
        <v>#VALUE!</v>
      </c>
      <c r="Y2886" s="78">
        <f>_xll.qlAbcdMathFunctionValue(Y$1,($T2886-evaluationDate)/365)</f>
        <v>5.3799134222481014E-5</v>
      </c>
      <c r="Z2886" s="78">
        <f>_xll.qlAbcdMathFunctionValue(Z$1,($T2886-evaluationDate)/365)</f>
        <v>5.394656144538619E-5</v>
      </c>
      <c r="AA2886" s="78">
        <f>_xll.qlAbcdMathFunctionValue(AA$1,($T2886-evaluationDate)/365)</f>
        <v>0.21322559686371917</v>
      </c>
      <c r="AB2886" s="78">
        <f>_xll.qlAbcdMathFunctionValue(AB$1,($T2886-evaluationDate)/365)</f>
        <v>0.21322561345049373</v>
      </c>
      <c r="AD2886" s="78">
        <f>_xll.qlAbcdMathFunctionValue(AD$1,($T2886-evaluationDate)/365)</f>
        <v>4.0218115383473704E-4</v>
      </c>
      <c r="AE2886" s="78">
        <f>_xll.qlAbcdMathFunctionValue(AE$1,($T2886-evaluationDate)/365)</f>
        <v>4.0218873365785115E-4</v>
      </c>
    </row>
    <row r="2887" spans="19:31">
      <c r="S2887" s="64" t="s">
        <v>99</v>
      </c>
      <c r="T2887" s="146">
        <f>_xll.qlCalendarAdvance(Calendar,T2886,S2887,,,trigger)</f>
        <v>59791</v>
      </c>
      <c r="U2887" s="78">
        <f>_xll.qlAbcdMathFunctionValue(U$1,($T2887-evaluationDate)/365)</f>
        <v>1.3004307558046068E-3</v>
      </c>
      <c r="V2887" s="78">
        <f>_xll.qlAbcdMathFunctionValue(V$1,($T2887-evaluationDate)/365)</f>
        <v>4.8266448653396969E-4</v>
      </c>
      <c r="W2887" s="78" t="e">
        <f>_xll.qlAbcdMathFunctionValue(W$1,($T2887-evaluationDate)/365)</f>
        <v>#VALUE!</v>
      </c>
      <c r="X2887" s="78" t="e">
        <f>_xll.qlAbcdMathFunctionValue(X$1,($T2887-evaluationDate)/365)</f>
        <v>#VALUE!</v>
      </c>
      <c r="Y2887" s="78">
        <f>_xll.qlAbcdMathFunctionValue(Y$1,($T2887-evaluationDate)/365)</f>
        <v>5.3793771675346566E-5</v>
      </c>
      <c r="Z2887" s="78">
        <f>_xll.qlAbcdMathFunctionValue(Z$1,($T2887-evaluationDate)/365)</f>
        <v>5.3940659278599028E-5</v>
      </c>
      <c r="AA2887" s="78">
        <f>_xll.qlAbcdMathFunctionValue(AA$1,($T2887-evaluationDate)/365)</f>
        <v>0.21322558973967409</v>
      </c>
      <c r="AB2887" s="78">
        <f>_xll.qlAbcdMathFunctionValue(AB$1,($T2887-evaluationDate)/365)</f>
        <v>0.2132256062657838</v>
      </c>
      <c r="AD2887" s="78">
        <f>_xll.qlAbcdMathFunctionValue(AD$1,($T2887-evaluationDate)/365)</f>
        <v>4.0217789828910741E-4</v>
      </c>
      <c r="AE2887" s="78">
        <f>_xll.qlAbcdMathFunctionValue(AE$1,($T2887-evaluationDate)/365)</f>
        <v>4.021854503895921E-4</v>
      </c>
    </row>
    <row r="2888" spans="19:31">
      <c r="S2888" s="64" t="s">
        <v>99</v>
      </c>
      <c r="T2888" s="146">
        <f>_xll.qlCalendarAdvance(Calendar,T2887,S2888,,,trigger)</f>
        <v>59798</v>
      </c>
      <c r="U2888" s="78">
        <f>_xll.qlAbcdMathFunctionValue(U$1,($T2888-evaluationDate)/365)</f>
        <v>1.3004291621515843E-3</v>
      </c>
      <c r="V2888" s="78">
        <f>_xll.qlAbcdMathFunctionValue(V$1,($T2888-evaluationDate)/365)</f>
        <v>4.8265720854159323E-4</v>
      </c>
      <c r="W2888" s="78" t="e">
        <f>_xll.qlAbcdMathFunctionValue(W$1,($T2888-evaluationDate)/365)</f>
        <v>#VALUE!</v>
      </c>
      <c r="X2888" s="78" t="e">
        <f>_xll.qlAbcdMathFunctionValue(X$1,($T2888-evaluationDate)/365)</f>
        <v>#VALUE!</v>
      </c>
      <c r="Y2888" s="78">
        <f>_xll.qlAbcdMathFunctionValue(Y$1,($T2888-evaluationDate)/365)</f>
        <v>5.3788428765136413E-5</v>
      </c>
      <c r="Z2888" s="78">
        <f>_xll.qlAbcdMathFunctionValue(Z$1,($T2888-evaluationDate)/365)</f>
        <v>5.3934778697418398E-5</v>
      </c>
      <c r="AA2888" s="78">
        <f>_xll.qlAbcdMathFunctionValue(AA$1,($T2888-evaluationDate)/365)</f>
        <v>0.21322558264168634</v>
      </c>
      <c r="AB2888" s="78">
        <f>_xll.qlAbcdMathFunctionValue(AB$1,($T2888-evaluationDate)/365)</f>
        <v>0.21322559910735003</v>
      </c>
      <c r="AD2888" s="78">
        <f>_xll.qlAbcdMathFunctionValue(AD$1,($T2888-evaluationDate)/365)</f>
        <v>4.0217465465114394E-4</v>
      </c>
      <c r="AE2888" s="78">
        <f>_xll.qlAbcdMathFunctionValue(AE$1,($T2888-evaluationDate)/365)</f>
        <v>4.021821791290142E-4</v>
      </c>
    </row>
    <row r="2889" spans="19:31">
      <c r="S2889" s="64" t="s">
        <v>99</v>
      </c>
      <c r="T2889" s="146">
        <f>_xll.qlCalendarAdvance(Calendar,T2888,S2889,,,trigger)</f>
        <v>59805</v>
      </c>
      <c r="U2889" s="78">
        <f>_xll.qlAbcdMathFunctionValue(U$1,($T2889-evaluationDate)/365)</f>
        <v>1.3004275743309613E-3</v>
      </c>
      <c r="V2889" s="78">
        <f>_xll.qlAbcdMathFunctionValue(V$1,($T2889-evaluationDate)/365)</f>
        <v>4.8264995716786936E-4</v>
      </c>
      <c r="W2889" s="78" t="e">
        <f>_xll.qlAbcdMathFunctionValue(W$1,($T2889-evaluationDate)/365)</f>
        <v>#VALUE!</v>
      </c>
      <c r="X2889" s="78" t="e">
        <f>_xll.qlAbcdMathFunctionValue(X$1,($T2889-evaluationDate)/365)</f>
        <v>#VALUE!</v>
      </c>
      <c r="Y2889" s="78">
        <f>_xll.qlAbcdMathFunctionValue(Y$1,($T2889-evaluationDate)/365)</f>
        <v>5.3783105420897804E-5</v>
      </c>
      <c r="Z2889" s="78">
        <f>_xll.qlAbcdMathFunctionValue(Z$1,($T2889-evaluationDate)/365)</f>
        <v>5.3928919623974996E-5</v>
      </c>
      <c r="AA2889" s="78">
        <f>_xll.qlAbcdMathFunctionValue(AA$1,($T2889-evaluationDate)/365)</f>
        <v>0.2132255755696619</v>
      </c>
      <c r="AB2889" s="78">
        <f>_xll.qlAbcdMathFunctionValue(AB$1,($T2889-evaluationDate)/365)</f>
        <v>0.21322559197509763</v>
      </c>
      <c r="AD2889" s="78">
        <f>_xll.qlAbcdMathFunctionValue(AD$1,($T2889-evaluationDate)/365)</f>
        <v>4.0217142287788391E-4</v>
      </c>
      <c r="AE2889" s="78">
        <f>_xll.qlAbcdMathFunctionValue(AE$1,($T2889-evaluationDate)/365)</f>
        <v>4.0217891983280009E-4</v>
      </c>
    </row>
    <row r="2890" spans="19:31">
      <c r="S2890" s="64" t="s">
        <v>99</v>
      </c>
      <c r="T2890" s="146">
        <f>_xll.qlCalendarAdvance(Calendar,T2889,S2890,,,trigger)</f>
        <v>59812</v>
      </c>
      <c r="U2890" s="78">
        <f>_xll.qlAbcdMathFunctionValue(U$1,($T2890-evaluationDate)/365)</f>
        <v>1.3004259923216795E-3</v>
      </c>
      <c r="V2890" s="78">
        <f>_xll.qlAbcdMathFunctionValue(V$1,($T2890-evaluationDate)/365)</f>
        <v>4.8264273231676623E-4</v>
      </c>
      <c r="W2890" s="78" t="e">
        <f>_xll.qlAbcdMathFunctionValue(W$1,($T2890-evaluationDate)/365)</f>
        <v>#VALUE!</v>
      </c>
      <c r="X2890" s="78" t="e">
        <f>_xll.qlAbcdMathFunctionValue(X$1,($T2890-evaluationDate)/365)</f>
        <v>#VALUE!</v>
      </c>
      <c r="Y2890" s="78">
        <f>_xll.qlAbcdMathFunctionValue(Y$1,($T2890-evaluationDate)/365)</f>
        <v>5.3777801571929997E-5</v>
      </c>
      <c r="Z2890" s="78">
        <f>_xll.qlAbcdMathFunctionValue(Z$1,($T2890-evaluationDate)/365)</f>
        <v>5.3923081980675529E-5</v>
      </c>
      <c r="AA2890" s="78">
        <f>_xll.qlAbcdMathFunctionValue(AA$1,($T2890-evaluationDate)/365)</f>
        <v>0.21322556852350705</v>
      </c>
      <c r="AB2890" s="78">
        <f>_xll.qlAbcdMathFunctionValue(AB$1,($T2890-evaluationDate)/365)</f>
        <v>0.21322558486893217</v>
      </c>
      <c r="AD2890" s="78">
        <f>_xll.qlAbcdMathFunctionValue(AD$1,($T2890-evaluationDate)/365)</f>
        <v>4.021682029265169E-4</v>
      </c>
      <c r="AE2890" s="78">
        <f>_xll.qlAbcdMathFunctionValue(AE$1,($T2890-evaluationDate)/365)</f>
        <v>4.0217567245778618E-4</v>
      </c>
    </row>
    <row r="2891" spans="19:31">
      <c r="S2891" s="64" t="s">
        <v>99</v>
      </c>
      <c r="T2891" s="146">
        <f>_xll.qlCalendarAdvance(Calendar,T2890,S2891,,,trigger)</f>
        <v>59819</v>
      </c>
      <c r="U2891" s="78">
        <f>_xll.qlAbcdMathFunctionValue(U$1,($T2891-evaluationDate)/365)</f>
        <v>1.3004244161027548E-3</v>
      </c>
      <c r="V2891" s="78">
        <f>_xll.qlAbcdMathFunctionValue(V$1,($T2891-evaluationDate)/365)</f>
        <v>4.8263553389259233E-4</v>
      </c>
      <c r="W2891" s="78" t="e">
        <f>_xll.qlAbcdMathFunctionValue(W$1,($T2891-evaluationDate)/365)</f>
        <v>#VALUE!</v>
      </c>
      <c r="X2891" s="78" t="e">
        <f>_xll.qlAbcdMathFunctionValue(X$1,($T2891-evaluationDate)/365)</f>
        <v>#VALUE!</v>
      </c>
      <c r="Y2891" s="78">
        <f>_xll.qlAbcdMathFunctionValue(Y$1,($T2891-evaluationDate)/365)</f>
        <v>5.3772517147783431E-5</v>
      </c>
      <c r="Z2891" s="78">
        <f>_xll.qlAbcdMathFunctionValue(Z$1,($T2891-evaluationDate)/365)</f>
        <v>5.3917265690201758E-5</v>
      </c>
      <c r="AA2891" s="78">
        <f>_xll.qlAbcdMathFunctionValue(AA$1,($T2891-evaluationDate)/365)</f>
        <v>0.21322556150312844</v>
      </c>
      <c r="AB2891" s="78">
        <f>_xll.qlAbcdMathFunctionValue(AB$1,($T2891-evaluationDate)/365)</f>
        <v>0.2132255777887595</v>
      </c>
      <c r="AD2891" s="78">
        <f>_xll.qlAbcdMathFunctionValue(AD$1,($T2891-evaluationDate)/365)</f>
        <v>4.0216499475438422E-4</v>
      </c>
      <c r="AE2891" s="78">
        <f>_xll.qlAbcdMathFunctionValue(AE$1,($T2891-evaluationDate)/365)</f>
        <v>4.0217243696096157E-4</v>
      </c>
    </row>
    <row r="2892" spans="19:31">
      <c r="S2892" s="64" t="s">
        <v>99</v>
      </c>
      <c r="T2892" s="146">
        <f>_xll.qlCalendarAdvance(Calendar,T2891,S2892,,,trigger)</f>
        <v>59826</v>
      </c>
      <c r="U2892" s="78">
        <f>_xll.qlAbcdMathFunctionValue(U$1,($T2892-evaluationDate)/365)</f>
        <v>1.300422845653278E-3</v>
      </c>
      <c r="V2892" s="78">
        <f>_xll.qlAbcdMathFunctionValue(V$1,($T2892-evaluationDate)/365)</f>
        <v>4.8262836179999537E-4</v>
      </c>
      <c r="W2892" s="78" t="e">
        <f>_xll.qlAbcdMathFunctionValue(W$1,($T2892-evaluationDate)/365)</f>
        <v>#VALUE!</v>
      </c>
      <c r="X2892" s="78" t="e">
        <f>_xll.qlAbcdMathFunctionValue(X$1,($T2892-evaluationDate)/365)</f>
        <v>#VALUE!</v>
      </c>
      <c r="Y2892" s="78">
        <f>_xll.qlAbcdMathFunctionValue(Y$1,($T2892-evaluationDate)/365)</f>
        <v>5.3767252078258775E-5</v>
      </c>
      <c r="Z2892" s="78">
        <f>_xll.qlAbcdMathFunctionValue(Z$1,($T2892-evaluationDate)/365)</f>
        <v>5.3911470675509567E-5</v>
      </c>
      <c r="AA2892" s="78">
        <f>_xll.qlAbcdMathFunctionValue(AA$1,($T2892-evaluationDate)/365)</f>
        <v>0.21322555450843311</v>
      </c>
      <c r="AB2892" s="78">
        <f>_xll.qlAbcdMathFunctionValue(AB$1,($T2892-evaluationDate)/365)</f>
        <v>0.21322557073448586</v>
      </c>
      <c r="AD2892" s="78">
        <f>_xll.qlAbcdMathFunctionValue(AD$1,($T2892-evaluationDate)/365)</f>
        <v>4.0216179831897852E-4</v>
      </c>
      <c r="AE2892" s="78">
        <f>_xll.qlAbcdMathFunctionValue(AE$1,($T2892-evaluationDate)/365)</f>
        <v>4.0216921329946817E-4</v>
      </c>
    </row>
    <row r="2893" spans="19:31">
      <c r="S2893" s="64" t="s">
        <v>99</v>
      </c>
      <c r="T2893" s="146">
        <f>_xll.qlCalendarAdvance(Calendar,T2892,S2893,,,trigger)</f>
        <v>59833</v>
      </c>
      <c r="U2893" s="78">
        <f>_xll.qlAbcdMathFunctionValue(U$1,($T2893-evaluationDate)/365)</f>
        <v>1.3004212809524136E-3</v>
      </c>
      <c r="V2893" s="78">
        <f>_xll.qlAbcdMathFunctionValue(V$1,($T2893-evaluationDate)/365)</f>
        <v>4.8262121594396125E-4</v>
      </c>
      <c r="W2893" s="78" t="e">
        <f>_xll.qlAbcdMathFunctionValue(W$1,($T2893-evaluationDate)/365)</f>
        <v>#VALUE!</v>
      </c>
      <c r="X2893" s="78" t="e">
        <f>_xll.qlAbcdMathFunctionValue(X$1,($T2893-evaluationDate)/365)</f>
        <v>#VALUE!</v>
      </c>
      <c r="Y2893" s="78">
        <f>_xll.qlAbcdMathFunctionValue(Y$1,($T2893-evaluationDate)/365)</f>
        <v>5.3762006293406129E-5</v>
      </c>
      <c r="Z2893" s="78">
        <f>_xll.qlAbcdMathFunctionValue(Z$1,($T2893-evaluationDate)/365)</f>
        <v>5.3905696859827966E-5</v>
      </c>
      <c r="AA2893" s="78">
        <f>_xll.qlAbcdMathFunctionValue(AA$1,($T2893-evaluationDate)/365)</f>
        <v>0.21322554753932832</v>
      </c>
      <c r="AB2893" s="78">
        <f>_xll.qlAbcdMathFunctionValue(AB$1,($T2893-evaluationDate)/365)</f>
        <v>0.21322556370601778</v>
      </c>
      <c r="AD2893" s="78">
        <f>_xll.qlAbcdMathFunctionValue(AD$1,($T2893-evaluationDate)/365)</f>
        <v>4.0215861357794318E-4</v>
      </c>
      <c r="AE2893" s="78">
        <f>_xll.qlAbcdMathFunctionValue(AE$1,($T2893-evaluationDate)/365)</f>
        <v>4.0216600143059953E-4</v>
      </c>
    </row>
    <row r="2894" spans="19:31">
      <c r="S2894" s="64" t="s">
        <v>99</v>
      </c>
      <c r="T2894" s="146">
        <f>_xll.qlCalendarAdvance(Calendar,T2893,S2894,,,trigger)</f>
        <v>59840</v>
      </c>
      <c r="U2894" s="78">
        <f>_xll.qlAbcdMathFunctionValue(U$1,($T2894-evaluationDate)/365)</f>
        <v>1.3004197219794007E-3</v>
      </c>
      <c r="V2894" s="78">
        <f>_xll.qlAbcdMathFunctionValue(V$1,($T2894-evaluationDate)/365)</f>
        <v>4.8261409622981266E-4</v>
      </c>
      <c r="W2894" s="78" t="e">
        <f>_xll.qlAbcdMathFunctionValue(W$1,($T2894-evaluationDate)/365)</f>
        <v>#VALUE!</v>
      </c>
      <c r="X2894" s="78" t="e">
        <f>_xll.qlAbcdMathFunctionValue(X$1,($T2894-evaluationDate)/365)</f>
        <v>#VALUE!</v>
      </c>
      <c r="Y2894" s="78">
        <f>_xll.qlAbcdMathFunctionValue(Y$1,($T2894-evaluationDate)/365)</f>
        <v>5.3756779723524121E-5</v>
      </c>
      <c r="Z2894" s="78">
        <f>_xll.qlAbcdMathFunctionValue(Z$1,($T2894-evaluationDate)/365)</f>
        <v>5.389994416665818E-5</v>
      </c>
      <c r="AA2894" s="78">
        <f>_xll.qlAbcdMathFunctionValue(AA$1,($T2894-evaluationDate)/365)</f>
        <v>0.21322554059572171</v>
      </c>
      <c r="AB2894" s="78">
        <f>_xll.qlAbcdMathFunctionValue(AB$1,($T2894-evaluationDate)/365)</f>
        <v>0.21322555670326213</v>
      </c>
      <c r="AD2894" s="78">
        <f>_xll.qlAbcdMathFunctionValue(AD$1,($T2894-evaluationDate)/365)</f>
        <v>4.0215544048907166E-4</v>
      </c>
      <c r="AE2894" s="78">
        <f>_xll.qlAbcdMathFunctionValue(AE$1,($T2894-evaluationDate)/365)</f>
        <v>4.0216280131180089E-4</v>
      </c>
    </row>
    <row r="2895" spans="19:31">
      <c r="S2895" s="64" t="s">
        <v>99</v>
      </c>
      <c r="T2895" s="146">
        <f>_xll.qlCalendarAdvance(Calendar,T2894,S2895,,,trigger)</f>
        <v>59847</v>
      </c>
      <c r="U2895" s="78">
        <f>_xll.qlAbcdMathFunctionValue(U$1,($T2895-evaluationDate)/365)</f>
        <v>1.3004181687135518E-3</v>
      </c>
      <c r="V2895" s="78">
        <f>_xll.qlAbcdMathFunctionValue(V$1,($T2895-evaluationDate)/365)</f>
        <v>4.8260700256320802E-4</v>
      </c>
      <c r="W2895" s="78" t="e">
        <f>_xll.qlAbcdMathFunctionValue(W$1,($T2895-evaluationDate)/365)</f>
        <v>#VALUE!</v>
      </c>
      <c r="X2895" s="78" t="e">
        <f>_xll.qlAbcdMathFunctionValue(X$1,($T2895-evaluationDate)/365)</f>
        <v>#VALUE!</v>
      </c>
      <c r="Y2895" s="78">
        <f>_xll.qlAbcdMathFunctionValue(Y$1,($T2895-evaluationDate)/365)</f>
        <v>5.3751572299159039E-5</v>
      </c>
      <c r="Z2895" s="78">
        <f>_xll.qlAbcdMathFunctionValue(Z$1,($T2895-evaluationDate)/365)</f>
        <v>5.3894212519772724E-5</v>
      </c>
      <c r="AA2895" s="78">
        <f>_xll.qlAbcdMathFunctionValue(AA$1,($T2895-evaluationDate)/365)</f>
        <v>0.21322553367752128</v>
      </c>
      <c r="AB2895" s="78">
        <f>_xll.qlAbcdMathFunctionValue(AB$1,($T2895-evaluationDate)/365)</f>
        <v>0.21322554972612615</v>
      </c>
      <c r="AD2895" s="78">
        <f>_xll.qlAbcdMathFunctionValue(AD$1,($T2895-evaluationDate)/365)</f>
        <v>4.0215227901030734E-4</v>
      </c>
      <c r="AE2895" s="78">
        <f>_xll.qlAbcdMathFunctionValue(AE$1,($T2895-evaluationDate)/365)</f>
        <v>4.0215961290066818E-4</v>
      </c>
    </row>
    <row r="2896" spans="19:31">
      <c r="S2896" s="64" t="s">
        <v>99</v>
      </c>
      <c r="T2896" s="146">
        <f>_xll.qlCalendarAdvance(Calendar,T2895,S2896,,,trigger)</f>
        <v>59854</v>
      </c>
      <c r="U2896" s="78">
        <f>_xll.qlAbcdMathFunctionValue(U$1,($T2896-evaluationDate)/365)</f>
        <v>1.3004166211342525E-3</v>
      </c>
      <c r="V2896" s="78">
        <f>_xll.qlAbcdMathFunctionValue(V$1,($T2896-evaluationDate)/365)</f>
        <v>4.8259993485014034E-4</v>
      </c>
      <c r="W2896" s="78" t="e">
        <f>_xll.qlAbcdMathFunctionValue(W$1,($T2896-evaluationDate)/365)</f>
        <v>#VALUE!</v>
      </c>
      <c r="X2896" s="78" t="e">
        <f>_xll.qlAbcdMathFunctionValue(X$1,($T2896-evaluationDate)/365)</f>
        <v>#VALUE!</v>
      </c>
      <c r="Y2896" s="78">
        <f>_xll.qlAbcdMathFunctionValue(Y$1,($T2896-evaluationDate)/365)</f>
        <v>5.3746383951104014E-5</v>
      </c>
      <c r="Z2896" s="78">
        <f>_xll.qlAbcdMathFunctionValue(Z$1,($T2896-evaluationDate)/365)</f>
        <v>5.3888501843214408E-5</v>
      </c>
      <c r="AA2896" s="78">
        <f>_xll.qlAbcdMathFunctionValue(AA$1,($T2896-evaluationDate)/365)</f>
        <v>0.2132255267846353</v>
      </c>
      <c r="AB2896" s="78">
        <f>_xll.qlAbcdMathFunctionValue(AB$1,($T2896-evaluationDate)/365)</f>
        <v>0.21322554277451733</v>
      </c>
      <c r="AD2896" s="78">
        <f>_xll.qlAbcdMathFunctionValue(AD$1,($T2896-evaluationDate)/365)</f>
        <v>4.0214912909974259E-4</v>
      </c>
      <c r="AE2896" s="78">
        <f>_xll.qlAbcdMathFunctionValue(AE$1,($T2896-evaluationDate)/365)</f>
        <v>4.0215643615494791E-4</v>
      </c>
    </row>
    <row r="2897" spans="19:31">
      <c r="S2897" s="64" t="s">
        <v>99</v>
      </c>
      <c r="T2897" s="146">
        <f>_xll.qlCalendarAdvance(Calendar,T2896,S2897,,,trigger)</f>
        <v>59861</v>
      </c>
      <c r="U2897" s="78">
        <f>_xll.qlAbcdMathFunctionValue(U$1,($T2897-evaluationDate)/365)</f>
        <v>1.3004150792209623E-3</v>
      </c>
      <c r="V2897" s="78">
        <f>_xll.qlAbcdMathFunctionValue(V$1,($T2897-evaluationDate)/365)</f>
        <v>4.8259289299693606E-4</v>
      </c>
      <c r="W2897" s="78" t="e">
        <f>_xll.qlAbcdMathFunctionValue(W$1,($T2897-evaluationDate)/365)</f>
        <v>#VALUE!</v>
      </c>
      <c r="X2897" s="78" t="e">
        <f>_xll.qlAbcdMathFunctionValue(X$1,($T2897-evaluationDate)/365)</f>
        <v>#VALUE!</v>
      </c>
      <c r="Y2897" s="78">
        <f>_xll.qlAbcdMathFunctionValue(Y$1,($T2897-evaluationDate)/365)</f>
        <v>5.3741214610398096E-5</v>
      </c>
      <c r="Z2897" s="78">
        <f>_xll.qlAbcdMathFunctionValue(Z$1,($T2897-evaluationDate)/365)</f>
        <v>5.3882812061295442E-5</v>
      </c>
      <c r="AA2897" s="78">
        <f>_xll.qlAbcdMathFunctionValue(AA$1,($T2897-evaluationDate)/365)</f>
        <v>0.21322551991697242</v>
      </c>
      <c r="AB2897" s="78">
        <f>_xll.qlAbcdMathFunctionValue(AB$1,($T2897-evaluationDate)/365)</f>
        <v>0.21322553584834358</v>
      </c>
      <c r="AD2897" s="78">
        <f>_xll.qlAbcdMathFunctionValue(AD$1,($T2897-evaluationDate)/365)</f>
        <v>4.0214599071561845E-4</v>
      </c>
      <c r="AE2897" s="78">
        <f>_xll.qlAbcdMathFunctionValue(AE$1,($T2897-evaluationDate)/365)</f>
        <v>4.0215327103253619E-4</v>
      </c>
    </row>
    <row r="2898" spans="19:31">
      <c r="S2898" s="64" t="s">
        <v>99</v>
      </c>
      <c r="T2898" s="146">
        <f>_xll.qlCalendarAdvance(Calendar,T2897,S2898,,,trigger)</f>
        <v>59868</v>
      </c>
      <c r="U2898" s="78">
        <f>_xll.qlAbcdMathFunctionValue(U$1,($T2898-evaluationDate)/365)</f>
        <v>1.300413542953213E-3</v>
      </c>
      <c r="V2898" s="78">
        <f>_xll.qlAbcdMathFunctionValue(V$1,($T2898-evaluationDate)/365)</f>
        <v>4.8258587691025378E-4</v>
      </c>
      <c r="W2898" s="78" t="e">
        <f>_xll.qlAbcdMathFunctionValue(W$1,($T2898-evaluationDate)/365)</f>
        <v>#VALUE!</v>
      </c>
      <c r="X2898" s="78" t="e">
        <f>_xll.qlAbcdMathFunctionValue(X$1,($T2898-evaluationDate)/365)</f>
        <v>#VALUE!</v>
      </c>
      <c r="Y2898" s="78">
        <f>_xll.qlAbcdMathFunctionValue(Y$1,($T2898-evaluationDate)/365)</f>
        <v>5.373606420832546E-5</v>
      </c>
      <c r="Z2898" s="78">
        <f>_xll.qlAbcdMathFunctionValue(Z$1,($T2898-evaluationDate)/365)</f>
        <v>5.3877143098596489E-5</v>
      </c>
      <c r="AA2898" s="78">
        <f>_xll.qlAbcdMathFunctionValue(AA$1,($T2898-evaluationDate)/365)</f>
        <v>0.21322551307444154</v>
      </c>
      <c r="AB2898" s="78">
        <f>_xll.qlAbcdMathFunctionValue(AB$1,($T2898-evaluationDate)/365)</f>
        <v>0.21322552894751309</v>
      </c>
      <c r="AD2898" s="78">
        <f>_xll.qlAbcdMathFunctionValue(AD$1,($T2898-evaluationDate)/365)</f>
        <v>4.0214286381632422E-4</v>
      </c>
      <c r="AE2898" s="78">
        <f>_xll.qlAbcdMathFunctionValue(AE$1,($T2898-evaluationDate)/365)</f>
        <v>4.0215011749147878E-4</v>
      </c>
    </row>
    <row r="2899" spans="19:31">
      <c r="S2899" s="64" t="s">
        <v>99</v>
      </c>
      <c r="T2899" s="146">
        <f>_xll.qlCalendarAdvance(Calendar,T2898,S2899,,,trigger)</f>
        <v>59875</v>
      </c>
      <c r="U2899" s="78">
        <f>_xll.qlAbcdMathFunctionValue(U$1,($T2899-evaluationDate)/365)</f>
        <v>1.3004120123106093E-3</v>
      </c>
      <c r="V2899" s="78">
        <f>_xll.qlAbcdMathFunctionValue(V$1,($T2899-evaluationDate)/365)</f>
        <v>4.8257888649708331E-4</v>
      </c>
      <c r="W2899" s="78" t="e">
        <f>_xll.qlAbcdMathFunctionValue(W$1,($T2899-evaluationDate)/365)</f>
        <v>#VALUE!</v>
      </c>
      <c r="X2899" s="78" t="e">
        <f>_xll.qlAbcdMathFunctionValue(X$1,($T2899-evaluationDate)/365)</f>
        <v>#VALUE!</v>
      </c>
      <c r="Y2899" s="78">
        <f>_xll.qlAbcdMathFunctionValue(Y$1,($T2899-evaluationDate)/365)</f>
        <v>5.3730932676414523E-5</v>
      </c>
      <c r="Z2899" s="78">
        <f>_xll.qlAbcdMathFunctionValue(Z$1,($T2899-evaluationDate)/365)</f>
        <v>5.3871494879965749E-5</v>
      </c>
      <c r="AA2899" s="78">
        <f>_xll.qlAbcdMathFunctionValue(AA$1,($T2899-evaluationDate)/365)</f>
        <v>0.21322550625695197</v>
      </c>
      <c r="AB2899" s="78">
        <f>_xll.qlAbcdMathFunctionValue(AB$1,($T2899-evaluationDate)/365)</f>
        <v>0.21322552207193435</v>
      </c>
      <c r="AD2899" s="78">
        <f>_xll.qlAbcdMathFunctionValue(AD$1,($T2899-evaluationDate)/365)</f>
        <v>4.0213974836039674E-4</v>
      </c>
      <c r="AE2899" s="78">
        <f>_xll.qlAbcdMathFunctionValue(AE$1,($T2899-evaluationDate)/365)</f>
        <v>4.0214697548996992E-4</v>
      </c>
    </row>
    <row r="2900" spans="19:31">
      <c r="S2900" s="64" t="s">
        <v>99</v>
      </c>
      <c r="T2900" s="146">
        <f>_xll.qlCalendarAdvance(Calendar,T2899,S2900,,,trigger)</f>
        <v>59882</v>
      </c>
      <c r="U2900" s="78">
        <f>_xll.qlAbcdMathFunctionValue(U$1,($T2900-evaluationDate)/365)</f>
        <v>1.3004104872728285E-3</v>
      </c>
      <c r="V2900" s="78">
        <f>_xll.qlAbcdMathFunctionValue(V$1,($T2900-evaluationDate)/365)</f>
        <v>4.8257192166474436E-4</v>
      </c>
      <c r="W2900" s="78" t="e">
        <f>_xll.qlAbcdMathFunctionValue(W$1,($T2900-evaluationDate)/365)</f>
        <v>#VALUE!</v>
      </c>
      <c r="X2900" s="78" t="e">
        <f>_xll.qlAbcdMathFunctionValue(X$1,($T2900-evaluationDate)/365)</f>
        <v>#VALUE!</v>
      </c>
      <c r="Y2900" s="78">
        <f>_xll.qlAbcdMathFunctionValue(Y$1,($T2900-evaluationDate)/365)</f>
        <v>5.37258199464371E-5</v>
      </c>
      <c r="Z2900" s="78">
        <f>_xll.qlAbcdMathFunctionValue(Z$1,($T2900-evaluationDate)/365)</f>
        <v>5.3865867330517994E-5</v>
      </c>
      <c r="AA2900" s="78">
        <f>_xll.qlAbcdMathFunctionValue(AA$1,($T2900-evaluationDate)/365)</f>
        <v>0.21322549946441327</v>
      </c>
      <c r="AB2900" s="78">
        <f>_xll.qlAbcdMathFunctionValue(AB$1,($T2900-evaluationDate)/365)</f>
        <v>0.2132255152215162</v>
      </c>
      <c r="AD2900" s="78">
        <f>_xll.qlAbcdMathFunctionValue(AD$1,($T2900-evaluationDate)/365)</f>
        <v>4.0213664430652002E-4</v>
      </c>
      <c r="AE2900" s="78">
        <f>_xll.qlAbcdMathFunctionValue(AE$1,($T2900-evaluationDate)/365)</f>
        <v>4.0214384498635247E-4</v>
      </c>
    </row>
    <row r="2901" spans="19:31">
      <c r="S2901" s="64" t="s">
        <v>99</v>
      </c>
      <c r="T2901" s="146">
        <f>_xll.qlCalendarAdvance(Calendar,T2900,S2901,,,trigger)</f>
        <v>59889</v>
      </c>
      <c r="U2901" s="78">
        <f>_xll.qlAbcdMathFunctionValue(U$1,($T2901-evaluationDate)/365)</f>
        <v>1.3004089678196197E-3</v>
      </c>
      <c r="V2901" s="78">
        <f>_xll.qlAbcdMathFunctionValue(V$1,($T2901-evaluationDate)/365)</f>
        <v>4.8256498232088533E-4</v>
      </c>
      <c r="W2901" s="78" t="e">
        <f>_xll.qlAbcdMathFunctionValue(W$1,($T2901-evaluationDate)/365)</f>
        <v>#VALUE!</v>
      </c>
      <c r="X2901" s="78" t="e">
        <f>_xll.qlAbcdMathFunctionValue(X$1,($T2901-evaluationDate)/365)</f>
        <v>#VALUE!</v>
      </c>
      <c r="Y2901" s="78">
        <f>_xll.qlAbcdMathFunctionValue(Y$1,($T2901-evaluationDate)/365)</f>
        <v>5.3720725950407556E-5</v>
      </c>
      <c r="Z2901" s="78">
        <f>_xll.qlAbcdMathFunctionValue(Z$1,($T2901-evaluationDate)/365)</f>
        <v>5.3860260375633702E-5</v>
      </c>
      <c r="AA2901" s="78">
        <f>_xll.qlAbcdMathFunctionValue(AA$1,($T2901-evaluationDate)/365)</f>
        <v>0.21322549269673535</v>
      </c>
      <c r="AB2901" s="78">
        <f>_xll.qlAbcdMathFunctionValue(AB$1,($T2901-evaluationDate)/365)</f>
        <v>0.21322550839616783</v>
      </c>
      <c r="AD2901" s="78">
        <f>_xll.qlAbcdMathFunctionValue(AD$1,($T2901-evaluationDate)/365)</f>
        <v>4.0213355161352455E-4</v>
      </c>
      <c r="AE2901" s="78">
        <f>_xll.qlAbcdMathFunctionValue(AE$1,($T2901-evaluationDate)/365)</f>
        <v>4.0214072593911687E-4</v>
      </c>
    </row>
    <row r="2902" spans="19:31">
      <c r="S2902" s="64" t="s">
        <v>99</v>
      </c>
      <c r="T2902" s="146">
        <f>_xll.qlCalendarAdvance(Calendar,T2901,S2902,,,trigger)</f>
        <v>59897</v>
      </c>
      <c r="U2902" s="78">
        <f>_xll.qlAbcdMathFunctionValue(U$1,($T2902-evaluationDate)/365)</f>
        <v>1.3004072381140365E-3</v>
      </c>
      <c r="V2902" s="78">
        <f>_xll.qlAbcdMathFunctionValue(V$1,($T2902-evaluationDate)/365)</f>
        <v>4.8255708273453997E-4</v>
      </c>
      <c r="W2902" s="78" t="e">
        <f>_xll.qlAbcdMathFunctionValue(W$1,($T2902-evaluationDate)/365)</f>
        <v>#VALUE!</v>
      </c>
      <c r="X2902" s="78" t="e">
        <f>_xll.qlAbcdMathFunctionValue(X$1,($T2902-evaluationDate)/365)</f>
        <v>#VALUE!</v>
      </c>
      <c r="Y2902" s="78">
        <f>_xll.qlAbcdMathFunctionValue(Y$1,($T2902-evaluationDate)/365)</f>
        <v>5.3714927093296746E-5</v>
      </c>
      <c r="Z2902" s="78">
        <f>_xll.qlAbcdMathFunctionValue(Z$1,($T2902-evaluationDate)/365)</f>
        <v>5.3853877549657169E-5</v>
      </c>
      <c r="AA2902" s="78">
        <f>_xll.qlAbcdMathFunctionValue(AA$1,($T2902-evaluationDate)/365)</f>
        <v>0.21322548499257293</v>
      </c>
      <c r="AB2902" s="78">
        <f>_xll.qlAbcdMathFunctionValue(AB$1,($T2902-evaluationDate)/365)</f>
        <v>0.21322550062635129</v>
      </c>
      <c r="AD2902" s="78">
        <f>_xll.qlAbcdMathFunctionValue(AD$1,($T2902-evaluationDate)/365)</f>
        <v>4.0213003096590925E-4</v>
      </c>
      <c r="AE2902" s="78">
        <f>_xll.qlAbcdMathFunctionValue(AE$1,($T2902-evaluationDate)/365)</f>
        <v>4.0213717528887478E-4</v>
      </c>
    </row>
    <row r="2903" spans="19:31">
      <c r="S2903" s="64" t="s">
        <v>99</v>
      </c>
      <c r="T2903" s="146">
        <f>_xll.qlCalendarAdvance(Calendar,T2902,S2903,,,trigger)</f>
        <v>59904</v>
      </c>
      <c r="U2903" s="78">
        <f>_xll.qlAbcdMathFunctionValue(U$1,($T2903-evaluationDate)/365)</f>
        <v>1.3004057305599109E-3</v>
      </c>
      <c r="V2903" s="78">
        <f>_xll.qlAbcdMathFunctionValue(V$1,($T2903-evaluationDate)/365)</f>
        <v>4.825501976993951E-4</v>
      </c>
      <c r="W2903" s="78" t="e">
        <f>_xll.qlAbcdMathFunctionValue(W$1,($T2903-evaluationDate)/365)</f>
        <v>#VALUE!</v>
      </c>
      <c r="X2903" s="78" t="e">
        <f>_xll.qlAbcdMathFunctionValue(X$1,($T2903-evaluationDate)/365)</f>
        <v>#VALUE!</v>
      </c>
      <c r="Y2903" s="78">
        <f>_xll.qlAbcdMathFunctionValue(Y$1,($T2903-evaluationDate)/365)</f>
        <v>5.3709873013632906E-5</v>
      </c>
      <c r="Z2903" s="78">
        <f>_xll.qlAbcdMathFunctionValue(Z$1,($T2903-evaluationDate)/365)</f>
        <v>5.3848314475940314E-5</v>
      </c>
      <c r="AA2903" s="78">
        <f>_xll.qlAbcdMathFunctionValue(AA$1,($T2903-evaluationDate)/365)</f>
        <v>0.21322547827786625</v>
      </c>
      <c r="AB2903" s="78">
        <f>_xll.qlAbcdMathFunctionValue(AB$1,($T2903-evaluationDate)/365)</f>
        <v>0.21322549385441947</v>
      </c>
      <c r="AD2903" s="78">
        <f>_xll.qlAbcdMathFunctionValue(AD$1,($T2903-evaluationDate)/365)</f>
        <v>4.0212696247970639E-4</v>
      </c>
      <c r="AE2903" s="78">
        <f>_xll.qlAbcdMathFunctionValue(AE$1,($T2903-evaluationDate)/365)</f>
        <v>4.021340806519362E-4</v>
      </c>
    </row>
    <row r="2904" spans="19:31">
      <c r="S2904" s="64" t="s">
        <v>99</v>
      </c>
      <c r="T2904" s="146">
        <f>_xll.qlCalendarAdvance(Calendar,T2903,S2904,,,trigger)</f>
        <v>59911</v>
      </c>
      <c r="U2904" s="78">
        <f>_xll.qlAbcdMathFunctionValue(U$1,($T2904-evaluationDate)/365)</f>
        <v>1.3004042285271796E-3</v>
      </c>
      <c r="V2904" s="78">
        <f>_xll.qlAbcdMathFunctionValue(V$1,($T2904-evaluationDate)/365)</f>
        <v>4.8254333786461057E-4</v>
      </c>
      <c r="W2904" s="78" t="e">
        <f>_xll.qlAbcdMathFunctionValue(W$1,($T2904-evaluationDate)/365)</f>
        <v>#VALUE!</v>
      </c>
      <c r="X2904" s="78" t="e">
        <f>_xll.qlAbcdMathFunctionValue(X$1,($T2904-evaluationDate)/365)</f>
        <v>#VALUE!</v>
      </c>
      <c r="Y2904" s="78">
        <f>_xll.qlAbcdMathFunctionValue(Y$1,($T2904-evaluationDate)/365)</f>
        <v>5.3704837455817502E-5</v>
      </c>
      <c r="Z2904" s="78">
        <f>_xll.qlAbcdMathFunctionValue(Z$1,($T2904-evaluationDate)/365)</f>
        <v>5.3842771763987695E-5</v>
      </c>
      <c r="AA2904" s="78">
        <f>_xll.qlAbcdMathFunctionValue(AA$1,($T2904-evaluationDate)/365)</f>
        <v>0.2132254715877393</v>
      </c>
      <c r="AB2904" s="78">
        <f>_xll.qlAbcdMathFunctionValue(AB$1,($T2904-evaluationDate)/365)</f>
        <v>0.21322548710727404</v>
      </c>
      <c r="AD2904" s="78">
        <f>_xll.qlAbcdMathFunctionValue(AD$1,($T2904-evaluationDate)/365)</f>
        <v>4.0212390522594401E-4</v>
      </c>
      <c r="AE2904" s="78">
        <f>_xll.qlAbcdMathFunctionValue(AE$1,($T2904-evaluationDate)/365)</f>
        <v>4.0213099734187743E-4</v>
      </c>
    </row>
    <row r="2905" spans="19:31">
      <c r="S2905" s="64" t="s">
        <v>99</v>
      </c>
      <c r="T2905" s="146">
        <f>_xll.qlCalendarAdvance(Calendar,T2904,S2905,,,trigger)</f>
        <v>59918</v>
      </c>
      <c r="U2905" s="78">
        <f>_xll.qlAbcdMathFunctionValue(U$1,($T2905-evaluationDate)/365)</f>
        <v>1.3004027319958881E-3</v>
      </c>
      <c r="V2905" s="78">
        <f>_xll.qlAbcdMathFunctionValue(V$1,($T2905-evaluationDate)/365)</f>
        <v>4.8253650313918504E-4</v>
      </c>
      <c r="W2905" s="78" t="e">
        <f>_xll.qlAbcdMathFunctionValue(W$1,($T2905-evaluationDate)/365)</f>
        <v>#VALUE!</v>
      </c>
      <c r="X2905" s="78" t="e">
        <f>_xll.qlAbcdMathFunctionValue(X$1,($T2905-evaluationDate)/365)</f>
        <v>#VALUE!</v>
      </c>
      <c r="Y2905" s="78">
        <f>_xll.qlAbcdMathFunctionValue(Y$1,($T2905-evaluationDate)/365)</f>
        <v>5.3699820352860819E-5</v>
      </c>
      <c r="Z2905" s="78">
        <f>_xll.qlAbcdMathFunctionValue(Z$1,($T2905-evaluationDate)/365)</f>
        <v>5.3837249340270632E-5</v>
      </c>
      <c r="AA2905" s="78">
        <f>_xll.qlAbcdMathFunctionValue(AA$1,($T2905-evaluationDate)/365)</f>
        <v>0.21322546492210331</v>
      </c>
      <c r="AB2905" s="78">
        <f>_xll.qlAbcdMathFunctionValue(AB$1,($T2905-evaluationDate)/365)</f>
        <v>0.2132254803848255</v>
      </c>
      <c r="AD2905" s="78">
        <f>_xll.qlAbcdMathFunctionValue(AD$1,($T2905-evaluationDate)/365)</f>
        <v>4.0212085916405463E-4</v>
      </c>
      <c r="AE2905" s="78">
        <f>_xll.qlAbcdMathFunctionValue(AE$1,($T2905-evaluationDate)/365)</f>
        <v>4.0212792531779592E-4</v>
      </c>
    </row>
    <row r="2906" spans="19:31">
      <c r="S2906" s="64" t="s">
        <v>99</v>
      </c>
      <c r="T2906" s="146">
        <f>_xll.qlCalendarAdvance(Calendar,T2905,S2906,,,trigger)</f>
        <v>59925</v>
      </c>
      <c r="U2906" s="78">
        <f>_xll.qlAbcdMathFunctionValue(U$1,($T2906-evaluationDate)/365)</f>
        <v>1.3004012409461533E-3</v>
      </c>
      <c r="V2906" s="78">
        <f>_xll.qlAbcdMathFunctionValue(V$1,($T2906-evaluationDate)/365)</f>
        <v>4.8252969343243998E-4</v>
      </c>
      <c r="W2906" s="78" t="e">
        <f>_xll.qlAbcdMathFunctionValue(W$1,($T2906-evaluationDate)/365)</f>
        <v>#VALUE!</v>
      </c>
      <c r="X2906" s="78" t="e">
        <f>_xll.qlAbcdMathFunctionValue(X$1,($T2906-evaluationDate)/365)</f>
        <v>#VALUE!</v>
      </c>
      <c r="Y2906" s="78">
        <f>_xll.qlAbcdMathFunctionValue(Y$1,($T2906-evaluationDate)/365)</f>
        <v>5.369482163801139E-5</v>
      </c>
      <c r="Z2906" s="78">
        <f>_xll.qlAbcdMathFunctionValue(Z$1,($T2906-evaluationDate)/365)</f>
        <v>5.3831747131521438E-5</v>
      </c>
      <c r="AA2906" s="78">
        <f>_xll.qlAbcdMathFunctionValue(AA$1,($T2906-evaluationDate)/365)</f>
        <v>0.21322545828086981</v>
      </c>
      <c r="AB2906" s="78">
        <f>_xll.qlAbcdMathFunctionValue(AB$1,($T2906-evaluationDate)/365)</f>
        <v>0.21322547368698463</v>
      </c>
      <c r="AD2906" s="78">
        <f>_xll.qlAbcdMathFunctionValue(AD$1,($T2906-evaluationDate)/365)</f>
        <v>4.0211782425361486E-4</v>
      </c>
      <c r="AE2906" s="78">
        <f>_xll.qlAbcdMathFunctionValue(AE$1,($T2906-evaluationDate)/365)</f>
        <v>4.0212486453893416E-4</v>
      </c>
    </row>
    <row r="2907" spans="19:31">
      <c r="S2907" s="64" t="s">
        <v>99</v>
      </c>
      <c r="T2907" s="146">
        <f>_xll.qlCalendarAdvance(Calendar,T2906,S2907,,,trigger)</f>
        <v>59932</v>
      </c>
      <c r="U2907" s="78">
        <f>_xll.qlAbcdMathFunctionValue(U$1,($T2907-evaluationDate)/365)</f>
        <v>1.3003997553581619E-3</v>
      </c>
      <c r="V2907" s="78">
        <f>_xll.qlAbcdMathFunctionValue(V$1,($T2907-evaluationDate)/365)</f>
        <v>4.8252290865401898E-4</v>
      </c>
      <c r="W2907" s="78" t="e">
        <f>_xll.qlAbcdMathFunctionValue(W$1,($T2907-evaluationDate)/365)</f>
        <v>#VALUE!</v>
      </c>
      <c r="X2907" s="78" t="e">
        <f>_xll.qlAbcdMathFunctionValue(X$1,($T2907-evaluationDate)/365)</f>
        <v>#VALUE!</v>
      </c>
      <c r="Y2907" s="78">
        <f>_xll.qlAbcdMathFunctionValue(Y$1,($T2907-evaluationDate)/365)</f>
        <v>5.3689841244755152E-5</v>
      </c>
      <c r="Z2907" s="78">
        <f>_xll.qlAbcdMathFunctionValue(Z$1,($T2907-evaluationDate)/365)</f>
        <v>5.3826265064732461E-5</v>
      </c>
      <c r="AA2907" s="78">
        <f>_xll.qlAbcdMathFunctionValue(AA$1,($T2907-evaluationDate)/365)</f>
        <v>0.21322545166395063</v>
      </c>
      <c r="AB2907" s="78">
        <f>_xll.qlAbcdMathFunctionValue(AB$1,($T2907-evaluationDate)/365)</f>
        <v>0.2132254670136626</v>
      </c>
      <c r="AD2907" s="78">
        <f>_xll.qlAbcdMathFunctionValue(AD$1,($T2907-evaluationDate)/365)</f>
        <v>4.021148004543447E-4</v>
      </c>
      <c r="AE2907" s="78">
        <f>_xll.qlAbcdMathFunctionValue(AE$1,($T2907-evaluationDate)/365)</f>
        <v>4.0212181496467926E-4</v>
      </c>
    </row>
    <row r="2908" spans="19:31">
      <c r="S2908" s="64" t="s">
        <v>99</v>
      </c>
      <c r="T2908" s="146">
        <f>_xll.qlCalendarAdvance(Calendar,T2907,S2908,,,trigger)</f>
        <v>59939</v>
      </c>
      <c r="U2908" s="78">
        <f>_xll.qlAbcdMathFunctionValue(U$1,($T2908-evaluationDate)/365)</f>
        <v>1.300398275212172E-3</v>
      </c>
      <c r="V2908" s="78">
        <f>_xll.qlAbcdMathFunctionValue(V$1,($T2908-evaluationDate)/365)</f>
        <v>4.8251614871388615E-4</v>
      </c>
      <c r="W2908" s="78" t="e">
        <f>_xll.qlAbcdMathFunctionValue(W$1,($T2908-evaluationDate)/365)</f>
        <v>#VALUE!</v>
      </c>
      <c r="X2908" s="78" t="e">
        <f>_xll.qlAbcdMathFunctionValue(X$1,($T2908-evaluationDate)/365)</f>
        <v>#VALUE!</v>
      </c>
      <c r="Y2908" s="78">
        <f>_xll.qlAbcdMathFunctionValue(Y$1,($T2908-evaluationDate)/365)</f>
        <v>5.3684879106814664E-5</v>
      </c>
      <c r="Z2908" s="78">
        <f>_xll.qlAbcdMathFunctionValue(Z$1,($T2908-evaluationDate)/365)</f>
        <v>5.3820803067155238E-5</v>
      </c>
      <c r="AA2908" s="78">
        <f>_xll.qlAbcdMathFunctionValue(AA$1,($T2908-evaluationDate)/365)</f>
        <v>0.21322544507125799</v>
      </c>
      <c r="AB2908" s="78">
        <f>_xll.qlAbcdMathFunctionValue(AB$1,($T2908-evaluationDate)/365)</f>
        <v>0.2132254603647708</v>
      </c>
      <c r="AD2908" s="78">
        <f>_xll.qlAbcdMathFunctionValue(AD$1,($T2908-evaluationDate)/365)</f>
        <v>4.0211178772610724E-4</v>
      </c>
      <c r="AE2908" s="78">
        <f>_xll.qlAbcdMathFunctionValue(AE$1,($T2908-evaluationDate)/365)</f>
        <v>4.021187765545626E-4</v>
      </c>
    </row>
    <row r="2909" spans="19:31">
      <c r="S2909" s="64" t="s">
        <v>99</v>
      </c>
      <c r="T2909" s="146">
        <f>_xll.qlCalendarAdvance(Calendar,T2908,S2909,,,trigger)</f>
        <v>59946</v>
      </c>
      <c r="U2909" s="78">
        <f>_xll.qlAbcdMathFunctionValue(U$1,($T2909-evaluationDate)/365)</f>
        <v>1.3003968004885109E-3</v>
      </c>
      <c r="V2909" s="78">
        <f>_xll.qlAbcdMathFunctionValue(V$1,($T2909-evaluationDate)/365)</f>
        <v>4.8250941352232538E-4</v>
      </c>
      <c r="W2909" s="78" t="e">
        <f>_xll.qlAbcdMathFunctionValue(W$1,($T2909-evaluationDate)/365)</f>
        <v>#VALUE!</v>
      </c>
      <c r="X2909" s="78" t="e">
        <f>_xll.qlAbcdMathFunctionValue(X$1,($T2909-evaluationDate)/365)</f>
        <v>#VALUE!</v>
      </c>
      <c r="Y2909" s="78">
        <f>_xll.qlAbcdMathFunctionValue(Y$1,($T2909-evaluationDate)/365)</f>
        <v>5.3679935158148224E-5</v>
      </c>
      <c r="Z2909" s="78">
        <f>_xll.qlAbcdMathFunctionValue(Z$1,($T2909-evaluationDate)/365)</f>
        <v>5.3815361066299566E-5</v>
      </c>
      <c r="AA2909" s="78">
        <f>_xll.qlAbcdMathFunctionValue(AA$1,($T2909-evaluationDate)/365)</f>
        <v>0.21322543850270434</v>
      </c>
      <c r="AB2909" s="78">
        <f>_xll.qlAbcdMathFunctionValue(AB$1,($T2909-evaluationDate)/365)</f>
        <v>0.21322545374022106</v>
      </c>
      <c r="AD2909" s="78">
        <f>_xll.qlAbcdMathFunctionValue(AD$1,($T2909-evaluationDate)/365)</f>
        <v>4.0210878602890817E-4</v>
      </c>
      <c r="AE2909" s="78">
        <f>_xll.qlAbcdMathFunctionValue(AE$1,($T2909-evaluationDate)/365)</f>
        <v>4.0211574926825918E-4</v>
      </c>
    </row>
    <row r="2910" spans="19:31">
      <c r="S2910" s="64" t="s">
        <v>99</v>
      </c>
      <c r="T2910" s="146">
        <f>_xll.qlCalendarAdvance(Calendar,T2909,S2910,,,trigger)</f>
        <v>59953</v>
      </c>
      <c r="U2910" s="78">
        <f>_xll.qlAbcdMathFunctionValue(U$1,($T2910-evaluationDate)/365)</f>
        <v>1.3003953311675766E-3</v>
      </c>
      <c r="V2910" s="78">
        <f>_xll.qlAbcdMathFunctionValue(V$1,($T2910-evaluationDate)/365)</f>
        <v>4.8250270298993899E-4</v>
      </c>
      <c r="W2910" s="78" t="e">
        <f>_xll.qlAbcdMathFunctionValue(W$1,($T2910-evaluationDate)/365)</f>
        <v>#VALUE!</v>
      </c>
      <c r="X2910" s="78" t="e">
        <f>_xll.qlAbcdMathFunctionValue(X$1,($T2910-evaluationDate)/365)</f>
        <v>#VALUE!</v>
      </c>
      <c r="Y2910" s="78">
        <f>_xll.qlAbcdMathFunctionValue(Y$1,($T2910-evaluationDate)/365)</f>
        <v>5.3675009332949097E-5</v>
      </c>
      <c r="Z2910" s="78">
        <f>_xll.qlAbcdMathFunctionValue(Z$1,($T2910-evaluationDate)/365)</f>
        <v>5.3809938989932581E-5</v>
      </c>
      <c r="AA2910" s="78">
        <f>_xll.qlAbcdMathFunctionValue(AA$1,($T2910-evaluationDate)/365)</f>
        <v>0.21322543195820248</v>
      </c>
      <c r="AB2910" s="78">
        <f>_xll.qlAbcdMathFunctionValue(AB$1,($T2910-evaluationDate)/365)</f>
        <v>0.21322544713992536</v>
      </c>
      <c r="AD2910" s="78">
        <f>_xll.qlAbcdMathFunctionValue(AD$1,($T2910-evaluationDate)/365)</f>
        <v>4.0210579532289498E-4</v>
      </c>
      <c r="AE2910" s="78">
        <f>_xll.qlAbcdMathFunctionValue(AE$1,($T2910-evaluationDate)/365)</f>
        <v>4.0211273306558722E-4</v>
      </c>
    </row>
    <row r="2911" spans="19:31">
      <c r="S2911" s="64" t="s">
        <v>99</v>
      </c>
      <c r="T2911" s="146">
        <f>_xll.qlCalendarAdvance(Calendar,T2910,S2911,,,trigger)</f>
        <v>59960</v>
      </c>
      <c r="U2911" s="78">
        <f>_xll.qlAbcdMathFunctionValue(U$1,($T2911-evaluationDate)/365)</f>
        <v>1.3003938672298365E-3</v>
      </c>
      <c r="V2911" s="78">
        <f>_xll.qlAbcdMathFunctionValue(V$1,($T2911-evaluationDate)/365)</f>
        <v>4.8249601702764677E-4</v>
      </c>
      <c r="W2911" s="78" t="e">
        <f>_xll.qlAbcdMathFunctionValue(W$1,($T2911-evaluationDate)/365)</f>
        <v>#VALUE!</v>
      </c>
      <c r="X2911" s="78" t="e">
        <f>_xll.qlAbcdMathFunctionValue(X$1,($T2911-evaluationDate)/365)</f>
        <v>#VALUE!</v>
      </c>
      <c r="Y2911" s="78">
        <f>_xll.qlAbcdMathFunctionValue(Y$1,($T2911-evaluationDate)/365)</f>
        <v>5.3670101565644668E-5</v>
      </c>
      <c r="Z2911" s="78">
        <f>_xll.qlAbcdMathFunctionValue(Z$1,($T2911-evaluationDate)/365)</f>
        <v>5.3804536766077937E-5</v>
      </c>
      <c r="AA2911" s="78">
        <f>_xll.qlAbcdMathFunctionValue(AA$1,($T2911-evaluationDate)/365)</f>
        <v>0.21322542543766554</v>
      </c>
      <c r="AB2911" s="78">
        <f>_xll.qlAbcdMathFunctionValue(AB$1,($T2911-evaluationDate)/365)</f>
        <v>0.21322544056379616</v>
      </c>
      <c r="AD2911" s="78">
        <f>_xll.qlAbcdMathFunctionValue(AD$1,($T2911-evaluationDate)/365)</f>
        <v>4.0210281556835693E-4</v>
      </c>
      <c r="AE2911" s="78">
        <f>_xll.qlAbcdMathFunctionValue(AE$1,($T2911-evaluationDate)/365)</f>
        <v>4.0210972790650753E-4</v>
      </c>
    </row>
    <row r="2912" spans="19:31">
      <c r="S2912" s="64" t="s">
        <v>99</v>
      </c>
      <c r="T2912" s="146">
        <f>_xll.qlCalendarAdvance(Calendar,T2911,S2912,,,trigger)</f>
        <v>59967</v>
      </c>
      <c r="U2912" s="78">
        <f>_xll.qlAbcdMathFunctionValue(U$1,($T2912-evaluationDate)/365)</f>
        <v>1.3003924086558273E-3</v>
      </c>
      <c r="V2912" s="78">
        <f>_xll.qlAbcdMathFunctionValue(V$1,($T2912-evaluationDate)/365)</f>
        <v>4.8248935554668482E-4</v>
      </c>
      <c r="W2912" s="78" t="e">
        <f>_xll.qlAbcdMathFunctionValue(W$1,($T2912-evaluationDate)/365)</f>
        <v>#VALUE!</v>
      </c>
      <c r="X2912" s="78" t="e">
        <f>_xll.qlAbcdMathFunctionValue(X$1,($T2912-evaluationDate)/365)</f>
        <v>#VALUE!</v>
      </c>
      <c r="Y2912" s="78">
        <f>_xll.qlAbcdMathFunctionValue(Y$1,($T2912-evaluationDate)/365)</f>
        <v>5.3665211790895662E-5</v>
      </c>
      <c r="Z2912" s="78">
        <f>_xll.qlAbcdMathFunctionValue(Z$1,($T2912-evaluationDate)/365)</f>
        <v>5.3799154323014834E-5</v>
      </c>
      <c r="AA2912" s="78">
        <f>_xll.qlAbcdMathFunctionValue(AA$1,($T2912-evaluationDate)/365)</f>
        <v>0.21322541894100688</v>
      </c>
      <c r="AB2912" s="78">
        <f>_xll.qlAbcdMathFunctionValue(AB$1,($T2912-evaluationDate)/365)</f>
        <v>0.21322543401174612</v>
      </c>
      <c r="AD2912" s="78">
        <f>_xll.qlAbcdMathFunctionValue(AD$1,($T2912-evaluationDate)/365)</f>
        <v>4.0209984672572409E-4</v>
      </c>
      <c r="AE2912" s="78">
        <f>_xll.qlAbcdMathFunctionValue(AE$1,($T2912-evaluationDate)/365)</f>
        <v>4.0210673375112312E-4</v>
      </c>
    </row>
    <row r="2913" spans="19:31">
      <c r="S2913" s="64" t="s">
        <v>99</v>
      </c>
      <c r="T2913" s="146">
        <f>_xll.qlCalendarAdvance(Calendar,T2912,S2913,,,trigger)</f>
        <v>59974</v>
      </c>
      <c r="U2913" s="78">
        <f>_xll.qlAbcdMathFunctionValue(U$1,($T2913-evaluationDate)/365)</f>
        <v>1.3003909554261551E-3</v>
      </c>
      <c r="V2913" s="78">
        <f>_xll.qlAbcdMathFunctionValue(V$1,($T2913-evaluationDate)/365)</f>
        <v>4.8248271845860446E-4</v>
      </c>
      <c r="W2913" s="78" t="e">
        <f>_xll.qlAbcdMathFunctionValue(W$1,($T2913-evaluationDate)/365)</f>
        <v>#VALUE!</v>
      </c>
      <c r="X2913" s="78" t="e">
        <f>_xll.qlAbcdMathFunctionValue(X$1,($T2913-evaluationDate)/365)</f>
        <v>#VALUE!</v>
      </c>
      <c r="Y2913" s="78">
        <f>_xll.qlAbcdMathFunctionValue(Y$1,($T2913-evaluationDate)/365)</f>
        <v>5.3660339943595278E-5</v>
      </c>
      <c r="Z2913" s="78">
        <f>_xll.qlAbcdMathFunctionValue(Z$1,($T2913-evaluationDate)/365)</f>
        <v>5.3793791589277184E-5</v>
      </c>
      <c r="AA2913" s="78">
        <f>_xll.qlAbcdMathFunctionValue(AA$1,($T2913-evaluationDate)/365)</f>
        <v>0.21322541246814025</v>
      </c>
      <c r="AB2913" s="78">
        <f>_xll.qlAbcdMathFunctionValue(AB$1,($T2913-evaluationDate)/365)</f>
        <v>0.21322542748368825</v>
      </c>
      <c r="AD2913" s="78">
        <f>_xll.qlAbcdMathFunctionValue(AD$1,($T2913-evaluationDate)/365)</f>
        <v>4.020968887555673E-4</v>
      </c>
      <c r="AE2913" s="78">
        <f>_xll.qlAbcdMathFunctionValue(AE$1,($T2913-evaluationDate)/365)</f>
        <v>4.0210375055967876E-4</v>
      </c>
    </row>
    <row r="2914" spans="19:31">
      <c r="S2914" s="64" t="s">
        <v>99</v>
      </c>
      <c r="T2914" s="146">
        <f>_xll.qlCalendarAdvance(Calendar,T2913,S2914,,,trigger)</f>
        <v>59981</v>
      </c>
      <c r="U2914" s="78">
        <f>_xll.qlAbcdMathFunctionValue(U$1,($T2914-evaluationDate)/365)</f>
        <v>1.3003895075214946E-3</v>
      </c>
      <c r="V2914" s="78">
        <f>_xll.qlAbcdMathFunctionValue(V$1,($T2914-evaluationDate)/365)</f>
        <v>4.8247610567527113E-4</v>
      </c>
      <c r="W2914" s="78" t="e">
        <f>_xll.qlAbcdMathFunctionValue(W$1,($T2914-evaluationDate)/365)</f>
        <v>#VALUE!</v>
      </c>
      <c r="X2914" s="78" t="e">
        <f>_xll.qlAbcdMathFunctionValue(X$1,($T2914-evaluationDate)/365)</f>
        <v>#VALUE!</v>
      </c>
      <c r="Y2914" s="78">
        <f>_xll.qlAbcdMathFunctionValue(Y$1,($T2914-evaluationDate)/365)</f>
        <v>5.3655485958868429E-5</v>
      </c>
      <c r="Z2914" s="78">
        <f>_xll.qlAbcdMathFunctionValue(Z$1,($T2914-evaluationDate)/365)</f>
        <v>5.3788448493652712E-5</v>
      </c>
      <c r="AA2914" s="78">
        <f>_xll.qlAbcdMathFunctionValue(AA$1,($T2914-evaluationDate)/365)</f>
        <v>0.21322540601897966</v>
      </c>
      <c r="AB2914" s="78">
        <f>_xll.qlAbcdMathFunctionValue(AB$1,($T2914-evaluationDate)/365)</f>
        <v>0.21322542097953587</v>
      </c>
      <c r="AD2914" s="78">
        <f>_xll.qlAbcdMathFunctionValue(AD$1,($T2914-evaluationDate)/365)</f>
        <v>4.0209394161859729E-4</v>
      </c>
      <c r="AE2914" s="78">
        <f>_xll.qlAbcdMathFunctionValue(AE$1,($T2914-evaluationDate)/365)</f>
        <v>4.0210077829256035E-4</v>
      </c>
    </row>
    <row r="2915" spans="19:31">
      <c r="S2915" s="64" t="s">
        <v>99</v>
      </c>
      <c r="T2915" s="146">
        <f>_xll.qlCalendarAdvance(Calendar,T2914,S2915,,,trigger)</f>
        <v>59988</v>
      </c>
      <c r="U2915" s="78">
        <f>_xll.qlAbcdMathFunctionValue(U$1,($T2915-evaluationDate)/365)</f>
        <v>1.3003880649225896E-3</v>
      </c>
      <c r="V2915" s="78">
        <f>_xll.qlAbcdMathFunctionValue(V$1,($T2915-evaluationDate)/365)</f>
        <v>4.8246951710886329E-4</v>
      </c>
      <c r="W2915" s="78" t="e">
        <f>_xll.qlAbcdMathFunctionValue(W$1,($T2915-evaluationDate)/365)</f>
        <v>#VALUE!</v>
      </c>
      <c r="X2915" s="78" t="e">
        <f>_xll.qlAbcdMathFunctionValue(X$1,($T2915-evaluationDate)/365)</f>
        <v>#VALUE!</v>
      </c>
      <c r="Y2915" s="78">
        <f>_xll.qlAbcdMathFunctionValue(Y$1,($T2915-evaluationDate)/365)</f>
        <v>5.3650649772070916E-5</v>
      </c>
      <c r="Z2915" s="78">
        <f>_xll.qlAbcdMathFunctionValue(Z$1,($T2915-evaluationDate)/365)</f>
        <v>5.3783124965182079E-5</v>
      </c>
      <c r="AA2915" s="78">
        <f>_xll.qlAbcdMathFunctionValue(AA$1,($T2915-evaluationDate)/365)</f>
        <v>0.21322539959343945</v>
      </c>
      <c r="AB2915" s="78">
        <f>_xll.qlAbcdMathFunctionValue(AB$1,($T2915-evaluationDate)/365)</f>
        <v>0.21322541449920257</v>
      </c>
      <c r="AD2915" s="78">
        <f>_xll.qlAbcdMathFunctionValue(AD$1,($T2915-evaluationDate)/365)</f>
        <v>4.0209100527566449E-4</v>
      </c>
      <c r="AE2915" s="78">
        <f>_xll.qlAbcdMathFunctionValue(AE$1,($T2915-evaluationDate)/365)</f>
        <v>4.0209781691029448E-4</v>
      </c>
    </row>
    <row r="2916" spans="19:31">
      <c r="S2916" s="64" t="s">
        <v>99</v>
      </c>
      <c r="T2916" s="146">
        <f>_xll.qlCalendarAdvance(Calendar,T2915,S2916,,,trigger)</f>
        <v>59995</v>
      </c>
      <c r="U2916" s="78">
        <f>_xll.qlAbcdMathFunctionValue(U$1,($T2916-evaluationDate)/365)</f>
        <v>1.3003866276102523E-3</v>
      </c>
      <c r="V2916" s="78">
        <f>_xll.qlAbcdMathFunctionValue(V$1,($T2916-evaluationDate)/365)</f>
        <v>4.8246295267187142E-4</v>
      </c>
      <c r="W2916" s="78" t="e">
        <f>_xll.qlAbcdMathFunctionValue(W$1,($T2916-evaluationDate)/365)</f>
        <v>#VALUE!</v>
      </c>
      <c r="X2916" s="78" t="e">
        <f>_xll.qlAbcdMathFunctionValue(X$1,($T2916-evaluationDate)/365)</f>
        <v>#VALUE!</v>
      </c>
      <c r="Y2916" s="78">
        <f>_xll.qlAbcdMathFunctionValue(Y$1,($T2916-evaluationDate)/365)</f>
        <v>5.3645831318788621E-5</v>
      </c>
      <c r="Z2916" s="78">
        <f>_xll.qlAbcdMathFunctionValue(Z$1,($T2916-evaluationDate)/365)</f>
        <v>5.3777820933157983E-5</v>
      </c>
      <c r="AA2916" s="78">
        <f>_xll.qlAbcdMathFunctionValue(AA$1,($T2916-evaluationDate)/365)</f>
        <v>0.21322539319143424</v>
      </c>
      <c r="AB2916" s="78">
        <f>_xll.qlAbcdMathFunctionValue(AB$1,($T2916-evaluationDate)/365)</f>
        <v>0.21322540804260232</v>
      </c>
      <c r="AD2916" s="78">
        <f>_xll.qlAbcdMathFunctionValue(AD$1,($T2916-evaluationDate)/365)</f>
        <v>4.0208807968775828E-4</v>
      </c>
      <c r="AE2916" s="78">
        <f>_xll.qlAbcdMathFunctionValue(AE$1,($T2916-evaluationDate)/365)</f>
        <v>4.0209486637354791E-4</v>
      </c>
    </row>
    <row r="2917" spans="19:31">
      <c r="S2917" s="64" t="s">
        <v>99</v>
      </c>
      <c r="T2917" s="146">
        <f>_xll.qlCalendarAdvance(Calendar,T2916,S2917,,,trigger)</f>
        <v>60002</v>
      </c>
      <c r="U2917" s="78">
        <f>_xll.qlAbcdMathFunctionValue(U$1,($T2917-evaluationDate)/365)</f>
        <v>1.3003851955653628E-3</v>
      </c>
      <c r="V2917" s="78">
        <f>_xll.qlAbcdMathFunctionValue(V$1,($T2917-evaluationDate)/365)</f>
        <v>4.8245641227709682E-4</v>
      </c>
      <c r="W2917" s="78" t="e">
        <f>_xll.qlAbcdMathFunctionValue(W$1,($T2917-evaluationDate)/365)</f>
        <v>#VALUE!</v>
      </c>
      <c r="X2917" s="78" t="e">
        <f>_xll.qlAbcdMathFunctionValue(X$1,($T2917-evaluationDate)/365)</f>
        <v>#VALUE!</v>
      </c>
      <c r="Y2917" s="78">
        <f>_xll.qlAbcdMathFunctionValue(Y$1,($T2917-evaluationDate)/365)</f>
        <v>5.3641030534836714E-5</v>
      </c>
      <c r="Z2917" s="78">
        <f>_xll.qlAbcdMathFunctionValue(Z$1,($T2917-evaluationDate)/365)</f>
        <v>5.377253632712432E-5</v>
      </c>
      <c r="AA2917" s="78">
        <f>_xll.qlAbcdMathFunctionValue(AA$1,($T2917-evaluationDate)/365)</f>
        <v>0.21322538681287898</v>
      </c>
      <c r="AB2917" s="78">
        <f>_xll.qlAbcdMathFunctionValue(AB$1,($T2917-evaluationDate)/365)</f>
        <v>0.21322540160964934</v>
      </c>
      <c r="AD2917" s="78">
        <f>_xll.qlAbcdMathFunctionValue(AD$1,($T2917-evaluationDate)/365)</f>
        <v>4.0208516481600671E-4</v>
      </c>
      <c r="AE2917" s="78">
        <f>_xll.qlAbcdMathFunctionValue(AE$1,($T2917-evaluationDate)/365)</f>
        <v>4.0209192664312728E-4</v>
      </c>
    </row>
    <row r="2918" spans="19:31">
      <c r="S2918" s="64" t="s">
        <v>99</v>
      </c>
      <c r="T2918" s="146">
        <f>_xll.qlCalendarAdvance(Calendar,T2917,S2918,,,trigger)</f>
        <v>60009</v>
      </c>
      <c r="U2918" s="78">
        <f>_xll.qlAbcdMathFunctionValue(U$1,($T2918-evaluationDate)/365)</f>
        <v>1.3003837687688698E-3</v>
      </c>
      <c r="V2918" s="78">
        <f>_xll.qlAbcdMathFunctionValue(V$1,($T2918-evaluationDate)/365)</f>
        <v>4.8244989583765051E-4</v>
      </c>
      <c r="W2918" s="78" t="e">
        <f>_xll.qlAbcdMathFunctionValue(W$1,($T2918-evaluationDate)/365)</f>
        <v>#VALUE!</v>
      </c>
      <c r="X2918" s="78" t="e">
        <f>_xll.qlAbcdMathFunctionValue(X$1,($T2918-evaluationDate)/365)</f>
        <v>#VALUE!</v>
      </c>
      <c r="Y2918" s="78">
        <f>_xll.qlAbcdMathFunctionValue(Y$1,($T2918-evaluationDate)/365)</f>
        <v>5.3636247356258841E-5</v>
      </c>
      <c r="Z2918" s="78">
        <f>_xll.qlAbcdMathFunctionValue(Z$1,($T2918-evaluationDate)/365)</f>
        <v>5.3767271076875264E-5</v>
      </c>
      <c r="AA2918" s="78">
        <f>_xll.qlAbcdMathFunctionValue(AA$1,($T2918-evaluationDate)/365)</f>
        <v>0.21322538045768888</v>
      </c>
      <c r="AB2918" s="78">
        <f>_xll.qlAbcdMathFunctionValue(AB$1,($T2918-evaluationDate)/365)</f>
        <v>0.21322539520025816</v>
      </c>
      <c r="AD2918" s="78">
        <f>_xll.qlAbcdMathFunctionValue(AD$1,($T2918-evaluationDate)/365)</f>
        <v>4.0208226062167605E-4</v>
      </c>
      <c r="AE2918" s="78">
        <f>_xll.qlAbcdMathFunctionValue(AE$1,($T2918-evaluationDate)/365)</f>
        <v>4.0208899767997833E-4</v>
      </c>
    </row>
    <row r="2919" spans="19:31">
      <c r="S2919" s="64" t="s">
        <v>99</v>
      </c>
      <c r="T2919" s="146">
        <f>_xll.qlCalendarAdvance(Calendar,T2918,S2919,,,trigger)</f>
        <v>60016</v>
      </c>
      <c r="U2919" s="78">
        <f>_xll.qlAbcdMathFunctionValue(U$1,($T2919-evaluationDate)/365)</f>
        <v>1.3003823472017891E-3</v>
      </c>
      <c r="V2919" s="78">
        <f>_xll.qlAbcdMathFunctionValue(V$1,($T2919-evaluationDate)/365)</f>
        <v>4.8244340326695226E-4</v>
      </c>
      <c r="W2919" s="78" t="e">
        <f>_xll.qlAbcdMathFunctionValue(W$1,($T2919-evaluationDate)/365)</f>
        <v>#VALUE!</v>
      </c>
      <c r="X2919" s="78" t="e">
        <f>_xll.qlAbcdMathFunctionValue(X$1,($T2919-evaluationDate)/365)</f>
        <v>#VALUE!</v>
      </c>
      <c r="Y2919" s="78">
        <f>_xll.qlAbcdMathFunctionValue(Y$1,($T2919-evaluationDate)/365)</f>
        <v>5.363148171932635E-5</v>
      </c>
      <c r="Z2919" s="78">
        <f>_xll.qlAbcdMathFunctionValue(Z$1,($T2919-evaluationDate)/365)</f>
        <v>5.3762025112454465E-5</v>
      </c>
      <c r="AA2919" s="78">
        <f>_xll.qlAbcdMathFunctionValue(AA$1,($T2919-evaluationDate)/365)</f>
        <v>0.21322537412577955</v>
      </c>
      <c r="AB2919" s="78">
        <f>_xll.qlAbcdMathFunctionValue(AB$1,($T2919-evaluationDate)/365)</f>
        <v>0.21322538881434361</v>
      </c>
      <c r="AD2919" s="78">
        <f>_xll.qlAbcdMathFunctionValue(AD$1,($T2919-evaluationDate)/365)</f>
        <v>4.0207936706617E-4</v>
      </c>
      <c r="AE2919" s="78">
        <f>_xll.qlAbcdMathFunctionValue(AE$1,($T2919-evaluationDate)/365)</f>
        <v>4.0208607944518558E-4</v>
      </c>
    </row>
    <row r="2920" spans="19:31">
      <c r="S2920" s="64" t="s">
        <v>99</v>
      </c>
      <c r="T2920" s="146">
        <f>_xll.qlCalendarAdvance(Calendar,T2919,S2920,,,trigger)</f>
        <v>60024</v>
      </c>
      <c r="U2920" s="78">
        <f>_xll.qlAbcdMathFunctionValue(U$1,($T2920-evaluationDate)/365)</f>
        <v>1.3003807289327964E-3</v>
      </c>
      <c r="V2920" s="78">
        <f>_xll.qlAbcdMathFunctionValue(V$1,($T2920-evaluationDate)/365)</f>
        <v>4.8243601230253653E-4</v>
      </c>
      <c r="W2920" s="78" t="e">
        <f>_xll.qlAbcdMathFunctionValue(W$1,($T2920-evaluationDate)/365)</f>
        <v>#VALUE!</v>
      </c>
      <c r="X2920" s="78" t="e">
        <f>_xll.qlAbcdMathFunctionValue(X$1,($T2920-evaluationDate)/365)</f>
        <v>#VALUE!</v>
      </c>
      <c r="Y2920" s="78">
        <f>_xll.qlAbcdMathFunctionValue(Y$1,($T2920-evaluationDate)/365)</f>
        <v>5.3626056675233935E-5</v>
      </c>
      <c r="Z2920" s="78">
        <f>_xll.qlAbcdMathFunctionValue(Z$1,($T2920-evaluationDate)/365)</f>
        <v>5.3756053250435133E-5</v>
      </c>
      <c r="AA2920" s="78">
        <f>_xll.qlAbcdMathFunctionValue(AA$1,($T2920-evaluationDate)/365)</f>
        <v>0.21322536691771077</v>
      </c>
      <c r="AB2920" s="78">
        <f>_xll.qlAbcdMathFunctionValue(AB$1,($T2920-evaluationDate)/365)</f>
        <v>0.21322538154479365</v>
      </c>
      <c r="AD2920" s="78">
        <f>_xll.qlAbcdMathFunctionValue(AD$1,($T2920-evaluationDate)/365)</f>
        <v>4.0207607312339505E-4</v>
      </c>
      <c r="AE2920" s="78">
        <f>_xll.qlAbcdMathFunctionValue(AE$1,($T2920-evaluationDate)/365)</f>
        <v>4.020827574067338E-4</v>
      </c>
    </row>
    <row r="2921" spans="19:31">
      <c r="S2921" s="64" t="s">
        <v>99</v>
      </c>
      <c r="T2921" s="146">
        <f>_xll.qlCalendarAdvance(Calendar,T2920,S2921,,,trigger)</f>
        <v>60031</v>
      </c>
      <c r="U2921" s="78">
        <f>_xll.qlAbcdMathFunctionValue(U$1,($T2921-evaluationDate)/365)</f>
        <v>1.3003793185079877E-3</v>
      </c>
      <c r="V2921" s="78">
        <f>_xll.qlAbcdMathFunctionValue(V$1,($T2921-evaluationDate)/365)</f>
        <v>4.8242957058903927E-4</v>
      </c>
      <c r="W2921" s="78" t="e">
        <f>_xll.qlAbcdMathFunctionValue(W$1,($T2921-evaluationDate)/365)</f>
        <v>#VALUE!</v>
      </c>
      <c r="X2921" s="78" t="e">
        <f>_xll.qlAbcdMathFunctionValue(X$1,($T2921-evaluationDate)/365)</f>
        <v>#VALUE!</v>
      </c>
      <c r="Y2921" s="78">
        <f>_xll.qlAbcdMathFunctionValue(Y$1,($T2921-evaluationDate)/365)</f>
        <v>5.3621328413999094E-5</v>
      </c>
      <c r="Z2921" s="78">
        <f>_xll.qlAbcdMathFunctionValue(Z$1,($T2921-evaluationDate)/365)</f>
        <v>5.3750848378376501E-5</v>
      </c>
      <c r="AA2921" s="78">
        <f>_xll.qlAbcdMathFunctionValue(AA$1,($T2921-evaluationDate)/365)</f>
        <v>0.2132253606354057</v>
      </c>
      <c r="AB2921" s="78">
        <f>_xll.qlAbcdMathFunctionValue(AB$1,($T2921-evaluationDate)/365)</f>
        <v>0.21322537520890086</v>
      </c>
      <c r="AD2921" s="78">
        <f>_xll.qlAbcdMathFunctionValue(AD$1,($T2921-evaluationDate)/365)</f>
        <v>4.0207320223604098E-4</v>
      </c>
      <c r="AE2921" s="78">
        <f>_xll.qlAbcdMathFunctionValue(AE$1,($T2921-evaluationDate)/365)</f>
        <v>4.0207986203087632E-4</v>
      </c>
    </row>
    <row r="2922" spans="19:31">
      <c r="S2922" s="64" t="s">
        <v>99</v>
      </c>
      <c r="T2922" s="146">
        <f>_xll.qlCalendarAdvance(Calendar,T2921,S2922,,,trigger)</f>
        <v>60038</v>
      </c>
      <c r="U2922" s="78">
        <f>_xll.qlAbcdMathFunctionValue(U$1,($T2922-evaluationDate)/365)</f>
        <v>1.3003779132533663E-3</v>
      </c>
      <c r="V2922" s="78">
        <f>_xll.qlAbcdMathFunctionValue(V$1,($T2922-evaluationDate)/365)</f>
        <v>4.8242315247417868E-4</v>
      </c>
      <c r="W2922" s="78" t="e">
        <f>_xll.qlAbcdMathFunctionValue(W$1,($T2922-evaluationDate)/365)</f>
        <v>#VALUE!</v>
      </c>
      <c r="X2922" s="78" t="e">
        <f>_xll.qlAbcdMathFunctionValue(X$1,($T2922-evaluationDate)/365)</f>
        <v>#VALUE!</v>
      </c>
      <c r="Y2922" s="78">
        <f>_xll.qlAbcdMathFunctionValue(Y$1,($T2922-evaluationDate)/365)</f>
        <v>5.3616617495593046E-5</v>
      </c>
      <c r="Z2922" s="78">
        <f>_xll.qlAbcdMathFunctionValue(Z$1,($T2922-evaluationDate)/365)</f>
        <v>5.3745662573897455E-5</v>
      </c>
      <c r="AA2922" s="78">
        <f>_xll.qlAbcdMathFunctionValue(AA$1,($T2922-evaluationDate)/365)</f>
        <v>0.21322535437611784</v>
      </c>
      <c r="AB2922" s="78">
        <f>_xll.qlAbcdMathFunctionValue(AB$1,($T2922-evaluationDate)/365)</f>
        <v>0.21322536889621904</v>
      </c>
      <c r="AD2922" s="78">
        <f>_xll.qlAbcdMathFunctionValue(AD$1,($T2922-evaluationDate)/365)</f>
        <v>4.0207034186710009E-4</v>
      </c>
      <c r="AE2922" s="78">
        <f>_xll.qlAbcdMathFunctionValue(AE$1,($T2922-evaluationDate)/365)</f>
        <v>4.0207697726196728E-4</v>
      </c>
    </row>
    <row r="2923" spans="19:31">
      <c r="S2923" s="64" t="s">
        <v>99</v>
      </c>
      <c r="T2923" s="146">
        <f>_xll.qlCalendarAdvance(Calendar,T2922,S2923,,,trigger)</f>
        <v>60045</v>
      </c>
      <c r="U2923" s="78">
        <f>_xll.qlAbcdMathFunctionValue(U$1,($T2923-evaluationDate)/365)</f>
        <v>1.3003765131502265E-3</v>
      </c>
      <c r="V2923" s="78">
        <f>_xll.qlAbcdMathFunctionValue(V$1,($T2923-evaluationDate)/365)</f>
        <v>4.8241675787264214E-4</v>
      </c>
      <c r="W2923" s="78" t="e">
        <f>_xll.qlAbcdMathFunctionValue(W$1,($T2923-evaluationDate)/365)</f>
        <v>#VALUE!</v>
      </c>
      <c r="X2923" s="78" t="e">
        <f>_xll.qlAbcdMathFunctionValue(X$1,($T2923-evaluationDate)/365)</f>
        <v>#VALUE!</v>
      </c>
      <c r="Y2923" s="78">
        <f>_xll.qlAbcdMathFunctionValue(Y$1,($T2923-evaluationDate)/365)</f>
        <v>5.3611923857221978E-5</v>
      </c>
      <c r="Z2923" s="78">
        <f>_xll.qlAbcdMathFunctionValue(Z$1,($T2923-evaluationDate)/365)</f>
        <v>5.3740495768065805E-5</v>
      </c>
      <c r="AA2923" s="78">
        <f>_xll.qlAbcdMathFunctionValue(AA$1,($T2923-evaluationDate)/365)</f>
        <v>0.21322534813976399</v>
      </c>
      <c r="AB2923" s="78">
        <f>_xll.qlAbcdMathFunctionValue(AB$1,($T2923-evaluationDate)/365)</f>
        <v>0.21322536260666428</v>
      </c>
      <c r="AD2923" s="78">
        <f>_xll.qlAbcdMathFunctionValue(AD$1,($T2923-evaluationDate)/365)</f>
        <v>4.0206749197854139E-4</v>
      </c>
      <c r="AE2923" s="78">
        <f>_xll.qlAbcdMathFunctionValue(AE$1,($T2923-evaluationDate)/365)</f>
        <v>4.0207410306166092E-4</v>
      </c>
    </row>
    <row r="2924" spans="19:31">
      <c r="S2924" s="64" t="s">
        <v>99</v>
      </c>
      <c r="T2924" s="146">
        <f>_xll.qlCalendarAdvance(Calendar,T2923,S2924,,,trigger)</f>
        <v>60052</v>
      </c>
      <c r="U2924" s="78">
        <f>_xll.qlAbcdMathFunctionValue(U$1,($T2924-evaluationDate)/365)</f>
        <v>1.300375118179929E-3</v>
      </c>
      <c r="V2924" s="78">
        <f>_xll.qlAbcdMathFunctionValue(V$1,($T2924-evaluationDate)/365)</f>
        <v>4.8241038669942022E-4</v>
      </c>
      <c r="W2924" s="78" t="e">
        <f>_xll.qlAbcdMathFunctionValue(W$1,($T2924-evaluationDate)/365)</f>
        <v>#VALUE!</v>
      </c>
      <c r="X2924" s="78" t="e">
        <f>_xll.qlAbcdMathFunctionValue(X$1,($T2924-evaluationDate)/365)</f>
        <v>#VALUE!</v>
      </c>
      <c r="Y2924" s="78">
        <f>_xll.qlAbcdMathFunctionValue(Y$1,($T2924-evaluationDate)/365)</f>
        <v>5.3607247436315771E-5</v>
      </c>
      <c r="Z2924" s="78">
        <f>_xll.qlAbcdMathFunctionValue(Z$1,($T2924-evaluationDate)/365)</f>
        <v>5.3735347892194375E-5</v>
      </c>
      <c r="AA2924" s="78">
        <f>_xll.qlAbcdMathFunctionValue(AA$1,($T2924-evaluationDate)/365)</f>
        <v>0.21322534192626122</v>
      </c>
      <c r="AB2924" s="78">
        <f>_xll.qlAbcdMathFunctionValue(AB$1,($T2924-evaluationDate)/365)</f>
        <v>0.21322535634015297</v>
      </c>
      <c r="AD2924" s="78">
        <f>_xll.qlAbcdMathFunctionValue(AD$1,($T2924-evaluationDate)/365)</f>
        <v>4.0206465253246902E-4</v>
      </c>
      <c r="AE2924" s="78">
        <f>_xll.qlAbcdMathFunctionValue(AE$1,($T2924-evaluationDate)/365)</f>
        <v>4.0207123939174785E-4</v>
      </c>
    </row>
    <row r="2925" spans="19:31">
      <c r="S2925" s="64" t="s">
        <v>99</v>
      </c>
      <c r="T2925" s="146">
        <f>_xll.qlCalendarAdvance(Calendar,T2924,S2925,,,trigger)</f>
        <v>60059</v>
      </c>
      <c r="U2925" s="78">
        <f>_xll.qlAbcdMathFunctionValue(U$1,($T2925-evaluationDate)/365)</f>
        <v>1.3003737283239013E-3</v>
      </c>
      <c r="V2925" s="78">
        <f>_xll.qlAbcdMathFunctionValue(V$1,($T2925-evaluationDate)/365)</f>
        <v>4.8240403886980573E-4</v>
      </c>
      <c r="W2925" s="78" t="e">
        <f>_xll.qlAbcdMathFunctionValue(W$1,($T2925-evaluationDate)/365)</f>
        <v>#VALUE!</v>
      </c>
      <c r="X2925" s="78" t="e">
        <f>_xll.qlAbcdMathFunctionValue(X$1,($T2925-evaluationDate)/365)</f>
        <v>#VALUE!</v>
      </c>
      <c r="Y2925" s="78">
        <f>_xll.qlAbcdMathFunctionValue(Y$1,($T2925-evaluationDate)/365)</f>
        <v>5.3602588170527114E-5</v>
      </c>
      <c r="Z2925" s="78">
        <f>_xll.qlAbcdMathFunctionValue(Z$1,($T2925-evaluationDate)/365)</f>
        <v>5.3730218877840137E-5</v>
      </c>
      <c r="AA2925" s="78">
        <f>_xll.qlAbcdMathFunctionValue(AA$1,($T2925-evaluationDate)/365)</f>
        <v>0.21322533573552691</v>
      </c>
      <c r="AB2925" s="78">
        <f>_xll.qlAbcdMathFunctionValue(AB$1,($T2925-evaluationDate)/365)</f>
        <v>0.21322535009660179</v>
      </c>
      <c r="AD2925" s="78">
        <f>_xll.qlAbcdMathFunctionValue(AD$1,($T2925-evaluationDate)/365)</f>
        <v>4.0206182349112186E-4</v>
      </c>
      <c r="AE2925" s="78">
        <f>_xll.qlAbcdMathFunctionValue(AE$1,($T2925-evaluationDate)/365)</f>
        <v>4.0206838621415446E-4</v>
      </c>
    </row>
    <row r="2926" spans="19:31">
      <c r="S2926" s="64" t="s">
        <v>99</v>
      </c>
      <c r="T2926" s="146">
        <f>_xll.qlCalendarAdvance(Calendar,T2925,S2926,,,trigger)</f>
        <v>60066</v>
      </c>
      <c r="U2926" s="78">
        <f>_xll.qlAbcdMathFunctionValue(U$1,($T2926-evaluationDate)/365)</f>
        <v>1.3003723435636365E-3</v>
      </c>
      <c r="V2926" s="78">
        <f>_xll.qlAbcdMathFunctionValue(V$1,($T2926-evaluationDate)/365)</f>
        <v>4.823977142993925E-4</v>
      </c>
      <c r="W2926" s="78" t="e">
        <f>_xll.qlAbcdMathFunctionValue(W$1,($T2926-evaluationDate)/365)</f>
        <v>#VALUE!</v>
      </c>
      <c r="X2926" s="78" t="e">
        <f>_xll.qlAbcdMathFunctionValue(X$1,($T2926-evaluationDate)/365)</f>
        <v>#VALUE!</v>
      </c>
      <c r="Y2926" s="78">
        <f>_xll.qlAbcdMathFunctionValue(Y$1,($T2926-evaluationDate)/365)</f>
        <v>5.3597945997730802E-5</v>
      </c>
      <c r="Z2926" s="78">
        <f>_xll.qlAbcdMathFunctionValue(Z$1,($T2926-evaluationDate)/365)</f>
        <v>5.3725108656803374E-5</v>
      </c>
      <c r="AA2926" s="78">
        <f>_xll.qlAbcdMathFunctionValue(AA$1,($T2926-evaluationDate)/365)</f>
        <v>0.21322532956747872</v>
      </c>
      <c r="AB2926" s="78">
        <f>_xll.qlAbcdMathFunctionValue(AB$1,($T2926-evaluationDate)/365)</f>
        <v>0.21322534387592773</v>
      </c>
      <c r="AD2926" s="78">
        <f>_xll.qlAbcdMathFunctionValue(AD$1,($T2926-evaluationDate)/365)</f>
        <v>4.0205900481687321E-4</v>
      </c>
      <c r="AE2926" s="78">
        <f>_xll.qlAbcdMathFunctionValue(AE$1,($T2926-evaluationDate)/365)</f>
        <v>4.0206554349094252E-4</v>
      </c>
    </row>
    <row r="2927" spans="19:31">
      <c r="S2927" s="64" t="s">
        <v>99</v>
      </c>
      <c r="T2927" s="146">
        <f>_xll.qlCalendarAdvance(Calendar,T2926,S2927,,,trigger)</f>
        <v>60073</v>
      </c>
      <c r="U2927" s="78">
        <f>_xll.qlAbcdMathFunctionValue(U$1,($T2927-evaluationDate)/365)</f>
        <v>1.3003709638806935E-3</v>
      </c>
      <c r="V2927" s="78">
        <f>_xll.qlAbcdMathFunctionValue(V$1,($T2927-evaluationDate)/365)</f>
        <v>4.8239141290407458E-4</v>
      </c>
      <c r="W2927" s="78" t="e">
        <f>_xll.qlAbcdMathFunctionValue(W$1,($T2927-evaluationDate)/365)</f>
        <v>#VALUE!</v>
      </c>
      <c r="X2927" s="78" t="e">
        <f>_xll.qlAbcdMathFunctionValue(X$1,($T2927-evaluationDate)/365)</f>
        <v>#VALUE!</v>
      </c>
      <c r="Y2927" s="78">
        <f>_xll.qlAbcdMathFunctionValue(Y$1,($T2927-evaluationDate)/365)</f>
        <v>5.3593320856022944E-5</v>
      </c>
      <c r="Z2927" s="78">
        <f>_xll.qlAbcdMathFunctionValue(Z$1,($T2927-evaluationDate)/365)</f>
        <v>5.3720017161126863E-5</v>
      </c>
      <c r="AA2927" s="78">
        <f>_xll.qlAbcdMathFunctionValue(AA$1,($T2927-evaluationDate)/365)</f>
        <v>0.21322532342203457</v>
      </c>
      <c r="AB2927" s="78">
        <f>_xll.qlAbcdMathFunctionValue(AB$1,($T2927-evaluationDate)/365)</f>
        <v>0.21322533767804808</v>
      </c>
      <c r="AD2927" s="78">
        <f>_xll.qlAbcdMathFunctionValue(AD$1,($T2927-evaluationDate)/365)</f>
        <v>4.0205619647223001E-4</v>
      </c>
      <c r="AE2927" s="78">
        <f>_xll.qlAbcdMathFunctionValue(AE$1,($T2927-evaluationDate)/365)</f>
        <v>4.0206271118430856E-4</v>
      </c>
    </row>
    <row r="2928" spans="19:31">
      <c r="S2928" s="64" t="s">
        <v>99</v>
      </c>
      <c r="T2928" s="146">
        <f>_xll.qlCalendarAdvance(Calendar,T2927,S2928,,,trigger)</f>
        <v>60080</v>
      </c>
      <c r="U2928" s="78">
        <f>_xll.qlAbcdMathFunctionValue(U$1,($T2928-evaluationDate)/365)</f>
        <v>1.3003695892566975E-3</v>
      </c>
      <c r="V2928" s="78">
        <f>_xll.qlAbcdMathFunctionValue(V$1,($T2928-evaluationDate)/365)</f>
        <v>4.8238513460004492E-4</v>
      </c>
      <c r="W2928" s="78" t="e">
        <f>_xll.qlAbcdMathFunctionValue(W$1,($T2928-evaluationDate)/365)</f>
        <v>#VALUE!</v>
      </c>
      <c r="X2928" s="78" t="e">
        <f>_xll.qlAbcdMathFunctionValue(X$1,($T2928-evaluationDate)/365)</f>
        <v>#VALUE!</v>
      </c>
      <c r="Y2928" s="78">
        <f>_xll.qlAbcdMathFunctionValue(Y$1,($T2928-evaluationDate)/365)</f>
        <v>5.3588712683720187E-5</v>
      </c>
      <c r="Z2928" s="78">
        <f>_xll.qlAbcdMathFunctionValue(Z$1,($T2928-evaluationDate)/365)</f>
        <v>5.3714944323094961E-5</v>
      </c>
      <c r="AA2928" s="78">
        <f>_xll.qlAbcdMathFunctionValue(AA$1,($T2928-evaluationDate)/365)</f>
        <v>0.21322531729911276</v>
      </c>
      <c r="AB2928" s="78">
        <f>_xll.qlAbcdMathFunctionValue(AB$1,($T2928-evaluationDate)/365)</f>
        <v>0.21322533150288034</v>
      </c>
      <c r="AD2928" s="78">
        <f>_xll.qlAbcdMathFunctionValue(AD$1,($T2928-evaluationDate)/365)</f>
        <v>4.0205339841983253E-4</v>
      </c>
      <c r="AE2928" s="78">
        <f>_xll.qlAbcdMathFunctionValue(AE$1,($T2928-evaluationDate)/365)</f>
        <v>4.020598892565837E-4</v>
      </c>
    </row>
    <row r="2929" spans="19:31">
      <c r="S2929" s="64" t="s">
        <v>99</v>
      </c>
      <c r="T2929" s="146">
        <f>_xll.qlCalendarAdvance(Calendar,T2928,S2929,,,trigger)</f>
        <v>60087</v>
      </c>
      <c r="U2929" s="78">
        <f>_xll.qlAbcdMathFunctionValue(U$1,($T2929-evaluationDate)/365)</f>
        <v>1.3003682196733386E-3</v>
      </c>
      <c r="V2929" s="78">
        <f>_xll.qlAbcdMathFunctionValue(V$1,($T2929-evaluationDate)/365)</f>
        <v>4.8237887930379454E-4</v>
      </c>
      <c r="W2929" s="78" t="e">
        <f>_xll.qlAbcdMathFunctionValue(W$1,($T2929-evaluationDate)/365)</f>
        <v>#VALUE!</v>
      </c>
      <c r="X2929" s="78" t="e">
        <f>_xll.qlAbcdMathFunctionValue(X$1,($T2929-evaluationDate)/365)</f>
        <v>#VALUE!</v>
      </c>
      <c r="Y2929" s="78">
        <f>_xll.qlAbcdMathFunctionValue(Y$1,($T2929-evaluationDate)/365)</f>
        <v>5.3584121419358929E-5</v>
      </c>
      <c r="Z2929" s="78">
        <f>_xll.qlAbcdMathFunctionValue(Z$1,($T2929-evaluationDate)/365)</f>
        <v>5.3709890075232834E-5</v>
      </c>
      <c r="AA2929" s="78">
        <f>_xll.qlAbcdMathFunctionValue(AA$1,($T2929-evaluationDate)/365)</f>
        <v>0.21322531119863181</v>
      </c>
      <c r="AB2929" s="78">
        <f>_xll.qlAbcdMathFunctionValue(AB$1,($T2929-evaluationDate)/365)</f>
        <v>0.21322532535034244</v>
      </c>
      <c r="AD2929" s="78">
        <f>_xll.qlAbcdMathFunctionValue(AD$1,($T2929-evaluationDate)/365)</f>
        <v>4.0205061062245396E-4</v>
      </c>
      <c r="AE2929" s="78">
        <f>_xll.qlAbcdMathFunctionValue(AE$1,($T2929-evaluationDate)/365)</f>
        <v>4.0205707767023286E-4</v>
      </c>
    </row>
    <row r="2930" spans="19:31">
      <c r="S2930" s="64" t="s">
        <v>99</v>
      </c>
      <c r="T2930" s="146">
        <f>_xll.qlCalendarAdvance(Calendar,T2929,S2930,,,trigger)</f>
        <v>60094</v>
      </c>
      <c r="U2930" s="78">
        <f>_xll.qlAbcdMathFunctionValue(U$1,($T2930-evaluationDate)/365)</f>
        <v>1.300366855112372E-3</v>
      </c>
      <c r="V2930" s="78">
        <f>_xll.qlAbcdMathFunctionValue(V$1,($T2930-evaluationDate)/365)</f>
        <v>4.8237264693211141E-4</v>
      </c>
      <c r="W2930" s="78" t="e">
        <f>_xll.qlAbcdMathFunctionValue(W$1,($T2930-evaluationDate)/365)</f>
        <v>#VALUE!</v>
      </c>
      <c r="X2930" s="78" t="e">
        <f>_xll.qlAbcdMathFunctionValue(X$1,($T2930-evaluationDate)/365)</f>
        <v>#VALUE!</v>
      </c>
      <c r="Y2930" s="78">
        <f>_xll.qlAbcdMathFunctionValue(Y$1,($T2930-evaluationDate)/365)</f>
        <v>5.3579547001694587E-5</v>
      </c>
      <c r="Z2930" s="78">
        <f>_xll.qlAbcdMathFunctionValue(Z$1,($T2930-evaluationDate)/365)</f>
        <v>5.3704854350305589E-5</v>
      </c>
      <c r="AA2930" s="78">
        <f>_xll.qlAbcdMathFunctionValue(AA$1,($T2930-evaluationDate)/365)</f>
        <v>0.21322530512051049</v>
      </c>
      <c r="AB2930" s="78">
        <f>_xll.qlAbcdMathFunctionValue(AB$1,($T2930-evaluationDate)/365)</f>
        <v>0.21322531922035254</v>
      </c>
      <c r="AD2930" s="78">
        <f>_xll.qlAbcdMathFunctionValue(AD$1,($T2930-evaluationDate)/365)</f>
        <v>4.0204783304299986E-4</v>
      </c>
      <c r="AE2930" s="78">
        <f>_xll.qlAbcdMathFunctionValue(AE$1,($T2930-evaluationDate)/365)</f>
        <v>4.0205427638785455E-4</v>
      </c>
    </row>
    <row r="2931" spans="19:31">
      <c r="S2931" s="64" t="s">
        <v>99</v>
      </c>
      <c r="T2931" s="146">
        <f>_xll.qlCalendarAdvance(Calendar,T2930,S2931,,,trigger)</f>
        <v>60101</v>
      </c>
      <c r="U2931" s="78">
        <f>_xll.qlAbcdMathFunctionValue(U$1,($T2931-evaluationDate)/365)</f>
        <v>1.300365495555618E-3</v>
      </c>
      <c r="V2931" s="78">
        <f>_xll.qlAbcdMathFunctionValue(V$1,($T2931-evaluationDate)/365)</f>
        <v>4.8236643740207948E-4</v>
      </c>
      <c r="W2931" s="78" t="e">
        <f>_xll.qlAbcdMathFunctionValue(W$1,($T2931-evaluationDate)/365)</f>
        <v>#VALUE!</v>
      </c>
      <c r="X2931" s="78" t="e">
        <f>_xll.qlAbcdMathFunctionValue(X$1,($T2931-evaluationDate)/365)</f>
        <v>#VALUE!</v>
      </c>
      <c r="Y2931" s="78">
        <f>_xll.qlAbcdMathFunctionValue(Y$1,($T2931-evaluationDate)/365)</f>
        <v>5.3574989369700823E-5</v>
      </c>
      <c r="Z2931" s="78">
        <f>_xll.qlAbcdMathFunctionValue(Z$1,($T2931-evaluationDate)/365)</f>
        <v>5.3699837081317438E-5</v>
      </c>
      <c r="AA2931" s="78">
        <f>_xll.qlAbcdMathFunctionValue(AA$1,($T2931-evaluationDate)/365)</f>
        <v>0.21322529906466803</v>
      </c>
      <c r="AB2931" s="78">
        <f>_xll.qlAbcdMathFunctionValue(AB$1,($T2931-evaluationDate)/365)</f>
        <v>0.21322531311282902</v>
      </c>
      <c r="AD2931" s="78">
        <f>_xll.qlAbcdMathFunctionValue(AD$1,($T2931-evaluationDate)/365)</f>
        <v>4.020450656445078E-4</v>
      </c>
      <c r="AE2931" s="78">
        <f>_xll.qlAbcdMathFunctionValue(AE$1,($T2931-evaluationDate)/365)</f>
        <v>4.0205148537218011E-4</v>
      </c>
    </row>
    <row r="2932" spans="19:31">
      <c r="S2932" s="64" t="s">
        <v>99</v>
      </c>
      <c r="T2932" s="146">
        <f>_xll.qlCalendarAdvance(Calendar,T2931,S2932,,,trigger)</f>
        <v>60108</v>
      </c>
      <c r="U2932" s="78">
        <f>_xll.qlAbcdMathFunctionValue(U$1,($T2932-evaluationDate)/365)</f>
        <v>1.3003641409849618E-3</v>
      </c>
      <c r="V2932" s="78">
        <f>_xll.qlAbcdMathFunctionValue(V$1,($T2932-evaluationDate)/365)</f>
        <v>4.8236025063107751E-4</v>
      </c>
      <c r="W2932" s="78" t="e">
        <f>_xll.qlAbcdMathFunctionValue(W$1,($T2932-evaluationDate)/365)</f>
        <v>#VALUE!</v>
      </c>
      <c r="X2932" s="78" t="e">
        <f>_xll.qlAbcdMathFunctionValue(X$1,($T2932-evaluationDate)/365)</f>
        <v>#VALUE!</v>
      </c>
      <c r="Y2932" s="78">
        <f>_xll.qlAbcdMathFunctionValue(Y$1,($T2932-evaluationDate)/365)</f>
        <v>5.3570448462568754E-5</v>
      </c>
      <c r="Z2932" s="78">
        <f>_xll.qlAbcdMathFunctionValue(Z$1,($T2932-evaluationDate)/365)</f>
        <v>5.369483820151087E-5</v>
      </c>
      <c r="AA2932" s="78">
        <f>_xll.qlAbcdMathFunctionValue(AA$1,($T2932-evaluationDate)/365)</f>
        <v>0.21322529303102372</v>
      </c>
      <c r="AB2932" s="78">
        <f>_xll.qlAbcdMathFunctionValue(AB$1,($T2932-evaluationDate)/365)</f>
        <v>0.21322530702769069</v>
      </c>
      <c r="AD2932" s="78">
        <f>_xll.qlAbcdMathFunctionValue(AD$1,($T2932-evaluationDate)/365)</f>
        <v>4.0204230839014678E-4</v>
      </c>
      <c r="AE2932" s="78">
        <f>_xll.qlAbcdMathFunctionValue(AE$1,($T2932-evaluationDate)/365)</f>
        <v>4.0204870458607369E-4</v>
      </c>
    </row>
    <row r="2933" spans="19:31">
      <c r="S2933" s="64" t="s">
        <v>99</v>
      </c>
      <c r="T2933" s="146">
        <f>_xll.qlCalendarAdvance(Calendar,T2932,S2933,,,trigger)</f>
        <v>60115</v>
      </c>
      <c r="U2933" s="78">
        <f>_xll.qlAbcdMathFunctionValue(U$1,($T2933-evaluationDate)/365)</f>
        <v>1.3003627913823529E-3</v>
      </c>
      <c r="V2933" s="78">
        <f>_xll.qlAbcdMathFunctionValue(V$1,($T2933-evaluationDate)/365)</f>
        <v>4.8235408653677817E-4</v>
      </c>
      <c r="W2933" s="78" t="e">
        <f>_xll.qlAbcdMathFunctionValue(W$1,($T2933-evaluationDate)/365)</f>
        <v>#VALUE!</v>
      </c>
      <c r="X2933" s="78" t="e">
        <f>_xll.qlAbcdMathFunctionValue(X$1,($T2933-evaluationDate)/365)</f>
        <v>#VALUE!</v>
      </c>
      <c r="Y2933" s="78">
        <f>_xll.qlAbcdMathFunctionValue(Y$1,($T2933-evaluationDate)/365)</f>
        <v>5.3565924219706239E-5</v>
      </c>
      <c r="Z2933" s="78">
        <f>_xll.qlAbcdMathFunctionValue(Z$1,($T2933-evaluationDate)/365)</f>
        <v>5.3689857644365832E-5</v>
      </c>
      <c r="AA2933" s="78">
        <f>_xll.qlAbcdMathFunctionValue(AA$1,($T2933-evaluationDate)/365)</f>
        <v>0.21322528701949731</v>
      </c>
      <c r="AB2933" s="78">
        <f>_xll.qlAbcdMathFunctionValue(AB$1,($T2933-evaluationDate)/365)</f>
        <v>0.21322530096485653</v>
      </c>
      <c r="AD2933" s="78">
        <f>_xll.qlAbcdMathFunctionValue(AD$1,($T2933-evaluationDate)/365)</f>
        <v>4.0203956124321686E-4</v>
      </c>
      <c r="AE2933" s="78">
        <f>_xll.qlAbcdMathFunctionValue(AE$1,($T2933-evaluationDate)/365)</f>
        <v>4.0204593399253128E-4</v>
      </c>
    </row>
    <row r="2934" spans="19:31">
      <c r="S2934" s="64" t="s">
        <v>99</v>
      </c>
      <c r="T2934" s="146">
        <f>_xll.qlCalendarAdvance(Calendar,T2933,S2934,,,trigger)</f>
        <v>60122</v>
      </c>
      <c r="U2934" s="78">
        <f>_xll.qlAbcdMathFunctionValue(U$1,($T2934-evaluationDate)/365)</f>
        <v>1.3003614467298052E-3</v>
      </c>
      <c r="V2934" s="78">
        <f>_xll.qlAbcdMathFunctionValue(V$1,($T2934-evaluationDate)/365)</f>
        <v>4.8234794503714711E-4</v>
      </c>
      <c r="W2934" s="78" t="e">
        <f>_xll.qlAbcdMathFunctionValue(W$1,($T2934-evaluationDate)/365)</f>
        <v>#VALUE!</v>
      </c>
      <c r="X2934" s="78" t="e">
        <f>_xll.qlAbcdMathFunctionValue(X$1,($T2934-evaluationDate)/365)</f>
        <v>#VALUE!</v>
      </c>
      <c r="Y2934" s="78">
        <f>_xll.qlAbcdMathFunctionValue(Y$1,($T2934-evaluationDate)/365)</f>
        <v>5.3561416580737094E-5</v>
      </c>
      <c r="Z2934" s="78">
        <f>_xll.qlAbcdMathFunctionValue(Z$1,($T2934-evaluationDate)/365)</f>
        <v>5.3684895343598893E-5</v>
      </c>
      <c r="AA2934" s="78">
        <f>_xll.qlAbcdMathFunctionValue(AA$1,($T2934-evaluationDate)/365)</f>
        <v>0.21322528103000876</v>
      </c>
      <c r="AB2934" s="78">
        <f>_xll.qlAbcdMathFunctionValue(AB$1,($T2934-evaluationDate)/365)</f>
        <v>0.21322529492424588</v>
      </c>
      <c r="AD2934" s="78">
        <f>_xll.qlAbcdMathFunctionValue(AD$1,($T2934-evaluationDate)/365)</f>
        <v>4.0203682416714857E-4</v>
      </c>
      <c r="AE2934" s="78">
        <f>_xll.qlAbcdMathFunctionValue(AE$1,($T2934-evaluationDate)/365)</f>
        <v>4.0204317355468065E-4</v>
      </c>
    </row>
    <row r="2935" spans="19:31">
      <c r="S2935" s="64" t="s">
        <v>99</v>
      </c>
      <c r="T2935" s="146">
        <f>_xll.qlCalendarAdvance(Calendar,T2934,S2935,,,trigger)</f>
        <v>60129</v>
      </c>
      <c r="U2935" s="78">
        <f>_xll.qlAbcdMathFunctionValue(U$1,($T2935-evaluationDate)/365)</f>
        <v>1.3003601070093961E-3</v>
      </c>
      <c r="V2935" s="78">
        <f>_xll.qlAbcdMathFunctionValue(V$1,($T2935-evaluationDate)/365)</f>
        <v>4.823418260504416E-4</v>
      </c>
      <c r="W2935" s="78" t="e">
        <f>_xll.qlAbcdMathFunctionValue(W$1,($T2935-evaluationDate)/365)</f>
        <v>#VALUE!</v>
      </c>
      <c r="X2935" s="78" t="e">
        <f>_xll.qlAbcdMathFunctionValue(X$1,($T2935-evaluationDate)/365)</f>
        <v>#VALUE!</v>
      </c>
      <c r="Y2935" s="78">
        <f>_xll.qlAbcdMathFunctionValue(Y$1,($T2935-evaluationDate)/365)</f>
        <v>5.3556925485500336E-5</v>
      </c>
      <c r="Z2935" s="78">
        <f>_xll.qlAbcdMathFunctionValue(Z$1,($T2935-evaluationDate)/365)</f>
        <v>5.3679951233162421E-5</v>
      </c>
      <c r="AA2935" s="78">
        <f>_xll.qlAbcdMathFunctionValue(AA$1,($T2935-evaluationDate)/365)</f>
        <v>0.21322527506247835</v>
      </c>
      <c r="AB2935" s="78">
        <f>_xll.qlAbcdMathFunctionValue(AB$1,($T2935-evaluationDate)/365)</f>
        <v>0.21322528890577833</v>
      </c>
      <c r="AD2935" s="78">
        <f>_xll.qlAbcdMathFunctionValue(AD$1,($T2935-evaluationDate)/365)</f>
        <v>4.0203409712550274E-4</v>
      </c>
      <c r="AE2935" s="78">
        <f>_xll.qlAbcdMathFunctionValue(AE$1,($T2935-evaluationDate)/365)</f>
        <v>4.0204042323578072E-4</v>
      </c>
    </row>
    <row r="2936" spans="19:31">
      <c r="S2936" s="64" t="s">
        <v>99</v>
      </c>
      <c r="T2936" s="146">
        <f>_xll.qlCalendarAdvance(Calendar,T2935,S2936,,,trigger)</f>
        <v>60136</v>
      </c>
      <c r="U2936" s="78">
        <f>_xll.qlAbcdMathFunctionValue(U$1,($T2936-evaluationDate)/365)</f>
        <v>1.3003587722032678E-3</v>
      </c>
      <c r="V2936" s="78">
        <f>_xll.qlAbcdMathFunctionValue(V$1,($T2936-evaluationDate)/365)</f>
        <v>4.8233572949520981E-4</v>
      </c>
      <c r="W2936" s="78" t="e">
        <f>_xll.qlAbcdMathFunctionValue(W$1,($T2936-evaluationDate)/365)</f>
        <v>#VALUE!</v>
      </c>
      <c r="X2936" s="78" t="e">
        <f>_xll.qlAbcdMathFunctionValue(X$1,($T2936-evaluationDate)/365)</f>
        <v>#VALUE!</v>
      </c>
      <c r="Y2936" s="78">
        <f>_xll.qlAbcdMathFunctionValue(Y$1,($T2936-evaluationDate)/365)</f>
        <v>5.3552450874049452E-5</v>
      </c>
      <c r="Z2936" s="78">
        <f>_xll.qlAbcdMathFunctionValue(Z$1,($T2936-evaluationDate)/365)</f>
        <v>5.3675025247243759E-5</v>
      </c>
      <c r="AA2936" s="78">
        <f>_xll.qlAbcdMathFunctionValue(AA$1,($T2936-evaluationDate)/365)</f>
        <v>0.2132252691168266</v>
      </c>
      <c r="AB2936" s="78">
        <f>_xll.qlAbcdMathFunctionValue(AB$1,($T2936-evaluationDate)/365)</f>
        <v>0.21322528290937373</v>
      </c>
      <c r="AD2936" s="78">
        <f>_xll.qlAbcdMathFunctionValue(AD$1,($T2936-evaluationDate)/365)</f>
        <v>4.0203138008196965E-4</v>
      </c>
      <c r="AE2936" s="78">
        <f>_xll.qlAbcdMathFunctionValue(AE$1,($T2936-evaluationDate)/365)</f>
        <v>4.0203768299922104E-4</v>
      </c>
    </row>
    <row r="2937" spans="19:31">
      <c r="S2937" s="64" t="s">
        <v>99</v>
      </c>
      <c r="T2937" s="146">
        <f>_xll.qlCalendarAdvance(Calendar,T2936,S2937,,,trigger)</f>
        <v>60143</v>
      </c>
      <c r="U2937" s="78">
        <f>_xll.qlAbcdMathFunctionValue(U$1,($T2937-evaluationDate)/365)</f>
        <v>1.3003574422936254E-3</v>
      </c>
      <c r="V2937" s="78">
        <f>_xll.qlAbcdMathFunctionValue(V$1,($T2937-evaluationDate)/365)</f>
        <v>4.8232965529028984E-4</v>
      </c>
      <c r="W2937" s="78" t="e">
        <f>_xll.qlAbcdMathFunctionValue(W$1,($T2937-evaluationDate)/365)</f>
        <v>#VALUE!</v>
      </c>
      <c r="X2937" s="78" t="e">
        <f>_xll.qlAbcdMathFunctionValue(X$1,($T2937-evaluationDate)/365)</f>
        <v>#VALUE!</v>
      </c>
      <c r="Y2937" s="78">
        <f>_xll.qlAbcdMathFunctionValue(Y$1,($T2937-evaluationDate)/365)</f>
        <v>5.3547992686651644E-5</v>
      </c>
      <c r="Z2937" s="78">
        <f>_xll.qlAbcdMathFunctionValue(Z$1,($T2937-evaluationDate)/365)</f>
        <v>5.3670117320264417E-5</v>
      </c>
      <c r="AA2937" s="78">
        <f>_xll.qlAbcdMathFunctionValue(AA$1,($T2937-evaluationDate)/365)</f>
        <v>0.21322526319297436</v>
      </c>
      <c r="AB2937" s="78">
        <f>_xll.qlAbcdMathFunctionValue(AB$1,($T2937-evaluationDate)/365)</f>
        <v>0.2132252769349523</v>
      </c>
      <c r="AD2937" s="78">
        <f>_xll.qlAbcdMathFunctionValue(AD$1,($T2937-evaluationDate)/365)</f>
        <v>4.0202867300036905E-4</v>
      </c>
      <c r="AE2937" s="78">
        <f>_xll.qlAbcdMathFunctionValue(AE$1,($T2937-evaluationDate)/365)</f>
        <v>4.020349528085216E-4</v>
      </c>
    </row>
    <row r="2938" spans="19:31">
      <c r="S2938" s="64" t="s">
        <v>99</v>
      </c>
      <c r="T2938" s="146">
        <f>_xll.qlCalendarAdvance(Calendar,T2937,S2938,,,trigger)</f>
        <v>60150</v>
      </c>
      <c r="U2938" s="78">
        <f>_xll.qlAbcdMathFunctionValue(U$1,($T2938-evaluationDate)/365)</f>
        <v>1.3003561172627374E-3</v>
      </c>
      <c r="V2938" s="78">
        <f>_xll.qlAbcdMathFunctionValue(V$1,($T2938-evaluationDate)/365)</f>
        <v>4.8232360335480839E-4</v>
      </c>
      <c r="W2938" s="78" t="e">
        <f>_xll.qlAbcdMathFunctionValue(W$1,($T2938-evaluationDate)/365)</f>
        <v>#VALUE!</v>
      </c>
      <c r="X2938" s="78" t="e">
        <f>_xll.qlAbcdMathFunctionValue(X$1,($T2938-evaluationDate)/365)</f>
        <v>#VALUE!</v>
      </c>
      <c r="Y2938" s="78">
        <f>_xll.qlAbcdMathFunctionValue(Y$1,($T2938-evaluationDate)/365)</f>
        <v>5.3543550863787066E-5</v>
      </c>
      <c r="Z2938" s="78">
        <f>_xll.qlAbcdMathFunctionValue(Z$1,($T2938-evaluationDate)/365)</f>
        <v>5.3665227386879252E-5</v>
      </c>
      <c r="AA2938" s="78">
        <f>_xll.qlAbcdMathFunctionValue(AA$1,($T2938-evaluationDate)/365)</f>
        <v>0.21322525729084271</v>
      </c>
      <c r="AB2938" s="78">
        <f>_xll.qlAbcdMathFunctionValue(AB$1,($T2938-evaluationDate)/365)</f>
        <v>0.21322527098243449</v>
      </c>
      <c r="AD2938" s="78">
        <f>_xll.qlAbcdMathFunctionValue(AD$1,($T2938-evaluationDate)/365)</f>
        <v>4.020259758446492E-4</v>
      </c>
      <c r="AE2938" s="78">
        <f>_xll.qlAbcdMathFunctionValue(AE$1,($T2938-evaluationDate)/365)</f>
        <v>4.0203223262733198E-4</v>
      </c>
    </row>
    <row r="2939" spans="19:31">
      <c r="S2939" s="64" t="s">
        <v>99</v>
      </c>
      <c r="T2939" s="146">
        <f>_xll.qlCalendarAdvance(Calendar,T2938,S2939,,,trigger)</f>
        <v>60157</v>
      </c>
      <c r="U2939" s="78">
        <f>_xll.qlAbcdMathFunctionValue(U$1,($T2939-evaluationDate)/365)</f>
        <v>1.300354797092936E-3</v>
      </c>
      <c r="V2939" s="78">
        <f>_xll.qlAbcdMathFunctionValue(V$1,($T2939-evaluationDate)/365)</f>
        <v>4.8231757360818006E-4</v>
      </c>
      <c r="W2939" s="78" t="e">
        <f>_xll.qlAbcdMathFunctionValue(W$1,($T2939-evaluationDate)/365)</f>
        <v>#VALUE!</v>
      </c>
      <c r="X2939" s="78" t="e">
        <f>_xll.qlAbcdMathFunctionValue(X$1,($T2939-evaluationDate)/365)</f>
        <v>#VALUE!</v>
      </c>
      <c r="Y2939" s="78">
        <f>_xll.qlAbcdMathFunctionValue(Y$1,($T2939-evaluationDate)/365)</f>
        <v>5.3539125346148104E-5</v>
      </c>
      <c r="Z2939" s="78">
        <f>_xll.qlAbcdMathFunctionValue(Z$1,($T2939-evaluationDate)/365)</f>
        <v>5.3660355381975663E-5</v>
      </c>
      <c r="AA2939" s="78">
        <f>_xll.qlAbcdMathFunctionValue(AA$1,($T2939-evaluationDate)/365)</f>
        <v>0.21322525141035306</v>
      </c>
      <c r="AB2939" s="78">
        <f>_xll.qlAbcdMathFunctionValue(AB$1,($T2939-evaluationDate)/365)</f>
        <v>0.21322526505174103</v>
      </c>
      <c r="AD2939" s="78">
        <f>_xll.qlAbcdMathFunctionValue(AD$1,($T2939-evaluationDate)/365)</f>
        <v>4.020232885788868E-4</v>
      </c>
      <c r="AE2939" s="78">
        <f>_xll.qlAbcdMathFunctionValue(AE$1,($T2939-evaluationDate)/365)</f>
        <v>4.0202952241943126E-4</v>
      </c>
    </row>
    <row r="2940" spans="19:31">
      <c r="S2940" s="64" t="s">
        <v>99</v>
      </c>
      <c r="T2940" s="146">
        <f>_xll.qlCalendarAdvance(Calendar,T2939,S2940,,,trigger)</f>
        <v>60164</v>
      </c>
      <c r="U2940" s="78">
        <f>_xll.qlAbcdMathFunctionValue(U$1,($T2940-evaluationDate)/365)</f>
        <v>1.3003534817666155E-3</v>
      </c>
      <c r="V2940" s="78">
        <f>_xll.qlAbcdMathFunctionValue(V$1,($T2940-evaluationDate)/365)</f>
        <v>4.8231156597010625E-4</v>
      </c>
      <c r="W2940" s="78" t="e">
        <f>_xll.qlAbcdMathFunctionValue(W$1,($T2940-evaluationDate)/365)</f>
        <v>#VALUE!</v>
      </c>
      <c r="X2940" s="78" t="e">
        <f>_xll.qlAbcdMathFunctionValue(X$1,($T2940-evaluationDate)/365)</f>
        <v>#VALUE!</v>
      </c>
      <c r="Y2940" s="78">
        <f>_xll.qlAbcdMathFunctionValue(Y$1,($T2940-evaluationDate)/365)</f>
        <v>5.3534716074638624E-5</v>
      </c>
      <c r="Z2940" s="78">
        <f>_xll.qlAbcdMathFunctionValue(Z$1,($T2940-evaluationDate)/365)</f>
        <v>5.3655501240672761E-5</v>
      </c>
      <c r="AA2940" s="78">
        <f>_xll.qlAbcdMathFunctionValue(AA$1,($T2940-evaluationDate)/365)</f>
        <v>0.21322524555142708</v>
      </c>
      <c r="AB2940" s="78">
        <f>_xll.qlAbcdMathFunctionValue(AB$1,($T2940-evaluationDate)/365)</f>
        <v>0.21322525914279292</v>
      </c>
      <c r="AD2940" s="78">
        <f>_xll.qlAbcdMathFunctionValue(AD$1,($T2940-evaluationDate)/365)</f>
        <v>4.0202061116728643E-4</v>
      </c>
      <c r="AE2940" s="78">
        <f>_xll.qlAbcdMathFunctionValue(AE$1,($T2940-evaluationDate)/365)</f>
        <v>4.020268221487274E-4</v>
      </c>
    </row>
    <row r="2941" spans="19:31">
      <c r="S2941" s="64" t="s">
        <v>99</v>
      </c>
      <c r="T2941" s="146">
        <f>_xll.qlCalendarAdvance(Calendar,T2940,S2941,,,trigger)</f>
        <v>60171</v>
      </c>
      <c r="U2941" s="78">
        <f>_xll.qlAbcdMathFunctionValue(U$1,($T2941-evaluationDate)/365)</f>
        <v>1.3003521712662339E-3</v>
      </c>
      <c r="V2941" s="78">
        <f>_xll.qlAbcdMathFunctionValue(V$1,($T2941-evaluationDate)/365)</f>
        <v>4.823055803605742E-4</v>
      </c>
      <c r="W2941" s="78" t="e">
        <f>_xll.qlAbcdMathFunctionValue(W$1,($T2941-evaluationDate)/365)</f>
        <v>#VALUE!</v>
      </c>
      <c r="X2941" s="78" t="e">
        <f>_xll.qlAbcdMathFunctionValue(X$1,($T2941-evaluationDate)/365)</f>
        <v>#VALUE!</v>
      </c>
      <c r="Y2941" s="78">
        <f>_xll.qlAbcdMathFunctionValue(Y$1,($T2941-evaluationDate)/365)</f>
        <v>5.3530322990373221E-5</v>
      </c>
      <c r="Z2941" s="78">
        <f>_xll.qlAbcdMathFunctionValue(Z$1,($T2941-evaluationDate)/365)</f>
        <v>5.3650664898320581E-5</v>
      </c>
      <c r="AA2941" s="78">
        <f>_xll.qlAbcdMathFunctionValue(AA$1,($T2941-evaluationDate)/365)</f>
        <v>0.21322523971398671</v>
      </c>
      <c r="AB2941" s="78">
        <f>_xll.qlAbcdMathFunctionValue(AB$1,($T2941-evaluationDate)/365)</f>
        <v>0.21322525325551148</v>
      </c>
      <c r="AD2941" s="78">
        <f>_xll.qlAbcdMathFunctionValue(AD$1,($T2941-evaluationDate)/365)</f>
        <v>4.0201794357418001E-4</v>
      </c>
      <c r="AE2941" s="78">
        <f>_xll.qlAbcdMathFunctionValue(AE$1,($T2941-evaluationDate)/365)</f>
        <v>4.0202413177925674E-4</v>
      </c>
    </row>
    <row r="2942" spans="19:31">
      <c r="S2942" s="64" t="s">
        <v>99</v>
      </c>
      <c r="T2942" s="146">
        <f>_xll.qlCalendarAdvance(Calendar,T2941,S2942,,,trigger)</f>
        <v>60178</v>
      </c>
      <c r="U2942" s="78">
        <f>_xll.qlAbcdMathFunctionValue(U$1,($T2942-evaluationDate)/365)</f>
        <v>1.3003508655743108E-3</v>
      </c>
      <c r="V2942" s="78">
        <f>_xll.qlAbcdMathFunctionValue(V$1,($T2942-evaluationDate)/365)</f>
        <v>4.8229961669985573E-4</v>
      </c>
      <c r="W2942" s="78" t="e">
        <f>_xll.qlAbcdMathFunctionValue(W$1,($T2942-evaluationDate)/365)</f>
        <v>#VALUE!</v>
      </c>
      <c r="X2942" s="78" t="e">
        <f>_xll.qlAbcdMathFunctionValue(X$1,($T2942-evaluationDate)/365)</f>
        <v>#VALUE!</v>
      </c>
      <c r="Y2942" s="78">
        <f>_xll.qlAbcdMathFunctionValue(Y$1,($T2942-evaluationDate)/365)</f>
        <v>5.3525946034676534E-5</v>
      </c>
      <c r="Z2942" s="78">
        <f>_xll.qlAbcdMathFunctionValue(Z$1,($T2942-evaluationDate)/365)</f>
        <v>5.3645846290499287E-5</v>
      </c>
      <c r="AA2942" s="78">
        <f>_xll.qlAbcdMathFunctionValue(AA$1,($T2942-evaluationDate)/365)</f>
        <v>0.21322523389795417</v>
      </c>
      <c r="AB2942" s="78">
        <f>_xll.qlAbcdMathFunctionValue(AB$1,($T2942-evaluationDate)/365)</f>
        <v>0.2132252473898183</v>
      </c>
      <c r="AD2942" s="78">
        <f>_xll.qlAbcdMathFunctionValue(AD$1,($T2942-evaluationDate)/365)</f>
        <v>4.0201528576402662E-4</v>
      </c>
      <c r="AE2942" s="78">
        <f>_xll.qlAbcdMathFunctionValue(AE$1,($T2942-evaluationDate)/365)</f>
        <v>4.0202145127518374E-4</v>
      </c>
    </row>
    <row r="2943" spans="19:31">
      <c r="S2943" s="64" t="s">
        <v>99</v>
      </c>
      <c r="T2943" s="146">
        <f>_xll.qlCalendarAdvance(Calendar,T2942,S2943,,,trigger)</f>
        <v>60185</v>
      </c>
      <c r="U2943" s="78">
        <f>_xll.qlAbcdMathFunctionValue(U$1,($T2943-evaluationDate)/365)</f>
        <v>1.3003495646734288E-3</v>
      </c>
      <c r="V2943" s="78">
        <f>_xll.qlAbcdMathFunctionValue(V$1,($T2943-evaluationDate)/365)</f>
        <v>4.822936749085067E-4</v>
      </c>
      <c r="W2943" s="78" t="e">
        <f>_xll.qlAbcdMathFunctionValue(W$1,($T2943-evaluationDate)/365)</f>
        <v>#VALUE!</v>
      </c>
      <c r="X2943" s="78" t="e">
        <f>_xll.qlAbcdMathFunctionValue(X$1,($T2943-evaluationDate)/365)</f>
        <v>#VALUE!</v>
      </c>
      <c r="Y2943" s="78">
        <f>_xll.qlAbcdMathFunctionValue(Y$1,($T2943-evaluationDate)/365)</f>
        <v>5.3521585149082432E-5</v>
      </c>
      <c r="Z2943" s="78">
        <f>_xll.qlAbcdMathFunctionValue(Z$1,($T2943-evaluationDate)/365)</f>
        <v>5.3641045353018335E-5</v>
      </c>
      <c r="AA2943" s="78">
        <f>_xll.qlAbcdMathFunctionValue(AA$1,($T2943-evaluationDate)/365)</f>
        <v>0.21322522810325198</v>
      </c>
      <c r="AB2943" s="78">
        <f>_xll.qlAbcdMathFunctionValue(AB$1,($T2943-evaluationDate)/365)</f>
        <v>0.21322524154563524</v>
      </c>
      <c r="AD2943" s="78">
        <f>_xll.qlAbcdMathFunctionValue(AD$1,($T2943-evaluationDate)/365)</f>
        <v>4.0201263770141163E-4</v>
      </c>
      <c r="AE2943" s="78">
        <f>_xll.qlAbcdMathFunctionValue(AE$1,($T2943-evaluationDate)/365)</f>
        <v>4.0201878060080033E-4</v>
      </c>
    </row>
    <row r="2944" spans="19:31">
      <c r="S2944" s="64" t="s">
        <v>99</v>
      </c>
      <c r="T2944" s="146">
        <f>_xll.qlCalendarAdvance(Calendar,T2943,S2944,,,trigger)</f>
        <v>60192</v>
      </c>
      <c r="U2944" s="78">
        <f>_xll.qlAbcdMathFunctionValue(U$1,($T2944-evaluationDate)/365)</f>
        <v>1.3003482685462319E-3</v>
      </c>
      <c r="V2944" s="78">
        <f>_xll.qlAbcdMathFunctionValue(V$1,($T2944-evaluationDate)/365)</f>
        <v>4.8228775490736576E-4</v>
      </c>
      <c r="W2944" s="78" t="e">
        <f>_xll.qlAbcdMathFunctionValue(W$1,($T2944-evaluationDate)/365)</f>
        <v>#VALUE!</v>
      </c>
      <c r="X2944" s="78" t="e">
        <f>_xll.qlAbcdMathFunctionValue(X$1,($T2944-evaluationDate)/365)</f>
        <v>#VALUE!</v>
      </c>
      <c r="Y2944" s="78">
        <f>_xll.qlAbcdMathFunctionValue(Y$1,($T2944-evaluationDate)/365)</f>
        <v>5.3517240275333358E-5</v>
      </c>
      <c r="Z2944" s="78">
        <f>_xll.qlAbcdMathFunctionValue(Z$1,($T2944-evaluationDate)/365)</f>
        <v>5.36362620219157E-5</v>
      </c>
      <c r="AA2944" s="78">
        <f>_xll.qlAbcdMathFunctionValue(AA$1,($T2944-evaluationDate)/365)</f>
        <v>0.2132252223298029</v>
      </c>
      <c r="AB2944" s="78">
        <f>_xll.qlAbcdMathFunctionValue(AB$1,($T2944-evaluationDate)/365)</f>
        <v>0.2132252357228844</v>
      </c>
      <c r="AD2944" s="78">
        <f>_xll.qlAbcdMathFunctionValue(AD$1,($T2944-evaluationDate)/365)</f>
        <v>4.0200999935104668E-4</v>
      </c>
      <c r="AE2944" s="78">
        <f>_xll.qlAbcdMathFunctionValue(AE$1,($T2944-evaluationDate)/365)</f>
        <v>4.020161197205257E-4</v>
      </c>
    </row>
    <row r="2945" spans="19:31">
      <c r="S2945" s="64" t="s">
        <v>99</v>
      </c>
      <c r="T2945" s="146">
        <f>_xll.qlCalendarAdvance(Calendar,T2944,S2945,,,trigger)</f>
        <v>60199</v>
      </c>
      <c r="U2945" s="78">
        <f>_xll.qlAbcdMathFunctionValue(U$1,($T2945-evaluationDate)/365)</f>
        <v>1.3003469771754267E-3</v>
      </c>
      <c r="V2945" s="78">
        <f>_xll.qlAbcdMathFunctionValue(V$1,($T2945-evaluationDate)/365)</f>
        <v>4.8228185661755319E-4</v>
      </c>
      <c r="W2945" s="78" t="e">
        <f>_xll.qlAbcdMathFunctionValue(W$1,($T2945-evaluationDate)/365)</f>
        <v>#VALUE!</v>
      </c>
      <c r="X2945" s="78" t="e">
        <f>_xll.qlAbcdMathFunctionValue(X$1,($T2945-evaluationDate)/365)</f>
        <v>#VALUE!</v>
      </c>
      <c r="Y2945" s="78">
        <f>_xll.qlAbcdMathFunctionValue(Y$1,($T2945-evaluationDate)/365)</f>
        <v>5.3512911355379562E-5</v>
      </c>
      <c r="Z2945" s="78">
        <f>_xll.qlAbcdMathFunctionValue(Z$1,($T2945-evaluationDate)/365)</f>
        <v>5.3631496233457099E-5</v>
      </c>
      <c r="AA2945" s="78">
        <f>_xll.qlAbcdMathFunctionValue(AA$1,($T2945-evaluationDate)/365)</f>
        <v>0.21322521657753002</v>
      </c>
      <c r="AB2945" s="78">
        <f>_xll.qlAbcdMathFunctionValue(AB$1,($T2945-evaluationDate)/365)</f>
        <v>0.21322522992148826</v>
      </c>
      <c r="AD2945" s="78">
        <f>_xll.qlAbcdMathFunctionValue(AD$1,($T2945-evaluationDate)/365)</f>
        <v>4.0200737067776904E-4</v>
      </c>
      <c r="AE2945" s="78">
        <f>_xll.qlAbcdMathFunctionValue(AE$1,($T2945-evaluationDate)/365)</f>
        <v>4.0201346859890545E-4</v>
      </c>
    </row>
    <row r="2946" spans="19:31">
      <c r="S2946" s="64" t="s">
        <v>99</v>
      </c>
      <c r="T2946" s="146">
        <f>_xll.qlCalendarAdvance(Calendar,T2945,S2946,,,trigger)</f>
        <v>60206</v>
      </c>
      <c r="U2946" s="78">
        <f>_xll.qlAbcdMathFunctionValue(U$1,($T2946-evaluationDate)/365)</f>
        <v>1.3003456905437806E-3</v>
      </c>
      <c r="V2946" s="78">
        <f>_xll.qlAbcdMathFunctionValue(V$1,($T2946-evaluationDate)/365)</f>
        <v>4.8227597996047041E-4</v>
      </c>
      <c r="W2946" s="78" t="e">
        <f>_xll.qlAbcdMathFunctionValue(W$1,($T2946-evaluationDate)/365)</f>
        <v>#VALUE!</v>
      </c>
      <c r="X2946" s="78" t="e">
        <f>_xll.qlAbcdMathFunctionValue(X$1,($T2946-evaluationDate)/365)</f>
        <v>#VALUE!</v>
      </c>
      <c r="Y2946" s="78">
        <f>_xll.qlAbcdMathFunctionValue(Y$1,($T2946-evaluationDate)/365)</f>
        <v>5.3508598331378384E-5</v>
      </c>
      <c r="Z2946" s="78">
        <f>_xll.qlAbcdMathFunctionValue(Z$1,($T2946-evaluationDate)/365)</f>
        <v>5.3626747924135146E-5</v>
      </c>
      <c r="AA2946" s="78">
        <f>_xll.qlAbcdMathFunctionValue(AA$1,($T2946-evaluationDate)/365)</f>
        <v>0.21322521084635662</v>
      </c>
      <c r="AB2946" s="78">
        <f>_xll.qlAbcdMathFunctionValue(AB$1,($T2946-evaluationDate)/365)</f>
        <v>0.21322522414136946</v>
      </c>
      <c r="AD2946" s="78">
        <f>_xll.qlAbcdMathFunctionValue(AD$1,($T2946-evaluationDate)/365)</f>
        <v>4.0200475164654115E-4</v>
      </c>
      <c r="AE2946" s="78">
        <f>_xll.qlAbcdMathFunctionValue(AE$1,($T2946-evaluationDate)/365)</f>
        <v>4.0201082720061173E-4</v>
      </c>
    </row>
    <row r="2947" spans="19:31">
      <c r="S2947" s="64" t="s">
        <v>99</v>
      </c>
      <c r="T2947" s="146">
        <f>_xll.qlCalendarAdvance(Calendar,T2946,S2947,,,trigger)</f>
        <v>60213</v>
      </c>
      <c r="U2947" s="78">
        <f>_xll.qlAbcdMathFunctionValue(U$1,($T2947-evaluationDate)/365)</f>
        <v>1.3003444086341232E-3</v>
      </c>
      <c r="V2947" s="78">
        <f>_xll.qlAbcdMathFunctionValue(V$1,($T2947-evaluationDate)/365)</f>
        <v>4.8227012485779845E-4</v>
      </c>
      <c r="W2947" s="78" t="e">
        <f>_xll.qlAbcdMathFunctionValue(W$1,($T2947-evaluationDate)/365)</f>
        <v>#VALUE!</v>
      </c>
      <c r="X2947" s="78" t="e">
        <f>_xll.qlAbcdMathFunctionValue(X$1,($T2947-evaluationDate)/365)</f>
        <v>#VALUE!</v>
      </c>
      <c r="Y2947" s="78">
        <f>_xll.qlAbcdMathFunctionValue(Y$1,($T2947-evaluationDate)/365)</f>
        <v>5.3504301145693527E-5</v>
      </c>
      <c r="Z2947" s="78">
        <f>_xll.qlAbcdMathFunctionValue(Z$1,($T2947-evaluationDate)/365)</f>
        <v>5.3622017030668612E-5</v>
      </c>
      <c r="AA2947" s="78">
        <f>_xll.qlAbcdMathFunctionValue(AA$1,($T2947-evaluationDate)/365)</f>
        <v>0.21322520513620632</v>
      </c>
      <c r="AB2947" s="78">
        <f>_xll.qlAbcdMathFunctionValue(AB$1,($T2947-evaluationDate)/365)</f>
        <v>0.21322521838245101</v>
      </c>
      <c r="AD2947" s="78">
        <f>_xll.qlAbcdMathFunctionValue(AD$1,($T2947-evaluationDate)/365)</f>
        <v>4.0200214222245022E-4</v>
      </c>
      <c r="AE2947" s="78">
        <f>_xll.qlAbcdMathFunctionValue(AE$1,($T2947-evaluationDate)/365)</f>
        <v>4.0200819549044228E-4</v>
      </c>
    </row>
    <row r="2948" spans="19:31">
      <c r="S2948" s="64" t="s">
        <v>99</v>
      </c>
      <c r="T2948" s="146">
        <f>_xll.qlCalendarAdvance(Calendar,T2947,S2948,,,trigger)</f>
        <v>60220</v>
      </c>
      <c r="U2948" s="78">
        <f>_xll.qlAbcdMathFunctionValue(U$1,($T2948-evaluationDate)/365)</f>
        <v>1.3003431314293449E-3</v>
      </c>
      <c r="V2948" s="78">
        <f>_xll.qlAbcdMathFunctionValue(V$1,($T2948-evaluationDate)/365)</f>
        <v>4.822642912314974E-4</v>
      </c>
      <c r="W2948" s="78" t="e">
        <f>_xll.qlAbcdMathFunctionValue(W$1,($T2948-evaluationDate)/365)</f>
        <v>#VALUE!</v>
      </c>
      <c r="X2948" s="78" t="e">
        <f>_xll.qlAbcdMathFunctionValue(X$1,($T2948-evaluationDate)/365)</f>
        <v>#VALUE!</v>
      </c>
      <c r="Y2948" s="78">
        <f>_xll.qlAbcdMathFunctionValue(Y$1,($T2948-evaluationDate)/365)</f>
        <v>5.3500019740894343E-5</v>
      </c>
      <c r="Z2948" s="78">
        <f>_xll.qlAbcdMathFunctionValue(Z$1,($T2948-evaluationDate)/365)</f>
        <v>5.3617303490001595E-5</v>
      </c>
      <c r="AA2948" s="78">
        <f>_xll.qlAbcdMathFunctionValue(AA$1,($T2948-evaluationDate)/365)</f>
        <v>0.21322519944700302</v>
      </c>
      <c r="AB2948" s="78">
        <f>_xll.qlAbcdMathFunctionValue(AB$1,($T2948-evaluationDate)/365)</f>
        <v>0.2132252126446561</v>
      </c>
      <c r="AD2948" s="78">
        <f>_xll.qlAbcdMathFunctionValue(AD$1,($T2948-evaluationDate)/365)</f>
        <v>4.0199954237070791E-4</v>
      </c>
      <c r="AE2948" s="78">
        <f>_xll.qlAbcdMathFunctionValue(AE$1,($T2948-evaluationDate)/365)</f>
        <v>4.0200557343332023E-4</v>
      </c>
    </row>
    <row r="2949" spans="19:31">
      <c r="S2949" s="64" t="s">
        <v>99</v>
      </c>
      <c r="T2949" s="146">
        <f>_xll.qlCalendarAdvance(Calendar,T2948,S2949,,,trigger)</f>
        <v>60227</v>
      </c>
      <c r="U2949" s="78">
        <f>_xll.qlAbcdMathFunctionValue(U$1,($T2949-evaluationDate)/365)</f>
        <v>1.3003418589123969E-3</v>
      </c>
      <c r="V2949" s="78">
        <f>_xll.qlAbcdMathFunctionValue(V$1,($T2949-evaluationDate)/365)</f>
        <v>4.8225847900380527E-4</v>
      </c>
      <c r="W2949" s="78" t="e">
        <f>_xll.qlAbcdMathFunctionValue(W$1,($T2949-evaluationDate)/365)</f>
        <v>#VALUE!</v>
      </c>
      <c r="X2949" s="78" t="e">
        <f>_xll.qlAbcdMathFunctionValue(X$1,($T2949-evaluationDate)/365)</f>
        <v>#VALUE!</v>
      </c>
      <c r="Y2949" s="78">
        <f>_xll.qlAbcdMathFunctionValue(Y$1,($T2949-evaluationDate)/365)</f>
        <v>5.3495754059755109E-5</v>
      </c>
      <c r="Z2949" s="78">
        <f>_xll.qlAbcdMathFunctionValue(Z$1,($T2949-evaluationDate)/365)</f>
        <v>5.3612607239302774E-5</v>
      </c>
      <c r="AA2949" s="78">
        <f>_xll.qlAbcdMathFunctionValue(AA$1,($T2949-evaluationDate)/365)</f>
        <v>0.21322519377867086</v>
      </c>
      <c r="AB2949" s="78">
        <f>_xll.qlAbcdMathFunctionValue(AB$1,($T2949-evaluationDate)/365)</f>
        <v>0.21322520692790831</v>
      </c>
      <c r="AD2949" s="78">
        <f>_xll.qlAbcdMathFunctionValue(AD$1,($T2949-evaluationDate)/365)</f>
        <v>4.0199695205664972E-4</v>
      </c>
      <c r="AE2949" s="78">
        <f>_xll.qlAbcdMathFunctionValue(AE$1,($T2949-evaluationDate)/365)</f>
        <v>4.0200296099429368E-4</v>
      </c>
    </row>
    <row r="2950" spans="19:31">
      <c r="S2950" s="64" t="s">
        <v>99</v>
      </c>
      <c r="T2950" s="146">
        <f>_xll.qlCalendarAdvance(Calendar,T2949,S2950,,,trigger)</f>
        <v>60234</v>
      </c>
      <c r="U2950" s="78">
        <f>_xll.qlAbcdMathFunctionValue(U$1,($T2950-evaluationDate)/365)</f>
        <v>1.3003405910662917E-3</v>
      </c>
      <c r="V2950" s="78">
        <f>_xll.qlAbcdMathFunctionValue(V$1,($T2950-evaluationDate)/365)</f>
        <v>4.8225268809723698E-4</v>
      </c>
      <c r="W2950" s="78" t="e">
        <f>_xll.qlAbcdMathFunctionValue(W$1,($T2950-evaluationDate)/365)</f>
        <v>#VALUE!</v>
      </c>
      <c r="X2950" s="78" t="e">
        <f>_xll.qlAbcdMathFunctionValue(X$1,($T2950-evaluationDate)/365)</f>
        <v>#VALUE!</v>
      </c>
      <c r="Y2950" s="78">
        <f>_xll.qlAbcdMathFunctionValue(Y$1,($T2950-evaluationDate)/365)</f>
        <v>5.3491504045254319E-5</v>
      </c>
      <c r="Z2950" s="78">
        <f>_xll.qlAbcdMathFunctionValue(Z$1,($T2950-evaluationDate)/365)</f>
        <v>5.3607928215964605E-5</v>
      </c>
      <c r="AA2950" s="78">
        <f>_xll.qlAbcdMathFunctionValue(AA$1,($T2950-evaluationDate)/365)</f>
        <v>0.2132251881311342</v>
      </c>
      <c r="AB2950" s="78">
        <f>_xll.qlAbcdMathFunctionValue(AB$1,($T2950-evaluationDate)/365)</f>
        <v>0.21322520123213137</v>
      </c>
      <c r="AD2950" s="78">
        <f>_xll.qlAbcdMathFunctionValue(AD$1,($T2950-evaluationDate)/365)</f>
        <v>4.0199437124573465E-4</v>
      </c>
      <c r="AE2950" s="78">
        <f>_xll.qlAbcdMathFunctionValue(AE$1,($T2950-evaluationDate)/365)</f>
        <v>4.0200035813853517E-4</v>
      </c>
    </row>
    <row r="2951" spans="19:31">
      <c r="S2951" s="64" t="s">
        <v>99</v>
      </c>
      <c r="T2951" s="146">
        <f>_xll.qlCalendarAdvance(Calendar,T2950,S2951,,,trigger)</f>
        <v>60241</v>
      </c>
      <c r="U2951" s="78">
        <f>_xll.qlAbcdMathFunctionValue(U$1,($T2951-evaluationDate)/365)</f>
        <v>1.300339327874102E-3</v>
      </c>
      <c r="V2951" s="78">
        <f>_xll.qlAbcdMathFunctionValue(V$1,($T2951-evaluationDate)/365)</f>
        <v>4.8224691843458335E-4</v>
      </c>
      <c r="W2951" s="78" t="e">
        <f>_xll.qlAbcdMathFunctionValue(W$1,($T2951-evaluationDate)/365)</f>
        <v>#VALUE!</v>
      </c>
      <c r="X2951" s="78" t="e">
        <f>_xll.qlAbcdMathFunctionValue(X$1,($T2951-evaluationDate)/365)</f>
        <v>#VALUE!</v>
      </c>
      <c r="Y2951" s="78">
        <f>_xll.qlAbcdMathFunctionValue(Y$1,($T2951-evaluationDate)/365)</f>
        <v>5.3487269640573959E-5</v>
      </c>
      <c r="Z2951" s="78">
        <f>_xll.qlAbcdMathFunctionValue(Z$1,($T2951-evaluationDate)/365)</f>
        <v>5.3603266357602534E-5</v>
      </c>
      <c r="AA2951" s="78">
        <f>_xll.qlAbcdMathFunctionValue(AA$1,($T2951-evaluationDate)/365)</f>
        <v>0.21322518250431777</v>
      </c>
      <c r="AB2951" s="78">
        <f>_xll.qlAbcdMathFunctionValue(AB$1,($T2951-evaluationDate)/365)</f>
        <v>0.21322519555724936</v>
      </c>
      <c r="AD2951" s="78">
        <f>_xll.qlAbcdMathFunctionValue(AD$1,($T2951-evaluationDate)/365)</f>
        <v>4.0199179990354469E-4</v>
      </c>
      <c r="AE2951" s="78">
        <f>_xll.qlAbcdMathFunctionValue(AE$1,($T2951-evaluationDate)/365)</f>
        <v>4.0199776483134135E-4</v>
      </c>
    </row>
    <row r="2952" spans="19:31">
      <c r="S2952" s="64" t="s">
        <v>99</v>
      </c>
      <c r="T2952" s="146">
        <f>_xll.qlCalendarAdvance(Calendar,T2951,S2952,,,trigger)</f>
        <v>60248</v>
      </c>
      <c r="U2952" s="78">
        <f>_xll.qlAbcdMathFunctionValue(U$1,($T2952-evaluationDate)/365)</f>
        <v>1.3003380693189612E-3</v>
      </c>
      <c r="V2952" s="78">
        <f>_xll.qlAbcdMathFunctionValue(V$1,($T2952-evaluationDate)/365)</f>
        <v>4.8224116993891044E-4</v>
      </c>
      <c r="W2952" s="78" t="e">
        <f>_xll.qlAbcdMathFunctionValue(W$1,($T2952-evaluationDate)/365)</f>
        <v>#VALUE!</v>
      </c>
      <c r="X2952" s="78" t="e">
        <f>_xll.qlAbcdMathFunctionValue(X$1,($T2952-evaluationDate)/365)</f>
        <v>#VALUE!</v>
      </c>
      <c r="Y2952" s="78">
        <f>_xll.qlAbcdMathFunctionValue(Y$1,($T2952-evaluationDate)/365)</f>
        <v>5.34830507890988E-5</v>
      </c>
      <c r="Z2952" s="78">
        <f>_xll.qlAbcdMathFunctionValue(Z$1,($T2952-evaluationDate)/365)</f>
        <v>5.3598621602054237E-5</v>
      </c>
      <c r="AA2952" s="78">
        <f>_xll.qlAbcdMathFunctionValue(AA$1,($T2952-evaluationDate)/365)</f>
        <v>0.21322517689814652</v>
      </c>
      <c r="AB2952" s="78">
        <f>_xll.qlAbcdMathFunctionValue(AB$1,($T2952-evaluationDate)/365)</f>
        <v>0.21322518990318662</v>
      </c>
      <c r="AD2952" s="78">
        <f>_xll.qlAbcdMathFunctionValue(AD$1,($T2952-evaluationDate)/365)</f>
        <v>4.019892379957846E-4</v>
      </c>
      <c r="AE2952" s="78">
        <f>_xll.qlAbcdMathFunctionValue(AE$1,($T2952-evaluationDate)/365)</f>
        <v>4.0199518103813239E-4</v>
      </c>
    </row>
    <row r="2953" spans="19:31">
      <c r="S2953" s="64" t="s">
        <v>99</v>
      </c>
      <c r="T2953" s="146">
        <f>_xll.qlCalendarAdvance(Calendar,T2952,S2953,,,trigger)</f>
        <v>60255</v>
      </c>
      <c r="U2953" s="78">
        <f>_xll.qlAbcdMathFunctionValue(U$1,($T2953-evaluationDate)/365)</f>
        <v>1.3003368153840622E-3</v>
      </c>
      <c r="V2953" s="78">
        <f>_xll.qlAbcdMathFunctionValue(V$1,($T2953-evaluationDate)/365)</f>
        <v>4.8223544253355827E-4</v>
      </c>
      <c r="W2953" s="78" t="e">
        <f>_xll.qlAbcdMathFunctionValue(W$1,($T2953-evaluationDate)/365)</f>
        <v>#VALUE!</v>
      </c>
      <c r="X2953" s="78" t="e">
        <f>_xll.qlAbcdMathFunctionValue(X$1,($T2953-evaluationDate)/365)</f>
        <v>#VALUE!</v>
      </c>
      <c r="Y2953" s="78">
        <f>_xll.qlAbcdMathFunctionValue(Y$1,($T2953-evaluationDate)/365)</f>
        <v>5.3478847434415696E-5</v>
      </c>
      <c r="Z2953" s="78">
        <f>_xll.qlAbcdMathFunctionValue(Z$1,($T2953-evaluationDate)/365)</f>
        <v>5.3593993887378837E-5</v>
      </c>
      <c r="AA2953" s="78">
        <f>_xll.qlAbcdMathFunctionValue(AA$1,($T2953-evaluationDate)/365)</f>
        <v>0.21322517131254565</v>
      </c>
      <c r="AB2953" s="78">
        <f>_xll.qlAbcdMathFunctionValue(AB$1,($T2953-evaluationDate)/365)</f>
        <v>0.21322518426986775</v>
      </c>
      <c r="AD2953" s="78">
        <f>_xll.qlAbcdMathFunctionValue(AD$1,($T2953-evaluationDate)/365)</f>
        <v>4.0198668548828117E-4</v>
      </c>
      <c r="AE2953" s="78">
        <f>_xll.qlAbcdMathFunctionValue(AE$1,($T2953-evaluationDate)/365)</f>
        <v>4.0199260672445171E-4</v>
      </c>
    </row>
    <row r="2954" spans="19:31">
      <c r="S2954" s="64" t="s">
        <v>99</v>
      </c>
      <c r="T2954" s="146">
        <f>_xll.qlCalendarAdvance(Calendar,T2953,S2954,,,trigger)</f>
        <v>60265</v>
      </c>
      <c r="U2954" s="78">
        <f>_xll.qlAbcdMathFunctionValue(U$1,($T2954-evaluationDate)/365)</f>
        <v>1.3003350320300098E-3</v>
      </c>
      <c r="V2954" s="78">
        <f>_xll.qlAbcdMathFunctionValue(V$1,($T2954-evaluationDate)/365)</f>
        <v>4.8222729695978278E-4</v>
      </c>
      <c r="W2954" s="78" t="e">
        <f>_xll.qlAbcdMathFunctionValue(W$1,($T2954-evaluationDate)/365)</f>
        <v>#VALUE!</v>
      </c>
      <c r="X2954" s="78" t="e">
        <f>_xll.qlAbcdMathFunctionValue(X$1,($T2954-evaluationDate)/365)</f>
        <v>#VALUE!</v>
      </c>
      <c r="Y2954" s="78">
        <f>_xll.qlAbcdMathFunctionValue(Y$1,($T2954-evaluationDate)/365)</f>
        <v>5.3472869412803949E-5</v>
      </c>
      <c r="Z2954" s="78">
        <f>_xll.qlAbcdMathFunctionValue(Z$1,($T2954-evaluationDate)/365)</f>
        <v>5.3587412304797848E-5</v>
      </c>
      <c r="AA2954" s="78">
        <f>_xll.qlAbcdMathFunctionValue(AA$1,($T2954-evaluationDate)/365)</f>
        <v>0.21322516336865152</v>
      </c>
      <c r="AB2954" s="78">
        <f>_xll.qlAbcdMathFunctionValue(AB$1,($T2954-evaluationDate)/365)</f>
        <v>0.21322517625810469</v>
      </c>
      <c r="AD2954" s="78">
        <f>_xll.qlAbcdMathFunctionValue(AD$1,($T2954-evaluationDate)/365)</f>
        <v>4.0198305528807698E-4</v>
      </c>
      <c r="AE2954" s="78">
        <f>_xll.qlAbcdMathFunctionValue(AE$1,($T2954-evaluationDate)/365)</f>
        <v>4.01988945509518E-4</v>
      </c>
    </row>
    <row r="2955" spans="19:31">
      <c r="S2955" s="64" t="s">
        <v>99</v>
      </c>
      <c r="T2955" s="146">
        <f>_xll.qlCalendarAdvance(Calendar,T2954,S2955,,,trigger)</f>
        <v>60272</v>
      </c>
      <c r="U2955" s="78">
        <f>_xll.qlAbcdMathFunctionValue(U$1,($T2955-evaluationDate)/365)</f>
        <v>1.3003337892460959E-3</v>
      </c>
      <c r="V2955" s="78">
        <f>_xll.qlAbcdMathFunctionValue(V$1,($T2955-evaluationDate)/365)</f>
        <v>4.8222162045630148E-4</v>
      </c>
      <c r="W2955" s="78" t="e">
        <f>_xll.qlAbcdMathFunctionValue(W$1,($T2955-evaluationDate)/365)</f>
        <v>#VALUE!</v>
      </c>
      <c r="X2955" s="78" t="e">
        <f>_xll.qlAbcdMathFunctionValue(X$1,($T2955-evaluationDate)/365)</f>
        <v>#VALUE!</v>
      </c>
      <c r="Y2955" s="78">
        <f>_xll.qlAbcdMathFunctionValue(Y$1,($T2955-evaluationDate)/365)</f>
        <v>5.3468703459560402E-5</v>
      </c>
      <c r="Z2955" s="78">
        <f>_xll.qlAbcdMathFunctionValue(Z$1,($T2955-evaluationDate)/365)</f>
        <v>5.3582825718577724E-5</v>
      </c>
      <c r="AA2955" s="78">
        <f>_xll.qlAbcdMathFunctionValue(AA$1,($T2955-evaluationDate)/365)</f>
        <v>0.21322515783269763</v>
      </c>
      <c r="AB2955" s="78">
        <f>_xll.qlAbcdMathFunctionValue(AB$1,($T2955-evaluationDate)/365)</f>
        <v>0.2132251706748515</v>
      </c>
      <c r="AD2955" s="78">
        <f>_xll.qlAbcdMathFunctionValue(AD$1,($T2955-evaluationDate)/365)</f>
        <v>4.0198052546824403E-4</v>
      </c>
      <c r="AE2955" s="78">
        <f>_xll.qlAbcdMathFunctionValue(AE$1,($T2955-evaluationDate)/365)</f>
        <v>4.0198639407485051E-4</v>
      </c>
    </row>
    <row r="2956" spans="19:31">
      <c r="S2956" s="64" t="s">
        <v>99</v>
      </c>
      <c r="T2956" s="146">
        <f>_xll.qlCalendarAdvance(Calendar,T2955,S2956,,,trigger)</f>
        <v>60279</v>
      </c>
      <c r="U2956" s="78">
        <f>_xll.qlAbcdMathFunctionValue(U$1,($T2956-evaluationDate)/365)</f>
        <v>1.3003325510252547E-3</v>
      </c>
      <c r="V2956" s="78">
        <f>_xll.qlAbcdMathFunctionValue(V$1,($T2956-evaluationDate)/365)</f>
        <v>4.8221596478237425E-4</v>
      </c>
      <c r="W2956" s="78" t="e">
        <f>_xll.qlAbcdMathFunctionValue(W$1,($T2956-evaluationDate)/365)</f>
        <v>#VALUE!</v>
      </c>
      <c r="X2956" s="78" t="e">
        <f>_xll.qlAbcdMathFunctionValue(X$1,($T2956-evaluationDate)/365)</f>
        <v>#VALUE!</v>
      </c>
      <c r="Y2956" s="78">
        <f>_xll.qlAbcdMathFunctionValue(Y$1,($T2956-evaluationDate)/365)</f>
        <v>5.3464552811216862E-5</v>
      </c>
      <c r="Z2956" s="78">
        <f>_xll.qlAbcdMathFunctionValue(Z$1,($T2956-evaluationDate)/365)</f>
        <v>5.3578255962532387E-5</v>
      </c>
      <c r="AA2956" s="78">
        <f>_xll.qlAbcdMathFunctionValue(AA$1,($T2956-evaluationDate)/365)</f>
        <v>0.21322515231705977</v>
      </c>
      <c r="AB2956" s="78">
        <f>_xll.qlAbcdMathFunctionValue(AB$1,($T2956-evaluationDate)/365)</f>
        <v>0.21322516511208567</v>
      </c>
      <c r="AD2956" s="78">
        <f>_xll.qlAbcdMathFunctionValue(AD$1,($T2956-evaluationDate)/365)</f>
        <v>4.0197800493242458E-4</v>
      </c>
      <c r="AE2956" s="78">
        <f>_xll.qlAbcdMathFunctionValue(AE$1,($T2956-evaluationDate)/365)</f>
        <v>4.0198385200250383E-4</v>
      </c>
    </row>
    <row r="2957" spans="19:31">
      <c r="S2957" s="64" t="s">
        <v>99</v>
      </c>
      <c r="T2957" s="146">
        <f>_xll.qlCalendarAdvance(Calendar,T2956,S2957,,,trigger)</f>
        <v>60286</v>
      </c>
      <c r="U2957" s="78">
        <f>_xll.qlAbcdMathFunctionValue(U$1,($T2957-evaluationDate)/365)</f>
        <v>1.3003313173509435E-3</v>
      </c>
      <c r="V2957" s="78">
        <f>_xll.qlAbcdMathFunctionValue(V$1,($T2957-evaluationDate)/365)</f>
        <v>4.8221032986254348E-4</v>
      </c>
      <c r="W2957" s="78" t="e">
        <f>_xll.qlAbcdMathFunctionValue(W$1,($T2957-evaluationDate)/365)</f>
        <v>#VALUE!</v>
      </c>
      <c r="X2957" s="78" t="e">
        <f>_xll.qlAbcdMathFunctionValue(X$1,($T2957-evaluationDate)/365)</f>
        <v>#VALUE!</v>
      </c>
      <c r="Y2957" s="78">
        <f>_xll.qlAbcdMathFunctionValue(Y$1,($T2957-evaluationDate)/365)</f>
        <v>5.346041741224664E-5</v>
      </c>
      <c r="Z2957" s="78">
        <f>_xll.qlAbcdMathFunctionValue(Z$1,($T2957-evaluationDate)/365)</f>
        <v>5.3573702975692431E-5</v>
      </c>
      <c r="AA2957" s="78">
        <f>_xll.qlAbcdMathFunctionValue(AA$1,($T2957-evaluationDate)/365)</f>
        <v>0.2132251468216643</v>
      </c>
      <c r="AB2957" s="78">
        <f>_xll.qlAbcdMathFunctionValue(AB$1,($T2957-evaluationDate)/365)</f>
        <v>0.21322515956973304</v>
      </c>
      <c r="AD2957" s="78">
        <f>_xll.qlAbcdMathFunctionValue(AD$1,($T2957-evaluationDate)/365)</f>
        <v>4.0197549364698153E-4</v>
      </c>
      <c r="AE2957" s="78">
        <f>_xll.qlAbcdMathFunctionValue(AE$1,($T2957-evaluationDate)/365)</f>
        <v>4.0198131925856168E-4</v>
      </c>
    </row>
    <row r="2958" spans="19:31">
      <c r="S2958" s="64" t="s">
        <v>99</v>
      </c>
      <c r="T2958" s="146">
        <f>_xll.qlCalendarAdvance(Calendar,T2957,S2958,,,trigger)</f>
        <v>60293</v>
      </c>
      <c r="U2958" s="78">
        <f>_xll.qlAbcdMathFunctionValue(U$1,($T2958-evaluationDate)/365)</f>
        <v>1.3003300882066782E-3</v>
      </c>
      <c r="V2958" s="78">
        <f>_xll.qlAbcdMathFunctionValue(V$1,($T2958-evaluationDate)/365)</f>
        <v>4.8220471562162036E-4</v>
      </c>
      <c r="W2958" s="78" t="e">
        <f>_xll.qlAbcdMathFunctionValue(W$1,($T2958-evaluationDate)/365)</f>
        <v>#VALUE!</v>
      </c>
      <c r="X2958" s="78" t="e">
        <f>_xll.qlAbcdMathFunctionValue(X$1,($T2958-evaluationDate)/365)</f>
        <v>#VALUE!</v>
      </c>
      <c r="Y2958" s="78">
        <f>_xll.qlAbcdMathFunctionValue(Y$1,($T2958-evaluationDate)/365)</f>
        <v>5.3456297207321319E-5</v>
      </c>
      <c r="Z2958" s="78">
        <f>_xll.qlAbcdMathFunctionValue(Z$1,($T2958-evaluationDate)/365)</f>
        <v>5.3569166697305714E-5</v>
      </c>
      <c r="AA2958" s="78">
        <f>_xll.qlAbcdMathFunctionValue(AA$1,($T2958-evaluationDate)/365)</f>
        <v>0.21322514134643791</v>
      </c>
      <c r="AB2958" s="78">
        <f>_xll.qlAbcdMathFunctionValue(AB$1,($T2958-evaluationDate)/365)</f>
        <v>0.21322515404771958</v>
      </c>
      <c r="AD2958" s="78">
        <f>_xll.qlAbcdMathFunctionValue(AD$1,($T2958-evaluationDate)/365)</f>
        <v>4.0197299157839774E-4</v>
      </c>
      <c r="AE2958" s="78">
        <f>_xll.qlAbcdMathFunctionValue(AE$1,($T2958-evaluationDate)/365)</f>
        <v>4.0197879580922889E-4</v>
      </c>
    </row>
    <row r="2959" spans="19:31">
      <c r="S2959" s="64" t="s">
        <v>99</v>
      </c>
      <c r="T2959" s="146">
        <f>_xll.qlCalendarAdvance(Calendar,T2958,S2959,,,trigger)</f>
        <v>60300</v>
      </c>
      <c r="U2959" s="78">
        <f>_xll.qlAbcdMathFunctionValue(U$1,($T2959-evaluationDate)/365)</f>
        <v>1.3003288635760342E-3</v>
      </c>
      <c r="V2959" s="78">
        <f>_xll.qlAbcdMathFunctionValue(V$1,($T2959-evaluationDate)/365)</f>
        <v>4.8219912198468412E-4</v>
      </c>
      <c r="W2959" s="78" t="e">
        <f>_xll.qlAbcdMathFunctionValue(W$1,($T2959-evaluationDate)/365)</f>
        <v>#VALUE!</v>
      </c>
      <c r="X2959" s="78" t="e">
        <f>_xll.qlAbcdMathFunctionValue(X$1,($T2959-evaluationDate)/365)</f>
        <v>#VALUE!</v>
      </c>
      <c r="Y2959" s="78">
        <f>_xll.qlAbcdMathFunctionValue(Y$1,($T2959-evaluationDate)/365)</f>
        <v>5.3452192141310067E-5</v>
      </c>
      <c r="Z2959" s="78">
        <f>_xll.qlAbcdMathFunctionValue(Z$1,($T2959-evaluationDate)/365)</f>
        <v>5.3564647066836633E-5</v>
      </c>
      <c r="AA2959" s="78">
        <f>_xll.qlAbcdMathFunctionValue(AA$1,($T2959-evaluationDate)/365)</f>
        <v>0.21322513589130751</v>
      </c>
      <c r="AB2959" s="78">
        <f>_xll.qlAbcdMathFunctionValue(AB$1,($T2959-evaluationDate)/365)</f>
        <v>0.21322514854597163</v>
      </c>
      <c r="AD2959" s="78">
        <f>_xll.qlAbcdMathFunctionValue(AD$1,($T2959-evaluationDate)/365)</f>
        <v>4.0197049869327556E-4</v>
      </c>
      <c r="AE2959" s="78">
        <f>_xll.qlAbcdMathFunctionValue(AE$1,($T2959-evaluationDate)/365)</f>
        <v>4.0197628162083046E-4</v>
      </c>
    </row>
    <row r="2960" spans="19:31">
      <c r="S2960" s="64" t="s">
        <v>99</v>
      </c>
      <c r="T2960" s="146">
        <f>_xll.qlCalendarAdvance(Calendar,T2959,S2960,,,trigger)</f>
        <v>60307</v>
      </c>
      <c r="U2960" s="78">
        <f>_xll.qlAbcdMathFunctionValue(U$1,($T2960-evaluationDate)/365)</f>
        <v>1.3003276434426449E-3</v>
      </c>
      <c r="V2960" s="78">
        <f>_xll.qlAbcdMathFunctionValue(V$1,($T2960-evaluationDate)/365)</f>
        <v>4.8219354887708111E-4</v>
      </c>
      <c r="W2960" s="78" t="e">
        <f>_xll.qlAbcdMathFunctionValue(W$1,($T2960-evaluationDate)/365)</f>
        <v>#VALUE!</v>
      </c>
      <c r="X2960" s="78" t="e">
        <f>_xll.qlAbcdMathFunctionValue(X$1,($T2960-evaluationDate)/365)</f>
        <v>#VALUE!</v>
      </c>
      <c r="Y2960" s="78">
        <f>_xll.qlAbcdMathFunctionValue(Y$1,($T2960-evaluationDate)/365)</f>
        <v>5.3448102159278935E-5</v>
      </c>
      <c r="Z2960" s="78">
        <f>_xll.qlAbcdMathFunctionValue(Z$1,($T2960-evaluationDate)/365)</f>
        <v>5.356014402396537E-5</v>
      </c>
      <c r="AA2960" s="78">
        <f>_xll.qlAbcdMathFunctionValue(AA$1,($T2960-evaluationDate)/365)</f>
        <v>0.21322513045620028</v>
      </c>
      <c r="AB2960" s="78">
        <f>_xll.qlAbcdMathFunctionValue(AB$1,($T2960-evaluationDate)/365)</f>
        <v>0.21322514306441578</v>
      </c>
      <c r="AD2960" s="78">
        <f>_xll.qlAbcdMathFunctionValue(AD$1,($T2960-evaluationDate)/365)</f>
        <v>4.0196801495833627E-4</v>
      </c>
      <c r="AE2960" s="78">
        <f>_xll.qlAbcdMathFunctionValue(AE$1,($T2960-evaluationDate)/365)</f>
        <v>4.0197377665981163E-4</v>
      </c>
    </row>
    <row r="2961" spans="19:31">
      <c r="S2961" s="64" t="s">
        <v>99</v>
      </c>
      <c r="T2961" s="146">
        <f>_xll.qlCalendarAdvance(Calendar,T2960,S2961,,,trigger)</f>
        <v>60314</v>
      </c>
      <c r="U2961" s="78">
        <f>_xll.qlAbcdMathFunctionValue(U$1,($T2961-evaluationDate)/365)</f>
        <v>1.3003264277902022E-3</v>
      </c>
      <c r="V2961" s="78">
        <f>_xll.qlAbcdMathFunctionValue(V$1,($T2961-evaluationDate)/365)</f>
        <v>4.8218799622442373E-4</v>
      </c>
      <c r="W2961" s="78" t="e">
        <f>_xll.qlAbcdMathFunctionValue(W$1,($T2961-evaluationDate)/365)</f>
        <v>#VALUE!</v>
      </c>
      <c r="X2961" s="78" t="e">
        <f>_xll.qlAbcdMathFunctionValue(X$1,($T2961-evaluationDate)/365)</f>
        <v>#VALUE!</v>
      </c>
      <c r="Y2961" s="78">
        <f>_xll.qlAbcdMathFunctionValue(Y$1,($T2961-evaluationDate)/365)</f>
        <v>5.3444027206490165E-5</v>
      </c>
      <c r="Z2961" s="78">
        <f>_xll.qlAbcdMathFunctionValue(Z$1,($T2961-evaluationDate)/365)</f>
        <v>5.3555657508587125E-5</v>
      </c>
      <c r="AA2961" s="78">
        <f>_xll.qlAbcdMathFunctionValue(AA$1,($T2961-evaluationDate)/365)</f>
        <v>0.21322512504104363</v>
      </c>
      <c r="AB2961" s="78">
        <f>_xll.qlAbcdMathFunctionValue(AB$1,($T2961-evaluationDate)/365)</f>
        <v>0.21322513760297887</v>
      </c>
      <c r="AD2961" s="78">
        <f>_xll.qlAbcdMathFunctionValue(AD$1,($T2961-evaluationDate)/365)</f>
        <v>4.0196554034041987E-4</v>
      </c>
      <c r="AE2961" s="78">
        <f>_xll.qlAbcdMathFunctionValue(AE$1,($T2961-evaluationDate)/365)</f>
        <v>4.0197128089273723E-4</v>
      </c>
    </row>
    <row r="2962" spans="19:31">
      <c r="S2962" s="64" t="s">
        <v>99</v>
      </c>
      <c r="T2962" s="146">
        <f>_xll.qlCalendarAdvance(Calendar,T2961,S2962,,,trigger)</f>
        <v>60321</v>
      </c>
      <c r="U2962" s="78">
        <f>_xll.qlAbcdMathFunctionValue(U$1,($T2962-evaluationDate)/365)</f>
        <v>1.3003252166024564E-3</v>
      </c>
      <c r="V2962" s="78">
        <f>_xll.qlAbcdMathFunctionValue(V$1,($T2962-evaluationDate)/365)</f>
        <v>4.8218246395258951E-4</v>
      </c>
      <c r="W2962" s="78" t="e">
        <f>_xll.qlAbcdMathFunctionValue(W$1,($T2962-evaluationDate)/365)</f>
        <v>#VALUE!</v>
      </c>
      <c r="X2962" s="78" t="e">
        <f>_xll.qlAbcdMathFunctionValue(X$1,($T2962-evaluationDate)/365)</f>
        <v>#VALUE!</v>
      </c>
      <c r="Y2962" s="78">
        <f>_xll.qlAbcdMathFunctionValue(Y$1,($T2962-evaluationDate)/365)</f>
        <v>5.3439967228401526E-5</v>
      </c>
      <c r="Z2962" s="78">
        <f>_xll.qlAbcdMathFunctionValue(Z$1,($T2962-evaluationDate)/365)</f>
        <v>5.3551187460811349E-5</v>
      </c>
      <c r="AA2962" s="78">
        <f>_xll.qlAbcdMathFunctionValue(AA$1,($T2962-evaluationDate)/365)</f>
        <v>0.21322511964576527</v>
      </c>
      <c r="AB2962" s="78">
        <f>_xll.qlAbcdMathFunctionValue(AB$1,($T2962-evaluationDate)/365)</f>
        <v>0.21322513216158798</v>
      </c>
      <c r="AD2962" s="78">
        <f>_xll.qlAbcdMathFunctionValue(AD$1,($T2962-evaluationDate)/365)</f>
        <v>4.0196307480648471E-4</v>
      </c>
      <c r="AE2962" s="78">
        <f>_xll.qlAbcdMathFunctionValue(AE$1,($T2962-evaluationDate)/365)</f>
        <v>4.0196879428629114E-4</v>
      </c>
    </row>
    <row r="2963" spans="19:31">
      <c r="S2963" s="64" t="s">
        <v>99</v>
      </c>
      <c r="T2963" s="146">
        <f>_xll.qlCalendarAdvance(Calendar,T2962,S2963,,,trigger)</f>
        <v>60328</v>
      </c>
      <c r="U2963" s="78">
        <f>_xll.qlAbcdMathFunctionValue(U$1,($T2963-evaluationDate)/365)</f>
        <v>1.3003240098632156E-3</v>
      </c>
      <c r="V2963" s="78">
        <f>_xll.qlAbcdMathFunctionValue(V$1,($T2963-evaluationDate)/365)</f>
        <v>4.8217695198772033E-4</v>
      </c>
      <c r="W2963" s="78" t="e">
        <f>_xll.qlAbcdMathFunctionValue(W$1,($T2963-evaluationDate)/365)</f>
        <v>#VALUE!</v>
      </c>
      <c r="X2963" s="78" t="e">
        <f>_xll.qlAbcdMathFunctionValue(X$1,($T2963-evaluationDate)/365)</f>
        <v>#VALUE!</v>
      </c>
      <c r="Y2963" s="78">
        <f>_xll.qlAbcdMathFunctionValue(Y$1,($T2963-evaluationDate)/365)</f>
        <v>5.3435922170665607E-5</v>
      </c>
      <c r="Z2963" s="78">
        <f>_xll.qlAbcdMathFunctionValue(Z$1,($T2963-evaluationDate)/365)</f>
        <v>5.3546733820961053E-5</v>
      </c>
      <c r="AA2963" s="78">
        <f>_xll.qlAbcdMathFunctionValue(AA$1,($T2963-evaluationDate)/365)</f>
        <v>0.21322511427029317</v>
      </c>
      <c r="AB2963" s="78">
        <f>_xll.qlAbcdMathFunctionValue(AB$1,($T2963-evaluationDate)/365)</f>
        <v>0.21322512674017044</v>
      </c>
      <c r="AD2963" s="78">
        <f>_xll.qlAbcdMathFunctionValue(AD$1,($T2963-evaluationDate)/365)</f>
        <v>4.0196061832360681E-4</v>
      </c>
      <c r="AE2963" s="78">
        <f>_xll.qlAbcdMathFunctionValue(AE$1,($T2963-evaluationDate)/365)</f>
        <v>4.0196631680727623E-4</v>
      </c>
    </row>
    <row r="2964" spans="19:31">
      <c r="S2964" s="64" t="s">
        <v>99</v>
      </c>
      <c r="T2964" s="146">
        <f>_xll.qlCalendarAdvance(Calendar,T2963,S2964,,,trigger)</f>
        <v>60335</v>
      </c>
      <c r="U2964" s="78">
        <f>_xll.qlAbcdMathFunctionValue(U$1,($T2964-evaluationDate)/365)</f>
        <v>1.3003228075563456E-3</v>
      </c>
      <c r="V2964" s="78">
        <f>_xll.qlAbcdMathFunctionValue(V$1,($T2964-evaluationDate)/365)</f>
        <v>4.8217146025622142E-4</v>
      </c>
      <c r="W2964" s="78" t="e">
        <f>_xll.qlAbcdMathFunctionValue(W$1,($T2964-evaluationDate)/365)</f>
        <v>#VALUE!</v>
      </c>
      <c r="X2964" s="78" t="e">
        <f>_xll.qlAbcdMathFunctionValue(X$1,($T2964-evaluationDate)/365)</f>
        <v>#VALUE!</v>
      </c>
      <c r="Y2964" s="78">
        <f>_xll.qlAbcdMathFunctionValue(Y$1,($T2964-evaluationDate)/365)</f>
        <v>5.343189197912916E-5</v>
      </c>
      <c r="Z2964" s="78">
        <f>_xll.qlAbcdMathFunctionValue(Z$1,($T2964-evaluationDate)/365)</f>
        <v>5.3542296529572005E-5</v>
      </c>
      <c r="AA2964" s="78">
        <f>_xll.qlAbcdMathFunctionValue(AA$1,($T2964-evaluationDate)/365)</f>
        <v>0.21322510891455554</v>
      </c>
      <c r="AB2964" s="78">
        <f>_xll.qlAbcdMathFunctionValue(AB$1,($T2964-evaluationDate)/365)</f>
        <v>0.2132251213386539</v>
      </c>
      <c r="AD2964" s="78">
        <f>_xll.qlAbcdMathFunctionValue(AD$1,($T2964-evaluationDate)/365)</f>
        <v>4.0195817085897964E-4</v>
      </c>
      <c r="AE2964" s="78">
        <f>_xll.qlAbcdMathFunctionValue(AE$1,($T2964-evaluationDate)/365)</f>
        <v>4.019638484226136E-4</v>
      </c>
    </row>
    <row r="2965" spans="19:31">
      <c r="S2965" s="64" t="s">
        <v>99</v>
      </c>
      <c r="T2965" s="146">
        <f>_xll.qlCalendarAdvance(Calendar,T2964,S2965,,,trigger)</f>
        <v>60342</v>
      </c>
      <c r="U2965" s="78">
        <f>_xll.qlAbcdMathFunctionValue(U$1,($T2965-evaluationDate)/365)</f>
        <v>1.30032160966577E-3</v>
      </c>
      <c r="V2965" s="78">
        <f>_xll.qlAbcdMathFunctionValue(V$1,($T2965-evaluationDate)/365)</f>
        <v>4.8216598868476037E-4</v>
      </c>
      <c r="W2965" s="78" t="e">
        <f>_xll.qlAbcdMathFunctionValue(W$1,($T2965-evaluationDate)/365)</f>
        <v>#VALUE!</v>
      </c>
      <c r="X2965" s="78" t="e">
        <f>_xll.qlAbcdMathFunctionValue(X$1,($T2965-evaluationDate)/365)</f>
        <v>#VALUE!</v>
      </c>
      <c r="Y2965" s="78">
        <f>_xll.qlAbcdMathFunctionValue(Y$1,($T2965-evaluationDate)/365)</f>
        <v>5.3427876599832377E-5</v>
      </c>
      <c r="Z2965" s="78">
        <f>_xll.qlAbcdMathFunctionValue(Z$1,($T2965-evaluationDate)/365)</f>
        <v>5.3537875527392013E-5</v>
      </c>
      <c r="AA2965" s="78">
        <f>_xll.qlAbcdMathFunctionValue(AA$1,($T2965-evaluationDate)/365)</f>
        <v>0.21322510357848082</v>
      </c>
      <c r="AB2965" s="78">
        <f>_xll.qlAbcdMathFunctionValue(AB$1,($T2965-evaluationDate)/365)</f>
        <v>0.21322511595696622</v>
      </c>
      <c r="AD2965" s="78">
        <f>_xll.qlAbcdMathFunctionValue(AD$1,($T2965-evaluationDate)/365)</f>
        <v>4.0195573237991372E-4</v>
      </c>
      <c r="AE2965" s="78">
        <f>_xll.qlAbcdMathFunctionValue(AE$1,($T2965-evaluationDate)/365)</f>
        <v>4.0196138909934231E-4</v>
      </c>
    </row>
    <row r="2966" spans="19:31">
      <c r="S2966" s="64" t="s">
        <v>99</v>
      </c>
      <c r="T2966" s="146">
        <f>_xll.qlCalendarAdvance(Calendar,T2965,S2966,,,trigger)</f>
        <v>60349</v>
      </c>
      <c r="U2966" s="78">
        <f>_xll.qlAbcdMathFunctionValue(U$1,($T2966-evaluationDate)/365)</f>
        <v>1.3003204161754702E-3</v>
      </c>
      <c r="V2966" s="78">
        <f>_xll.qlAbcdMathFunctionValue(V$1,($T2966-evaluationDate)/365)</f>
        <v>4.8216053720026634E-4</v>
      </c>
      <c r="W2966" s="78" t="e">
        <f>_xll.qlAbcdMathFunctionValue(W$1,($T2966-evaluationDate)/365)</f>
        <v>#VALUE!</v>
      </c>
      <c r="X2966" s="78" t="e">
        <f>_xll.qlAbcdMathFunctionValue(X$1,($T2966-evaluationDate)/365)</f>
        <v>#VALUE!</v>
      </c>
      <c r="Y2966" s="78">
        <f>_xll.qlAbcdMathFunctionValue(Y$1,($T2966-evaluationDate)/365)</f>
        <v>5.342387597900827E-5</v>
      </c>
      <c r="Z2966" s="78">
        <f>_xll.qlAbcdMathFunctionValue(Z$1,($T2966-evaluationDate)/365)</f>
        <v>5.3533470755380191E-5</v>
      </c>
      <c r="AA2966" s="78">
        <f>_xll.qlAbcdMathFunctionValue(AA$1,($T2966-evaluationDate)/365)</f>
        <v>0.21322509826199773</v>
      </c>
      <c r="AB2966" s="78">
        <f>_xll.qlAbcdMathFunctionValue(AB$1,($T2966-evaluationDate)/365)</f>
        <v>0.21322511059503554</v>
      </c>
      <c r="AD2966" s="78">
        <f>_xll.qlAbcdMathFunctionValue(AD$1,($T2966-evaluationDate)/365)</f>
        <v>4.0195330285383612E-4</v>
      </c>
      <c r="AE2966" s="78">
        <f>_xll.qlAbcdMathFunctionValue(AE$1,($T2966-evaluationDate)/365)</f>
        <v>4.0195893880461895E-4</v>
      </c>
    </row>
    <row r="2967" spans="19:31">
      <c r="S2967" s="64" t="s">
        <v>99</v>
      </c>
      <c r="T2967" s="146">
        <f>_xll.qlCalendarAdvance(Calendar,T2966,S2967,,,trigger)</f>
        <v>60357</v>
      </c>
      <c r="U2967" s="78">
        <f>_xll.qlAbcdMathFunctionValue(U$1,($T2967-evaluationDate)/365)</f>
        <v>1.3003190575541748E-3</v>
      </c>
      <c r="V2967" s="78">
        <f>_xll.qlAbcdMathFunctionValue(V$1,($T2967-evaluationDate)/365)</f>
        <v>4.8215433143517026E-4</v>
      </c>
      <c r="W2967" s="78" t="e">
        <f>_xll.qlAbcdMathFunctionValue(W$1,($T2967-evaluationDate)/365)</f>
        <v>#VALUE!</v>
      </c>
      <c r="X2967" s="78" t="e">
        <f>_xll.qlAbcdMathFunctionValue(X$1,($T2967-evaluationDate)/365)</f>
        <v>#VALUE!</v>
      </c>
      <c r="Y2967" s="78">
        <f>_xll.qlAbcdMathFunctionValue(Y$1,($T2967-evaluationDate)/365)</f>
        <v>5.3419321843805741E-5</v>
      </c>
      <c r="Z2967" s="78">
        <f>_xll.qlAbcdMathFunctionValue(Z$1,($T2967-evaluationDate)/365)</f>
        <v>5.3528456528441271E-5</v>
      </c>
      <c r="AA2967" s="78">
        <f>_xll.qlAbcdMathFunctionValue(AA$1,($T2967-evaluationDate)/365)</f>
        <v>0.21322509220991573</v>
      </c>
      <c r="AB2967" s="78">
        <f>_xll.qlAbcdMathFunctionValue(AB$1,($T2967-evaluationDate)/365)</f>
        <v>0.21322510449121512</v>
      </c>
      <c r="AD2967" s="78">
        <f>_xll.qlAbcdMathFunctionValue(AD$1,($T2967-evaluationDate)/365)</f>
        <v>4.0195053717381719E-4</v>
      </c>
      <c r="AE2967" s="78">
        <f>_xll.qlAbcdMathFunctionValue(AE$1,($T2967-evaluationDate)/365)</f>
        <v>4.0195614948118131E-4</v>
      </c>
    </row>
    <row r="2968" spans="19:31">
      <c r="S2968" s="64" t="s">
        <v>99</v>
      </c>
      <c r="T2968" s="146">
        <f>_xll.qlCalendarAdvance(Calendar,T2967,S2968,,,trigger)</f>
        <v>60364</v>
      </c>
      <c r="U2968" s="78">
        <f>_xll.qlAbcdMathFunctionValue(U$1,($T2968-evaluationDate)/365)</f>
        <v>1.3003178734393604E-3</v>
      </c>
      <c r="V2968" s="78">
        <f>_xll.qlAbcdMathFunctionValue(V$1,($T2968-evaluationDate)/365)</f>
        <v>4.8214892274933262E-4</v>
      </c>
      <c r="W2968" s="78" t="e">
        <f>_xll.qlAbcdMathFunctionValue(W$1,($T2968-evaluationDate)/365)</f>
        <v>#VALUE!</v>
      </c>
      <c r="X2968" s="78" t="e">
        <f>_xll.qlAbcdMathFunctionValue(X$1,($T2968-evaluationDate)/365)</f>
        <v>#VALUE!</v>
      </c>
      <c r="Y2968" s="78">
        <f>_xll.qlAbcdMathFunctionValue(Y$1,($T2968-evaluationDate)/365)</f>
        <v>5.3415352668120546E-5</v>
      </c>
      <c r="Z2968" s="78">
        <f>_xll.qlAbcdMathFunctionValue(Z$1,($T2968-evaluationDate)/365)</f>
        <v>5.3524086337528216E-5</v>
      </c>
      <c r="AA2968" s="78">
        <f>_xll.qlAbcdMathFunctionValue(AA$1,($T2968-evaluationDate)/365)</f>
        <v>0.21322508693517592</v>
      </c>
      <c r="AB2968" s="78">
        <f>_xll.qlAbcdMathFunctionValue(AB$1,($T2968-evaluationDate)/365)</f>
        <v>0.21322509917138002</v>
      </c>
      <c r="AD2968" s="78">
        <f>_xll.qlAbcdMathFunctionValue(AD$1,($T2968-evaluationDate)/365)</f>
        <v>4.0194812672356996E-4</v>
      </c>
      <c r="AE2968" s="78">
        <f>_xll.qlAbcdMathFunctionValue(AE$1,($T2968-evaluationDate)/365)</f>
        <v>4.019537184232956E-4</v>
      </c>
    </row>
    <row r="2969" spans="19:31">
      <c r="S2969" s="64" t="s">
        <v>99</v>
      </c>
      <c r="T2969" s="146">
        <f>_xll.qlCalendarAdvance(Calendar,T2968,S2969,,,trigger)</f>
        <v>60371</v>
      </c>
      <c r="U2969" s="78">
        <f>_xll.qlAbcdMathFunctionValue(U$1,($T2969-evaluationDate)/365)</f>
        <v>1.3003166936748469E-3</v>
      </c>
      <c r="V2969" s="78">
        <f>_xll.qlAbcdMathFunctionValue(V$1,($T2969-evaluationDate)/365)</f>
        <v>4.8214353392250298E-4</v>
      </c>
      <c r="W2969" s="78" t="e">
        <f>_xll.qlAbcdMathFunctionValue(W$1,($T2969-evaluationDate)/365)</f>
        <v>#VALUE!</v>
      </c>
      <c r="X2969" s="78" t="e">
        <f>_xll.qlAbcdMathFunctionValue(X$1,($T2969-evaluationDate)/365)</f>
        <v>#VALUE!</v>
      </c>
      <c r="Y2969" s="78">
        <f>_xll.qlAbcdMathFunctionValue(Y$1,($T2969-evaluationDate)/365)</f>
        <v>5.3411398083173617E-5</v>
      </c>
      <c r="Z2969" s="78">
        <f>_xll.qlAbcdMathFunctionValue(Z$1,($T2969-evaluationDate)/365)</f>
        <v>5.3519732192593618E-5</v>
      </c>
      <c r="AA2969" s="78">
        <f>_xll.qlAbcdMathFunctionValue(AA$1,($T2969-evaluationDate)/365)</f>
        <v>0.21322508167980536</v>
      </c>
      <c r="AB2969" s="78">
        <f>_xll.qlAbcdMathFunctionValue(AB$1,($T2969-evaluationDate)/365)</f>
        <v>0.21322509387107769</v>
      </c>
      <c r="AD2969" s="78">
        <f>_xll.qlAbcdMathFunctionValue(AD$1,($T2969-evaluationDate)/365)</f>
        <v>4.0194572512469349E-4</v>
      </c>
      <c r="AE2969" s="78">
        <f>_xll.qlAbcdMathFunctionValue(AE$1,($T2969-evaluationDate)/365)</f>
        <v>4.0195129629149644E-4</v>
      </c>
    </row>
    <row r="2970" spans="19:31">
      <c r="S2970" s="64" t="s">
        <v>99</v>
      </c>
      <c r="T2970" s="146">
        <f>_xll.qlCalendarAdvance(Calendar,T2969,S2970,,,trigger)</f>
        <v>60378</v>
      </c>
      <c r="U2970" s="78">
        <f>_xll.qlAbcdMathFunctionValue(U$1,($T2970-evaluationDate)/365)</f>
        <v>1.3003155182448511E-3</v>
      </c>
      <c r="V2970" s="78">
        <f>_xll.qlAbcdMathFunctionValue(V$1,($T2970-evaluationDate)/365)</f>
        <v>4.8213816488268423E-4</v>
      </c>
      <c r="W2970" s="78" t="e">
        <f>_xll.qlAbcdMathFunctionValue(W$1,($T2970-evaluationDate)/365)</f>
        <v>#VALUE!</v>
      </c>
      <c r="X2970" s="78" t="e">
        <f>_xll.qlAbcdMathFunctionValue(X$1,($T2970-evaluationDate)/365)</f>
        <v>#VALUE!</v>
      </c>
      <c r="Y2970" s="78">
        <f>_xll.qlAbcdMathFunctionValue(Y$1,($T2970-evaluationDate)/365)</f>
        <v>5.3407458035989493E-5</v>
      </c>
      <c r="Z2970" s="78">
        <f>_xll.qlAbcdMathFunctionValue(Z$1,($T2970-evaluationDate)/365)</f>
        <v>5.351539403546412E-5</v>
      </c>
      <c r="AA2970" s="78">
        <f>_xll.qlAbcdMathFunctionValue(AA$1,($T2970-evaluationDate)/365)</f>
        <v>0.21322507644373387</v>
      </c>
      <c r="AB2970" s="78">
        <f>_xll.qlAbcdMathFunctionValue(AB$1,($T2970-evaluationDate)/365)</f>
        <v>0.21322508859023734</v>
      </c>
      <c r="AD2970" s="78">
        <f>_xll.qlAbcdMathFunctionValue(AD$1,($T2970-evaluationDate)/365)</f>
        <v>4.0194333234509359E-4</v>
      </c>
      <c r="AE2970" s="78">
        <f>_xll.qlAbcdMathFunctionValue(AE$1,($T2970-evaluationDate)/365)</f>
        <v>4.0194888305342309E-4</v>
      </c>
    </row>
    <row r="2971" spans="19:31">
      <c r="S2971" s="64" t="s">
        <v>99</v>
      </c>
      <c r="T2971" s="146">
        <f>_xll.qlCalendarAdvance(Calendar,T2970,S2971,,,trigger)</f>
        <v>60385</v>
      </c>
      <c r="U2971" s="78">
        <f>_xll.qlAbcdMathFunctionValue(U$1,($T2971-evaluationDate)/365)</f>
        <v>1.3003143471336459E-3</v>
      </c>
      <c r="V2971" s="78">
        <f>_xll.qlAbcdMathFunctionValue(V$1,($T2971-evaluationDate)/365)</f>
        <v>4.8213281555813597E-4</v>
      </c>
      <c r="W2971" s="78" t="e">
        <f>_xll.qlAbcdMathFunctionValue(W$1,($T2971-evaluationDate)/365)</f>
        <v>#VALUE!</v>
      </c>
      <c r="X2971" s="78" t="e">
        <f>_xll.qlAbcdMathFunctionValue(X$1,($T2971-evaluationDate)/365)</f>
        <v>#VALUE!</v>
      </c>
      <c r="Y2971" s="78">
        <f>_xll.qlAbcdMathFunctionValue(Y$1,($T2971-evaluationDate)/365)</f>
        <v>5.3403532473782064E-5</v>
      </c>
      <c r="Z2971" s="78">
        <f>_xll.qlAbcdMathFunctionValue(Z$1,($T2971-evaluationDate)/365)</f>
        <v>5.3511071808173892E-5</v>
      </c>
      <c r="AA2971" s="78">
        <f>_xll.qlAbcdMathFunctionValue(AA$1,($T2971-evaluationDate)/365)</f>
        <v>0.21322507122689144</v>
      </c>
      <c r="AB2971" s="78">
        <f>_xll.qlAbcdMathFunctionValue(AB$1,($T2971-evaluationDate)/365)</f>
        <v>0.21322508332878837</v>
      </c>
      <c r="AD2971" s="78">
        <f>_xll.qlAbcdMathFunctionValue(AD$1,($T2971-evaluationDate)/365)</f>
        <v>4.019409483527906E-4</v>
      </c>
      <c r="AE2971" s="78">
        <f>_xll.qlAbcdMathFunctionValue(AE$1,($T2971-evaluationDate)/365)</f>
        <v>4.0194647867683019E-4</v>
      </c>
    </row>
    <row r="2972" spans="19:31">
      <c r="S2972" s="64" t="s">
        <v>99</v>
      </c>
      <c r="T2972" s="146">
        <f>_xll.qlCalendarAdvance(Calendar,T2971,S2972,,,trigger)</f>
        <v>60392</v>
      </c>
      <c r="U2972" s="78">
        <f>_xll.qlAbcdMathFunctionValue(U$1,($T2972-evaluationDate)/365)</f>
        <v>1.3003131803255602E-3</v>
      </c>
      <c r="V2972" s="78">
        <f>_xll.qlAbcdMathFunctionValue(V$1,($T2972-evaluationDate)/365)</f>
        <v>4.8212748587737382E-4</v>
      </c>
      <c r="W2972" s="78" t="e">
        <f>_xll.qlAbcdMathFunctionValue(W$1,($T2972-evaluationDate)/365)</f>
        <v>#VALUE!</v>
      </c>
      <c r="X2972" s="78" t="e">
        <f>_xll.qlAbcdMathFunctionValue(X$1,($T2972-evaluationDate)/365)</f>
        <v>#VALUE!</v>
      </c>
      <c r="Y2972" s="78">
        <f>_xll.qlAbcdMathFunctionValue(Y$1,($T2972-evaluationDate)/365)</f>
        <v>5.3399621343953903E-5</v>
      </c>
      <c r="Z2972" s="78">
        <f>_xll.qlAbcdMathFunctionValue(Z$1,($T2972-evaluationDate)/365)</f>
        <v>5.3506765452963931E-5</v>
      </c>
      <c r="AA2972" s="78">
        <f>_xll.qlAbcdMathFunctionValue(AA$1,($T2972-evaluationDate)/365)</f>
        <v>0.21322506602920832</v>
      </c>
      <c r="AB2972" s="78">
        <f>_xll.qlAbcdMathFunctionValue(AB$1,($T2972-evaluationDate)/365)</f>
        <v>0.21322507808666047</v>
      </c>
      <c r="AD2972" s="78">
        <f>_xll.qlAbcdMathFunctionValue(AD$1,($T2972-evaluationDate)/365)</f>
        <v>4.0193857311591889E-4</v>
      </c>
      <c r="AE2972" s="78">
        <f>_xll.qlAbcdMathFunctionValue(AE$1,($T2972-evaluationDate)/365)</f>
        <v>4.0194408312958747E-4</v>
      </c>
    </row>
    <row r="2973" spans="19:31">
      <c r="S2973" s="64" t="s">
        <v>99</v>
      </c>
      <c r="T2973" s="146">
        <f>_xll.qlCalendarAdvance(Calendar,T2972,S2973,,,trigger)</f>
        <v>60399</v>
      </c>
      <c r="U2973" s="78">
        <f>_xll.qlAbcdMathFunctionValue(U$1,($T2973-evaluationDate)/365)</f>
        <v>1.3003120178049794E-3</v>
      </c>
      <c r="V2973" s="78">
        <f>_xll.qlAbcdMathFunctionValue(V$1,($T2973-evaluationDate)/365)</f>
        <v>4.8212217576916856E-4</v>
      </c>
      <c r="W2973" s="78" t="e">
        <f>_xll.qlAbcdMathFunctionValue(W$1,($T2973-evaluationDate)/365)</f>
        <v>#VALUE!</v>
      </c>
      <c r="X2973" s="78" t="e">
        <f>_xll.qlAbcdMathFunctionValue(X$1,($T2973-evaluationDate)/365)</f>
        <v>#VALUE!</v>
      </c>
      <c r="Y2973" s="78">
        <f>_xll.qlAbcdMathFunctionValue(Y$1,($T2973-evaluationDate)/365)</f>
        <v>5.3395724594095601E-5</v>
      </c>
      <c r="Z2973" s="78">
        <f>_xll.qlAbcdMathFunctionValue(Z$1,($T2973-evaluationDate)/365)</f>
        <v>5.3502474912281298E-5</v>
      </c>
      <c r="AA2973" s="78">
        <f>_xll.qlAbcdMathFunctionValue(AA$1,($T2973-evaluationDate)/365)</f>
        <v>0.21322506085061507</v>
      </c>
      <c r="AB2973" s="78">
        <f>_xll.qlAbcdMathFunctionValue(AB$1,($T2973-evaluationDate)/365)</f>
        <v>0.21322507286378364</v>
      </c>
      <c r="AD2973" s="78">
        <f>_xll.qlAbcdMathFunctionValue(AD$1,($T2973-evaluationDate)/365)</f>
        <v>4.0193620660272655E-4</v>
      </c>
      <c r="AE2973" s="78">
        <f>_xll.qlAbcdMathFunctionValue(AE$1,($T2973-evaluationDate)/365)</f>
        <v>4.0194169637967924E-4</v>
      </c>
    </row>
    <row r="2974" spans="19:31">
      <c r="S2974" s="64" t="s">
        <v>99</v>
      </c>
      <c r="T2974" s="146">
        <f>_xll.qlCalendarAdvance(Calendar,T2973,S2974,,,trigger)</f>
        <v>60406</v>
      </c>
      <c r="U2974" s="78">
        <f>_xll.qlAbcdMathFunctionValue(U$1,($T2974-evaluationDate)/365)</f>
        <v>1.3003108595563437E-3</v>
      </c>
      <c r="V2974" s="78">
        <f>_xll.qlAbcdMathFunctionValue(V$1,($T2974-evaluationDate)/365)</f>
        <v>4.8211688516254498E-4</v>
      </c>
      <c r="W2974" s="78" t="e">
        <f>_xll.qlAbcdMathFunctionValue(W$1,($T2974-evaluationDate)/365)</f>
        <v>#VALUE!</v>
      </c>
      <c r="X2974" s="78" t="e">
        <f>_xll.qlAbcdMathFunctionValue(X$1,($T2974-evaluationDate)/365)</f>
        <v>#VALUE!</v>
      </c>
      <c r="Y2974" s="78">
        <f>_xll.qlAbcdMathFunctionValue(Y$1,($T2974-evaluationDate)/365)</f>
        <v>5.3391842171985114E-5</v>
      </c>
      <c r="Z2974" s="78">
        <f>_xll.qlAbcdMathFunctionValue(Z$1,($T2974-evaluationDate)/365)</f>
        <v>5.3498200128778433E-5</v>
      </c>
      <c r="AA2974" s="78">
        <f>_xll.qlAbcdMathFunctionValue(AA$1,($T2974-evaluationDate)/365)</f>
        <v>0.21322505569104244</v>
      </c>
      <c r="AB2974" s="78">
        <f>_xll.qlAbcdMathFunctionValue(AB$1,($T2974-evaluationDate)/365)</f>
        <v>0.213225067660088</v>
      </c>
      <c r="AD2974" s="78">
        <f>_xll.qlAbcdMathFunctionValue(AD$1,($T2974-evaluationDate)/365)</f>
        <v>4.0193384878157512E-4</v>
      </c>
      <c r="AE2974" s="78">
        <f>_xll.qlAbcdMathFunctionValue(AE$1,($T2974-evaluationDate)/365)</f>
        <v>4.0193931839520417E-4</v>
      </c>
    </row>
    <row r="2975" spans="19:31">
      <c r="S2975" s="64" t="s">
        <v>99</v>
      </c>
      <c r="T2975" s="146">
        <f>_xll.qlCalendarAdvance(Calendar,T2974,S2975,,,trigger)</f>
        <v>60413</v>
      </c>
      <c r="U2975" s="78">
        <f>_xll.qlAbcdMathFunctionValue(U$1,($T2975-evaluationDate)/365)</f>
        <v>1.30030970556415E-3</v>
      </c>
      <c r="V2975" s="78">
        <f>_xll.qlAbcdMathFunctionValue(V$1,($T2975-evaluationDate)/365)</f>
        <v>4.8211161398678114E-4</v>
      </c>
      <c r="W2975" s="78" t="e">
        <f>_xll.qlAbcdMathFunctionValue(W$1,($T2975-evaluationDate)/365)</f>
        <v>#VALUE!</v>
      </c>
      <c r="X2975" s="78" t="e">
        <f>_xll.qlAbcdMathFunctionValue(X$1,($T2975-evaluationDate)/365)</f>
        <v>#VALUE!</v>
      </c>
      <c r="Y2975" s="78">
        <f>_xll.qlAbcdMathFunctionValue(Y$1,($T2975-evaluationDate)/365)</f>
        <v>5.3387974025587103E-5</v>
      </c>
      <c r="Z2975" s="78">
        <f>_xll.qlAbcdMathFunctionValue(Z$1,($T2975-evaluationDate)/365)</f>
        <v>5.3493941045312405E-5</v>
      </c>
      <c r="AA2975" s="78">
        <f>_xll.qlAbcdMathFunctionValue(AA$1,($T2975-evaluationDate)/365)</f>
        <v>0.21322505055042146</v>
      </c>
      <c r="AB2975" s="78">
        <f>_xll.qlAbcdMathFunctionValue(AB$1,($T2975-evaluationDate)/365)</f>
        <v>0.21322506247550405</v>
      </c>
      <c r="AD2975" s="78">
        <f>_xll.qlAbcdMathFunctionValue(AD$1,($T2975-evaluationDate)/365)</f>
        <v>4.0193149962093892E-4</v>
      </c>
      <c r="AE2975" s="78">
        <f>_xll.qlAbcdMathFunctionValue(AE$1,($T2975-evaluationDate)/365)</f>
        <v>4.0193694914437462E-4</v>
      </c>
    </row>
    <row r="2976" spans="19:31">
      <c r="S2976" s="64" t="s">
        <v>99</v>
      </c>
      <c r="T2976" s="146">
        <f>_xll.qlCalendarAdvance(Calendar,T2975,S2976,,,trigger)</f>
        <v>60420</v>
      </c>
      <c r="U2976" s="78">
        <f>_xll.qlAbcdMathFunctionValue(U$1,($T2976-evaluationDate)/365)</f>
        <v>1.3003085558129497E-3</v>
      </c>
      <c r="V2976" s="78">
        <f>_xll.qlAbcdMathFunctionValue(V$1,($T2976-evaluationDate)/365)</f>
        <v>4.8210636217140766E-4</v>
      </c>
      <c r="W2976" s="78" t="e">
        <f>_xll.qlAbcdMathFunctionValue(W$1,($T2976-evaluationDate)/365)</f>
        <v>#VALUE!</v>
      </c>
      <c r="X2976" s="78" t="e">
        <f>_xll.qlAbcdMathFunctionValue(X$1,($T2976-evaluationDate)/365)</f>
        <v>#VALUE!</v>
      </c>
      <c r="Y2976" s="78">
        <f>_xll.qlAbcdMathFunctionValue(Y$1,($T2976-evaluationDate)/365)</f>
        <v>5.3384120103052289E-5</v>
      </c>
      <c r="Z2976" s="78">
        <f>_xll.qlAbcdMathFunctionValue(Z$1,($T2976-evaluationDate)/365)</f>
        <v>5.3489697604944232E-5</v>
      </c>
      <c r="AA2976" s="78">
        <f>_xll.qlAbcdMathFunctionValue(AA$1,($T2976-evaluationDate)/365)</f>
        <v>0.21322504542868334</v>
      </c>
      <c r="AB2976" s="78">
        <f>_xll.qlAbcdMathFunctionValue(AB$1,($T2976-evaluationDate)/365)</f>
        <v>0.21322505730996241</v>
      </c>
      <c r="AD2976" s="78">
        <f>_xll.qlAbcdMathFunctionValue(AD$1,($T2976-evaluationDate)/365)</f>
        <v>4.0192915908940482E-4</v>
      </c>
      <c r="AE2976" s="78">
        <f>_xll.qlAbcdMathFunctionValue(AE$1,($T2976-evaluationDate)/365)</f>
        <v>4.0193458859551646E-4</v>
      </c>
    </row>
    <row r="2977" spans="19:31">
      <c r="S2977" s="64" t="s">
        <v>99</v>
      </c>
      <c r="T2977" s="146">
        <f>_xll.qlCalendarAdvance(Calendar,T2976,S2977,,,trigger)</f>
        <v>60427</v>
      </c>
      <c r="U2977" s="78">
        <f>_xll.qlAbcdMathFunctionValue(U$1,($T2977-evaluationDate)/365)</f>
        <v>1.30030741028735E-3</v>
      </c>
      <c r="V2977" s="78">
        <f>_xll.qlAbcdMathFunctionValue(V$1,($T2977-evaluationDate)/365)</f>
        <v>4.821011296462065E-4</v>
      </c>
      <c r="W2977" s="78" t="e">
        <f>_xll.qlAbcdMathFunctionValue(W$1,($T2977-evaluationDate)/365)</f>
        <v>#VALUE!</v>
      </c>
      <c r="X2977" s="78" t="e">
        <f>_xll.qlAbcdMathFunctionValue(X$1,($T2977-evaluationDate)/365)</f>
        <v>#VALUE!</v>
      </c>
      <c r="Y2977" s="78">
        <f>_xll.qlAbcdMathFunctionValue(Y$1,($T2977-evaluationDate)/365)</f>
        <v>5.3380280352716791E-5</v>
      </c>
      <c r="Z2977" s="78">
        <f>_xll.qlAbcdMathFunctionValue(Z$1,($T2977-evaluationDate)/365)</f>
        <v>5.3485469750938127E-5</v>
      </c>
      <c r="AA2977" s="78">
        <f>_xll.qlAbcdMathFunctionValue(AA$1,($T2977-evaluationDate)/365)</f>
        <v>0.21322504032575962</v>
      </c>
      <c r="AB2977" s="78">
        <f>_xll.qlAbcdMathFunctionValue(AB$1,($T2977-evaluationDate)/365)</f>
        <v>0.2132250521633941</v>
      </c>
      <c r="AD2977" s="78">
        <f>_xll.qlAbcdMathFunctionValue(AD$1,($T2977-evaluationDate)/365)</f>
        <v>4.0192682715567196E-4</v>
      </c>
      <c r="AE2977" s="78">
        <f>_xll.qlAbcdMathFunctionValue(AE$1,($T2977-evaluationDate)/365)</f>
        <v>4.0193223671706866E-4</v>
      </c>
    </row>
    <row r="2978" spans="19:31">
      <c r="S2978" s="64" t="s">
        <v>99</v>
      </c>
      <c r="T2978" s="146">
        <f>_xll.qlCalendarAdvance(Calendar,T2977,S2978,,,trigger)</f>
        <v>60434</v>
      </c>
      <c r="U2978" s="78">
        <f>_xll.qlAbcdMathFunctionValue(U$1,($T2978-evaluationDate)/365)</f>
        <v>1.3003062689720126E-3</v>
      </c>
      <c r="V2978" s="78">
        <f>_xll.qlAbcdMathFunctionValue(V$1,($T2978-evaluationDate)/365)</f>
        <v>4.8209591634121031E-4</v>
      </c>
      <c r="W2978" s="78" t="e">
        <f>_xll.qlAbcdMathFunctionValue(W$1,($T2978-evaluationDate)/365)</f>
        <v>#VALUE!</v>
      </c>
      <c r="X2978" s="78" t="e">
        <f>_xll.qlAbcdMathFunctionValue(X$1,($T2978-evaluationDate)/365)</f>
        <v>#VALUE!</v>
      </c>
      <c r="Y2978" s="78">
        <f>_xll.qlAbcdMathFunctionValue(Y$1,($T2978-evaluationDate)/365)</f>
        <v>5.3376454723101463E-5</v>
      </c>
      <c r="Z2978" s="78">
        <f>_xll.qlAbcdMathFunctionValue(Z$1,($T2978-evaluationDate)/365)</f>
        <v>5.3481257426760828E-5</v>
      </c>
      <c r="AA2978" s="78">
        <f>_xll.qlAbcdMathFunctionValue(AA$1,($T2978-evaluationDate)/365)</f>
        <v>0.21322503524158207</v>
      </c>
      <c r="AB2978" s="78">
        <f>_xll.qlAbcdMathFunctionValue(AB$1,($T2978-evaluationDate)/365)</f>
        <v>0.21322504703573023</v>
      </c>
      <c r="AD2978" s="78">
        <f>_xll.qlAbcdMathFunctionValue(AD$1,($T2978-evaluationDate)/365)</f>
        <v>4.0192450378855098E-4</v>
      </c>
      <c r="AE2978" s="78">
        <f>_xll.qlAbcdMathFunctionValue(AE$1,($T2978-evaluationDate)/365)</f>
        <v>4.019298934775827E-4</v>
      </c>
    </row>
    <row r="2979" spans="19:31">
      <c r="S2979" s="64" t="s">
        <v>99</v>
      </c>
      <c r="T2979" s="146">
        <f>_xll.qlCalendarAdvance(Calendar,T2978,S2979,,,trigger)</f>
        <v>60441</v>
      </c>
      <c r="U2979" s="78">
        <f>_xll.qlAbcdMathFunctionValue(U$1,($T2979-evaluationDate)/365)</f>
        <v>1.3003051318516547E-3</v>
      </c>
      <c r="V2979" s="78">
        <f>_xll.qlAbcdMathFunctionValue(V$1,($T2979-evaluationDate)/365)</f>
        <v>4.8209072218670146E-4</v>
      </c>
      <c r="W2979" s="78" t="e">
        <f>_xll.qlAbcdMathFunctionValue(W$1,($T2979-evaluationDate)/365)</f>
        <v>#VALUE!</v>
      </c>
      <c r="X2979" s="78" t="e">
        <f>_xll.qlAbcdMathFunctionValue(X$1,($T2979-evaluationDate)/365)</f>
        <v>#VALUE!</v>
      </c>
      <c r="Y2979" s="78">
        <f>_xll.qlAbcdMathFunctionValue(Y$1,($T2979-evaluationDate)/365)</f>
        <v>5.3372643162911299E-5</v>
      </c>
      <c r="Z2979" s="78">
        <f>_xll.qlAbcdMathFunctionValue(Z$1,($T2979-evaluationDate)/365)</f>
        <v>5.3477060576080871E-5</v>
      </c>
      <c r="AA2979" s="78">
        <f>_xll.qlAbcdMathFunctionValue(AA$1,($T2979-evaluationDate)/365)</f>
        <v>0.21322503017608263</v>
      </c>
      <c r="AB2979" s="78">
        <f>_xll.qlAbcdMathFunctionValue(AB$1,($T2979-evaluationDate)/365)</f>
        <v>0.21322504192690225</v>
      </c>
      <c r="AD2979" s="78">
        <f>_xll.qlAbcdMathFunctionValue(AD$1,($T2979-evaluationDate)/365)</f>
        <v>4.0192218895696404E-4</v>
      </c>
      <c r="AE2979" s="78">
        <f>_xll.qlAbcdMathFunctionValue(AE$1,($T2979-evaluationDate)/365)</f>
        <v>4.0192755884572252E-4</v>
      </c>
    </row>
    <row r="2980" spans="19:31">
      <c r="S2980" s="64" t="s">
        <v>99</v>
      </c>
      <c r="T2980" s="146">
        <f>_xll.qlCalendarAdvance(Calendar,T2979,S2980,,,trigger)</f>
        <v>60448</v>
      </c>
      <c r="U2980" s="78">
        <f>_xll.qlAbcdMathFunctionValue(U$1,($T2980-evaluationDate)/365)</f>
        <v>1.300303998911047E-3</v>
      </c>
      <c r="V2980" s="78">
        <f>_xll.qlAbcdMathFunctionValue(V$1,($T2980-evaluationDate)/365)</f>
        <v>4.8208554711321128E-4</v>
      </c>
      <c r="W2980" s="78" t="e">
        <f>_xll.qlAbcdMathFunctionValue(W$1,($T2980-evaluationDate)/365)</f>
        <v>#VALUE!</v>
      </c>
      <c r="X2980" s="78" t="e">
        <f>_xll.qlAbcdMathFunctionValue(X$1,($T2980-evaluationDate)/365)</f>
        <v>#VALUE!</v>
      </c>
      <c r="Y2980" s="78">
        <f>_xll.qlAbcdMathFunctionValue(Y$1,($T2980-evaluationDate)/365)</f>
        <v>5.3368845621034717E-5</v>
      </c>
      <c r="Z2980" s="78">
        <f>_xll.qlAbcdMathFunctionValue(Z$1,($T2980-evaluationDate)/365)</f>
        <v>5.3472879142767874E-5</v>
      </c>
      <c r="AA2980" s="78">
        <f>_xll.qlAbcdMathFunctionValue(AA$1,($T2980-evaluationDate)/365)</f>
        <v>0.21322502512919356</v>
      </c>
      <c r="AB2980" s="78">
        <f>_xll.qlAbcdMathFunctionValue(AB$1,($T2980-evaluationDate)/365)</f>
        <v>0.21322503683684185</v>
      </c>
      <c r="AD2980" s="78">
        <f>_xll.qlAbcdMathFunctionValue(AD$1,($T2980-evaluationDate)/365)</f>
        <v>4.0191988262994432E-4</v>
      </c>
      <c r="AE2980" s="78">
        <f>_xll.qlAbcdMathFunctionValue(AE$1,($T2980-evaluationDate)/365)</f>
        <v>4.0192523279026376E-4</v>
      </c>
    </row>
    <row r="2981" spans="19:31">
      <c r="S2981" s="64" t="s">
        <v>99</v>
      </c>
      <c r="T2981" s="146">
        <f>_xll.qlCalendarAdvance(Calendar,T2980,S2981,,,trigger)</f>
        <v>60455</v>
      </c>
      <c r="U2981" s="78">
        <f>_xll.qlAbcdMathFunctionValue(U$1,($T2981-evaluationDate)/365)</f>
        <v>1.3003028701350158E-3</v>
      </c>
      <c r="V2981" s="78">
        <f>_xll.qlAbcdMathFunctionValue(V$1,($T2981-evaluationDate)/365)</f>
        <v>4.8208039105151909E-4</v>
      </c>
      <c r="W2981" s="78" t="e">
        <f>_xll.qlAbcdMathFunctionValue(W$1,($T2981-evaluationDate)/365)</f>
        <v>#VALUE!</v>
      </c>
      <c r="X2981" s="78" t="e">
        <f>_xll.qlAbcdMathFunctionValue(X$1,($T2981-evaluationDate)/365)</f>
        <v>#VALUE!</v>
      </c>
      <c r="Y2981" s="78">
        <f>_xll.qlAbcdMathFunctionValue(Y$1,($T2981-evaluationDate)/365)</f>
        <v>5.3365062046542974E-5</v>
      </c>
      <c r="Z2981" s="78">
        <f>_xll.qlAbcdMathFunctionValue(Z$1,($T2981-evaluationDate)/365)</f>
        <v>5.3468713070891854E-5</v>
      </c>
      <c r="AA2981" s="78">
        <f>_xll.qlAbcdMathFunctionValue(AA$1,($T2981-evaluationDate)/365)</f>
        <v>0.21322502010084737</v>
      </c>
      <c r="AB2981" s="78">
        <f>_xll.qlAbcdMathFunctionValue(AB$1,($T2981-evaluationDate)/365)</f>
        <v>0.21322503176548094</v>
      </c>
      <c r="AD2981" s="78">
        <f>_xll.qlAbcdMathFunctionValue(AD$1,($T2981-evaluationDate)/365)</f>
        <v>4.0191758477663533E-4</v>
      </c>
      <c r="AE2981" s="78">
        <f>_xll.qlAbcdMathFunctionValue(AE$1,($T2981-evaluationDate)/365)</f>
        <v>4.0192291528009356E-4</v>
      </c>
    </row>
    <row r="2982" spans="19:31">
      <c r="S2982" s="64" t="s">
        <v>99</v>
      </c>
      <c r="T2982" s="146">
        <f>_xll.qlCalendarAdvance(Calendar,T2981,S2982,,,trigger)</f>
        <v>60462</v>
      </c>
      <c r="U2982" s="78">
        <f>_xll.qlAbcdMathFunctionValue(U$1,($T2982-evaluationDate)/365)</f>
        <v>1.3003017455084408E-3</v>
      </c>
      <c r="V2982" s="78">
        <f>_xll.qlAbcdMathFunctionValue(V$1,($T2982-evaluationDate)/365)</f>
        <v>4.8207525393265127E-4</v>
      </c>
      <c r="W2982" s="78" t="e">
        <f>_xll.qlAbcdMathFunctionValue(W$1,($T2982-evaluationDate)/365)</f>
        <v>#VALUE!</v>
      </c>
      <c r="X2982" s="78" t="e">
        <f>_xll.qlAbcdMathFunctionValue(X$1,($T2982-evaluationDate)/365)</f>
        <v>#VALUE!</v>
      </c>
      <c r="Y2982" s="78">
        <f>_xll.qlAbcdMathFunctionValue(Y$1,($T2982-evaluationDate)/365)</f>
        <v>5.3361292388689486E-5</v>
      </c>
      <c r="Z2982" s="78">
        <f>_xll.qlAbcdMathFunctionValue(Z$1,($T2982-evaluationDate)/365)</f>
        <v>5.3464562304722535E-5</v>
      </c>
      <c r="AA2982" s="78">
        <f>_xll.qlAbcdMathFunctionValue(AA$1,($T2982-evaluationDate)/365)</f>
        <v>0.21322501509097672</v>
      </c>
      <c r="AB2982" s="78">
        <f>_xll.qlAbcdMathFunctionValue(AB$1,($T2982-evaluationDate)/365)</f>
        <v>0.21322502671275165</v>
      </c>
      <c r="AD2982" s="78">
        <f>_xll.qlAbcdMathFunctionValue(AD$1,($T2982-evaluationDate)/365)</f>
        <v>4.0191529536629108E-4</v>
      </c>
      <c r="AE2982" s="78">
        <f>_xll.qlAbcdMathFunctionValue(AE$1,($T2982-evaluationDate)/365)</f>
        <v>4.0192060628421017E-4</v>
      </c>
    </row>
    <row r="2983" spans="19:31">
      <c r="S2983" s="64" t="s">
        <v>99</v>
      </c>
      <c r="T2983" s="146">
        <f>_xll.qlCalendarAdvance(Calendar,T2982,S2983,,,trigger)</f>
        <v>60469</v>
      </c>
      <c r="U2983" s="78">
        <f>_xll.qlAbcdMathFunctionValue(U$1,($T2983-evaluationDate)/365)</f>
        <v>1.3003006250162563E-3</v>
      </c>
      <c r="V2983" s="78">
        <f>_xll.qlAbcdMathFunctionValue(V$1,($T2983-evaluationDate)/365)</f>
        <v>4.8207013568788055E-4</v>
      </c>
      <c r="W2983" s="78" t="e">
        <f>_xll.qlAbcdMathFunctionValue(W$1,($T2983-evaluationDate)/365)</f>
        <v>#VALUE!</v>
      </c>
      <c r="X2983" s="78" t="e">
        <f>_xll.qlAbcdMathFunctionValue(X$1,($T2983-evaluationDate)/365)</f>
        <v>#VALUE!</v>
      </c>
      <c r="Y2983" s="78">
        <f>_xll.qlAbcdMathFunctionValue(Y$1,($T2983-evaluationDate)/365)</f>
        <v>5.3357536596909218E-5</v>
      </c>
      <c r="Z2983" s="78">
        <f>_xll.qlAbcdMathFunctionValue(Z$1,($T2983-evaluationDate)/365)</f>
        <v>5.3460426788728598E-5</v>
      </c>
      <c r="AA2983" s="78">
        <f>_xll.qlAbcdMathFunctionValue(AA$1,($T2983-evaluationDate)/365)</f>
        <v>0.21322501009951461</v>
      </c>
      <c r="AB2983" s="78">
        <f>_xll.qlAbcdMathFunctionValue(AB$1,($T2983-evaluationDate)/365)</f>
        <v>0.21322502167858642</v>
      </c>
      <c r="AD2983" s="78">
        <f>_xll.qlAbcdMathFunctionValue(AD$1,($T2983-evaluationDate)/365)</f>
        <v>4.0191301436827507E-4</v>
      </c>
      <c r="AE2983" s="78">
        <f>_xll.qlAbcdMathFunctionValue(AE$1,($T2983-evaluationDate)/365)</f>
        <v>4.0191830577172258E-4</v>
      </c>
    </row>
    <row r="2984" spans="19:31">
      <c r="S2984" s="64" t="s">
        <v>99</v>
      </c>
      <c r="T2984" s="146">
        <f>_xll.qlCalendarAdvance(Calendar,T2983,S2984,,,trigger)</f>
        <v>60476</v>
      </c>
      <c r="U2984" s="78">
        <f>_xll.qlAbcdMathFunctionValue(U$1,($T2984-evaluationDate)/365)</f>
        <v>1.30029950864345E-3</v>
      </c>
      <c r="V2984" s="78">
        <f>_xll.qlAbcdMathFunctionValue(V$1,($T2984-evaluationDate)/365)</f>
        <v>4.8206503624872505E-4</v>
      </c>
      <c r="W2984" s="78" t="e">
        <f>_xll.qlAbcdMathFunctionValue(W$1,($T2984-evaluationDate)/365)</f>
        <v>#VALUE!</v>
      </c>
      <c r="X2984" s="78" t="e">
        <f>_xll.qlAbcdMathFunctionValue(X$1,($T2984-evaluationDate)/365)</f>
        <v>#VALUE!</v>
      </c>
      <c r="Y2984" s="78">
        <f>_xll.qlAbcdMathFunctionValue(Y$1,($T2984-evaluationDate)/365)</f>
        <v>5.3353794620818027E-5</v>
      </c>
      <c r="Z2984" s="78">
        <f>_xll.qlAbcdMathFunctionValue(Z$1,($T2984-evaluationDate)/365)</f>
        <v>5.3456306467577056E-5</v>
      </c>
      <c r="AA2984" s="78">
        <f>_xll.qlAbcdMathFunctionValue(AA$1,($T2984-evaluationDate)/365)</f>
        <v>0.21322500512639422</v>
      </c>
      <c r="AB2984" s="78">
        <f>_xll.qlAbcdMathFunctionValue(AB$1,($T2984-evaluationDate)/365)</f>
        <v>0.21322501666291788</v>
      </c>
      <c r="AD2984" s="78">
        <f>_xll.qlAbcdMathFunctionValue(AD$1,($T2984-evaluationDate)/365)</f>
        <v>4.019107417520605E-4</v>
      </c>
      <c r="AE2984" s="78">
        <f>_xll.qlAbcdMathFunctionValue(AE$1,($T2984-evaluationDate)/365)</f>
        <v>4.0191601371185001E-4</v>
      </c>
    </row>
    <row r="2985" spans="19:31">
      <c r="S2985" s="64" t="s">
        <v>99</v>
      </c>
      <c r="T2985" s="146">
        <f>_xll.qlCalendarAdvance(Calendar,T2984,S2985,,,trigger)</f>
        <v>60483</v>
      </c>
      <c r="U2985" s="78">
        <f>_xll.qlAbcdMathFunctionValue(U$1,($T2985-evaluationDate)/365)</f>
        <v>1.3002983963750635E-3</v>
      </c>
      <c r="V2985" s="78">
        <f>_xll.qlAbcdMathFunctionValue(V$1,($T2985-evaluationDate)/365)</f>
        <v>4.8205995554694752E-4</v>
      </c>
      <c r="W2985" s="78" t="e">
        <f>_xll.qlAbcdMathFunctionValue(W$1,($T2985-evaluationDate)/365)</f>
        <v>#VALUE!</v>
      </c>
      <c r="X2985" s="78" t="e">
        <f>_xll.qlAbcdMathFunctionValue(X$1,($T2985-evaluationDate)/365)</f>
        <v>#VALUE!</v>
      </c>
      <c r="Y2985" s="78">
        <f>_xll.qlAbcdMathFunctionValue(Y$1,($T2985-evaluationDate)/365)</f>
        <v>5.3350066410212049E-5</v>
      </c>
      <c r="Z2985" s="78">
        <f>_xll.qlAbcdMathFunctionValue(Z$1,($T2985-evaluationDate)/365)</f>
        <v>5.3452201286132506E-5</v>
      </c>
      <c r="AA2985" s="78">
        <f>_xll.qlAbcdMathFunctionValue(AA$1,($T2985-evaluationDate)/365)</f>
        <v>0.21322500017154902</v>
      </c>
      <c r="AB2985" s="78">
        <f>_xll.qlAbcdMathFunctionValue(AB$1,($T2985-evaluationDate)/365)</f>
        <v>0.21322501166567889</v>
      </c>
      <c r="AD2985" s="78">
        <f>_xll.qlAbcdMathFunctionValue(AD$1,($T2985-evaluationDate)/365)</f>
        <v>4.0190847748722936E-4</v>
      </c>
      <c r="AE2985" s="78">
        <f>_xll.qlAbcdMathFunctionValue(AE$1,($T2985-evaluationDate)/365)</f>
        <v>4.0191373007392167E-4</v>
      </c>
    </row>
    <row r="2986" spans="19:31">
      <c r="S2986" s="64" t="s">
        <v>99</v>
      </c>
      <c r="T2986" s="146">
        <f>_xll.qlCalendarAdvance(Calendar,T2985,S2986,,,trigger)</f>
        <v>60490</v>
      </c>
      <c r="U2986" s="78">
        <f>_xll.qlAbcdMathFunctionValue(U$1,($T2986-evaluationDate)/365)</f>
        <v>1.3002972881961919E-3</v>
      </c>
      <c r="V2986" s="78">
        <f>_xll.qlAbcdMathFunctionValue(V$1,($T2986-evaluationDate)/365)</f>
        <v>4.8205489351455433E-4</v>
      </c>
      <c r="W2986" s="78" t="e">
        <f>_xll.qlAbcdMathFunctionValue(W$1,($T2986-evaluationDate)/365)</f>
        <v>#VALUE!</v>
      </c>
      <c r="X2986" s="78" t="e">
        <f>_xll.qlAbcdMathFunctionValue(X$1,($T2986-evaluationDate)/365)</f>
        <v>#VALUE!</v>
      </c>
      <c r="Y2986" s="78">
        <f>_xll.qlAbcdMathFunctionValue(Y$1,($T2986-evaluationDate)/365)</f>
        <v>5.3346351915067034E-5</v>
      </c>
      <c r="Z2986" s="78">
        <f>_xll.qlAbcdMathFunctionValue(Z$1,($T2986-evaluationDate)/365)</f>
        <v>5.3448111189456453E-5</v>
      </c>
      <c r="AA2986" s="78">
        <f>_xll.qlAbcdMathFunctionValue(AA$1,($T2986-evaluationDate)/365)</f>
        <v>0.21322499523491265</v>
      </c>
      <c r="AB2986" s="78">
        <f>_xll.qlAbcdMathFunctionValue(AB$1,($T2986-evaluationDate)/365)</f>
        <v>0.21322500668680261</v>
      </c>
      <c r="AD2986" s="78">
        <f>_xll.qlAbcdMathFunctionValue(AD$1,($T2986-evaluationDate)/365)</f>
        <v>4.0190622154347248E-4</v>
      </c>
      <c r="AE2986" s="78">
        <f>_xll.qlAbcdMathFunctionValue(AE$1,($T2986-evaluationDate)/365)</f>
        <v>4.019114548273763E-4</v>
      </c>
    </row>
    <row r="2987" spans="19:31">
      <c r="S2987" s="64" t="s">
        <v>99</v>
      </c>
      <c r="T2987" s="146">
        <f>_xll.qlCalendarAdvance(Calendar,T2986,S2987,,,trigger)</f>
        <v>60497</v>
      </c>
      <c r="U2987" s="78">
        <f>_xll.qlAbcdMathFunctionValue(U$1,($T2987-evaluationDate)/365)</f>
        <v>1.3002961840919832E-3</v>
      </c>
      <c r="V2987" s="78">
        <f>_xll.qlAbcdMathFunctionValue(V$1,($T2987-evaluationDate)/365)</f>
        <v>4.8204985008379466E-4</v>
      </c>
      <c r="W2987" s="78" t="e">
        <f>_xll.qlAbcdMathFunctionValue(W$1,($T2987-evaluationDate)/365)</f>
        <v>#VALUE!</v>
      </c>
      <c r="X2987" s="78" t="e">
        <f>_xll.qlAbcdMathFunctionValue(X$1,($T2987-evaluationDate)/365)</f>
        <v>#VALUE!</v>
      </c>
      <c r="Y2987" s="78">
        <f>_xll.qlAbcdMathFunctionValue(Y$1,($T2987-evaluationDate)/365)</f>
        <v>5.3342651085537757E-5</v>
      </c>
      <c r="Z2987" s="78">
        <f>_xll.qlAbcdMathFunctionValue(Z$1,($T2987-evaluationDate)/365)</f>
        <v>5.3444036122806649E-5</v>
      </c>
      <c r="AA2987" s="78">
        <f>_xll.qlAbcdMathFunctionValue(AA$1,($T2987-evaluationDate)/365)</f>
        <v>0.21322499031641903</v>
      </c>
      <c r="AB2987" s="78">
        <f>_xll.qlAbcdMathFunctionValue(AB$1,($T2987-evaluationDate)/365)</f>
        <v>0.21322500172622239</v>
      </c>
      <c r="AD2987" s="78">
        <f>_xll.qlAbcdMathFunctionValue(AD$1,($T2987-evaluationDate)/365)</f>
        <v>4.0190397389058884E-4</v>
      </c>
      <c r="AE2987" s="78">
        <f>_xll.qlAbcdMathFunctionValue(AE$1,($T2987-evaluationDate)/365)</f>
        <v>4.0190918794176164E-4</v>
      </c>
    </row>
    <row r="2988" spans="19:31">
      <c r="S2988" s="64" t="s">
        <v>99</v>
      </c>
      <c r="T2988" s="146">
        <f>_xll.qlCalendarAdvance(Calendar,T2987,S2988,,,trigger)</f>
        <v>60504</v>
      </c>
      <c r="U2988" s="78">
        <f>_xll.qlAbcdMathFunctionValue(U$1,($T2988-evaluationDate)/365)</f>
        <v>1.3002950840476394E-3</v>
      </c>
      <c r="V2988" s="78">
        <f>_xll.qlAbcdMathFunctionValue(V$1,($T2988-evaluationDate)/365)</f>
        <v>4.8204482518715992E-4</v>
      </c>
      <c r="W2988" s="78" t="e">
        <f>_xll.qlAbcdMathFunctionValue(W$1,($T2988-evaluationDate)/365)</f>
        <v>#VALUE!</v>
      </c>
      <c r="X2988" s="78" t="e">
        <f>_xll.qlAbcdMathFunctionValue(X$1,($T2988-evaluationDate)/365)</f>
        <v>#VALUE!</v>
      </c>
      <c r="Y2988" s="78">
        <f>_xll.qlAbcdMathFunctionValue(Y$1,($T2988-evaluationDate)/365)</f>
        <v>5.3338963871957357E-5</v>
      </c>
      <c r="Z2988" s="78">
        <f>_xll.qlAbcdMathFunctionValue(Z$1,($T2988-evaluationDate)/365)</f>
        <v>5.3439976031636353E-5</v>
      </c>
      <c r="AA2988" s="78">
        <f>_xll.qlAbcdMathFunctionValue(AA$1,($T2988-evaluationDate)/365)</f>
        <v>0.21322498541600229</v>
      </c>
      <c r="AB2988" s="78">
        <f>_xll.qlAbcdMathFunctionValue(AB$1,($T2988-evaluationDate)/365)</f>
        <v>0.21322499678387183</v>
      </c>
      <c r="AD2988" s="78">
        <f>_xll.qlAbcdMathFunctionValue(AD$1,($T2988-evaluationDate)/365)</f>
        <v>4.0190173449848539E-4</v>
      </c>
      <c r="AE2988" s="78">
        <f>_xll.qlAbcdMathFunctionValue(AE$1,($T2988-evaluationDate)/365)</f>
        <v>4.0190692938673451E-4</v>
      </c>
    </row>
    <row r="2989" spans="19:31">
      <c r="S2989" s="64" t="s">
        <v>99</v>
      </c>
      <c r="T2989" s="146">
        <f>_xll.qlCalendarAdvance(Calendar,T2988,S2989,,,trigger)</f>
        <v>60511</v>
      </c>
      <c r="U2989" s="78">
        <f>_xll.qlAbcdMathFunctionValue(U$1,($T2989-evaluationDate)/365)</f>
        <v>1.3002939880484142E-3</v>
      </c>
      <c r="V2989" s="78">
        <f>_xll.qlAbcdMathFunctionValue(V$1,($T2989-evaluationDate)/365)</f>
        <v>4.8203981875738234E-4</v>
      </c>
      <c r="W2989" s="78" t="e">
        <f>_xll.qlAbcdMathFunctionValue(W$1,($T2989-evaluationDate)/365)</f>
        <v>#VALUE!</v>
      </c>
      <c r="X2989" s="78" t="e">
        <f>_xll.qlAbcdMathFunctionValue(X$1,($T2989-evaluationDate)/365)</f>
        <v>#VALUE!</v>
      </c>
      <c r="Y2989" s="78">
        <f>_xll.qlAbcdMathFunctionValue(Y$1,($T2989-evaluationDate)/365)</f>
        <v>5.3335290224836734E-5</v>
      </c>
      <c r="Z2989" s="78">
        <f>_xll.qlAbcdMathFunctionValue(Z$1,($T2989-evaluationDate)/365)</f>
        <v>5.3435930861593698E-5</v>
      </c>
      <c r="AA2989" s="78">
        <f>_xll.qlAbcdMathFunctionValue(AA$1,($T2989-evaluationDate)/365)</f>
        <v>0.21322498053359684</v>
      </c>
      <c r="AB2989" s="78">
        <f>_xll.qlAbcdMathFunctionValue(AB$1,($T2989-evaluationDate)/365)</f>
        <v>0.21322499185968474</v>
      </c>
      <c r="AD2989" s="78">
        <f>_xll.qlAbcdMathFunctionValue(AD$1,($T2989-evaluationDate)/365)</f>
        <v>4.0189950333717662E-4</v>
      </c>
      <c r="AE2989" s="78">
        <f>_xll.qlAbcdMathFunctionValue(AE$1,($T2989-evaluationDate)/365)</f>
        <v>4.0190467913205985E-4</v>
      </c>
    </row>
    <row r="2990" spans="19:31">
      <c r="S2990" s="64" t="s">
        <v>99</v>
      </c>
      <c r="T2990" s="146">
        <f>_xll.qlCalendarAdvance(Calendar,T2989,S2990,,,trigger)</f>
        <v>60518</v>
      </c>
      <c r="U2990" s="78">
        <f>_xll.qlAbcdMathFunctionValue(U$1,($T2990-evaluationDate)/365)</f>
        <v>1.3002928960796152E-3</v>
      </c>
      <c r="V2990" s="78">
        <f>_xll.qlAbcdMathFunctionValue(V$1,($T2990-evaluationDate)/365)</f>
        <v>4.8203483072743481E-4</v>
      </c>
      <c r="W2990" s="78" t="e">
        <f>_xll.qlAbcdMathFunctionValue(W$1,($T2990-evaluationDate)/365)</f>
        <v>#VALUE!</v>
      </c>
      <c r="X2990" s="78" t="e">
        <f>_xll.qlAbcdMathFunctionValue(X$1,($T2990-evaluationDate)/365)</f>
        <v>#VALUE!</v>
      </c>
      <c r="Y2990" s="78">
        <f>_xll.qlAbcdMathFunctionValue(Y$1,($T2990-evaluationDate)/365)</f>
        <v>5.3331630094863894E-5</v>
      </c>
      <c r="Z2990" s="78">
        <f>_xll.qlAbcdMathFunctionValue(Z$1,($T2990-evaluationDate)/365)</f>
        <v>5.3431900558520975E-5</v>
      </c>
      <c r="AA2990" s="78">
        <f>_xll.qlAbcdMathFunctionValue(AA$1,($T2990-evaluationDate)/365)</f>
        <v>0.21322497566913731</v>
      </c>
      <c r="AB2990" s="78">
        <f>_xll.qlAbcdMathFunctionValue(AB$1,($T2990-evaluationDate)/365)</f>
        <v>0.21322498695359526</v>
      </c>
      <c r="AD2990" s="78">
        <f>_xll.qlAbcdMathFunctionValue(AD$1,($T2990-evaluationDate)/365)</f>
        <v>4.0189728037678404E-4</v>
      </c>
      <c r="AE2990" s="78">
        <f>_xll.qlAbcdMathFunctionValue(AE$1,($T2990-evaluationDate)/365)</f>
        <v>4.0190243714761069E-4</v>
      </c>
    </row>
    <row r="2991" spans="19:31">
      <c r="S2991" s="64" t="s">
        <v>99</v>
      </c>
      <c r="T2991" s="146">
        <f>_xll.qlCalendarAdvance(Calendar,T2990,S2991,,,trigger)</f>
        <v>60525</v>
      </c>
      <c r="U2991" s="78">
        <f>_xll.qlAbcdMathFunctionValue(U$1,($T2991-evaluationDate)/365)</f>
        <v>1.3002918081266017E-3</v>
      </c>
      <c r="V2991" s="78">
        <f>_xll.qlAbcdMathFunctionValue(V$1,($T2991-evaluationDate)/365)</f>
        <v>4.820298610305294E-4</v>
      </c>
      <c r="W2991" s="78" t="e">
        <f>_xll.qlAbcdMathFunctionValue(W$1,($T2991-evaluationDate)/365)</f>
        <v>#VALUE!</v>
      </c>
      <c r="X2991" s="78" t="e">
        <f>_xll.qlAbcdMathFunctionValue(X$1,($T2991-evaluationDate)/365)</f>
        <v>#VALUE!</v>
      </c>
      <c r="Y2991" s="78">
        <f>_xll.qlAbcdMathFunctionValue(Y$1,($T2991-evaluationDate)/365)</f>
        <v>5.3327983432903369E-5</v>
      </c>
      <c r="Z2991" s="78">
        <f>_xll.qlAbcdMathFunctionValue(Z$1,($T2991-evaluationDate)/365)</f>
        <v>5.342788506845398E-5</v>
      </c>
      <c r="AA2991" s="78">
        <f>_xll.qlAbcdMathFunctionValue(AA$1,($T2991-evaluationDate)/365)</f>
        <v>0.21322497082255851</v>
      </c>
      <c r="AB2991" s="78">
        <f>_xll.qlAbcdMathFunctionValue(AB$1,($T2991-evaluationDate)/365)</f>
        <v>0.21322498206553764</v>
      </c>
      <c r="AD2991" s="78">
        <f>_xll.qlAbcdMathFunctionValue(AD$1,($T2991-evaluationDate)/365)</f>
        <v>4.0189506558753604E-4</v>
      </c>
      <c r="AE2991" s="78">
        <f>_xll.qlAbcdMathFunctionValue(AE$1,($T2991-evaluationDate)/365)</f>
        <v>4.0190020340336778E-4</v>
      </c>
    </row>
    <row r="2992" spans="19:31">
      <c r="S2992" s="64" t="s">
        <v>99</v>
      </c>
      <c r="T2992" s="146">
        <f>_xll.qlCalendarAdvance(Calendar,T2991,S2992,,,trigger)</f>
        <v>60532</v>
      </c>
      <c r="U2992" s="78">
        <f>_xll.qlAbcdMathFunctionValue(U$1,($T2992-evaluationDate)/365)</f>
        <v>1.3002907241747856E-3</v>
      </c>
      <c r="V2992" s="78">
        <f>_xll.qlAbcdMathFunctionValue(V$1,($T2992-evaluationDate)/365)</f>
        <v>4.8202490960011697E-4</v>
      </c>
      <c r="W2992" s="78" t="e">
        <f>_xll.qlAbcdMathFunctionValue(W$1,($T2992-evaluationDate)/365)</f>
        <v>#VALUE!</v>
      </c>
      <c r="X2992" s="78" t="e">
        <f>_xll.qlAbcdMathFunctionValue(X$1,($T2992-evaluationDate)/365)</f>
        <v>#VALUE!</v>
      </c>
      <c r="Y2992" s="78">
        <f>_xll.qlAbcdMathFunctionValue(Y$1,($T2992-evaluationDate)/365)</f>
        <v>5.3324350189995579E-5</v>
      </c>
      <c r="Z2992" s="78">
        <f>_xll.qlAbcdMathFunctionValue(Z$1,($T2992-evaluationDate)/365)</f>
        <v>5.3423884337621314E-5</v>
      </c>
      <c r="AA2992" s="78">
        <f>_xll.qlAbcdMathFunctionValue(AA$1,($T2992-evaluationDate)/365)</f>
        <v>0.21322496599379556</v>
      </c>
      <c r="AB2992" s="78">
        <f>_xll.qlAbcdMathFunctionValue(AB$1,($T2992-evaluationDate)/365)</f>
        <v>0.21322497719544642</v>
      </c>
      <c r="AD2992" s="78">
        <f>_xll.qlAbcdMathFunctionValue(AD$1,($T2992-evaluationDate)/365)</f>
        <v>4.018928589397674E-4</v>
      </c>
      <c r="AE2992" s="78">
        <f>_xll.qlAbcdMathFunctionValue(AE$1,($T2992-evaluationDate)/365)</f>
        <v>4.0189797786941903E-4</v>
      </c>
    </row>
    <row r="2993" spans="19:31">
      <c r="S2993" s="64" t="s">
        <v>99</v>
      </c>
      <c r="T2993" s="146">
        <f>_xll.qlCalendarAdvance(Calendar,T2992,S2993,,,trigger)</f>
        <v>60539</v>
      </c>
      <c r="U2993" s="78">
        <f>_xll.qlAbcdMathFunctionValue(U$1,($T2993-evaluationDate)/365)</f>
        <v>1.3002896442096312E-3</v>
      </c>
      <c r="V2993" s="78">
        <f>_xll.qlAbcdMathFunctionValue(V$1,($T2993-evaluationDate)/365)</f>
        <v>4.8201997636988618E-4</v>
      </c>
      <c r="W2993" s="78" t="e">
        <f>_xll.qlAbcdMathFunctionValue(W$1,($T2993-evaluationDate)/365)</f>
        <v>#VALUE!</v>
      </c>
      <c r="X2993" s="78" t="e">
        <f>_xll.qlAbcdMathFunctionValue(X$1,($T2993-evaluationDate)/365)</f>
        <v>#VALUE!</v>
      </c>
      <c r="Y2993" s="78">
        <f>_xll.qlAbcdMathFunctionValue(Y$1,($T2993-evaluationDate)/365)</f>
        <v>5.3320730317356196E-5</v>
      </c>
      <c r="Z2993" s="78">
        <f>_xll.qlAbcdMathFunctionValue(Z$1,($T2993-evaluationDate)/365)</f>
        <v>5.3419898312443716E-5</v>
      </c>
      <c r="AA2993" s="78">
        <f>_xll.qlAbcdMathFunctionValue(AA$1,($T2993-evaluationDate)/365)</f>
        <v>0.21322496118278375</v>
      </c>
      <c r="AB2993" s="78">
        <f>_xll.qlAbcdMathFunctionValue(AB$1,($T2993-evaluationDate)/365)</f>
        <v>0.21322497234325641</v>
      </c>
      <c r="AD2993" s="78">
        <f>_xll.qlAbcdMathFunctionValue(AD$1,($T2993-evaluationDate)/365)</f>
        <v>4.0189066040391874E-4</v>
      </c>
      <c r="AE2993" s="78">
        <f>_xll.qlAbcdMathFunctionValue(AE$1,($T2993-evaluationDate)/365)</f>
        <v>4.0189576051595933E-4</v>
      </c>
    </row>
    <row r="2994" spans="19:31">
      <c r="S2994" s="64" t="s">
        <v>99</v>
      </c>
      <c r="T2994" s="146">
        <f>_xll.qlCalendarAdvance(Calendar,T2993,S2994,,,trigger)</f>
        <v>60546</v>
      </c>
      <c r="U2994" s="78">
        <f>_xll.qlAbcdMathFunctionValue(U$1,($T2994-evaluationDate)/365)</f>
        <v>1.3002885682166546E-3</v>
      </c>
      <c r="V2994" s="78">
        <f>_xll.qlAbcdMathFunctionValue(V$1,($T2994-evaluationDate)/365)</f>
        <v>4.8201506127376262E-4</v>
      </c>
      <c r="W2994" s="78" t="e">
        <f>_xll.qlAbcdMathFunctionValue(W$1,($T2994-evaluationDate)/365)</f>
        <v>#VALUE!</v>
      </c>
      <c r="X2994" s="78" t="e">
        <f>_xll.qlAbcdMathFunctionValue(X$1,($T2994-evaluationDate)/365)</f>
        <v>#VALUE!</v>
      </c>
      <c r="Y2994" s="78">
        <f>_xll.qlAbcdMathFunctionValue(Y$1,($T2994-evaluationDate)/365)</f>
        <v>5.3317123766375571E-5</v>
      </c>
      <c r="Z2994" s="78">
        <f>_xll.qlAbcdMathFunctionValue(Z$1,($T2994-evaluationDate)/365)</f>
        <v>5.3415926939533393E-5</v>
      </c>
      <c r="AA2994" s="78">
        <f>_xll.qlAbcdMathFunctionValue(AA$1,($T2994-evaluationDate)/365)</f>
        <v>0.21322495638945865</v>
      </c>
      <c r="AB2994" s="78">
        <f>_xll.qlAbcdMathFunctionValue(AB$1,($T2994-evaluationDate)/365)</f>
        <v>0.21322496750890263</v>
      </c>
      <c r="AD2994" s="78">
        <f>_xll.qlAbcdMathFunctionValue(AD$1,($T2994-evaluationDate)/365)</f>
        <v>4.0188846995053664E-4</v>
      </c>
      <c r="AE2994" s="78">
        <f>_xll.qlAbcdMathFunctionValue(AE$1,($T2994-evaluationDate)/365)</f>
        <v>4.0189355131328995E-4</v>
      </c>
    </row>
    <row r="2995" spans="19:31">
      <c r="S2995" s="64" t="s">
        <v>99</v>
      </c>
      <c r="T2995" s="146">
        <f>_xll.qlCalendarAdvance(Calendar,T2994,S2995,,,trigger)</f>
        <v>60553</v>
      </c>
      <c r="U2995" s="78">
        <f>_xll.qlAbcdMathFunctionValue(U$1,($T2995-evaluationDate)/365)</f>
        <v>1.3002874961814239E-3</v>
      </c>
      <c r="V2995" s="78">
        <f>_xll.qlAbcdMathFunctionValue(V$1,($T2995-evaluationDate)/365)</f>
        <v>4.8201016424590795E-4</v>
      </c>
      <c r="W2995" s="78" t="e">
        <f>_xll.qlAbcdMathFunctionValue(W$1,($T2995-evaluationDate)/365)</f>
        <v>#VALUE!</v>
      </c>
      <c r="X2995" s="78" t="e">
        <f>_xll.qlAbcdMathFunctionValue(X$1,($T2995-evaluationDate)/365)</f>
        <v>#VALUE!</v>
      </c>
      <c r="Y2995" s="78">
        <f>_xll.qlAbcdMathFunctionValue(Y$1,($T2995-evaluationDate)/365)</f>
        <v>5.3313530488618077E-5</v>
      </c>
      <c r="Z2995" s="78">
        <f>_xll.qlAbcdMathFunctionValue(Z$1,($T2995-evaluationDate)/365)</f>
        <v>5.341197016569336E-5</v>
      </c>
      <c r="AA2995" s="78">
        <f>_xll.qlAbcdMathFunctionValue(AA$1,($T2995-evaluationDate)/365)</f>
        <v>0.21322495161375601</v>
      </c>
      <c r="AB2995" s="78">
        <f>_xll.qlAbcdMathFunctionValue(AB$1,($T2995-evaluationDate)/365)</f>
        <v>0.21322496269232027</v>
      </c>
      <c r="AD2995" s="78">
        <f>_xll.qlAbcdMathFunctionValue(AD$1,($T2995-evaluationDate)/365)</f>
        <v>4.0188628755027272E-4</v>
      </c>
      <c r="AE2995" s="78">
        <f>_xll.qlAbcdMathFunctionValue(AE$1,($T2995-evaluationDate)/365)</f>
        <v>4.0189135023181841E-4</v>
      </c>
    </row>
    <row r="2996" spans="19:31">
      <c r="S2996" s="64" t="s">
        <v>99</v>
      </c>
      <c r="T2996" s="146">
        <f>_xll.qlCalendarAdvance(Calendar,T2995,S2996,,,trigger)</f>
        <v>60560</v>
      </c>
      <c r="U2996" s="78">
        <f>_xll.qlAbcdMathFunctionValue(U$1,($T2996-evaluationDate)/365)</f>
        <v>1.3002864280895583E-3</v>
      </c>
      <c r="V2996" s="78">
        <f>_xll.qlAbcdMathFunctionValue(V$1,($T2996-evaluationDate)/365)</f>
        <v>4.8200528522071925E-4</v>
      </c>
      <c r="W2996" s="78" t="e">
        <f>_xll.qlAbcdMathFunctionValue(W$1,($T2996-evaluationDate)/365)</f>
        <v>#VALUE!</v>
      </c>
      <c r="X2996" s="78" t="e">
        <f>_xll.qlAbcdMathFunctionValue(X$1,($T2996-evaluationDate)/365)</f>
        <v>#VALUE!</v>
      </c>
      <c r="Y2996" s="78">
        <f>_xll.qlAbcdMathFunctionValue(Y$1,($T2996-evaluationDate)/365)</f>
        <v>5.3309950435821517E-5</v>
      </c>
      <c r="Z2996" s="78">
        <f>_xll.qlAbcdMathFunctionValue(Z$1,($T2996-evaluationDate)/365)</f>
        <v>5.3408027937916751E-5</v>
      </c>
      <c r="AA2996" s="78">
        <f>_xll.qlAbcdMathFunctionValue(AA$1,($T2996-evaluationDate)/365)</f>
        <v>0.21322494685561189</v>
      </c>
      <c r="AB2996" s="78">
        <f>_xll.qlAbcdMathFunctionValue(AB$1,($T2996-evaluationDate)/365)</f>
        <v>0.21322495789344487</v>
      </c>
      <c r="AD2996" s="78">
        <f>_xll.qlAbcdMathFunctionValue(AD$1,($T2996-evaluationDate)/365)</f>
        <v>4.0188411317388354E-4</v>
      </c>
      <c r="AE2996" s="78">
        <f>_xll.qlAbcdMathFunctionValue(AE$1,($T2996-evaluationDate)/365)</f>
        <v>4.0188915724205792E-4</v>
      </c>
    </row>
    <row r="2997" spans="19:31">
      <c r="S2997" s="64" t="s">
        <v>99</v>
      </c>
      <c r="T2997" s="146">
        <f>_xll.qlCalendarAdvance(Calendar,T2996,S2997,,,trigger)</f>
        <v>60567</v>
      </c>
      <c r="U2997" s="78">
        <f>_xll.qlAbcdMathFunctionValue(U$1,($T2997-evaluationDate)/365)</f>
        <v>1.3002853639267288E-3</v>
      </c>
      <c r="V2997" s="78">
        <f>_xll.qlAbcdMathFunctionValue(V$1,($T2997-evaluationDate)/365)</f>
        <v>4.8200042413282804E-4</v>
      </c>
      <c r="W2997" s="78" t="e">
        <f>_xll.qlAbcdMathFunctionValue(W$1,($T2997-evaluationDate)/365)</f>
        <v>#VALUE!</v>
      </c>
      <c r="X2997" s="78" t="e">
        <f>_xll.qlAbcdMathFunctionValue(X$1,($T2997-evaluationDate)/365)</f>
        <v>#VALUE!</v>
      </c>
      <c r="Y2997" s="78">
        <f>_xll.qlAbcdMathFunctionValue(Y$1,($T2997-evaluationDate)/365)</f>
        <v>5.3306383559896539E-5</v>
      </c>
      <c r="Z2997" s="78">
        <f>_xll.qlAbcdMathFunctionValue(Z$1,($T2997-evaluationDate)/365)</f>
        <v>5.3404100203386156E-5</v>
      </c>
      <c r="AA2997" s="78">
        <f>_xll.qlAbcdMathFunctionValue(AA$1,($T2997-evaluationDate)/365)</f>
        <v>0.21322494211496246</v>
      </c>
      <c r="AB2997" s="78">
        <f>_xll.qlAbcdMathFunctionValue(AB$1,($T2997-evaluationDate)/365)</f>
        <v>0.2132249531122121</v>
      </c>
      <c r="AD2997" s="78">
        <f>_xll.qlAbcdMathFunctionValue(AD$1,($T2997-evaluationDate)/365)</f>
        <v>4.0188194679223027E-4</v>
      </c>
      <c r="AE2997" s="78">
        <f>_xll.qlAbcdMathFunctionValue(AE$1,($T2997-evaluationDate)/365)</f>
        <v>4.0188697231462715E-4</v>
      </c>
    </row>
    <row r="2998" spans="19:31">
      <c r="S2998" s="64" t="s">
        <v>99</v>
      </c>
      <c r="T2998" s="146">
        <f>_xll.qlCalendarAdvance(Calendar,T2997,S2998,,,trigger)</f>
        <v>60574</v>
      </c>
      <c r="U2998" s="78">
        <f>_xll.qlAbcdMathFunctionValue(U$1,($T2998-evaluationDate)/365)</f>
        <v>1.3002843036786583E-3</v>
      </c>
      <c r="V2998" s="78">
        <f>_xll.qlAbcdMathFunctionValue(V$1,($T2998-evaluationDate)/365)</f>
        <v>4.8199558091709951E-4</v>
      </c>
      <c r="W2998" s="78" t="e">
        <f>_xll.qlAbcdMathFunctionValue(W$1,($T2998-evaluationDate)/365)</f>
        <v>#VALUE!</v>
      </c>
      <c r="X2998" s="78" t="e">
        <f>_xll.qlAbcdMathFunctionValue(X$1,($T2998-evaluationDate)/365)</f>
        <v>#VALUE!</v>
      </c>
      <c r="Y2998" s="78">
        <f>_xll.qlAbcdMathFunctionValue(Y$1,($T2998-evaluationDate)/365)</f>
        <v>5.330282981292598E-5</v>
      </c>
      <c r="Z2998" s="78">
        <f>_xll.qlAbcdMathFunctionValue(Z$1,($T2998-evaluationDate)/365)</f>
        <v>5.3400186909472969E-5</v>
      </c>
      <c r="AA2998" s="78">
        <f>_xll.qlAbcdMathFunctionValue(AA$1,($T2998-evaluationDate)/365)</f>
        <v>0.21322493739174422</v>
      </c>
      <c r="AB2998" s="78">
        <f>_xll.qlAbcdMathFunctionValue(AB$1,($T2998-evaluationDate)/365)</f>
        <v>0.21322494834855787</v>
      </c>
      <c r="AD2998" s="78">
        <f>_xll.qlAbcdMathFunctionValue(AD$1,($T2998-evaluationDate)/365)</f>
        <v>4.0187978837627822E-4</v>
      </c>
      <c r="AE2998" s="78">
        <f>_xll.qlAbcdMathFunctionValue(AE$1,($T2998-evaluationDate)/365)</f>
        <v>4.0188479542024972E-4</v>
      </c>
    </row>
    <row r="2999" spans="19:31">
      <c r="S2999" s="64" t="s">
        <v>99</v>
      </c>
      <c r="T2999" s="146">
        <f>_xll.qlCalendarAdvance(Calendar,T2998,S2999,,,trigger)</f>
        <v>60581</v>
      </c>
      <c r="U2999" s="78">
        <f>_xll.qlAbcdMathFunctionValue(U$1,($T2999-evaluationDate)/365)</f>
        <v>1.3002832473311195E-3</v>
      </c>
      <c r="V2999" s="78">
        <f>_xll.qlAbcdMathFunctionValue(V$1,($T2999-evaluationDate)/365)</f>
        <v>4.8199075550863169E-4</v>
      </c>
      <c r="W2999" s="78" t="e">
        <f>_xll.qlAbcdMathFunctionValue(W$1,($T2999-evaluationDate)/365)</f>
        <v>#VALUE!</v>
      </c>
      <c r="X2999" s="78" t="e">
        <f>_xll.qlAbcdMathFunctionValue(X$1,($T2999-evaluationDate)/365)</f>
        <v>#VALUE!</v>
      </c>
      <c r="Y2999" s="78">
        <f>_xll.qlAbcdMathFunctionValue(Y$1,($T2999-evaluationDate)/365)</f>
        <v>5.32992891471643E-5</v>
      </c>
      <c r="Z2999" s="78">
        <f>_xll.qlAbcdMathFunctionValue(Z$1,($T2999-evaluationDate)/365)</f>
        <v>5.3396288003736746E-5</v>
      </c>
      <c r="AA2999" s="78">
        <f>_xll.qlAbcdMathFunctionValue(AA$1,($T2999-evaluationDate)/365)</f>
        <v>0.21322493268589385</v>
      </c>
      <c r="AB2999" s="78">
        <f>_xll.qlAbcdMathFunctionValue(AB$1,($T2999-evaluationDate)/365)</f>
        <v>0.21322494360241842</v>
      </c>
      <c r="AD2999" s="78">
        <f>_xll.qlAbcdMathFunctionValue(AD$1,($T2999-evaluationDate)/365)</f>
        <v>4.0187763789709656E-4</v>
      </c>
      <c r="AE2999" s="78">
        <f>_xll.qlAbcdMathFunctionValue(AE$1,($T2999-evaluationDate)/365)</f>
        <v>4.0188262652975402E-4</v>
      </c>
    </row>
    <row r="3000" spans="19:31">
      <c r="S3000" s="64" t="s">
        <v>99</v>
      </c>
      <c r="T3000" s="146">
        <f>_xll.qlCalendarAdvance(Calendar,T2999,S3000,,,trigger)</f>
        <v>60588</v>
      </c>
      <c r="U3000" s="78">
        <f>_xll.qlAbcdMathFunctionValue(U$1,($T3000-evaluationDate)/365)</f>
        <v>1.3002821948699369E-3</v>
      </c>
      <c r="V3000" s="78">
        <f>_xll.qlAbcdMathFunctionValue(V$1,($T3000-evaluationDate)/365)</f>
        <v>4.8198594784275463E-4</v>
      </c>
      <c r="W3000" s="78" t="e">
        <f>_xll.qlAbcdMathFunctionValue(W$1,($T3000-evaluationDate)/365)</f>
        <v>#VALUE!</v>
      </c>
      <c r="X3000" s="78" t="e">
        <f>_xll.qlAbcdMathFunctionValue(X$1,($T3000-evaluationDate)/365)</f>
        <v>#VALUE!</v>
      </c>
      <c r="Y3000" s="78">
        <f>_xll.qlAbcdMathFunctionValue(Y$1,($T3000-evaluationDate)/365)</f>
        <v>5.3295761515036973E-5</v>
      </c>
      <c r="Z3000" s="78">
        <f>_xll.qlAbcdMathFunctionValue(Z$1,($T3000-evaluationDate)/365)</f>
        <v>5.3392403433924478E-5</v>
      </c>
      <c r="AA3000" s="78">
        <f>_xll.qlAbcdMathFunctionValue(AA$1,($T3000-evaluationDate)/365)</f>
        <v>0.21322492799734827</v>
      </c>
      <c r="AB3000" s="78">
        <f>_xll.qlAbcdMathFunctionValue(AB$1,($T3000-evaluationDate)/365)</f>
        <v>0.21322493887373006</v>
      </c>
      <c r="AD3000" s="78">
        <f>_xll.qlAbcdMathFunctionValue(AD$1,($T3000-evaluationDate)/365)</f>
        <v>4.0187549532585786E-4</v>
      </c>
      <c r="AE3000" s="78">
        <f>_xll.qlAbcdMathFunctionValue(AE$1,($T3000-evaluationDate)/365)</f>
        <v>4.018804656140726E-4</v>
      </c>
    </row>
    <row r="3001" spans="19:31">
      <c r="S3001" s="64" t="s">
        <v>99</v>
      </c>
      <c r="T3001" s="146">
        <f>_xll.qlCalendarAdvance(Calendar,T3000,S3001,,,trigger)</f>
        <v>60595</v>
      </c>
      <c r="U3001" s="78">
        <f>_xll.qlAbcdMathFunctionValue(U$1,($T3001-evaluationDate)/365)</f>
        <v>1.3002811462809857E-3</v>
      </c>
      <c r="V3001" s="78">
        <f>_xll.qlAbcdMathFunctionValue(V$1,($T3001-evaluationDate)/365)</f>
        <v>4.8198115785502959E-4</v>
      </c>
      <c r="W3001" s="78" t="e">
        <f>_xll.qlAbcdMathFunctionValue(W$1,($T3001-evaluationDate)/365)</f>
        <v>#VALUE!</v>
      </c>
      <c r="X3001" s="78" t="e">
        <f>_xll.qlAbcdMathFunctionValue(X$1,($T3001-evaluationDate)/365)</f>
        <v>#VALUE!</v>
      </c>
      <c r="Y3001" s="78">
        <f>_xll.qlAbcdMathFunctionValue(Y$1,($T3001-evaluationDate)/365)</f>
        <v>5.3292246869139867E-5</v>
      </c>
      <c r="Z3001" s="78">
        <f>_xll.qlAbcdMathFunctionValue(Z$1,($T3001-evaluationDate)/365)</f>
        <v>5.3388533147970018E-5</v>
      </c>
      <c r="AA3001" s="78">
        <f>_xll.qlAbcdMathFunctionValue(AA$1,($T3001-evaluationDate)/365)</f>
        <v>0.21322492332604465</v>
      </c>
      <c r="AB3001" s="78">
        <f>_xll.qlAbcdMathFunctionValue(AB$1,($T3001-evaluationDate)/365)</f>
        <v>0.21322493416242946</v>
      </c>
      <c r="AD3001" s="78">
        <f>_xll.qlAbcdMathFunctionValue(AD$1,($T3001-evaluationDate)/365)</f>
        <v>4.0187336063383775E-4</v>
      </c>
      <c r="AE3001" s="78">
        <f>_xll.qlAbcdMathFunctionValue(AE$1,($T3001-evaluationDate)/365)</f>
        <v>4.0187831264424203E-4</v>
      </c>
    </row>
    <row r="3002" spans="19:31">
      <c r="S3002" s="64" t="s">
        <v>99</v>
      </c>
      <c r="T3002" s="146">
        <f>_xll.qlCalendarAdvance(Calendar,T3001,S3002,,,trigger)</f>
        <v>60602</v>
      </c>
      <c r="U3002" s="78">
        <f>_xll.qlAbcdMathFunctionValue(U$1,($T3002-evaluationDate)/365)</f>
        <v>1.3002801015501912E-3</v>
      </c>
      <c r="V3002" s="78">
        <f>_xll.qlAbcdMathFunctionValue(V$1,($T3002-evaluationDate)/365)</f>
        <v>4.8197638548124828E-4</v>
      </c>
      <c r="W3002" s="78" t="e">
        <f>_xll.qlAbcdMathFunctionValue(W$1,($T3002-evaluationDate)/365)</f>
        <v>#VALUE!</v>
      </c>
      <c r="X3002" s="78" t="e">
        <f>_xll.qlAbcdMathFunctionValue(X$1,($T3002-evaluationDate)/365)</f>
        <v>#VALUE!</v>
      </c>
      <c r="Y3002" s="78">
        <f>_xll.qlAbcdMathFunctionValue(Y$1,($T3002-evaluationDate)/365)</f>
        <v>5.3288745162238678E-5</v>
      </c>
      <c r="Z3002" s="78">
        <f>_xll.qlAbcdMathFunctionValue(Z$1,($T3002-evaluationDate)/365)</f>
        <v>5.3384677093993377E-5</v>
      </c>
      <c r="AA3002" s="78">
        <f>_xll.qlAbcdMathFunctionValue(AA$1,($T3002-evaluationDate)/365)</f>
        <v>0.21322491867192031</v>
      </c>
      <c r="AB3002" s="78">
        <f>_xll.qlAbcdMathFunctionValue(AB$1,($T3002-evaluationDate)/365)</f>
        <v>0.21322492946845345</v>
      </c>
      <c r="AD3002" s="78">
        <f>_xll.qlAbcdMathFunctionValue(AD$1,($T3002-evaluationDate)/365)</f>
        <v>4.0187123379241462E-4</v>
      </c>
      <c r="AE3002" s="78">
        <f>_xll.qlAbcdMathFunctionValue(AE$1,($T3002-evaluationDate)/365)</f>
        <v>4.0187616759140241E-4</v>
      </c>
    </row>
    <row r="3003" spans="19:31">
      <c r="S3003" s="64" t="s">
        <v>99</v>
      </c>
      <c r="T3003" s="146">
        <f>_xll.qlCalendarAdvance(Calendar,T3002,S3003,,,trigger)</f>
        <v>60609</v>
      </c>
      <c r="U3003" s="78">
        <f>_xll.qlAbcdMathFunctionValue(U$1,($T3003-evaluationDate)/365)</f>
        <v>1.3002790606635296E-3</v>
      </c>
      <c r="V3003" s="78">
        <f>_xll.qlAbcdMathFunctionValue(V$1,($T3003-evaluationDate)/365)</f>
        <v>4.8197163065743202E-4</v>
      </c>
      <c r="W3003" s="78" t="e">
        <f>_xll.qlAbcdMathFunctionValue(W$1,($T3003-evaluationDate)/365)</f>
        <v>#VALUE!</v>
      </c>
      <c r="X3003" s="78" t="e">
        <f>_xll.qlAbcdMathFunctionValue(X$1,($T3003-evaluationDate)/365)</f>
        <v>#VALUE!</v>
      </c>
      <c r="Y3003" s="78">
        <f>_xll.qlAbcdMathFunctionValue(Y$1,($T3003-evaluationDate)/365)</f>
        <v>5.3285256347268298E-5</v>
      </c>
      <c r="Z3003" s="78">
        <f>_xll.qlAbcdMathFunctionValue(Z$1,($T3003-evaluationDate)/365)</f>
        <v>5.3380835220300061E-5</v>
      </c>
      <c r="AA3003" s="78">
        <f>_xll.qlAbcdMathFunctionValue(AA$1,($T3003-evaluationDate)/365)</f>
        <v>0.21322491403491287</v>
      </c>
      <c r="AB3003" s="78">
        <f>_xll.qlAbcdMathFunctionValue(AB$1,($T3003-evaluationDate)/365)</f>
        <v>0.2132249247917391</v>
      </c>
      <c r="AD3003" s="78">
        <f>_xll.qlAbcdMathFunctionValue(AD$1,($T3003-evaluationDate)/365)</f>
        <v>4.0186911477306926E-4</v>
      </c>
      <c r="AE3003" s="78">
        <f>_xll.qlAbcdMathFunctionValue(AE$1,($T3003-evaluationDate)/365)</f>
        <v>4.0187403042679702E-4</v>
      </c>
    </row>
    <row r="3004" spans="19:31">
      <c r="S3004" s="64" t="s">
        <v>99</v>
      </c>
      <c r="T3004" s="146">
        <f>_xll.qlCalendarAdvance(Calendar,T3003,S3004,,,trigger)</f>
        <v>60616</v>
      </c>
      <c r="U3004" s="78">
        <f>_xll.qlAbcdMathFunctionValue(U$1,($T3004-evaluationDate)/365)</f>
        <v>1.3002780236070269E-3</v>
      </c>
      <c r="V3004" s="78">
        <f>_xll.qlAbcdMathFunctionValue(V$1,($T3004-evaluationDate)/365)</f>
        <v>4.8196689331983083E-4</v>
      </c>
      <c r="W3004" s="78" t="e">
        <f>_xll.qlAbcdMathFunctionValue(W$1,($T3004-evaluationDate)/365)</f>
        <v>#VALUE!</v>
      </c>
      <c r="X3004" s="78" t="e">
        <f>_xll.qlAbcdMathFunctionValue(X$1,($T3004-evaluationDate)/365)</f>
        <v>#VALUE!</v>
      </c>
      <c r="Y3004" s="78">
        <f>_xll.qlAbcdMathFunctionValue(Y$1,($T3004-evaluationDate)/365)</f>
        <v>5.328178037733224E-5</v>
      </c>
      <c r="Z3004" s="78">
        <f>_xll.qlAbcdMathFunctionValue(Z$1,($T3004-evaluationDate)/365)</f>
        <v>5.337700747538047E-5</v>
      </c>
      <c r="AA3004" s="78">
        <f>_xll.qlAbcdMathFunctionValue(AA$1,($T3004-evaluationDate)/365)</f>
        <v>0.21322490941496014</v>
      </c>
      <c r="AB3004" s="78">
        <f>_xll.qlAbcdMathFunctionValue(AB$1,($T3004-evaluationDate)/365)</f>
        <v>0.21322492013222372</v>
      </c>
      <c r="AD3004" s="78">
        <f>_xll.qlAbcdMathFunctionValue(AD$1,($T3004-evaluationDate)/365)</f>
        <v>4.0186700354738437E-4</v>
      </c>
      <c r="AE3004" s="78">
        <f>_xll.qlAbcdMathFunctionValue(AE$1,($T3004-evaluationDate)/365)</f>
        <v>4.0187190112177202E-4</v>
      </c>
    </row>
    <row r="3005" spans="19:31">
      <c r="S3005" s="64" t="s">
        <v>99</v>
      </c>
      <c r="T3005" s="146">
        <f>_xll.qlCalendarAdvance(Calendar,T3004,S3005,,,trigger)</f>
        <v>60623</v>
      </c>
      <c r="U3005" s="78">
        <f>_xll.qlAbcdMathFunctionValue(U$1,($T3005-evaluationDate)/365)</f>
        <v>1.3002769903667593E-3</v>
      </c>
      <c r="V3005" s="78">
        <f>_xll.qlAbcdMathFunctionValue(V$1,($T3005-evaluationDate)/365)</f>
        <v>4.819621734049228E-4</v>
      </c>
      <c r="W3005" s="78" t="e">
        <f>_xll.qlAbcdMathFunctionValue(W$1,($T3005-evaluationDate)/365)</f>
        <v>#VALUE!</v>
      </c>
      <c r="X3005" s="78" t="e">
        <f>_xll.qlAbcdMathFunctionValue(X$1,($T3005-evaluationDate)/365)</f>
        <v>#VALUE!</v>
      </c>
      <c r="Y3005" s="78">
        <f>_xll.qlAbcdMathFunctionValue(Y$1,($T3005-evaluationDate)/365)</f>
        <v>5.3278317205702061E-5</v>
      </c>
      <c r="Z3005" s="78">
        <f>_xll.qlAbcdMathFunctionValue(Z$1,($T3005-evaluationDate)/365)</f>
        <v>5.3373193807909214E-5</v>
      </c>
      <c r="AA3005" s="78">
        <f>_xll.qlAbcdMathFunctionValue(AA$1,($T3005-evaluationDate)/365)</f>
        <v>0.21322490481200015</v>
      </c>
      <c r="AB3005" s="78">
        <f>_xll.qlAbcdMathFunctionValue(AB$1,($T3005-evaluationDate)/365)</f>
        <v>0.21322491548984482</v>
      </c>
      <c r="AD3005" s="78">
        <f>_xll.qlAbcdMathFunctionValue(AD$1,($T3005-evaluationDate)/365)</f>
        <v>4.0186490008704443E-4</v>
      </c>
      <c r="AE3005" s="78">
        <f>_xll.qlAbcdMathFunctionValue(AE$1,($T3005-evaluationDate)/365)</f>
        <v>4.0186977964777604E-4</v>
      </c>
    </row>
    <row r="3006" spans="19:31">
      <c r="S3006" s="64" t="s">
        <v>99</v>
      </c>
      <c r="T3006" s="146">
        <f>_xll.qlCalendarAdvance(Calendar,T3005,S3006,,,trigger)</f>
        <v>60630</v>
      </c>
      <c r="U3006" s="78">
        <f>_xll.qlAbcdMathFunctionValue(U$1,($T3006-evaluationDate)/365)</f>
        <v>1.3002759609288528E-3</v>
      </c>
      <c r="V3006" s="78">
        <f>_xll.qlAbcdMathFunctionValue(V$1,($T3006-evaluationDate)/365)</f>
        <v>4.8195747084941326E-4</v>
      </c>
      <c r="W3006" s="78" t="e">
        <f>_xll.qlAbcdMathFunctionValue(W$1,($T3006-evaluationDate)/365)</f>
        <v>#VALUE!</v>
      </c>
      <c r="X3006" s="78" t="e">
        <f>_xll.qlAbcdMathFunctionValue(X$1,($T3006-evaluationDate)/365)</f>
        <v>#VALUE!</v>
      </c>
      <c r="Y3006" s="78">
        <f>_xll.qlAbcdMathFunctionValue(Y$1,($T3006-evaluationDate)/365)</f>
        <v>5.3274866785816732E-5</v>
      </c>
      <c r="Z3006" s="78">
        <f>_xll.qlAbcdMathFunctionValue(Z$1,($T3006-evaluationDate)/365)</f>
        <v>5.3369394166744461E-5</v>
      </c>
      <c r="AA3006" s="78">
        <f>_xll.qlAbcdMathFunctionValue(AA$1,($T3006-evaluationDate)/365)</f>
        <v>0.21322490022597118</v>
      </c>
      <c r="AB3006" s="78">
        <f>_xll.qlAbcdMathFunctionValue(AB$1,($T3006-evaluationDate)/365)</f>
        <v>0.21322491086454015</v>
      </c>
      <c r="AD3006" s="78">
        <f>_xll.qlAbcdMathFunctionValue(AD$1,($T3006-evaluationDate)/365)</f>
        <v>4.018628043638351E-4</v>
      </c>
      <c r="AE3006" s="78">
        <f>_xll.qlAbcdMathFunctionValue(AE$1,($T3006-evaluationDate)/365)</f>
        <v>4.0186766597635976E-4</v>
      </c>
    </row>
    <row r="3007" spans="19:31">
      <c r="S3007" s="64" t="s">
        <v>99</v>
      </c>
      <c r="T3007" s="146">
        <f>_xll.qlCalendarAdvance(Calendar,T3006,S3007,,,trigger)</f>
        <v>60637</v>
      </c>
      <c r="U3007" s="78">
        <f>_xll.qlAbcdMathFunctionValue(U$1,($T3007-evaluationDate)/365)</f>
        <v>1.3002749352794829E-3</v>
      </c>
      <c r="V3007" s="78">
        <f>_xll.qlAbcdMathFunctionValue(V$1,($T3007-evaluationDate)/365)</f>
        <v>4.8195278559023383E-4</v>
      </c>
      <c r="W3007" s="78" t="e">
        <f>_xll.qlAbcdMathFunctionValue(W$1,($T3007-evaluationDate)/365)</f>
        <v>#VALUE!</v>
      </c>
      <c r="X3007" s="78" t="e">
        <f>_xll.qlAbcdMathFunctionValue(X$1,($T3007-evaluationDate)/365)</f>
        <v>#VALUE!</v>
      </c>
      <c r="Y3007" s="78">
        <f>_xll.qlAbcdMathFunctionValue(Y$1,($T3007-evaluationDate)/365)</f>
        <v>5.3271429071282084E-5</v>
      </c>
      <c r="Z3007" s="78">
        <f>_xll.qlAbcdMathFunctionValue(Z$1,($T3007-evaluationDate)/365)</f>
        <v>5.3365608500927328E-5</v>
      </c>
      <c r="AA3007" s="78">
        <f>_xll.qlAbcdMathFunctionValue(AA$1,($T3007-evaluationDate)/365)</f>
        <v>0.21322489565681169</v>
      </c>
      <c r="AB3007" s="78">
        <f>_xll.qlAbcdMathFunctionValue(AB$1,($T3007-evaluationDate)/365)</f>
        <v>0.21322490625624765</v>
      </c>
      <c r="AD3007" s="78">
        <f>_xll.qlAbcdMathFunctionValue(AD$1,($T3007-evaluationDate)/365)</f>
        <v>4.0186071634964294E-4</v>
      </c>
      <c r="AE3007" s="78">
        <f>_xll.qlAbcdMathFunctionValue(AE$1,($T3007-evaluationDate)/365)</f>
        <v>4.0186556007917575E-4</v>
      </c>
    </row>
    <row r="3008" spans="19:31">
      <c r="S3008" s="64" t="s">
        <v>99</v>
      </c>
      <c r="T3008" s="146">
        <f>_xll.qlCalendarAdvance(Calendar,T3007,S3008,,,trigger)</f>
        <v>60644</v>
      </c>
      <c r="U3008" s="78">
        <f>_xll.qlAbcdMathFunctionValue(U$1,($T3008-evaluationDate)/365)</f>
        <v>1.300273913404875E-3</v>
      </c>
      <c r="V3008" s="78">
        <f>_xll.qlAbcdMathFunctionValue(V$1,($T3008-evaluationDate)/365)</f>
        <v>4.8194811756454182E-4</v>
      </c>
      <c r="W3008" s="78" t="e">
        <f>_xll.qlAbcdMathFunctionValue(W$1,($T3008-evaluationDate)/365)</f>
        <v>#VALUE!</v>
      </c>
      <c r="X3008" s="78" t="e">
        <f>_xll.qlAbcdMathFunctionValue(X$1,($T3008-evaluationDate)/365)</f>
        <v>#VALUE!</v>
      </c>
      <c r="Y3008" s="78">
        <f>_xll.qlAbcdMathFunctionValue(Y$1,($T3008-evaluationDate)/365)</f>
        <v>5.3268004015870202E-5</v>
      </c>
      <c r="Z3008" s="78">
        <f>_xll.qlAbcdMathFunctionValue(Z$1,($T3008-evaluationDate)/365)</f>
        <v>5.3361836759681217E-5</v>
      </c>
      <c r="AA3008" s="78">
        <f>_xll.qlAbcdMathFunctionValue(AA$1,($T3008-evaluationDate)/365)</f>
        <v>0.21322489110446038</v>
      </c>
      <c r="AB3008" s="78">
        <f>_xll.qlAbcdMathFunctionValue(AB$1,($T3008-evaluationDate)/365)</f>
        <v>0.21322490166490557</v>
      </c>
      <c r="AD3008" s="78">
        <f>_xll.qlAbcdMathFunctionValue(AD$1,($T3008-evaluationDate)/365)</f>
        <v>4.0185863601645527E-4</v>
      </c>
      <c r="AE3008" s="78">
        <f>_xll.qlAbcdMathFunctionValue(AE$1,($T3008-evaluationDate)/365)</f>
        <v>4.0186346192797783E-4</v>
      </c>
    </row>
    <row r="3009" spans="19:31">
      <c r="S3009" s="64" t="s">
        <v>99</v>
      </c>
      <c r="T3009" s="146">
        <f>_xll.qlCalendarAdvance(Calendar,T3008,S3009,,,trigger)</f>
        <v>60651</v>
      </c>
      <c r="U3009" s="78">
        <f>_xll.qlAbcdMathFunctionValue(U$1,($T3009-evaluationDate)/365)</f>
        <v>1.3002728952913037E-3</v>
      </c>
      <c r="V3009" s="78">
        <f>_xll.qlAbcdMathFunctionValue(V$1,($T3009-evaluationDate)/365)</f>
        <v>4.819434667097193E-4</v>
      </c>
      <c r="W3009" s="78" t="e">
        <f>_xll.qlAbcdMathFunctionValue(W$1,($T3009-evaluationDate)/365)</f>
        <v>#VALUE!</v>
      </c>
      <c r="X3009" s="78" t="e">
        <f>_xll.qlAbcdMathFunctionValue(X$1,($T3009-evaluationDate)/365)</f>
        <v>#VALUE!</v>
      </c>
      <c r="Y3009" s="78">
        <f>_xll.qlAbcdMathFunctionValue(Y$1,($T3009-evaluationDate)/365)</f>
        <v>5.3264591573518873E-5</v>
      </c>
      <c r="Z3009" s="78">
        <f>_xll.qlAbcdMathFunctionValue(Z$1,($T3009-evaluationDate)/365)</f>
        <v>5.3358078892411165E-5</v>
      </c>
      <c r="AA3009" s="78">
        <f>_xll.qlAbcdMathFunctionValue(AA$1,($T3009-evaluationDate)/365)</f>
        <v>0.21322488656885621</v>
      </c>
      <c r="AB3009" s="78">
        <f>_xll.qlAbcdMathFunctionValue(AB$1,($T3009-evaluationDate)/365)</f>
        <v>0.21322489709045228</v>
      </c>
      <c r="AD3009" s="78">
        <f>_xll.qlAbcdMathFunctionValue(AD$1,($T3009-evaluationDate)/365)</f>
        <v>4.0185656333635952E-4</v>
      </c>
      <c r="AE3009" s="78">
        <f>_xll.qlAbcdMathFunctionValue(AE$1,($T3009-evaluationDate)/365)</f>
        <v>4.0186137149462097E-4</v>
      </c>
    </row>
    <row r="3010" spans="19:31">
      <c r="S3010" s="64" t="s">
        <v>99</v>
      </c>
      <c r="T3010" s="146">
        <f>_xll.qlCalendarAdvance(Calendar,T3009,S3010,,,trigger)</f>
        <v>60658</v>
      </c>
      <c r="U3010" s="78">
        <f>_xll.qlAbcdMathFunctionValue(U$1,($T3010-evaluationDate)/365)</f>
        <v>1.3002718809250922E-3</v>
      </c>
      <c r="V3010" s="78">
        <f>_xll.qlAbcdMathFunctionValue(V$1,($T3010-evaluationDate)/365)</f>
        <v>4.8193883296337244E-4</v>
      </c>
      <c r="W3010" s="78" t="e">
        <f>_xll.qlAbcdMathFunctionValue(W$1,($T3010-evaluationDate)/365)</f>
        <v>#VALUE!</v>
      </c>
      <c r="X3010" s="78" t="e">
        <f>_xll.qlAbcdMathFunctionValue(X$1,($T3010-evaluationDate)/365)</f>
        <v>#VALUE!</v>
      </c>
      <c r="Y3010" s="78">
        <f>_xll.qlAbcdMathFunctionValue(Y$1,($T3010-evaluationDate)/365)</f>
        <v>5.3261191698330946E-5</v>
      </c>
      <c r="Z3010" s="78">
        <f>_xll.qlAbcdMathFunctionValue(Z$1,($T3010-evaluationDate)/365)</f>
        <v>5.335433484870324E-5</v>
      </c>
      <c r="AA3010" s="78">
        <f>_xll.qlAbcdMathFunctionValue(AA$1,($T3010-evaluationDate)/365)</f>
        <v>0.21322488204993825</v>
      </c>
      <c r="AB3010" s="78">
        <f>_xll.qlAbcdMathFunctionValue(AB$1,($T3010-evaluationDate)/365)</f>
        <v>0.21322489253282642</v>
      </c>
      <c r="AD3010" s="78">
        <f>_xll.qlAbcdMathFunctionValue(AD$1,($T3010-evaluationDate)/365)</f>
        <v>4.0185449828154297E-4</v>
      </c>
      <c r="AE3010" s="78">
        <f>_xll.qlAbcdMathFunctionValue(AE$1,($T3010-evaluationDate)/365)</f>
        <v>4.0185928875106089E-4</v>
      </c>
    </row>
    <row r="3011" spans="19:31">
      <c r="S3011" s="64" t="s">
        <v>99</v>
      </c>
      <c r="T3011" s="146">
        <f>_xll.qlCalendarAdvance(Calendar,T3010,S3011,,,trigger)</f>
        <v>60665</v>
      </c>
      <c r="U3011" s="78">
        <f>_xll.qlAbcdMathFunctionValue(U$1,($T3011-evaluationDate)/365)</f>
        <v>1.3002708702926137E-3</v>
      </c>
      <c r="V3011" s="78">
        <f>_xll.qlAbcdMathFunctionValue(V$1,($T3011-evaluationDate)/365)</f>
        <v>4.8193421626333048E-4</v>
      </c>
      <c r="W3011" s="78" t="e">
        <f>_xll.qlAbcdMathFunctionValue(W$1,($T3011-evaluationDate)/365)</f>
        <v>#VALUE!</v>
      </c>
      <c r="X3011" s="78" t="e">
        <f>_xll.qlAbcdMathFunctionValue(X$1,($T3011-evaluationDate)/365)</f>
        <v>#VALUE!</v>
      </c>
      <c r="Y3011" s="78">
        <f>_xll.qlAbcdMathFunctionValue(Y$1,($T3011-evaluationDate)/365)</f>
        <v>5.3257804344573804E-5</v>
      </c>
      <c r="Z3011" s="78">
        <f>_xll.qlAbcdMathFunctionValue(Z$1,($T3011-evaluationDate)/365)</f>
        <v>5.3350604578323876E-5</v>
      </c>
      <c r="AA3011" s="78">
        <f>_xll.qlAbcdMathFunctionValue(AA$1,($T3011-evaluationDate)/365)</f>
        <v>0.21322487754764591</v>
      </c>
      <c r="AB3011" s="78">
        <f>_xll.qlAbcdMathFunctionValue(AB$1,($T3011-evaluationDate)/365)</f>
        <v>0.21322488799196682</v>
      </c>
      <c r="AD3011" s="78">
        <f>_xll.qlAbcdMathFunctionValue(AD$1,($T3011-evaluationDate)/365)</f>
        <v>4.0185244082429256E-4</v>
      </c>
      <c r="AE3011" s="78">
        <f>_xll.qlAbcdMathFunctionValue(AE$1,($T3011-evaluationDate)/365)</f>
        <v>4.0185721366935346E-4</v>
      </c>
    </row>
    <row r="3012" spans="19:31">
      <c r="S3012" s="64" t="s">
        <v>99</v>
      </c>
      <c r="T3012" s="146">
        <f>_xll.qlCalendarAdvance(Calendar,T3011,S3012,,,trigger)</f>
        <v>60672</v>
      </c>
      <c r="U3012" s="78">
        <f>_xll.qlAbcdMathFunctionValue(U$1,($T3012-evaluationDate)/365)</f>
        <v>1.3002698633802893E-3</v>
      </c>
      <c r="V3012" s="78">
        <f>_xll.qlAbcdMathFunctionValue(V$1,($T3012-evaluationDate)/365)</f>
        <v>4.8192961654764538E-4</v>
      </c>
      <c r="W3012" s="78" t="e">
        <f>_xll.qlAbcdMathFunctionValue(W$1,($T3012-evaluationDate)/365)</f>
        <v>#VALUE!</v>
      </c>
      <c r="X3012" s="78" t="e">
        <f>_xll.qlAbcdMathFunctionValue(X$1,($T3012-evaluationDate)/365)</f>
        <v>#VALUE!</v>
      </c>
      <c r="Y3012" s="78">
        <f>_xll.qlAbcdMathFunctionValue(Y$1,($T3012-evaluationDate)/365)</f>
        <v>5.3254429466678768E-5</v>
      </c>
      <c r="Z3012" s="78">
        <f>_xll.qlAbcdMathFunctionValue(Z$1,($T3012-evaluationDate)/365)</f>
        <v>5.3346888031219259E-5</v>
      </c>
      <c r="AA3012" s="78">
        <f>_xll.qlAbcdMathFunctionValue(AA$1,($T3012-evaluationDate)/365)</f>
        <v>0.21322487306191876</v>
      </c>
      <c r="AB3012" s="78">
        <f>_xll.qlAbcdMathFunctionValue(AB$1,($T3012-evaluationDate)/365)</f>
        <v>0.21322488346781257</v>
      </c>
      <c r="AD3012" s="78">
        <f>_xll.qlAbcdMathFunctionValue(AD$1,($T3012-evaluationDate)/365)</f>
        <v>4.0185039093699419E-4</v>
      </c>
      <c r="AE3012" s="78">
        <f>_xll.qlAbcdMathFunctionValue(AE$1,($T3012-evaluationDate)/365)</f>
        <v>4.0185514622165469E-4</v>
      </c>
    </row>
    <row r="3013" spans="19:31">
      <c r="S3013" s="64" t="s">
        <v>99</v>
      </c>
      <c r="T3013" s="146">
        <f>_xll.qlCalendarAdvance(Calendar,T3012,S3013,,,trigger)</f>
        <v>60679</v>
      </c>
      <c r="U3013" s="78">
        <f>_xll.qlAbcdMathFunctionValue(U$1,($T3013-evaluationDate)/365)</f>
        <v>1.3002688601745891E-3</v>
      </c>
      <c r="V3013" s="78">
        <f>_xll.qlAbcdMathFunctionValue(V$1,($T3013-evaluationDate)/365)</f>
        <v>4.8192503375459056E-4</v>
      </c>
      <c r="W3013" s="78" t="e">
        <f>_xll.qlAbcdMathFunctionValue(W$1,($T3013-evaluationDate)/365)</f>
        <v>#VALUE!</v>
      </c>
      <c r="X3013" s="78" t="e">
        <f>_xll.qlAbcdMathFunctionValue(X$1,($T3013-evaluationDate)/365)</f>
        <v>#VALUE!</v>
      </c>
      <c r="Y3013" s="78">
        <f>_xll.qlAbcdMathFunctionValue(Y$1,($T3013-evaluationDate)/365)</f>
        <v>5.3251067019240508E-5</v>
      </c>
      <c r="Z3013" s="78">
        <f>_xll.qlAbcdMathFunctionValue(Z$1,($T3013-evaluationDate)/365)</f>
        <v>5.3343185157514681E-5</v>
      </c>
      <c r="AA3013" s="78">
        <f>_xll.qlAbcdMathFunctionValue(AA$1,($T3013-evaluationDate)/365)</f>
        <v>0.21322486859269654</v>
      </c>
      <c r="AB3013" s="78">
        <f>_xll.qlAbcdMathFunctionValue(AB$1,($T3013-evaluationDate)/365)</f>
        <v>0.21322487896030298</v>
      </c>
      <c r="AD3013" s="78">
        <f>_xll.qlAbcdMathFunctionValue(AD$1,($T3013-evaluationDate)/365)</f>
        <v>4.0184834859213287E-4</v>
      </c>
      <c r="AE3013" s="78">
        <f>_xll.qlAbcdMathFunctionValue(AE$1,($T3013-evaluationDate)/365)</f>
        <v>4.0185308638022017E-4</v>
      </c>
    </row>
    <row r="3014" spans="19:31">
      <c r="S3014" s="64" t="s">
        <v>99</v>
      </c>
      <c r="T3014" s="146">
        <f>_xll.qlCalendarAdvance(Calendar,T3013,S3014,,,trigger)</f>
        <v>60686</v>
      </c>
      <c r="U3014" s="78">
        <f>_xll.qlAbcdMathFunctionValue(U$1,($T3014-evaluationDate)/365)</f>
        <v>1.3002678606620316E-3</v>
      </c>
      <c r="V3014" s="78">
        <f>_xll.qlAbcdMathFunctionValue(V$1,($T3014-evaluationDate)/365)</f>
        <v>4.8192046782266043E-4</v>
      </c>
      <c r="W3014" s="78" t="e">
        <f>_xll.qlAbcdMathFunctionValue(W$1,($T3014-evaluationDate)/365)</f>
        <v>#VALUE!</v>
      </c>
      <c r="X3014" s="78" t="e">
        <f>_xll.qlAbcdMathFunctionValue(X$1,($T3014-evaluationDate)/365)</f>
        <v>#VALUE!</v>
      </c>
      <c r="Y3014" s="78">
        <f>_xll.qlAbcdMathFunctionValue(Y$1,($T3014-evaluationDate)/365)</f>
        <v>5.3247716957016495E-5</v>
      </c>
      <c r="Z3014" s="78">
        <f>_xll.qlAbcdMathFunctionValue(Z$1,($T3014-evaluationDate)/365)</f>
        <v>5.3339495907513932E-5</v>
      </c>
      <c r="AA3014" s="78">
        <f>_xll.qlAbcdMathFunctionValue(AA$1,($T3014-evaluationDate)/365)</f>
        <v>0.21322486413991931</v>
      </c>
      <c r="AB3014" s="78">
        <f>_xll.qlAbcdMathFunctionValue(AB$1,($T3014-evaluationDate)/365)</f>
        <v>0.21322487446937752</v>
      </c>
      <c r="AD3014" s="78">
        <f>_xll.qlAbcdMathFunctionValue(AD$1,($T3014-evaluationDate)/365)</f>
        <v>4.0184631376229184E-4</v>
      </c>
      <c r="AE3014" s="78">
        <f>_xll.qlAbcdMathFunctionValue(AE$1,($T3014-evaluationDate)/365)</f>
        <v>4.0185103411740481E-4</v>
      </c>
    </row>
    <row r="3015" spans="19:31">
      <c r="S3015" s="64" t="s">
        <v>99</v>
      </c>
      <c r="T3015" s="146">
        <f>_xll.qlCalendarAdvance(Calendar,T3014,S3015,,,trigger)</f>
        <v>60693</v>
      </c>
      <c r="U3015" s="78">
        <f>_xll.qlAbcdMathFunctionValue(U$1,($T3015-evaluationDate)/365)</f>
        <v>1.3002668648291838E-3</v>
      </c>
      <c r="V3015" s="78">
        <f>_xll.qlAbcdMathFunctionValue(V$1,($T3015-evaluationDate)/365)</f>
        <v>4.8191591869056955E-4</v>
      </c>
      <c r="W3015" s="78" t="e">
        <f>_xll.qlAbcdMathFunctionValue(W$1,($T3015-evaluationDate)/365)</f>
        <v>#VALUE!</v>
      </c>
      <c r="X3015" s="78" t="e">
        <f>_xll.qlAbcdMathFunctionValue(X$1,($T3015-evaluationDate)/365)</f>
        <v>#VALUE!</v>
      </c>
      <c r="Y3015" s="78">
        <f>_xll.qlAbcdMathFunctionValue(Y$1,($T3015-evaluationDate)/365)</f>
        <v>5.3244379234926401E-5</v>
      </c>
      <c r="Z3015" s="78">
        <f>_xll.qlAbcdMathFunctionValue(Z$1,($T3015-evaluationDate)/365)</f>
        <v>5.3335820231698646E-5</v>
      </c>
      <c r="AA3015" s="78">
        <f>_xll.qlAbcdMathFunctionValue(AA$1,($T3015-evaluationDate)/365)</f>
        <v>0.21322485970352725</v>
      </c>
      <c r="AB3015" s="78">
        <f>_xll.qlAbcdMathFunctionValue(AB$1,($T3015-evaluationDate)/365)</f>
        <v>0.21322486999497592</v>
      </c>
      <c r="AD3015" s="78">
        <f>_xll.qlAbcdMathFunctionValue(AD$1,($T3015-evaluationDate)/365)</f>
        <v>4.0184428642015262E-4</v>
      </c>
      <c r="AE3015" s="78">
        <f>_xll.qlAbcdMathFunctionValue(AE$1,($T3015-evaluationDate)/365)</f>
        <v>4.0184898940566249E-4</v>
      </c>
    </row>
    <row r="3016" spans="19:31">
      <c r="S3016" s="64" t="s">
        <v>99</v>
      </c>
      <c r="T3016" s="146">
        <f>_xll.qlCalendarAdvance(Calendar,T3015,S3016,,,trigger)</f>
        <v>60700</v>
      </c>
      <c r="U3016" s="78">
        <f>_xll.qlAbcdMathFunctionValue(U$1,($T3016-evaluationDate)/365)</f>
        <v>1.3002658726626606E-3</v>
      </c>
      <c r="V3016" s="78">
        <f>_xll.qlAbcdMathFunctionValue(V$1,($T3016-evaluationDate)/365)</f>
        <v>4.8191138629725174E-4</v>
      </c>
      <c r="W3016" s="78" t="e">
        <f>_xll.qlAbcdMathFunctionValue(W$1,($T3016-evaluationDate)/365)</f>
        <v>#VALUE!</v>
      </c>
      <c r="X3016" s="78" t="e">
        <f>_xll.qlAbcdMathFunctionValue(X$1,($T3016-evaluationDate)/365)</f>
        <v>#VALUE!</v>
      </c>
      <c r="Y3016" s="78">
        <f>_xll.qlAbcdMathFunctionValue(Y$1,($T3016-evaluationDate)/365)</f>
        <v>5.3241053808051548E-5</v>
      </c>
      <c r="Z3016" s="78">
        <f>_xll.qlAbcdMathFunctionValue(Z$1,($T3016-evaluationDate)/365)</f>
        <v>5.3332158080727724E-5</v>
      </c>
      <c r="AA3016" s="78">
        <f>_xll.qlAbcdMathFunctionValue(AA$1,($T3016-evaluationDate)/365)</f>
        <v>0.21322485528346083</v>
      </c>
      <c r="AB3016" s="78">
        <f>_xll.qlAbcdMathFunctionValue(AB$1,($T3016-evaluationDate)/365)</f>
        <v>0.21322486553703809</v>
      </c>
      <c r="AD3016" s="78">
        <f>_xll.qlAbcdMathFunctionValue(AD$1,($T3016-evaluationDate)/365)</f>
        <v>4.0184226653849453E-4</v>
      </c>
      <c r="AE3016" s="78">
        <f>_xll.qlAbcdMathFunctionValue(AE$1,($T3016-evaluationDate)/365)</f>
        <v>4.0184695221754562E-4</v>
      </c>
    </row>
    <row r="3017" spans="19:31">
      <c r="S3017" s="64" t="s">
        <v>99</v>
      </c>
      <c r="T3017" s="146">
        <f>_xll.qlCalendarAdvance(Calendar,T3016,S3017,,,trigger)</f>
        <v>60707</v>
      </c>
      <c r="U3017" s="78">
        <f>_xll.qlAbcdMathFunctionValue(U$1,($T3017-evaluationDate)/365)</f>
        <v>1.3002648841491248E-3</v>
      </c>
      <c r="V3017" s="78">
        <f>_xll.qlAbcdMathFunctionValue(V$1,($T3017-evaluationDate)/365)</f>
        <v>4.8190687058185952E-4</v>
      </c>
      <c r="W3017" s="78" t="e">
        <f>_xll.qlAbcdMathFunctionValue(W$1,($T3017-evaluationDate)/365)</f>
        <v>#VALUE!</v>
      </c>
      <c r="X3017" s="78" t="e">
        <f>_xll.qlAbcdMathFunctionValue(X$1,($T3017-evaluationDate)/365)</f>
        <v>#VALUE!</v>
      </c>
      <c r="Y3017" s="78">
        <f>_xll.qlAbcdMathFunctionValue(Y$1,($T3017-evaluationDate)/365)</f>
        <v>5.3237740631634335E-5</v>
      </c>
      <c r="Z3017" s="78">
        <f>_xll.qlAbcdMathFunctionValue(Z$1,($T3017-evaluationDate)/365)</f>
        <v>5.3328509405436644E-5</v>
      </c>
      <c r="AA3017" s="78">
        <f>_xll.qlAbcdMathFunctionValue(AA$1,($T3017-evaluationDate)/365)</f>
        <v>0.21322485087966064</v>
      </c>
      <c r="AB3017" s="78">
        <f>_xll.qlAbcdMathFunctionValue(AB$1,($T3017-evaluationDate)/365)</f>
        <v>0.21322486109550423</v>
      </c>
      <c r="AD3017" s="78">
        <f>_xll.qlAbcdMathFunctionValue(AD$1,($T3017-evaluationDate)/365)</f>
        <v>4.0184025409019424E-4</v>
      </c>
      <c r="AE3017" s="78">
        <f>_xll.qlAbcdMathFunctionValue(AE$1,($T3017-evaluationDate)/365)</f>
        <v>4.0184492252570486E-4</v>
      </c>
    </row>
    <row r="3018" spans="19:31">
      <c r="S3018" s="64" t="s">
        <v>99</v>
      </c>
      <c r="T3018" s="146">
        <f>_xll.qlCalendarAdvance(Calendar,T3017,S3018,,,trigger)</f>
        <v>60714</v>
      </c>
      <c r="U3018" s="78">
        <f>_xll.qlAbcdMathFunctionValue(U$1,($T3018-evaluationDate)/365)</f>
        <v>1.3002638992752873E-3</v>
      </c>
      <c r="V3018" s="78">
        <f>_xll.qlAbcdMathFunctionValue(V$1,($T3018-evaluationDate)/365)</f>
        <v>4.8190237148376311E-4</v>
      </c>
      <c r="W3018" s="78" t="e">
        <f>_xll.qlAbcdMathFunctionValue(W$1,($T3018-evaluationDate)/365)</f>
        <v>#VALUE!</v>
      </c>
      <c r="X3018" s="78" t="e">
        <f>_xll.qlAbcdMathFunctionValue(X$1,($T3018-evaluationDate)/365)</f>
        <v>#VALUE!</v>
      </c>
      <c r="Y3018" s="78">
        <f>_xll.qlAbcdMathFunctionValue(Y$1,($T3018-evaluationDate)/365)</f>
        <v>5.3234439661077678E-5</v>
      </c>
      <c r="Z3018" s="78">
        <f>_xll.qlAbcdMathFunctionValue(Z$1,($T3018-evaluationDate)/365)</f>
        <v>5.3324874156836916E-5</v>
      </c>
      <c r="AA3018" s="78">
        <f>_xll.qlAbcdMathFunctionValue(AA$1,($T3018-evaluationDate)/365)</f>
        <v>0.21322484649206763</v>
      </c>
      <c r="AB3018" s="78">
        <f>_xll.qlAbcdMathFunctionValue(AB$1,($T3018-evaluationDate)/365)</f>
        <v>0.21322485667031471</v>
      </c>
      <c r="AD3018" s="78">
        <f>_xll.qlAbcdMathFunctionValue(AD$1,($T3018-evaluationDate)/365)</f>
        <v>4.0183824904822568E-4</v>
      </c>
      <c r="AE3018" s="78">
        <f>_xll.qlAbcdMathFunctionValue(AE$1,($T3018-evaluationDate)/365)</f>
        <v>4.0184290030288879E-4</v>
      </c>
    </row>
    <row r="3019" spans="19:31">
      <c r="S3019" s="64" t="s">
        <v>99</v>
      </c>
      <c r="T3019" s="146">
        <f>_xll.qlCalendarAdvance(Calendar,T3018,S3019,,,trigger)</f>
        <v>60721</v>
      </c>
      <c r="U3019" s="78">
        <f>_xll.qlAbcdMathFunctionValue(U$1,($T3019-evaluationDate)/365)</f>
        <v>1.3002629180279062E-3</v>
      </c>
      <c r="V3019" s="78">
        <f>_xll.qlAbcdMathFunctionValue(V$1,($T3019-evaluationDate)/365)</f>
        <v>4.8189788894254995E-4</v>
      </c>
      <c r="W3019" s="78" t="e">
        <f>_xll.qlAbcdMathFunctionValue(W$1,($T3019-evaluationDate)/365)</f>
        <v>#VALUE!</v>
      </c>
      <c r="X3019" s="78" t="e">
        <f>_xll.qlAbcdMathFunctionValue(X$1,($T3019-evaluationDate)/365)</f>
        <v>#VALUE!</v>
      </c>
      <c r="Y3019" s="78">
        <f>_xll.qlAbcdMathFunctionValue(Y$1,($T3019-evaluationDate)/365)</f>
        <v>5.3231150851944406E-5</v>
      </c>
      <c r="Z3019" s="78">
        <f>_xll.qlAbcdMathFunctionValue(Z$1,($T3019-evaluationDate)/365)</f>
        <v>5.3321252286115406E-5</v>
      </c>
      <c r="AA3019" s="78">
        <f>_xll.qlAbcdMathFunctionValue(AA$1,($T3019-evaluationDate)/365)</f>
        <v>0.21322484212062279</v>
      </c>
      <c r="AB3019" s="78">
        <f>_xll.qlAbcdMathFunctionValue(AB$1,($T3019-evaluationDate)/365)</f>
        <v>0.21322485226141005</v>
      </c>
      <c r="AD3019" s="78">
        <f>_xll.qlAbcdMathFunctionValue(AD$1,($T3019-evaluationDate)/365)</f>
        <v>4.0183625138565939E-4</v>
      </c>
      <c r="AE3019" s="78">
        <f>_xll.qlAbcdMathFunctionValue(AE$1,($T3019-evaluationDate)/365)</f>
        <v>4.0184088552194352E-4</v>
      </c>
    </row>
    <row r="3020" spans="19:31">
      <c r="S3020" s="64" t="s">
        <v>99</v>
      </c>
      <c r="T3020" s="146">
        <f>_xll.qlCalendarAdvance(Calendar,T3019,S3020,,,trigger)</f>
        <v>60728</v>
      </c>
      <c r="U3020" s="78">
        <f>_xll.qlAbcdMathFunctionValue(U$1,($T3020-evaluationDate)/365)</f>
        <v>1.3002619403937874E-3</v>
      </c>
      <c r="V3020" s="78">
        <f>_xll.qlAbcdMathFunctionValue(V$1,($T3020-evaluationDate)/365)</f>
        <v>4.8189342289802357E-4</v>
      </c>
      <c r="W3020" s="78" t="e">
        <f>_xll.qlAbcdMathFunctionValue(W$1,($T3020-evaluationDate)/365)</f>
        <v>#VALUE!</v>
      </c>
      <c r="X3020" s="78" t="e">
        <f>_xll.qlAbcdMathFunctionValue(X$1,($T3020-evaluationDate)/365)</f>
        <v>#VALUE!</v>
      </c>
      <c r="Y3020" s="78">
        <f>_xll.qlAbcdMathFunctionValue(Y$1,($T3020-evaluationDate)/365)</f>
        <v>5.3227874159956773E-5</v>
      </c>
      <c r="Z3020" s="78">
        <f>_xll.qlAbcdMathFunctionValue(Z$1,($T3020-evaluationDate)/365)</f>
        <v>5.3317643744633735E-5</v>
      </c>
      <c r="AA3020" s="78">
        <f>_xll.qlAbcdMathFunctionValue(AA$1,($T3020-evaluationDate)/365)</f>
        <v>0.21322483776526743</v>
      </c>
      <c r="AB3020" s="78">
        <f>_xll.qlAbcdMathFunctionValue(AB$1,($T3020-evaluationDate)/365)</f>
        <v>0.21322484786873111</v>
      </c>
      <c r="AD3020" s="78">
        <f>_xll.qlAbcdMathFunctionValue(AD$1,($T3020-evaluationDate)/365)</f>
        <v>4.0183426107566245E-4</v>
      </c>
      <c r="AE3020" s="78">
        <f>_xll.qlAbcdMathFunctionValue(AE$1,($T3020-evaluationDate)/365)</f>
        <v>4.0183887815581251E-4</v>
      </c>
    </row>
    <row r="3021" spans="19:31">
      <c r="S3021" s="64" t="s">
        <v>99</v>
      </c>
      <c r="T3021" s="146">
        <f>_xll.qlCalendarAdvance(Calendar,T3020,S3021,,,trigger)</f>
        <v>60735</v>
      </c>
      <c r="U3021" s="78">
        <f>_xll.qlAbcdMathFunctionValue(U$1,($T3021-evaluationDate)/365)</f>
        <v>1.3002609663597838E-3</v>
      </c>
      <c r="V3021" s="78">
        <f>_xll.qlAbcdMathFunctionValue(V$1,($T3021-evaluationDate)/365)</f>
        <v>4.8188897329020318E-4</v>
      </c>
      <c r="W3021" s="78" t="e">
        <f>_xll.qlAbcdMathFunctionValue(W$1,($T3021-evaluationDate)/365)</f>
        <v>#VALUE!</v>
      </c>
      <c r="X3021" s="78" t="e">
        <f>_xll.qlAbcdMathFunctionValue(X$1,($T3021-evaluationDate)/365)</f>
        <v>#VALUE!</v>
      </c>
      <c r="Y3021" s="78">
        <f>_xll.qlAbcdMathFunctionValue(Y$1,($T3021-evaluationDate)/365)</f>
        <v>5.322460954099582E-5</v>
      </c>
      <c r="Z3021" s="78">
        <f>_xll.qlAbcdMathFunctionValue(Z$1,($T3021-evaluationDate)/365)</f>
        <v>5.3314048483927707E-5</v>
      </c>
      <c r="AA3021" s="78">
        <f>_xll.qlAbcdMathFunctionValue(AA$1,($T3021-evaluationDate)/365)</f>
        <v>0.21322483342594303</v>
      </c>
      <c r="AB3021" s="78">
        <f>_xll.qlAbcdMathFunctionValue(AB$1,($T3021-evaluationDate)/365)</f>
        <v>0.21322484349221885</v>
      </c>
      <c r="AD3021" s="78">
        <f>_xll.qlAbcdMathFunctionValue(AD$1,($T3021-evaluationDate)/365)</f>
        <v>4.0183227809149799E-4</v>
      </c>
      <c r="AE3021" s="78">
        <f>_xll.qlAbcdMathFunctionValue(AE$1,($T3021-evaluationDate)/365)</f>
        <v>4.0183687817753593E-4</v>
      </c>
    </row>
    <row r="3022" spans="19:31">
      <c r="S3022" s="64" t="s">
        <v>99</v>
      </c>
      <c r="T3022" s="146">
        <f>_xll.qlCalendarAdvance(Calendar,T3021,S3022,,,trigger)</f>
        <v>60742</v>
      </c>
      <c r="U3022" s="78">
        <f>_xll.qlAbcdMathFunctionValue(U$1,($T3022-evaluationDate)/365)</f>
        <v>1.3002599959127958E-3</v>
      </c>
      <c r="V3022" s="78">
        <f>_xll.qlAbcdMathFunctionValue(V$1,($T3022-evaluationDate)/365)</f>
        <v>4.8188454005932264E-4</v>
      </c>
      <c r="W3022" s="78" t="e">
        <f>_xll.qlAbcdMathFunctionValue(W$1,($T3022-evaluationDate)/365)</f>
        <v>#VALUE!</v>
      </c>
      <c r="X3022" s="78" t="e">
        <f>_xll.qlAbcdMathFunctionValue(X$1,($T3022-evaluationDate)/365)</f>
        <v>#VALUE!</v>
      </c>
      <c r="Y3022" s="78">
        <f>_xll.qlAbcdMathFunctionValue(Y$1,($T3022-evaluationDate)/365)</f>
        <v>5.3221356951100863E-5</v>
      </c>
      <c r="Z3022" s="78">
        <f>_xll.qlAbcdMathFunctionValue(Z$1,($T3022-evaluationDate)/365)</f>
        <v>5.331046645570663E-5</v>
      </c>
      <c r="AA3022" s="78">
        <f>_xll.qlAbcdMathFunctionValue(AA$1,($T3022-evaluationDate)/365)</f>
        <v>0.21322482910259133</v>
      </c>
      <c r="AB3022" s="78">
        <f>_xll.qlAbcdMathFunctionValue(AB$1,($T3022-evaluationDate)/365)</f>
        <v>0.2132248391318145</v>
      </c>
      <c r="AD3022" s="78">
        <f>_xll.qlAbcdMathFunctionValue(AD$1,($T3022-evaluationDate)/365)</f>
        <v>4.0183030240652489E-4</v>
      </c>
      <c r="AE3022" s="78">
        <f>_xll.qlAbcdMathFunctionValue(AE$1,($T3022-evaluationDate)/365)</f>
        <v>4.0183488556025051E-4</v>
      </c>
    </row>
    <row r="3023" spans="19:31">
      <c r="S3023" s="64" t="s">
        <v>99</v>
      </c>
      <c r="T3023" s="146">
        <f>_xll.qlCalendarAdvance(Calendar,T3022,S3023,,,trigger)</f>
        <v>60749</v>
      </c>
      <c r="U3023" s="78">
        <f>_xll.qlAbcdMathFunctionValue(U$1,($T3023-evaluationDate)/365)</f>
        <v>1.3002590290397704E-3</v>
      </c>
      <c r="V3023" s="78">
        <f>_xll.qlAbcdMathFunctionValue(V$1,($T3023-evaluationDate)/365)</f>
        <v>4.8188012314583003E-4</v>
      </c>
      <c r="W3023" s="78" t="e">
        <f>_xll.qlAbcdMathFunctionValue(W$1,($T3023-evaluationDate)/365)</f>
        <v>#VALUE!</v>
      </c>
      <c r="X3023" s="78" t="e">
        <f>_xll.qlAbcdMathFunctionValue(X$1,($T3023-evaluationDate)/365)</f>
        <v>#VALUE!</v>
      </c>
      <c r="Y3023" s="78">
        <f>_xll.qlAbcdMathFunctionValue(Y$1,($T3023-evaluationDate)/365)</f>
        <v>5.3218116346468929E-5</v>
      </c>
      <c r="Z3023" s="78">
        <f>_xll.qlAbcdMathFunctionValue(Z$1,($T3023-evaluationDate)/365)</f>
        <v>5.330689761185276E-5</v>
      </c>
      <c r="AA3023" s="78">
        <f>_xll.qlAbcdMathFunctionValue(AA$1,($T3023-evaluationDate)/365)</f>
        <v>0.2132248247951542</v>
      </c>
      <c r="AB3023" s="78">
        <f>_xll.qlAbcdMathFunctionValue(AB$1,($T3023-evaluationDate)/365)</f>
        <v>0.21322483478745949</v>
      </c>
      <c r="AD3023" s="78">
        <f>_xll.qlAbcdMathFunctionValue(AD$1,($T3023-evaluationDate)/365)</f>
        <v>4.0182833399419749E-4</v>
      </c>
      <c r="AE3023" s="78">
        <f>_xll.qlAbcdMathFunctionValue(AE$1,($T3023-evaluationDate)/365)</f>
        <v>4.0183290027718936E-4</v>
      </c>
    </row>
    <row r="3024" spans="19:31">
      <c r="S3024" s="64" t="s">
        <v>99</v>
      </c>
      <c r="T3024" s="146">
        <f>_xll.qlCalendarAdvance(Calendar,T3023,S3024,,,trigger)</f>
        <v>60756</v>
      </c>
      <c r="U3024" s="78">
        <f>_xll.qlAbcdMathFunctionValue(U$1,($T3024-evaluationDate)/365)</f>
        <v>1.3002580657277016E-3</v>
      </c>
      <c r="V3024" s="78">
        <f>_xll.qlAbcdMathFunctionValue(V$1,($T3024-evaluationDate)/365)</f>
        <v>4.8187572249038646E-4</v>
      </c>
      <c r="W3024" s="78" t="e">
        <f>_xll.qlAbcdMathFunctionValue(W$1,($T3024-evaluationDate)/365)</f>
        <v>#VALUE!</v>
      </c>
      <c r="X3024" s="78" t="e">
        <f>_xll.qlAbcdMathFunctionValue(X$1,($T3024-evaluationDate)/365)</f>
        <v>#VALUE!</v>
      </c>
      <c r="Y3024" s="78">
        <f>_xll.qlAbcdMathFunctionValue(Y$1,($T3024-evaluationDate)/365)</f>
        <v>5.3214887683454184E-5</v>
      </c>
      <c r="Z3024" s="78">
        <f>_xll.qlAbcdMathFunctionValue(Z$1,($T3024-evaluationDate)/365)</f>
        <v>5.3303341904420656E-5</v>
      </c>
      <c r="AA3024" s="78">
        <f>_xll.qlAbcdMathFunctionValue(AA$1,($T3024-evaluationDate)/365)</f>
        <v>0.21322482050357378</v>
      </c>
      <c r="AB3024" s="78">
        <f>_xll.qlAbcdMathFunctionValue(AB$1,($T3024-evaluationDate)/365)</f>
        <v>0.21322483045909543</v>
      </c>
      <c r="AD3024" s="78">
        <f>_xll.qlAbcdMathFunctionValue(AD$1,($T3024-evaluationDate)/365)</f>
        <v>4.0182637282806517E-4</v>
      </c>
      <c r="AE3024" s="78">
        <f>_xll.qlAbcdMathFunctionValue(AE$1,($T3024-evaluationDate)/365)</f>
        <v>4.0183092230168115E-4</v>
      </c>
    </row>
    <row r="3025" spans="19:31">
      <c r="S3025" s="64" t="s">
        <v>99</v>
      </c>
      <c r="T3025" s="146">
        <f>_xll.qlCalendarAdvance(Calendar,T3024,S3025,,,trigger)</f>
        <v>60763</v>
      </c>
      <c r="U3025" s="78">
        <f>_xll.qlAbcdMathFunctionValue(U$1,($T3025-evaluationDate)/365)</f>
        <v>1.3002571059636298E-3</v>
      </c>
      <c r="V3025" s="78">
        <f>_xll.qlAbcdMathFunctionValue(V$1,($T3025-evaluationDate)/365)</f>
        <v>4.818713380338658E-4</v>
      </c>
      <c r="W3025" s="78" t="e">
        <f>_xll.qlAbcdMathFunctionValue(W$1,($T3025-evaluationDate)/365)</f>
        <v>#VALUE!</v>
      </c>
      <c r="X3025" s="78" t="e">
        <f>_xll.qlAbcdMathFunctionValue(X$1,($T3025-evaluationDate)/365)</f>
        <v>#VALUE!</v>
      </c>
      <c r="Y3025" s="78">
        <f>_xll.qlAbcdMathFunctionValue(Y$1,($T3025-evaluationDate)/365)</f>
        <v>5.3211670918567403E-5</v>
      </c>
      <c r="Z3025" s="78">
        <f>_xll.qlAbcdMathFunctionValue(Z$1,($T3025-evaluationDate)/365)</f>
        <v>5.3299799285636632E-5</v>
      </c>
      <c r="AA3025" s="78">
        <f>_xll.qlAbcdMathFunctionValue(AA$1,($T3025-evaluationDate)/365)</f>
        <v>0.21322481622779238</v>
      </c>
      <c r="AB3025" s="78">
        <f>_xll.qlAbcdMathFunctionValue(AB$1,($T3025-evaluationDate)/365)</f>
        <v>0.21322482614666421</v>
      </c>
      <c r="AD3025" s="78">
        <f>_xll.qlAbcdMathFunctionValue(AD$1,($T3025-evaluationDate)/365)</f>
        <v>4.0182441888177199E-4</v>
      </c>
      <c r="AE3025" s="78">
        <f>_xll.qlAbcdMathFunctionValue(AE$1,($T3025-evaluationDate)/365)</f>
        <v>4.018289516071503E-4</v>
      </c>
    </row>
    <row r="3026" spans="19:31">
      <c r="S3026" s="64" t="s">
        <v>99</v>
      </c>
      <c r="T3026" s="146">
        <f>_xll.qlCalendarAdvance(Calendar,T3025,S3026,,,trigger)</f>
        <v>60770</v>
      </c>
      <c r="U3026" s="78">
        <f>_xll.qlAbcdMathFunctionValue(U$1,($T3026-evaluationDate)/365)</f>
        <v>1.3002561497346421E-3</v>
      </c>
      <c r="V3026" s="78">
        <f>_xll.qlAbcdMathFunctionValue(V$1,($T3026-evaluationDate)/365)</f>
        <v>4.8186696971735346E-4</v>
      </c>
      <c r="W3026" s="78" t="e">
        <f>_xll.qlAbcdMathFunctionValue(W$1,($T3026-evaluationDate)/365)</f>
        <v>#VALUE!</v>
      </c>
      <c r="X3026" s="78" t="e">
        <f>_xll.qlAbcdMathFunctionValue(X$1,($T3026-evaluationDate)/365)</f>
        <v>#VALUE!</v>
      </c>
      <c r="Y3026" s="78">
        <f>_xll.qlAbcdMathFunctionValue(Y$1,($T3026-evaluationDate)/365)</f>
        <v>5.3208466008475389E-5</v>
      </c>
      <c r="Z3026" s="78">
        <f>_xll.qlAbcdMathFunctionValue(Z$1,($T3026-evaluationDate)/365)</f>
        <v>5.3296269707898064E-5</v>
      </c>
      <c r="AA3026" s="78">
        <f>_xll.qlAbcdMathFunctionValue(AA$1,($T3026-evaluationDate)/365)</f>
        <v>0.21322481196775253</v>
      </c>
      <c r="AB3026" s="78">
        <f>_xll.qlAbcdMathFunctionValue(AB$1,($T3026-evaluationDate)/365)</f>
        <v>0.21322482185010785</v>
      </c>
      <c r="AD3026" s="78">
        <f>_xll.qlAbcdMathFunctionValue(AD$1,($T3026-evaluationDate)/365)</f>
        <v>4.0182247212905664E-4</v>
      </c>
      <c r="AE3026" s="78">
        <f>_xll.qlAbcdMathFunctionValue(AE$1,($T3026-evaluationDate)/365)</f>
        <v>4.0182698816711637E-4</v>
      </c>
    </row>
    <row r="3027" spans="19:31">
      <c r="S3027" s="64" t="s">
        <v>99</v>
      </c>
      <c r="T3027" s="146">
        <f>_xll.qlCalendarAdvance(Calendar,T3026,S3027,,,trigger)</f>
        <v>60777</v>
      </c>
      <c r="U3027" s="78">
        <f>_xll.qlAbcdMathFunctionValue(U$1,($T3027-evaluationDate)/365)</f>
        <v>1.3002551970278716E-3</v>
      </c>
      <c r="V3027" s="78">
        <f>_xll.qlAbcdMathFunctionValue(V$1,($T3027-evaluationDate)/365)</f>
        <v>4.8186261748214609E-4</v>
      </c>
      <c r="W3027" s="78" t="e">
        <f>_xll.qlAbcdMathFunctionValue(W$1,($T3027-evaluationDate)/365)</f>
        <v>#VALUE!</v>
      </c>
      <c r="X3027" s="78" t="e">
        <f>_xll.qlAbcdMathFunctionValue(X$1,($T3027-evaluationDate)/365)</f>
        <v>#VALUE!</v>
      </c>
      <c r="Y3027" s="78">
        <f>_xll.qlAbcdMathFunctionValue(Y$1,($T3027-evaluationDate)/365)</f>
        <v>5.3205272910000476E-5</v>
      </c>
      <c r="Z3027" s="78">
        <f>_xll.qlAbcdMathFunctionValue(Z$1,($T3027-evaluationDate)/365)</f>
        <v>5.3292753123772883E-5</v>
      </c>
      <c r="AA3027" s="78">
        <f>_xll.qlAbcdMathFunctionValue(AA$1,($T3027-evaluationDate)/365)</f>
        <v>0.213224807723397</v>
      </c>
      <c r="AB3027" s="78">
        <f>_xll.qlAbcdMathFunctionValue(AB$1,($T3027-evaluationDate)/365)</f>
        <v>0.21322481756936862</v>
      </c>
      <c r="AD3027" s="78">
        <f>_xll.qlAbcdMathFunctionValue(AD$1,($T3027-evaluationDate)/365)</f>
        <v>4.0182053254375161E-4</v>
      </c>
      <c r="AE3027" s="78">
        <f>_xll.qlAbcdMathFunctionValue(AE$1,($T3027-evaluationDate)/365)</f>
        <v>4.0182503195519372E-4</v>
      </c>
    </row>
    <row r="3028" spans="19:31">
      <c r="S3028" s="64" t="s">
        <v>99</v>
      </c>
      <c r="T3028" s="146">
        <f>_xll.qlCalendarAdvance(Calendar,T3027,S3028,,,trigger)</f>
        <v>60784</v>
      </c>
      <c r="U3028" s="78">
        <f>_xll.qlAbcdMathFunctionValue(U$1,($T3028-evaluationDate)/365)</f>
        <v>1.3002542478304979E-3</v>
      </c>
      <c r="V3028" s="78">
        <f>_xll.qlAbcdMathFunctionValue(V$1,($T3028-evaluationDate)/365)</f>
        <v>4.8185828126975049E-4</v>
      </c>
      <c r="W3028" s="78" t="e">
        <f>_xll.qlAbcdMathFunctionValue(W$1,($T3028-evaluationDate)/365)</f>
        <v>#VALUE!</v>
      </c>
      <c r="X3028" s="78" t="e">
        <f>_xll.qlAbcdMathFunctionValue(X$1,($T3028-evaluationDate)/365)</f>
        <v>#VALUE!</v>
      </c>
      <c r="Y3028" s="78">
        <f>_xll.qlAbcdMathFunctionValue(Y$1,($T3028-evaluationDate)/365)</f>
        <v>5.3202091580119908E-5</v>
      </c>
      <c r="Z3028" s="78">
        <f>_xll.qlAbcdMathFunctionValue(Z$1,($T3028-evaluationDate)/365)</f>
        <v>5.3289249485998922E-5</v>
      </c>
      <c r="AA3028" s="78">
        <f>_xll.qlAbcdMathFunctionValue(AA$1,($T3028-evaluationDate)/365)</f>
        <v>0.21322480349466871</v>
      </c>
      <c r="AB3028" s="78">
        <f>_xll.qlAbcdMathFunctionValue(AB$1,($T3028-evaluationDate)/365)</f>
        <v>0.213224813304389</v>
      </c>
      <c r="AD3028" s="78">
        <f>_xll.qlAbcdMathFunctionValue(AD$1,($T3028-evaluationDate)/365)</f>
        <v>4.0181860009978342E-4</v>
      </c>
      <c r="AE3028" s="78">
        <f>_xll.qlAbcdMathFunctionValue(AE$1,($T3028-evaluationDate)/365)</f>
        <v>4.0182308294509127E-4</v>
      </c>
    </row>
    <row r="3029" spans="19:31">
      <c r="S3029" s="64" t="s">
        <v>99</v>
      </c>
      <c r="T3029" s="146">
        <f>_xll.qlCalendarAdvance(Calendar,T3028,S3029,,,trigger)</f>
        <v>60791</v>
      </c>
      <c r="U3029" s="78">
        <f>_xll.qlAbcdMathFunctionValue(U$1,($T3029-evaluationDate)/365)</f>
        <v>1.3002533021297467E-3</v>
      </c>
      <c r="V3029" s="78">
        <f>_xll.qlAbcdMathFunctionValue(V$1,($T3029-evaluationDate)/365)</f>
        <v>4.8185396102188308E-4</v>
      </c>
      <c r="W3029" s="78" t="e">
        <f>_xll.qlAbcdMathFunctionValue(W$1,($T3029-evaluationDate)/365)</f>
        <v>#VALUE!</v>
      </c>
      <c r="X3029" s="78" t="e">
        <f>_xll.qlAbcdMathFunctionValue(X$1,($T3029-evaluationDate)/365)</f>
        <v>#VALUE!</v>
      </c>
      <c r="Y3029" s="78">
        <f>_xll.qlAbcdMathFunctionValue(Y$1,($T3029-evaluationDate)/365)</f>
        <v>5.3198921975965369E-5</v>
      </c>
      <c r="Z3029" s="78">
        <f>_xll.qlAbcdMathFunctionValue(Z$1,($T3029-evaluationDate)/365)</f>
        <v>5.3285758747483322E-5</v>
      </c>
      <c r="AA3029" s="78">
        <f>_xll.qlAbcdMathFunctionValue(AA$1,($T3029-evaluationDate)/365)</f>
        <v>0.21322479928151081</v>
      </c>
      <c r="AB3029" s="78">
        <f>_xll.qlAbcdMathFunctionValue(AB$1,($T3029-evaluationDate)/365)</f>
        <v>0.21322480905511162</v>
      </c>
      <c r="AD3029" s="78">
        <f>_xll.qlAbcdMathFunctionValue(AD$1,($T3029-evaluationDate)/365)</f>
        <v>4.0181667477117176E-4</v>
      </c>
      <c r="AE3029" s="78">
        <f>_xll.qlAbcdMathFunctionValue(AE$1,($T3029-evaluationDate)/365)</f>
        <v>4.0182114111061214E-4</v>
      </c>
    </row>
    <row r="3030" spans="19:31">
      <c r="S3030" s="64" t="s">
        <v>99</v>
      </c>
      <c r="T3030" s="146">
        <f>_xll.qlCalendarAdvance(Calendar,T3029,S3030,,,trigger)</f>
        <v>60798</v>
      </c>
      <c r="U3030" s="78">
        <f>_xll.qlAbcdMathFunctionValue(U$1,($T3030-evaluationDate)/365)</f>
        <v>1.3002523599128886E-3</v>
      </c>
      <c r="V3030" s="78">
        <f>_xll.qlAbcdMathFunctionValue(V$1,($T3030-evaluationDate)/365)</f>
        <v>4.8184965668046908E-4</v>
      </c>
      <c r="W3030" s="78" t="e">
        <f>_xll.qlAbcdMathFunctionValue(W$1,($T3030-evaluationDate)/365)</f>
        <v>#VALUE!</v>
      </c>
      <c r="X3030" s="78" t="e">
        <f>_xll.qlAbcdMathFunctionValue(X$1,($T3030-evaluationDate)/365)</f>
        <v>#VALUE!</v>
      </c>
      <c r="Y3030" s="78">
        <f>_xll.qlAbcdMathFunctionValue(Y$1,($T3030-evaluationDate)/365)</f>
        <v>5.3195764054822369E-5</v>
      </c>
      <c r="Z3030" s="78">
        <f>_xll.qlAbcdMathFunctionValue(Z$1,($T3030-evaluationDate)/365)</f>
        <v>5.3282280861301958E-5</v>
      </c>
      <c r="AA3030" s="78">
        <f>_xll.qlAbcdMathFunctionValue(AA$1,($T3030-evaluationDate)/365)</f>
        <v>0.21322479508386666</v>
      </c>
      <c r="AB3030" s="78">
        <f>_xll.qlAbcdMathFunctionValue(AB$1,($T3030-evaluationDate)/365)</f>
        <v>0.21322480482147943</v>
      </c>
      <c r="AD3030" s="78">
        <f>_xll.qlAbcdMathFunctionValue(AD$1,($T3030-evaluationDate)/365)</f>
        <v>4.0181475653202969E-4</v>
      </c>
      <c r="AE3030" s="78">
        <f>_xll.qlAbcdMathFunctionValue(AE$1,($T3030-evaluationDate)/365)</f>
        <v>4.0181920642565325E-4</v>
      </c>
    </row>
    <row r="3031" spans="19:31">
      <c r="S3031" s="64" t="s">
        <v>99</v>
      </c>
      <c r="T3031" s="146">
        <f>_xll.qlCalendarAdvance(Calendar,T3030,S3031,,,trigger)</f>
        <v>60805</v>
      </c>
      <c r="U3031" s="78">
        <f>_xll.qlAbcdMathFunctionValue(U$1,($T3031-evaluationDate)/365)</f>
        <v>1.3002514211672409E-3</v>
      </c>
      <c r="V3031" s="78">
        <f>_xll.qlAbcdMathFunctionValue(V$1,($T3031-evaluationDate)/365)</f>
        <v>4.8184536818764184E-4</v>
      </c>
      <c r="W3031" s="78" t="e">
        <f>_xll.qlAbcdMathFunctionValue(W$1,($T3031-evaluationDate)/365)</f>
        <v>#VALUE!</v>
      </c>
      <c r="X3031" s="78" t="e">
        <f>_xll.qlAbcdMathFunctionValue(X$1,($T3031-evaluationDate)/365)</f>
        <v>#VALUE!</v>
      </c>
      <c r="Y3031" s="78">
        <f>_xll.qlAbcdMathFunctionValue(Y$1,($T3031-evaluationDate)/365)</f>
        <v>5.3192617774129773E-5</v>
      </c>
      <c r="Z3031" s="78">
        <f>_xll.qlAbcdMathFunctionValue(Z$1,($T3031-evaluationDate)/365)</f>
        <v>5.3278815780698832E-5</v>
      </c>
      <c r="AA3031" s="78">
        <f>_xll.qlAbcdMathFunctionValue(AA$1,($T3031-evaluationDate)/365)</f>
        <v>0.21322479090167981</v>
      </c>
      <c r="AB3031" s="78">
        <f>_xll.qlAbcdMathFunctionValue(AB$1,($T3031-evaluationDate)/365)</f>
        <v>0.21322480060343546</v>
      </c>
      <c r="AD3031" s="78">
        <f>_xll.qlAbcdMathFunctionValue(AD$1,($T3031-evaluationDate)/365)</f>
        <v>4.0181284535656273E-4</v>
      </c>
      <c r="AE3031" s="78">
        <f>_xll.qlAbcdMathFunctionValue(AE$1,($T3031-evaluationDate)/365)</f>
        <v>4.0181727886420517E-4</v>
      </c>
    </row>
    <row r="3032" spans="19:31">
      <c r="S3032" s="64" t="s">
        <v>99</v>
      </c>
      <c r="T3032" s="146">
        <f>_xll.qlCalendarAdvance(Calendar,T3031,S3032,,,trigger)</f>
        <v>60812</v>
      </c>
      <c r="U3032" s="78">
        <f>_xll.qlAbcdMathFunctionValue(U$1,($T3032-evaluationDate)/365)</f>
        <v>1.3002504858801657E-3</v>
      </c>
      <c r="V3032" s="78">
        <f>_xll.qlAbcdMathFunctionValue(V$1,($T3032-evaluationDate)/365)</f>
        <v>4.8184109548574192E-4</v>
      </c>
      <c r="W3032" s="78" t="e">
        <f>_xll.qlAbcdMathFunctionValue(W$1,($T3032-evaluationDate)/365)</f>
        <v>#VALUE!</v>
      </c>
      <c r="X3032" s="78" t="e">
        <f>_xll.qlAbcdMathFunctionValue(X$1,($T3032-evaluationDate)/365)</f>
        <v>#VALUE!</v>
      </c>
      <c r="Y3032" s="78">
        <f>_xll.qlAbcdMathFunctionValue(Y$1,($T3032-evaluationDate)/365)</f>
        <v>5.3189483091479195E-5</v>
      </c>
      <c r="Z3032" s="78">
        <f>_xll.qlAbcdMathFunctionValue(Z$1,($T3032-evaluationDate)/365)</f>
        <v>5.3275363459085481E-5</v>
      </c>
      <c r="AA3032" s="78">
        <f>_xll.qlAbcdMathFunctionValue(AA$1,($T3032-evaluationDate)/365)</f>
        <v>0.21322478673489401</v>
      </c>
      <c r="AB3032" s="78">
        <f>_xll.qlAbcdMathFunctionValue(AB$1,($T3032-evaluationDate)/365)</f>
        <v>0.21322479640092301</v>
      </c>
      <c r="AD3032" s="78">
        <f>_xll.qlAbcdMathFunctionValue(AD$1,($T3032-evaluationDate)/365)</f>
        <v>4.0181094121906916E-4</v>
      </c>
      <c r="AE3032" s="78">
        <f>_xll.qlAbcdMathFunctionValue(AE$1,($T3032-evaluationDate)/365)</f>
        <v>4.0181535840035147E-4</v>
      </c>
    </row>
    <row r="3033" spans="19:31">
      <c r="S3033" s="64" t="s">
        <v>99</v>
      </c>
      <c r="T3033" s="146">
        <f>_xll.qlCalendarAdvance(Calendar,T3032,S3033,,,trigger)</f>
        <v>60819</v>
      </c>
      <c r="U3033" s="78">
        <f>_xll.qlAbcdMathFunctionValue(U$1,($T3033-evaluationDate)/365)</f>
        <v>1.3002495540390708E-3</v>
      </c>
      <c r="V3033" s="78">
        <f>_xll.qlAbcdMathFunctionValue(V$1,($T3033-evaluationDate)/365)</f>
        <v>4.8183683851731664E-4</v>
      </c>
      <c r="W3033" s="78" t="e">
        <f>_xll.qlAbcdMathFunctionValue(W$1,($T3033-evaluationDate)/365)</f>
        <v>#VALUE!</v>
      </c>
      <c r="X3033" s="78" t="e">
        <f>_xll.qlAbcdMathFunctionValue(X$1,($T3033-evaluationDate)/365)</f>
        <v>#VALUE!</v>
      </c>
      <c r="Y3033" s="78">
        <f>_xll.qlAbcdMathFunctionValue(Y$1,($T3033-evaluationDate)/365)</f>
        <v>5.3186359964614508E-5</v>
      </c>
      <c r="Z3033" s="78">
        <f>_xll.qlAbcdMathFunctionValue(Z$1,($T3033-evaluationDate)/365)</f>
        <v>5.3271923850040399E-5</v>
      </c>
      <c r="AA3033" s="78">
        <f>_xll.qlAbcdMathFunctionValue(AA$1,($T3033-evaluationDate)/365)</f>
        <v>0.2132247825834532</v>
      </c>
      <c r="AB3033" s="78">
        <f>_xll.qlAbcdMathFunctionValue(AB$1,($T3033-evaluationDate)/365)</f>
        <v>0.21322479221388557</v>
      </c>
      <c r="AD3033" s="78">
        <f>_xll.qlAbcdMathFunctionValue(AD$1,($T3033-evaluationDate)/365)</f>
        <v>4.018090440939391E-4</v>
      </c>
      <c r="AE3033" s="78">
        <f>_xll.qlAbcdMathFunctionValue(AE$1,($T3033-evaluationDate)/365)</f>
        <v>4.0181344500826878E-4</v>
      </c>
    </row>
    <row r="3034" spans="19:31">
      <c r="S3034" s="64" t="s">
        <v>99</v>
      </c>
      <c r="T3034" s="146">
        <f>_xll.qlCalendarAdvance(Calendar,T3033,S3034,,,trigger)</f>
        <v>60826</v>
      </c>
      <c r="U3034" s="78">
        <f>_xll.qlAbcdMathFunctionValue(U$1,($T3034-evaluationDate)/365)</f>
        <v>1.300248625631409E-3</v>
      </c>
      <c r="V3034" s="78">
        <f>_xll.qlAbcdMathFunctionValue(V$1,($T3034-evaluationDate)/365)</f>
        <v>4.8183259722511926E-4</v>
      </c>
      <c r="W3034" s="78" t="e">
        <f>_xll.qlAbcdMathFunctionValue(W$1,($T3034-evaluationDate)/365)</f>
        <v>#VALUE!</v>
      </c>
      <c r="X3034" s="78" t="e">
        <f>_xll.qlAbcdMathFunctionValue(X$1,($T3034-evaluationDate)/365)</f>
        <v>#VALUE!</v>
      </c>
      <c r="Y3034" s="78">
        <f>_xll.qlAbcdMathFunctionValue(Y$1,($T3034-evaluationDate)/365)</f>
        <v>5.3183248351431287E-5</v>
      </c>
      <c r="Z3034" s="78">
        <f>_xll.qlAbcdMathFunctionValue(Z$1,($T3034-evaluationDate)/365)</f>
        <v>5.3268496907308451E-5</v>
      </c>
      <c r="AA3034" s="78">
        <f>_xll.qlAbcdMathFunctionValue(AA$1,($T3034-evaluationDate)/365)</f>
        <v>0.21322477844730159</v>
      </c>
      <c r="AB3034" s="78">
        <f>_xll.qlAbcdMathFunctionValue(AB$1,($T3034-evaluationDate)/365)</f>
        <v>0.21322478804226686</v>
      </c>
      <c r="AD3034" s="78">
        <f>_xll.qlAbcdMathFunctionValue(AD$1,($T3034-evaluationDate)/365)</f>
        <v>4.0180715395565466E-4</v>
      </c>
      <c r="AE3034" s="78">
        <f>_xll.qlAbcdMathFunctionValue(AE$1,($T3034-evaluationDate)/365)</f>
        <v>4.0181153866222617E-4</v>
      </c>
    </row>
    <row r="3035" spans="19:31">
      <c r="S3035" s="64" t="s">
        <v>99</v>
      </c>
      <c r="T3035" s="146">
        <f>_xll.qlCalendarAdvance(Calendar,T3034,S3035,,,trigger)</f>
        <v>60833</v>
      </c>
      <c r="U3035" s="78">
        <f>_xll.qlAbcdMathFunctionValue(U$1,($T3035-evaluationDate)/365)</f>
        <v>1.3002477006446784E-3</v>
      </c>
      <c r="V3035" s="78">
        <f>_xll.qlAbcdMathFunctionValue(V$1,($T3035-evaluationDate)/365)</f>
        <v>4.8182837155210799E-4</v>
      </c>
      <c r="W3035" s="78" t="e">
        <f>_xll.qlAbcdMathFunctionValue(W$1,($T3035-evaluationDate)/365)</f>
        <v>#VALUE!</v>
      </c>
      <c r="X3035" s="78" t="e">
        <f>_xll.qlAbcdMathFunctionValue(X$1,($T3035-evaluationDate)/365)</f>
        <v>#VALUE!</v>
      </c>
      <c r="Y3035" s="78">
        <f>_xll.qlAbcdMathFunctionValue(Y$1,($T3035-evaluationDate)/365)</f>
        <v>5.318014820997627E-5</v>
      </c>
      <c r="Z3035" s="78">
        <f>_xll.qlAbcdMathFunctionValue(Z$1,($T3035-evaluationDate)/365)</f>
        <v>5.3265082584800258E-5</v>
      </c>
      <c r="AA3035" s="78">
        <f>_xll.qlAbcdMathFunctionValue(AA$1,($T3035-evaluationDate)/365)</f>
        <v>0.21322477432638351</v>
      </c>
      <c r="AB3035" s="78">
        <f>_xll.qlAbcdMathFunctionValue(AB$1,($T3035-evaluationDate)/365)</f>
        <v>0.21322478388601074</v>
      </c>
      <c r="AD3035" s="78">
        <f>_xll.qlAbcdMathFunctionValue(AD$1,($T3035-evaluationDate)/365)</f>
        <v>4.0180527077878929E-4</v>
      </c>
      <c r="AE3035" s="78">
        <f>_xll.qlAbcdMathFunctionValue(AE$1,($T3035-evaluationDate)/365)</f>
        <v>4.0180963933658502E-4</v>
      </c>
    </row>
    <row r="3036" spans="19:31">
      <c r="S3036" s="64" t="s">
        <v>99</v>
      </c>
      <c r="T3036" s="146">
        <f>_xll.qlCalendarAdvance(Calendar,T3035,S3036,,,trigger)</f>
        <v>60840</v>
      </c>
      <c r="U3036" s="78">
        <f>_xll.qlAbcdMathFunctionValue(U$1,($T3036-evaluationDate)/365)</f>
        <v>1.3002467790664213E-3</v>
      </c>
      <c r="V3036" s="78">
        <f>_xll.qlAbcdMathFunctionValue(V$1,($T3036-evaluationDate)/365)</f>
        <v>4.8182416144144577E-4</v>
      </c>
      <c r="W3036" s="78" t="e">
        <f>_xll.qlAbcdMathFunctionValue(W$1,($T3036-evaluationDate)/365)</f>
        <v>#VALUE!</v>
      </c>
      <c r="X3036" s="78" t="e">
        <f>_xll.qlAbcdMathFunctionValue(X$1,($T3036-evaluationDate)/365)</f>
        <v>#VALUE!</v>
      </c>
      <c r="Y3036" s="78">
        <f>_xll.qlAbcdMathFunctionValue(Y$1,($T3036-evaluationDate)/365)</f>
        <v>5.3177059498446842E-5</v>
      </c>
      <c r="Z3036" s="78">
        <f>_xll.qlAbcdMathFunctionValue(Z$1,($T3036-evaluationDate)/365)</f>
        <v>5.3261680836591664E-5</v>
      </c>
      <c r="AA3036" s="78">
        <f>_xll.qlAbcdMathFunctionValue(AA$1,($T3036-evaluationDate)/365)</f>
        <v>0.21322477022064354</v>
      </c>
      <c r="AB3036" s="78">
        <f>_xll.qlAbcdMathFunctionValue(AB$1,($T3036-evaluationDate)/365)</f>
        <v>0.21322477974506129</v>
      </c>
      <c r="AD3036" s="78">
        <f>_xll.qlAbcdMathFunctionValue(AD$1,($T3036-evaluationDate)/365)</f>
        <v>4.0180339453800768E-4</v>
      </c>
      <c r="AE3036" s="78">
        <f>_xll.qlAbcdMathFunctionValue(AE$1,($T3036-evaluationDate)/365)</f>
        <v>4.0180774700579848E-4</v>
      </c>
    </row>
    <row r="3037" spans="19:31">
      <c r="S3037" s="64" t="s">
        <v>99</v>
      </c>
      <c r="T3037" s="146">
        <f>_xll.qlCalendarAdvance(Calendar,T3036,S3037,,,trigger)</f>
        <v>60847</v>
      </c>
      <c r="U3037" s="78">
        <f>_xll.qlAbcdMathFunctionValue(U$1,($T3037-evaluationDate)/365)</f>
        <v>1.3002458608842252E-3</v>
      </c>
      <c r="V3037" s="78">
        <f>_xll.qlAbcdMathFunctionValue(V$1,($T3037-evaluationDate)/365)</f>
        <v>4.8181996683649902E-4</v>
      </c>
      <c r="W3037" s="78" t="e">
        <f>_xll.qlAbcdMathFunctionValue(W$1,($T3037-evaluationDate)/365)</f>
        <v>#VALUE!</v>
      </c>
      <c r="X3037" s="78" t="e">
        <f>_xll.qlAbcdMathFunctionValue(X$1,($T3037-evaluationDate)/365)</f>
        <v>#VALUE!</v>
      </c>
      <c r="Y3037" s="78">
        <f>_xll.qlAbcdMathFunctionValue(Y$1,($T3037-evaluationDate)/365)</f>
        <v>5.317398217519049E-5</v>
      </c>
      <c r="Z3037" s="78">
        <f>_xll.qlAbcdMathFunctionValue(Z$1,($T3037-evaluationDate)/365)</f>
        <v>5.3258291616923118E-5</v>
      </c>
      <c r="AA3037" s="78">
        <f>_xll.qlAbcdMathFunctionValue(AA$1,($T3037-evaluationDate)/365)</f>
        <v>0.21322476613002639</v>
      </c>
      <c r="AB3037" s="78">
        <f>_xll.qlAbcdMathFunctionValue(AB$1,($T3037-evaluationDate)/365)</f>
        <v>0.21322477561936287</v>
      </c>
      <c r="AD3037" s="78">
        <f>_xll.qlAbcdMathFunctionValue(AD$1,($T3037-evaluationDate)/365)</f>
        <v>4.0180152520806538E-4</v>
      </c>
      <c r="AE3037" s="78">
        <f>_xll.qlAbcdMathFunctionValue(AE$1,($T3037-evaluationDate)/365)</f>
        <v>4.018058616444114E-4</v>
      </c>
    </row>
    <row r="3038" spans="19:31">
      <c r="S3038" s="64" t="s">
        <v>99</v>
      </c>
      <c r="T3038" s="146">
        <f>_xll.qlCalendarAdvance(Calendar,T3037,S3038,,,trigger)</f>
        <v>60854</v>
      </c>
      <c r="U3038" s="78">
        <f>_xll.qlAbcdMathFunctionValue(U$1,($T3038-evaluationDate)/365)</f>
        <v>1.3002449460857222E-3</v>
      </c>
      <c r="V3038" s="78">
        <f>_xll.qlAbcdMathFunctionValue(V$1,($T3038-evaluationDate)/365)</f>
        <v>4.8181578768083741E-4</v>
      </c>
      <c r="W3038" s="78" t="e">
        <f>_xll.qlAbcdMathFunctionValue(W$1,($T3038-evaluationDate)/365)</f>
        <v>#VALUE!</v>
      </c>
      <c r="X3038" s="78" t="e">
        <f>_xll.qlAbcdMathFunctionValue(X$1,($T3038-evaluationDate)/365)</f>
        <v>#VALUE!</v>
      </c>
      <c r="Y3038" s="78">
        <f>_xll.qlAbcdMathFunctionValue(Y$1,($T3038-evaluationDate)/365)</f>
        <v>5.317091619870428E-5</v>
      </c>
      <c r="Z3038" s="78">
        <f>_xll.qlAbcdMathFunctionValue(Z$1,($T3038-evaluationDate)/365)</f>
        <v>5.3254914880199114E-5</v>
      </c>
      <c r="AA3038" s="78">
        <f>_xll.qlAbcdMathFunctionValue(AA$1,($T3038-evaluationDate)/365)</f>
        <v>0.21322476205447705</v>
      </c>
      <c r="AB3038" s="78">
        <f>_xll.qlAbcdMathFunctionValue(AB$1,($T3038-evaluationDate)/365)</f>
        <v>0.21322477150885993</v>
      </c>
      <c r="AD3038" s="78">
        <f>_xll.qlAbcdMathFunctionValue(AD$1,($T3038-evaluationDate)/365)</f>
        <v>4.0179966276380829E-4</v>
      </c>
      <c r="AE3038" s="78">
        <f>_xll.qlAbcdMathFunctionValue(AE$1,($T3038-evaluationDate)/365)</f>
        <v>4.0180398322705978E-4</v>
      </c>
    </row>
    <row r="3039" spans="19:31">
      <c r="S3039" s="64" t="s">
        <v>99</v>
      </c>
      <c r="T3039" s="146">
        <f>_xll.qlCalendarAdvance(Calendar,T3038,S3039,,,trigger)</f>
        <v>60861</v>
      </c>
      <c r="U3039" s="78">
        <f>_xll.qlAbcdMathFunctionValue(U$1,($T3039-evaluationDate)/365)</f>
        <v>1.3002440346585886E-3</v>
      </c>
      <c r="V3039" s="78">
        <f>_xll.qlAbcdMathFunctionValue(V$1,($T3039-evaluationDate)/365)</f>
        <v>4.8181162391823279E-4</v>
      </c>
      <c r="W3039" s="78" t="e">
        <f>_xll.qlAbcdMathFunctionValue(W$1,($T3039-evaluationDate)/365)</f>
        <v>#VALUE!</v>
      </c>
      <c r="X3039" s="78" t="e">
        <f>_xll.qlAbcdMathFunctionValue(X$1,($T3039-evaluationDate)/365)</f>
        <v>#VALUE!</v>
      </c>
      <c r="Y3039" s="78">
        <f>_xll.qlAbcdMathFunctionValue(Y$1,($T3039-evaluationDate)/365)</f>
        <v>5.3167861527634336E-5</v>
      </c>
      <c r="Z3039" s="78">
        <f>_xll.qlAbcdMathFunctionValue(Z$1,($T3039-evaluationDate)/365)</f>
        <v>5.325155058098759E-5</v>
      </c>
      <c r="AA3039" s="78">
        <f>_xll.qlAbcdMathFunctionValue(AA$1,($T3039-evaluationDate)/365)</f>
        <v>0.21322475799394069</v>
      </c>
      <c r="AB3039" s="78">
        <f>_xll.qlAbcdMathFunctionValue(AB$1,($T3039-evaluationDate)/365)</f>
        <v>0.21322476741349719</v>
      </c>
      <c r="AD3039" s="78">
        <f>_xll.qlAbcdMathFunctionValue(AD$1,($T3039-evaluationDate)/365)</f>
        <v>4.0179780718017265E-4</v>
      </c>
      <c r="AE3039" s="78">
        <f>_xll.qlAbcdMathFunctionValue(AE$1,($T3039-evaluationDate)/365)</f>
        <v>4.0180211172847059E-4</v>
      </c>
    </row>
    <row r="3040" spans="19:31">
      <c r="S3040" s="64" t="s">
        <v>99</v>
      </c>
      <c r="T3040" s="146">
        <f>_xll.qlCalendarAdvance(Calendar,T3039,S3040,,,trigger)</f>
        <v>60868</v>
      </c>
      <c r="U3040" s="78">
        <f>_xll.qlAbcdMathFunctionValue(U$1,($T3040-evaluationDate)/365)</f>
        <v>1.3002431265905449E-3</v>
      </c>
      <c r="V3040" s="78">
        <f>_xll.qlAbcdMathFunctionValue(V$1,($T3040-evaluationDate)/365)</f>
        <v>4.8180747549265854E-4</v>
      </c>
      <c r="W3040" s="78" t="e">
        <f>_xll.qlAbcdMathFunctionValue(W$1,($T3040-evaluationDate)/365)</f>
        <v>#VALUE!</v>
      </c>
      <c r="X3040" s="78" t="e">
        <f>_xll.qlAbcdMathFunctionValue(X$1,($T3040-evaluationDate)/365)</f>
        <v>#VALUE!</v>
      </c>
      <c r="Y3040" s="78">
        <f>_xll.qlAbcdMathFunctionValue(Y$1,($T3040-evaluationDate)/365)</f>
        <v>5.3164818120775296E-5</v>
      </c>
      <c r="Z3040" s="78">
        <f>_xll.qlAbcdMathFunctionValue(Z$1,($T3040-evaluationDate)/365)</f>
        <v>5.3248198674019384E-5</v>
      </c>
      <c r="AA3040" s="78">
        <f>_xll.qlAbcdMathFunctionValue(AA$1,($T3040-evaluationDate)/365)</f>
        <v>0.21322475394836263</v>
      </c>
      <c r="AB3040" s="78">
        <f>_xll.qlAbcdMathFunctionValue(AB$1,($T3040-evaluationDate)/365)</f>
        <v>0.21322476333321955</v>
      </c>
      <c r="AD3040" s="78">
        <f>_xll.qlAbcdMathFunctionValue(AD$1,($T3040-evaluationDate)/365)</f>
        <v>4.0179595843218451E-4</v>
      </c>
      <c r="AE3040" s="78">
        <f>_xll.qlAbcdMathFunctionValue(AE$1,($T3040-evaluationDate)/365)</f>
        <v>4.0180024712346151E-4</v>
      </c>
    </row>
    <row r="3041" spans="19:31">
      <c r="S3041" s="64" t="s">
        <v>99</v>
      </c>
      <c r="T3041" s="146">
        <f>_xll.qlCalendarAdvance(Calendar,T3040,S3041,,,trigger)</f>
        <v>60875</v>
      </c>
      <c r="U3041" s="78">
        <f>_xll.qlAbcdMathFunctionValue(U$1,($T3041-evaluationDate)/365)</f>
        <v>1.3002422218693554E-3</v>
      </c>
      <c r="V3041" s="78">
        <f>_xll.qlAbcdMathFunctionValue(V$1,($T3041-evaluationDate)/365)</f>
        <v>4.8180334234828904E-4</v>
      </c>
      <c r="W3041" s="78" t="e">
        <f>_xll.qlAbcdMathFunctionValue(W$1,($T3041-evaluationDate)/365)</f>
        <v>#VALUE!</v>
      </c>
      <c r="X3041" s="78" t="e">
        <f>_xll.qlAbcdMathFunctionValue(X$1,($T3041-evaluationDate)/365)</f>
        <v>#VALUE!</v>
      </c>
      <c r="Y3041" s="78">
        <f>_xll.qlAbcdMathFunctionValue(Y$1,($T3041-evaluationDate)/365)</f>
        <v>5.3161785937069821E-5</v>
      </c>
      <c r="Z3041" s="78">
        <f>_xll.qlAbcdMathFunctionValue(Z$1,($T3041-evaluationDate)/365)</f>
        <v>5.3244859114187655E-5</v>
      </c>
      <c r="AA3041" s="78">
        <f>_xll.qlAbcdMathFunctionValue(AA$1,($T3041-evaluationDate)/365)</f>
        <v>0.21322474991768842</v>
      </c>
      <c r="AB3041" s="78">
        <f>_xll.qlAbcdMathFunctionValue(AB$1,($T3041-evaluationDate)/365)</f>
        <v>0.21322475926797205</v>
      </c>
      <c r="AD3041" s="78">
        <f>_xll.qlAbcdMathFunctionValue(AD$1,($T3041-evaluationDate)/365)</f>
        <v>4.0179411649495948E-4</v>
      </c>
      <c r="AE3041" s="78">
        <f>_xll.qlAbcdMathFunctionValue(AE$1,($T3041-evaluationDate)/365)</f>
        <v>4.0179838938694031E-4</v>
      </c>
    </row>
    <row r="3042" spans="19:31">
      <c r="S3042" s="64" t="s">
        <v>99</v>
      </c>
      <c r="T3042" s="146">
        <f>_xll.qlCalendarAdvance(Calendar,T3041,S3042,,,trigger)</f>
        <v>60882</v>
      </c>
      <c r="U3042" s="78">
        <f>_xll.qlAbcdMathFunctionValue(U$1,($T3042-evaluationDate)/365)</f>
        <v>1.3002413204828292E-3</v>
      </c>
      <c r="V3042" s="78">
        <f>_xll.qlAbcdMathFunctionValue(V$1,($T3042-evaluationDate)/365)</f>
        <v>4.8179922442949879E-4</v>
      </c>
      <c r="W3042" s="78" t="e">
        <f>_xll.qlAbcdMathFunctionValue(W$1,($T3042-evaluationDate)/365)</f>
        <v>#VALUE!</v>
      </c>
      <c r="X3042" s="78" t="e">
        <f>_xll.qlAbcdMathFunctionValue(X$1,($T3042-evaluationDate)/365)</f>
        <v>#VALUE!</v>
      </c>
      <c r="Y3042" s="78">
        <f>_xll.qlAbcdMathFunctionValue(Y$1,($T3042-evaluationDate)/365)</f>
        <v>5.3158764935608028E-5</v>
      </c>
      <c r="Z3042" s="78">
        <f>_xll.qlAbcdMathFunctionValue(Z$1,($T3042-evaluationDate)/365)</f>
        <v>5.3241531856547289E-5</v>
      </c>
      <c r="AA3042" s="78">
        <f>_xll.qlAbcdMathFunctionValue(AA$1,($T3042-evaluationDate)/365)</f>
        <v>0.21322474590186383</v>
      </c>
      <c r="AB3042" s="78">
        <f>_xll.qlAbcdMathFunctionValue(AB$1,($T3042-evaluationDate)/365)</f>
        <v>0.21322475521770004</v>
      </c>
      <c r="AD3042" s="78">
        <f>_xll.qlAbcdMathFunctionValue(AD$1,($T3042-evaluationDate)/365)</f>
        <v>4.017922813437025E-4</v>
      </c>
      <c r="AE3042" s="78">
        <f>_xll.qlAbcdMathFunctionValue(AE$1,($T3042-evaluationDate)/365)</f>
        <v>4.0179653849390485E-4</v>
      </c>
    </row>
    <row r="3043" spans="19:31">
      <c r="S3043" s="64" t="s">
        <v>99</v>
      </c>
      <c r="T3043" s="146">
        <f>_xll.qlCalendarAdvance(Calendar,T3042,S3043,,,trigger)</f>
        <v>60889</v>
      </c>
      <c r="U3043" s="78">
        <f>_xll.qlAbcdMathFunctionValue(U$1,($T3043-evaluationDate)/365)</f>
        <v>1.3002404224188181E-3</v>
      </c>
      <c r="V3043" s="78">
        <f>_xll.qlAbcdMathFunctionValue(V$1,($T3043-evaluationDate)/365)</f>
        <v>4.8179512168086187E-4</v>
      </c>
      <c r="W3043" s="78" t="e">
        <f>_xll.qlAbcdMathFunctionValue(W$1,($T3043-evaluationDate)/365)</f>
        <v>#VALUE!</v>
      </c>
      <c r="X3043" s="78" t="e">
        <f>_xll.qlAbcdMathFunctionValue(X$1,($T3043-evaluationDate)/365)</f>
        <v>#VALUE!</v>
      </c>
      <c r="Y3043" s="78">
        <f>_xll.qlAbcdMathFunctionValue(Y$1,($T3043-evaluationDate)/365)</f>
        <v>5.3155755075627012E-5</v>
      </c>
      <c r="Z3043" s="78">
        <f>_xll.qlAbcdMathFunctionValue(Z$1,($T3043-evaluationDate)/365)</f>
        <v>5.3238216856314353E-5</v>
      </c>
      <c r="AA3043" s="78">
        <f>_xll.qlAbcdMathFunctionValue(AA$1,($T3043-evaluationDate)/365)</f>
        <v>0.21322474190083474</v>
      </c>
      <c r="AB3043" s="78">
        <f>_xll.qlAbcdMathFunctionValue(AB$1,($T3043-evaluationDate)/365)</f>
        <v>0.21322475118234896</v>
      </c>
      <c r="AD3043" s="78">
        <f>_xll.qlAbcdMathFunctionValue(AD$1,($T3043-evaluationDate)/365)</f>
        <v>4.0179045295370732E-4</v>
      </c>
      <c r="AE3043" s="78">
        <f>_xll.qlAbcdMathFunctionValue(AE$1,($T3043-evaluationDate)/365)</f>
        <v>4.0179469441944271E-4</v>
      </c>
    </row>
    <row r="3044" spans="19:31">
      <c r="S3044" s="64" t="s">
        <v>99</v>
      </c>
      <c r="T3044" s="146">
        <f>_xll.qlCalendarAdvance(Calendar,T3043,S3044,,,trigger)</f>
        <v>60896</v>
      </c>
      <c r="U3044" s="78">
        <f>_xll.qlAbcdMathFunctionValue(U$1,($T3044-evaluationDate)/365)</f>
        <v>1.3002395276652183E-3</v>
      </c>
      <c r="V3044" s="78">
        <f>_xll.qlAbcdMathFunctionValue(V$1,($T3044-evaluationDate)/365)</f>
        <v>4.8179103404715097E-4</v>
      </c>
      <c r="W3044" s="78" t="e">
        <f>_xll.qlAbcdMathFunctionValue(W$1,($T3044-evaluationDate)/365)</f>
        <v>#VALUE!</v>
      </c>
      <c r="X3044" s="78" t="e">
        <f>_xll.qlAbcdMathFunctionValue(X$1,($T3044-evaluationDate)/365)</f>
        <v>#VALUE!</v>
      </c>
      <c r="Y3044" s="78">
        <f>_xll.qlAbcdMathFunctionValue(Y$1,($T3044-evaluationDate)/365)</f>
        <v>5.315275631651031E-5</v>
      </c>
      <c r="Z3044" s="78">
        <f>_xll.qlAbcdMathFunctionValue(Z$1,($T3044-evaluationDate)/365)</f>
        <v>5.3234914068865533E-5</v>
      </c>
      <c r="AA3044" s="78">
        <f>_xll.qlAbcdMathFunctionValue(AA$1,($T3044-evaluationDate)/365)</f>
        <v>0.21322473791454732</v>
      </c>
      <c r="AB3044" s="78">
        <f>_xll.qlAbcdMathFunctionValue(AB$1,($T3044-evaluationDate)/365)</f>
        <v>0.21322474716186451</v>
      </c>
      <c r="AD3044" s="78">
        <f>_xll.qlAbcdMathFunctionValue(AD$1,($T3044-evaluationDate)/365)</f>
        <v>4.0178863130035637E-4</v>
      </c>
      <c r="AE3044" s="78">
        <f>_xll.qlAbcdMathFunctionValue(AE$1,($T3044-evaluationDate)/365)</f>
        <v>4.017928571387307E-4</v>
      </c>
    </row>
    <row r="3045" spans="19:31">
      <c r="S3045" s="64" t="s">
        <v>99</v>
      </c>
      <c r="T3045" s="146">
        <f>_xll.qlCalendarAdvance(Calendar,T3044,S3045,,,trigger)</f>
        <v>60903</v>
      </c>
      <c r="U3045" s="78">
        <f>_xll.qlAbcdMathFunctionValue(U$1,($T3045-evaluationDate)/365)</f>
        <v>1.3002386362099688E-3</v>
      </c>
      <c r="V3045" s="78">
        <f>_xll.qlAbcdMathFunctionValue(V$1,($T3045-evaluationDate)/365)</f>
        <v>4.8178696147333698E-4</v>
      </c>
      <c r="W3045" s="78" t="e">
        <f>_xll.qlAbcdMathFunctionValue(W$1,($T3045-evaluationDate)/365)</f>
        <v>#VALUE!</v>
      </c>
      <c r="X3045" s="78" t="e">
        <f>_xll.qlAbcdMathFunctionValue(X$1,($T3045-evaluationDate)/365)</f>
        <v>#VALUE!</v>
      </c>
      <c r="Y3045" s="78">
        <f>_xll.qlAbcdMathFunctionValue(Y$1,($T3045-evaluationDate)/365)</f>
        <v>5.3149768617787386E-5</v>
      </c>
      <c r="Z3045" s="78">
        <f>_xll.qlAbcdMathFunctionValue(Z$1,($T3045-evaluationDate)/365)</f>
        <v>5.3231623449737534E-5</v>
      </c>
      <c r="AA3045" s="78">
        <f>_xll.qlAbcdMathFunctionValue(AA$1,($T3045-evaluationDate)/365)</f>
        <v>0.21322473394294791</v>
      </c>
      <c r="AB3045" s="78">
        <f>_xll.qlAbcdMathFunctionValue(AB$1,($T3045-evaluationDate)/365)</f>
        <v>0.21322474315619255</v>
      </c>
      <c r="AD3045" s="78">
        <f>_xll.qlAbcdMathFunctionValue(AD$1,($T3045-evaluationDate)/365)</f>
        <v>4.0178681635912034E-4</v>
      </c>
      <c r="AE3045" s="78">
        <f>_xll.qlAbcdMathFunctionValue(AE$1,($T3045-evaluationDate)/365)</f>
        <v>4.017910266270347E-4</v>
      </c>
    </row>
    <row r="3046" spans="19:31">
      <c r="S3046" s="64" t="s">
        <v>99</v>
      </c>
      <c r="T3046" s="146">
        <f>_xll.qlCalendarAdvance(Calendar,T3045,S3046,,,trigger)</f>
        <v>60910</v>
      </c>
      <c r="U3046" s="78">
        <f>_xll.qlAbcdMathFunctionValue(U$1,($T3046-evaluationDate)/365)</f>
        <v>1.3002377480410526E-3</v>
      </c>
      <c r="V3046" s="78">
        <f>_xll.qlAbcdMathFunctionValue(V$1,($T3046-evaluationDate)/365)</f>
        <v>4.8178290390458805E-4</v>
      </c>
      <c r="W3046" s="78" t="e">
        <f>_xll.qlAbcdMathFunctionValue(W$1,($T3046-evaluationDate)/365)</f>
        <v>#VALUE!</v>
      </c>
      <c r="X3046" s="78" t="e">
        <f>_xll.qlAbcdMathFunctionValue(X$1,($T3046-evaluationDate)/365)</f>
        <v>#VALUE!</v>
      </c>
      <c r="Y3046" s="78">
        <f>_xll.qlAbcdMathFunctionValue(Y$1,($T3046-evaluationDate)/365)</f>
        <v>5.3146791939133109E-5</v>
      </c>
      <c r="Z3046" s="78">
        <f>_xll.qlAbcdMathFunctionValue(Z$1,($T3046-evaluationDate)/365)</f>
        <v>5.3228344954626556E-5</v>
      </c>
      <c r="AA3046" s="78">
        <f>_xll.qlAbcdMathFunctionValue(AA$1,($T3046-evaluationDate)/365)</f>
        <v>0.21322472998598299</v>
      </c>
      <c r="AB3046" s="78">
        <f>_xll.qlAbcdMathFunctionValue(AB$1,($T3046-evaluationDate)/365)</f>
        <v>0.21322473916527918</v>
      </c>
      <c r="AD3046" s="78">
        <f>_xll.qlAbcdMathFunctionValue(AD$1,($T3046-evaluationDate)/365)</f>
        <v>4.0178500810555799E-4</v>
      </c>
      <c r="AE3046" s="78">
        <f>_xll.qlAbcdMathFunctionValue(AE$1,($T3046-evaluationDate)/365)</f>
        <v>4.0178920285970933E-4</v>
      </c>
    </row>
    <row r="3047" spans="19:31">
      <c r="S3047" s="64" t="s">
        <v>99</v>
      </c>
      <c r="T3047" s="146">
        <f>_xll.qlCalendarAdvance(Calendar,T3046,S3047,,,trigger)</f>
        <v>60917</v>
      </c>
      <c r="U3047" s="78">
        <f>_xll.qlAbcdMathFunctionValue(U$1,($T3047-evaluationDate)/365)</f>
        <v>1.3002368631464952E-3</v>
      </c>
      <c r="V3047" s="78">
        <f>_xll.qlAbcdMathFunctionValue(V$1,($T3047-evaluationDate)/365)</f>
        <v>4.8177886128626917E-4</v>
      </c>
      <c r="W3047" s="78" t="e">
        <f>_xll.qlAbcdMathFunctionValue(W$1,($T3047-evaluationDate)/365)</f>
        <v>#VALUE!</v>
      </c>
      <c r="X3047" s="78" t="e">
        <f>_xll.qlAbcdMathFunctionValue(X$1,($T3047-evaluationDate)/365)</f>
        <v>#VALUE!</v>
      </c>
      <c r="Y3047" s="78">
        <f>_xll.qlAbcdMathFunctionValue(Y$1,($T3047-evaluationDate)/365)</f>
        <v>5.3143826240367251E-5</v>
      </c>
      <c r="Z3047" s="78">
        <f>_xll.qlAbcdMathFunctionValue(Z$1,($T3047-evaluationDate)/365)</f>
        <v>5.3225078539387728E-5</v>
      </c>
      <c r="AA3047" s="78">
        <f>_xll.qlAbcdMathFunctionValue(AA$1,($T3047-evaluationDate)/365)</f>
        <v>0.21322472604359927</v>
      </c>
      <c r="AB3047" s="78">
        <f>_xll.qlAbcdMathFunctionValue(AB$1,($T3047-evaluationDate)/365)</f>
        <v>0.21322473518907062</v>
      </c>
      <c r="AD3047" s="78">
        <f>_xll.qlAbcdMathFunctionValue(AD$1,($T3047-evaluationDate)/365)</f>
        <v>4.0178320651531577E-4</v>
      </c>
      <c r="AE3047" s="78">
        <f>_xll.qlAbcdMathFunctionValue(AE$1,($T3047-evaluationDate)/365)</f>
        <v>4.0178738581219759E-4</v>
      </c>
    </row>
    <row r="3048" spans="19:31">
      <c r="S3048" s="64" t="s">
        <v>99</v>
      </c>
      <c r="T3048" s="146">
        <f>_xll.qlCalendarAdvance(Calendar,T3047,S3048,,,trigger)</f>
        <v>60924</v>
      </c>
      <c r="U3048" s="78">
        <f>_xll.qlAbcdMathFunctionValue(U$1,($T3048-evaluationDate)/365)</f>
        <v>1.3002359815143653E-3</v>
      </c>
      <c r="V3048" s="78">
        <f>_xll.qlAbcdMathFunctionValue(V$1,($T3048-evaluationDate)/365)</f>
        <v>4.817748335639412E-4</v>
      </c>
      <c r="W3048" s="78" t="e">
        <f>_xll.qlAbcdMathFunctionValue(W$1,($T3048-evaluationDate)/365)</f>
        <v>#VALUE!</v>
      </c>
      <c r="X3048" s="78" t="e">
        <f>_xll.qlAbcdMathFunctionValue(X$1,($T3048-evaluationDate)/365)</f>
        <v>#VALUE!</v>
      </c>
      <c r="Y3048" s="78">
        <f>_xll.qlAbcdMathFunctionValue(Y$1,($T3048-evaluationDate)/365)</f>
        <v>5.3140871481453987E-5</v>
      </c>
      <c r="Z3048" s="78">
        <f>_xll.qlAbcdMathFunctionValue(Z$1,($T3048-evaluationDate)/365)</f>
        <v>5.3221824160034514E-5</v>
      </c>
      <c r="AA3048" s="78">
        <f>_xll.qlAbcdMathFunctionValue(AA$1,($T3048-evaluationDate)/365)</f>
        <v>0.21322472211574367</v>
      </c>
      <c r="AB3048" s="78">
        <f>_xll.qlAbcdMathFunctionValue(AB$1,($T3048-evaluationDate)/365)</f>
        <v>0.21322473122751337</v>
      </c>
      <c r="AD3048" s="78">
        <f>_xll.qlAbcdMathFunctionValue(AD$1,($T3048-evaluationDate)/365)</f>
        <v>4.0178141156412732E-4</v>
      </c>
      <c r="AE3048" s="78">
        <f>_xll.qlAbcdMathFunctionValue(AE$1,($T3048-evaluationDate)/365)</f>
        <v>4.0178557546003053E-4</v>
      </c>
    </row>
    <row r="3049" spans="19:31">
      <c r="S3049" s="64" t="s">
        <v>99</v>
      </c>
      <c r="T3049" s="146">
        <f>_xll.qlCalendarAdvance(Calendar,T3048,S3049,,,trigger)</f>
        <v>60931</v>
      </c>
      <c r="U3049" s="78">
        <f>_xll.qlAbcdMathFunctionValue(U$1,($T3049-evaluationDate)/365)</f>
        <v>1.300235103132775E-3</v>
      </c>
      <c r="V3049" s="78">
        <f>_xll.qlAbcdMathFunctionValue(V$1,($T3049-evaluationDate)/365)</f>
        <v>4.8177082068336026E-4</v>
      </c>
      <c r="W3049" s="78" t="e">
        <f>_xll.qlAbcdMathFunctionValue(W$1,($T3049-evaluationDate)/365)</f>
        <v>#VALUE!</v>
      </c>
      <c r="X3049" s="78" t="e">
        <f>_xll.qlAbcdMathFunctionValue(X$1,($T3049-evaluationDate)/365)</f>
        <v>#VALUE!</v>
      </c>
      <c r="Y3049" s="78">
        <f>_xll.qlAbcdMathFunctionValue(Y$1,($T3049-evaluationDate)/365)</f>
        <v>5.3137927622501344E-5</v>
      </c>
      <c r="Z3049" s="78">
        <f>_xll.qlAbcdMathFunctionValue(Z$1,($T3049-evaluationDate)/365)</f>
        <v>5.3218581772738197E-5</v>
      </c>
      <c r="AA3049" s="78">
        <f>_xll.qlAbcdMathFunctionValue(AA$1,($T3049-evaluationDate)/365)</f>
        <v>0.21322471820236324</v>
      </c>
      <c r="AB3049" s="78">
        <f>_xll.qlAbcdMathFunctionValue(AB$1,($T3049-evaluationDate)/365)</f>
        <v>0.21322472728055405</v>
      </c>
      <c r="AD3049" s="78">
        <f>_xll.qlAbcdMathFunctionValue(AD$1,($T3049-evaluationDate)/365)</f>
        <v>4.0177962322781365E-4</v>
      </c>
      <c r="AE3049" s="78">
        <f>_xll.qlAbcdMathFunctionValue(AE$1,($T3049-evaluationDate)/365)</f>
        <v>4.0178377177882711E-4</v>
      </c>
    </row>
    <row r="3050" spans="19:31">
      <c r="S3050" s="64" t="s">
        <v>99</v>
      </c>
      <c r="T3050" s="146">
        <f>_xll.qlCalendarAdvance(Calendar,T3049,S3050,,,trigger)</f>
        <v>60938</v>
      </c>
      <c r="U3050" s="78">
        <f>_xll.qlAbcdMathFunctionValue(U$1,($T3050-evaluationDate)/365)</f>
        <v>1.300234227989878E-3</v>
      </c>
      <c r="V3050" s="78">
        <f>_xll.qlAbcdMathFunctionValue(V$1,($T3050-evaluationDate)/365)</f>
        <v>4.817668225904773E-4</v>
      </c>
      <c r="W3050" s="78" t="e">
        <f>_xll.qlAbcdMathFunctionValue(W$1,($T3050-evaluationDate)/365)</f>
        <v>#VALUE!</v>
      </c>
      <c r="X3050" s="78" t="e">
        <f>_xll.qlAbcdMathFunctionValue(X$1,($T3050-evaluationDate)/365)</f>
        <v>#VALUE!</v>
      </c>
      <c r="Y3050" s="78">
        <f>_xll.qlAbcdMathFunctionValue(Y$1,($T3050-evaluationDate)/365)</f>
        <v>5.313499462376075E-5</v>
      </c>
      <c r="Z3050" s="78">
        <f>_xll.qlAbcdMathFunctionValue(Z$1,($T3050-evaluationDate)/365)</f>
        <v>5.3215351333827297E-5</v>
      </c>
      <c r="AA3050" s="78">
        <f>_xll.qlAbcdMathFunctionValue(AA$1,($T3050-evaluationDate)/365)</f>
        <v>0.21322471430340534</v>
      </c>
      <c r="AB3050" s="78">
        <f>_xll.qlAbcdMathFunctionValue(AB$1,($T3050-evaluationDate)/365)</f>
        <v>0.21322472334813949</v>
      </c>
      <c r="AD3050" s="78">
        <f>_xll.qlAbcdMathFunctionValue(AD$1,($T3050-evaluationDate)/365)</f>
        <v>4.0177784148228226E-4</v>
      </c>
      <c r="AE3050" s="78">
        <f>_xll.qlAbcdMathFunctionValue(AE$1,($T3050-evaluationDate)/365)</f>
        <v>4.0178197474429362E-4</v>
      </c>
    </row>
    <row r="3051" spans="19:31">
      <c r="S3051" s="64" t="s">
        <v>99</v>
      </c>
      <c r="T3051" s="146">
        <f>_xll.qlCalendarAdvance(Calendar,T3050,S3051,,,trigger)</f>
        <v>60945</v>
      </c>
      <c r="U3051" s="78">
        <f>_xll.qlAbcdMathFunctionValue(U$1,($T3051-evaluationDate)/365)</f>
        <v>1.3002333560738714E-3</v>
      </c>
      <c r="V3051" s="78">
        <f>_xll.qlAbcdMathFunctionValue(V$1,($T3051-evaluationDate)/365)</f>
        <v>4.8176283923143695E-4</v>
      </c>
      <c r="W3051" s="78" t="e">
        <f>_xll.qlAbcdMathFunctionValue(W$1,($T3051-evaluationDate)/365)</f>
        <v>#VALUE!</v>
      </c>
      <c r="X3051" s="78" t="e">
        <f>_xll.qlAbcdMathFunctionValue(X$1,($T3051-evaluationDate)/365)</f>
        <v>#VALUE!</v>
      </c>
      <c r="Y3051" s="78">
        <f>_xll.qlAbcdMathFunctionValue(Y$1,($T3051-evaluationDate)/365)</f>
        <v>5.3132072445626482E-5</v>
      </c>
      <c r="Z3051" s="78">
        <f>_xll.qlAbcdMathFunctionValue(Z$1,($T3051-evaluationDate)/365)</f>
        <v>5.3212132799787041E-5</v>
      </c>
      <c r="AA3051" s="78">
        <f>_xll.qlAbcdMathFunctionValue(AA$1,($T3051-evaluationDate)/365)</f>
        <v>0.21322471041881735</v>
      </c>
      <c r="AB3051" s="78">
        <f>_xll.qlAbcdMathFunctionValue(AB$1,($T3051-evaluationDate)/365)</f>
        <v>0.21322471943021676</v>
      </c>
      <c r="AD3051" s="78">
        <f>_xll.qlAbcdMathFunctionValue(AD$1,($T3051-evaluationDate)/365)</f>
        <v>4.0177606630352724E-4</v>
      </c>
      <c r="AE3051" s="78">
        <f>_xll.qlAbcdMathFunctionValue(AE$1,($T3051-evaluationDate)/365)</f>
        <v>4.017801843322236E-4</v>
      </c>
    </row>
    <row r="3052" spans="19:31">
      <c r="S3052" s="64" t="s">
        <v>99</v>
      </c>
      <c r="T3052" s="146">
        <f>_xll.qlCalendarAdvance(Calendar,T3051,S3052,,,trigger)</f>
        <v>60952</v>
      </c>
      <c r="U3052" s="78">
        <f>_xll.qlAbcdMathFunctionValue(U$1,($T3052-evaluationDate)/365)</f>
        <v>1.3002324873729945E-3</v>
      </c>
      <c r="V3052" s="78">
        <f>_xll.qlAbcdMathFunctionValue(V$1,($T3052-evaluationDate)/365)</f>
        <v>4.8175887055257723E-4</v>
      </c>
      <c r="W3052" s="78" t="e">
        <f>_xll.qlAbcdMathFunctionValue(W$1,($T3052-evaluationDate)/365)</f>
        <v>#VALUE!</v>
      </c>
      <c r="X3052" s="78" t="e">
        <f>_xll.qlAbcdMathFunctionValue(X$1,($T3052-evaluationDate)/365)</f>
        <v>#VALUE!</v>
      </c>
      <c r="Y3052" s="78">
        <f>_xll.qlAbcdMathFunctionValue(Y$1,($T3052-evaluationDate)/365)</f>
        <v>5.3129161048635188E-5</v>
      </c>
      <c r="Z3052" s="78">
        <f>_xll.qlAbcdMathFunctionValue(Z$1,($T3052-evaluationDate)/365)</f>
        <v>5.3208926127258788E-5</v>
      </c>
      <c r="AA3052" s="78">
        <f>_xll.qlAbcdMathFunctionValue(AA$1,($T3052-evaluationDate)/365)</f>
        <v>0.21322470654854694</v>
      </c>
      <c r="AB3052" s="78">
        <f>_xll.qlAbcdMathFunctionValue(AB$1,($T3052-evaluationDate)/365)</f>
        <v>0.21322471552673303</v>
      </c>
      <c r="AD3052" s="78">
        <f>_xll.qlAbcdMathFunctionValue(AD$1,($T3052-evaluationDate)/365)</f>
        <v>4.0177429766762891E-4</v>
      </c>
      <c r="AE3052" s="78">
        <f>_xll.qlAbcdMathFunctionValue(AE$1,($T3052-evaluationDate)/365)</f>
        <v>4.0177840051849742E-4</v>
      </c>
    </row>
    <row r="3053" spans="19:31">
      <c r="S3053" s="64" t="s">
        <v>99</v>
      </c>
      <c r="T3053" s="146">
        <f>_xll.qlCalendarAdvance(Calendar,T3052,S3053,,,trigger)</f>
        <v>60959</v>
      </c>
      <c r="U3053" s="78">
        <f>_xll.qlAbcdMathFunctionValue(U$1,($T3053-evaluationDate)/365)</f>
        <v>1.3002316218755287E-3</v>
      </c>
      <c r="V3053" s="78">
        <f>_xll.qlAbcdMathFunctionValue(V$1,($T3053-evaluationDate)/365)</f>
        <v>4.817549165004287E-4</v>
      </c>
      <c r="W3053" s="78" t="e">
        <f>_xll.qlAbcdMathFunctionValue(W$1,($T3053-evaluationDate)/365)</f>
        <v>#VALUE!</v>
      </c>
      <c r="X3053" s="78" t="e">
        <f>_xll.qlAbcdMathFunctionValue(X$1,($T3053-evaluationDate)/365)</f>
        <v>#VALUE!</v>
      </c>
      <c r="Y3053" s="78">
        <f>_xll.qlAbcdMathFunctionValue(Y$1,($T3053-evaluationDate)/365)</f>
        <v>5.3126260393465368E-5</v>
      </c>
      <c r="Z3053" s="78">
        <f>_xll.qlAbcdMathFunctionValue(Z$1,($T3053-evaluationDate)/365)</f>
        <v>5.3205731273039494E-5</v>
      </c>
      <c r="AA3053" s="78">
        <f>_xll.qlAbcdMathFunctionValue(AA$1,($T3053-evaluationDate)/365)</f>
        <v>0.21322470269254201</v>
      </c>
      <c r="AB3053" s="78">
        <f>_xll.qlAbcdMathFunctionValue(AB$1,($T3053-evaluationDate)/365)</f>
        <v>0.21322471163763576</v>
      </c>
      <c r="AD3053" s="78">
        <f>_xll.qlAbcdMathFunctionValue(AD$1,($T3053-evaluationDate)/365)</f>
        <v>4.0177253555075321E-4</v>
      </c>
      <c r="AE3053" s="78">
        <f>_xll.qlAbcdMathFunctionValue(AE$1,($T3053-evaluationDate)/365)</f>
        <v>4.01776623279082E-4</v>
      </c>
    </row>
    <row r="3054" spans="19:31">
      <c r="S3054" s="64" t="s">
        <v>99</v>
      </c>
      <c r="T3054" s="146">
        <f>_xll.qlCalendarAdvance(Calendar,T3053,S3054,,,trigger)</f>
        <v>60966</v>
      </c>
      <c r="U3054" s="78">
        <f>_xll.qlAbcdMathFunctionValue(U$1,($T3054-evaluationDate)/365)</f>
        <v>1.3002307595697976E-3</v>
      </c>
      <c r="V3054" s="78">
        <f>_xll.qlAbcdMathFunctionValue(V$1,($T3054-evaluationDate)/365)</f>
        <v>4.8175097702171378E-4</v>
      </c>
      <c r="W3054" s="78" t="e">
        <f>_xll.qlAbcdMathFunctionValue(W$1,($T3054-evaluationDate)/365)</f>
        <v>#VALUE!</v>
      </c>
      <c r="X3054" s="78" t="e">
        <f>_xll.qlAbcdMathFunctionValue(X$1,($T3054-evaluationDate)/365)</f>
        <v>#VALUE!</v>
      </c>
      <c r="Y3054" s="78">
        <f>_xll.qlAbcdMathFunctionValue(Y$1,($T3054-evaluationDate)/365)</f>
        <v>5.312337044093689E-5</v>
      </c>
      <c r="Z3054" s="78">
        <f>_xll.qlAbcdMathFunctionValue(Z$1,($T3054-evaluationDate)/365)</f>
        <v>5.3202548194081156E-5</v>
      </c>
      <c r="AA3054" s="78">
        <f>_xll.qlAbcdMathFunctionValue(AA$1,($T3054-evaluationDate)/365)</f>
        <v>0.21322469885075054</v>
      </c>
      <c r="AB3054" s="78">
        <f>_xll.qlAbcdMathFunctionValue(AB$1,($T3054-evaluationDate)/365)</f>
        <v>0.2132247077628725</v>
      </c>
      <c r="AD3054" s="78">
        <f>_xll.qlAbcdMathFunctionValue(AD$1,($T3054-evaluationDate)/365)</f>
        <v>4.0177077992915183E-4</v>
      </c>
      <c r="AE3054" s="78">
        <f>_xll.qlAbcdMathFunctionValue(AE$1,($T3054-evaluationDate)/365)</f>
        <v>4.0177485259003051E-4</v>
      </c>
    </row>
    <row r="3055" spans="19:31">
      <c r="S3055" s="64" t="s">
        <v>99</v>
      </c>
      <c r="T3055" s="146">
        <f>_xll.qlCalendarAdvance(Calendar,T3054,S3055,,,trigger)</f>
        <v>60973</v>
      </c>
      <c r="U3055" s="78">
        <f>_xll.qlAbcdMathFunctionValue(U$1,($T3055-evaluationDate)/365)</f>
        <v>1.3002299004441665E-3</v>
      </c>
      <c r="V3055" s="78">
        <f>_xll.qlAbcdMathFunctionValue(V$1,($T3055-evaluationDate)/365)</f>
        <v>4.8174705206334613E-4</v>
      </c>
      <c r="W3055" s="78" t="e">
        <f>_xll.qlAbcdMathFunctionValue(W$1,($T3055-evaluationDate)/365)</f>
        <v>#VALUE!</v>
      </c>
      <c r="X3055" s="78" t="e">
        <f>_xll.qlAbcdMathFunctionValue(X$1,($T3055-evaluationDate)/365)</f>
        <v>#VALUE!</v>
      </c>
      <c r="Y3055" s="78">
        <f>_xll.qlAbcdMathFunctionValue(Y$1,($T3055-evaluationDate)/365)</f>
        <v>5.312049115201048E-5</v>
      </c>
      <c r="Z3055" s="78">
        <f>_xll.qlAbcdMathFunctionValue(Z$1,($T3055-evaluationDate)/365)</f>
        <v>5.3199376847490276E-5</v>
      </c>
      <c r="AA3055" s="78">
        <f>_xll.qlAbcdMathFunctionValue(AA$1,($T3055-evaluationDate)/365)</f>
        <v>0.2132246950231208</v>
      </c>
      <c r="AB3055" s="78">
        <f>_xll.qlAbcdMathFunctionValue(AB$1,($T3055-evaluationDate)/365)</f>
        <v>0.21322470390239104</v>
      </c>
      <c r="AD3055" s="78">
        <f>_xll.qlAbcdMathFunctionValue(AD$1,($T3055-evaluationDate)/365)</f>
        <v>4.0176903077916162E-4</v>
      </c>
      <c r="AE3055" s="78">
        <f>_xll.qlAbcdMathFunctionValue(AE$1,($T3055-evaluationDate)/365)</f>
        <v>4.017730884274821E-4</v>
      </c>
    </row>
    <row r="3056" spans="19:31">
      <c r="S3056" s="64" t="s">
        <v>99</v>
      </c>
      <c r="T3056" s="146">
        <f>_xll.qlCalendarAdvance(Calendar,T3055,S3056,,,trigger)</f>
        <v>60980</v>
      </c>
      <c r="U3056" s="78">
        <f>_xll.qlAbcdMathFunctionValue(U$1,($T3056-evaluationDate)/365)</f>
        <v>1.3002290444870429E-3</v>
      </c>
      <c r="V3056" s="78">
        <f>_xll.qlAbcdMathFunctionValue(V$1,($T3056-evaluationDate)/365)</f>
        <v>4.8174314157242997E-4</v>
      </c>
      <c r="W3056" s="78" t="e">
        <f>_xll.qlAbcdMathFunctionValue(W$1,($T3056-evaluationDate)/365)</f>
        <v>#VALUE!</v>
      </c>
      <c r="X3056" s="78" t="e">
        <f>_xll.qlAbcdMathFunctionValue(X$1,($T3056-evaluationDate)/365)</f>
        <v>#VALUE!</v>
      </c>
      <c r="Y3056" s="78">
        <f>_xll.qlAbcdMathFunctionValue(Y$1,($T3056-evaluationDate)/365)</f>
        <v>5.3117622487787221E-5</v>
      </c>
      <c r="Z3056" s="78">
        <f>_xll.qlAbcdMathFunctionValue(Z$1,($T3056-evaluationDate)/365)</f>
        <v>5.3196217190527306E-5</v>
      </c>
      <c r="AA3056" s="78">
        <f>_xll.qlAbcdMathFunctionValue(AA$1,($T3056-evaluationDate)/365)</f>
        <v>0.21322469120960114</v>
      </c>
      <c r="AB3056" s="78">
        <f>_xll.qlAbcdMathFunctionValue(AB$1,($T3056-evaluationDate)/365)</f>
        <v>0.21322470005613939</v>
      </c>
      <c r="AD3056" s="78">
        <f>_xll.qlAbcdMathFunctionValue(AD$1,($T3056-evaluationDate)/365)</f>
        <v>4.0176728807720443E-4</v>
      </c>
      <c r="AE3056" s="78">
        <f>_xll.qlAbcdMathFunctionValue(AE$1,($T3056-evaluationDate)/365)</f>
        <v>4.0177133076766156E-4</v>
      </c>
    </row>
    <row r="3057" spans="19:31">
      <c r="S3057" s="64" t="s">
        <v>99</v>
      </c>
      <c r="T3057" s="146">
        <f>_xll.qlCalendarAdvance(Calendar,T3056,S3057,,,trigger)</f>
        <v>60987</v>
      </c>
      <c r="U3057" s="78">
        <f>_xll.qlAbcdMathFunctionValue(U$1,($T3057-evaluationDate)/365)</f>
        <v>1.3002281916868759E-3</v>
      </c>
      <c r="V3057" s="78">
        <f>_xll.qlAbcdMathFunctionValue(V$1,($T3057-evaluationDate)/365)</f>
        <v>4.817392454962593E-4</v>
      </c>
      <c r="W3057" s="78" t="e">
        <f>_xll.qlAbcdMathFunctionValue(W$1,($T3057-evaluationDate)/365)</f>
        <v>#VALUE!</v>
      </c>
      <c r="X3057" s="78" t="e">
        <f>_xll.qlAbcdMathFunctionValue(X$1,($T3057-evaluationDate)/365)</f>
        <v>#VALUE!</v>
      </c>
      <c r="Y3057" s="78">
        <f>_xll.qlAbcdMathFunctionValue(Y$1,($T3057-evaluationDate)/365)</f>
        <v>5.3114764409508083E-5</v>
      </c>
      <c r="Z3057" s="78">
        <f>_xll.qlAbcdMathFunctionValue(Z$1,($T3057-evaluationDate)/365)</f>
        <v>5.3193069180606112E-5</v>
      </c>
      <c r="AA3057" s="78">
        <f>_xll.qlAbcdMathFunctionValue(AA$1,($T3057-evaluationDate)/365)</f>
        <v>0.21322468741014017</v>
      </c>
      <c r="AB3057" s="78">
        <f>_xll.qlAbcdMathFunctionValue(AB$1,($T3057-evaluationDate)/365)</f>
        <v>0.2132246962240657</v>
      </c>
      <c r="AD3057" s="78">
        <f>_xll.qlAbcdMathFunctionValue(AD$1,($T3057-evaluationDate)/365)</f>
        <v>4.0176555179978664E-4</v>
      </c>
      <c r="AE3057" s="78">
        <f>_xll.qlAbcdMathFunctionValue(AE$1,($T3057-evaluationDate)/365)</f>
        <v>4.0176957958687893E-4</v>
      </c>
    </row>
    <row r="3058" spans="19:31">
      <c r="S3058" s="64" t="s">
        <v>99</v>
      </c>
      <c r="T3058" s="146">
        <f>_xll.qlCalendarAdvance(Calendar,T3057,S3058,,,trigger)</f>
        <v>60994</v>
      </c>
      <c r="U3058" s="78">
        <f>_xll.qlAbcdMathFunctionValue(U$1,($T3058-evaluationDate)/365)</f>
        <v>1.3002273420321556E-3</v>
      </c>
      <c r="V3058" s="78">
        <f>_xll.qlAbcdMathFunctionValue(V$1,($T3058-evaluationDate)/365)</f>
        <v>4.8173536378231743E-4</v>
      </c>
      <c r="W3058" s="78" t="e">
        <f>_xll.qlAbcdMathFunctionValue(W$1,($T3058-evaluationDate)/365)</f>
        <v>#VALUE!</v>
      </c>
      <c r="X3058" s="78" t="e">
        <f>_xll.qlAbcdMathFunctionValue(X$1,($T3058-evaluationDate)/365)</f>
        <v>#VALUE!</v>
      </c>
      <c r="Y3058" s="78">
        <f>_xll.qlAbcdMathFunctionValue(Y$1,($T3058-evaluationDate)/365)</f>
        <v>5.3111916878553394E-5</v>
      </c>
      <c r="Z3058" s="78">
        <f>_xll.qlAbcdMathFunctionValue(Z$1,($T3058-evaluationDate)/365)</f>
        <v>5.3189932775293429E-5</v>
      </c>
      <c r="AA3058" s="78">
        <f>_xll.qlAbcdMathFunctionValue(AA$1,($T3058-evaluationDate)/365)</f>
        <v>0.21322468362468666</v>
      </c>
      <c r="AB3058" s="78">
        <f>_xll.qlAbcdMathFunctionValue(AB$1,($T3058-evaluationDate)/365)</f>
        <v>0.21322469240611827</v>
      </c>
      <c r="AD3058" s="78">
        <f>_xll.qlAbcdMathFunctionValue(AD$1,($T3058-evaluationDate)/365)</f>
        <v>4.0176382192349917E-4</v>
      </c>
      <c r="AE3058" s="78">
        <f>_xll.qlAbcdMathFunctionValue(AE$1,($T3058-evaluationDate)/365)</f>
        <v>4.0176783486152944E-4</v>
      </c>
    </row>
    <row r="3059" spans="19:31">
      <c r="S3059" s="64" t="s">
        <v>99</v>
      </c>
      <c r="T3059" s="146">
        <f>_xll.qlCalendarAdvance(Calendar,T3058,S3059,,,trigger)</f>
        <v>61001</v>
      </c>
      <c r="U3059" s="78">
        <f>_xll.qlAbcdMathFunctionValue(U$1,($T3059-evaluationDate)/365)</f>
        <v>1.300226495511414E-3</v>
      </c>
      <c r="V3059" s="78">
        <f>_xll.qlAbcdMathFunctionValue(V$1,($T3059-evaluationDate)/365)</f>
        <v>4.8173149637827616E-4</v>
      </c>
      <c r="W3059" s="78" t="e">
        <f>_xll.qlAbcdMathFunctionValue(W$1,($T3059-evaluationDate)/365)</f>
        <v>#VALUE!</v>
      </c>
      <c r="X3059" s="78" t="e">
        <f>_xll.qlAbcdMathFunctionValue(X$1,($T3059-evaluationDate)/365)</f>
        <v>#VALUE!</v>
      </c>
      <c r="Y3059" s="78">
        <f>_xll.qlAbcdMathFunctionValue(Y$1,($T3059-evaluationDate)/365)</f>
        <v>5.3109079856442364E-5</v>
      </c>
      <c r="Z3059" s="78">
        <f>_xll.qlAbcdMathFunctionValue(Z$1,($T3059-evaluationDate)/365)</f>
        <v>5.3186807932308345E-5</v>
      </c>
      <c r="AA3059" s="78">
        <f>_xll.qlAbcdMathFunctionValue(AA$1,($T3059-evaluationDate)/365)</f>
        <v>0.21322467985318957</v>
      </c>
      <c r="AB3059" s="78">
        <f>_xll.qlAbcdMathFunctionValue(AB$1,($T3059-evaluationDate)/365)</f>
        <v>0.21322468860224569</v>
      </c>
      <c r="AD3059" s="78">
        <f>_xll.qlAbcdMathFunctionValue(AD$1,($T3059-evaluationDate)/365)</f>
        <v>4.0176209842501679E-4</v>
      </c>
      <c r="AE3059" s="78">
        <f>_xll.qlAbcdMathFunctionValue(AE$1,($T3059-evaluationDate)/365)</f>
        <v>4.0176609656809289E-4</v>
      </c>
    </row>
    <row r="3060" spans="19:31">
      <c r="S3060" s="64" t="s">
        <v>99</v>
      </c>
      <c r="T3060" s="146">
        <f>_xll.qlCalendarAdvance(Calendar,T3059,S3060,,,trigger)</f>
        <v>61008</v>
      </c>
      <c r="U3060" s="78">
        <f>_xll.qlAbcdMathFunctionValue(U$1,($T3060-evaluationDate)/365)</f>
        <v>1.300225652113224E-3</v>
      </c>
      <c r="V3060" s="78">
        <f>_xll.qlAbcdMathFunctionValue(V$1,($T3060-evaluationDate)/365)</f>
        <v>4.8172764323199511E-4</v>
      </c>
      <c r="W3060" s="78" t="e">
        <f>_xll.qlAbcdMathFunctionValue(W$1,($T3060-evaluationDate)/365)</f>
        <v>#VALUE!</v>
      </c>
      <c r="X3060" s="78" t="e">
        <f>_xll.qlAbcdMathFunctionValue(X$1,($T3060-evaluationDate)/365)</f>
        <v>#VALUE!</v>
      </c>
      <c r="Y3060" s="78">
        <f>_xll.qlAbcdMathFunctionValue(Y$1,($T3060-evaluationDate)/365)</f>
        <v>5.3106253304832617E-5</v>
      </c>
      <c r="Z3060" s="78">
        <f>_xll.qlAbcdMathFunctionValue(Z$1,($T3060-evaluationDate)/365)</f>
        <v>5.3183694609521725E-5</v>
      </c>
      <c r="AA3060" s="78">
        <f>_xll.qlAbcdMathFunctionValue(AA$1,($T3060-evaluationDate)/365)</f>
        <v>0.21322467609559806</v>
      </c>
      <c r="AB3060" s="78">
        <f>_xll.qlAbcdMathFunctionValue(AB$1,($T3060-evaluationDate)/365)</f>
        <v>0.21322468481239665</v>
      </c>
      <c r="AD3060" s="78">
        <f>_xll.qlAbcdMathFunctionValue(AD$1,($T3060-evaluationDate)/365)</f>
        <v>4.0176038128109814E-4</v>
      </c>
      <c r="AE3060" s="78">
        <f>_xll.qlAbcdMathFunctionValue(AE$1,($T3060-evaluationDate)/365)</f>
        <v>4.0176436468313366E-4</v>
      </c>
    </row>
    <row r="3061" spans="19:31">
      <c r="S3061" s="64" t="s">
        <v>99</v>
      </c>
      <c r="T3061" s="146">
        <f>_xll.qlCalendarAdvance(Calendar,T3060,S3061,,,trigger)</f>
        <v>61015</v>
      </c>
      <c r="U3061" s="78">
        <f>_xll.qlAbcdMathFunctionValue(U$1,($T3061-evaluationDate)/365)</f>
        <v>1.3002248118262E-3</v>
      </c>
      <c r="V3061" s="78">
        <f>_xll.qlAbcdMathFunctionValue(V$1,($T3061-evaluationDate)/365)</f>
        <v>4.8172380429152117E-4</v>
      </c>
      <c r="W3061" s="78" t="e">
        <f>_xll.qlAbcdMathFunctionValue(W$1,($T3061-evaluationDate)/365)</f>
        <v>#VALUE!</v>
      </c>
      <c r="X3061" s="78" t="e">
        <f>_xll.qlAbcdMathFunctionValue(X$1,($T3061-evaluationDate)/365)</f>
        <v>#VALUE!</v>
      </c>
      <c r="Y3061" s="78">
        <f>_xll.qlAbcdMathFunctionValue(Y$1,($T3061-evaluationDate)/365)</f>
        <v>5.3103437185519655E-5</v>
      </c>
      <c r="Z3061" s="78">
        <f>_xll.qlAbcdMathFunctionValue(Z$1,($T3061-evaluationDate)/365)</f>
        <v>5.31805927649557E-5</v>
      </c>
      <c r="AA3061" s="78">
        <f>_xll.qlAbcdMathFunctionValue(AA$1,($T3061-evaluationDate)/365)</f>
        <v>0.21322467235186141</v>
      </c>
      <c r="AB3061" s="78">
        <f>_xll.qlAbcdMathFunctionValue(AB$1,($T3061-evaluationDate)/365)</f>
        <v>0.21322468103652004</v>
      </c>
      <c r="AD3061" s="78">
        <f>_xll.qlAbcdMathFunctionValue(AD$1,($T3061-evaluationDate)/365)</f>
        <v>4.0175867046858538E-4</v>
      </c>
      <c r="AE3061" s="78">
        <f>_xll.qlAbcdMathFunctionValue(AE$1,($T3061-evaluationDate)/365)</f>
        <v>4.0176263918330021E-4</v>
      </c>
    </row>
    <row r="3062" spans="19:31">
      <c r="S3062" s="64" t="s">
        <v>99</v>
      </c>
      <c r="T3062" s="146">
        <f>_xll.qlCalendarAdvance(Calendar,T3061,S3062,,,trigger)</f>
        <v>61022</v>
      </c>
      <c r="U3062" s="78">
        <f>_xll.qlAbcdMathFunctionValue(U$1,($T3062-evaluationDate)/365)</f>
        <v>1.3002239746389966E-3</v>
      </c>
      <c r="V3062" s="78">
        <f>_xll.qlAbcdMathFunctionValue(V$1,($T3062-evaluationDate)/365)</f>
        <v>4.817199795050878E-4</v>
      </c>
      <c r="W3062" s="78" t="e">
        <f>_xll.qlAbcdMathFunctionValue(W$1,($T3062-evaluationDate)/365)</f>
        <v>#VALUE!</v>
      </c>
      <c r="X3062" s="78" t="e">
        <f>_xll.qlAbcdMathFunctionValue(X$1,($T3062-evaluationDate)/365)</f>
        <v>#VALUE!</v>
      </c>
      <c r="Y3062" s="78">
        <f>_xll.qlAbcdMathFunctionValue(Y$1,($T3062-evaluationDate)/365)</f>
        <v>5.3100631460436413E-5</v>
      </c>
      <c r="Z3062" s="78">
        <f>_xll.qlAbcdMathFunctionValue(Z$1,($T3062-evaluationDate)/365)</f>
        <v>5.3177502356783134E-5</v>
      </c>
      <c r="AA3062" s="78">
        <f>_xll.qlAbcdMathFunctionValue(AA$1,($T3062-evaluationDate)/365)</f>
        <v>0.21322466862192918</v>
      </c>
      <c r="AB3062" s="78">
        <f>_xll.qlAbcdMathFunctionValue(AB$1,($T3062-evaluationDate)/365)</f>
        <v>0.21322467727456498</v>
      </c>
      <c r="AD3062" s="78">
        <f>_xll.qlAbcdMathFunctionValue(AD$1,($T3062-evaluationDate)/365)</f>
        <v>4.0175696596440359E-4</v>
      </c>
      <c r="AE3062" s="78">
        <f>_xll.qlAbcdMathFunctionValue(AE$1,($T3062-evaluationDate)/365)</f>
        <v>4.0176092004532489E-4</v>
      </c>
    </row>
    <row r="3063" spans="19:31">
      <c r="S3063" s="64" t="s">
        <v>99</v>
      </c>
      <c r="T3063" s="146">
        <f>_xll.qlCalendarAdvance(Calendar,T3062,S3063,,,trigger)</f>
        <v>61029</v>
      </c>
      <c r="U3063" s="78">
        <f>_xll.qlAbcdMathFunctionValue(U$1,($T3063-evaluationDate)/365)</f>
        <v>1.3002231405403097E-3</v>
      </c>
      <c r="V3063" s="78">
        <f>_xll.qlAbcdMathFunctionValue(V$1,($T3063-evaluationDate)/365)</f>
        <v>4.8171616882111429E-4</v>
      </c>
      <c r="W3063" s="78" t="e">
        <f>_xll.qlAbcdMathFunctionValue(W$1,($T3063-evaluationDate)/365)</f>
        <v>#VALUE!</v>
      </c>
      <c r="X3063" s="78" t="e">
        <f>_xll.qlAbcdMathFunctionValue(X$1,($T3063-evaluationDate)/365)</f>
        <v>#VALUE!</v>
      </c>
      <c r="Y3063" s="78">
        <f>_xll.qlAbcdMathFunctionValue(Y$1,($T3063-evaluationDate)/365)</f>
        <v>5.3097836091652756E-5</v>
      </c>
      <c r="Z3063" s="78">
        <f>_xll.qlAbcdMathFunctionValue(Z$1,($T3063-evaluationDate)/365)</f>
        <v>5.3174423343327105E-5</v>
      </c>
      <c r="AA3063" s="78">
        <f>_xll.qlAbcdMathFunctionValue(AA$1,($T3063-evaluationDate)/365)</f>
        <v>0.21322466490575101</v>
      </c>
      <c r="AB3063" s="78">
        <f>_xll.qlAbcdMathFunctionValue(AB$1,($T3063-evaluationDate)/365)</f>
        <v>0.2132246735264807</v>
      </c>
      <c r="AD3063" s="78">
        <f>_xll.qlAbcdMathFunctionValue(AD$1,($T3063-evaluationDate)/365)</f>
        <v>4.0175526774556102E-4</v>
      </c>
      <c r="AE3063" s="78">
        <f>_xll.qlAbcdMathFunctionValue(AE$1,($T3063-evaluationDate)/365)</f>
        <v>4.0175920724602358E-4</v>
      </c>
    </row>
    <row r="3064" spans="19:31">
      <c r="S3064" s="64" t="s">
        <v>99</v>
      </c>
      <c r="T3064" s="146">
        <f>_xll.qlCalendarAdvance(Calendar,T3063,S3064,,,trigger)</f>
        <v>61036</v>
      </c>
      <c r="U3064" s="78">
        <f>_xll.qlAbcdMathFunctionValue(U$1,($T3064-evaluationDate)/365)</f>
        <v>1.3002223095188758E-3</v>
      </c>
      <c r="V3064" s="78">
        <f>_xll.qlAbcdMathFunctionValue(V$1,($T3064-evaluationDate)/365)</f>
        <v>4.8171237218820519E-4</v>
      </c>
      <c r="W3064" s="78" t="e">
        <f>_xll.qlAbcdMathFunctionValue(W$1,($T3064-evaluationDate)/365)</f>
        <v>#VALUE!</v>
      </c>
      <c r="X3064" s="78" t="e">
        <f>_xll.qlAbcdMathFunctionValue(X$1,($T3064-evaluationDate)/365)</f>
        <v>#VALUE!</v>
      </c>
      <c r="Y3064" s="78">
        <f>_xll.qlAbcdMathFunctionValue(Y$1,($T3064-evaluationDate)/365)</f>
        <v>5.309505104137499E-5</v>
      </c>
      <c r="Z3064" s="78">
        <f>_xll.qlAbcdMathFunctionValue(Z$1,($T3064-evaluationDate)/365)</f>
        <v>5.3171355683060346E-5</v>
      </c>
      <c r="AA3064" s="78">
        <f>_xll.qlAbcdMathFunctionValue(AA$1,($T3064-evaluationDate)/365)</f>
        <v>0.21322466120327682</v>
      </c>
      <c r="AB3064" s="78">
        <f>_xll.qlAbcdMathFunctionValue(AB$1,($T3064-evaluationDate)/365)</f>
        <v>0.21322466979221666</v>
      </c>
      <c r="AD3064" s="78">
        <f>_xll.qlAbcdMathFunctionValue(AD$1,($T3064-evaluationDate)/365)</f>
        <v>4.0175357578914838E-4</v>
      </c>
      <c r="AE3064" s="78">
        <f>_xll.qlAbcdMathFunctionValue(AE$1,($T3064-evaluationDate)/365)</f>
        <v>4.0175750076229538E-4</v>
      </c>
    </row>
    <row r="3065" spans="19:31">
      <c r="S3065" s="64" t="s">
        <v>99</v>
      </c>
      <c r="T3065" s="146">
        <f>_xll.qlCalendarAdvance(Calendar,T3064,S3065,,,trigger)</f>
        <v>61043</v>
      </c>
      <c r="U3065" s="78">
        <f>_xll.qlAbcdMathFunctionValue(U$1,($T3065-evaluationDate)/365)</f>
        <v>1.3002214815634717E-3</v>
      </c>
      <c r="V3065" s="78">
        <f>_xll.qlAbcdMathFunctionValue(V$1,($T3065-evaluationDate)/365)</f>
        <v>4.8170858955514962E-4</v>
      </c>
      <c r="W3065" s="78" t="e">
        <f>_xll.qlAbcdMathFunctionValue(W$1,($T3065-evaluationDate)/365)</f>
        <v>#VALUE!</v>
      </c>
      <c r="X3065" s="78" t="e">
        <f>_xll.qlAbcdMathFunctionValue(X$1,($T3065-evaluationDate)/365)</f>
        <v>#VALUE!</v>
      </c>
      <c r="Y3065" s="78">
        <f>_xll.qlAbcdMathFunctionValue(Y$1,($T3065-evaluationDate)/365)</f>
        <v>5.3092276271945397E-5</v>
      </c>
      <c r="Z3065" s="78">
        <f>_xll.qlAbcdMathFunctionValue(Z$1,($T3065-evaluationDate)/365)</f>
        <v>5.3168299334604727E-5</v>
      </c>
      <c r="AA3065" s="78">
        <f>_xll.qlAbcdMathFunctionValue(AA$1,($T3065-evaluationDate)/365)</f>
        <v>0.2132246575144566</v>
      </c>
      <c r="AB3065" s="78">
        <f>_xll.qlAbcdMathFunctionValue(AB$1,($T3065-evaluationDate)/365)</f>
        <v>0.2132246660717225</v>
      </c>
      <c r="AD3065" s="78">
        <f>_xll.qlAbcdMathFunctionValue(AD$1,($T3065-evaluationDate)/365)</f>
        <v>4.0175189007233858E-4</v>
      </c>
      <c r="AE3065" s="78">
        <f>_xll.qlAbcdMathFunctionValue(AE$1,($T3065-evaluationDate)/365)</f>
        <v>4.0175580057112242E-4</v>
      </c>
    </row>
    <row r="3066" spans="19:31">
      <c r="S3066" s="64" t="s">
        <v>99</v>
      </c>
      <c r="T3066" s="146">
        <f>_xll.qlCalendarAdvance(Calendar,T3065,S3066,,,trigger)</f>
        <v>61050</v>
      </c>
      <c r="U3066" s="78">
        <f>_xll.qlAbcdMathFunctionValue(U$1,($T3066-evaluationDate)/365)</f>
        <v>1.3002206566629147E-3</v>
      </c>
      <c r="V3066" s="78">
        <f>_xll.qlAbcdMathFunctionValue(V$1,($T3066-evaluationDate)/365)</f>
        <v>4.8170482087092067E-4</v>
      </c>
      <c r="W3066" s="78" t="e">
        <f>_xll.qlAbcdMathFunctionValue(W$1,($T3066-evaluationDate)/365)</f>
        <v>#VALUE!</v>
      </c>
      <c r="X3066" s="78" t="e">
        <f>_xll.qlAbcdMathFunctionValue(X$1,($T3066-evaluationDate)/365)</f>
        <v>#VALUE!</v>
      </c>
      <c r="Y3066" s="78">
        <f>_xll.qlAbcdMathFunctionValue(Y$1,($T3066-evaluationDate)/365)</f>
        <v>5.308951174584174E-5</v>
      </c>
      <c r="Z3066" s="78">
        <f>_xll.qlAbcdMathFunctionValue(Z$1,($T3066-evaluationDate)/365)</f>
        <v>5.3165254256730751E-5</v>
      </c>
      <c r="AA3066" s="78">
        <f>_xll.qlAbcdMathFunctionValue(AA$1,($T3066-evaluationDate)/365)</f>
        <v>0.21322465383924061</v>
      </c>
      <c r="AB3066" s="78">
        <f>_xll.qlAbcdMathFunctionValue(AB$1,($T3066-evaluationDate)/365)</f>
        <v>0.213224662364948</v>
      </c>
      <c r="AD3066" s="78">
        <f>_xll.qlAbcdMathFunctionValue(AD$1,($T3066-evaluationDate)/365)</f>
        <v>4.017502105723866E-4</v>
      </c>
      <c r="AE3066" s="78">
        <f>_xll.qlAbcdMathFunctionValue(AE$1,($T3066-evaluationDate)/365)</f>
        <v>4.0175410664956943E-4</v>
      </c>
    </row>
    <row r="3067" spans="19:31">
      <c r="S3067" s="64" t="s">
        <v>99</v>
      </c>
      <c r="T3067" s="146">
        <f>_xll.qlCalendarAdvance(Calendar,T3066,S3067,,,trigger)</f>
        <v>61057</v>
      </c>
      <c r="U3067" s="78">
        <f>_xll.qlAbcdMathFunctionValue(U$1,($T3067-evaluationDate)/365)</f>
        <v>1.3002198348060622E-3</v>
      </c>
      <c r="V3067" s="78">
        <f>_xll.qlAbcdMathFunctionValue(V$1,($T3067-evaluationDate)/365)</f>
        <v>4.8170106608467469E-4</v>
      </c>
      <c r="W3067" s="78" t="e">
        <f>_xll.qlAbcdMathFunctionValue(W$1,($T3067-evaluationDate)/365)</f>
        <v>#VALUE!</v>
      </c>
      <c r="X3067" s="78" t="e">
        <f>_xll.qlAbcdMathFunctionValue(X$1,($T3067-evaluationDate)/365)</f>
        <v>#VALUE!</v>
      </c>
      <c r="Y3067" s="78">
        <f>_xll.qlAbcdMathFunctionValue(Y$1,($T3067-evaluationDate)/365)</f>
        <v>5.3086757425676798E-5</v>
      </c>
      <c r="Z3067" s="78">
        <f>_xll.qlAbcdMathFunctionValue(Z$1,($T3067-evaluationDate)/365)</f>
        <v>5.3162220408357002E-5</v>
      </c>
      <c r="AA3067" s="78">
        <f>_xll.qlAbcdMathFunctionValue(AA$1,($T3067-evaluationDate)/365)</f>
        <v>0.21322465017757927</v>
      </c>
      <c r="AB3067" s="78">
        <f>_xll.qlAbcdMathFunctionValue(AB$1,($T3067-evaluationDate)/365)</f>
        <v>0.21322465867184318</v>
      </c>
      <c r="AD3067" s="78">
        <f>_xll.qlAbcdMathFunctionValue(AD$1,($T3067-evaluationDate)/365)</f>
        <v>4.0174853726662919E-4</v>
      </c>
      <c r="AE3067" s="78">
        <f>_xll.qlAbcdMathFunctionValue(AE$1,($T3067-evaluationDate)/365)</f>
        <v>4.0175241897478364E-4</v>
      </c>
    </row>
    <row r="3068" spans="19:31">
      <c r="S3068" s="64" t="s">
        <v>99</v>
      </c>
      <c r="T3068" s="146">
        <f>_xll.qlCalendarAdvance(Calendar,T3067,S3068,,,trigger)</f>
        <v>61064</v>
      </c>
      <c r="U3068" s="78">
        <f>_xll.qlAbcdMathFunctionValue(U$1,($T3068-evaluationDate)/365)</f>
        <v>1.3002190159818118E-3</v>
      </c>
      <c r="V3068" s="78">
        <f>_xll.qlAbcdMathFunctionValue(V$1,($T3068-evaluationDate)/365)</f>
        <v>4.8169732514575066E-4</v>
      </c>
      <c r="W3068" s="78" t="e">
        <f>_xll.qlAbcdMathFunctionValue(W$1,($T3068-evaluationDate)/365)</f>
        <v>#VALUE!</v>
      </c>
      <c r="X3068" s="78" t="e">
        <f>_xll.qlAbcdMathFunctionValue(X$1,($T3068-evaluationDate)/365)</f>
        <v>#VALUE!</v>
      </c>
      <c r="Y3068" s="78">
        <f>_xll.qlAbcdMathFunctionValue(Y$1,($T3068-evaluationDate)/365)</f>
        <v>5.3084013274197864E-5</v>
      </c>
      <c r="Z3068" s="78">
        <f>_xll.qlAbcdMathFunctionValue(Z$1,($T3068-evaluationDate)/365)</f>
        <v>5.3159197748549642E-5</v>
      </c>
      <c r="AA3068" s="78">
        <f>_xll.qlAbcdMathFunctionValue(AA$1,($T3068-evaluationDate)/365)</f>
        <v>0.21322464652942313</v>
      </c>
      <c r="AB3068" s="78">
        <f>_xll.qlAbcdMathFunctionValue(AB$1,($T3068-evaluationDate)/365)</f>
        <v>0.21322465499235824</v>
      </c>
      <c r="AD3068" s="78">
        <f>_xll.qlAbcdMathFunctionValue(AD$1,($T3068-evaluationDate)/365)</f>
        <v>4.0174687013248448E-4</v>
      </c>
      <c r="AE3068" s="78">
        <f>_xll.qlAbcdMathFunctionValue(AE$1,($T3068-evaluationDate)/365)</f>
        <v>4.0175073752399422E-4</v>
      </c>
    </row>
    <row r="3069" spans="19:31">
      <c r="S3069" s="64" t="s">
        <v>99</v>
      </c>
      <c r="T3069" s="146">
        <f>_xll.qlCalendarAdvance(Calendar,T3068,S3069,,,trigger)</f>
        <v>61071</v>
      </c>
      <c r="U3069" s="78">
        <f>_xll.qlAbcdMathFunctionValue(U$1,($T3069-evaluationDate)/365)</f>
        <v>1.3002182001791008E-3</v>
      </c>
      <c r="V3069" s="78">
        <f>_xll.qlAbcdMathFunctionValue(V$1,($T3069-evaluationDate)/365)</f>
        <v>4.8169359800366958E-4</v>
      </c>
      <c r="W3069" s="78" t="e">
        <f>_xll.qlAbcdMathFunctionValue(W$1,($T3069-evaluationDate)/365)</f>
        <v>#VALUE!</v>
      </c>
      <c r="X3069" s="78" t="e">
        <f>_xll.qlAbcdMathFunctionValue(X$1,($T3069-evaluationDate)/365)</f>
        <v>#VALUE!</v>
      </c>
      <c r="Y3069" s="78">
        <f>_xll.qlAbcdMathFunctionValue(Y$1,($T3069-evaluationDate)/365)</f>
        <v>5.308127925428631E-5</v>
      </c>
      <c r="Z3069" s="78">
        <f>_xll.qlAbcdMathFunctionValue(Z$1,($T3069-evaluationDate)/365)</f>
        <v>5.3156186236521888E-5</v>
      </c>
      <c r="AA3069" s="78">
        <f>_xll.qlAbcdMathFunctionValue(AA$1,($T3069-evaluationDate)/365)</f>
        <v>0.21322464289472295</v>
      </c>
      <c r="AB3069" s="78">
        <f>_xll.qlAbcdMathFunctionValue(AB$1,($T3069-evaluationDate)/365)</f>
        <v>0.21322465132644347</v>
      </c>
      <c r="AD3069" s="78">
        <f>_xll.qlAbcdMathFunctionValue(AD$1,($T3069-evaluationDate)/365)</f>
        <v>4.0174520914745175E-4</v>
      </c>
      <c r="AE3069" s="78">
        <f>_xll.qlAbcdMathFunctionValue(AE$1,($T3069-evaluationDate)/365)</f>
        <v>4.0174906227451228E-4</v>
      </c>
    </row>
    <row r="3070" spans="19:31">
      <c r="S3070" s="64" t="s">
        <v>99</v>
      </c>
      <c r="T3070" s="146">
        <f>_xll.qlCalendarAdvance(Calendar,T3069,S3070,,,trigger)</f>
        <v>61078</v>
      </c>
      <c r="U3070" s="78">
        <f>_xll.qlAbcdMathFunctionValue(U$1,($T3070-evaluationDate)/365)</f>
        <v>1.3002173873869064E-3</v>
      </c>
      <c r="V3070" s="78">
        <f>_xll.qlAbcdMathFunctionValue(V$1,($T3070-evaluationDate)/365)</f>
        <v>4.8168988460813375E-4</v>
      </c>
      <c r="W3070" s="78" t="e">
        <f>_xll.qlAbcdMathFunctionValue(W$1,($T3070-evaluationDate)/365)</f>
        <v>#VALUE!</v>
      </c>
      <c r="X3070" s="78" t="e">
        <f>_xll.qlAbcdMathFunctionValue(X$1,($T3070-evaluationDate)/365)</f>
        <v>#VALUE!</v>
      </c>
      <c r="Y3070" s="78">
        <f>_xll.qlAbcdMathFunctionValue(Y$1,($T3070-evaluationDate)/365)</f>
        <v>5.3078555328957063E-5</v>
      </c>
      <c r="Z3070" s="78">
        <f>_xll.qlAbcdMathFunctionValue(Z$1,($T3070-evaluationDate)/365)</f>
        <v>5.3153185831633485E-5</v>
      </c>
      <c r="AA3070" s="78">
        <f>_xll.qlAbcdMathFunctionValue(AA$1,($T3070-evaluationDate)/365)</f>
        <v>0.21322463927342972</v>
      </c>
      <c r="AB3070" s="78">
        <f>_xll.qlAbcdMathFunctionValue(AB$1,($T3070-evaluationDate)/365)</f>
        <v>0.21322464767404942</v>
      </c>
      <c r="AD3070" s="78">
        <f>_xll.qlAbcdMathFunctionValue(AD$1,($T3070-evaluationDate)/365)</f>
        <v>4.0174355428911106E-4</v>
      </c>
      <c r="AE3070" s="78">
        <f>_xll.qlAbcdMathFunctionValue(AE$1,($T3070-evaluationDate)/365)</f>
        <v>4.0174739320373041E-4</v>
      </c>
    </row>
    <row r="3071" spans="19:31">
      <c r="S3071" s="64" t="s">
        <v>99</v>
      </c>
      <c r="T3071" s="146">
        <f>_xll.qlCalendarAdvance(Calendar,T3070,S3071,,,trigger)</f>
        <v>61085</v>
      </c>
      <c r="U3071" s="78">
        <f>_xll.qlAbcdMathFunctionValue(U$1,($T3071-evaluationDate)/365)</f>
        <v>1.3002165775942455E-3</v>
      </c>
      <c r="V3071" s="78">
        <f>_xll.qlAbcdMathFunctionValue(V$1,($T3071-evaluationDate)/365)</f>
        <v>4.8168618490902629E-4</v>
      </c>
      <c r="W3071" s="78" t="e">
        <f>_xll.qlAbcdMathFunctionValue(W$1,($T3071-evaluationDate)/365)</f>
        <v>#VALUE!</v>
      </c>
      <c r="X3071" s="78" t="e">
        <f>_xll.qlAbcdMathFunctionValue(X$1,($T3071-evaluationDate)/365)</f>
        <v>#VALUE!</v>
      </c>
      <c r="Y3071" s="78">
        <f>_xll.qlAbcdMathFunctionValue(Y$1,($T3071-evaluationDate)/365)</f>
        <v>5.3075841461358189E-5</v>
      </c>
      <c r="Z3071" s="78">
        <f>_xll.qlAbcdMathFunctionValue(Z$1,($T3071-evaluationDate)/365)</f>
        <v>5.3150196493390194E-5</v>
      </c>
      <c r="AA3071" s="78">
        <f>_xll.qlAbcdMathFunctionValue(AA$1,($T3071-evaluationDate)/365)</f>
        <v>0.21322463566549452</v>
      </c>
      <c r="AB3071" s="78">
        <f>_xll.qlAbcdMathFunctionValue(AB$1,($T3071-evaluationDate)/365)</f>
        <v>0.21322464403512681</v>
      </c>
      <c r="AD3071" s="78">
        <f>_xll.qlAbcdMathFunctionValue(AD$1,($T3071-evaluationDate)/365)</f>
        <v>4.0174190553512307E-4</v>
      </c>
      <c r="AE3071" s="78">
        <f>_xll.qlAbcdMathFunctionValue(AE$1,($T3071-evaluationDate)/365)</f>
        <v>4.0174573028912232E-4</v>
      </c>
    </row>
    <row r="3072" spans="19:31">
      <c r="S3072" s="64" t="s">
        <v>99</v>
      </c>
      <c r="T3072" s="146">
        <f>_xll.qlCalendarAdvance(Calendar,T3071,S3072,,,trigger)</f>
        <v>61092</v>
      </c>
      <c r="U3072" s="78">
        <f>_xll.qlAbcdMathFunctionValue(U$1,($T3072-evaluationDate)/365)</f>
        <v>1.3002157707901745E-3</v>
      </c>
      <c r="V3072" s="78">
        <f>_xll.qlAbcdMathFunctionValue(V$1,($T3072-evaluationDate)/365)</f>
        <v>4.8168249885641032E-4</v>
      </c>
      <c r="W3072" s="78" t="e">
        <f>_xll.qlAbcdMathFunctionValue(W$1,($T3072-evaluationDate)/365)</f>
        <v>#VALUE!</v>
      </c>
      <c r="X3072" s="78" t="e">
        <f>_xll.qlAbcdMathFunctionValue(X$1,($T3072-evaluationDate)/365)</f>
        <v>#VALUE!</v>
      </c>
      <c r="Y3072" s="78">
        <f>_xll.qlAbcdMathFunctionValue(Y$1,($T3072-evaluationDate)/365)</f>
        <v>5.3073137614770367E-5</v>
      </c>
      <c r="Z3072" s="78">
        <f>_xll.qlAbcdMathFunctionValue(Z$1,($T3072-evaluationDate)/365)</f>
        <v>5.3147218181443267E-5</v>
      </c>
      <c r="AA3072" s="78">
        <f>_xll.qlAbcdMathFunctionValue(AA$1,($T3072-evaluationDate)/365)</f>
        <v>0.21322463207086861</v>
      </c>
      <c r="AB3072" s="78">
        <f>_xll.qlAbcdMathFunctionValue(AB$1,($T3072-evaluationDate)/365)</f>
        <v>0.21322464040962652</v>
      </c>
      <c r="AD3072" s="78">
        <f>_xll.qlAbcdMathFunctionValue(AD$1,($T3072-evaluationDate)/365)</f>
        <v>4.0174026286322878E-4</v>
      </c>
      <c r="AE3072" s="78">
        <f>_xll.qlAbcdMathFunctionValue(AE$1,($T3072-evaluationDate)/365)</f>
        <v>4.0174407350824273E-4</v>
      </c>
    </row>
    <row r="3073" spans="19:31">
      <c r="S3073" s="64" t="s">
        <v>99</v>
      </c>
      <c r="T3073" s="146">
        <f>_xll.qlCalendarAdvance(Calendar,T3072,S3073,,,trigger)</f>
        <v>61099</v>
      </c>
      <c r="U3073" s="78">
        <f>_xll.qlAbcdMathFunctionValue(U$1,($T3073-evaluationDate)/365)</f>
        <v>1.3002149669637888E-3</v>
      </c>
      <c r="V3073" s="78">
        <f>_xll.qlAbcdMathFunctionValue(V$1,($T3073-evaluationDate)/365)</f>
        <v>4.8167882640052834E-4</v>
      </c>
      <c r="W3073" s="78" t="e">
        <f>_xll.qlAbcdMathFunctionValue(W$1,($T3073-evaluationDate)/365)</f>
        <v>#VALUE!</v>
      </c>
      <c r="X3073" s="78" t="e">
        <f>_xll.qlAbcdMathFunctionValue(X$1,($T3073-evaluationDate)/365)</f>
        <v>#VALUE!</v>
      </c>
      <c r="Y3073" s="78">
        <f>_xll.qlAbcdMathFunctionValue(Y$1,($T3073-evaluationDate)/365)</f>
        <v>5.307044375260647E-5</v>
      </c>
      <c r="Z3073" s="78">
        <f>_xll.qlAbcdMathFunctionValue(Z$1,($T3073-evaluationDate)/365)</f>
        <v>5.3144250855588971E-5</v>
      </c>
      <c r="AA3073" s="78">
        <f>_xll.qlAbcdMathFunctionValue(AA$1,($T3073-evaluationDate)/365)</f>
        <v>0.21322462848950352</v>
      </c>
      <c r="AB3073" s="78">
        <f>_xll.qlAbcdMathFunctionValue(AB$1,($T3073-evaluationDate)/365)</f>
        <v>0.21322463679749959</v>
      </c>
      <c r="AD3073" s="78">
        <f>_xll.qlAbcdMathFunctionValue(AD$1,($T3073-evaluationDate)/365)</f>
        <v>4.0173862625124911E-4</v>
      </c>
      <c r="AE3073" s="78">
        <f>_xll.qlAbcdMathFunctionValue(AE$1,($T3073-evaluationDate)/365)</f>
        <v>4.017424228387271E-4</v>
      </c>
    </row>
    <row r="3074" spans="19:31">
      <c r="S3074" s="64" t="s">
        <v>99</v>
      </c>
      <c r="T3074" s="146">
        <f>_xll.qlCalendarAdvance(Calendar,T3073,S3074,,,trigger)</f>
        <v>61106</v>
      </c>
      <c r="U3074" s="78">
        <f>_xll.qlAbcdMathFunctionValue(U$1,($T3074-evaluationDate)/365)</f>
        <v>1.3002141661042237E-3</v>
      </c>
      <c r="V3074" s="78">
        <f>_xll.qlAbcdMathFunctionValue(V$1,($T3074-evaluationDate)/365)</f>
        <v>4.8167516749180188E-4</v>
      </c>
      <c r="W3074" s="78" t="e">
        <f>_xll.qlAbcdMathFunctionValue(W$1,($T3074-evaluationDate)/365)</f>
        <v>#VALUE!</v>
      </c>
      <c r="X3074" s="78" t="e">
        <f>_xll.qlAbcdMathFunctionValue(X$1,($T3074-evaluationDate)/365)</f>
        <v>#VALUE!</v>
      </c>
      <c r="Y3074" s="78">
        <f>_xll.qlAbcdMathFunctionValue(Y$1,($T3074-evaluationDate)/365)</f>
        <v>5.3067759838411055E-5</v>
      </c>
      <c r="Z3074" s="78">
        <f>_xll.qlAbcdMathFunctionValue(Z$1,($T3074-evaluationDate)/365)</f>
        <v>5.3141294475768028E-5</v>
      </c>
      <c r="AA3074" s="78">
        <f>_xll.qlAbcdMathFunctionValue(AA$1,($T3074-evaluationDate)/365)</f>
        <v>0.21322462492135086</v>
      </c>
      <c r="AB3074" s="78">
        <f>_xll.qlAbcdMathFunctionValue(AB$1,($T3074-evaluationDate)/365)</f>
        <v>0.21322463319869728</v>
      </c>
      <c r="AD3074" s="78">
        <f>_xll.qlAbcdMathFunctionValue(AD$1,($T3074-evaluationDate)/365)</f>
        <v>4.0173699567708481E-4</v>
      </c>
      <c r="AE3074" s="78">
        <f>_xll.qlAbcdMathFunctionValue(AE$1,($T3074-evaluationDate)/365)</f>
        <v>4.0174077825829119E-4</v>
      </c>
    </row>
    <row r="3075" spans="19:31">
      <c r="S3075" s="64" t="s">
        <v>99</v>
      </c>
      <c r="T3075" s="146">
        <f>_xll.qlCalendarAdvance(Calendar,T3074,S3075,,,trigger)</f>
        <v>61113</v>
      </c>
      <c r="U3075" s="78">
        <f>_xll.qlAbcdMathFunctionValue(U$1,($T3075-evaluationDate)/365)</f>
        <v>1.3002133682006531E-3</v>
      </c>
      <c r="V3075" s="78">
        <f>_xll.qlAbcdMathFunctionValue(V$1,($T3075-evaluationDate)/365)</f>
        <v>4.8167152208083037E-4</v>
      </c>
      <c r="W3075" s="78" t="e">
        <f>_xll.qlAbcdMathFunctionValue(W$1,($T3075-evaluationDate)/365)</f>
        <v>#VALUE!</v>
      </c>
      <c r="X3075" s="78" t="e">
        <f>_xll.qlAbcdMathFunctionValue(X$1,($T3075-evaluationDate)/365)</f>
        <v>#VALUE!</v>
      </c>
      <c r="Y3075" s="78">
        <f>_xll.qlAbcdMathFunctionValue(Y$1,($T3075-evaluationDate)/365)</f>
        <v>5.3065085835859932E-5</v>
      </c>
      <c r="Z3075" s="78">
        <f>_xll.qlAbcdMathFunctionValue(Z$1,($T3075-evaluationDate)/365)</f>
        <v>5.3138349002065141E-5</v>
      </c>
      <c r="AA3075" s="78">
        <f>_xll.qlAbcdMathFunctionValue(AA$1,($T3075-evaluationDate)/365)</f>
        <v>0.21322462136636244</v>
      </c>
      <c r="AB3075" s="78">
        <f>_xll.qlAbcdMathFunctionValue(AB$1,($T3075-evaluationDate)/365)</f>
        <v>0.21322462961317099</v>
      </c>
      <c r="AD3075" s="78">
        <f>_xll.qlAbcdMathFunctionValue(AD$1,($T3075-evaluationDate)/365)</f>
        <v>4.0173537111871585E-4</v>
      </c>
      <c r="AE3075" s="78">
        <f>_xll.qlAbcdMathFunctionValue(AE$1,($T3075-evaluationDate)/365)</f>
        <v>4.0173913974473079E-4</v>
      </c>
    </row>
    <row r="3076" spans="19:31">
      <c r="S3076" s="64" t="s">
        <v>99</v>
      </c>
      <c r="T3076" s="146">
        <f>_xll.qlCalendarAdvance(Calendar,T3075,S3076,,,trigger)</f>
        <v>61120</v>
      </c>
      <c r="U3076" s="78">
        <f>_xll.qlAbcdMathFunctionValue(U$1,($T3076-evaluationDate)/365)</f>
        <v>1.3002125732422896E-3</v>
      </c>
      <c r="V3076" s="78">
        <f>_xll.qlAbcdMathFunctionValue(V$1,($T3076-evaluationDate)/365)</f>
        <v>4.8166789011839096E-4</v>
      </c>
      <c r="W3076" s="78" t="e">
        <f>_xll.qlAbcdMathFunctionValue(W$1,($T3076-evaluationDate)/365)</f>
        <v>#VALUE!</v>
      </c>
      <c r="X3076" s="78" t="e">
        <f>_xll.qlAbcdMathFunctionValue(X$1,($T3076-evaluationDate)/365)</f>
        <v>#VALUE!</v>
      </c>
      <c r="Y3076" s="78">
        <f>_xll.qlAbcdMathFunctionValue(Y$1,($T3076-evaluationDate)/365)</f>
        <v>5.3062421708759677E-5</v>
      </c>
      <c r="Z3076" s="78">
        <f>_xll.qlAbcdMathFunctionValue(Z$1,($T3076-evaluationDate)/365)</f>
        <v>5.3135414394708454E-5</v>
      </c>
      <c r="AA3076" s="78">
        <f>_xll.qlAbcdMathFunctionValue(AA$1,($T3076-evaluationDate)/365)</f>
        <v>0.21322461782449026</v>
      </c>
      <c r="AB3076" s="78">
        <f>_xll.qlAbcdMathFunctionValue(AB$1,($T3076-evaluationDate)/365)</f>
        <v>0.21322462604087231</v>
      </c>
      <c r="AD3076" s="78">
        <f>_xll.qlAbcdMathFunctionValue(AD$1,($T3076-evaluationDate)/365)</f>
        <v>4.0173375255420161E-4</v>
      </c>
      <c r="AE3076" s="78">
        <f>_xll.qlAbcdMathFunctionValue(AE$1,($T3076-evaluationDate)/365)</f>
        <v>4.0173750727592151E-4</v>
      </c>
    </row>
    <row r="3077" spans="19:31">
      <c r="S3077" s="64" t="s">
        <v>99</v>
      </c>
      <c r="T3077" s="146">
        <f>_xll.qlCalendarAdvance(Calendar,T3076,S3077,,,trigger)</f>
        <v>61127</v>
      </c>
      <c r="U3077" s="78">
        <f>_xll.qlAbcdMathFunctionValue(U$1,($T3077-evaluationDate)/365)</f>
        <v>1.3002117812183855E-3</v>
      </c>
      <c r="V3077" s="78">
        <f>_xll.qlAbcdMathFunctionValue(V$1,($T3077-evaluationDate)/365)</f>
        <v>4.8166427155543772E-4</v>
      </c>
      <c r="W3077" s="78" t="e">
        <f>_xll.qlAbcdMathFunctionValue(W$1,($T3077-evaluationDate)/365)</f>
        <v>#VALUE!</v>
      </c>
      <c r="X3077" s="78" t="e">
        <f>_xll.qlAbcdMathFunctionValue(X$1,($T3077-evaluationDate)/365)</f>
        <v>#VALUE!</v>
      </c>
      <c r="Y3077" s="78">
        <f>_xll.qlAbcdMathFunctionValue(Y$1,($T3077-evaluationDate)/365)</f>
        <v>5.3059767421047182E-5</v>
      </c>
      <c r="Z3077" s="78">
        <f>_xll.qlAbcdMathFunctionValue(Z$1,($T3077-evaluationDate)/365)</f>
        <v>5.3132490614069091E-5</v>
      </c>
      <c r="AA3077" s="78">
        <f>_xll.qlAbcdMathFunctionValue(AA$1,($T3077-evaluationDate)/365)</f>
        <v>0.21322461429568645</v>
      </c>
      <c r="AB3077" s="78">
        <f>_xll.qlAbcdMathFunctionValue(AB$1,($T3077-evaluationDate)/365)</f>
        <v>0.213224622481753</v>
      </c>
      <c r="AD3077" s="78">
        <f>_xll.qlAbcdMathFunctionValue(AD$1,($T3077-evaluationDate)/365)</f>
        <v>4.0173213996168018E-4</v>
      </c>
      <c r="AE3077" s="78">
        <f>_xll.qlAbcdMathFunctionValue(AE$1,($T3077-evaluationDate)/365)</f>
        <v>4.017358808298186E-4</v>
      </c>
    </row>
    <row r="3078" spans="19:31">
      <c r="S3078" s="64" t="s">
        <v>99</v>
      </c>
      <c r="T3078" s="146">
        <f>_xll.qlCalendarAdvance(Calendar,T3077,S3078,,,trigger)</f>
        <v>61134</v>
      </c>
      <c r="U3078" s="78">
        <f>_xll.qlAbcdMathFunctionValue(U$1,($T3078-evaluationDate)/365)</f>
        <v>1.3002109921182307E-3</v>
      </c>
      <c r="V3078" s="78">
        <f>_xll.qlAbcdMathFunctionValue(V$1,($T3078-evaluationDate)/365)</f>
        <v>4.81660666343101E-4</v>
      </c>
      <c r="W3078" s="78" t="e">
        <f>_xll.qlAbcdMathFunctionValue(W$1,($T3078-evaluationDate)/365)</f>
        <v>#VALUE!</v>
      </c>
      <c r="X3078" s="78" t="e">
        <f>_xll.qlAbcdMathFunctionValue(X$1,($T3078-evaluationDate)/365)</f>
        <v>#VALUE!</v>
      </c>
      <c r="Y3078" s="78">
        <f>_xll.qlAbcdMathFunctionValue(Y$1,($T3078-evaluationDate)/365)</f>
        <v>5.3057122936789191E-5</v>
      </c>
      <c r="Z3078" s="78">
        <f>_xll.qlAbcdMathFunctionValue(Z$1,($T3078-evaluationDate)/365)</f>
        <v>5.3129577620660604E-5</v>
      </c>
      <c r="AA3078" s="78">
        <f>_xll.qlAbcdMathFunctionValue(AA$1,($T3078-evaluationDate)/365)</f>
        <v>0.21322461077990337</v>
      </c>
      <c r="AB3078" s="78">
        <f>_xll.qlAbcdMathFunctionValue(AB$1,($T3078-evaluationDate)/365)</f>
        <v>0.213224618935765</v>
      </c>
      <c r="AD3078" s="78">
        <f>_xll.qlAbcdMathFunctionValue(AD$1,($T3078-evaluationDate)/365)</f>
        <v>4.0173053331936826E-4</v>
      </c>
      <c r="AE3078" s="78">
        <f>_xll.qlAbcdMathFunctionValue(AE$1,($T3078-evaluationDate)/365)</f>
        <v>4.0173426038445645E-4</v>
      </c>
    </row>
    <row r="3079" spans="19:31">
      <c r="S3079" s="64" t="s">
        <v>99</v>
      </c>
      <c r="T3079" s="146">
        <f>_xll.qlCalendarAdvance(Calendar,T3078,S3079,,,trigger)</f>
        <v>61141</v>
      </c>
      <c r="U3079" s="78">
        <f>_xll.qlAbcdMathFunctionValue(U$1,($T3079-evaluationDate)/365)</f>
        <v>1.3002102059311543E-3</v>
      </c>
      <c r="V3079" s="78">
        <f>_xll.qlAbcdMathFunctionValue(V$1,($T3079-evaluationDate)/365)</f>
        <v>4.8165707443268677E-4</v>
      </c>
      <c r="W3079" s="78" t="e">
        <f>_xll.qlAbcdMathFunctionValue(W$1,($T3079-evaluationDate)/365)</f>
        <v>#VALUE!</v>
      </c>
      <c r="X3079" s="78" t="e">
        <f>_xll.qlAbcdMathFunctionValue(X$1,($T3079-evaluationDate)/365)</f>
        <v>#VALUE!</v>
      </c>
      <c r="Y3079" s="78">
        <f>_xll.qlAbcdMathFunctionValue(Y$1,($T3079-evaluationDate)/365)</f>
        <v>5.3054488220181836E-5</v>
      </c>
      <c r="Z3079" s="78">
        <f>_xll.qlAbcdMathFunctionValue(Z$1,($T3079-evaluationDate)/365)</f>
        <v>5.3126675375138504E-5</v>
      </c>
      <c r="AA3079" s="78">
        <f>_xll.qlAbcdMathFunctionValue(AA$1,($T3079-evaluationDate)/365)</f>
        <v>0.21322460727709353</v>
      </c>
      <c r="AB3079" s="78">
        <f>_xll.qlAbcdMathFunctionValue(AB$1,($T3079-evaluationDate)/365)</f>
        <v>0.21322461540286039</v>
      </c>
      <c r="AD3079" s="78">
        <f>_xll.qlAbcdMathFunctionValue(AD$1,($T3079-evaluationDate)/365)</f>
        <v>4.0172893260556093E-4</v>
      </c>
      <c r="AE3079" s="78">
        <f>_xll.qlAbcdMathFunctionValue(AE$1,($T3079-evaluationDate)/365)</f>
        <v>4.0173264591794844E-4</v>
      </c>
    </row>
    <row r="3080" spans="19:31">
      <c r="S3080" s="64" t="s">
        <v>99</v>
      </c>
      <c r="T3080" s="146">
        <f>_xll.qlCalendarAdvance(Calendar,T3079,S3080,,,trigger)</f>
        <v>61148</v>
      </c>
      <c r="U3080" s="78">
        <f>_xll.qlAbcdMathFunctionValue(U$1,($T3080-evaluationDate)/365)</f>
        <v>1.3002094226465238E-3</v>
      </c>
      <c r="V3080" s="78">
        <f>_xll.qlAbcdMathFunctionValue(V$1,($T3080-evaluationDate)/365)</f>
        <v>4.8165349577567612E-4</v>
      </c>
      <c r="W3080" s="78" t="e">
        <f>_xll.qlAbcdMathFunctionValue(W$1,($T3080-evaluationDate)/365)</f>
        <v>#VALUE!</v>
      </c>
      <c r="X3080" s="78" t="e">
        <f>_xll.qlAbcdMathFunctionValue(X$1,($T3080-evaluationDate)/365)</f>
        <v>#VALUE!</v>
      </c>
      <c r="Y3080" s="78">
        <f>_xll.qlAbcdMathFunctionValue(Y$1,($T3080-evaluationDate)/365)</f>
        <v>5.3051863235550184E-5</v>
      </c>
      <c r="Z3080" s="78">
        <f>_xll.qlAbcdMathFunctionValue(Z$1,($T3080-evaluationDate)/365)</f>
        <v>5.3123783838299734E-5</v>
      </c>
      <c r="AA3080" s="78">
        <f>_xll.qlAbcdMathFunctionValue(AA$1,($T3080-evaluationDate)/365)</f>
        <v>0.21322460378720959</v>
      </c>
      <c r="AB3080" s="78">
        <f>_xll.qlAbcdMathFunctionValue(AB$1,($T3080-evaluationDate)/365)</f>
        <v>0.21322461188299147</v>
      </c>
      <c r="AD3080" s="78">
        <f>_xll.qlAbcdMathFunctionValue(AD$1,($T3080-evaluationDate)/365)</f>
        <v>4.017273377986313E-4</v>
      </c>
      <c r="AE3080" s="78">
        <f>_xll.qlAbcdMathFunctionValue(AE$1,($T3080-evaluationDate)/365)</f>
        <v>4.0173103740848658E-4</v>
      </c>
    </row>
    <row r="3081" spans="19:31">
      <c r="S3081" s="64" t="s">
        <v>99</v>
      </c>
      <c r="T3081" s="146">
        <f>_xll.qlCalendarAdvance(Calendar,T3080,S3081,,,trigger)</f>
        <v>61155</v>
      </c>
      <c r="U3081" s="78">
        <f>_xll.qlAbcdMathFunctionValue(U$1,($T3081-evaluationDate)/365)</f>
        <v>1.3002086422537447E-3</v>
      </c>
      <c r="V3081" s="78">
        <f>_xll.qlAbcdMathFunctionValue(V$1,($T3081-evaluationDate)/365)</f>
        <v>4.8164993032372453E-4</v>
      </c>
      <c r="W3081" s="78" t="e">
        <f>_xll.qlAbcdMathFunctionValue(W$1,($T3081-evaluationDate)/365)</f>
        <v>#VALUE!</v>
      </c>
      <c r="X3081" s="78" t="e">
        <f>_xll.qlAbcdMathFunctionValue(X$1,($T3081-evaluationDate)/365)</f>
        <v>#VALUE!</v>
      </c>
      <c r="Y3081" s="78">
        <f>_xll.qlAbcdMathFunctionValue(Y$1,($T3081-evaluationDate)/365)</f>
        <v>5.3049247947347793E-5</v>
      </c>
      <c r="Z3081" s="78">
        <f>_xll.qlAbcdMathFunctionValue(Z$1,($T3081-evaluationDate)/365)</f>
        <v>5.312090297108221E-5</v>
      </c>
      <c r="AA3081" s="78">
        <f>_xll.qlAbcdMathFunctionValue(AA$1,($T3081-evaluationDate)/365)</f>
        <v>0.21322460031020438</v>
      </c>
      <c r="AB3081" s="78">
        <f>_xll.qlAbcdMathFunctionValue(AB$1,($T3081-evaluationDate)/365)</f>
        <v>0.21322460837611068</v>
      </c>
      <c r="AD3081" s="78">
        <f>_xll.qlAbcdMathFunctionValue(AD$1,($T3081-evaluationDate)/365)</f>
        <v>4.0172574887703018E-4</v>
      </c>
      <c r="AE3081" s="78">
        <f>_xll.qlAbcdMathFunctionValue(AE$1,($T3081-evaluationDate)/365)</f>
        <v>4.0172943483434136E-4</v>
      </c>
    </row>
    <row r="3082" spans="19:31">
      <c r="S3082" s="64" t="s">
        <v>99</v>
      </c>
      <c r="T3082" s="146">
        <f>_xll.qlCalendarAdvance(Calendar,T3081,S3082,,,trigger)</f>
        <v>61162</v>
      </c>
      <c r="U3082" s="78">
        <f>_xll.qlAbcdMathFunctionValue(U$1,($T3082-evaluationDate)/365)</f>
        <v>1.3002078647422609E-3</v>
      </c>
      <c r="V3082" s="78">
        <f>_xll.qlAbcdMathFunctionValue(V$1,($T3082-evaluationDate)/365)</f>
        <v>4.8164637802866145E-4</v>
      </c>
      <c r="W3082" s="78" t="e">
        <f>_xll.qlAbcdMathFunctionValue(W$1,($T3082-evaluationDate)/365)</f>
        <v>#VALUE!</v>
      </c>
      <c r="X3082" s="78" t="e">
        <f>_xll.qlAbcdMathFunctionValue(X$1,($T3082-evaluationDate)/365)</f>
        <v>#VALUE!</v>
      </c>
      <c r="Y3082" s="78">
        <f>_xll.qlAbcdMathFunctionValue(Y$1,($T3082-evaluationDate)/365)</f>
        <v>5.3046642320156217E-5</v>
      </c>
      <c r="Z3082" s="78">
        <f>_xll.qlAbcdMathFunctionValue(Z$1,($T3082-evaluationDate)/365)</f>
        <v>5.3118032734564275E-5</v>
      </c>
      <c r="AA3082" s="78">
        <f>_xll.qlAbcdMathFunctionValue(AA$1,($T3082-evaluationDate)/365)</f>
        <v>0.21322459684603093</v>
      </c>
      <c r="AB3082" s="78">
        <f>_xll.qlAbcdMathFunctionValue(AB$1,($T3082-evaluationDate)/365)</f>
        <v>0.21322460488217063</v>
      </c>
      <c r="AD3082" s="78">
        <f>_xll.qlAbcdMathFunctionValue(AD$1,($T3082-evaluationDate)/365)</f>
        <v>4.0172416581928593E-4</v>
      </c>
      <c r="AE3082" s="78">
        <f>_xll.qlAbcdMathFunctionValue(AE$1,($T3082-evaluationDate)/365)</f>
        <v>4.0172783817386137E-4</v>
      </c>
    </row>
    <row r="3083" spans="19:31">
      <c r="S3083" s="64" t="s">
        <v>99</v>
      </c>
      <c r="T3083" s="146">
        <f>_xll.qlCalendarAdvance(Calendar,T3082,S3083,,,trigger)</f>
        <v>61169</v>
      </c>
      <c r="U3083" s="78">
        <f>_xll.qlAbcdMathFunctionValue(U$1,($T3083-evaluationDate)/365)</f>
        <v>1.3002070901015537E-3</v>
      </c>
      <c r="V3083" s="78">
        <f>_xll.qlAbcdMathFunctionValue(V$1,($T3083-evaluationDate)/365)</f>
        <v>4.8164283884248929E-4</v>
      </c>
      <c r="W3083" s="78" t="e">
        <f>_xll.qlAbcdMathFunctionValue(W$1,($T3083-evaluationDate)/365)</f>
        <v>#VALUE!</v>
      </c>
      <c r="X3083" s="78" t="e">
        <f>_xll.qlAbcdMathFunctionValue(X$1,($T3083-evaluationDate)/365)</f>
        <v>#VALUE!</v>
      </c>
      <c r="Y3083" s="78">
        <f>_xll.qlAbcdMathFunctionValue(Y$1,($T3083-evaluationDate)/365)</f>
        <v>5.3044046318684622E-5</v>
      </c>
      <c r="Z3083" s="78">
        <f>_xll.qlAbcdMathFunctionValue(Z$1,($T3083-evaluationDate)/365)</f>
        <v>5.3115173089964232E-5</v>
      </c>
      <c r="AA3083" s="78">
        <f>_xll.qlAbcdMathFunctionValue(AA$1,($T3083-evaluationDate)/365)</f>
        <v>0.21322459339464245</v>
      </c>
      <c r="AB3083" s="78">
        <f>_xll.qlAbcdMathFunctionValue(AB$1,($T3083-evaluationDate)/365)</f>
        <v>0.21322460140112415</v>
      </c>
      <c r="AD3083" s="78">
        <f>_xll.qlAbcdMathFunctionValue(AD$1,($T3083-evaluationDate)/365)</f>
        <v>4.0172258860400416E-4</v>
      </c>
      <c r="AE3083" s="78">
        <f>_xll.qlAbcdMathFunctionValue(AE$1,($T3083-evaluationDate)/365)</f>
        <v>4.017262474054731E-4</v>
      </c>
    </row>
    <row r="3084" spans="19:31">
      <c r="S3084" s="64" t="s">
        <v>99</v>
      </c>
      <c r="T3084" s="146">
        <f>_xll.qlCalendarAdvance(Calendar,T3083,S3084,,,trigger)</f>
        <v>61176</v>
      </c>
      <c r="U3084" s="78">
        <f>_xll.qlAbcdMathFunctionValue(U$1,($T3084-evaluationDate)/365)</f>
        <v>1.300206318321143E-3</v>
      </c>
      <c r="V3084" s="78">
        <f>_xll.qlAbcdMathFunctionValue(V$1,($T3084-evaluationDate)/365)</f>
        <v>4.8163931271738336E-4</v>
      </c>
      <c r="W3084" s="78" t="e">
        <f>_xll.qlAbcdMathFunctionValue(W$1,($T3084-evaluationDate)/365)</f>
        <v>#VALUE!</v>
      </c>
      <c r="X3084" s="78" t="e">
        <f>_xll.qlAbcdMathFunctionValue(X$1,($T3084-evaluationDate)/365)</f>
        <v>#VALUE!</v>
      </c>
      <c r="Y3084" s="78">
        <f>_xll.qlAbcdMathFunctionValue(Y$1,($T3084-evaluationDate)/365)</f>
        <v>5.3041459907769253E-5</v>
      </c>
      <c r="Z3084" s="78">
        <f>_xll.qlAbcdMathFunctionValue(Z$1,($T3084-evaluationDate)/365)</f>
        <v>5.3112323998639843E-5</v>
      </c>
      <c r="AA3084" s="78">
        <f>_xll.qlAbcdMathFunctionValue(AA$1,($T3084-evaluationDate)/365)</f>
        <v>0.21322458995599222</v>
      </c>
      <c r="AB3084" s="78">
        <f>_xll.qlAbcdMathFunctionValue(AB$1,($T3084-evaluationDate)/365)</f>
        <v>0.21322459793292417</v>
      </c>
      <c r="AD3084" s="78">
        <f>_xll.qlAbcdMathFunctionValue(AD$1,($T3084-evaluationDate)/365)</f>
        <v>4.0172101720986733E-4</v>
      </c>
      <c r="AE3084" s="78">
        <f>_xll.qlAbcdMathFunctionValue(AE$1,($T3084-evaluationDate)/365)</f>
        <v>4.017246625076805E-4</v>
      </c>
    </row>
    <row r="3085" spans="19:31">
      <c r="S3085" s="64" t="s">
        <v>99</v>
      </c>
      <c r="T3085" s="146">
        <f>_xll.qlCalendarAdvance(Calendar,T3084,S3085,,,trigger)</f>
        <v>61183</v>
      </c>
      <c r="U3085" s="78">
        <f>_xll.qlAbcdMathFunctionValue(U$1,($T3085-evaluationDate)/365)</f>
        <v>1.3002055493905862E-3</v>
      </c>
      <c r="V3085" s="78">
        <f>_xll.qlAbcdMathFunctionValue(V$1,($T3085-evaluationDate)/365)</f>
        <v>4.8163579960569064E-4</v>
      </c>
      <c r="W3085" s="78" t="e">
        <f>_xll.qlAbcdMathFunctionValue(W$1,($T3085-evaluationDate)/365)</f>
        <v>#VALUE!</v>
      </c>
      <c r="X3085" s="78" t="e">
        <f>_xll.qlAbcdMathFunctionValue(X$1,($T3085-evaluationDate)/365)</f>
        <v>#VALUE!</v>
      </c>
      <c r="Y3085" s="78">
        <f>_xll.qlAbcdMathFunctionValue(Y$1,($T3085-evaluationDate)/365)</f>
        <v>5.3038883052373055E-5</v>
      </c>
      <c r="Z3085" s="78">
        <f>_xll.qlAbcdMathFunctionValue(Z$1,($T3085-evaluationDate)/365)</f>
        <v>5.3109485422087843E-5</v>
      </c>
      <c r="AA3085" s="78">
        <f>_xll.qlAbcdMathFunctionValue(AA$1,($T3085-evaluationDate)/365)</f>
        <v>0.21322458653003384</v>
      </c>
      <c r="AB3085" s="78">
        <f>_xll.qlAbcdMathFunctionValue(AB$1,($T3085-evaluationDate)/365)</f>
        <v>0.21322459447752382</v>
      </c>
      <c r="AD3085" s="78">
        <f>_xll.qlAbcdMathFunctionValue(AD$1,($T3085-evaluationDate)/365)</f>
        <v>4.0171945161563468E-4</v>
      </c>
      <c r="AE3085" s="78">
        <f>_xll.qlAbcdMathFunctionValue(AE$1,($T3085-evaluationDate)/365)</f>
        <v>4.0172308345906495E-4</v>
      </c>
    </row>
    <row r="3086" spans="19:31">
      <c r="S3086" s="64" t="s">
        <v>99</v>
      </c>
      <c r="T3086" s="146">
        <f>_xll.qlCalendarAdvance(Calendar,T3085,S3086,,,trigger)</f>
        <v>61190</v>
      </c>
      <c r="U3086" s="78">
        <f>_xll.qlAbcdMathFunctionValue(U$1,($T3086-evaluationDate)/365)</f>
        <v>1.3002047832994779E-3</v>
      </c>
      <c r="V3086" s="78">
        <f>_xll.qlAbcdMathFunctionValue(V$1,($T3086-evaluationDate)/365)</f>
        <v>4.8163229945992979E-4</v>
      </c>
      <c r="W3086" s="78" t="e">
        <f>_xll.qlAbcdMathFunctionValue(W$1,($T3086-evaluationDate)/365)</f>
        <v>#VALUE!</v>
      </c>
      <c r="X3086" s="78" t="e">
        <f>_xll.qlAbcdMathFunctionValue(X$1,($T3086-evaluationDate)/365)</f>
        <v>#VALUE!</v>
      </c>
      <c r="Y3086" s="78">
        <f>_xll.qlAbcdMathFunctionValue(Y$1,($T3086-evaluationDate)/365)</f>
        <v>5.3036315717585178E-5</v>
      </c>
      <c r="Z3086" s="78">
        <f>_xll.qlAbcdMathFunctionValue(Z$1,($T3086-evaluationDate)/365)</f>
        <v>5.3106657321943447E-5</v>
      </c>
      <c r="AA3086" s="78">
        <f>_xll.qlAbcdMathFunctionValue(AA$1,($T3086-evaluationDate)/365)</f>
        <v>0.21322458311672096</v>
      </c>
      <c r="AB3086" s="78">
        <f>_xll.qlAbcdMathFunctionValue(AB$1,($T3086-evaluationDate)/365)</f>
        <v>0.2132245910348764</v>
      </c>
      <c r="AD3086" s="78">
        <f>_xll.qlAbcdMathFunctionValue(AD$1,($T3086-evaluationDate)/365)</f>
        <v>4.0171789180014182E-4</v>
      </c>
      <c r="AE3086" s="78">
        <f>_xll.qlAbcdMathFunctionValue(AE$1,($T3086-evaluationDate)/365)</f>
        <v>4.0172151023828474E-4</v>
      </c>
    </row>
    <row r="3087" spans="19:31">
      <c r="S3087" s="64" t="s">
        <v>99</v>
      </c>
      <c r="T3087" s="146">
        <f>_xll.qlCalendarAdvance(Calendar,T3086,S3087,,,trigger)</f>
        <v>61197</v>
      </c>
      <c r="U3087" s="78">
        <f>_xll.qlAbcdMathFunctionValue(U$1,($T3087-evaluationDate)/365)</f>
        <v>1.3002040200374505E-3</v>
      </c>
      <c r="V3087" s="78">
        <f>_xll.qlAbcdMathFunctionValue(V$1,($T3087-evaluationDate)/365)</f>
        <v>4.8162881223279004E-4</v>
      </c>
      <c r="W3087" s="78" t="e">
        <f>_xll.qlAbcdMathFunctionValue(W$1,($T3087-evaluationDate)/365)</f>
        <v>#VALUE!</v>
      </c>
      <c r="X3087" s="78" t="e">
        <f>_xll.qlAbcdMathFunctionValue(X$1,($T3087-evaluationDate)/365)</f>
        <v>#VALUE!</v>
      </c>
      <c r="Y3087" s="78">
        <f>_xll.qlAbcdMathFunctionValue(Y$1,($T3087-evaluationDate)/365)</f>
        <v>5.303375786862056E-5</v>
      </c>
      <c r="Z3087" s="78">
        <f>_xll.qlAbcdMathFunctionValue(Z$1,($T3087-evaluationDate)/365)</f>
        <v>5.3103839659979841E-5</v>
      </c>
      <c r="AA3087" s="78">
        <f>_xll.qlAbcdMathFunctionValue(AA$1,($T3087-evaluationDate)/365)</f>
        <v>0.21322457971600742</v>
      </c>
      <c r="AB3087" s="78">
        <f>_xll.qlAbcdMathFunctionValue(AB$1,($T3087-evaluationDate)/365)</f>
        <v>0.2132245876049354</v>
      </c>
      <c r="AD3087" s="78">
        <f>_xll.qlAbcdMathFunctionValue(AD$1,($T3087-evaluationDate)/365)</f>
        <v>4.0171633774230042E-4</v>
      </c>
      <c r="AE3087" s="78">
        <f>_xll.qlAbcdMathFunctionValue(AE$1,($T3087-evaluationDate)/365)</f>
        <v>4.0171994282407514E-4</v>
      </c>
    </row>
    <row r="3088" spans="19:31">
      <c r="S3088" s="64" t="s">
        <v>99</v>
      </c>
      <c r="T3088" s="146">
        <f>_xll.qlCalendarAdvance(Calendar,T3087,S3088,,,trigger)</f>
        <v>61204</v>
      </c>
      <c r="U3088" s="78">
        <f>_xll.qlAbcdMathFunctionValue(U$1,($T3088-evaluationDate)/365)</f>
        <v>1.3002032595941738E-3</v>
      </c>
      <c r="V3088" s="78">
        <f>_xll.qlAbcdMathFunctionValue(V$1,($T3088-evaluationDate)/365)</f>
        <v>4.8162533787713091E-4</v>
      </c>
      <c r="W3088" s="78" t="e">
        <f>_xll.qlAbcdMathFunctionValue(W$1,($T3088-evaluationDate)/365)</f>
        <v>#VALUE!</v>
      </c>
      <c r="X3088" s="78" t="e">
        <f>_xll.qlAbcdMathFunctionValue(X$1,($T3088-evaluationDate)/365)</f>
        <v>#VALUE!</v>
      </c>
      <c r="Y3088" s="78">
        <f>_xll.qlAbcdMathFunctionValue(Y$1,($T3088-evaluationDate)/365)</f>
        <v>5.3031209470819468E-5</v>
      </c>
      <c r="Z3088" s="78">
        <f>_xll.qlAbcdMathFunctionValue(Z$1,($T3088-evaluationDate)/365)</f>
        <v>5.3101032398107728E-5</v>
      </c>
      <c r="AA3088" s="78">
        <f>_xll.qlAbcdMathFunctionValue(AA$1,($T3088-evaluationDate)/365)</f>
        <v>0.21322457632784725</v>
      </c>
      <c r="AB3088" s="78">
        <f>_xll.qlAbcdMathFunctionValue(AB$1,($T3088-evaluationDate)/365)</f>
        <v>0.21322458418765444</v>
      </c>
      <c r="AD3088" s="78">
        <f>_xll.qlAbcdMathFunctionValue(AD$1,($T3088-evaluationDate)/365)</f>
        <v>4.0171478942109816E-4</v>
      </c>
      <c r="AE3088" s="78">
        <f>_xll.qlAbcdMathFunctionValue(AE$1,($T3088-evaluationDate)/365)</f>
        <v>4.0171838119524764E-4</v>
      </c>
    </row>
    <row r="3089" spans="19:31">
      <c r="S3089" s="64" t="s">
        <v>99</v>
      </c>
      <c r="T3089" s="146">
        <f>_xll.qlCalendarAdvance(Calendar,T3088,S3089,,,trigger)</f>
        <v>61211</v>
      </c>
      <c r="U3089" s="78">
        <f>_xll.qlAbcdMathFunctionValue(U$1,($T3089-evaluationDate)/365)</f>
        <v>1.3002025019593546E-3</v>
      </c>
      <c r="V3089" s="78">
        <f>_xll.qlAbcdMathFunctionValue(V$1,($T3089-evaluationDate)/365)</f>
        <v>4.8162187634598146E-4</v>
      </c>
      <c r="W3089" s="78" t="e">
        <f>_xll.qlAbcdMathFunctionValue(W$1,($T3089-evaluationDate)/365)</f>
        <v>#VALUE!</v>
      </c>
      <c r="X3089" s="78" t="e">
        <f>_xll.qlAbcdMathFunctionValue(X$1,($T3089-evaluationDate)/365)</f>
        <v>#VALUE!</v>
      </c>
      <c r="Y3089" s="78">
        <f>_xll.qlAbcdMathFunctionValue(Y$1,($T3089-evaluationDate)/365)</f>
        <v>5.302867048964704E-5</v>
      </c>
      <c r="Z3089" s="78">
        <f>_xll.qlAbcdMathFunctionValue(Z$1,($T3089-evaluationDate)/365)</f>
        <v>5.3098235498374821E-5</v>
      </c>
      <c r="AA3089" s="78">
        <f>_xll.qlAbcdMathFunctionValue(AA$1,($T3089-evaluationDate)/365)</f>
        <v>0.21322457295219466</v>
      </c>
      <c r="AB3089" s="78">
        <f>_xll.qlAbcdMathFunctionValue(AB$1,($T3089-evaluationDate)/365)</f>
        <v>0.21322458078298728</v>
      </c>
      <c r="AD3089" s="78">
        <f>_xll.qlAbcdMathFunctionValue(AD$1,($T3089-evaluationDate)/365)</f>
        <v>4.0171324681559812E-4</v>
      </c>
      <c r="AE3089" s="78">
        <f>_xll.qlAbcdMathFunctionValue(AE$1,($T3089-evaluationDate)/365)</f>
        <v>4.0171682533069006E-4</v>
      </c>
    </row>
    <row r="3090" spans="19:31">
      <c r="S3090" s="64" t="s">
        <v>99</v>
      </c>
      <c r="T3090" s="146">
        <f>_xll.qlCalendarAdvance(Calendar,T3089,S3090,,,trigger)</f>
        <v>61218</v>
      </c>
      <c r="U3090" s="78">
        <f>_xll.qlAbcdMathFunctionValue(U$1,($T3090-evaluationDate)/365)</f>
        <v>1.3002017471227367E-3</v>
      </c>
      <c r="V3090" s="78">
        <f>_xll.qlAbcdMathFunctionValue(V$1,($T3090-evaluationDate)/365)</f>
        <v>4.8161842759253967E-4</v>
      </c>
      <c r="W3090" s="78" t="e">
        <f>_xll.qlAbcdMathFunctionValue(W$1,($T3090-evaluationDate)/365)</f>
        <v>#VALUE!</v>
      </c>
      <c r="X3090" s="78" t="e">
        <f>_xll.qlAbcdMathFunctionValue(X$1,($T3090-evaluationDate)/365)</f>
        <v>#VALUE!</v>
      </c>
      <c r="Y3090" s="78">
        <f>_xll.qlAbcdMathFunctionValue(Y$1,($T3090-evaluationDate)/365)</f>
        <v>5.3026140890692881E-5</v>
      </c>
      <c r="Z3090" s="78">
        <f>_xll.qlAbcdMathFunctionValue(Z$1,($T3090-evaluationDate)/365)</f>
        <v>5.309544892296537E-5</v>
      </c>
      <c r="AA3090" s="78">
        <f>_xll.qlAbcdMathFunctionValue(AA$1,($T3090-evaluationDate)/365)</f>
        <v>0.21322456958900396</v>
      </c>
      <c r="AB3090" s="78">
        <f>_xll.qlAbcdMathFunctionValue(AB$1,($T3090-evaluationDate)/365)</f>
        <v>0.21322457739088796</v>
      </c>
      <c r="AD3090" s="78">
        <f>_xll.qlAbcdMathFunctionValue(AD$1,($T3090-evaluationDate)/365)</f>
        <v>4.0171170990493894E-4</v>
      </c>
      <c r="AE3090" s="78">
        <f>_xll.qlAbcdMathFunctionValue(AE$1,($T3090-evaluationDate)/365)</f>
        <v>4.0171527520936628E-4</v>
      </c>
    </row>
    <row r="3091" spans="19:31">
      <c r="S3091" s="64" t="s">
        <v>99</v>
      </c>
      <c r="T3091" s="146">
        <f>_xll.qlCalendarAdvance(Calendar,T3090,S3091,,,trigger)</f>
        <v>61225</v>
      </c>
      <c r="U3091" s="78">
        <f>_xll.qlAbcdMathFunctionValue(U$1,($T3091-evaluationDate)/365)</f>
        <v>1.3002009950741011E-3</v>
      </c>
      <c r="V3091" s="78">
        <f>_xll.qlAbcdMathFunctionValue(V$1,($T3091-evaluationDate)/365)</f>
        <v>4.8161499157017195E-4</v>
      </c>
      <c r="W3091" s="78" t="e">
        <f>_xll.qlAbcdMathFunctionValue(W$1,($T3091-evaluationDate)/365)</f>
        <v>#VALUE!</v>
      </c>
      <c r="X3091" s="78" t="e">
        <f>_xll.qlAbcdMathFunctionValue(X$1,($T3091-evaluationDate)/365)</f>
        <v>#VALUE!</v>
      </c>
      <c r="Y3091" s="78">
        <f>_xll.qlAbcdMathFunctionValue(Y$1,($T3091-evaluationDate)/365)</f>
        <v>5.3023620639670594E-5</v>
      </c>
      <c r="Z3091" s="78">
        <f>_xll.qlAbcdMathFunctionValue(Z$1,($T3091-evaluationDate)/365)</f>
        <v>5.3092672634199667E-5</v>
      </c>
      <c r="AA3091" s="78">
        <f>_xll.qlAbcdMathFunctionValue(AA$1,($T3091-evaluationDate)/365)</f>
        <v>0.21322456623822966</v>
      </c>
      <c r="AB3091" s="78">
        <f>_xll.qlAbcdMathFunctionValue(AB$1,($T3091-evaluationDate)/365)</f>
        <v>0.21322457401131056</v>
      </c>
      <c r="AD3091" s="78">
        <f>_xll.qlAbcdMathFunctionValue(AD$1,($T3091-evaluationDate)/365)</f>
        <v>4.0171017866833414E-4</v>
      </c>
      <c r="AE3091" s="78">
        <f>_xll.qlAbcdMathFunctionValue(AE$1,($T3091-evaluationDate)/365)</f>
        <v>4.0171373081031574E-4</v>
      </c>
    </row>
    <row r="3092" spans="19:31">
      <c r="S3092" s="64" t="s">
        <v>99</v>
      </c>
      <c r="T3092" s="146">
        <f>_xll.qlCalendarAdvance(Calendar,T3091,S3092,,,trigger)</f>
        <v>61232</v>
      </c>
      <c r="U3092" s="78">
        <f>_xll.qlAbcdMathFunctionValue(U$1,($T3092-evaluationDate)/365)</f>
        <v>1.3002002458032654E-3</v>
      </c>
      <c r="V3092" s="78">
        <f>_xll.qlAbcdMathFunctionValue(V$1,($T3092-evaluationDate)/365)</f>
        <v>4.8161156823241257E-4</v>
      </c>
      <c r="W3092" s="78" t="e">
        <f>_xll.qlAbcdMathFunctionValue(W$1,($T3092-evaluationDate)/365)</f>
        <v>#VALUE!</v>
      </c>
      <c r="X3092" s="78" t="e">
        <f>_xll.qlAbcdMathFunctionValue(X$1,($T3092-evaluationDate)/365)</f>
        <v>#VALUE!</v>
      </c>
      <c r="Y3092" s="78">
        <f>_xll.qlAbcdMathFunctionValue(Y$1,($T3092-evaluationDate)/365)</f>
        <v>5.3021109702417336E-5</v>
      </c>
      <c r="Z3092" s="78">
        <f>_xll.qlAbcdMathFunctionValue(Z$1,($T3092-evaluationDate)/365)</f>
        <v>5.3089906594533575E-5</v>
      </c>
      <c r="AA3092" s="78">
        <f>_xll.qlAbcdMathFunctionValue(AA$1,($T3092-evaluationDate)/365)</f>
        <v>0.21322456289982647</v>
      </c>
      <c r="AB3092" s="78">
        <f>_xll.qlAbcdMathFunctionValue(AB$1,($T3092-evaluationDate)/365)</f>
        <v>0.21322457064420938</v>
      </c>
      <c r="AD3092" s="78">
        <f>_xll.qlAbcdMathFunctionValue(AD$1,($T3092-evaluationDate)/365)</f>
        <v>4.0170865308507216E-4</v>
      </c>
      <c r="AE3092" s="78">
        <f>_xll.qlAbcdMathFunctionValue(AE$1,($T3092-evaluationDate)/365)</f>
        <v>4.0171219211265324E-4</v>
      </c>
    </row>
    <row r="3093" spans="19:31">
      <c r="S3093" s="64" t="s">
        <v>99</v>
      </c>
      <c r="T3093" s="146">
        <f>_xll.qlCalendarAdvance(Calendar,T3092,S3093,,,trigger)</f>
        <v>61239</v>
      </c>
      <c r="U3093" s="78">
        <f>_xll.qlAbcdMathFunctionValue(U$1,($T3093-evaluationDate)/365)</f>
        <v>1.3001994993000841E-3</v>
      </c>
      <c r="V3093" s="78">
        <f>_xll.qlAbcdMathFunctionValue(V$1,($T3093-evaluationDate)/365)</f>
        <v>4.8160815753296287E-4</v>
      </c>
      <c r="W3093" s="78" t="e">
        <f>_xll.qlAbcdMathFunctionValue(W$1,($T3093-evaluationDate)/365)</f>
        <v>#VALUE!</v>
      </c>
      <c r="X3093" s="78" t="e">
        <f>_xll.qlAbcdMathFunctionValue(X$1,($T3093-evaluationDate)/365)</f>
        <v>#VALUE!</v>
      </c>
      <c r="Y3093" s="78">
        <f>_xll.qlAbcdMathFunctionValue(Y$1,($T3093-evaluationDate)/365)</f>
        <v>5.3018608044893406E-5</v>
      </c>
      <c r="Z3093" s="78">
        <f>_xll.qlAbcdMathFunctionValue(Z$1,($T3093-evaluationDate)/365)</f>
        <v>5.3087150766558047E-5</v>
      </c>
      <c r="AA3093" s="78">
        <f>_xll.qlAbcdMathFunctionValue(AA$1,($T3093-evaluationDate)/365)</f>
        <v>0.21322455957374922</v>
      </c>
      <c r="AB3093" s="78">
        <f>_xll.qlAbcdMathFunctionValue(AB$1,($T3093-evaluationDate)/365)</f>
        <v>0.21322456728953892</v>
      </c>
      <c r="AD3093" s="78">
        <f>_xll.qlAbcdMathFunctionValue(AD$1,($T3093-evaluationDate)/365)</f>
        <v>4.017071331345159E-4</v>
      </c>
      <c r="AE3093" s="78">
        <f>_xll.qlAbcdMathFunctionValue(AE$1,($T3093-evaluationDate)/365)</f>
        <v>4.0171065909556887E-4</v>
      </c>
    </row>
    <row r="3094" spans="19:31">
      <c r="S3094" s="64" t="s">
        <v>99</v>
      </c>
      <c r="T3094" s="146">
        <f>_xll.qlCalendarAdvance(Calendar,T3093,S3094,,,trigger)</f>
        <v>61246</v>
      </c>
      <c r="U3094" s="78">
        <f>_xll.qlAbcdMathFunctionValue(U$1,($T3094-evaluationDate)/365)</f>
        <v>1.3001987555544476E-3</v>
      </c>
      <c r="V3094" s="78">
        <f>_xll.qlAbcdMathFunctionValue(V$1,($T3094-evaluationDate)/365)</f>
        <v>4.8160475942569085E-4</v>
      </c>
      <c r="W3094" s="78" t="e">
        <f>_xll.qlAbcdMathFunctionValue(W$1,($T3094-evaluationDate)/365)</f>
        <v>#VALUE!</v>
      </c>
      <c r="X3094" s="78" t="e">
        <f>_xll.qlAbcdMathFunctionValue(X$1,($T3094-evaluationDate)/365)</f>
        <v>#VALUE!</v>
      </c>
      <c r="Y3094" s="78">
        <f>_xll.qlAbcdMathFunctionValue(Y$1,($T3094-evaluationDate)/365)</f>
        <v>5.301611563318179E-5</v>
      </c>
      <c r="Z3094" s="78">
        <f>_xll.qlAbcdMathFunctionValue(Z$1,($T3094-evaluationDate)/365)</f>
        <v>5.3084405112998657E-5</v>
      </c>
      <c r="AA3094" s="78">
        <f>_xll.qlAbcdMathFunctionValue(AA$1,($T3094-evaluationDate)/365)</f>
        <v>0.21322455625995293</v>
      </c>
      <c r="AB3094" s="78">
        <f>_xll.qlAbcdMathFunctionValue(AB$1,($T3094-evaluationDate)/365)</f>
        <v>0.21322456394725378</v>
      </c>
      <c r="AD3094" s="78">
        <f>_xll.qlAbcdMathFunctionValue(AD$1,($T3094-evaluationDate)/365)</f>
        <v>4.017056187961025E-4</v>
      </c>
      <c r="AE3094" s="78">
        <f>_xll.qlAbcdMathFunctionValue(AE$1,($T3094-evaluationDate)/365)</f>
        <v>4.0170913173832759E-4</v>
      </c>
    </row>
    <row r="3095" spans="19:31">
      <c r="S3095" s="64" t="s">
        <v>99</v>
      </c>
      <c r="T3095" s="146">
        <f>_xll.qlCalendarAdvance(Calendar,T3094,S3095,,,trigger)</f>
        <v>61253</v>
      </c>
      <c r="U3095" s="78">
        <f>_xll.qlAbcdMathFunctionValue(U$1,($T3095-evaluationDate)/365)</f>
        <v>1.3001980145562835E-3</v>
      </c>
      <c r="V3095" s="78">
        <f>_xll.qlAbcdMathFunctionValue(V$1,($T3095-evaluationDate)/365)</f>
        <v>4.8160137386463051E-4</v>
      </c>
      <c r="W3095" s="78" t="e">
        <f>_xll.qlAbcdMathFunctionValue(W$1,($T3095-evaluationDate)/365)</f>
        <v>#VALUE!</v>
      </c>
      <c r="X3095" s="78" t="e">
        <f>_xll.qlAbcdMathFunctionValue(X$1,($T3095-evaluationDate)/365)</f>
        <v>#VALUE!</v>
      </c>
      <c r="Y3095" s="78">
        <f>_xll.qlAbcdMathFunctionValue(Y$1,($T3095-evaluationDate)/365)</f>
        <v>5.301363243348773E-5</v>
      </c>
      <c r="Z3095" s="78">
        <f>_xll.qlAbcdMathFunctionValue(Z$1,($T3095-evaluationDate)/365)</f>
        <v>5.30816695967151E-5</v>
      </c>
      <c r="AA3095" s="78">
        <f>_xll.qlAbcdMathFunctionValue(AA$1,($T3095-evaluationDate)/365)</f>
        <v>0.21322455295839271</v>
      </c>
      <c r="AB3095" s="78">
        <f>_xll.qlAbcdMathFunctionValue(AB$1,($T3095-evaluationDate)/365)</f>
        <v>0.21322456061730874</v>
      </c>
      <c r="AD3095" s="78">
        <f>_xll.qlAbcdMathFunctionValue(AD$1,($T3095-evaluationDate)/365)</f>
        <v>4.017041100493433E-4</v>
      </c>
      <c r="AE3095" s="78">
        <f>_xll.qlAbcdMathFunctionValue(AE$1,($T3095-evaluationDate)/365)</f>
        <v>4.0170761002026879E-4</v>
      </c>
    </row>
    <row r="3096" spans="19:31">
      <c r="S3096" s="64" t="s">
        <v>99</v>
      </c>
      <c r="T3096" s="146">
        <f>_xll.qlCalendarAdvance(Calendar,T3095,S3096,,,trigger)</f>
        <v>61260</v>
      </c>
      <c r="U3096" s="78">
        <f>_xll.qlAbcdMathFunctionValue(U$1,($T3096-evaluationDate)/365)</f>
        <v>1.3001972762955553E-3</v>
      </c>
      <c r="V3096" s="78">
        <f>_xll.qlAbcdMathFunctionValue(V$1,($T3096-evaluationDate)/365)</f>
        <v>4.8159800080398125E-4</v>
      </c>
      <c r="W3096" s="78" t="e">
        <f>_xll.qlAbcdMathFunctionValue(W$1,($T3096-evaluationDate)/365)</f>
        <v>#VALUE!</v>
      </c>
      <c r="X3096" s="78" t="e">
        <f>_xll.qlAbcdMathFunctionValue(X$1,($T3096-evaluationDate)/365)</f>
        <v>#VALUE!</v>
      </c>
      <c r="Y3096" s="78">
        <f>_xll.qlAbcdMathFunctionValue(Y$1,($T3096-evaluationDate)/365)</f>
        <v>5.3011158412138304E-5</v>
      </c>
      <c r="Z3096" s="78">
        <f>_xll.qlAbcdMathFunctionValue(Z$1,($T3096-evaluationDate)/365)</f>
        <v>5.3078944180700755E-5</v>
      </c>
      <c r="AA3096" s="78">
        <f>_xll.qlAbcdMathFunctionValue(AA$1,($T3096-evaluationDate)/365)</f>
        <v>0.21322454966902393</v>
      </c>
      <c r="AB3096" s="78">
        <f>_xll.qlAbcdMathFunctionValue(AB$1,($T3096-evaluationDate)/365)</f>
        <v>0.21322455729965875</v>
      </c>
      <c r="AD3096" s="78">
        <f>_xll.qlAbcdMathFunctionValue(AD$1,($T3096-evaluationDate)/365)</f>
        <v>4.017026068738231E-4</v>
      </c>
      <c r="AE3096" s="78">
        <f>_xll.qlAbcdMathFunctionValue(AE$1,($T3096-evaluationDate)/365)</f>
        <v>4.0170609392080645E-4</v>
      </c>
    </row>
    <row r="3097" spans="19:31">
      <c r="S3097" s="64" t="s">
        <v>99</v>
      </c>
      <c r="T3097" s="146">
        <f>_xll.qlCalendarAdvance(Calendar,T3096,S3097,,,trigger)</f>
        <v>61267</v>
      </c>
      <c r="U3097" s="78">
        <f>_xll.qlAbcdMathFunctionValue(U$1,($T3097-evaluationDate)/365)</f>
        <v>1.3001965407622629E-3</v>
      </c>
      <c r="V3097" s="78">
        <f>_xll.qlAbcdMathFunctionValue(V$1,($T3097-evaluationDate)/365)</f>
        <v>4.8159464019810737E-4</v>
      </c>
      <c r="W3097" s="78" t="e">
        <f>_xll.qlAbcdMathFunctionValue(W$1,($T3097-evaluationDate)/365)</f>
        <v>#VALUE!</v>
      </c>
      <c r="X3097" s="78" t="e">
        <f>_xll.qlAbcdMathFunctionValue(X$1,($T3097-evaluationDate)/365)</f>
        <v>#VALUE!</v>
      </c>
      <c r="Y3097" s="78">
        <f>_xll.qlAbcdMathFunctionValue(Y$1,($T3097-evaluationDate)/365)</f>
        <v>5.3008693535581975E-5</v>
      </c>
      <c r="Z3097" s="78">
        <f>_xll.qlAbcdMathFunctionValue(Z$1,($T3097-evaluationDate)/365)</f>
        <v>5.3076228828082172E-5</v>
      </c>
      <c r="AA3097" s="78">
        <f>_xll.qlAbcdMathFunctionValue(AA$1,($T3097-evaluationDate)/365)</f>
        <v>0.21322454639180208</v>
      </c>
      <c r="AB3097" s="78">
        <f>_xll.qlAbcdMathFunctionValue(AB$1,($T3097-evaluationDate)/365)</f>
        <v>0.21322455399425896</v>
      </c>
      <c r="AD3097" s="78">
        <f>_xll.qlAbcdMathFunctionValue(AD$1,($T3097-evaluationDate)/365)</f>
        <v>4.0170110924920047E-4</v>
      </c>
      <c r="AE3097" s="78">
        <f>_xll.qlAbcdMathFunctionValue(AE$1,($T3097-evaluationDate)/365)</f>
        <v>4.0170458341942851E-4</v>
      </c>
    </row>
    <row r="3098" spans="19:31">
      <c r="S3098" s="64" t="s">
        <v>99</v>
      </c>
      <c r="T3098" s="146">
        <f>_xll.qlCalendarAdvance(Calendar,T3097,S3098,,,trigger)</f>
        <v>61274</v>
      </c>
      <c r="U3098" s="78">
        <f>_xll.qlAbcdMathFunctionValue(U$1,($T3098-evaluationDate)/365)</f>
        <v>1.3001958079464416E-3</v>
      </c>
      <c r="V3098" s="78">
        <f>_xll.qlAbcdMathFunctionValue(V$1,($T3098-evaluationDate)/365)</f>
        <v>4.8159129200153739E-4</v>
      </c>
      <c r="W3098" s="78" t="e">
        <f>_xll.qlAbcdMathFunctionValue(W$1,($T3098-evaluationDate)/365)</f>
        <v>#VALUE!</v>
      </c>
      <c r="X3098" s="78" t="e">
        <f>_xll.qlAbcdMathFunctionValue(X$1,($T3098-evaluationDate)/365)</f>
        <v>#VALUE!</v>
      </c>
      <c r="Y3098" s="78">
        <f>_xll.qlAbcdMathFunctionValue(Y$1,($T3098-evaluationDate)/365)</f>
        <v>5.3006237770388163E-5</v>
      </c>
      <c r="Z3098" s="78">
        <f>_xll.qlAbcdMathFunctionValue(Z$1,($T3098-evaluationDate)/365)</f>
        <v>5.3073523502118633E-5</v>
      </c>
      <c r="AA3098" s="78">
        <f>_xll.qlAbcdMathFunctionValue(AA$1,($T3098-evaluationDate)/365)</f>
        <v>0.21322454312668279</v>
      </c>
      <c r="AB3098" s="78">
        <f>_xll.qlAbcdMathFunctionValue(AB$1,($T3098-evaluationDate)/365)</f>
        <v>0.21322455070106461</v>
      </c>
      <c r="AD3098" s="78">
        <f>_xll.qlAbcdMathFunctionValue(AD$1,($T3098-evaluationDate)/365)</f>
        <v>4.0169961715520698E-4</v>
      </c>
      <c r="AE3098" s="78">
        <f>_xll.qlAbcdMathFunctionValue(AE$1,($T3098-evaluationDate)/365)</f>
        <v>4.0170307849569681E-4</v>
      </c>
    </row>
    <row r="3099" spans="19:31">
      <c r="S3099" s="64" t="s">
        <v>99</v>
      </c>
      <c r="T3099" s="146">
        <f>_xll.qlCalendarAdvance(Calendar,T3098,S3099,,,trigger)</f>
        <v>61281</v>
      </c>
      <c r="U3099" s="78">
        <f>_xll.qlAbcdMathFunctionValue(U$1,($T3099-evaluationDate)/365)</f>
        <v>1.3001950778381633E-3</v>
      </c>
      <c r="V3099" s="78">
        <f>_xll.qlAbcdMathFunctionValue(V$1,($T3099-evaluationDate)/365)</f>
        <v>4.8158795616896351E-4</v>
      </c>
      <c r="W3099" s="78" t="e">
        <f>_xll.qlAbcdMathFunctionValue(W$1,($T3099-evaluationDate)/365)</f>
        <v>#VALUE!</v>
      </c>
      <c r="X3099" s="78" t="e">
        <f>_xll.qlAbcdMathFunctionValue(X$1,($T3099-evaluationDate)/365)</f>
        <v>#VALUE!</v>
      </c>
      <c r="Y3099" s="78">
        <f>_xll.qlAbcdMathFunctionValue(Y$1,($T3099-evaluationDate)/365)</f>
        <v>5.3003791083246836E-5</v>
      </c>
      <c r="Z3099" s="78">
        <f>_xll.qlAbcdMathFunctionValue(Z$1,($T3099-evaluationDate)/365)</f>
        <v>5.3070828166201671E-5</v>
      </c>
      <c r="AA3099" s="78">
        <f>_xll.qlAbcdMathFunctionValue(AA$1,($T3099-evaluationDate)/365)</f>
        <v>0.21322453987362186</v>
      </c>
      <c r="AB3099" s="78">
        <f>_xll.qlAbcdMathFunctionValue(AB$1,($T3099-evaluationDate)/365)</f>
        <v>0.21322454742003114</v>
      </c>
      <c r="AD3099" s="78">
        <f>_xll.qlAbcdMathFunctionValue(AD$1,($T3099-evaluationDate)/365)</f>
        <v>4.0169813057164738E-4</v>
      </c>
      <c r="AE3099" s="78">
        <f>_xll.qlAbcdMathFunctionValue(AE$1,($T3099-evaluationDate)/365)</f>
        <v>4.017015791292467E-4</v>
      </c>
    </row>
    <row r="3100" spans="19:31">
      <c r="S3100" s="64" t="s">
        <v>99</v>
      </c>
      <c r="T3100" s="146">
        <f>_xll.qlCalendarAdvance(Calendar,T3099,S3100,,,trigger)</f>
        <v>61288</v>
      </c>
      <c r="U3100" s="78">
        <f>_xll.qlAbcdMathFunctionValue(U$1,($T3100-evaluationDate)/365)</f>
        <v>1.3001943504275355E-3</v>
      </c>
      <c r="V3100" s="78">
        <f>_xll.qlAbcdMathFunctionValue(V$1,($T3100-evaluationDate)/365)</f>
        <v>4.8158463265524109E-4</v>
      </c>
      <c r="W3100" s="78" t="e">
        <f>_xll.qlAbcdMathFunctionValue(W$1,($T3100-evaluationDate)/365)</f>
        <v>#VALUE!</v>
      </c>
      <c r="X3100" s="78" t="e">
        <f>_xll.qlAbcdMathFunctionValue(X$1,($T3100-evaluationDate)/365)</f>
        <v>#VALUE!</v>
      </c>
      <c r="Y3100" s="78">
        <f>_xll.qlAbcdMathFunctionValue(Y$1,($T3100-evaluationDate)/365)</f>
        <v>5.3001353440968072E-5</v>
      </c>
      <c r="Z3100" s="78">
        <f>_xll.qlAbcdMathFunctionValue(Z$1,($T3100-evaluationDate)/365)</f>
        <v>5.3068142783854599E-5</v>
      </c>
      <c r="AA3100" s="78">
        <f>_xll.qlAbcdMathFunctionValue(AA$1,($T3100-evaluationDate)/365)</f>
        <v>0.21322453663257529</v>
      </c>
      <c r="AB3100" s="78">
        <f>_xll.qlAbcdMathFunctionValue(AB$1,($T3100-evaluationDate)/365)</f>
        <v>0.21322454415111416</v>
      </c>
      <c r="AD3100" s="78">
        <f>_xll.qlAbcdMathFunctionValue(AD$1,($T3100-evaluationDate)/365)</f>
        <v>4.016966494783989E-4</v>
      </c>
      <c r="AE3100" s="78">
        <f>_xll.qlAbcdMathFunctionValue(AE$1,($T3100-evaluationDate)/365)</f>
        <v>4.0170008529978688E-4</v>
      </c>
    </row>
    <row r="3101" spans="19:31">
      <c r="S3101" s="64" t="s">
        <v>99</v>
      </c>
      <c r="T3101" s="146">
        <f>_xll.qlCalendarAdvance(Calendar,T3100,S3101,,,trigger)</f>
        <v>61295</v>
      </c>
      <c r="U3101" s="78">
        <f>_xll.qlAbcdMathFunctionValue(U$1,($T3101-evaluationDate)/365)</f>
        <v>1.3001936257047008E-3</v>
      </c>
      <c r="V3101" s="78">
        <f>_xll.qlAbcdMathFunctionValue(V$1,($T3101-evaluationDate)/365)</f>
        <v>4.8158132141538787E-4</v>
      </c>
      <c r="W3101" s="78" t="e">
        <f>_xll.qlAbcdMathFunctionValue(W$1,($T3101-evaluationDate)/365)</f>
        <v>#VALUE!</v>
      </c>
      <c r="X3101" s="78" t="e">
        <f>_xll.qlAbcdMathFunctionValue(X$1,($T3101-evaluationDate)/365)</f>
        <v>#VALUE!</v>
      </c>
      <c r="Y3101" s="78">
        <f>_xll.qlAbcdMathFunctionValue(Y$1,($T3101-evaluationDate)/365)</f>
        <v>5.2998924810481609E-5</v>
      </c>
      <c r="Z3101" s="78">
        <f>_xll.qlAbcdMathFunctionValue(Z$1,($T3101-evaluationDate)/365)</f>
        <v>5.3065467318732045E-5</v>
      </c>
      <c r="AA3101" s="78">
        <f>_xll.qlAbcdMathFunctionValue(AA$1,($T3101-evaluationDate)/365)</f>
        <v>0.21322453340349917</v>
      </c>
      <c r="AB3101" s="78">
        <f>_xll.qlAbcdMathFunctionValue(AB$1,($T3101-evaluationDate)/365)</f>
        <v>0.21322454089426943</v>
      </c>
      <c r="AD3101" s="78">
        <f>_xll.qlAbcdMathFunctionValue(AD$1,($T3101-evaluationDate)/365)</f>
        <v>4.0169517385541139E-4</v>
      </c>
      <c r="AE3101" s="78">
        <f>_xll.qlAbcdMathFunctionValue(AE$1,($T3101-evaluationDate)/365)</f>
        <v>4.0169859698709905E-4</v>
      </c>
    </row>
    <row r="3102" spans="19:31">
      <c r="S3102" s="64" t="s">
        <v>99</v>
      </c>
      <c r="T3102" s="146">
        <f>_xll.qlCalendarAdvance(Calendar,T3101,S3102,,,trigger)</f>
        <v>61302</v>
      </c>
      <c r="U3102" s="78">
        <f>_xll.qlAbcdMathFunctionValue(U$1,($T3102-evaluationDate)/365)</f>
        <v>1.3001929036598381E-3</v>
      </c>
      <c r="V3102" s="78">
        <f>_xll.qlAbcdMathFunctionValue(V$1,($T3102-evaluationDate)/365)</f>
        <v>4.8157802240458364E-4</v>
      </c>
      <c r="W3102" s="78" t="e">
        <f>_xll.qlAbcdMathFunctionValue(W$1,($T3102-evaluationDate)/365)</f>
        <v>#VALUE!</v>
      </c>
      <c r="X3102" s="78" t="e">
        <f>_xll.qlAbcdMathFunctionValue(X$1,($T3102-evaluationDate)/365)</f>
        <v>#VALUE!</v>
      </c>
      <c r="Y3102" s="78">
        <f>_xll.qlAbcdMathFunctionValue(Y$1,($T3102-evaluationDate)/365)</f>
        <v>5.2996505158836479E-5</v>
      </c>
      <c r="Z3102" s="78">
        <f>_xll.qlAbcdMathFunctionValue(Z$1,($T3102-evaluationDate)/365)</f>
        <v>5.3062801734619504E-5</v>
      </c>
      <c r="AA3102" s="78">
        <f>_xll.qlAbcdMathFunctionValue(AA$1,($T3102-evaluationDate)/365)</f>
        <v>0.21322453018634979</v>
      </c>
      <c r="AB3102" s="78">
        <f>_xll.qlAbcdMathFunctionValue(AB$1,($T3102-evaluationDate)/365)</f>
        <v>0.21322453764945284</v>
      </c>
      <c r="AD3102" s="78">
        <f>_xll.qlAbcdMathFunctionValue(AD$1,($T3102-evaluationDate)/365)</f>
        <v>4.0169370368270689E-4</v>
      </c>
      <c r="AE3102" s="78">
        <f>_xll.qlAbcdMathFunctionValue(AE$1,($T3102-evaluationDate)/365)</f>
        <v>4.0169711417103771E-4</v>
      </c>
    </row>
    <row r="3103" spans="19:31">
      <c r="S3103" s="64" t="s">
        <v>99</v>
      </c>
      <c r="T3103" s="146">
        <f>_xll.qlCalendarAdvance(Calendar,T3102,S3103,,,trigger)</f>
        <v>61309</v>
      </c>
      <c r="U3103" s="78">
        <f>_xll.qlAbcdMathFunctionValue(U$1,($T3103-evaluationDate)/365)</f>
        <v>1.3001921842831614E-3</v>
      </c>
      <c r="V3103" s="78">
        <f>_xll.qlAbcdMathFunctionValue(V$1,($T3103-evaluationDate)/365)</f>
        <v>4.8157473557816963E-4</v>
      </c>
      <c r="W3103" s="78" t="e">
        <f>_xll.qlAbcdMathFunctionValue(W$1,($T3103-evaluationDate)/365)</f>
        <v>#VALUE!</v>
      </c>
      <c r="X3103" s="78" t="e">
        <f>_xll.qlAbcdMathFunctionValue(X$1,($T3103-evaluationDate)/365)</f>
        <v>#VALUE!</v>
      </c>
      <c r="Y3103" s="78">
        <f>_xll.qlAbcdMathFunctionValue(Y$1,($T3103-evaluationDate)/365)</f>
        <v>5.2994094453200518E-5</v>
      </c>
      <c r="Z3103" s="78">
        <f>_xll.qlAbcdMathFunctionValue(Z$1,($T3103-evaluationDate)/365)</f>
        <v>5.3060145995432856E-5</v>
      </c>
      <c r="AA3103" s="78">
        <f>_xll.qlAbcdMathFunctionValue(AA$1,($T3103-evaluationDate)/365)</f>
        <v>0.2132245269810836</v>
      </c>
      <c r="AB3103" s="78">
        <f>_xll.qlAbcdMathFunctionValue(AB$1,($T3103-evaluationDate)/365)</f>
        <v>0.21322453441662048</v>
      </c>
      <c r="AD3103" s="78">
        <f>_xll.qlAbcdMathFunctionValue(AD$1,($T3103-evaluationDate)/365)</f>
        <v>4.016922389403793E-4</v>
      </c>
      <c r="AE3103" s="78">
        <f>_xll.qlAbcdMathFunctionValue(AE$1,($T3103-evaluationDate)/365)</f>
        <v>4.0169563683152998E-4</v>
      </c>
    </row>
    <row r="3104" spans="19:31">
      <c r="S3104" s="64" t="s">
        <v>99</v>
      </c>
      <c r="T3104" s="146">
        <f>_xll.qlCalendarAdvance(Calendar,T3103,S3104,,,trigger)</f>
        <v>61316</v>
      </c>
      <c r="U3104" s="78">
        <f>_xll.qlAbcdMathFunctionValue(U$1,($T3104-evaluationDate)/365)</f>
        <v>1.3001914675649197E-3</v>
      </c>
      <c r="V3104" s="78">
        <f>_xll.qlAbcdMathFunctionValue(V$1,($T3104-evaluationDate)/365)</f>
        <v>4.8157146089164774E-4</v>
      </c>
      <c r="W3104" s="78" t="e">
        <f>_xll.qlAbcdMathFunctionValue(W$1,($T3104-evaluationDate)/365)</f>
        <v>#VALUE!</v>
      </c>
      <c r="X3104" s="78" t="e">
        <f>_xll.qlAbcdMathFunctionValue(X$1,($T3104-evaluationDate)/365)</f>
        <v>#VALUE!</v>
      </c>
      <c r="Y3104" s="78">
        <f>_xll.qlAbcdMathFunctionValue(Y$1,($T3104-evaluationDate)/365)</f>
        <v>5.2991692660859999E-5</v>
      </c>
      <c r="Z3104" s="78">
        <f>_xll.qlAbcdMathFunctionValue(Z$1,($T3104-evaluationDate)/365)</f>
        <v>5.3057500065217896E-5</v>
      </c>
      <c r="AA3104" s="78">
        <f>_xll.qlAbcdMathFunctionValue(AA$1,($T3104-evaluationDate)/365)</f>
        <v>0.21322452378765719</v>
      </c>
      <c r="AB3104" s="78">
        <f>_xll.qlAbcdMathFunctionValue(AB$1,($T3104-evaluationDate)/365)</f>
        <v>0.21322453119572862</v>
      </c>
      <c r="AD3104" s="78">
        <f>_xll.qlAbcdMathFunctionValue(AD$1,($T3104-evaluationDate)/365)</f>
        <v>4.0169077960859422E-4</v>
      </c>
      <c r="AE3104" s="78">
        <f>_xll.qlAbcdMathFunctionValue(AE$1,($T3104-evaluationDate)/365)</f>
        <v>4.0169416494857516E-4</v>
      </c>
    </row>
    <row r="3105" spans="19:31">
      <c r="S3105" s="64" t="s">
        <v>99</v>
      </c>
      <c r="T3105" s="146">
        <f>_xll.qlCalendarAdvance(Calendar,T3104,S3105,,,trigger)</f>
        <v>61323</v>
      </c>
      <c r="U3105" s="78">
        <f>_xll.qlAbcdMathFunctionValue(U$1,($T3105-evaluationDate)/365)</f>
        <v>1.3001907534953973E-3</v>
      </c>
      <c r="V3105" s="78">
        <f>_xll.qlAbcdMathFunctionValue(V$1,($T3105-evaluationDate)/365)</f>
        <v>4.8156819830068017E-4</v>
      </c>
      <c r="W3105" s="78" t="e">
        <f>_xll.qlAbcdMathFunctionValue(W$1,($T3105-evaluationDate)/365)</f>
        <v>#VALUE!</v>
      </c>
      <c r="X3105" s="78" t="e">
        <f>_xll.qlAbcdMathFunctionValue(X$1,($T3105-evaluationDate)/365)</f>
        <v>#VALUE!</v>
      </c>
      <c r="Y3105" s="78">
        <f>_xll.qlAbcdMathFunctionValue(Y$1,($T3105-evaluationDate)/365)</f>
        <v>5.2989299749219177E-5</v>
      </c>
      <c r="Z3105" s="78">
        <f>_xll.qlAbcdMathFunctionValue(Z$1,($T3105-evaluationDate)/365)</f>
        <v>5.3054863908149916E-5</v>
      </c>
      <c r="AA3105" s="78">
        <f>_xll.qlAbcdMathFunctionValue(AA$1,($T3105-evaluationDate)/365)</f>
        <v>0.21322452060602731</v>
      </c>
      <c r="AB3105" s="78">
        <f>_xll.qlAbcdMathFunctionValue(AB$1,($T3105-evaluationDate)/365)</f>
        <v>0.21322452798673358</v>
      </c>
      <c r="AD3105" s="78">
        <f>_xll.qlAbcdMathFunctionValue(AD$1,($T3105-evaluationDate)/365)</f>
        <v>4.0168932566758876E-4</v>
      </c>
      <c r="AE3105" s="78">
        <f>_xll.qlAbcdMathFunctionValue(AE$1,($T3105-evaluationDate)/365)</f>
        <v>4.0169269850224464E-4</v>
      </c>
    </row>
    <row r="3106" spans="19:31">
      <c r="S3106" s="64" t="s">
        <v>99</v>
      </c>
      <c r="T3106" s="146">
        <f>_xll.qlCalendarAdvance(Calendar,T3105,S3106,,,trigger)</f>
        <v>61330</v>
      </c>
      <c r="U3106" s="78">
        <f>_xll.qlAbcdMathFunctionValue(U$1,($T3106-evaluationDate)/365)</f>
        <v>1.3001900420649139E-3</v>
      </c>
      <c r="V3106" s="78">
        <f>_xll.qlAbcdMathFunctionValue(V$1,($T3106-evaluationDate)/365)</f>
        <v>4.8156494776108882E-4</v>
      </c>
      <c r="W3106" s="78" t="e">
        <f>_xll.qlAbcdMathFunctionValue(W$1,($T3106-evaluationDate)/365)</f>
        <v>#VALUE!</v>
      </c>
      <c r="X3106" s="78" t="e">
        <f>_xll.qlAbcdMathFunctionValue(X$1,($T3106-evaluationDate)/365)</f>
        <v>#VALUE!</v>
      </c>
      <c r="Y3106" s="78">
        <f>_xll.qlAbcdMathFunctionValue(Y$1,($T3106-evaluationDate)/365)</f>
        <v>5.2986915685799901E-5</v>
      </c>
      <c r="Z3106" s="78">
        <f>_xll.qlAbcdMathFunctionValue(Z$1,($T3106-evaluationDate)/365)</f>
        <v>5.3052237488533199E-5</v>
      </c>
      <c r="AA3106" s="78">
        <f>_xll.qlAbcdMathFunctionValue(AA$1,($T3106-evaluationDate)/365)</f>
        <v>0.21322451743615087</v>
      </c>
      <c r="AB3106" s="78">
        <f>_xll.qlAbcdMathFunctionValue(AB$1,($T3106-evaluationDate)/365)</f>
        <v>0.21322452478959195</v>
      </c>
      <c r="AD3106" s="78">
        <f>_xll.qlAbcdMathFunctionValue(AD$1,($T3106-evaluationDate)/365)</f>
        <v>4.0168787709767115E-4</v>
      </c>
      <c r="AE3106" s="78">
        <f>_xll.qlAbcdMathFunctionValue(AE$1,($T3106-evaluationDate)/365)</f>
        <v>4.0169123747268152E-4</v>
      </c>
    </row>
    <row r="3107" spans="19:31">
      <c r="S3107" s="64" t="s">
        <v>99</v>
      </c>
      <c r="T3107" s="146">
        <f>_xll.qlCalendarAdvance(Calendar,T3106,S3107,,,trigger)</f>
        <v>61337</v>
      </c>
      <c r="U3107" s="78">
        <f>_xll.qlAbcdMathFunctionValue(U$1,($T3107-evaluationDate)/365)</f>
        <v>1.3001893332638234E-3</v>
      </c>
      <c r="V3107" s="78">
        <f>_xll.qlAbcdMathFunctionValue(V$1,($T3107-evaluationDate)/365)</f>
        <v>4.8156170922885466E-4</v>
      </c>
      <c r="W3107" s="78" t="e">
        <f>_xll.qlAbcdMathFunctionValue(W$1,($T3107-evaluationDate)/365)</f>
        <v>#VALUE!</v>
      </c>
      <c r="X3107" s="78" t="e">
        <f>_xll.qlAbcdMathFunctionValue(X$1,($T3107-evaluationDate)/365)</f>
        <v>#VALUE!</v>
      </c>
      <c r="Y3107" s="78">
        <f>_xll.qlAbcdMathFunctionValue(Y$1,($T3107-evaluationDate)/365)</f>
        <v>5.2984540438241162E-5</v>
      </c>
      <c r="Z3107" s="78">
        <f>_xll.qlAbcdMathFunctionValue(Z$1,($T3107-evaluationDate)/365)</f>
        <v>5.3049620770800608E-5</v>
      </c>
      <c r="AA3107" s="78">
        <f>_xll.qlAbcdMathFunctionValue(AA$1,($T3107-evaluationDate)/365)</f>
        <v>0.21322451427798494</v>
      </c>
      <c r="AB3107" s="78">
        <f>_xll.qlAbcdMathFunctionValue(AB$1,($T3107-evaluationDate)/365)</f>
        <v>0.21322452160426045</v>
      </c>
      <c r="AD3107" s="78">
        <f>_xll.qlAbcdMathFunctionValue(AD$1,($T3107-evaluationDate)/365)</f>
        <v>4.0168643387922059E-4</v>
      </c>
      <c r="AE3107" s="78">
        <f>_xll.qlAbcdMathFunctionValue(AE$1,($T3107-evaluationDate)/365)</f>
        <v>4.0168978184010047E-4</v>
      </c>
    </row>
    <row r="3108" spans="19:31">
      <c r="S3108" s="64" t="s">
        <v>99</v>
      </c>
      <c r="T3108" s="146">
        <f>_xll.qlCalendarAdvance(Calendar,T3107,S3108,,,trigger)</f>
        <v>61344</v>
      </c>
      <c r="U3108" s="78">
        <f>_xll.qlAbcdMathFunctionValue(U$1,($T3108-evaluationDate)/365)</f>
        <v>1.3001886270825153E-3</v>
      </c>
      <c r="V3108" s="78">
        <f>_xll.qlAbcdMathFunctionValue(V$1,($T3108-evaluationDate)/365)</f>
        <v>4.8155848266011715E-4</v>
      </c>
      <c r="W3108" s="78" t="e">
        <f>_xll.qlAbcdMathFunctionValue(W$1,($T3108-evaluationDate)/365)</f>
        <v>#VALUE!</v>
      </c>
      <c r="X3108" s="78" t="e">
        <f>_xll.qlAbcdMathFunctionValue(X$1,($T3108-evaluationDate)/365)</f>
        <v>#VALUE!</v>
      </c>
      <c r="Y3108" s="78">
        <f>_xll.qlAbcdMathFunctionValue(Y$1,($T3108-evaluationDate)/365)</f>
        <v>5.2982173974298708E-5</v>
      </c>
      <c r="Z3108" s="78">
        <f>_xll.qlAbcdMathFunctionValue(Z$1,($T3108-evaluationDate)/365)</f>
        <v>5.3047013719513077E-5</v>
      </c>
      <c r="AA3108" s="78">
        <f>_xll.qlAbcdMathFunctionValue(AA$1,($T3108-evaluationDate)/365)</f>
        <v>0.21322451113148674</v>
      </c>
      <c r="AB3108" s="78">
        <f>_xll.qlAbcdMathFunctionValue(AB$1,($T3108-evaluationDate)/365)</f>
        <v>0.2132245184306959</v>
      </c>
      <c r="AD3108" s="78">
        <f>_xll.qlAbcdMathFunctionValue(AD$1,($T3108-evaluationDate)/365)</f>
        <v>4.0168499599268684E-4</v>
      </c>
      <c r="AE3108" s="78">
        <f>_xll.qlAbcdMathFunctionValue(AE$1,($T3108-evaluationDate)/365)</f>
        <v>4.0168833158478733E-4</v>
      </c>
    </row>
    <row r="3109" spans="19:31">
      <c r="S3109" s="64" t="s">
        <v>99</v>
      </c>
      <c r="T3109" s="146">
        <f>_xll.qlCalendarAdvance(Calendar,T3108,S3109,,,trigger)</f>
        <v>61351</v>
      </c>
      <c r="U3109" s="78">
        <f>_xll.qlAbcdMathFunctionValue(U$1,($T3109-evaluationDate)/365)</f>
        <v>1.3001879235114127E-3</v>
      </c>
      <c r="V3109" s="78">
        <f>_xll.qlAbcdMathFunctionValue(V$1,($T3109-evaluationDate)/365)</f>
        <v>4.8155526801117385E-4</v>
      </c>
      <c r="W3109" s="78" t="e">
        <f>_xll.qlAbcdMathFunctionValue(W$1,($T3109-evaluationDate)/365)</f>
        <v>#VALUE!</v>
      </c>
      <c r="X3109" s="78" t="e">
        <f>_xll.qlAbcdMathFunctionValue(X$1,($T3109-evaluationDate)/365)</f>
        <v>#VALUE!</v>
      </c>
      <c r="Y3109" s="78">
        <f>_xll.qlAbcdMathFunctionValue(Y$1,($T3109-evaluationDate)/365)</f>
        <v>5.2979816261844611E-5</v>
      </c>
      <c r="Z3109" s="78">
        <f>_xll.qlAbcdMathFunctionValue(Z$1,($T3109-evaluationDate)/365)</f>
        <v>5.3044416299359211E-5</v>
      </c>
      <c r="AA3109" s="78">
        <f>_xll.qlAbcdMathFunctionValue(AA$1,($T3109-evaluationDate)/365)</f>
        <v>0.21322450799661366</v>
      </c>
      <c r="AB3109" s="78">
        <f>_xll.qlAbcdMathFunctionValue(AB$1,($T3109-evaluationDate)/365)</f>
        <v>0.21322451526885533</v>
      </c>
      <c r="AD3109" s="78">
        <f>_xll.qlAbcdMathFunctionValue(AD$1,($T3109-evaluationDate)/365)</f>
        <v>4.0168356341859033E-4</v>
      </c>
      <c r="AE3109" s="78">
        <f>_xll.qlAbcdMathFunctionValue(AE$1,($T3109-evaluationDate)/365)</f>
        <v>4.0168688668709907E-4</v>
      </c>
    </row>
    <row r="3110" spans="19:31">
      <c r="S3110" s="64" t="s">
        <v>99</v>
      </c>
      <c r="T3110" s="146">
        <f>_xll.qlCalendarAdvance(Calendar,T3109,S3110,,,trigger)</f>
        <v>61358</v>
      </c>
      <c r="U3110" s="78">
        <f>_xll.qlAbcdMathFunctionValue(U$1,($T3110-evaluationDate)/365)</f>
        <v>1.3001872225409743E-3</v>
      </c>
      <c r="V3110" s="78">
        <f>_xll.qlAbcdMathFunctionValue(V$1,($T3110-evaluationDate)/365)</f>
        <v>4.8155206523847966E-4</v>
      </c>
      <c r="W3110" s="78" t="e">
        <f>_xll.qlAbcdMathFunctionValue(W$1,($T3110-evaluationDate)/365)</f>
        <v>#VALUE!</v>
      </c>
      <c r="X3110" s="78" t="e">
        <f>_xll.qlAbcdMathFunctionValue(X$1,($T3110-evaluationDate)/365)</f>
        <v>#VALUE!</v>
      </c>
      <c r="Y3110" s="78">
        <f>_xll.qlAbcdMathFunctionValue(Y$1,($T3110-evaluationDate)/365)</f>
        <v>5.2977467268866874E-5</v>
      </c>
      <c r="Z3110" s="78">
        <f>_xll.qlAbcdMathFunctionValue(Z$1,($T3110-evaluationDate)/365)</f>
        <v>5.3041828475154815E-5</v>
      </c>
      <c r="AA3110" s="78">
        <f>_xll.qlAbcdMathFunctionValue(AA$1,($T3110-evaluationDate)/365)</f>
        <v>0.21322450487332317</v>
      </c>
      <c r="AB3110" s="78">
        <f>_xll.qlAbcdMathFunctionValue(AB$1,($T3110-evaluationDate)/365)</f>
        <v>0.21322451211869592</v>
      </c>
      <c r="AD3110" s="78">
        <f>_xll.qlAbcdMathFunctionValue(AD$1,($T3110-evaluationDate)/365)</f>
        <v>4.0168213613752139E-4</v>
      </c>
      <c r="AE3110" s="78">
        <f>_xll.qlAbcdMathFunctionValue(AE$1,($T3110-evaluationDate)/365)</f>
        <v>4.016854471274633E-4</v>
      </c>
    </row>
    <row r="3111" spans="19:31">
      <c r="S3111" s="64" t="s">
        <v>99</v>
      </c>
      <c r="T3111" s="146">
        <f>_xll.qlCalendarAdvance(Calendar,T3110,S3111,,,trigger)</f>
        <v>61365</v>
      </c>
      <c r="U3111" s="78">
        <f>_xll.qlAbcdMathFunctionValue(U$1,($T3111-evaluationDate)/365)</f>
        <v>1.3001865241616924E-3</v>
      </c>
      <c r="V3111" s="78">
        <f>_xll.qlAbcdMathFunctionValue(V$1,($T3111-evaluationDate)/365)</f>
        <v>4.8154887429864638E-4</v>
      </c>
      <c r="W3111" s="78" t="e">
        <f>_xll.qlAbcdMathFunctionValue(W$1,($T3111-evaluationDate)/365)</f>
        <v>#VALUE!</v>
      </c>
      <c r="X3111" s="78" t="e">
        <f>_xll.qlAbcdMathFunctionValue(X$1,($T3111-evaluationDate)/365)</f>
        <v>#VALUE!</v>
      </c>
      <c r="Y3111" s="78">
        <f>_xll.qlAbcdMathFunctionValue(Y$1,($T3111-evaluationDate)/365)</f>
        <v>5.2975126963469001E-5</v>
      </c>
      <c r="Z3111" s="78">
        <f>_xll.qlAbcdMathFunctionValue(Z$1,($T3111-evaluationDate)/365)</f>
        <v>5.303925021184242E-5</v>
      </c>
      <c r="AA3111" s="78">
        <f>_xll.qlAbcdMathFunctionValue(AA$1,($T3111-evaluationDate)/365)</f>
        <v>0.21322450176157301</v>
      </c>
      <c r="AB3111" s="78">
        <f>_xll.qlAbcdMathFunctionValue(AB$1,($T3111-evaluationDate)/365)</f>
        <v>0.21322450898017498</v>
      </c>
      <c r="AD3111" s="78">
        <f>_xll.qlAbcdMathFunctionValue(AD$1,($T3111-evaluationDate)/365)</f>
        <v>4.0168071413014051E-4</v>
      </c>
      <c r="AE3111" s="78">
        <f>_xll.qlAbcdMathFunctionValue(AE$1,($T3111-evaluationDate)/365)</f>
        <v>4.0168401288637824E-4</v>
      </c>
    </row>
    <row r="3112" spans="19:31">
      <c r="S3112" s="64" t="s">
        <v>99</v>
      </c>
      <c r="T3112" s="146">
        <f>_xll.qlCalendarAdvance(Calendar,T3111,S3112,,,trigger)</f>
        <v>61372</v>
      </c>
      <c r="U3112" s="78">
        <f>_xll.qlAbcdMathFunctionValue(U$1,($T3112-evaluationDate)/365)</f>
        <v>1.300185828364094E-3</v>
      </c>
      <c r="V3112" s="78">
        <f>_xll.qlAbcdMathFunctionValue(V$1,($T3112-evaluationDate)/365)</f>
        <v>4.8154569514844212E-4</v>
      </c>
      <c r="W3112" s="78" t="e">
        <f>_xll.qlAbcdMathFunctionValue(W$1,($T3112-evaluationDate)/365)</f>
        <v>#VALUE!</v>
      </c>
      <c r="X3112" s="78" t="e">
        <f>_xll.qlAbcdMathFunctionValue(X$1,($T3112-evaluationDate)/365)</f>
        <v>#VALUE!</v>
      </c>
      <c r="Y3112" s="78">
        <f>_xll.qlAbcdMathFunctionValue(Y$1,($T3112-evaluationDate)/365)</f>
        <v>5.2972795313869592E-5</v>
      </c>
      <c r="Z3112" s="78">
        <f>_xll.qlAbcdMathFunctionValue(Z$1,($T3112-evaluationDate)/365)</f>
        <v>5.3036681474490884E-5</v>
      </c>
      <c r="AA3112" s="78">
        <f>_xll.qlAbcdMathFunctionValue(AA$1,($T3112-evaluationDate)/365)</f>
        <v>0.21322449866132098</v>
      </c>
      <c r="AB3112" s="78">
        <f>_xll.qlAbcdMathFunctionValue(AB$1,($T3112-evaluationDate)/365)</f>
        <v>0.21322450585324998</v>
      </c>
      <c r="AD3112" s="78">
        <f>_xll.qlAbcdMathFunctionValue(AD$1,($T3112-evaluationDate)/365)</f>
        <v>4.0167929737717768E-4</v>
      </c>
      <c r="AE3112" s="78">
        <f>_xll.qlAbcdMathFunctionValue(AE$1,($T3112-evaluationDate)/365)</f>
        <v>4.016825839444123E-4</v>
      </c>
    </row>
    <row r="3113" spans="19:31">
      <c r="S3113" s="64" t="s">
        <v>99</v>
      </c>
      <c r="T3113" s="146">
        <f>_xll.qlCalendarAdvance(Calendar,T3112,S3113,,,trigger)</f>
        <v>61379</v>
      </c>
      <c r="U3113" s="78">
        <f>_xll.qlAbcdMathFunctionValue(U$1,($T3113-evaluationDate)/365)</f>
        <v>1.3001851351387404E-3</v>
      </c>
      <c r="V3113" s="78">
        <f>_xll.qlAbcdMathFunctionValue(V$1,($T3113-evaluationDate)/365)</f>
        <v>4.8154252774479074E-4</v>
      </c>
      <c r="W3113" s="78" t="e">
        <f>_xll.qlAbcdMathFunctionValue(W$1,($T3113-evaluationDate)/365)</f>
        <v>#VALUE!</v>
      </c>
      <c r="X3113" s="78" t="e">
        <f>_xll.qlAbcdMathFunctionValue(X$1,($T3113-evaluationDate)/365)</f>
        <v>#VALUE!</v>
      </c>
      <c r="Y3113" s="78">
        <f>_xll.qlAbcdMathFunctionValue(Y$1,($T3113-evaluationDate)/365)</f>
        <v>5.2970472288401946E-5</v>
      </c>
      <c r="Z3113" s="78">
        <f>_xll.qlAbcdMathFunctionValue(Z$1,($T3113-evaluationDate)/365)</f>
        <v>5.3034122228294896E-5</v>
      </c>
      <c r="AA3113" s="78">
        <f>_xll.qlAbcdMathFunctionValue(AA$1,($T3113-evaluationDate)/365)</f>
        <v>0.21322449557252507</v>
      </c>
      <c r="AB3113" s="78">
        <f>_xll.qlAbcdMathFunctionValue(AB$1,($T3113-evaluationDate)/365)</f>
        <v>0.2132245027378786</v>
      </c>
      <c r="AD3113" s="78">
        <f>_xll.qlAbcdMathFunctionValue(AD$1,($T3113-evaluationDate)/365)</f>
        <v>4.0167788585943244E-4</v>
      </c>
      <c r="AE3113" s="78">
        <f>_xll.qlAbcdMathFunctionValue(AE$1,($T3113-evaluationDate)/365)</f>
        <v>4.0168116028220394E-4</v>
      </c>
    </row>
    <row r="3114" spans="19:31">
      <c r="S3114" s="64" t="s">
        <v>99</v>
      </c>
      <c r="T3114" s="146">
        <f>_xll.qlCalendarAdvance(Calendar,T3113,S3114,,,trigger)</f>
        <v>61386</v>
      </c>
      <c r="U3114" s="78">
        <f>_xll.qlAbcdMathFunctionValue(U$1,($T3114-evaluationDate)/365)</f>
        <v>1.3001844444762262E-3</v>
      </c>
      <c r="V3114" s="78">
        <f>_xll.qlAbcdMathFunctionValue(V$1,($T3114-evaluationDate)/365)</f>
        <v>4.8153937204477125E-4</v>
      </c>
      <c r="W3114" s="78" t="e">
        <f>_xll.qlAbcdMathFunctionValue(W$1,($T3114-evaluationDate)/365)</f>
        <v>#VALUE!</v>
      </c>
      <c r="X3114" s="78" t="e">
        <f>_xll.qlAbcdMathFunctionValue(X$1,($T3114-evaluationDate)/365)</f>
        <v>#VALUE!</v>
      </c>
      <c r="Y3114" s="78">
        <f>_xll.qlAbcdMathFunctionValue(Y$1,($T3114-evaluationDate)/365)</f>
        <v>5.2968157855513639E-5</v>
      </c>
      <c r="Z3114" s="78">
        <f>_xll.qlAbcdMathFunctionValue(Z$1,($T3114-evaluationDate)/365)</f>
        <v>5.3031572438574557E-5</v>
      </c>
      <c r="AA3114" s="78">
        <f>_xll.qlAbcdMathFunctionValue(AA$1,($T3114-evaluationDate)/365)</f>
        <v>0.21322449249514341</v>
      </c>
      <c r="AB3114" s="78">
        <f>_xll.qlAbcdMathFunctionValue(AB$1,($T3114-evaluationDate)/365)</f>
        <v>0.21322449963401857</v>
      </c>
      <c r="AD3114" s="78">
        <f>_xll.qlAbcdMathFunctionValue(AD$1,($T3114-evaluationDate)/365)</f>
        <v>4.0167647955777355E-4</v>
      </c>
      <c r="AE3114" s="78">
        <f>_xll.qlAbcdMathFunctionValue(AE$1,($T3114-evaluationDate)/365)</f>
        <v>4.0167974188046131E-4</v>
      </c>
    </row>
    <row r="3115" spans="19:31">
      <c r="S3115" s="64" t="s">
        <v>99</v>
      </c>
      <c r="T3115" s="146">
        <f>_xll.qlCalendarAdvance(Calendar,T3114,S3115,,,trigger)</f>
        <v>61393</v>
      </c>
      <c r="U3115" s="78">
        <f>_xll.qlAbcdMathFunctionValue(U$1,($T3115-evaluationDate)/365)</f>
        <v>1.3001837563671806E-3</v>
      </c>
      <c r="V3115" s="78">
        <f>_xll.qlAbcdMathFunctionValue(V$1,($T3115-evaluationDate)/365)</f>
        <v>4.8153622800561744E-4</v>
      </c>
      <c r="W3115" s="78" t="e">
        <f>_xll.qlAbcdMathFunctionValue(W$1,($T3115-evaluationDate)/365)</f>
        <v>#VALUE!</v>
      </c>
      <c r="X3115" s="78" t="e">
        <f>_xll.qlAbcdMathFunctionValue(X$1,($T3115-evaluationDate)/365)</f>
        <v>#VALUE!</v>
      </c>
      <c r="Y3115" s="78">
        <f>_xll.qlAbcdMathFunctionValue(Y$1,($T3115-evaluationDate)/365)</f>
        <v>5.2965851983766128E-5</v>
      </c>
      <c r="Z3115" s="78">
        <f>_xll.qlAbcdMathFunctionValue(Z$1,($T3115-evaluationDate)/365)</f>
        <v>5.302903207077494E-5</v>
      </c>
      <c r="AA3115" s="78">
        <f>_xll.qlAbcdMathFunctionValue(AA$1,($T3115-evaluationDate)/365)</f>
        <v>0.2132244894291343</v>
      </c>
      <c r="AB3115" s="78">
        <f>_xll.qlAbcdMathFunctionValue(AB$1,($T3115-evaluationDate)/365)</f>
        <v>0.21322449654162787</v>
      </c>
      <c r="AD3115" s="78">
        <f>_xll.qlAbcdMathFunctionValue(AD$1,($T3115-evaluationDate)/365)</f>
        <v>4.0167507845313862E-4</v>
      </c>
      <c r="AE3115" s="78">
        <f>_xll.qlAbcdMathFunctionValue(AE$1,($T3115-evaluationDate)/365)</f>
        <v>4.0167832871996221E-4</v>
      </c>
    </row>
    <row r="3116" spans="19:31">
      <c r="S3116" s="64" t="s">
        <v>99</v>
      </c>
      <c r="T3116" s="146">
        <f>_xll.qlCalendarAdvance(Calendar,T3115,S3116,,,trigger)</f>
        <v>61400</v>
      </c>
      <c r="U3116" s="78">
        <f>_xll.qlAbcdMathFunctionValue(U$1,($T3116-evaluationDate)/365)</f>
        <v>1.3001830708022667E-3</v>
      </c>
      <c r="V3116" s="78">
        <f>_xll.qlAbcdMathFunctionValue(V$1,($T3116-evaluationDate)/365)</f>
        <v>4.8153309558471714E-4</v>
      </c>
      <c r="W3116" s="78" t="e">
        <f>_xll.qlAbcdMathFunctionValue(W$1,($T3116-evaluationDate)/365)</f>
        <v>#VALUE!</v>
      </c>
      <c r="X3116" s="78" t="e">
        <f>_xll.qlAbcdMathFunctionValue(X$1,($T3116-evaluationDate)/365)</f>
        <v>#VALUE!</v>
      </c>
      <c r="Y3116" s="78">
        <f>_xll.qlAbcdMathFunctionValue(Y$1,($T3116-evaluationDate)/365)</f>
        <v>5.296355464183434E-5</v>
      </c>
      <c r="Z3116" s="78">
        <f>_xll.qlAbcdMathFunctionValue(Z$1,($T3116-evaluationDate)/365)</f>
        <v>5.302650109046562E-5</v>
      </c>
      <c r="AA3116" s="78">
        <f>_xll.qlAbcdMathFunctionValue(AA$1,($T3116-evaluationDate)/365)</f>
        <v>0.21322448637445618</v>
      </c>
      <c r="AB3116" s="78">
        <f>_xll.qlAbcdMathFunctionValue(AB$1,($T3116-evaluationDate)/365)</f>
        <v>0.21322449346066455</v>
      </c>
      <c r="AD3116" s="78">
        <f>_xll.qlAbcdMathFunctionValue(AD$1,($T3116-evaluationDate)/365)</f>
        <v>4.01673682526534E-4</v>
      </c>
      <c r="AE3116" s="78">
        <f>_xll.qlAbcdMathFunctionValue(AE$1,($T3116-evaluationDate)/365)</f>
        <v>4.0167692078155355E-4</v>
      </c>
    </row>
    <row r="3117" spans="19:31">
      <c r="S3117" s="64" t="s">
        <v>99</v>
      </c>
      <c r="T3117" s="146">
        <f>_xll.qlCalendarAdvance(Calendar,T3116,S3117,,,trigger)</f>
        <v>61407</v>
      </c>
      <c r="U3117" s="78">
        <f>_xll.qlAbcdMathFunctionValue(U$1,($T3117-evaluationDate)/365)</f>
        <v>1.3001823877721805E-3</v>
      </c>
      <c r="V3117" s="78">
        <f>_xll.qlAbcdMathFunctionValue(V$1,($T3117-evaluationDate)/365)</f>
        <v>4.8152997473961174E-4</v>
      </c>
      <c r="W3117" s="78" t="e">
        <f>_xll.qlAbcdMathFunctionValue(W$1,($T3117-evaluationDate)/365)</f>
        <v>#VALUE!</v>
      </c>
      <c r="X3117" s="78" t="e">
        <f>_xll.qlAbcdMathFunctionValue(X$1,($T3117-evaluationDate)/365)</f>
        <v>#VALUE!</v>
      </c>
      <c r="Y3117" s="78">
        <f>_xll.qlAbcdMathFunctionValue(Y$1,($T3117-evaluationDate)/365)</f>
        <v>5.2961265798506296E-5</v>
      </c>
      <c r="Z3117" s="78">
        <f>_xll.qlAbcdMathFunctionValue(Z$1,($T3117-evaluationDate)/365)</f>
        <v>5.3023979463340272E-5</v>
      </c>
      <c r="AA3117" s="78">
        <f>_xll.qlAbcdMathFunctionValue(AA$1,($T3117-evaluationDate)/365)</f>
        <v>0.21322448333106761</v>
      </c>
      <c r="AB3117" s="78">
        <f>_xll.qlAbcdMathFunctionValue(AB$1,($T3117-evaluationDate)/365)</f>
        <v>0.21322449039108685</v>
      </c>
      <c r="AD3117" s="78">
        <f>_xll.qlAbcdMathFunctionValue(AD$1,($T3117-evaluationDate)/365)</f>
        <v>4.0167229175903447E-4</v>
      </c>
      <c r="AE3117" s="78">
        <f>_xll.qlAbcdMathFunctionValue(AE$1,($T3117-evaluationDate)/365)</f>
        <v>4.0167551804615138E-4</v>
      </c>
    </row>
    <row r="3118" spans="19:31">
      <c r="S3118" s="64" t="s">
        <v>99</v>
      </c>
      <c r="T3118" s="146">
        <f>_xll.qlCalendarAdvance(Calendar,T3117,S3118,,,trigger)</f>
        <v>61414</v>
      </c>
      <c r="U3118" s="78">
        <f>_xll.qlAbcdMathFunctionValue(U$1,($T3118-evaluationDate)/365)</f>
        <v>1.3001817072676523E-3</v>
      </c>
      <c r="V3118" s="78">
        <f>_xll.qlAbcdMathFunctionValue(V$1,($T3118-evaluationDate)/365)</f>
        <v>4.8152686542799562E-4</v>
      </c>
      <c r="W3118" s="78" t="e">
        <f>_xll.qlAbcdMathFunctionValue(W$1,($T3118-evaluationDate)/365)</f>
        <v>#VALUE!</v>
      </c>
      <c r="X3118" s="78" t="e">
        <f>_xll.qlAbcdMathFunctionValue(X$1,($T3118-evaluationDate)/365)</f>
        <v>#VALUE!</v>
      </c>
      <c r="Y3118" s="78">
        <f>_xll.qlAbcdMathFunctionValue(Y$1,($T3118-evaluationDate)/365)</f>
        <v>5.2958985422682652E-5</v>
      </c>
      <c r="Z3118" s="78">
        <f>_xll.qlAbcdMathFunctionValue(Z$1,($T3118-evaluationDate)/365)</f>
        <v>5.3021467155216196E-5</v>
      </c>
      <c r="AA3118" s="78">
        <f>_xll.qlAbcdMathFunctionValue(AA$1,($T3118-evaluationDate)/365)</f>
        <v>0.21322448029892735</v>
      </c>
      <c r="AB3118" s="78">
        <f>_xll.qlAbcdMathFunctionValue(AB$1,($T3118-evaluationDate)/365)</f>
        <v>0.21322448733285321</v>
      </c>
      <c r="AD3118" s="78">
        <f>_xll.qlAbcdMathFunctionValue(AD$1,($T3118-evaluationDate)/365)</f>
        <v>4.0167090613178313E-4</v>
      </c>
      <c r="AE3118" s="78">
        <f>_xll.qlAbcdMathFunctionValue(AE$1,($T3118-evaluationDate)/365)</f>
        <v>4.0167412049474046E-4</v>
      </c>
    </row>
    <row r="3119" spans="19:31">
      <c r="S3119" s="64" t="s">
        <v>99</v>
      </c>
      <c r="T3119" s="146">
        <f>_xll.qlCalendarAdvance(Calendar,T3118,S3119,,,trigger)</f>
        <v>61421</v>
      </c>
      <c r="U3119" s="78">
        <f>_xll.qlAbcdMathFunctionValue(U$1,($T3119-evaluationDate)/365)</f>
        <v>1.3001810292794455E-3</v>
      </c>
      <c r="V3119" s="78">
        <f>_xll.qlAbcdMathFunctionValue(V$1,($T3119-evaluationDate)/365)</f>
        <v>4.8152376760771576E-4</v>
      </c>
      <c r="W3119" s="78" t="e">
        <f>_xll.qlAbcdMathFunctionValue(W$1,($T3119-evaluationDate)/365)</f>
        <v>#VALUE!</v>
      </c>
      <c r="X3119" s="78" t="e">
        <f>_xll.qlAbcdMathFunctionValue(X$1,($T3119-evaluationDate)/365)</f>
        <v>#VALUE!</v>
      </c>
      <c r="Y3119" s="78">
        <f>_xll.qlAbcdMathFunctionValue(Y$1,($T3119-evaluationDate)/365)</f>
        <v>5.295671348337637E-5</v>
      </c>
      <c r="Z3119" s="78">
        <f>_xll.qlAbcdMathFunctionValue(Z$1,($T3119-evaluationDate)/365)</f>
        <v>5.30189641320339E-5</v>
      </c>
      <c r="AA3119" s="78">
        <f>_xll.qlAbcdMathFunctionValue(AA$1,($T3119-evaluationDate)/365)</f>
        <v>0.21322447727799429</v>
      </c>
      <c r="AB3119" s="78">
        <f>_xll.qlAbcdMathFunctionValue(AB$1,($T3119-evaluationDate)/365)</f>
        <v>0.21322448428592211</v>
      </c>
      <c r="AD3119" s="78">
        <f>_xll.qlAbcdMathFunctionValue(AD$1,($T3119-evaluationDate)/365)</f>
        <v>4.0166952562599098E-4</v>
      </c>
      <c r="AE3119" s="78">
        <f>_xll.qlAbcdMathFunctionValue(AE$1,($T3119-evaluationDate)/365)</f>
        <v>4.0167272810837416E-4</v>
      </c>
    </row>
    <row r="3120" spans="19:31">
      <c r="S3120" s="64" t="s">
        <v>99</v>
      </c>
      <c r="T3120" s="146">
        <f>_xll.qlCalendarAdvance(Calendar,T3119,S3120,,,trigger)</f>
        <v>61428</v>
      </c>
      <c r="U3120" s="78">
        <f>_xll.qlAbcdMathFunctionValue(U$1,($T3120-evaluationDate)/365)</f>
        <v>1.3001803537983569E-3</v>
      </c>
      <c r="V3120" s="78">
        <f>_xll.qlAbcdMathFunctionValue(V$1,($T3120-evaluationDate)/365)</f>
        <v>4.8152068123677097E-4</v>
      </c>
      <c r="W3120" s="78" t="e">
        <f>_xll.qlAbcdMathFunctionValue(W$1,($T3120-evaluationDate)/365)</f>
        <v>#VALUE!</v>
      </c>
      <c r="X3120" s="78" t="e">
        <f>_xll.qlAbcdMathFunctionValue(X$1,($T3120-evaluationDate)/365)</f>
        <v>#VALUE!</v>
      </c>
      <c r="Y3120" s="78">
        <f>_xll.qlAbcdMathFunctionValue(Y$1,($T3120-evaluationDate)/365)</f>
        <v>5.2954449949712256E-5</v>
      </c>
      <c r="Z3120" s="78">
        <f>_xll.qlAbcdMathFunctionValue(Z$1,($T3120-evaluationDate)/365)</f>
        <v>5.301647035985667E-5</v>
      </c>
      <c r="AA3120" s="78">
        <f>_xll.qlAbcdMathFunctionValue(AA$1,($T3120-evaluationDate)/365)</f>
        <v>0.21322447426822741</v>
      </c>
      <c r="AB3120" s="78">
        <f>_xll.qlAbcdMathFunctionValue(AB$1,($T3120-evaluationDate)/365)</f>
        <v>0.21322448125025226</v>
      </c>
      <c r="AD3120" s="78">
        <f>_xll.qlAbcdMathFunctionValue(AD$1,($T3120-evaluationDate)/365)</f>
        <v>4.0166815022293667E-4</v>
      </c>
      <c r="AE3120" s="78">
        <f>_xll.qlAbcdMathFunctionValue(AE$1,($T3120-evaluationDate)/365)</f>
        <v>4.0167134086817406E-4</v>
      </c>
    </row>
    <row r="3121" spans="19:31">
      <c r="S3121" s="64" t="s">
        <v>99</v>
      </c>
      <c r="T3121" s="146">
        <f>_xll.qlCalendarAdvance(Calendar,T3120,S3121,,,trigger)</f>
        <v>61435</v>
      </c>
      <c r="U3121" s="78">
        <f>_xll.qlAbcdMathFunctionValue(U$1,($T3121-evaluationDate)/365)</f>
        <v>1.3001796808152165E-3</v>
      </c>
      <c r="V3121" s="78">
        <f>_xll.qlAbcdMathFunctionValue(V$1,($T3121-evaluationDate)/365)</f>
        <v>4.8151760627331144E-4</v>
      </c>
      <c r="W3121" s="78" t="e">
        <f>_xll.qlAbcdMathFunctionValue(W$1,($T3121-evaluationDate)/365)</f>
        <v>#VALUE!</v>
      </c>
      <c r="X3121" s="78" t="e">
        <f>_xll.qlAbcdMathFunctionValue(X$1,($T3121-evaluationDate)/365)</f>
        <v>#VALUE!</v>
      </c>
      <c r="Y3121" s="78">
        <f>_xll.qlAbcdMathFunctionValue(Y$1,($T3121-evaluationDate)/365)</f>
        <v>5.2952194790926624E-5</v>
      </c>
      <c r="Z3121" s="78">
        <f>_xll.qlAbcdMathFunctionValue(Z$1,($T3121-evaluationDate)/365)</f>
        <v>5.301398580487011E-5</v>
      </c>
      <c r="AA3121" s="78">
        <f>_xll.qlAbcdMathFunctionValue(AA$1,($T3121-evaluationDate)/365)</f>
        <v>0.21322447126958596</v>
      </c>
      <c r="AB3121" s="78">
        <f>_xll.qlAbcdMathFunctionValue(AB$1,($T3121-evaluationDate)/365)</f>
        <v>0.21322447822580251</v>
      </c>
      <c r="AD3121" s="78">
        <f>_xll.qlAbcdMathFunctionValue(AD$1,($T3121-evaluationDate)/365)</f>
        <v>4.0166677990396656E-4</v>
      </c>
      <c r="AE3121" s="78">
        <f>_xll.qlAbcdMathFunctionValue(AE$1,($T3121-evaluationDate)/365)</f>
        <v>4.0166995875532985E-4</v>
      </c>
    </row>
    <row r="3122" spans="19:31">
      <c r="S3122" s="64" t="s">
        <v>99</v>
      </c>
      <c r="T3122" s="146">
        <f>_xll.qlCalendarAdvance(Calendar,T3121,S3122,,,trigger)</f>
        <v>61442</v>
      </c>
      <c r="U3122" s="78">
        <f>_xll.qlAbcdMathFunctionValue(U$1,($T3122-evaluationDate)/365)</f>
        <v>1.3001790103208874E-3</v>
      </c>
      <c r="V3122" s="78">
        <f>_xll.qlAbcdMathFunctionValue(V$1,($T3122-evaluationDate)/365)</f>
        <v>4.8151454267563837E-4</v>
      </c>
      <c r="W3122" s="78" t="e">
        <f>_xll.qlAbcdMathFunctionValue(W$1,($T3122-evaluationDate)/365)</f>
        <v>#VALUE!</v>
      </c>
      <c r="X3122" s="78" t="e">
        <f>_xll.qlAbcdMathFunctionValue(X$1,($T3122-evaluationDate)/365)</f>
        <v>#VALUE!</v>
      </c>
      <c r="Y3122" s="78">
        <f>_xll.qlAbcdMathFunctionValue(Y$1,($T3122-evaluationDate)/365)</f>
        <v>5.2949947976366836E-5</v>
      </c>
      <c r="Z3122" s="78">
        <f>_xll.qlAbcdMathFunctionValue(Z$1,($T3122-evaluationDate)/365)</f>
        <v>5.3011510433381724E-5</v>
      </c>
      <c r="AA3122" s="78">
        <f>_xll.qlAbcdMathFunctionValue(AA$1,($T3122-evaluationDate)/365)</f>
        <v>0.21322446828202923</v>
      </c>
      <c r="AB3122" s="78">
        <f>_xll.qlAbcdMathFunctionValue(AB$1,($T3122-evaluationDate)/365)</f>
        <v>0.21322447521253182</v>
      </c>
      <c r="AD3122" s="78">
        <f>_xll.qlAbcdMathFunctionValue(AD$1,($T3122-evaluationDate)/365)</f>
        <v>4.0166541465049406E-4</v>
      </c>
      <c r="AE3122" s="78">
        <f>_xll.qlAbcdMathFunctionValue(AE$1,($T3122-evaluationDate)/365)</f>
        <v>4.01668581751099E-4</v>
      </c>
    </row>
    <row r="3123" spans="19:31">
      <c r="S3123" s="64" t="s">
        <v>99</v>
      </c>
      <c r="T3123" s="146">
        <f>_xll.qlCalendarAdvance(Calendar,T3122,S3123,,,trigger)</f>
        <v>61449</v>
      </c>
      <c r="U3123" s="78">
        <f>_xll.qlAbcdMathFunctionValue(U$1,($T3123-evaluationDate)/365)</f>
        <v>1.3001783423062657E-3</v>
      </c>
      <c r="V3123" s="78">
        <f>_xll.qlAbcdMathFunctionValue(V$1,($T3123-evaluationDate)/365)</f>
        <v>4.8151149040220317E-4</v>
      </c>
      <c r="W3123" s="78" t="e">
        <f>_xll.qlAbcdMathFunctionValue(W$1,($T3123-evaluationDate)/365)</f>
        <v>#VALUE!</v>
      </c>
      <c r="X3123" s="78" t="e">
        <f>_xll.qlAbcdMathFunctionValue(X$1,($T3123-evaluationDate)/365)</f>
        <v>#VALUE!</v>
      </c>
      <c r="Y3123" s="78">
        <f>_xll.qlAbcdMathFunctionValue(Y$1,($T3123-evaluationDate)/365)</f>
        <v>5.2947709475490963E-5</v>
      </c>
      <c r="Z3123" s="78">
        <f>_xll.qlAbcdMathFunctionValue(Z$1,($T3123-evaluationDate)/365)</f>
        <v>5.3009044211820491E-5</v>
      </c>
      <c r="AA3123" s="78">
        <f>_xll.qlAbcdMathFunctionValue(AA$1,($T3123-evaluationDate)/365)</f>
        <v>0.2132244653055167</v>
      </c>
      <c r="AB3123" s="78">
        <f>_xll.qlAbcdMathFunctionValue(AB$1,($T3123-evaluationDate)/365)</f>
        <v>0.21322447221039936</v>
      </c>
      <c r="AD3123" s="78">
        <f>_xll.qlAbcdMathFunctionValue(AD$1,($T3123-evaluationDate)/365)</f>
        <v>4.0166405444399964E-4</v>
      </c>
      <c r="AE3123" s="78">
        <f>_xll.qlAbcdMathFunctionValue(AE$1,($T3123-evaluationDate)/365)</f>
        <v>4.0166720983680654E-4</v>
      </c>
    </row>
    <row r="3124" spans="19:31">
      <c r="S3124" s="64" t="s">
        <v>99</v>
      </c>
      <c r="T3124" s="146">
        <f>_xll.qlCalendarAdvance(Calendar,T3123,S3124,,,trigger)</f>
        <v>61456</v>
      </c>
      <c r="U3124" s="78">
        <f>_xll.qlAbcdMathFunctionValue(U$1,($T3124-evaluationDate)/365)</f>
        <v>1.3001776767622801E-3</v>
      </c>
      <c r="V3124" s="78">
        <f>_xll.qlAbcdMathFunctionValue(V$1,($T3124-evaluationDate)/365)</f>
        <v>4.8150844941160706E-4</v>
      </c>
      <c r="W3124" s="78" t="e">
        <f>_xll.qlAbcdMathFunctionValue(W$1,($T3124-evaluationDate)/365)</f>
        <v>#VALUE!</v>
      </c>
      <c r="X3124" s="78" t="e">
        <f>_xll.qlAbcdMathFunctionValue(X$1,($T3124-evaluationDate)/365)</f>
        <v>#VALUE!</v>
      </c>
      <c r="Y3124" s="78">
        <f>_xll.qlAbcdMathFunctionValue(Y$1,($T3124-evaluationDate)/365)</f>
        <v>5.2945479257867362E-5</v>
      </c>
      <c r="Z3124" s="78">
        <f>_xll.qlAbcdMathFunctionValue(Z$1,($T3124-evaluationDate)/365)</f>
        <v>5.3006587106736424E-5</v>
      </c>
      <c r="AA3124" s="78">
        <f>_xll.qlAbcdMathFunctionValue(AA$1,($T3124-evaluationDate)/365)</f>
        <v>0.213224462340008</v>
      </c>
      <c r="AB3124" s="78">
        <f>_xll.qlAbcdMathFunctionValue(AB$1,($T3124-evaluationDate)/365)</f>
        <v>0.21322446921936439</v>
      </c>
      <c r="AD3124" s="78">
        <f>_xll.qlAbcdMathFunctionValue(AD$1,($T3124-evaluationDate)/365)</f>
        <v>4.0166269926603072E-4</v>
      </c>
      <c r="AE3124" s="78">
        <f>_xll.qlAbcdMathFunctionValue(AE$1,($T3124-evaluationDate)/365)</f>
        <v>4.0166584299384487E-4</v>
      </c>
    </row>
    <row r="3125" spans="19:31">
      <c r="S3125" s="64" t="s">
        <v>99</v>
      </c>
      <c r="T3125" s="146">
        <f>_xll.qlCalendarAdvance(Calendar,T3124,S3125,,,trigger)</f>
        <v>61463</v>
      </c>
      <c r="U3125" s="78">
        <f>_xll.qlAbcdMathFunctionValue(U$1,($T3125-evaluationDate)/365)</f>
        <v>1.3001770136798925E-3</v>
      </c>
      <c r="V3125" s="78">
        <f>_xll.qlAbcdMathFunctionValue(V$1,($T3125-evaluationDate)/365)</f>
        <v>4.8150541966260053E-4</v>
      </c>
      <c r="W3125" s="78" t="e">
        <f>_xll.qlAbcdMathFunctionValue(W$1,($T3125-evaluationDate)/365)</f>
        <v>#VALUE!</v>
      </c>
      <c r="X3125" s="78" t="e">
        <f>_xll.qlAbcdMathFunctionValue(X$1,($T3125-evaluationDate)/365)</f>
        <v>#VALUE!</v>
      </c>
      <c r="Y3125" s="78">
        <f>_xll.qlAbcdMathFunctionValue(Y$1,($T3125-evaluationDate)/365)</f>
        <v>5.2943257293174286E-5</v>
      </c>
      <c r="Z3125" s="78">
        <f>_xll.qlAbcdMathFunctionValue(Z$1,($T3125-evaluationDate)/365)</f>
        <v>5.3004139084800137E-5</v>
      </c>
      <c r="AA3125" s="78">
        <f>_xll.qlAbcdMathFunctionValue(AA$1,($T3125-evaluationDate)/365)</f>
        <v>0.21322445938546286</v>
      </c>
      <c r="AB3125" s="78">
        <f>_xll.qlAbcdMathFunctionValue(AB$1,($T3125-evaluationDate)/365)</f>
        <v>0.21322446623938632</v>
      </c>
      <c r="AD3125" s="78">
        <f>_xll.qlAbcdMathFunctionValue(AD$1,($T3125-evaluationDate)/365)</f>
        <v>4.0166134909820102E-4</v>
      </c>
      <c r="AE3125" s="78">
        <f>_xll.qlAbcdMathFunctionValue(AE$1,($T3125-evaluationDate)/365)</f>
        <v>4.0166448120367346E-4</v>
      </c>
    </row>
    <row r="3126" spans="19:31">
      <c r="S3126" s="64" t="s">
        <v>99</v>
      </c>
      <c r="T3126" s="146">
        <f>_xll.qlCalendarAdvance(Calendar,T3125,S3126,,,trigger)</f>
        <v>61470</v>
      </c>
      <c r="U3126" s="78">
        <f>_xll.qlAbcdMathFunctionValue(U$1,($T3126-evaluationDate)/365)</f>
        <v>1.3001763530500971E-3</v>
      </c>
      <c r="V3126" s="78">
        <f>_xll.qlAbcdMathFunctionValue(V$1,($T3126-evaluationDate)/365)</f>
        <v>4.8150240111408289E-4</v>
      </c>
      <c r="W3126" s="78" t="e">
        <f>_xll.qlAbcdMathFunctionValue(W$1,($T3126-evaluationDate)/365)</f>
        <v>#VALUE!</v>
      </c>
      <c r="X3126" s="78" t="e">
        <f>_xll.qlAbcdMathFunctionValue(X$1,($T3126-evaluationDate)/365)</f>
        <v>#VALUE!</v>
      </c>
      <c r="Y3126" s="78">
        <f>_xll.qlAbcdMathFunctionValue(Y$1,($T3126-evaluationDate)/365)</f>
        <v>5.2941043551199519E-5</v>
      </c>
      <c r="Z3126" s="78">
        <f>_xll.qlAbcdMathFunctionValue(Z$1,($T3126-evaluationDate)/365)</f>
        <v>5.3001700112802438E-5</v>
      </c>
      <c r="AA3126" s="78">
        <f>_xll.qlAbcdMathFunctionValue(AA$1,($T3126-evaluationDate)/365)</f>
        <v>0.21322445644184124</v>
      </c>
      <c r="AB3126" s="78">
        <f>_xll.qlAbcdMathFunctionValue(AB$1,($T3126-evaluationDate)/365)</f>
        <v>0.21322446327042474</v>
      </c>
      <c r="AD3126" s="78">
        <f>_xll.qlAbcdMathFunctionValue(AD$1,($T3126-evaluationDate)/365)</f>
        <v>4.0166000392219072E-4</v>
      </c>
      <c r="AE3126" s="78">
        <f>_xll.qlAbcdMathFunctionValue(AE$1,($T3126-evaluationDate)/365)</f>
        <v>4.0166312444781861E-4</v>
      </c>
    </row>
    <row r="3127" spans="19:31">
      <c r="S3127" s="64" t="s">
        <v>99</v>
      </c>
      <c r="T3127" s="146">
        <f>_xll.qlCalendarAdvance(Calendar,T3126,S3127,,,trigger)</f>
        <v>61477</v>
      </c>
      <c r="U3127" s="78">
        <f>_xll.qlAbcdMathFunctionValue(U$1,($T3127-evaluationDate)/365)</f>
        <v>1.3001756948639205E-3</v>
      </c>
      <c r="V3127" s="78">
        <f>_xll.qlAbcdMathFunctionValue(V$1,($T3127-evaluationDate)/365)</f>
        <v>4.8149939372510155E-4</v>
      </c>
      <c r="W3127" s="78" t="e">
        <f>_xll.qlAbcdMathFunctionValue(W$1,($T3127-evaluationDate)/365)</f>
        <v>#VALUE!</v>
      </c>
      <c r="X3127" s="78" t="e">
        <f>_xll.qlAbcdMathFunctionValue(X$1,($T3127-evaluationDate)/365)</f>
        <v>#VALUE!</v>
      </c>
      <c r="Y3127" s="78">
        <f>_xll.qlAbcdMathFunctionValue(Y$1,($T3127-evaluationDate)/365)</f>
        <v>5.2938838001839945E-5</v>
      </c>
      <c r="Z3127" s="78">
        <f>_xll.qlAbcdMathFunctionValue(Z$1,($T3127-evaluationDate)/365)</f>
        <v>5.2999270157653876E-5</v>
      </c>
      <c r="AA3127" s="78">
        <f>_xll.qlAbcdMathFunctionValue(AA$1,($T3127-evaluationDate)/365)</f>
        <v>0.21322445350910318</v>
      </c>
      <c r="AB3127" s="78">
        <f>_xll.qlAbcdMathFunctionValue(AB$1,($T3127-evaluationDate)/365)</f>
        <v>0.21322446031243941</v>
      </c>
      <c r="AD3127" s="78">
        <f>_xll.qlAbcdMathFunctionValue(AD$1,($T3127-evaluationDate)/365)</f>
        <v>4.0165866371974604E-4</v>
      </c>
      <c r="AE3127" s="78">
        <f>_xll.qlAbcdMathFunctionValue(AE$1,($T3127-evaluationDate)/365)</f>
        <v>4.0166177270787326E-4</v>
      </c>
    </row>
    <row r="3128" spans="19:31">
      <c r="S3128" s="64" t="s">
        <v>99</v>
      </c>
      <c r="T3128" s="146">
        <f>_xll.qlCalendarAdvance(Calendar,T3127,S3128,,,trigger)</f>
        <v>61485</v>
      </c>
      <c r="U3128" s="78">
        <f>_xll.qlAbcdMathFunctionValue(U$1,($T3128-evaluationDate)/365)</f>
        <v>1.3001749456318656E-3</v>
      </c>
      <c r="V3128" s="78">
        <f>_xll.qlAbcdMathFunctionValue(V$1,($T3128-evaluationDate)/365)</f>
        <v>4.8149597032152362E-4</v>
      </c>
      <c r="W3128" s="78" t="e">
        <f>_xll.qlAbcdMathFunctionValue(W$1,($T3128-evaluationDate)/365)</f>
        <v>#VALUE!</v>
      </c>
      <c r="X3128" s="78" t="e">
        <f>_xll.qlAbcdMathFunctionValue(X$1,($T3128-evaluationDate)/365)</f>
        <v>#VALUE!</v>
      </c>
      <c r="Y3128" s="78">
        <f>_xll.qlAbcdMathFunctionValue(Y$1,($T3128-evaluationDate)/365)</f>
        <v>5.2936327367302364E-5</v>
      </c>
      <c r="Z3128" s="78">
        <f>_xll.qlAbcdMathFunctionValue(Z$1,($T3128-evaluationDate)/365)</f>
        <v>5.2996504064806712E-5</v>
      </c>
      <c r="AA3128" s="78">
        <f>_xll.qlAbcdMathFunctionValue(AA$1,($T3128-evaluationDate)/365)</f>
        <v>0.21322445017067829</v>
      </c>
      <c r="AB3128" s="78">
        <f>_xll.qlAbcdMathFunctionValue(AB$1,($T3128-evaluationDate)/365)</f>
        <v>0.21322445694527351</v>
      </c>
      <c r="AD3128" s="78">
        <f>_xll.qlAbcdMathFunctionValue(AD$1,($T3128-evaluationDate)/365)</f>
        <v>4.0165713812656111E-4</v>
      </c>
      <c r="AE3128" s="78">
        <f>_xll.qlAbcdMathFunctionValue(AE$1,($T3128-evaluationDate)/365)</f>
        <v>4.0166023398062711E-4</v>
      </c>
    </row>
    <row r="3129" spans="19:31">
      <c r="S3129" s="64" t="s">
        <v>99</v>
      </c>
      <c r="T3129" s="146">
        <f>_xll.qlCalendarAdvance(Calendar,T3128,S3129,,,trigger)</f>
        <v>61492</v>
      </c>
      <c r="U3129" s="78">
        <f>_xll.qlAbcdMathFunctionValue(U$1,($T3129-evaluationDate)/365)</f>
        <v>1.3001742926519496E-3</v>
      </c>
      <c r="V3129" s="78">
        <f>_xll.qlAbcdMathFunctionValue(V$1,($T3129-evaluationDate)/365)</f>
        <v>4.8149298670861908E-4</v>
      </c>
      <c r="W3129" s="78" t="e">
        <f>_xll.qlAbcdMathFunctionValue(W$1,($T3129-evaluationDate)/365)</f>
        <v>#VALUE!</v>
      </c>
      <c r="X3129" s="78" t="e">
        <f>_xll.qlAbcdMathFunctionValue(X$1,($T3129-evaluationDate)/365)</f>
        <v>#VALUE!</v>
      </c>
      <c r="Y3129" s="78">
        <f>_xll.qlAbcdMathFunctionValue(Y$1,($T3129-evaluationDate)/365)</f>
        <v>5.2934139272684306E-5</v>
      </c>
      <c r="Z3129" s="78">
        <f>_xll.qlAbcdMathFunctionValue(Z$1,($T3129-evaluationDate)/365)</f>
        <v>5.2994093320608451E-5</v>
      </c>
      <c r="AA3129" s="78">
        <f>_xll.qlAbcdMathFunctionValue(AA$1,($T3129-evaluationDate)/365)</f>
        <v>0.21322444726112827</v>
      </c>
      <c r="AB3129" s="78">
        <f>_xll.qlAbcdMathFunctionValue(AB$1,($T3129-evaluationDate)/365)</f>
        <v>0.21322445401067364</v>
      </c>
      <c r="AD3129" s="78">
        <f>_xll.qlAbcdMathFunctionValue(AD$1,($T3129-evaluationDate)/365)</f>
        <v>4.0165580852059602E-4</v>
      </c>
      <c r="AE3129" s="78">
        <f>_xll.qlAbcdMathFunctionValue(AE$1,($T3129-evaluationDate)/365)</f>
        <v>4.0165889292738475E-4</v>
      </c>
    </row>
    <row r="3130" spans="19:31">
      <c r="S3130" s="64" t="s">
        <v>99</v>
      </c>
      <c r="T3130" s="146">
        <f>_xll.qlCalendarAdvance(Calendar,T3129,S3130,,,trigger)</f>
        <v>61499</v>
      </c>
      <c r="U3130" s="78">
        <f>_xll.qlAbcdMathFunctionValue(U$1,($T3130-evaluationDate)/365)</f>
        <v>1.300173642087661E-3</v>
      </c>
      <c r="V3130" s="78">
        <f>_xll.qlAbcdMathFunctionValue(V$1,($T3130-evaluationDate)/365)</f>
        <v>4.8149001412750201E-4</v>
      </c>
      <c r="W3130" s="78" t="e">
        <f>_xll.qlAbcdMathFunctionValue(W$1,($T3130-evaluationDate)/365)</f>
        <v>#VALUE!</v>
      </c>
      <c r="X3130" s="78" t="e">
        <f>_xll.qlAbcdMathFunctionValue(X$1,($T3130-evaluationDate)/365)</f>
        <v>#VALUE!</v>
      </c>
      <c r="Y3130" s="78">
        <f>_xll.qlAbcdMathFunctionValue(Y$1,($T3130-evaluationDate)/365)</f>
        <v>5.2931959276777789E-5</v>
      </c>
      <c r="Z3130" s="78">
        <f>_xll.qlAbcdMathFunctionValue(Z$1,($T3130-evaluationDate)/365)</f>
        <v>5.2991691490038835E-5</v>
      </c>
      <c r="AA3130" s="78">
        <f>_xll.qlAbcdMathFunctionValue(AA$1,($T3130-evaluationDate)/365)</f>
        <v>0.2132244443623372</v>
      </c>
      <c r="AB3130" s="78">
        <f>_xll.qlAbcdMathFunctionValue(AB$1,($T3130-evaluationDate)/365)</f>
        <v>0.21322445108692437</v>
      </c>
      <c r="AD3130" s="78">
        <f>_xll.qlAbcdMathFunctionValue(AD$1,($T3130-evaluationDate)/365)</f>
        <v>4.01654483831255E-4</v>
      </c>
      <c r="AE3130" s="78">
        <f>_xll.qlAbcdMathFunctionValue(AE$1,($T3130-evaluationDate)/365)</f>
        <v>4.0165755683263223E-4</v>
      </c>
    </row>
    <row r="3131" spans="19:31">
      <c r="S3131" s="64" t="s">
        <v>99</v>
      </c>
      <c r="T3131" s="146">
        <f>_xll.qlCalendarAdvance(Calendar,T3130,S3131,,,trigger)</f>
        <v>61506</v>
      </c>
      <c r="U3131" s="78">
        <f>_xll.qlAbcdMathFunctionValue(U$1,($T3131-evaluationDate)/365)</f>
        <v>1.3001729939301602E-3</v>
      </c>
      <c r="V3131" s="78">
        <f>_xll.qlAbcdMathFunctionValue(V$1,($T3131-evaluationDate)/365)</f>
        <v>4.8148705253782821E-4</v>
      </c>
      <c r="W3131" s="78" t="e">
        <f>_xll.qlAbcdMathFunctionValue(W$1,($T3131-evaluationDate)/365)</f>
        <v>#VALUE!</v>
      </c>
      <c r="X3131" s="78" t="e">
        <f>_xll.qlAbcdMathFunctionValue(X$1,($T3131-evaluationDate)/365)</f>
        <v>#VALUE!</v>
      </c>
      <c r="Y3131" s="78">
        <f>_xll.qlAbcdMathFunctionValue(Y$1,($T3131-evaluationDate)/365)</f>
        <v>5.2929787349927668E-5</v>
      </c>
      <c r="Z3131" s="78">
        <f>_xll.qlAbcdMathFunctionValue(Z$1,($T3131-evaluationDate)/365)</f>
        <v>5.2989298540500064E-5</v>
      </c>
      <c r="AA3131" s="78">
        <f>_xll.qlAbcdMathFunctionValue(AA$1,($T3131-evaluationDate)/365)</f>
        <v>0.21322444147426575</v>
      </c>
      <c r="AB3131" s="78">
        <f>_xll.qlAbcdMathFunctionValue(AB$1,($T3131-evaluationDate)/365)</f>
        <v>0.21322444817398595</v>
      </c>
      <c r="AD3131" s="78">
        <f>_xll.qlAbcdMathFunctionValue(AD$1,($T3131-evaluationDate)/365)</f>
        <v>4.0165316404055558E-4</v>
      </c>
      <c r="AE3131" s="78">
        <f>_xll.qlAbcdMathFunctionValue(AE$1,($T3131-evaluationDate)/365)</f>
        <v>4.0165622567823599E-4</v>
      </c>
    </row>
    <row r="3132" spans="19:31">
      <c r="S3132" s="64" t="s">
        <v>99</v>
      </c>
      <c r="T3132" s="146">
        <f>_xll.qlCalendarAdvance(Calendar,T3131,S3132,,,trigger)</f>
        <v>61513</v>
      </c>
      <c r="U3132" s="78">
        <f>_xll.qlAbcdMathFunctionValue(U$1,($T3132-evaluationDate)/365)</f>
        <v>1.3001723481706391E-3</v>
      </c>
      <c r="V3132" s="78">
        <f>_xll.qlAbcdMathFunctionValue(V$1,($T3132-evaluationDate)/365)</f>
        <v>4.814841018993992E-4</v>
      </c>
      <c r="W3132" s="78" t="e">
        <f>_xll.qlAbcdMathFunctionValue(W$1,($T3132-evaluationDate)/365)</f>
        <v>#VALUE!</v>
      </c>
      <c r="X3132" s="78" t="e">
        <f>_xll.qlAbcdMathFunctionValue(X$1,($T3132-evaluationDate)/365)</f>
        <v>#VALUE!</v>
      </c>
      <c r="Y3132" s="78">
        <f>_xll.qlAbcdMathFunctionValue(Y$1,($T3132-evaluationDate)/365)</f>
        <v>5.2927623462585957E-5</v>
      </c>
      <c r="Z3132" s="78">
        <f>_xll.qlAbcdMathFunctionValue(Z$1,($T3132-evaluationDate)/365)</f>
        <v>5.2986914439511895E-5</v>
      </c>
      <c r="AA3132" s="78">
        <f>_xll.qlAbcdMathFunctionValue(AA$1,($T3132-evaluationDate)/365)</f>
        <v>0.21322443859687468</v>
      </c>
      <c r="AB3132" s="78">
        <f>_xll.qlAbcdMathFunctionValue(AB$1,($T3132-evaluationDate)/365)</f>
        <v>0.21322444527181889</v>
      </c>
      <c r="AD3132" s="78">
        <f>_xll.qlAbcdMathFunctionValue(AD$1,($T3132-evaluationDate)/365)</f>
        <v>4.0165184913058003E-4</v>
      </c>
      <c r="AE3132" s="78">
        <f>_xll.qlAbcdMathFunctionValue(AE$1,($T3132-evaluationDate)/365)</f>
        <v>4.0165489944612781E-4</v>
      </c>
    </row>
    <row r="3133" spans="19:31">
      <c r="S3133" s="64" t="s">
        <v>99</v>
      </c>
      <c r="T3133" s="146">
        <f>_xll.qlCalendarAdvance(Calendar,T3132,S3133,,,trigger)</f>
        <v>61520</v>
      </c>
      <c r="U3133" s="78">
        <f>_xll.qlAbcdMathFunctionValue(U$1,($T3133-evaluationDate)/365)</f>
        <v>1.3001717048003218E-3</v>
      </c>
      <c r="V3133" s="78">
        <f>_xll.qlAbcdMathFunctionValue(V$1,($T3133-evaluationDate)/365)</f>
        <v>4.8148116217216135E-4</v>
      </c>
      <c r="W3133" s="78" t="e">
        <f>_xll.qlAbcdMathFunctionValue(W$1,($T3133-evaluationDate)/365)</f>
        <v>#VALUE!</v>
      </c>
      <c r="X3133" s="78" t="e">
        <f>_xll.qlAbcdMathFunctionValue(X$1,($T3133-evaluationDate)/365)</f>
        <v>#VALUE!</v>
      </c>
      <c r="Y3133" s="78">
        <f>_xll.qlAbcdMathFunctionValue(Y$1,($T3133-evaluationDate)/365)</f>
        <v>5.2925467585311432E-5</v>
      </c>
      <c r="Z3133" s="78">
        <f>_xll.qlAbcdMathFunctionValue(Z$1,($T3133-evaluationDate)/365)</f>
        <v>5.298453915471128E-5</v>
      </c>
      <c r="AA3133" s="78">
        <f>_xll.qlAbcdMathFunctionValue(AA$1,($T3133-evaluationDate)/365)</f>
        <v>0.21322443573012495</v>
      </c>
      <c r="AB3133" s="78">
        <f>_xll.qlAbcdMathFunctionValue(AB$1,($T3133-evaluationDate)/365)</f>
        <v>0.21322444238038377</v>
      </c>
      <c r="AD3133" s="78">
        <f>_xll.qlAbcdMathFunctionValue(AD$1,($T3133-evaluationDate)/365)</f>
        <v>4.0165053908347532E-4</v>
      </c>
      <c r="AE3133" s="78">
        <f>_xll.qlAbcdMathFunctionValue(AE$1,($T3133-evaluationDate)/365)</f>
        <v>4.0165357811830477E-4</v>
      </c>
    </row>
    <row r="3134" spans="19:31">
      <c r="S3134" s="64" t="s">
        <v>99</v>
      </c>
      <c r="T3134" s="146">
        <f>_xll.qlCalendarAdvance(Calendar,T3133,S3134,,,trigger)</f>
        <v>61527</v>
      </c>
      <c r="U3134" s="78">
        <f>_xll.qlAbcdMathFunctionValue(U$1,($T3134-evaluationDate)/365)</f>
        <v>1.3001710638104638E-3</v>
      </c>
      <c r="V3134" s="78">
        <f>_xll.qlAbcdMathFunctionValue(V$1,($T3134-evaluationDate)/365)</f>
        <v>4.8147823331620579E-4</v>
      </c>
      <c r="W3134" s="78" t="e">
        <f>_xll.qlAbcdMathFunctionValue(W$1,($T3134-evaluationDate)/365)</f>
        <v>#VALUE!</v>
      </c>
      <c r="X3134" s="78" t="e">
        <f>_xll.qlAbcdMathFunctionValue(X$1,($T3134-evaluationDate)/365)</f>
        <v>#VALUE!</v>
      </c>
      <c r="Y3134" s="78">
        <f>_xll.qlAbcdMathFunctionValue(Y$1,($T3134-evaluationDate)/365)</f>
        <v>5.2923319688769253E-5</v>
      </c>
      <c r="Z3134" s="78">
        <f>_xll.qlAbcdMathFunctionValue(Z$1,($T3134-evaluationDate)/365)</f>
        <v>5.2982172653851911E-5</v>
      </c>
      <c r="AA3134" s="78">
        <f>_xll.qlAbcdMathFunctionValue(AA$1,($T3134-evaluationDate)/365)</f>
        <v>0.2132244328739776</v>
      </c>
      <c r="AB3134" s="78">
        <f>_xll.qlAbcdMathFunctionValue(AB$1,($T3134-evaluationDate)/365)</f>
        <v>0.21322443949964134</v>
      </c>
      <c r="AD3134" s="78">
        <f>_xll.qlAbcdMathFunctionValue(AD$1,($T3134-evaluationDate)/365)</f>
        <v>4.016492338814529E-4</v>
      </c>
      <c r="AE3134" s="78">
        <f>_xll.qlAbcdMathFunctionValue(AE$1,($T3134-evaluationDate)/365)</f>
        <v>4.0165226167682882E-4</v>
      </c>
    </row>
    <row r="3135" spans="19:31">
      <c r="S3135" s="64" t="s">
        <v>99</v>
      </c>
      <c r="T3135" s="146">
        <f>_xll.qlCalendarAdvance(Calendar,T3134,S3135,,,trigger)</f>
        <v>61534</v>
      </c>
      <c r="U3135" s="78">
        <f>_xll.qlAbcdMathFunctionValue(U$1,($T3135-evaluationDate)/365)</f>
        <v>1.300170425192352E-3</v>
      </c>
      <c r="V3135" s="78">
        <f>_xll.qlAbcdMathFunctionValue(V$1,($T3135-evaluationDate)/365)</f>
        <v>4.8147531529176728E-4</v>
      </c>
      <c r="W3135" s="78" t="e">
        <f>_xll.qlAbcdMathFunctionValue(W$1,($T3135-evaluationDate)/365)</f>
        <v>#VALUE!</v>
      </c>
      <c r="X3135" s="78" t="e">
        <f>_xll.qlAbcdMathFunctionValue(X$1,($T3135-evaluationDate)/365)</f>
        <v>#VALUE!</v>
      </c>
      <c r="Y3135" s="78">
        <f>_xll.qlAbcdMathFunctionValue(Y$1,($T3135-evaluationDate)/365)</f>
        <v>5.2921179743730591E-5</v>
      </c>
      <c r="Z3135" s="78">
        <f>_xll.qlAbcdMathFunctionValue(Z$1,($T3135-evaluationDate)/365)</f>
        <v>5.2979814904803842E-5</v>
      </c>
      <c r="AA3135" s="78">
        <f>_xll.qlAbcdMathFunctionValue(AA$1,($T3135-evaluationDate)/365)</f>
        <v>0.21322443002839386</v>
      </c>
      <c r="AB3135" s="78">
        <f>_xll.qlAbcdMathFunctionValue(AB$1,($T3135-evaluationDate)/365)</f>
        <v>0.21322443662955251</v>
      </c>
      <c r="AD3135" s="78">
        <f>_xll.qlAbcdMathFunctionValue(AD$1,($T3135-evaluationDate)/365)</f>
        <v>4.0164793350678835E-4</v>
      </c>
      <c r="AE3135" s="78">
        <f>_xll.qlAbcdMathFunctionValue(AE$1,($T3135-evaluationDate)/365)</f>
        <v>4.0165095010382665E-4</v>
      </c>
    </row>
    <row r="3136" spans="19:31">
      <c r="S3136" s="64" t="s">
        <v>99</v>
      </c>
      <c r="T3136" s="146">
        <f>_xll.qlCalendarAdvance(Calendar,T3135,S3136,,,trigger)</f>
        <v>61541</v>
      </c>
      <c r="U3136" s="78">
        <f>_xll.qlAbcdMathFunctionValue(U$1,($T3136-evaluationDate)/365)</f>
        <v>1.3001697889373056E-3</v>
      </c>
      <c r="V3136" s="78">
        <f>_xll.qlAbcdMathFunctionValue(V$1,($T3136-evaluationDate)/365)</f>
        <v>4.8147240805922442E-4</v>
      </c>
      <c r="W3136" s="78" t="e">
        <f>_xll.qlAbcdMathFunctionValue(W$1,($T3136-evaluationDate)/365)</f>
        <v>#VALUE!</v>
      </c>
      <c r="X3136" s="78" t="e">
        <f>_xll.qlAbcdMathFunctionValue(X$1,($T3136-evaluationDate)/365)</f>
        <v>#VALUE!</v>
      </c>
      <c r="Y3136" s="78">
        <f>_xll.qlAbcdMathFunctionValue(Y$1,($T3136-evaluationDate)/365)</f>
        <v>5.2919047721072231E-5</v>
      </c>
      <c r="Z3136" s="78">
        <f>_xll.qlAbcdMathFunctionValue(Z$1,($T3136-evaluationDate)/365)</f>
        <v>5.2977465875553044E-5</v>
      </c>
      <c r="AA3136" s="78">
        <f>_xll.qlAbcdMathFunctionValue(AA$1,($T3136-evaluationDate)/365)</f>
        <v>0.21322442719333506</v>
      </c>
      <c r="AB3136" s="78">
        <f>_xll.qlAbcdMathFunctionValue(AB$1,($T3136-evaluationDate)/365)</f>
        <v>0.2132244337700783</v>
      </c>
      <c r="AD3136" s="78">
        <f>_xll.qlAbcdMathFunctionValue(AD$1,($T3136-evaluationDate)/365)</f>
        <v>4.0164663794182119E-4</v>
      </c>
      <c r="AE3136" s="78">
        <f>_xll.qlAbcdMathFunctionValue(AE$1,($T3136-evaluationDate)/365)</f>
        <v>4.0164964338148943E-4</v>
      </c>
    </row>
    <row r="3137" spans="19:31">
      <c r="S3137" s="64" t="s">
        <v>99</v>
      </c>
      <c r="T3137" s="146">
        <f>_xll.qlCalendarAdvance(Calendar,T3136,S3137,,,trigger)</f>
        <v>61548</v>
      </c>
      <c r="U3137" s="78">
        <f>_xll.qlAbcdMathFunctionValue(U$1,($T3137-evaluationDate)/365)</f>
        <v>1.3001691550366741E-3</v>
      </c>
      <c r="V3137" s="78">
        <f>_xll.qlAbcdMathFunctionValue(V$1,($T3137-evaluationDate)/365)</f>
        <v>4.8146951157909852E-4</v>
      </c>
      <c r="W3137" s="78" t="e">
        <f>_xll.qlAbcdMathFunctionValue(W$1,($T3137-evaluationDate)/365)</f>
        <v>#VALUE!</v>
      </c>
      <c r="X3137" s="78" t="e">
        <f>_xll.qlAbcdMathFunctionValue(X$1,($T3137-evaluationDate)/365)</f>
        <v>#VALUE!</v>
      </c>
      <c r="Y3137" s="78">
        <f>_xll.qlAbcdMathFunctionValue(Y$1,($T3137-evaluationDate)/365)</f>
        <v>5.2916923591776239E-5</v>
      </c>
      <c r="Z3137" s="78">
        <f>_xll.qlAbcdMathFunctionValue(Z$1,($T3137-evaluationDate)/365)</f>
        <v>5.2975125534201015E-5</v>
      </c>
      <c r="AA3137" s="78">
        <f>_xll.qlAbcdMathFunctionValue(AA$1,($T3137-evaluationDate)/365)</f>
        <v>0.21322442436876277</v>
      </c>
      <c r="AB3137" s="78">
        <f>_xll.qlAbcdMathFunctionValue(AB$1,($T3137-evaluationDate)/365)</f>
        <v>0.21322443092117985</v>
      </c>
      <c r="AD3137" s="78">
        <f>_xll.qlAbcdMathFunctionValue(AD$1,($T3137-evaluationDate)/365)</f>
        <v>4.0164534716895472E-4</v>
      </c>
      <c r="AE3137" s="78">
        <f>_xll.qlAbcdMathFunctionValue(AE$1,($T3137-evaluationDate)/365)</f>
        <v>4.0164834149207263E-4</v>
      </c>
    </row>
    <row r="3138" spans="19:31">
      <c r="S3138" s="64" t="s">
        <v>99</v>
      </c>
      <c r="T3138" s="146">
        <f>_xll.qlCalendarAdvance(Calendar,T3137,S3138,,,trigger)</f>
        <v>61555</v>
      </c>
      <c r="U3138" s="78">
        <f>_xll.qlAbcdMathFunctionValue(U$1,($T3138-evaluationDate)/365)</f>
        <v>1.3001685234818388E-3</v>
      </c>
      <c r="V3138" s="78">
        <f>_xll.qlAbcdMathFunctionValue(V$1,($T3138-evaluationDate)/365)</f>
        <v>4.8146662581205349E-4</v>
      </c>
      <c r="W3138" s="78" t="e">
        <f>_xll.qlAbcdMathFunctionValue(W$1,($T3138-evaluationDate)/365)</f>
        <v>#VALUE!</v>
      </c>
      <c r="X3138" s="78" t="e">
        <f>_xll.qlAbcdMathFunctionValue(X$1,($T3138-evaluationDate)/365)</f>
        <v>#VALUE!</v>
      </c>
      <c r="Y3138" s="78">
        <f>_xll.qlAbcdMathFunctionValue(Y$1,($T3138-evaluationDate)/365)</f>
        <v>5.2914807326929553E-5</v>
      </c>
      <c r="Z3138" s="78">
        <f>_xll.qlAbcdMathFunctionValue(Z$1,($T3138-evaluationDate)/365)</f>
        <v>5.2972793848964348E-5</v>
      </c>
      <c r="AA3138" s="78">
        <f>_xll.qlAbcdMathFunctionValue(AA$1,($T3138-evaluationDate)/365)</f>
        <v>0.21322442155463853</v>
      </c>
      <c r="AB3138" s="78">
        <f>_xll.qlAbcdMathFunctionValue(AB$1,($T3138-evaluationDate)/365)</f>
        <v>0.2132244280828185</v>
      </c>
      <c r="AD3138" s="78">
        <f>_xll.qlAbcdMathFunctionValue(AD$1,($T3138-evaluationDate)/365)</f>
        <v>4.0164406117065572E-4</v>
      </c>
      <c r="AE3138" s="78">
        <f>_xll.qlAbcdMathFunctionValue(AE$1,($T3138-evaluationDate)/365)</f>
        <v>4.0164704441789567E-4</v>
      </c>
    </row>
    <row r="3139" spans="19:31">
      <c r="S3139" s="64" t="s">
        <v>99</v>
      </c>
      <c r="T3139" s="146">
        <f>_xll.qlCalendarAdvance(Calendar,T3138,S3139,,,trigger)</f>
        <v>61562</v>
      </c>
      <c r="U3139" s="78">
        <f>_xll.qlAbcdMathFunctionValue(U$1,($T3139-evaluationDate)/365)</f>
        <v>1.300167894264212E-3</v>
      </c>
      <c r="V3139" s="78">
        <f>_xll.qlAbcdMathFunctionValue(V$1,($T3139-evaluationDate)/365)</f>
        <v>4.8146375071889515E-4</v>
      </c>
      <c r="W3139" s="78" t="e">
        <f>_xll.qlAbcdMathFunctionValue(W$1,($T3139-evaluationDate)/365)</f>
        <v>#VALUE!</v>
      </c>
      <c r="X3139" s="78" t="e">
        <f>_xll.qlAbcdMathFunctionValue(X$1,($T3139-evaluationDate)/365)</f>
        <v>#VALUE!</v>
      </c>
      <c r="Y3139" s="78">
        <f>_xll.qlAbcdMathFunctionValue(Y$1,($T3139-evaluationDate)/365)</f>
        <v>5.29126988977236E-5</v>
      </c>
      <c r="Z3139" s="78">
        <f>_xll.qlAbcdMathFunctionValue(Z$1,($T3139-evaluationDate)/365)</f>
        <v>5.2970470788174357E-5</v>
      </c>
      <c r="AA3139" s="78">
        <f>_xll.qlAbcdMathFunctionValue(AA$1,($T3139-evaluationDate)/365)</f>
        <v>0.21322441875092416</v>
      </c>
      <c r="AB3139" s="78">
        <f>_xll.qlAbcdMathFunctionValue(AB$1,($T3139-evaluationDate)/365)</f>
        <v>0.21322442525495569</v>
      </c>
      <c r="AD3139" s="78">
        <f>_xll.qlAbcdMathFunctionValue(AD$1,($T3139-evaluationDate)/365)</f>
        <v>4.0164277992945431E-4</v>
      </c>
      <c r="AE3139" s="78">
        <f>_xll.qlAbcdMathFunctionValue(AE$1,($T3139-evaluationDate)/365)</f>
        <v>4.0164575214134189E-4</v>
      </c>
    </row>
    <row r="3140" spans="19:31">
      <c r="S3140" s="64" t="s">
        <v>99</v>
      </c>
      <c r="T3140" s="146">
        <f>_xll.qlCalendarAdvance(Calendar,T3139,S3140,,,trigger)</f>
        <v>61569</v>
      </c>
      <c r="U3140" s="78">
        <f>_xll.qlAbcdMathFunctionValue(U$1,($T3140-evaluationDate)/365)</f>
        <v>1.3001672673752373E-3</v>
      </c>
      <c r="V3140" s="78">
        <f>_xll.qlAbcdMathFunctionValue(V$1,($T3140-evaluationDate)/365)</f>
        <v>4.8146088626057075E-4</v>
      </c>
      <c r="W3140" s="78" t="e">
        <f>_xll.qlAbcdMathFunctionValue(W$1,($T3140-evaluationDate)/365)</f>
        <v>#VALUE!</v>
      </c>
      <c r="X3140" s="78" t="e">
        <f>_xll.qlAbcdMathFunctionValue(X$1,($T3140-evaluationDate)/365)</f>
        <v>#VALUE!</v>
      </c>
      <c r="Y3140" s="78">
        <f>_xll.qlAbcdMathFunctionValue(Y$1,($T3140-evaluationDate)/365)</f>
        <v>5.2910598275453985E-5</v>
      </c>
      <c r="Z3140" s="78">
        <f>_xll.qlAbcdMathFunctionValue(Z$1,($T3140-evaluationDate)/365)</f>
        <v>5.2968156320276641E-5</v>
      </c>
      <c r="AA3140" s="78">
        <f>_xll.qlAbcdMathFunctionValue(AA$1,($T3140-evaluationDate)/365)</f>
        <v>0.21322441595758157</v>
      </c>
      <c r="AB3140" s="78">
        <f>_xll.qlAbcdMathFunctionValue(AB$1,($T3140-evaluationDate)/365)</f>
        <v>0.21322442243755302</v>
      </c>
      <c r="AD3140" s="78">
        <f>_xll.qlAbcdMathFunctionValue(AD$1,($T3140-evaluationDate)/365)</f>
        <v>4.0164150342794365E-4</v>
      </c>
      <c r="AE3140" s="78">
        <f>_xll.qlAbcdMathFunctionValue(AE$1,($T3140-evaluationDate)/365)</f>
        <v>4.0164446464485812E-4</v>
      </c>
    </row>
    <row r="3141" spans="19:31">
      <c r="S3141" s="64" t="s">
        <v>99</v>
      </c>
      <c r="T3141" s="146">
        <f>_xll.qlCalendarAdvance(Calendar,T3140,S3141,,,trigger)</f>
        <v>61576</v>
      </c>
      <c r="U3141" s="78">
        <f>_xll.qlAbcdMathFunctionValue(U$1,($T3141-evaluationDate)/365)</f>
        <v>1.3001666428063888E-3</v>
      </c>
      <c r="V3141" s="78">
        <f>_xll.qlAbcdMathFunctionValue(V$1,($T3141-evaluationDate)/365)</f>
        <v>4.8145803239816855E-4</v>
      </c>
      <c r="W3141" s="78" t="e">
        <f>_xll.qlAbcdMathFunctionValue(W$1,($T3141-evaluationDate)/365)</f>
        <v>#VALUE!</v>
      </c>
      <c r="X3141" s="78" t="e">
        <f>_xll.qlAbcdMathFunctionValue(X$1,($T3141-evaluationDate)/365)</f>
        <v>#VALUE!</v>
      </c>
      <c r="Y3141" s="78">
        <f>_xll.qlAbcdMathFunctionValue(Y$1,($T3141-evaluationDate)/365)</f>
        <v>5.2908505431520038E-5</v>
      </c>
      <c r="Z3141" s="78">
        <f>_xll.qlAbcdMathFunctionValue(Z$1,($T3141-evaluationDate)/365)</f>
        <v>5.296585041383069E-5</v>
      </c>
      <c r="AA3141" s="78">
        <f>_xll.qlAbcdMathFunctionValue(AA$1,($T3141-evaluationDate)/365)</f>
        <v>0.21322441317457277</v>
      </c>
      <c r="AB3141" s="78">
        <f>_xll.qlAbcdMathFunctionValue(AB$1,($T3141-evaluationDate)/365)</f>
        <v>0.2132244196305722</v>
      </c>
      <c r="AD3141" s="78">
        <f>_xll.qlAbcdMathFunctionValue(AD$1,($T3141-evaluationDate)/365)</f>
        <v>4.0164023164877962E-4</v>
      </c>
      <c r="AE3141" s="78">
        <f>_xll.qlAbcdMathFunctionValue(AE$1,($T3141-evaluationDate)/365)</f>
        <v>4.0164318191095454E-4</v>
      </c>
    </row>
    <row r="3142" spans="19:31">
      <c r="S3142" s="64" t="s">
        <v>99</v>
      </c>
      <c r="T3142" s="146">
        <f>_xll.qlCalendarAdvance(Calendar,T3141,S3142,,,trigger)</f>
        <v>61583</v>
      </c>
      <c r="U3142" s="78">
        <f>_xll.qlAbcdMathFunctionValue(U$1,($T3142-evaluationDate)/365)</f>
        <v>1.3001660205491715E-3</v>
      </c>
      <c r="V3142" s="78">
        <f>_xll.qlAbcdMathFunctionValue(V$1,($T3142-evaluationDate)/365)</f>
        <v>4.8145518909291726E-4</v>
      </c>
      <c r="W3142" s="78" t="e">
        <f>_xll.qlAbcdMathFunctionValue(W$1,($T3142-evaluationDate)/365)</f>
        <v>#VALUE!</v>
      </c>
      <c r="X3142" s="78" t="e">
        <f>_xll.qlAbcdMathFunctionValue(X$1,($T3142-evaluationDate)/365)</f>
        <v>#VALUE!</v>
      </c>
      <c r="Y3142" s="78">
        <f>_xll.qlAbcdMathFunctionValue(Y$1,($T3142-evaluationDate)/365)</f>
        <v>5.2906420337424513E-5</v>
      </c>
      <c r="Z3142" s="78">
        <f>_xll.qlAbcdMathFunctionValue(Z$1,($T3142-evaluationDate)/365)</f>
        <v>5.2963553037509486E-5</v>
      </c>
      <c r="AA3142" s="78">
        <f>_xll.qlAbcdMathFunctionValue(AA$1,($T3142-evaluationDate)/365)</f>
        <v>0.21322441040186002</v>
      </c>
      <c r="AB3142" s="78">
        <f>_xll.qlAbcdMathFunctionValue(AB$1,($T3142-evaluationDate)/365)</f>
        <v>0.21322441683397511</v>
      </c>
      <c r="AD3142" s="78">
        <f>_xll.qlAbcdMathFunctionValue(AD$1,($T3142-evaluationDate)/365)</f>
        <v>4.0163896457468088E-4</v>
      </c>
      <c r="AE3142" s="78">
        <f>_xll.qlAbcdMathFunctionValue(AE$1,($T3142-evaluationDate)/365)</f>
        <v>4.0164190392220456E-4</v>
      </c>
    </row>
    <row r="3143" spans="19:31">
      <c r="S3143" s="64" t="s">
        <v>99</v>
      </c>
      <c r="T3143" s="146">
        <f>_xll.qlCalendarAdvance(Calendar,T3142,S3143,,,trigger)</f>
        <v>61590</v>
      </c>
      <c r="U3143" s="78">
        <f>_xll.qlAbcdMathFunctionValue(U$1,($T3143-evaluationDate)/365)</f>
        <v>1.3001654005951211E-3</v>
      </c>
      <c r="V3143" s="78">
        <f>_xll.qlAbcdMathFunctionValue(V$1,($T3143-evaluationDate)/365)</f>
        <v>4.8145235630618545E-4</v>
      </c>
      <c r="W3143" s="78" t="e">
        <f>_xll.qlAbcdMathFunctionValue(W$1,($T3143-evaluationDate)/365)</f>
        <v>#VALUE!</v>
      </c>
      <c r="X3143" s="78" t="e">
        <f>_xll.qlAbcdMathFunctionValue(X$1,($T3143-evaluationDate)/365)</f>
        <v>#VALUE!</v>
      </c>
      <c r="Y3143" s="78">
        <f>_xll.qlAbcdMathFunctionValue(Y$1,($T3143-evaluationDate)/365)</f>
        <v>5.2904342964773193E-5</v>
      </c>
      <c r="Z3143" s="78">
        <f>_xll.qlAbcdMathFunctionValue(Z$1,($T3143-evaluationDate)/365)</f>
        <v>5.2961264160099079E-5</v>
      </c>
      <c r="AA3143" s="78">
        <f>_xll.qlAbcdMathFunctionValue(AA$1,($T3143-evaluationDate)/365)</f>
        <v>0.21322440763940553</v>
      </c>
      <c r="AB3143" s="78">
        <f>_xll.qlAbcdMathFunctionValue(AB$1,($T3143-evaluationDate)/365)</f>
        <v>0.21322441404772374</v>
      </c>
      <c r="AD3143" s="78">
        <f>_xll.qlAbcdMathFunctionValue(AD$1,($T3143-evaluationDate)/365)</f>
        <v>4.0163770218842843E-4</v>
      </c>
      <c r="AE3143" s="78">
        <f>_xll.qlAbcdMathFunctionValue(AE$1,($T3143-evaluationDate)/365)</f>
        <v>4.016406306612444E-4</v>
      </c>
    </row>
    <row r="3144" spans="19:31">
      <c r="S3144" s="64" t="s">
        <v>99</v>
      </c>
      <c r="T3144" s="146">
        <f>_xll.qlCalendarAdvance(Calendar,T3143,S3144,,,trigger)</f>
        <v>61597</v>
      </c>
      <c r="U3144" s="78">
        <f>_xll.qlAbcdMathFunctionValue(U$1,($T3144-evaluationDate)/365)</f>
        <v>1.3001647829358042E-3</v>
      </c>
      <c r="V3144" s="78">
        <f>_xll.qlAbcdMathFunctionValue(V$1,($T3144-evaluationDate)/365)</f>
        <v>4.8144953399948136E-4</v>
      </c>
      <c r="W3144" s="78" t="e">
        <f>_xll.qlAbcdMathFunctionValue(W$1,($T3144-evaluationDate)/365)</f>
        <v>#VALUE!</v>
      </c>
      <c r="X3144" s="78" t="e">
        <f>_xll.qlAbcdMathFunctionValue(X$1,($T3144-evaluationDate)/365)</f>
        <v>#VALUE!</v>
      </c>
      <c r="Y3144" s="78">
        <f>_xll.qlAbcdMathFunctionValue(Y$1,($T3144-evaluationDate)/365)</f>
        <v>5.290227328527452E-5</v>
      </c>
      <c r="Z3144" s="78">
        <f>_xll.qlAbcdMathFunctionValue(Z$1,($T3144-evaluationDate)/365)</f>
        <v>5.2958983750498207E-5</v>
      </c>
      <c r="AA3144" s="78">
        <f>_xll.qlAbcdMathFunctionValue(AA$1,($T3144-evaluationDate)/365)</f>
        <v>0.21322440488717187</v>
      </c>
      <c r="AB3144" s="78">
        <f>_xll.qlAbcdMathFunctionValue(AB$1,($T3144-evaluationDate)/365)</f>
        <v>0.21322441127178024</v>
      </c>
      <c r="AD3144" s="78">
        <f>_xll.qlAbcdMathFunctionValue(AD$1,($T3144-evaluationDate)/365)</f>
        <v>4.0163644447286533E-4</v>
      </c>
      <c r="AE3144" s="78">
        <f>_xll.qlAbcdMathFunctionValue(AE$1,($T3144-evaluationDate)/365)</f>
        <v>4.0163936211077303E-4</v>
      </c>
    </row>
    <row r="3145" spans="19:31">
      <c r="S3145" s="64" t="s">
        <v>99</v>
      </c>
      <c r="T3145" s="146">
        <f>_xll.qlCalendarAdvance(Calendar,T3144,S3145,,,trigger)</f>
        <v>61604</v>
      </c>
      <c r="U3145" s="78">
        <f>_xll.qlAbcdMathFunctionValue(U$1,($T3145-evaluationDate)/365)</f>
        <v>1.3001641675628175E-3</v>
      </c>
      <c r="V3145" s="78">
        <f>_xll.qlAbcdMathFunctionValue(V$1,($T3145-evaluationDate)/365)</f>
        <v>4.8144672213445191E-4</v>
      </c>
      <c r="W3145" s="78" t="e">
        <f>_xll.qlAbcdMathFunctionValue(W$1,($T3145-evaluationDate)/365)</f>
        <v>#VALUE!</v>
      </c>
      <c r="X3145" s="78" t="e">
        <f>_xll.qlAbcdMathFunctionValue(X$1,($T3145-evaluationDate)/365)</f>
        <v>#VALUE!</v>
      </c>
      <c r="Y3145" s="78">
        <f>_xll.qlAbcdMathFunctionValue(Y$1,($T3145-evaluationDate)/365)</f>
        <v>5.2900211270739237E-5</v>
      </c>
      <c r="Z3145" s="78">
        <f>_xll.qlAbcdMathFunctionValue(Z$1,($T3145-evaluationDate)/365)</f>
        <v>5.2956711777717908E-5</v>
      </c>
      <c r="AA3145" s="78">
        <f>_xll.qlAbcdMathFunctionValue(AA$1,($T3145-evaluationDate)/365)</f>
        <v>0.21322440214512153</v>
      </c>
      <c r="AB3145" s="78">
        <f>_xll.qlAbcdMathFunctionValue(AB$1,($T3145-evaluationDate)/365)</f>
        <v>0.21322440850610688</v>
      </c>
      <c r="AD3145" s="78">
        <f>_xll.qlAbcdMathFunctionValue(AD$1,($T3145-evaluationDate)/365)</f>
        <v>4.0163519141089675E-4</v>
      </c>
      <c r="AE3145" s="78">
        <f>_xll.qlAbcdMathFunctionValue(AE$1,($T3145-evaluationDate)/365)</f>
        <v>4.0163809825355173E-4</v>
      </c>
    </row>
    <row r="3146" spans="19:31">
      <c r="S3146" s="64" t="s">
        <v>99</v>
      </c>
      <c r="T3146" s="146">
        <f>_xll.qlCalendarAdvance(Calendar,T3145,S3146,,,trigger)</f>
        <v>61611</v>
      </c>
      <c r="U3146" s="78">
        <f>_xll.qlAbcdMathFunctionValue(U$1,($T3146-evaluationDate)/365)</f>
        <v>1.3001635544677881E-3</v>
      </c>
      <c r="V3146" s="78">
        <f>_xll.qlAbcdMathFunctionValue(V$1,($T3146-evaluationDate)/365)</f>
        <v>4.8144392067288273E-4</v>
      </c>
      <c r="W3146" s="78" t="e">
        <f>_xll.qlAbcdMathFunctionValue(W$1,($T3146-evaluationDate)/365)</f>
        <v>#VALUE!</v>
      </c>
      <c r="X3146" s="78" t="e">
        <f>_xll.qlAbcdMathFunctionValue(X$1,($T3146-evaluationDate)/365)</f>
        <v>#VALUE!</v>
      </c>
      <c r="Y3146" s="78">
        <f>_xll.qlAbcdMathFunctionValue(Y$1,($T3146-evaluationDate)/365)</f>
        <v>5.2898156893080017E-5</v>
      </c>
      <c r="Z3146" s="78">
        <f>_xll.qlAbcdMathFunctionValue(Z$1,($T3146-evaluationDate)/365)</f>
        <v>5.2954448210881077E-5</v>
      </c>
      <c r="AA3146" s="78">
        <f>_xll.qlAbcdMathFunctionValue(AA$1,($T3146-evaluationDate)/365)</f>
        <v>0.21322439941321733</v>
      </c>
      <c r="AB3146" s="78">
        <f>_xll.qlAbcdMathFunctionValue(AB$1,($T3146-evaluationDate)/365)</f>
        <v>0.21322440575066609</v>
      </c>
      <c r="AD3146" s="78">
        <f>_xll.qlAbcdMathFunctionValue(AD$1,($T3146-evaluationDate)/365)</f>
        <v>4.0163394298548948E-4</v>
      </c>
      <c r="AE3146" s="78">
        <f>_xll.qlAbcdMathFunctionValue(AE$1,($T3146-evaluationDate)/365)</f>
        <v>4.0163683907240431E-4</v>
      </c>
    </row>
    <row r="3147" spans="19:31">
      <c r="S3147" s="64" t="s">
        <v>99</v>
      </c>
      <c r="T3147" s="146">
        <f>_xll.qlCalendarAdvance(Calendar,T3146,S3147,,,trigger)</f>
        <v>61618</v>
      </c>
      <c r="U3147" s="78">
        <f>_xll.qlAbcdMathFunctionValue(U$1,($T3147-evaluationDate)/365)</f>
        <v>1.3001629436423733E-3</v>
      </c>
      <c r="V3147" s="78">
        <f>_xll.qlAbcdMathFunctionValue(V$1,($T3147-evaluationDate)/365)</f>
        <v>4.8144112957669729E-4</v>
      </c>
      <c r="W3147" s="78" t="e">
        <f>_xll.qlAbcdMathFunctionValue(W$1,($T3147-evaluationDate)/365)</f>
        <v>#VALUE!</v>
      </c>
      <c r="X3147" s="78" t="e">
        <f>_xll.qlAbcdMathFunctionValue(X$1,($T3147-evaluationDate)/365)</f>
        <v>#VALUE!</v>
      </c>
      <c r="Y3147" s="78">
        <f>_xll.qlAbcdMathFunctionValue(Y$1,($T3147-evaluationDate)/365)</f>
        <v>5.2896110124311129E-5</v>
      </c>
      <c r="Z3147" s="78">
        <f>_xll.qlAbcdMathFunctionValue(Z$1,($T3147-evaluationDate)/365)</f>
        <v>5.2952193019222117E-5</v>
      </c>
      <c r="AA3147" s="78">
        <f>_xll.qlAbcdMathFunctionValue(AA$1,($T3147-evaluationDate)/365)</f>
        <v>0.21322439669142204</v>
      </c>
      <c r="AB3147" s="78">
        <f>_xll.qlAbcdMathFunctionValue(AB$1,($T3147-evaluationDate)/365)</f>
        <v>0.21322440300542042</v>
      </c>
      <c r="AD3147" s="78">
        <f>_xll.qlAbcdMathFunctionValue(AD$1,($T3147-evaluationDate)/365)</f>
        <v>4.0163269917967192E-4</v>
      </c>
      <c r="AE3147" s="78">
        <f>_xll.qlAbcdMathFunctionValue(AE$1,($T3147-evaluationDate)/365)</f>
        <v>4.0163558455021624E-4</v>
      </c>
    </row>
    <row r="3148" spans="19:31">
      <c r="S3148" s="64" t="s">
        <v>99</v>
      </c>
      <c r="T3148" s="146">
        <f>_xll.qlCalendarAdvance(Calendar,T3147,S3148,,,trigger)</f>
        <v>61625</v>
      </c>
      <c r="U3148" s="78">
        <f>_xll.qlAbcdMathFunctionValue(U$1,($T3148-evaluationDate)/365)</f>
        <v>1.300162335078261E-3</v>
      </c>
      <c r="V3148" s="78">
        <f>_xll.qlAbcdMathFunctionValue(V$1,($T3148-evaluationDate)/365)</f>
        <v>4.8143834880795663E-4</v>
      </c>
      <c r="W3148" s="78" t="e">
        <f>_xll.qlAbcdMathFunctionValue(W$1,($T3148-evaluationDate)/365)</f>
        <v>#VALUE!</v>
      </c>
      <c r="X3148" s="78" t="e">
        <f>_xll.qlAbcdMathFunctionValue(X$1,($T3148-evaluationDate)/365)</f>
        <v>#VALUE!</v>
      </c>
      <c r="Y3148" s="78">
        <f>_xll.qlAbcdMathFunctionValue(Y$1,($T3148-evaluationDate)/365)</f>
        <v>5.2894070936548023E-5</v>
      </c>
      <c r="Z3148" s="78">
        <f>_xll.qlAbcdMathFunctionValue(Z$1,($T3148-evaluationDate)/365)</f>
        <v>5.2949946172086505E-5</v>
      </c>
      <c r="AA3148" s="78">
        <f>_xll.qlAbcdMathFunctionValue(AA$1,($T3148-evaluationDate)/365)</f>
        <v>0.21322439397969872</v>
      </c>
      <c r="AB3148" s="78">
        <f>_xll.qlAbcdMathFunctionValue(AB$1,($T3148-evaluationDate)/365)</f>
        <v>0.21322440027033251</v>
      </c>
      <c r="AD3148" s="78">
        <f>_xll.qlAbcdMathFunctionValue(AD$1,($T3148-evaluationDate)/365)</f>
        <v>4.0163145997653359E-4</v>
      </c>
      <c r="AE3148" s="78">
        <f>_xll.qlAbcdMathFunctionValue(AE$1,($T3148-evaluationDate)/365)</f>
        <v>4.016343346699351E-4</v>
      </c>
    </row>
    <row r="3149" spans="19:31">
      <c r="S3149" s="64" t="s">
        <v>99</v>
      </c>
      <c r="T3149" s="146">
        <f>_xll.qlCalendarAdvance(Calendar,T3148,S3149,,,trigger)</f>
        <v>61632</v>
      </c>
      <c r="U3149" s="78">
        <f>_xll.qlAbcdMathFunctionValue(U$1,($T3149-evaluationDate)/365)</f>
        <v>1.3001617287671686E-3</v>
      </c>
      <c r="V3149" s="78">
        <f>_xll.qlAbcdMathFunctionValue(V$1,($T3149-evaluationDate)/365)</f>
        <v>4.8143557832885871E-4</v>
      </c>
      <c r="W3149" s="78" t="e">
        <f>_xll.qlAbcdMathFunctionValue(W$1,($T3149-evaluationDate)/365)</f>
        <v>#VALUE!</v>
      </c>
      <c r="X3149" s="78" t="e">
        <f>_xll.qlAbcdMathFunctionValue(X$1,($T3149-evaluationDate)/365)</f>
        <v>#VALUE!</v>
      </c>
      <c r="Y3149" s="78">
        <f>_xll.qlAbcdMathFunctionValue(Y$1,($T3149-evaluationDate)/365)</f>
        <v>5.289203930200703E-5</v>
      </c>
      <c r="Z3149" s="78">
        <f>_xll.qlAbcdMathFunctionValue(Z$1,($T3149-evaluationDate)/365)</f>
        <v>5.2947707638930424E-5</v>
      </c>
      <c r="AA3149" s="78">
        <f>_xll.qlAbcdMathFunctionValue(AA$1,($T3149-evaluationDate)/365)</f>
        <v>0.21322439127801049</v>
      </c>
      <c r="AB3149" s="78">
        <f>_xll.qlAbcdMathFunctionValue(AB$1,($T3149-evaluationDate)/365)</f>
        <v>0.21322439754536524</v>
      </c>
      <c r="AD3149" s="78">
        <f>_xll.qlAbcdMathFunctionValue(AD$1,($T3149-evaluationDate)/365)</f>
        <v>4.0163022535922525E-4</v>
      </c>
      <c r="AE3149" s="78">
        <f>_xll.qlAbcdMathFunctionValue(AE$1,($T3149-evaluationDate)/365)</f>
        <v>4.0163308941456986E-4</v>
      </c>
    </row>
    <row r="3150" spans="19:31">
      <c r="S3150" s="64" t="s">
        <v>99</v>
      </c>
      <c r="T3150" s="146">
        <f>_xll.qlCalendarAdvance(Calendar,T3149,S3150,,,trigger)</f>
        <v>61639</v>
      </c>
      <c r="U3150" s="78">
        <f>_xll.qlAbcdMathFunctionValue(U$1,($T3150-evaluationDate)/365)</f>
        <v>1.3001611247008436E-3</v>
      </c>
      <c r="V3150" s="78">
        <f>_xll.qlAbcdMathFunctionValue(V$1,($T3150-evaluationDate)/365)</f>
        <v>4.8143281810173811E-4</v>
      </c>
      <c r="W3150" s="78" t="e">
        <f>_xll.qlAbcdMathFunctionValue(W$1,($T3150-evaluationDate)/365)</f>
        <v>#VALUE!</v>
      </c>
      <c r="X3150" s="78" t="e">
        <f>_xll.qlAbcdMathFunctionValue(X$1,($T3150-evaluationDate)/365)</f>
        <v>#VALUE!</v>
      </c>
      <c r="Y3150" s="78">
        <f>_xll.qlAbcdMathFunctionValue(Y$1,($T3150-evaluationDate)/365)</f>
        <v>5.2890015193004959E-5</v>
      </c>
      <c r="Z3150" s="78">
        <f>_xll.qlAbcdMathFunctionValue(Z$1,($T3150-evaluationDate)/365)</f>
        <v>5.2945477389320365E-5</v>
      </c>
      <c r="AA3150" s="78">
        <f>_xll.qlAbcdMathFunctionValue(AA$1,($T3150-evaluationDate)/365)</f>
        <v>0.21322438858632059</v>
      </c>
      <c r="AB3150" s="78">
        <f>_xll.qlAbcdMathFunctionValue(AB$1,($T3150-evaluationDate)/365)</f>
        <v>0.2132243948304815</v>
      </c>
      <c r="AD3150" s="78">
        <f>_xll.qlAbcdMathFunctionValue(AD$1,($T3150-evaluationDate)/365)</f>
        <v>4.016289953109585E-4</v>
      </c>
      <c r="AE3150" s="78">
        <f>_xll.qlAbcdMathFunctionValue(AE$1,($T3150-evaluationDate)/365)</f>
        <v>4.0163184876719097E-4</v>
      </c>
    </row>
    <row r="3151" spans="19:31">
      <c r="S3151" s="64" t="s">
        <v>99</v>
      </c>
      <c r="T3151" s="146">
        <f>_xll.qlCalendarAdvance(Calendar,T3150,S3151,,,trigger)</f>
        <v>61646</v>
      </c>
      <c r="U3151" s="78">
        <f>_xll.qlAbcdMathFunctionValue(U$1,($T3151-evaluationDate)/365)</f>
        <v>1.3001605228710636E-3</v>
      </c>
      <c r="V3151" s="78">
        <f>_xll.qlAbcdMathFunctionValue(V$1,($T3151-evaluationDate)/365)</f>
        <v>4.814300680890654E-4</v>
      </c>
      <c r="W3151" s="78" t="e">
        <f>_xll.qlAbcdMathFunctionValue(W$1,($T3151-evaluationDate)/365)</f>
        <v>#VALUE!</v>
      </c>
      <c r="X3151" s="78" t="e">
        <f>_xll.qlAbcdMathFunctionValue(X$1,($T3151-evaluationDate)/365)</f>
        <v>#VALUE!</v>
      </c>
      <c r="Y3151" s="78">
        <f>_xll.qlAbcdMathFunctionValue(Y$1,($T3151-evaluationDate)/365)</f>
        <v>5.288799858195875E-5</v>
      </c>
      <c r="Z3151" s="78">
        <f>_xll.qlAbcdMathFunctionValue(Z$1,($T3151-evaluationDate)/365)</f>
        <v>5.2943255392932718E-5</v>
      </c>
      <c r="AA3151" s="78">
        <f>_xll.qlAbcdMathFunctionValue(AA$1,($T3151-evaluationDate)/365)</f>
        <v>0.21322438590459245</v>
      </c>
      <c r="AB3151" s="78">
        <f>_xll.qlAbcdMathFunctionValue(AB$1,($T3151-evaluationDate)/365)</f>
        <v>0.21322439212564445</v>
      </c>
      <c r="AD3151" s="78">
        <f>_xll.qlAbcdMathFunctionValue(AD$1,($T3151-evaluationDate)/365)</f>
        <v>4.0162776981500546E-4</v>
      </c>
      <c r="AE3151" s="78">
        <f>_xll.qlAbcdMathFunctionValue(AE$1,($T3151-evaluationDate)/365)</f>
        <v>4.0163061271092983E-4</v>
      </c>
    </row>
    <row r="3152" spans="19:31">
      <c r="S3152" s="64" t="s">
        <v>99</v>
      </c>
      <c r="T3152" s="146">
        <f>_xll.qlCalendarAdvance(Calendar,T3151,S3152,,,trigger)</f>
        <v>61653</v>
      </c>
      <c r="U3152" s="78">
        <f>_xll.qlAbcdMathFunctionValue(U$1,($T3152-evaluationDate)/365)</f>
        <v>1.3001599232696356E-3</v>
      </c>
      <c r="V3152" s="78">
        <f>_xll.qlAbcdMathFunctionValue(V$1,($T3152-evaluationDate)/365)</f>
        <v>4.8142732825344665E-4</v>
      </c>
      <c r="W3152" s="78" t="e">
        <f>_xll.qlAbcdMathFunctionValue(W$1,($T3152-evaluationDate)/365)</f>
        <v>#VALUE!</v>
      </c>
      <c r="X3152" s="78" t="e">
        <f>_xll.qlAbcdMathFunctionValue(X$1,($T3152-evaluationDate)/365)</f>
        <v>#VALUE!</v>
      </c>
      <c r="Y3152" s="78">
        <f>_xll.qlAbcdMathFunctionValue(Y$1,($T3152-evaluationDate)/365)</f>
        <v>5.288598944138514E-5</v>
      </c>
      <c r="Z3152" s="78">
        <f>_xll.qlAbcdMathFunctionValue(Z$1,($T3152-evaluationDate)/365)</f>
        <v>5.2941041619553419E-5</v>
      </c>
      <c r="AA3152" s="78">
        <f>_xll.qlAbcdMathFunctionValue(AA$1,($T3152-evaluationDate)/365)</f>
        <v>0.21322438323278953</v>
      </c>
      <c r="AB3152" s="78">
        <f>_xll.qlAbcdMathFunctionValue(AB$1,($T3152-evaluationDate)/365)</f>
        <v>0.21322438943081726</v>
      </c>
      <c r="AD3152" s="78">
        <f>_xll.qlAbcdMathFunctionValue(AD$1,($T3152-evaluationDate)/365)</f>
        <v>4.0162654885469881E-4</v>
      </c>
      <c r="AE3152" s="78">
        <f>_xll.qlAbcdMathFunctionValue(AE$1,($T3152-evaluationDate)/365)</f>
        <v>4.0162938122897908E-4</v>
      </c>
    </row>
    <row r="3153" spans="19:31">
      <c r="S3153" s="64" t="s">
        <v>99</v>
      </c>
      <c r="T3153" s="146">
        <f>_xll.qlCalendarAdvance(Calendar,T3152,S3153,,,trigger)</f>
        <v>61660</v>
      </c>
      <c r="U3153" s="78">
        <f>_xll.qlAbcdMathFunctionValue(U$1,($T3153-evaluationDate)/365)</f>
        <v>1.3001593258883961E-3</v>
      </c>
      <c r="V3153" s="78">
        <f>_xll.qlAbcdMathFunctionValue(V$1,($T3153-evaluationDate)/365)</f>
        <v>4.81424598557623E-4</v>
      </c>
      <c r="W3153" s="78" t="e">
        <f>_xll.qlAbcdMathFunctionValue(W$1,($T3153-evaluationDate)/365)</f>
        <v>#VALUE!</v>
      </c>
      <c r="X3153" s="78" t="e">
        <f>_xll.qlAbcdMathFunctionValue(X$1,($T3153-evaluationDate)/365)</f>
        <v>#VALUE!</v>
      </c>
      <c r="Y3153" s="78">
        <f>_xll.qlAbcdMathFunctionValue(Y$1,($T3153-evaluationDate)/365)</f>
        <v>5.2883987743900291E-5</v>
      </c>
      <c r="Z3153" s="78">
        <f>_xll.qlAbcdMathFunctionValue(Z$1,($T3153-evaluationDate)/365)</f>
        <v>5.2938836039077506E-5</v>
      </c>
      <c r="AA3153" s="78">
        <f>_xll.qlAbcdMathFunctionValue(AA$1,($T3153-evaluationDate)/365)</f>
        <v>0.21322438057087556</v>
      </c>
      <c r="AB3153" s="78">
        <f>_xll.qlAbcdMathFunctionValue(AB$1,($T3153-evaluationDate)/365)</f>
        <v>0.21322438674596328</v>
      </c>
      <c r="AD3153" s="78">
        <f>_xll.qlAbcdMathFunctionValue(AD$1,($T3153-evaluationDate)/365)</f>
        <v>4.0162533241343138E-4</v>
      </c>
      <c r="AE3153" s="78">
        <f>_xll.qlAbcdMathFunctionValue(AE$1,($T3153-evaluationDate)/365)</f>
        <v>4.0162815430459174E-4</v>
      </c>
    </row>
    <row r="3154" spans="19:31">
      <c r="S3154" s="64" t="s">
        <v>99</v>
      </c>
      <c r="T3154" s="146">
        <f>_xll.qlCalendarAdvance(Calendar,T3153,S3154,,,trigger)</f>
        <v>61667</v>
      </c>
      <c r="U3154" s="78">
        <f>_xll.qlAbcdMathFunctionValue(U$1,($T3154-evaluationDate)/365)</f>
        <v>1.3001587307192117E-3</v>
      </c>
      <c r="V3154" s="78">
        <f>_xll.qlAbcdMathFunctionValue(V$1,($T3154-evaluationDate)/365)</f>
        <v>4.8142187896447022E-4</v>
      </c>
      <c r="W3154" s="78" t="e">
        <f>_xll.qlAbcdMathFunctionValue(W$1,($T3154-evaluationDate)/365)</f>
        <v>#VALUE!</v>
      </c>
      <c r="X3154" s="78" t="e">
        <f>_xll.qlAbcdMathFunctionValue(X$1,($T3154-evaluationDate)/365)</f>
        <v>#VALUE!</v>
      </c>
      <c r="Y3154" s="78">
        <f>_xll.qlAbcdMathFunctionValue(Y$1,($T3154-evaluationDate)/365)</f>
        <v>5.2881993462219415E-5</v>
      </c>
      <c r="Z3154" s="78">
        <f>_xll.qlAbcdMathFunctionValue(Z$1,($T3154-evaluationDate)/365)</f>
        <v>5.2936638621508786E-5</v>
      </c>
      <c r="AA3154" s="78">
        <f>_xll.qlAbcdMathFunctionValue(AA$1,($T3154-evaluationDate)/365)</f>
        <v>0.2132243779188143</v>
      </c>
      <c r="AB3154" s="78">
        <f>_xll.qlAbcdMathFunctionValue(AB$1,($T3154-evaluationDate)/365)</f>
        <v>0.21322438407104602</v>
      </c>
      <c r="AD3154" s="78">
        <f>_xll.qlAbcdMathFunctionValue(AD$1,($T3154-evaluationDate)/365)</f>
        <v>4.0162412047465597E-4</v>
      </c>
      <c r="AE3154" s="78">
        <f>_xll.qlAbcdMathFunctionValue(AE$1,($T3154-evaluationDate)/365)</f>
        <v>4.0162693192108146E-4</v>
      </c>
    </row>
    <row r="3155" spans="19:31">
      <c r="S3155" s="64" t="s">
        <v>99</v>
      </c>
      <c r="T3155" s="146">
        <f>_xll.qlCalendarAdvance(Calendar,T3154,S3155,,,trigger)</f>
        <v>61674</v>
      </c>
      <c r="U3155" s="78">
        <f>_xll.qlAbcdMathFunctionValue(U$1,($T3155-evaluationDate)/365)</f>
        <v>1.3001581377539778E-3</v>
      </c>
      <c r="V3155" s="78">
        <f>_xll.qlAbcdMathFunctionValue(V$1,($T3155-evaluationDate)/365)</f>
        <v>4.8141916943699825E-4</v>
      </c>
      <c r="W3155" s="78" t="e">
        <f>_xll.qlAbcdMathFunctionValue(W$1,($T3155-evaluationDate)/365)</f>
        <v>#VALUE!</v>
      </c>
      <c r="X3155" s="78" t="e">
        <f>_xll.qlAbcdMathFunctionValue(X$1,($T3155-evaluationDate)/365)</f>
        <v>#VALUE!</v>
      </c>
      <c r="Y3155" s="78">
        <f>_xll.qlAbcdMathFunctionValue(Y$1,($T3155-evaluationDate)/365)</f>
        <v>5.2880006569156462E-5</v>
      </c>
      <c r="Z3155" s="78">
        <f>_xll.qlAbcdMathFunctionValue(Z$1,($T3155-evaluationDate)/365)</f>
        <v>5.2934449336959424E-5</v>
      </c>
      <c r="AA3155" s="78">
        <f>_xll.qlAbcdMathFunctionValue(AA$1,($T3155-evaluationDate)/365)</f>
        <v>0.21322437527656968</v>
      </c>
      <c r="AB3155" s="78">
        <f>_xll.qlAbcdMathFunctionValue(AB$1,($T3155-evaluationDate)/365)</f>
        <v>0.21322438140602906</v>
      </c>
      <c r="AD3155" s="78">
        <f>_xll.qlAbcdMathFunctionValue(AD$1,($T3155-evaluationDate)/365)</f>
        <v>4.0162291302188523E-4</v>
      </c>
      <c r="AE3155" s="78">
        <f>_xll.qlAbcdMathFunctionValue(AE$1,($T3155-evaluationDate)/365)</f>
        <v>4.0162571406182228E-4</v>
      </c>
    </row>
    <row r="3156" spans="19:31">
      <c r="S3156" s="64" t="s">
        <v>99</v>
      </c>
      <c r="T3156" s="146">
        <f>_xll.qlCalendarAdvance(Calendar,T3155,S3156,,,trigger)</f>
        <v>61681</v>
      </c>
      <c r="U3156" s="78">
        <f>_xll.qlAbcdMathFunctionValue(U$1,($T3156-evaluationDate)/365)</f>
        <v>1.3001575469846192E-3</v>
      </c>
      <c r="V3156" s="78">
        <f>_xll.qlAbcdMathFunctionValue(V$1,($T3156-evaluationDate)/365)</f>
        <v>4.8141646993835052E-4</v>
      </c>
      <c r="W3156" s="78" t="e">
        <f>_xll.qlAbcdMathFunctionValue(W$1,($T3156-evaluationDate)/365)</f>
        <v>#VALUE!</v>
      </c>
      <c r="X3156" s="78" t="e">
        <f>_xll.qlAbcdMathFunctionValue(X$1,($T3156-evaluationDate)/365)</f>
        <v>#VALUE!</v>
      </c>
      <c r="Y3156" s="78">
        <f>_xll.qlAbcdMathFunctionValue(Y$1,($T3156-evaluationDate)/365)</f>
        <v>5.2878027037623751E-5</v>
      </c>
      <c r="Z3156" s="78">
        <f>_xll.qlAbcdMathFunctionValue(Z$1,($T3156-evaluationDate)/365)</f>
        <v>5.2932268155649548E-5</v>
      </c>
      <c r="AA3156" s="78">
        <f>_xll.qlAbcdMathFunctionValue(AA$1,($T3156-evaluationDate)/365)</f>
        <v>0.21322437264410574</v>
      </c>
      <c r="AB3156" s="78">
        <f>_xll.qlAbcdMathFunctionValue(AB$1,($T3156-evaluationDate)/365)</f>
        <v>0.21322437875087621</v>
      </c>
      <c r="AD3156" s="78">
        <f>_xll.qlAbcdMathFunctionValue(AD$1,($T3156-evaluationDate)/365)</f>
        <v>4.0162171003869137E-4</v>
      </c>
      <c r="AE3156" s="78">
        <f>_xll.qlAbcdMathFunctionValue(AE$1,($T3156-evaluationDate)/365)</f>
        <v>4.0162450071024817E-4</v>
      </c>
    </row>
    <row r="3157" spans="19:31">
      <c r="S3157" s="64" t="s">
        <v>99</v>
      </c>
      <c r="T3157" s="146">
        <f>_xll.qlCalendarAdvance(Calendar,T3156,S3157,,,trigger)</f>
        <v>61688</v>
      </c>
      <c r="U3157" s="78">
        <f>_xll.qlAbcdMathFunctionValue(U$1,($T3157-evaluationDate)/365)</f>
        <v>1.3001569584030904E-3</v>
      </c>
      <c r="V3157" s="78">
        <f>_xll.qlAbcdMathFunctionValue(V$1,($T3157-evaluationDate)/365)</f>
        <v>4.8141378043180374E-4</v>
      </c>
      <c r="W3157" s="78" t="e">
        <f>_xll.qlAbcdMathFunctionValue(W$1,($T3157-evaluationDate)/365)</f>
        <v>#VALUE!</v>
      </c>
      <c r="X3157" s="78" t="e">
        <f>_xll.qlAbcdMathFunctionValue(X$1,($T3157-evaluationDate)/365)</f>
        <v>#VALUE!</v>
      </c>
      <c r="Y3157" s="78">
        <f>_xll.qlAbcdMathFunctionValue(Y$1,($T3157-evaluationDate)/365)</f>
        <v>5.2876054840631602E-5</v>
      </c>
      <c r="Z3157" s="78">
        <f>_xll.qlAbcdMathFunctionValue(Z$1,($T3157-evaluationDate)/365)</f>
        <v>5.2930095047906892E-5</v>
      </c>
      <c r="AA3157" s="78">
        <f>_xll.qlAbcdMathFunctionValue(AA$1,($T3157-evaluationDate)/365)</f>
        <v>0.21322437002138667</v>
      </c>
      <c r="AB3157" s="78">
        <f>_xll.qlAbcdMathFunctionValue(AB$1,($T3157-evaluationDate)/365)</f>
        <v>0.21322437610555131</v>
      </c>
      <c r="AD3157" s="78">
        <f>_xll.qlAbcdMathFunctionValue(AD$1,($T3157-evaluationDate)/365)</f>
        <v>4.0162051150870588E-4</v>
      </c>
      <c r="AE3157" s="78">
        <f>_xll.qlAbcdMathFunctionValue(AE$1,($T3157-evaluationDate)/365)</f>
        <v>4.0162329184985297E-4</v>
      </c>
    </row>
    <row r="3158" spans="19:31">
      <c r="S3158" s="64" t="s">
        <v>99</v>
      </c>
      <c r="T3158" s="146">
        <f>_xll.qlCalendarAdvance(Calendar,T3157,S3158,,,trigger)</f>
        <v>61695</v>
      </c>
      <c r="U3158" s="78">
        <f>_xll.qlAbcdMathFunctionValue(U$1,($T3158-evaluationDate)/365)</f>
        <v>1.3001563720013744E-3</v>
      </c>
      <c r="V3158" s="78">
        <f>_xll.qlAbcdMathFunctionValue(V$1,($T3158-evaluationDate)/365)</f>
        <v>4.8141110088076723E-4</v>
      </c>
      <c r="W3158" s="78" t="e">
        <f>_xll.qlAbcdMathFunctionValue(W$1,($T3158-evaluationDate)/365)</f>
        <v>#VALUE!</v>
      </c>
      <c r="X3158" s="78" t="e">
        <f>_xll.qlAbcdMathFunctionValue(X$1,($T3158-evaluationDate)/365)</f>
        <v>#VALUE!</v>
      </c>
      <c r="Y3158" s="78">
        <f>_xll.qlAbcdMathFunctionValue(Y$1,($T3158-evaluationDate)/365)</f>
        <v>5.2874089951288025E-5</v>
      </c>
      <c r="Z3158" s="78">
        <f>_xll.qlAbcdMathFunctionValue(Z$1,($T3158-evaluationDate)/365)</f>
        <v>5.2927929984166387E-5</v>
      </c>
      <c r="AA3158" s="78">
        <f>_xll.qlAbcdMathFunctionValue(AA$1,($T3158-evaluationDate)/365)</f>
        <v>0.21322436740837677</v>
      </c>
      <c r="AB3158" s="78">
        <f>_xll.qlAbcdMathFunctionValue(AB$1,($T3158-evaluationDate)/365)</f>
        <v>0.21322437347001838</v>
      </c>
      <c r="AD3158" s="78">
        <f>_xll.qlAbcdMathFunctionValue(AD$1,($T3158-evaluationDate)/365)</f>
        <v>4.0161931741561954E-4</v>
      </c>
      <c r="AE3158" s="78">
        <f>_xll.qlAbcdMathFunctionValue(AE$1,($T3158-evaluationDate)/365)</f>
        <v>4.0162208746419016E-4</v>
      </c>
    </row>
    <row r="3159" spans="19:31">
      <c r="S3159" s="64" t="s">
        <v>99</v>
      </c>
      <c r="T3159" s="146">
        <f>_xll.qlCalendarAdvance(Calendar,T3158,S3159,,,trigger)</f>
        <v>61702</v>
      </c>
      <c r="U3159" s="78">
        <f>_xll.qlAbcdMathFunctionValue(U$1,($T3159-evaluationDate)/365)</f>
        <v>1.3001557877714836E-3</v>
      </c>
      <c r="V3159" s="78">
        <f>_xll.qlAbcdMathFunctionValue(V$1,($T3159-evaluationDate)/365)</f>
        <v>4.8140843124878252E-4</v>
      </c>
      <c r="W3159" s="78" t="e">
        <f>_xll.qlAbcdMathFunctionValue(W$1,($T3159-evaluationDate)/365)</f>
        <v>#VALUE!</v>
      </c>
      <c r="X3159" s="78" t="e">
        <f>_xll.qlAbcdMathFunctionValue(X$1,($T3159-evaluationDate)/365)</f>
        <v>#VALUE!</v>
      </c>
      <c r="Y3159" s="78">
        <f>_xll.qlAbcdMathFunctionValue(Y$1,($T3159-evaluationDate)/365)</f>
        <v>5.2872132342798339E-5</v>
      </c>
      <c r="Z3159" s="78">
        <f>_xll.qlAbcdMathFunctionValue(Z$1,($T3159-evaluationDate)/365)</f>
        <v>5.2925772934969798E-5</v>
      </c>
      <c r="AA3159" s="78">
        <f>_xll.qlAbcdMathFunctionValue(AA$1,($T3159-evaluationDate)/365)</f>
        <v>0.21322436480504048</v>
      </c>
      <c r="AB3159" s="78">
        <f>_xll.qlAbcdMathFunctionValue(AB$1,($T3159-evaluationDate)/365)</f>
        <v>0.21322437084424153</v>
      </c>
      <c r="AD3159" s="78">
        <f>_xll.qlAbcdMathFunctionValue(AD$1,($T3159-evaluationDate)/365)</f>
        <v>4.0161812774318193E-4</v>
      </c>
      <c r="AE3159" s="78">
        <f>_xll.qlAbcdMathFunctionValue(AE$1,($T3159-evaluationDate)/365)</f>
        <v>4.0162088753687266E-4</v>
      </c>
    </row>
    <row r="3160" spans="19:31">
      <c r="S3160" s="64" t="s">
        <v>99</v>
      </c>
      <c r="T3160" s="146">
        <f>_xll.qlCalendarAdvance(Calendar,T3159,S3160,,,trigger)</f>
        <v>61709</v>
      </c>
      <c r="U3160" s="78">
        <f>_xll.qlAbcdMathFunctionValue(U$1,($T3160-evaluationDate)/365)</f>
        <v>1.3001552057054586E-3</v>
      </c>
      <c r="V3160" s="78">
        <f>_xll.qlAbcdMathFunctionValue(V$1,($T3160-evaluationDate)/365)</f>
        <v>4.8140577149952297E-4</v>
      </c>
      <c r="W3160" s="78" t="e">
        <f>_xll.qlAbcdMathFunctionValue(W$1,($T3160-evaluationDate)/365)</f>
        <v>#VALUE!</v>
      </c>
      <c r="X3160" s="78" t="e">
        <f>_xll.qlAbcdMathFunctionValue(X$1,($T3160-evaluationDate)/365)</f>
        <v>#VALUE!</v>
      </c>
      <c r="Y3160" s="78">
        <f>_xll.qlAbcdMathFunctionValue(Y$1,($T3160-evaluationDate)/365)</f>
        <v>5.2870181988464839E-5</v>
      </c>
      <c r="Z3160" s="78">
        <f>_xll.qlAbcdMathFunctionValue(Z$1,($T3160-evaluationDate)/365)</f>
        <v>5.2923623870965347E-5</v>
      </c>
      <c r="AA3160" s="78">
        <f>_xll.qlAbcdMathFunctionValue(AA$1,($T3160-evaluationDate)/365)</f>
        <v>0.21322436221134239</v>
      </c>
      <c r="AB3160" s="78">
        <f>_xll.qlAbcdMathFunctionValue(AB$1,($T3160-evaluationDate)/365)</f>
        <v>0.21322436822818508</v>
      </c>
      <c r="AD3160" s="78">
        <f>_xll.qlAbcdMathFunctionValue(AD$1,($T3160-evaluationDate)/365)</f>
        <v>4.0161694247520144E-4</v>
      </c>
      <c r="AE3160" s="78">
        <f>_xll.qlAbcdMathFunctionValue(AE$1,($T3160-evaluationDate)/365)</f>
        <v>4.016196920515726E-4</v>
      </c>
    </row>
    <row r="3161" spans="19:31">
      <c r="S3161" s="64" t="s">
        <v>99</v>
      </c>
      <c r="T3161" s="146">
        <f>_xll.qlCalendarAdvance(Calendar,T3160,S3161,,,trigger)</f>
        <v>61716</v>
      </c>
      <c r="U3161" s="78">
        <f>_xll.qlAbcdMathFunctionValue(U$1,($T3161-evaluationDate)/365)</f>
        <v>1.3001546257953699E-3</v>
      </c>
      <c r="V3161" s="78">
        <f>_xll.qlAbcdMathFunctionValue(V$1,($T3161-evaluationDate)/365)</f>
        <v>4.8140312159679311E-4</v>
      </c>
      <c r="W3161" s="78" t="e">
        <f>_xll.qlAbcdMathFunctionValue(W$1,($T3161-evaluationDate)/365)</f>
        <v>#VALUE!</v>
      </c>
      <c r="X3161" s="78" t="e">
        <f>_xll.qlAbcdMathFunctionValue(X$1,($T3161-evaluationDate)/365)</f>
        <v>#VALUE!</v>
      </c>
      <c r="Y3161" s="78">
        <f>_xll.qlAbcdMathFunctionValue(Y$1,($T3161-evaluationDate)/365)</f>
        <v>5.2868238861686455E-5</v>
      </c>
      <c r="Z3161" s="78">
        <f>_xll.qlAbcdMathFunctionValue(Z$1,($T3161-evaluationDate)/365)</f>
        <v>5.2921482762907318E-5</v>
      </c>
      <c r="AA3161" s="78">
        <f>_xll.qlAbcdMathFunctionValue(AA$1,($T3161-evaluationDate)/365)</f>
        <v>0.21322435962724717</v>
      </c>
      <c r="AB3161" s="78">
        <f>_xll.qlAbcdMathFunctionValue(AB$1,($T3161-evaluationDate)/365)</f>
        <v>0.21322436562181341</v>
      </c>
      <c r="AD3161" s="78">
        <f>_xll.qlAbcdMathFunctionValue(AD$1,($T3161-evaluationDate)/365)</f>
        <v>4.0161576159554495E-4</v>
      </c>
      <c r="AE3161" s="78">
        <f>_xll.qlAbcdMathFunctionValue(AE$1,($T3161-evaluationDate)/365)</f>
        <v>4.0161850099202111E-4</v>
      </c>
    </row>
    <row r="3162" spans="19:31">
      <c r="S3162" s="64" t="s">
        <v>99</v>
      </c>
      <c r="T3162" s="146">
        <f>_xll.qlCalendarAdvance(Calendar,T3161,S3162,,,trigger)</f>
        <v>61724</v>
      </c>
      <c r="U3162" s="78">
        <f>_xll.qlAbcdMathFunctionValue(U$1,($T3162-evaluationDate)/365)</f>
        <v>1.3001539656707698E-3</v>
      </c>
      <c r="V3162" s="78">
        <f>_xll.qlAbcdMathFunctionValue(V$1,($T3162-evaluationDate)/365)</f>
        <v>4.81400105147248E-4</v>
      </c>
      <c r="W3162" s="78" t="e">
        <f>_xll.qlAbcdMathFunctionValue(W$1,($T3162-evaluationDate)/365)</f>
        <v>#VALUE!</v>
      </c>
      <c r="X3162" s="78" t="e">
        <f>_xll.qlAbcdMathFunctionValue(X$1,($T3162-evaluationDate)/365)</f>
        <v>#VALUE!</v>
      </c>
      <c r="Y3162" s="78">
        <f>_xll.qlAbcdMathFunctionValue(Y$1,($T3162-evaluationDate)/365)</f>
        <v>5.2866026961439867E-5</v>
      </c>
      <c r="Z3162" s="78">
        <f>_xll.qlAbcdMathFunctionValue(Z$1,($T3162-evaluationDate)/365)</f>
        <v>5.2919045486868821E-5</v>
      </c>
      <c r="AA3162" s="78">
        <f>_xll.qlAbcdMathFunctionValue(AA$1,($T3162-evaluationDate)/365)</f>
        <v>0.21322435668570902</v>
      </c>
      <c r="AB3162" s="78">
        <f>_xll.qlAbcdMathFunctionValue(AB$1,($T3162-evaluationDate)/365)</f>
        <v>0.21322436265491634</v>
      </c>
      <c r="AD3162" s="78">
        <f>_xll.qlAbcdMathFunctionValue(AD$1,($T3162-evaluationDate)/365)</f>
        <v>4.016144173716346E-4</v>
      </c>
      <c r="AE3162" s="78">
        <f>_xll.qlAbcdMathFunctionValue(AE$1,($T3162-evaluationDate)/365)</f>
        <v>4.0161714517959762E-4</v>
      </c>
    </row>
    <row r="3163" spans="19:31">
      <c r="S3163" s="64" t="s">
        <v>99</v>
      </c>
      <c r="T3163" s="146">
        <f>_xll.qlCalendarAdvance(Calendar,T3162,S3163,,,trigger)</f>
        <v>61731</v>
      </c>
      <c r="U3163" s="78">
        <f>_xll.qlAbcdMathFunctionValue(U$1,($T3163-evaluationDate)/365)</f>
        <v>1.3001533903539738E-3</v>
      </c>
      <c r="V3163" s="78">
        <f>_xll.qlAbcdMathFunctionValue(V$1,($T3163-evaluationDate)/365)</f>
        <v>4.8139747622294985E-4</v>
      </c>
      <c r="W3163" s="78" t="e">
        <f>_xll.qlAbcdMathFunctionValue(W$1,($T3163-evaluationDate)/365)</f>
        <v>#VALUE!</v>
      </c>
      <c r="X3163" s="78" t="e">
        <f>_xll.qlAbcdMathFunctionValue(X$1,($T3163-evaluationDate)/365)</f>
        <v>#VALUE!</v>
      </c>
      <c r="Y3163" s="78">
        <f>_xll.qlAbcdMathFunctionValue(Y$1,($T3163-evaluationDate)/365)</f>
        <v>5.2864099233151827E-5</v>
      </c>
      <c r="Z3163" s="78">
        <f>_xll.qlAbcdMathFunctionValue(Z$1,($T3163-evaluationDate)/365)</f>
        <v>5.2916921329277931E-5</v>
      </c>
      <c r="AA3163" s="78">
        <f>_xll.qlAbcdMathFunctionValue(AA$1,($T3163-evaluationDate)/365)</f>
        <v>0.21322435412207311</v>
      </c>
      <c r="AB3163" s="78">
        <f>_xll.qlAbcdMathFunctionValue(AB$1,($T3163-evaluationDate)/365)</f>
        <v>0.21322436006917847</v>
      </c>
      <c r="AD3163" s="78">
        <f>_xll.qlAbcdMathFunctionValue(AD$1,($T3163-evaluationDate)/365)</f>
        <v>4.0161324584147472E-4</v>
      </c>
      <c r="AE3163" s="78">
        <f>_xll.qlAbcdMathFunctionValue(AE$1,($T3163-evaluationDate)/365)</f>
        <v>4.0161596354928335E-4</v>
      </c>
    </row>
    <row r="3164" spans="19:31">
      <c r="S3164" s="64" t="s">
        <v>99</v>
      </c>
      <c r="T3164" s="146">
        <f>_xll.qlCalendarAdvance(Calendar,T3163,S3164,,,trigger)</f>
        <v>61738</v>
      </c>
      <c r="U3164" s="78">
        <f>_xll.qlAbcdMathFunctionValue(U$1,($T3164-evaluationDate)/365)</f>
        <v>1.300152817168377E-3</v>
      </c>
      <c r="V3164" s="78">
        <f>_xll.qlAbcdMathFunctionValue(V$1,($T3164-evaluationDate)/365)</f>
        <v>4.8139485703227388E-4</v>
      </c>
      <c r="W3164" s="78" t="e">
        <f>_xll.qlAbcdMathFunctionValue(W$1,($T3164-evaluationDate)/365)</f>
        <v>#VALUE!</v>
      </c>
      <c r="X3164" s="78" t="e">
        <f>_xll.qlAbcdMathFunctionValue(X$1,($T3164-evaluationDate)/365)</f>
        <v>#VALUE!</v>
      </c>
      <c r="Y3164" s="78">
        <f>_xll.qlAbcdMathFunctionValue(Y$1,($T3164-evaluationDate)/365)</f>
        <v>5.2862178649440764E-5</v>
      </c>
      <c r="Z3164" s="78">
        <f>_xll.qlAbcdMathFunctionValue(Z$1,($T3164-evaluationDate)/365)</f>
        <v>5.2914805036404714E-5</v>
      </c>
      <c r="AA3164" s="78">
        <f>_xll.qlAbcdMathFunctionValue(AA$1,($T3164-evaluationDate)/365)</f>
        <v>0.21322435156792996</v>
      </c>
      <c r="AB3164" s="78">
        <f>_xll.qlAbcdMathFunctionValue(AB$1,($T3164-evaluationDate)/365)</f>
        <v>0.21322435749301433</v>
      </c>
      <c r="AD3164" s="78">
        <f>_xll.qlAbcdMathFunctionValue(AD$1,($T3164-evaluationDate)/365)</f>
        <v>4.0161207864931344E-4</v>
      </c>
      <c r="AE3164" s="78">
        <f>_xll.qlAbcdMathFunctionValue(AE$1,($T3164-evaluationDate)/365)</f>
        <v>4.016147862939688E-4</v>
      </c>
    </row>
    <row r="3165" spans="19:31">
      <c r="S3165" s="64" t="s">
        <v>99</v>
      </c>
      <c r="T3165" s="146">
        <f>_xll.qlCalendarAdvance(Calendar,T3164,S3165,,,trigger)</f>
        <v>61745</v>
      </c>
      <c r="U3165" s="78">
        <f>_xll.qlAbcdMathFunctionValue(U$1,($T3165-evaluationDate)/365)</f>
        <v>1.3001522461061671E-3</v>
      </c>
      <c r="V3165" s="78">
        <f>_xll.qlAbcdMathFunctionValue(V$1,($T3165-evaluationDate)/365)</f>
        <v>4.8139224753956358E-4</v>
      </c>
      <c r="W3165" s="78" t="e">
        <f>_xll.qlAbcdMathFunctionValue(W$1,($T3165-evaluationDate)/365)</f>
        <v>#VALUE!</v>
      </c>
      <c r="X3165" s="78" t="e">
        <f>_xll.qlAbcdMathFunctionValue(X$1,($T3165-evaluationDate)/365)</f>
        <v>#VALUE!</v>
      </c>
      <c r="Y3165" s="78">
        <f>_xll.qlAbcdMathFunctionValue(Y$1,($T3165-evaluationDate)/365)</f>
        <v>5.2860265184102296E-5</v>
      </c>
      <c r="Z3165" s="78">
        <f>_xll.qlAbcdMathFunctionValue(Z$1,($T3165-evaluationDate)/365)</f>
        <v>5.291269657943889E-5</v>
      </c>
      <c r="AA3165" s="78">
        <f>_xll.qlAbcdMathFunctionValue(AA$1,($T3165-evaluationDate)/365)</f>
        <v>0.2132243490232448</v>
      </c>
      <c r="AB3165" s="78">
        <f>_xll.qlAbcdMathFunctionValue(AB$1,($T3165-evaluationDate)/365)</f>
        <v>0.21322435492638886</v>
      </c>
      <c r="AD3165" s="78">
        <f>_xll.qlAbcdMathFunctionValue(AD$1,($T3165-evaluationDate)/365)</f>
        <v>4.0161091577925793E-4</v>
      </c>
      <c r="AE3165" s="78">
        <f>_xll.qlAbcdMathFunctionValue(AE$1,($T3165-evaluationDate)/365)</f>
        <v>4.0161361339762733E-4</v>
      </c>
    </row>
    <row r="3166" spans="19:31">
      <c r="S3166" s="64" t="s">
        <v>99</v>
      </c>
      <c r="T3166" s="146">
        <f>_xll.qlCalendarAdvance(Calendar,T3165,S3166,,,trigger)</f>
        <v>61752</v>
      </c>
      <c r="U3166" s="78">
        <f>_xll.qlAbcdMathFunctionValue(U$1,($T3166-evaluationDate)/365)</f>
        <v>1.3001516771595609E-3</v>
      </c>
      <c r="V3166" s="78">
        <f>_xll.qlAbcdMathFunctionValue(V$1,($T3166-evaluationDate)/365)</f>
        <v>4.8138964770929124E-4</v>
      </c>
      <c r="W3166" s="78" t="e">
        <f>_xll.qlAbcdMathFunctionValue(W$1,($T3166-evaluationDate)/365)</f>
        <v>#VALUE!</v>
      </c>
      <c r="X3166" s="78" t="e">
        <f>_xll.qlAbcdMathFunctionValue(X$1,($T3166-evaluationDate)/365)</f>
        <v>#VALUE!</v>
      </c>
      <c r="Y3166" s="78">
        <f>_xll.qlAbcdMathFunctionValue(Y$1,($T3166-evaluationDate)/365)</f>
        <v>5.2858358811026878E-5</v>
      </c>
      <c r="Z3166" s="78">
        <f>_xll.qlAbcdMathFunctionValue(Z$1,($T3166-evaluationDate)/365)</f>
        <v>5.2910595929674328E-5</v>
      </c>
      <c r="AA3166" s="78">
        <f>_xll.qlAbcdMathFunctionValue(AA$1,($T3166-evaluationDate)/365)</f>
        <v>0.21322434648798294</v>
      </c>
      <c r="AB3166" s="78">
        <f>_xll.qlAbcdMathFunctionValue(AB$1,($T3166-evaluationDate)/365)</f>
        <v>0.21322435236926707</v>
      </c>
      <c r="AD3166" s="78">
        <f>_xll.qlAbcdMathFunctionValue(AD$1,($T3166-evaluationDate)/365)</f>
        <v>4.0160975721547276E-4</v>
      </c>
      <c r="AE3166" s="78">
        <f>_xll.qlAbcdMathFunctionValue(AE$1,($T3166-evaluationDate)/365)</f>
        <v>4.0161244484429023E-4</v>
      </c>
    </row>
    <row r="3167" spans="19:31">
      <c r="S3167" s="64" t="s">
        <v>99</v>
      </c>
      <c r="T3167" s="146">
        <f>_xll.qlCalendarAdvance(Calendar,T3166,S3167,,,trigger)</f>
        <v>61759</v>
      </c>
      <c r="U3167" s="78">
        <f>_xll.qlAbcdMathFunctionValue(U$1,($T3167-evaluationDate)/365)</f>
        <v>1.3001511103208024E-3</v>
      </c>
      <c r="V3167" s="78">
        <f>_xll.qlAbcdMathFunctionValue(V$1,($T3167-evaluationDate)/365)</f>
        <v>4.8138705750605781E-4</v>
      </c>
      <c r="W3167" s="78" t="e">
        <f>_xll.qlAbcdMathFunctionValue(W$1,($T3167-evaluationDate)/365)</f>
        <v>#VALUE!</v>
      </c>
      <c r="X3167" s="78" t="e">
        <f>_xll.qlAbcdMathFunctionValue(X$1,($T3167-evaluationDate)/365)</f>
        <v>#VALUE!</v>
      </c>
      <c r="Y3167" s="78">
        <f>_xll.qlAbcdMathFunctionValue(Y$1,($T3167-evaluationDate)/365)</f>
        <v>5.2856459504199525E-5</v>
      </c>
      <c r="Z3167" s="78">
        <f>_xll.qlAbcdMathFunctionValue(Z$1,($T3167-evaluationDate)/365)</f>
        <v>5.2908503058508677E-5</v>
      </c>
      <c r="AA3167" s="78">
        <f>_xll.qlAbcdMathFunctionValue(AA$1,($T3167-evaluationDate)/365)</f>
        <v>0.2132243439621099</v>
      </c>
      <c r="AB3167" s="78">
        <f>_xll.qlAbcdMathFunctionValue(AB$1,($T3167-evaluationDate)/365)</f>
        <v>0.21322434982161417</v>
      </c>
      <c r="AD3167" s="78">
        <f>_xll.qlAbcdMathFunctionValue(AD$1,($T3167-evaluationDate)/365)</f>
        <v>4.0160860294217982E-4</v>
      </c>
      <c r="AE3167" s="78">
        <f>_xll.qlAbcdMathFunctionValue(AE$1,($T3167-evaluationDate)/365)</f>
        <v>4.016112806180465E-4</v>
      </c>
    </row>
    <row r="3168" spans="19:31">
      <c r="S3168" s="64" t="s">
        <v>99</v>
      </c>
      <c r="T3168" s="146">
        <f>_xll.qlCalendarAdvance(Calendar,T3167,S3168,,,trigger)</f>
        <v>61766</v>
      </c>
      <c r="U3168" s="78">
        <f>_xll.qlAbcdMathFunctionValue(U$1,($T3168-evaluationDate)/365)</f>
        <v>1.3001505455821644E-3</v>
      </c>
      <c r="V3168" s="78">
        <f>_xll.qlAbcdMathFunctionValue(V$1,($T3168-evaluationDate)/365)</f>
        <v>4.8138447689459208E-4</v>
      </c>
      <c r="W3168" s="78" t="e">
        <f>_xll.qlAbcdMathFunctionValue(W$1,($T3168-evaluationDate)/365)</f>
        <v>#VALUE!</v>
      </c>
      <c r="X3168" s="78" t="e">
        <f>_xll.qlAbcdMathFunctionValue(X$1,($T3168-evaluationDate)/365)</f>
        <v>#VALUE!</v>
      </c>
      <c r="Y3168" s="78">
        <f>_xll.qlAbcdMathFunctionValue(Y$1,($T3168-evaluationDate)/365)</f>
        <v>5.2854567237699451E-5</v>
      </c>
      <c r="Z3168" s="78">
        <f>_xll.qlAbcdMathFunctionValue(Z$1,($T3168-evaluationDate)/365)</f>
        <v>5.2906417937442993E-5</v>
      </c>
      <c r="AA3168" s="78">
        <f>_xll.qlAbcdMathFunctionValue(AA$1,($T3168-evaluationDate)/365)</f>
        <v>0.21322434144559127</v>
      </c>
      <c r="AB3168" s="78">
        <f>_xll.qlAbcdMathFunctionValue(AB$1,($T3168-evaluationDate)/365)</f>
        <v>0.21322434728339551</v>
      </c>
      <c r="AD3168" s="78">
        <f>_xll.qlAbcdMathFunctionValue(AD$1,($T3168-evaluationDate)/365)</f>
        <v>4.0160745294365795E-4</v>
      </c>
      <c r="AE3168" s="78">
        <f>_xll.qlAbcdMathFunctionValue(AE$1,($T3168-evaluationDate)/365)</f>
        <v>4.0161012070304272E-4</v>
      </c>
    </row>
    <row r="3169" spans="19:31">
      <c r="S3169" s="64" t="s">
        <v>99</v>
      </c>
      <c r="T3169" s="146">
        <f>_xll.qlCalendarAdvance(Calendar,T3168,S3169,,,trigger)</f>
        <v>61773</v>
      </c>
      <c r="U3169" s="78">
        <f>_xll.qlAbcdMathFunctionValue(U$1,($T3169-evaluationDate)/365)</f>
        <v>1.3001499829359475E-3</v>
      </c>
      <c r="V3169" s="78">
        <f>_xll.qlAbcdMathFunctionValue(V$1,($T3169-evaluationDate)/365)</f>
        <v>4.8138190583975034E-4</v>
      </c>
      <c r="W3169" s="78" t="e">
        <f>_xll.qlAbcdMathFunctionValue(W$1,($T3169-evaluationDate)/365)</f>
        <v>#VALUE!</v>
      </c>
      <c r="X3169" s="78" t="e">
        <f>_xll.qlAbcdMathFunctionValue(X$1,($T3169-evaluationDate)/365)</f>
        <v>#VALUE!</v>
      </c>
      <c r="Y3169" s="78">
        <f>_xll.qlAbcdMathFunctionValue(Y$1,($T3169-evaluationDate)/365)</f>
        <v>5.2852681985699713E-5</v>
      </c>
      <c r="Z3169" s="78">
        <f>_xll.qlAbcdMathFunctionValue(Z$1,($T3169-evaluationDate)/365)</f>
        <v>5.290434053808137E-5</v>
      </c>
      <c r="AA3169" s="78">
        <f>_xll.qlAbcdMathFunctionValue(AA$1,($T3169-evaluationDate)/365)</f>
        <v>0.21322433893839274</v>
      </c>
      <c r="AB3169" s="78">
        <f>_xll.qlAbcdMathFunctionValue(AB$1,($T3169-evaluationDate)/365)</f>
        <v>0.21322434475457644</v>
      </c>
      <c r="AD3169" s="78">
        <f>_xll.qlAbcdMathFunctionValue(AD$1,($T3169-evaluationDate)/365)</f>
        <v>4.0160630720424299E-4</v>
      </c>
      <c r="AE3169" s="78">
        <f>_xll.qlAbcdMathFunctionValue(AE$1,($T3169-evaluationDate)/365)</f>
        <v>4.0160896508348277E-4</v>
      </c>
    </row>
    <row r="3170" spans="19:31">
      <c r="S3170" s="64" t="s">
        <v>99</v>
      </c>
      <c r="T3170" s="146">
        <f>_xll.qlCalendarAdvance(Calendar,T3169,S3170,,,trigger)</f>
        <v>61780</v>
      </c>
      <c r="U3170" s="78">
        <f>_xll.qlAbcdMathFunctionValue(U$1,($T3170-evaluationDate)/365)</f>
        <v>1.30014942237448E-3</v>
      </c>
      <c r="V3170" s="78">
        <f>_xll.qlAbcdMathFunctionValue(V$1,($T3170-evaluationDate)/365)</f>
        <v>4.8137934430651601E-4</v>
      </c>
      <c r="W3170" s="78" t="e">
        <f>_xll.qlAbcdMathFunctionValue(W$1,($T3170-evaluationDate)/365)</f>
        <v>#VALUE!</v>
      </c>
      <c r="X3170" s="78" t="e">
        <f>_xll.qlAbcdMathFunctionValue(X$1,($T3170-evaluationDate)/365)</f>
        <v>#VALUE!</v>
      </c>
      <c r="Y3170" s="78">
        <f>_xll.qlAbcdMathFunctionValue(Y$1,($T3170-evaluationDate)/365)</f>
        <v>5.285080372246692E-5</v>
      </c>
      <c r="Z3170" s="78">
        <f>_xll.qlAbcdMathFunctionValue(Z$1,($T3170-evaluationDate)/365)</f>
        <v>5.290227083213059E-5</v>
      </c>
      <c r="AA3170" s="78">
        <f>_xll.qlAbcdMathFunctionValue(AA$1,($T3170-evaluationDate)/365)</f>
        <v>0.21322433644048017</v>
      </c>
      <c r="AB3170" s="78">
        <f>_xll.qlAbcdMathFunctionValue(AB$1,($T3170-evaluationDate)/365)</f>
        <v>0.21322434223512257</v>
      </c>
      <c r="AD3170" s="78">
        <f>_xll.qlAbcdMathFunctionValue(AD$1,($T3170-evaluationDate)/365)</f>
        <v>4.0160516570832719E-4</v>
      </c>
      <c r="AE3170" s="78">
        <f>_xll.qlAbcdMathFunctionValue(AE$1,($T3170-evaluationDate)/365)</f>
        <v>4.0160781374362761E-4</v>
      </c>
    </row>
    <row r="3171" spans="19:31">
      <c r="S3171" s="64" t="s">
        <v>99</v>
      </c>
      <c r="T3171" s="146">
        <f>_xll.qlCalendarAdvance(Calendar,T3170,S3171,,,trigger)</f>
        <v>61787</v>
      </c>
      <c r="U3171" s="78">
        <f>_xll.qlAbcdMathFunctionValue(U$1,($T3171-evaluationDate)/365)</f>
        <v>1.3001488638901177E-3</v>
      </c>
      <c r="V3171" s="78">
        <f>_xll.qlAbcdMathFunctionValue(V$1,($T3171-evaluationDate)/365)</f>
        <v>4.8137679225999914E-4</v>
      </c>
      <c r="W3171" s="78" t="e">
        <f>_xll.qlAbcdMathFunctionValue(W$1,($T3171-evaluationDate)/365)</f>
        <v>#VALUE!</v>
      </c>
      <c r="X3171" s="78" t="e">
        <f>_xll.qlAbcdMathFunctionValue(X$1,($T3171-evaluationDate)/365)</f>
        <v>#VALUE!</v>
      </c>
      <c r="Y3171" s="78">
        <f>_xll.qlAbcdMathFunctionValue(Y$1,($T3171-evaluationDate)/365)</f>
        <v>5.2848932422360866E-5</v>
      </c>
      <c r="Z3171" s="78">
        <f>_xll.qlAbcdMathFunctionValue(Z$1,($T3171-evaluationDate)/365)</f>
        <v>5.2900208791399722E-5</v>
      </c>
      <c r="AA3171" s="78">
        <f>_xll.qlAbcdMathFunctionValue(AA$1,($T3171-evaluationDate)/365)</f>
        <v>0.21322433395181953</v>
      </c>
      <c r="AB3171" s="78">
        <f>_xll.qlAbcdMathFunctionValue(AB$1,($T3171-evaluationDate)/365)</f>
        <v>0.2132243397249996</v>
      </c>
      <c r="AD3171" s="78">
        <f>_xll.qlAbcdMathFunctionValue(AD$1,($T3171-evaluationDate)/365)</f>
        <v>4.0160402844035951E-4</v>
      </c>
      <c r="AE3171" s="78">
        <f>_xll.qlAbcdMathFunctionValue(AE$1,($T3171-evaluationDate)/365)</f>
        <v>4.0160666666779518E-4</v>
      </c>
    </row>
    <row r="3172" spans="19:31">
      <c r="S3172" s="64" t="s">
        <v>99</v>
      </c>
      <c r="T3172" s="146">
        <f>_xll.qlCalendarAdvance(Calendar,T3171,S3172,,,trigger)</f>
        <v>61794</v>
      </c>
      <c r="U3172" s="78">
        <f>_xll.qlAbcdMathFunctionValue(U$1,($T3172-evaluationDate)/365)</f>
        <v>1.3001483074752448E-3</v>
      </c>
      <c r="V3172" s="78">
        <f>_xll.qlAbcdMathFunctionValue(V$1,($T3172-evaluationDate)/365)</f>
        <v>4.8137424966543591E-4</v>
      </c>
      <c r="W3172" s="78" t="e">
        <f>_xll.qlAbcdMathFunctionValue(W$1,($T3172-evaluationDate)/365)</f>
        <v>#VALUE!</v>
      </c>
      <c r="X3172" s="78" t="e">
        <f>_xll.qlAbcdMathFunctionValue(X$1,($T3172-evaluationDate)/365)</f>
        <v>#VALUE!</v>
      </c>
      <c r="Y3172" s="78">
        <f>_xll.qlAbcdMathFunctionValue(Y$1,($T3172-evaluationDate)/365)</f>
        <v>5.2847068059834208E-5</v>
      </c>
      <c r="Z3172" s="78">
        <f>_xll.qlAbcdMathFunctionValue(Z$1,($T3172-evaluationDate)/365)</f>
        <v>5.28981543877998E-5</v>
      </c>
      <c r="AA3172" s="78">
        <f>_xll.qlAbcdMathFunctionValue(AA$1,($T3172-evaluationDate)/365)</f>
        <v>0.21322433147237693</v>
      </c>
      <c r="AB3172" s="78">
        <f>_xll.qlAbcdMathFunctionValue(AB$1,($T3172-evaluationDate)/365)</f>
        <v>0.21322433722417328</v>
      </c>
      <c r="AD3172" s="78">
        <f>_xll.qlAbcdMathFunctionValue(AD$1,($T3172-evaluationDate)/365)</f>
        <v>4.0160289538484497E-4</v>
      </c>
      <c r="AE3172" s="78">
        <f>_xll.qlAbcdMathFunctionValue(AE$1,($T3172-evaluationDate)/365)</f>
        <v>4.0160552384036006E-4</v>
      </c>
    </row>
    <row r="3173" spans="19:31">
      <c r="S3173" s="64" t="s">
        <v>99</v>
      </c>
      <c r="T3173" s="146">
        <f>_xll.qlCalendarAdvance(Calendar,T3172,S3173,,,trigger)</f>
        <v>61801</v>
      </c>
      <c r="U3173" s="78">
        <f>_xll.qlAbcdMathFunctionValue(U$1,($T3173-evaluationDate)/365)</f>
        <v>1.3001477531222724E-3</v>
      </c>
      <c r="V3173" s="78">
        <f>_xll.qlAbcdMathFunctionValue(V$1,($T3173-evaluationDate)/365)</f>
        <v>4.813717164881883E-4</v>
      </c>
      <c r="W3173" s="78" t="e">
        <f>_xll.qlAbcdMathFunctionValue(W$1,($T3173-evaluationDate)/365)</f>
        <v>#VALUE!</v>
      </c>
      <c r="X3173" s="78" t="e">
        <f>_xll.qlAbcdMathFunctionValue(X$1,($T3173-evaluationDate)/365)</f>
        <v>#VALUE!</v>
      </c>
      <c r="Y3173" s="78">
        <f>_xll.qlAbcdMathFunctionValue(Y$1,($T3173-evaluationDate)/365)</f>
        <v>5.2845210609432136E-5</v>
      </c>
      <c r="Z3173" s="78">
        <f>_xll.qlAbcdMathFunctionValue(Z$1,($T3173-evaluationDate)/365)</f>
        <v>5.2896107593343424E-5</v>
      </c>
      <c r="AA3173" s="78">
        <f>_xll.qlAbcdMathFunctionValue(AA$1,($T3173-evaluationDate)/365)</f>
        <v>0.21322432900211855</v>
      </c>
      <c r="AB3173" s="78">
        <f>_xll.qlAbcdMathFunctionValue(AB$1,($T3173-evaluationDate)/365)</f>
        <v>0.2132243347326096</v>
      </c>
      <c r="AD3173" s="78">
        <f>_xll.qlAbcdMathFunctionValue(AD$1,($T3173-evaluationDate)/365)</f>
        <v>4.0160176652634475E-4</v>
      </c>
      <c r="AE3173" s="78">
        <f>_xll.qlAbcdMathFunctionValue(AE$1,($T3173-evaluationDate)/365)</f>
        <v>4.0160438524575344E-4</v>
      </c>
    </row>
    <row r="3174" spans="19:31">
      <c r="S3174" s="64" t="s">
        <v>99</v>
      </c>
      <c r="T3174" s="146">
        <f>_xll.qlCalendarAdvance(Calendar,T3173,S3174,,,trigger)</f>
        <v>61808</v>
      </c>
      <c r="U3174" s="78">
        <f>_xll.qlAbcdMathFunctionValue(U$1,($T3174-evaluationDate)/365)</f>
        <v>1.3001472008236394E-3</v>
      </c>
      <c r="V3174" s="78">
        <f>_xll.qlAbcdMathFunctionValue(V$1,($T3174-evaluationDate)/365)</f>
        <v>4.8136919269374344E-4</v>
      </c>
      <c r="W3174" s="78" t="e">
        <f>_xll.qlAbcdMathFunctionValue(W$1,($T3174-evaluationDate)/365)</f>
        <v>#VALUE!</v>
      </c>
      <c r="X3174" s="78" t="e">
        <f>_xll.qlAbcdMathFunctionValue(X$1,($T3174-evaluationDate)/365)</f>
        <v>#VALUE!</v>
      </c>
      <c r="Y3174" s="78">
        <f>_xll.qlAbcdMathFunctionValue(Y$1,($T3174-evaluationDate)/365)</f>
        <v>5.2843360045792051E-5</v>
      </c>
      <c r="Z3174" s="78">
        <f>_xll.qlAbcdMathFunctionValue(Z$1,($T3174-evaluationDate)/365)</f>
        <v>5.2894068380144427E-5</v>
      </c>
      <c r="AA3174" s="78">
        <f>_xll.qlAbcdMathFunctionValue(AA$1,($T3174-evaluationDate)/365)</f>
        <v>0.21322432654101078</v>
      </c>
      <c r="AB3174" s="78">
        <f>_xll.qlAbcdMathFunctionValue(AB$1,($T3174-evaluationDate)/365)</f>
        <v>0.21322433225027457</v>
      </c>
      <c r="AD3174" s="78">
        <f>_xll.qlAbcdMathFunctionValue(AD$1,($T3174-evaluationDate)/365)</f>
        <v>4.0160064184947581E-4</v>
      </c>
      <c r="AE3174" s="78">
        <f>_xll.qlAbcdMathFunctionValue(AE$1,($T3174-evaluationDate)/365)</f>
        <v>4.0160325086846266E-4</v>
      </c>
    </row>
    <row r="3175" spans="19:31">
      <c r="S3175" s="64" t="s">
        <v>99</v>
      </c>
      <c r="T3175" s="146">
        <f>_xll.qlCalendarAdvance(Calendar,T3174,S3175,,,trigger)</f>
        <v>61815</v>
      </c>
      <c r="U3175" s="78">
        <f>_xll.qlAbcdMathFunctionValue(U$1,($T3175-evaluationDate)/365)</f>
        <v>1.300146650571812E-3</v>
      </c>
      <c r="V3175" s="78">
        <f>_xll.qlAbcdMathFunctionValue(V$1,($T3175-evaluationDate)/365)</f>
        <v>4.8136667824771336E-4</v>
      </c>
      <c r="W3175" s="78" t="e">
        <f>_xll.qlAbcdMathFunctionValue(W$1,($T3175-evaluationDate)/365)</f>
        <v>#VALUE!</v>
      </c>
      <c r="X3175" s="78" t="e">
        <f>_xll.qlAbcdMathFunctionValue(X$1,($T3175-evaluationDate)/365)</f>
        <v>#VALUE!</v>
      </c>
      <c r="Y3175" s="78">
        <f>_xll.qlAbcdMathFunctionValue(Y$1,($T3175-evaluationDate)/365)</f>
        <v>5.2841516343643221E-5</v>
      </c>
      <c r="Z3175" s="78">
        <f>_xll.qlAbcdMathFunctionValue(Z$1,($T3175-evaluationDate)/365)</f>
        <v>5.2892036720417513E-5</v>
      </c>
      <c r="AA3175" s="78">
        <f>_xll.qlAbcdMathFunctionValue(AA$1,($T3175-evaluationDate)/365)</f>
        <v>0.21322432408902003</v>
      </c>
      <c r="AB3175" s="78">
        <f>_xll.qlAbcdMathFunctionValue(AB$1,($T3175-evaluationDate)/365)</f>
        <v>0.2132243297771344</v>
      </c>
      <c r="AD3175" s="78">
        <f>_xll.qlAbcdMathFunctionValue(AD$1,($T3175-evaluationDate)/365)</f>
        <v>4.0159952133891072E-4</v>
      </c>
      <c r="AE3175" s="78">
        <f>_xll.qlAbcdMathFunctionValue(AE$1,($T3175-evaluationDate)/365)</f>
        <v>4.0160212069303129E-4</v>
      </c>
    </row>
    <row r="3176" spans="19:31">
      <c r="S3176" s="64" t="s">
        <v>99</v>
      </c>
      <c r="T3176" s="146">
        <f>_xll.qlCalendarAdvance(Calendar,T3175,S3176,,,trigger)</f>
        <v>61822</v>
      </c>
      <c r="U3176" s="78">
        <f>_xll.qlAbcdMathFunctionValue(U$1,($T3176-evaluationDate)/365)</f>
        <v>1.3001461023592837E-3</v>
      </c>
      <c r="V3176" s="78">
        <f>_xll.qlAbcdMathFunctionValue(V$1,($T3176-evaluationDate)/365)</f>
        <v>4.8136417311583451E-4</v>
      </c>
      <c r="W3176" s="78" t="e">
        <f>_xll.qlAbcdMathFunctionValue(W$1,($T3176-evaluationDate)/365)</f>
        <v>#VALUE!</v>
      </c>
      <c r="X3176" s="78" t="e">
        <f>_xll.qlAbcdMathFunctionValue(X$1,($T3176-evaluationDate)/365)</f>
        <v>#VALUE!</v>
      </c>
      <c r="Y3176" s="78">
        <f>_xll.qlAbcdMathFunctionValue(Y$1,($T3176-evaluationDate)/365)</f>
        <v>5.2839679477806458E-5</v>
      </c>
      <c r="Z3176" s="78">
        <f>_xll.qlAbcdMathFunctionValue(Z$1,($T3176-evaluationDate)/365)</f>
        <v>5.2890012586477857E-5</v>
      </c>
      <c r="AA3176" s="78">
        <f>_xll.qlAbcdMathFunctionValue(AA$1,($T3176-evaluationDate)/365)</f>
        <v>0.21322432164611291</v>
      </c>
      <c r="AB3176" s="78">
        <f>_xll.qlAbcdMathFunctionValue(AB$1,($T3176-evaluationDate)/365)</f>
        <v>0.21322432731315535</v>
      </c>
      <c r="AD3176" s="78">
        <f>_xll.qlAbcdMathFunctionValue(AD$1,($T3176-evaluationDate)/365)</f>
        <v>4.0159840497937759E-4</v>
      </c>
      <c r="AE3176" s="78">
        <f>_xll.qlAbcdMathFunctionValue(AE$1,($T3176-evaluationDate)/365)</f>
        <v>4.0160099470405882E-4</v>
      </c>
    </row>
    <row r="3177" spans="19:31">
      <c r="S3177" s="64" t="s">
        <v>99</v>
      </c>
      <c r="T3177" s="146">
        <f>_xll.qlCalendarAdvance(Calendar,T3176,S3177,,,trigger)</f>
        <v>61829</v>
      </c>
      <c r="U3177" s="78">
        <f>_xll.qlAbcdMathFunctionValue(U$1,($T3177-evaluationDate)/365)</f>
        <v>1.3001455561785749E-3</v>
      </c>
      <c r="V3177" s="78">
        <f>_xll.qlAbcdMathFunctionValue(V$1,($T3177-evaluationDate)/365)</f>
        <v>4.8136167726396727E-4</v>
      </c>
      <c r="W3177" s="78" t="e">
        <f>_xll.qlAbcdMathFunctionValue(W$1,($T3177-evaluationDate)/365)</f>
        <v>#VALUE!</v>
      </c>
      <c r="X3177" s="78" t="e">
        <f>_xll.qlAbcdMathFunctionValue(X$1,($T3177-evaluationDate)/365)</f>
        <v>#VALUE!</v>
      </c>
      <c r="Y3177" s="78">
        <f>_xll.qlAbcdMathFunctionValue(Y$1,($T3177-evaluationDate)/365)</f>
        <v>5.2837849423193813E-5</v>
      </c>
      <c r="Z3177" s="78">
        <f>_xll.qlAbcdMathFunctionValue(Z$1,($T3177-evaluationDate)/365)</f>
        <v>5.2887995950740814E-5</v>
      </c>
      <c r="AA3177" s="78">
        <f>_xll.qlAbcdMathFunctionValue(AA$1,($T3177-evaluationDate)/365)</f>
        <v>0.2132243192122561</v>
      </c>
      <c r="AB3177" s="78">
        <f>_xll.qlAbcdMathFunctionValue(AB$1,($T3177-evaluationDate)/365)</f>
        <v>0.21322432485830389</v>
      </c>
      <c r="AD3177" s="78">
        <f>_xll.qlAbcdMathFunctionValue(AD$1,($T3177-evaluationDate)/365)</f>
        <v>4.0159729275565973E-4</v>
      </c>
      <c r="AE3177" s="78">
        <f>_xll.qlAbcdMathFunctionValue(AE$1,($T3177-evaluationDate)/365)</f>
        <v>4.0159987288620032E-4</v>
      </c>
    </row>
    <row r="3178" spans="19:31">
      <c r="S3178" s="64" t="s">
        <v>99</v>
      </c>
      <c r="T3178" s="146">
        <f>_xll.qlCalendarAdvance(Calendar,T3177,S3178,,,trigger)</f>
        <v>61836</v>
      </c>
      <c r="U3178" s="78">
        <f>_xll.qlAbcdMathFunctionValue(U$1,($T3178-evaluationDate)/365)</f>
        <v>1.3001450120222336E-3</v>
      </c>
      <c r="V3178" s="78">
        <f>_xll.qlAbcdMathFunctionValue(V$1,($T3178-evaluationDate)/365)</f>
        <v>4.8135919065809543E-4</v>
      </c>
      <c r="W3178" s="78" t="e">
        <f>_xll.qlAbcdMathFunctionValue(W$1,($T3178-evaluationDate)/365)</f>
        <v>#VALUE!</v>
      </c>
      <c r="X3178" s="78" t="e">
        <f>_xll.qlAbcdMathFunctionValue(X$1,($T3178-evaluationDate)/365)</f>
        <v>#VALUE!</v>
      </c>
      <c r="Y3178" s="78">
        <f>_xll.qlAbcdMathFunctionValue(Y$1,($T3178-evaluationDate)/365)</f>
        <v>5.2836026154808212E-5</v>
      </c>
      <c r="Z3178" s="78">
        <f>_xll.qlAbcdMathFunctionValue(Z$1,($T3178-evaluationDate)/365)</f>
        <v>5.2885986785721514E-5</v>
      </c>
      <c r="AA3178" s="78">
        <f>_xll.qlAbcdMathFunctionValue(AA$1,($T3178-evaluationDate)/365)</f>
        <v>0.21322431678741643</v>
      </c>
      <c r="AB3178" s="78">
        <f>_xll.qlAbcdMathFunctionValue(AB$1,($T3178-evaluationDate)/365)</f>
        <v>0.21322432241254652</v>
      </c>
      <c r="AD3178" s="78">
        <f>_xll.qlAbcdMathFunctionValue(AD$1,($T3178-evaluationDate)/365)</f>
        <v>4.0159618465259556E-4</v>
      </c>
      <c r="AE3178" s="78">
        <f>_xll.qlAbcdMathFunctionValue(AE$1,($T3178-evaluationDate)/365)</f>
        <v>4.0159875522416654E-4</v>
      </c>
    </row>
    <row r="3179" spans="19:31">
      <c r="S3179" s="64" t="s">
        <v>99</v>
      </c>
      <c r="T3179" s="146">
        <f>_xll.qlCalendarAdvance(Calendar,T3178,S3179,,,trigger)</f>
        <v>61843</v>
      </c>
      <c r="U3179" s="78">
        <f>_xll.qlAbcdMathFunctionValue(U$1,($T3179-evaluationDate)/365)</f>
        <v>1.3001444698828343E-3</v>
      </c>
      <c r="V3179" s="78">
        <f>_xll.qlAbcdMathFunctionValue(V$1,($T3179-evaluationDate)/365)</f>
        <v>4.8135671326432597E-4</v>
      </c>
      <c r="W3179" s="78" t="e">
        <f>_xll.qlAbcdMathFunctionValue(W$1,($T3179-evaluationDate)/365)</f>
        <v>#VALUE!</v>
      </c>
      <c r="X3179" s="78" t="e">
        <f>_xll.qlAbcdMathFunctionValue(X$1,($T3179-evaluationDate)/365)</f>
        <v>#VALUE!</v>
      </c>
      <c r="Y3179" s="78">
        <f>_xll.qlAbcdMathFunctionValue(Y$1,($T3179-evaluationDate)/365)</f>
        <v>5.2834209647743158E-5</v>
      </c>
      <c r="Z3179" s="78">
        <f>_xll.qlAbcdMathFunctionValue(Z$1,($T3179-evaluationDate)/365)</f>
        <v>5.2883985064034515E-5</v>
      </c>
      <c r="AA3179" s="78">
        <f>_xll.qlAbcdMathFunctionValue(AA$1,($T3179-evaluationDate)/365)</f>
        <v>0.21322431437156086</v>
      </c>
      <c r="AB3179" s="78">
        <f>_xll.qlAbcdMathFunctionValue(AB$1,($T3179-evaluationDate)/365)</f>
        <v>0.21322431997584995</v>
      </c>
      <c r="AD3179" s="78">
        <f>_xll.qlAbcdMathFunctionValue(AD$1,($T3179-evaluationDate)/365)</f>
        <v>4.015950806550783E-4</v>
      </c>
      <c r="AE3179" s="78">
        <f>_xll.qlAbcdMathFunctionValue(AE$1,($T3179-evaluationDate)/365)</f>
        <v>4.0159764170272341E-4</v>
      </c>
    </row>
    <row r="3180" spans="19:31">
      <c r="S3180" s="64" t="s">
        <v>99</v>
      </c>
      <c r="T3180" s="146">
        <f>_xll.qlCalendarAdvance(Calendar,T3179,S3180,,,trigger)</f>
        <v>61850</v>
      </c>
      <c r="U3180" s="78">
        <f>_xll.qlAbcdMathFunctionValue(U$1,($T3180-evaluationDate)/365)</f>
        <v>1.3001439297529787E-3</v>
      </c>
      <c r="V3180" s="78">
        <f>_xll.qlAbcdMathFunctionValue(V$1,($T3180-evaluationDate)/365)</f>
        <v>4.8135424504888838E-4</v>
      </c>
      <c r="W3180" s="78" t="e">
        <f>_xll.qlAbcdMathFunctionValue(W$1,($T3180-evaluationDate)/365)</f>
        <v>#VALUE!</v>
      </c>
      <c r="X3180" s="78" t="e">
        <f>_xll.qlAbcdMathFunctionValue(X$1,($T3180-evaluationDate)/365)</f>
        <v>#VALUE!</v>
      </c>
      <c r="Y3180" s="78">
        <f>_xll.qlAbcdMathFunctionValue(Y$1,($T3180-evaluationDate)/365)</f>
        <v>5.2832399877182417E-5</v>
      </c>
      <c r="Z3180" s="78">
        <f>_xll.qlAbcdMathFunctionValue(Z$1,($T3180-evaluationDate)/365)</f>
        <v>5.2881990758393455E-5</v>
      </c>
      <c r="AA3180" s="78">
        <f>_xll.qlAbcdMathFunctionValue(AA$1,($T3180-evaluationDate)/365)</f>
        <v>0.21322431196465644</v>
      </c>
      <c r="AB3180" s="78">
        <f>_xll.qlAbcdMathFunctionValue(AB$1,($T3180-evaluationDate)/365)</f>
        <v>0.21322431754818091</v>
      </c>
      <c r="AD3180" s="78">
        <f>_xll.qlAbcdMathFunctionValue(AD$1,($T3180-evaluationDate)/365)</f>
        <v>4.0159398074805579E-4</v>
      </c>
      <c r="AE3180" s="78">
        <f>_xll.qlAbcdMathFunctionValue(AE$1,($T3180-evaluationDate)/365)</f>
        <v>4.0159653230669205E-4</v>
      </c>
    </row>
    <row r="3181" spans="19:31">
      <c r="S3181" s="64" t="s">
        <v>99</v>
      </c>
      <c r="T3181" s="146">
        <f>_xll.qlCalendarAdvance(Calendar,T3180,S3181,,,trigger)</f>
        <v>61857</v>
      </c>
      <c r="U3181" s="78">
        <f>_xll.qlAbcdMathFunctionValue(U$1,($T3181-evaluationDate)/365)</f>
        <v>1.3001433916252953E-3</v>
      </c>
      <c r="V3181" s="78">
        <f>_xll.qlAbcdMathFunctionValue(V$1,($T3181-evaluationDate)/365)</f>
        <v>4.8135178597813444E-4</v>
      </c>
      <c r="W3181" s="78" t="e">
        <f>_xll.qlAbcdMathFunctionValue(W$1,($T3181-evaluationDate)/365)</f>
        <v>#VALUE!</v>
      </c>
      <c r="X3181" s="78" t="e">
        <f>_xll.qlAbcdMathFunctionValue(X$1,($T3181-evaluationDate)/365)</f>
        <v>#VALUE!</v>
      </c>
      <c r="Y3181" s="78">
        <f>_xll.qlAbcdMathFunctionValue(Y$1,($T3181-evaluationDate)/365)</f>
        <v>5.2830596818399674E-5</v>
      </c>
      <c r="Z3181" s="78">
        <f>_xll.qlAbcdMathFunctionValue(Z$1,($T3181-evaluationDate)/365)</f>
        <v>5.288000384161072E-5</v>
      </c>
      <c r="AA3181" s="78">
        <f>_xll.qlAbcdMathFunctionValue(AA$1,($T3181-evaluationDate)/365)</f>
        <v>0.21322430956667032</v>
      </c>
      <c r="AB3181" s="78">
        <f>_xll.qlAbcdMathFunctionValue(AB$1,($T3181-evaluationDate)/365)</f>
        <v>0.21322431512950632</v>
      </c>
      <c r="AD3181" s="78">
        <f>_xll.qlAbcdMathFunctionValue(AD$1,($T3181-evaluationDate)/365)</f>
        <v>4.0159288491653045E-4</v>
      </c>
      <c r="AE3181" s="78">
        <f>_xll.qlAbcdMathFunctionValue(AE$1,($T3181-evaluationDate)/365)</f>
        <v>4.0159542702094847E-4</v>
      </c>
    </row>
    <row r="3182" spans="19:31">
      <c r="S3182" s="64" t="s">
        <v>99</v>
      </c>
      <c r="T3182" s="146">
        <f>_xll.qlCalendarAdvance(Calendar,T3181,S3182,,,trigger)</f>
        <v>61864</v>
      </c>
      <c r="U3182" s="78">
        <f>_xll.qlAbcdMathFunctionValue(U$1,($T3182-evaluationDate)/365)</f>
        <v>1.3001428554924386E-3</v>
      </c>
      <c r="V3182" s="78">
        <f>_xll.qlAbcdMathFunctionValue(V$1,($T3182-evaluationDate)/365)</f>
        <v>4.8134933601853765E-4</v>
      </c>
      <c r="W3182" s="78" t="e">
        <f>_xll.qlAbcdMathFunctionValue(W$1,($T3182-evaluationDate)/365)</f>
        <v>#VALUE!</v>
      </c>
      <c r="X3182" s="78" t="e">
        <f>_xll.qlAbcdMathFunctionValue(X$1,($T3182-evaluationDate)/365)</f>
        <v>#VALUE!</v>
      </c>
      <c r="Y3182" s="78">
        <f>_xll.qlAbcdMathFunctionValue(Y$1,($T3182-evaluationDate)/365)</f>
        <v>5.2828800446758202E-5</v>
      </c>
      <c r="Z3182" s="78">
        <f>_xll.qlAbcdMathFunctionValue(Z$1,($T3182-evaluationDate)/365)</f>
        <v>5.2878024286597057E-5</v>
      </c>
      <c r="AA3182" s="78">
        <f>_xll.qlAbcdMathFunctionValue(AA$1,($T3182-evaluationDate)/365)</f>
        <v>0.21322430717756985</v>
      </c>
      <c r="AB3182" s="78">
        <f>_xll.qlAbcdMathFunctionValue(AB$1,($T3182-evaluationDate)/365)</f>
        <v>0.21322431271979325</v>
      </c>
      <c r="AD3182" s="78">
        <f>_xll.qlAbcdMathFunctionValue(AD$1,($T3182-evaluationDate)/365)</f>
        <v>4.0159179314555891E-4</v>
      </c>
      <c r="AE3182" s="78">
        <f>_xll.qlAbcdMathFunctionValue(AE$1,($T3182-evaluationDate)/365)</f>
        <v>4.0159432583042342E-4</v>
      </c>
    </row>
    <row r="3183" spans="19:31">
      <c r="S3183" s="64" t="s">
        <v>99</v>
      </c>
      <c r="T3183" s="146">
        <f>_xll.qlCalendarAdvance(Calendar,T3182,S3183,,,trigger)</f>
        <v>61871</v>
      </c>
      <c r="U3183" s="78">
        <f>_xll.qlAbcdMathFunctionValue(U$1,($T3183-evaluationDate)/365)</f>
        <v>1.3001423213470911E-3</v>
      </c>
      <c r="V3183" s="78">
        <f>_xll.qlAbcdMathFunctionValue(V$1,($T3183-evaluationDate)/365)</f>
        <v>4.8134689513669281E-4</v>
      </c>
      <c r="W3183" s="78" t="e">
        <f>_xll.qlAbcdMathFunctionValue(W$1,($T3183-evaluationDate)/365)</f>
        <v>#VALUE!</v>
      </c>
      <c r="X3183" s="78" t="e">
        <f>_xll.qlAbcdMathFunctionValue(X$1,($T3183-evaluationDate)/365)</f>
        <v>#VALUE!</v>
      </c>
      <c r="Y3183" s="78">
        <f>_xll.qlAbcdMathFunctionValue(Y$1,($T3183-evaluationDate)/365)</f>
        <v>5.2827010737710594E-5</v>
      </c>
      <c r="Z3183" s="78">
        <f>_xll.qlAbcdMathFunctionValue(Z$1,($T3183-evaluationDate)/365)</f>
        <v>5.2876052066361239E-5</v>
      </c>
      <c r="AA3183" s="78">
        <f>_xll.qlAbcdMathFunctionValue(AA$1,($T3183-evaluationDate)/365)</f>
        <v>0.21322430479732243</v>
      </c>
      <c r="AB3183" s="78">
        <f>_xll.qlAbcdMathFunctionValue(AB$1,($T3183-evaluationDate)/365)</f>
        <v>0.21322431031900876</v>
      </c>
      <c r="AD3183" s="78">
        <f>_xll.qlAbcdMathFunctionValue(AD$1,($T3183-evaluationDate)/365)</f>
        <v>4.0159070542025195E-4</v>
      </c>
      <c r="AE3183" s="78">
        <f>_xll.qlAbcdMathFunctionValue(AE$1,($T3183-evaluationDate)/365)</f>
        <v>4.015932287201021E-4</v>
      </c>
    </row>
    <row r="3184" spans="19:31">
      <c r="S3184" s="64" t="s">
        <v>99</v>
      </c>
      <c r="T3184" s="146">
        <f>_xll.qlCalendarAdvance(Calendar,T3183,S3184,,,trigger)</f>
        <v>61878</v>
      </c>
      <c r="U3184" s="78">
        <f>_xll.qlAbcdMathFunctionValue(U$1,($T3184-evaluationDate)/365)</f>
        <v>1.3001417891819603E-3</v>
      </c>
      <c r="V3184" s="78">
        <f>_xll.qlAbcdMathFunctionValue(V$1,($T3184-evaluationDate)/365)</f>
        <v>4.8134446329931561E-4</v>
      </c>
      <c r="W3184" s="78" t="e">
        <f>_xll.qlAbcdMathFunctionValue(W$1,($T3184-evaluationDate)/365)</f>
        <v>#VALUE!</v>
      </c>
      <c r="X3184" s="78" t="e">
        <f>_xll.qlAbcdMathFunctionValue(X$1,($T3184-evaluationDate)/365)</f>
        <v>#VALUE!</v>
      </c>
      <c r="Y3184" s="78">
        <f>_xll.qlAbcdMathFunctionValue(Y$1,($T3184-evaluationDate)/365)</f>
        <v>5.2825227666798388E-5</v>
      </c>
      <c r="Z3184" s="78">
        <f>_xll.qlAbcdMathFunctionValue(Z$1,($T3184-evaluationDate)/365)</f>
        <v>5.2874087154009719E-5</v>
      </c>
      <c r="AA3184" s="78">
        <f>_xll.qlAbcdMathFunctionValue(AA$1,($T3184-evaluationDate)/365)</f>
        <v>0.2132243024258956</v>
      </c>
      <c r="AB3184" s="78">
        <f>_xll.qlAbcdMathFunctionValue(AB$1,($T3184-evaluationDate)/365)</f>
        <v>0.21322430792712022</v>
      </c>
      <c r="AD3184" s="78">
        <f>_xll.qlAbcdMathFunctionValue(AD$1,($T3184-evaluationDate)/365)</f>
        <v>4.015896217257741E-4</v>
      </c>
      <c r="AE3184" s="78">
        <f>_xll.qlAbcdMathFunctionValue(AE$1,($T3184-evaluationDate)/365)</f>
        <v>4.0159213567502421E-4</v>
      </c>
    </row>
    <row r="3185" spans="19:31">
      <c r="S3185" s="64" t="s">
        <v>99</v>
      </c>
      <c r="T3185" s="146">
        <f>_xll.qlCalendarAdvance(Calendar,T3184,S3185,,,trigger)</f>
        <v>61885</v>
      </c>
      <c r="U3185" s="78">
        <f>_xll.qlAbcdMathFunctionValue(U$1,($T3185-evaluationDate)/365)</f>
        <v>1.3001412589897809E-3</v>
      </c>
      <c r="V3185" s="78">
        <f>_xll.qlAbcdMathFunctionValue(V$1,($T3185-evaluationDate)/365)</f>
        <v>4.8134204047324216E-4</v>
      </c>
      <c r="W3185" s="78" t="e">
        <f>_xll.qlAbcdMathFunctionValue(W$1,($T3185-evaluationDate)/365)</f>
        <v>#VALUE!</v>
      </c>
      <c r="X3185" s="78" t="e">
        <f>_xll.qlAbcdMathFunctionValue(X$1,($T3185-evaluationDate)/365)</f>
        <v>#VALUE!</v>
      </c>
      <c r="Y3185" s="78">
        <f>_xll.qlAbcdMathFunctionValue(Y$1,($T3185-evaluationDate)/365)</f>
        <v>5.2823451209651787E-5</v>
      </c>
      <c r="Z3185" s="78">
        <f>_xll.qlAbcdMathFunctionValue(Z$1,($T3185-evaluationDate)/365)</f>
        <v>5.2872129522746279E-5</v>
      </c>
      <c r="AA3185" s="78">
        <f>_xll.qlAbcdMathFunctionValue(AA$1,($T3185-evaluationDate)/365)</f>
        <v>0.21322430006325699</v>
      </c>
      <c r="AB3185" s="78">
        <f>_xll.qlAbcdMathFunctionValue(AB$1,($T3185-evaluationDate)/365)</f>
        <v>0.21322430554409491</v>
      </c>
      <c r="AD3185" s="78">
        <f>_xll.qlAbcdMathFunctionValue(AD$1,($T3185-evaluationDate)/365)</f>
        <v>4.0158854204734373E-4</v>
      </c>
      <c r="AE3185" s="78">
        <f>_xll.qlAbcdMathFunctionValue(AE$1,($T3185-evaluationDate)/365)</f>
        <v>4.0159104668028347E-4</v>
      </c>
    </row>
    <row r="3186" spans="19:31">
      <c r="S3186" s="64" t="s">
        <v>99</v>
      </c>
      <c r="T3186" s="146">
        <f>_xll.qlCalendarAdvance(Calendar,T3185,S3186,,,trigger)</f>
        <v>61892</v>
      </c>
      <c r="U3186" s="78">
        <f>_xll.qlAbcdMathFunctionValue(U$1,($T3186-evaluationDate)/365)</f>
        <v>1.300140730763314E-3</v>
      </c>
      <c r="V3186" s="78">
        <f>_xll.qlAbcdMathFunctionValue(V$1,($T3186-evaluationDate)/365)</f>
        <v>4.813396266254288E-4</v>
      </c>
      <c r="W3186" s="78" t="e">
        <f>_xll.qlAbcdMathFunctionValue(W$1,($T3186-evaluationDate)/365)</f>
        <v>#VALUE!</v>
      </c>
      <c r="X3186" s="78" t="e">
        <f>_xll.qlAbcdMathFunctionValue(X$1,($T3186-evaluationDate)/365)</f>
        <v>#VALUE!</v>
      </c>
      <c r="Y3186" s="78">
        <f>_xll.qlAbcdMathFunctionValue(Y$1,($T3186-evaluationDate)/365)</f>
        <v>5.282168134198932E-5</v>
      </c>
      <c r="Z3186" s="78">
        <f>_xll.qlAbcdMathFunctionValue(Z$1,($T3186-evaluationDate)/365)</f>
        <v>5.2870179145871688E-5</v>
      </c>
      <c r="AA3186" s="78">
        <f>_xll.qlAbcdMathFunctionValue(AA$1,($T3186-evaluationDate)/365)</f>
        <v>0.2132242977093744</v>
      </c>
      <c r="AB3186" s="78">
        <f>_xll.qlAbcdMathFunctionValue(AB$1,($T3186-evaluationDate)/365)</f>
        <v>0.21322430316990038</v>
      </c>
      <c r="AD3186" s="78">
        <f>_xll.qlAbcdMathFunctionValue(AD$1,($T3186-evaluationDate)/365)</f>
        <v>4.0158746637023265E-4</v>
      </c>
      <c r="AE3186" s="78">
        <f>_xll.qlAbcdMathFunctionValue(AE$1,($T3186-evaluationDate)/365)</f>
        <v>4.0158996172102762E-4</v>
      </c>
    </row>
    <row r="3187" spans="19:31">
      <c r="S3187" s="64" t="s">
        <v>99</v>
      </c>
      <c r="T3187" s="146">
        <f>_xll.qlCalendarAdvance(Calendar,T3186,S3187,,,trigger)</f>
        <v>61899</v>
      </c>
      <c r="U3187" s="78">
        <f>_xll.qlAbcdMathFunctionValue(U$1,($T3187-evaluationDate)/365)</f>
        <v>1.3001402044953466E-3</v>
      </c>
      <c r="V3187" s="78">
        <f>_xll.qlAbcdMathFunctionValue(V$1,($T3187-evaluationDate)/365)</f>
        <v>4.8133722172295112E-4</v>
      </c>
      <c r="W3187" s="78" t="e">
        <f>_xll.qlAbcdMathFunctionValue(W$1,($T3187-evaluationDate)/365)</f>
        <v>#VALUE!</v>
      </c>
      <c r="X3187" s="78" t="e">
        <f>_xll.qlAbcdMathFunctionValue(X$1,($T3187-evaluationDate)/365)</f>
        <v>#VALUE!</v>
      </c>
      <c r="Y3187" s="78">
        <f>_xll.qlAbcdMathFunctionValue(Y$1,($T3187-evaluationDate)/365)</f>
        <v>5.2819918039617542E-5</v>
      </c>
      <c r="Z3187" s="78">
        <f>_xll.qlAbcdMathFunctionValue(Z$1,($T3187-evaluationDate)/365)</f>
        <v>5.2868235996783357E-5</v>
      </c>
      <c r="AA3187" s="78">
        <f>_xll.qlAbcdMathFunctionValue(AA$1,($T3187-evaluationDate)/365)</f>
        <v>0.21322429536421569</v>
      </c>
      <c r="AB3187" s="78">
        <f>_xll.qlAbcdMathFunctionValue(AB$1,($T3187-evaluationDate)/365)</f>
        <v>0.21322430080450422</v>
      </c>
      <c r="AD3187" s="78">
        <f>_xll.qlAbcdMathFunctionValue(AD$1,($T3187-evaluationDate)/365)</f>
        <v>4.0158639467976597E-4</v>
      </c>
      <c r="AE3187" s="78">
        <f>_xll.qlAbcdMathFunctionValue(AE$1,($T3187-evaluationDate)/365)</f>
        <v>4.0158888078245801E-4</v>
      </c>
    </row>
    <row r="3188" spans="19:31">
      <c r="S3188" s="64" t="s">
        <v>99</v>
      </c>
      <c r="T3188" s="146">
        <f>_xll.qlCalendarAdvance(Calendar,T3187,S3188,,,trigger)</f>
        <v>61906</v>
      </c>
      <c r="U3188" s="78">
        <f>_xll.qlAbcdMathFunctionValue(U$1,($T3188-evaluationDate)/365)</f>
        <v>1.3001396801786921E-3</v>
      </c>
      <c r="V3188" s="78">
        <f>_xll.qlAbcdMathFunctionValue(V$1,($T3188-evaluationDate)/365)</f>
        <v>4.8133482573300425E-4</v>
      </c>
      <c r="W3188" s="78" t="e">
        <f>_xll.qlAbcdMathFunctionValue(W$1,($T3188-evaluationDate)/365)</f>
        <v>#VALUE!</v>
      </c>
      <c r="X3188" s="78" t="e">
        <f>_xll.qlAbcdMathFunctionValue(X$1,($T3188-evaluationDate)/365)</f>
        <v>#VALUE!</v>
      </c>
      <c r="Y3188" s="78">
        <f>_xll.qlAbcdMathFunctionValue(Y$1,($T3188-evaluationDate)/365)</f>
        <v>5.2818161278430709E-5</v>
      </c>
      <c r="Z3188" s="78">
        <f>_xll.qlAbcdMathFunctionValue(Z$1,($T3188-evaluationDate)/365)</f>
        <v>5.2866300048974976E-5</v>
      </c>
      <c r="AA3188" s="78">
        <f>_xll.qlAbcdMathFunctionValue(AA$1,($T3188-evaluationDate)/365)</f>
        <v>0.21322429302774887</v>
      </c>
      <c r="AB3188" s="78">
        <f>_xll.qlAbcdMathFunctionValue(AB$1,($T3188-evaluationDate)/365)</f>
        <v>0.21322429844787422</v>
      </c>
      <c r="AD3188" s="78">
        <f>_xll.qlAbcdMathFunctionValue(AD$1,($T3188-evaluationDate)/365)</f>
        <v>4.0158532696132199E-4</v>
      </c>
      <c r="AE3188" s="78">
        <f>_xll.qlAbcdMathFunctionValue(AE$1,($T3188-evaluationDate)/365)</f>
        <v>4.0158780384982976E-4</v>
      </c>
    </row>
    <row r="3189" spans="19:31">
      <c r="S3189" s="64" t="s">
        <v>99</v>
      </c>
      <c r="T3189" s="146">
        <f>_xll.qlCalendarAdvance(Calendar,T3188,S3189,,,trigger)</f>
        <v>61913</v>
      </c>
      <c r="U3189" s="78">
        <f>_xll.qlAbcdMathFunctionValue(U$1,($T3189-evaluationDate)/365)</f>
        <v>1.3001391578061894E-3</v>
      </c>
      <c r="V3189" s="78">
        <f>_xll.qlAbcdMathFunctionValue(V$1,($T3189-evaluationDate)/365)</f>
        <v>4.8133243862290184E-4</v>
      </c>
      <c r="W3189" s="78" t="e">
        <f>_xll.qlAbcdMathFunctionValue(W$1,($T3189-evaluationDate)/365)</f>
        <v>#VALUE!</v>
      </c>
      <c r="X3189" s="78" t="e">
        <f>_xll.qlAbcdMathFunctionValue(X$1,($T3189-evaluationDate)/365)</f>
        <v>#VALUE!</v>
      </c>
      <c r="Y3189" s="78">
        <f>_xll.qlAbcdMathFunctionValue(Y$1,($T3189-evaluationDate)/365)</f>
        <v>5.2816411034410478E-5</v>
      </c>
      <c r="Z3189" s="78">
        <f>_xll.qlAbcdMathFunctionValue(Z$1,($T3189-evaluationDate)/365)</f>
        <v>5.2864371276036208E-5</v>
      </c>
      <c r="AA3189" s="78">
        <f>_xll.qlAbcdMathFunctionValue(AA$1,($T3189-evaluationDate)/365)</f>
        <v>0.21322429069994209</v>
      </c>
      <c r="AB3189" s="78">
        <f>_xll.qlAbcdMathFunctionValue(AB$1,($T3189-evaluationDate)/365)</f>
        <v>0.21322429609997814</v>
      </c>
      <c r="AD3189" s="78">
        <f>_xll.qlAbcdMathFunctionValue(AD$1,($T3189-evaluationDate)/365)</f>
        <v>4.0158426320033189E-4</v>
      </c>
      <c r="AE3189" s="78">
        <f>_xll.qlAbcdMathFunctionValue(AE$1,($T3189-evaluationDate)/365)</f>
        <v>4.0158673090845128E-4</v>
      </c>
    </row>
    <row r="3190" spans="19:31">
      <c r="S3190" s="64" t="s">
        <v>99</v>
      </c>
      <c r="T3190" s="146">
        <f>_xll.qlCalendarAdvance(Calendar,T3189,S3190,,,trigger)</f>
        <v>61920</v>
      </c>
      <c r="U3190" s="78">
        <f>_xll.qlAbcdMathFunctionValue(U$1,($T3190-evaluationDate)/365)</f>
        <v>1.3001386373707041E-3</v>
      </c>
      <c r="V3190" s="78">
        <f>_xll.qlAbcdMathFunctionValue(V$1,($T3190-evaluationDate)/365)</f>
        <v>4.8133006036007596E-4</v>
      </c>
      <c r="W3190" s="78" t="e">
        <f>_xll.qlAbcdMathFunctionValue(W$1,($T3190-evaluationDate)/365)</f>
        <v>#VALUE!</v>
      </c>
      <c r="X3190" s="78" t="e">
        <f>_xll.qlAbcdMathFunctionValue(X$1,($T3190-evaluationDate)/365)</f>
        <v>#VALUE!</v>
      </c>
      <c r="Y3190" s="78">
        <f>_xll.qlAbcdMathFunctionValue(Y$1,($T3190-evaluationDate)/365)</f>
        <v>5.2814667283625578E-5</v>
      </c>
      <c r="Z3190" s="78">
        <f>_xll.qlAbcdMathFunctionValue(Z$1,($T3190-evaluationDate)/365)</f>
        <v>5.2862449651652307E-5</v>
      </c>
      <c r="AA3190" s="78">
        <f>_xll.qlAbcdMathFunctionValue(AA$1,($T3190-evaluationDate)/365)</f>
        <v>0.21322428838076354</v>
      </c>
      <c r="AB3190" s="78">
        <f>_xll.qlAbcdMathFunctionValue(AB$1,($T3190-evaluationDate)/365)</f>
        <v>0.21322429376078403</v>
      </c>
      <c r="AD3190" s="78">
        <f>_xll.qlAbcdMathFunctionValue(AD$1,($T3190-evaluationDate)/365)</f>
        <v>4.0158320338227967E-4</v>
      </c>
      <c r="AE3190" s="78">
        <f>_xll.qlAbcdMathFunctionValue(AE$1,($T3190-evaluationDate)/365)</f>
        <v>4.015856619436841E-4</v>
      </c>
    </row>
    <row r="3191" spans="19:31">
      <c r="S3191" s="64" t="s">
        <v>99</v>
      </c>
      <c r="T3191" s="146">
        <f>_xll.qlCalendarAdvance(Calendar,T3190,S3191,,,trigger)</f>
        <v>61927</v>
      </c>
      <c r="U3191" s="78">
        <f>_xll.qlAbcdMathFunctionValue(U$1,($T3191-evaluationDate)/365)</f>
        <v>1.3001381188651271E-3</v>
      </c>
      <c r="V3191" s="78">
        <f>_xll.qlAbcdMathFunctionValue(V$1,($T3191-evaluationDate)/365)</f>
        <v>4.8132769091207661E-4</v>
      </c>
      <c r="W3191" s="78" t="e">
        <f>_xll.qlAbcdMathFunctionValue(W$1,($T3191-evaluationDate)/365)</f>
        <v>#VALUE!</v>
      </c>
      <c r="X3191" s="78" t="e">
        <f>_xll.qlAbcdMathFunctionValue(X$1,($T3191-evaluationDate)/365)</f>
        <v>#VALUE!</v>
      </c>
      <c r="Y3191" s="78">
        <f>_xll.qlAbcdMathFunctionValue(Y$1,($T3191-evaluationDate)/365)</f>
        <v>5.2812930002231524E-5</v>
      </c>
      <c r="Z3191" s="78">
        <f>_xll.qlAbcdMathFunctionValue(Z$1,($T3191-evaluationDate)/365)</f>
        <v>5.2860535149603802E-5</v>
      </c>
      <c r="AA3191" s="78">
        <f>_xll.qlAbcdMathFunctionValue(AA$1,($T3191-evaluationDate)/365)</f>
        <v>0.2132242860701816</v>
      </c>
      <c r="AB3191" s="78">
        <f>_xll.qlAbcdMathFunctionValue(AB$1,($T3191-evaluationDate)/365)</f>
        <v>0.21322429143025995</v>
      </c>
      <c r="AD3191" s="78">
        <f>_xll.qlAbcdMathFunctionValue(AD$1,($T3191-evaluationDate)/365)</f>
        <v>4.0158214749270175E-4</v>
      </c>
      <c r="AE3191" s="78">
        <f>_xll.qlAbcdMathFunctionValue(AE$1,($T3191-evaluationDate)/365)</f>
        <v>4.0158459694094283E-4</v>
      </c>
    </row>
    <row r="3192" spans="19:31">
      <c r="S3192" s="64" t="s">
        <v>99</v>
      </c>
      <c r="T3192" s="146">
        <f>_xll.qlCalendarAdvance(Calendar,T3191,S3192,,,trigger)</f>
        <v>61934</v>
      </c>
      <c r="U3192" s="78">
        <f>_xll.qlAbcdMathFunctionValue(U$1,($T3192-evaluationDate)/365)</f>
        <v>1.3001376022823753E-3</v>
      </c>
      <c r="V3192" s="78">
        <f>_xll.qlAbcdMathFunctionValue(V$1,($T3192-evaluationDate)/365)</f>
        <v>4.8132533024657114E-4</v>
      </c>
      <c r="W3192" s="78" t="e">
        <f>_xll.qlAbcdMathFunctionValue(W$1,($T3192-evaluationDate)/365)</f>
        <v>#VALUE!</v>
      </c>
      <c r="X3192" s="78" t="e">
        <f>_xll.qlAbcdMathFunctionValue(X$1,($T3192-evaluationDate)/365)</f>
        <v>#VALUE!</v>
      </c>
      <c r="Y3192" s="78">
        <f>_xll.qlAbcdMathFunctionValue(Y$1,($T3192-evaluationDate)/365)</f>
        <v>5.2811199166470283E-5</v>
      </c>
      <c r="Z3192" s="78">
        <f>_xll.qlAbcdMathFunctionValue(Z$1,($T3192-evaluationDate)/365)</f>
        <v>5.2858627743766163E-5</v>
      </c>
      <c r="AA3192" s="78">
        <f>_xll.qlAbcdMathFunctionValue(AA$1,($T3192-evaluationDate)/365)</f>
        <v>0.21322428376816474</v>
      </c>
      <c r="AB3192" s="78">
        <f>_xll.qlAbcdMathFunctionValue(AB$1,($T3192-evaluationDate)/365)</f>
        <v>0.21322428910837407</v>
      </c>
      <c r="AD3192" s="78">
        <f>_xll.qlAbcdMathFunctionValue(AD$1,($T3192-evaluationDate)/365)</f>
        <v>4.0158109551718707E-4</v>
      </c>
      <c r="AE3192" s="78">
        <f>_xll.qlAbcdMathFunctionValue(AE$1,($T3192-evaluationDate)/365)</f>
        <v>4.0158353588569488E-4</v>
      </c>
    </row>
    <row r="3193" spans="19:31">
      <c r="S3193" s="64" t="s">
        <v>99</v>
      </c>
      <c r="T3193" s="146">
        <f>_xll.qlCalendarAdvance(Calendar,T3192,S3193,,,trigger)</f>
        <v>61941</v>
      </c>
      <c r="U3193" s="78">
        <f>_xll.qlAbcdMathFunctionValue(U$1,($T3193-evaluationDate)/365)</f>
        <v>1.3001370876153911E-3</v>
      </c>
      <c r="V3193" s="78">
        <f>_xll.qlAbcdMathFunctionValue(V$1,($T3193-evaluationDate)/365)</f>
        <v>4.8132297833134412E-4</v>
      </c>
      <c r="W3193" s="78" t="e">
        <f>_xll.qlAbcdMathFunctionValue(W$1,($T3193-evaluationDate)/365)</f>
        <v>#VALUE!</v>
      </c>
      <c r="X3193" s="78" t="e">
        <f>_xll.qlAbcdMathFunctionValue(X$1,($T3193-evaluationDate)/365)</f>
        <v>#VALUE!</v>
      </c>
      <c r="Y3193" s="78">
        <f>_xll.qlAbcdMathFunctionValue(Y$1,($T3193-evaluationDate)/365)</f>
        <v>5.2809474752669965E-5</v>
      </c>
      <c r="Z3193" s="78">
        <f>_xll.qlAbcdMathFunctionValue(Z$1,($T3193-evaluationDate)/365)</f>
        <v>5.2856727408109438E-5</v>
      </c>
      <c r="AA3193" s="78">
        <f>_xll.qlAbcdMathFunctionValue(AA$1,($T3193-evaluationDate)/365)</f>
        <v>0.2132242814746815</v>
      </c>
      <c r="AB3193" s="78">
        <f>_xll.qlAbcdMathFunctionValue(AB$1,($T3193-evaluationDate)/365)</f>
        <v>0.21322428679509475</v>
      </c>
      <c r="AD3193" s="78">
        <f>_xll.qlAbcdMathFunctionValue(AD$1,($T3193-evaluationDate)/365)</f>
        <v>4.0158004744137674E-4</v>
      </c>
      <c r="AE3193" s="78">
        <f>_xll.qlAbcdMathFunctionValue(AE$1,($T3193-evaluationDate)/365)</f>
        <v>4.0158247876346024E-4</v>
      </c>
    </row>
    <row r="3194" spans="19:31">
      <c r="S3194" s="64" t="s">
        <v>99</v>
      </c>
      <c r="T3194" s="146">
        <f>_xll.qlCalendarAdvance(Calendar,T3193,S3194,,,trigger)</f>
        <v>61948</v>
      </c>
      <c r="U3194" s="78">
        <f>_xll.qlAbcdMathFunctionValue(U$1,($T3194-evaluationDate)/365)</f>
        <v>1.3001365748571425E-3</v>
      </c>
      <c r="V3194" s="78">
        <f>_xll.qlAbcdMathFunctionValue(V$1,($T3194-evaluationDate)/365)</f>
        <v>4.8132063513429675E-4</v>
      </c>
      <c r="W3194" s="78" t="e">
        <f>_xll.qlAbcdMathFunctionValue(W$1,($T3194-evaluationDate)/365)</f>
        <v>#VALUE!</v>
      </c>
      <c r="X3194" s="78" t="e">
        <f>_xll.qlAbcdMathFunctionValue(X$1,($T3194-evaluationDate)/365)</f>
        <v>#VALUE!</v>
      </c>
      <c r="Y3194" s="78">
        <f>_xll.qlAbcdMathFunctionValue(Y$1,($T3194-evaluationDate)/365)</f>
        <v>5.2807756737244547E-5</v>
      </c>
      <c r="Z3194" s="78">
        <f>_xll.qlAbcdMathFunctionValue(Z$1,($T3194-evaluationDate)/365)</f>
        <v>5.2854834116697939E-5</v>
      </c>
      <c r="AA3194" s="78">
        <f>_xll.qlAbcdMathFunctionValue(AA$1,($T3194-evaluationDate)/365)</f>
        <v>0.21322427918970061</v>
      </c>
      <c r="AB3194" s="78">
        <f>_xll.qlAbcdMathFunctionValue(AB$1,($T3194-evaluationDate)/365)</f>
        <v>0.21322428449039038</v>
      </c>
      <c r="AD3194" s="78">
        <f>_xll.qlAbcdMathFunctionValue(AD$1,($T3194-evaluationDate)/365)</f>
        <v>4.0157900325096373E-4</v>
      </c>
      <c r="AE3194" s="78">
        <f>_xll.qlAbcdMathFunctionValue(AE$1,($T3194-evaluationDate)/365)</f>
        <v>4.0158142555981132E-4</v>
      </c>
    </row>
    <row r="3195" spans="19:31">
      <c r="S3195" s="64" t="s">
        <v>99</v>
      </c>
      <c r="T3195" s="146">
        <f>_xll.qlCalendarAdvance(Calendar,T3194,S3195,,,trigger)</f>
        <v>61955</v>
      </c>
      <c r="U3195" s="78">
        <f>_xll.qlAbcdMathFunctionValue(U$1,($T3195-evaluationDate)/365)</f>
        <v>1.3001360640006235E-3</v>
      </c>
      <c r="V3195" s="78">
        <f>_xll.qlAbcdMathFunctionValue(V$1,($T3195-evaluationDate)/365)</f>
        <v>4.8131830062344644E-4</v>
      </c>
      <c r="W3195" s="78" t="e">
        <f>_xll.qlAbcdMathFunctionValue(W$1,($T3195-evaluationDate)/365)</f>
        <v>#VALUE!</v>
      </c>
      <c r="X3195" s="78" t="e">
        <f>_xll.qlAbcdMathFunctionValue(X$1,($T3195-evaluationDate)/365)</f>
        <v>#VALUE!</v>
      </c>
      <c r="Y3195" s="78">
        <f>_xll.qlAbcdMathFunctionValue(Y$1,($T3195-evaluationDate)/365)</f>
        <v>5.2806045096693526E-5</v>
      </c>
      <c r="Z3195" s="78">
        <f>_xll.qlAbcdMathFunctionValue(Z$1,($T3195-evaluationDate)/365)</f>
        <v>5.285294784368989E-5</v>
      </c>
      <c r="AA3195" s="78">
        <f>_xll.qlAbcdMathFunctionValue(AA$1,($T3195-evaluationDate)/365)</f>
        <v>0.21322427691319085</v>
      </c>
      <c r="AB3195" s="78">
        <f>_xll.qlAbcdMathFunctionValue(AB$1,($T3195-evaluationDate)/365)</f>
        <v>0.21322428219422951</v>
      </c>
      <c r="AD3195" s="78">
        <f>_xll.qlAbcdMathFunctionValue(AD$1,($T3195-evaluationDate)/365)</f>
        <v>4.0157796293169306E-4</v>
      </c>
      <c r="AE3195" s="78">
        <f>_xll.qlAbcdMathFunctionValue(AE$1,($T3195-evaluationDate)/365)</f>
        <v>4.0158037626037292E-4</v>
      </c>
    </row>
    <row r="3196" spans="19:31">
      <c r="S3196" s="64" t="s">
        <v>99</v>
      </c>
      <c r="T3196" s="146">
        <f>_xll.qlCalendarAdvance(Calendar,T3195,S3196,,,trigger)</f>
        <v>61962</v>
      </c>
      <c r="U3196" s="78">
        <f>_xll.qlAbcdMathFunctionValue(U$1,($T3196-evaluationDate)/365)</f>
        <v>1.3001355550388526E-3</v>
      </c>
      <c r="V3196" s="78">
        <f>_xll.qlAbcdMathFunctionValue(V$1,($T3196-evaluationDate)/365)</f>
        <v>4.8131597476692636E-4</v>
      </c>
      <c r="W3196" s="78" t="e">
        <f>_xll.qlAbcdMathFunctionValue(W$1,($T3196-evaluationDate)/365)</f>
        <v>#VALUE!</v>
      </c>
      <c r="X3196" s="78" t="e">
        <f>_xll.qlAbcdMathFunctionValue(X$1,($T3196-evaluationDate)/365)</f>
        <v>#VALUE!</v>
      </c>
      <c r="Y3196" s="78">
        <f>_xll.qlAbcdMathFunctionValue(Y$1,($T3196-evaluationDate)/365)</f>
        <v>5.2804339807601651E-5</v>
      </c>
      <c r="Z3196" s="78">
        <f>_xll.qlAbcdMathFunctionValue(Z$1,($T3196-evaluationDate)/365)</f>
        <v>5.2851068563337109E-5</v>
      </c>
      <c r="AA3196" s="78">
        <f>_xll.qlAbcdMathFunctionValue(AA$1,($T3196-evaluationDate)/365)</f>
        <v>0.21322427464512117</v>
      </c>
      <c r="AB3196" s="78">
        <f>_xll.qlAbcdMathFunctionValue(AB$1,($T3196-evaluationDate)/365)</f>
        <v>0.2132242799065808</v>
      </c>
      <c r="AD3196" s="78">
        <f>_xll.qlAbcdMathFunctionValue(AD$1,($T3196-evaluationDate)/365)</f>
        <v>4.0157692646936114E-4</v>
      </c>
      <c r="AE3196" s="78">
        <f>_xll.qlAbcdMathFunctionValue(AE$1,($T3196-evaluationDate)/365)</f>
        <v>4.0157933085082173E-4</v>
      </c>
    </row>
    <row r="3197" spans="19:31">
      <c r="S3197" s="64" t="s">
        <v>99</v>
      </c>
      <c r="T3197" s="146">
        <f>_xll.qlCalendarAdvance(Calendar,T3196,S3197,,,trigger)</f>
        <v>61969</v>
      </c>
      <c r="U3197" s="78">
        <f>_xll.qlAbcdMathFunctionValue(U$1,($T3197-evaluationDate)/365)</f>
        <v>1.300135047964874E-3</v>
      </c>
      <c r="V3197" s="78">
        <f>_xll.qlAbcdMathFunctionValue(V$1,($T3197-evaluationDate)/365)</f>
        <v>4.8131365753298518E-4</v>
      </c>
      <c r="W3197" s="78" t="e">
        <f>_xll.qlAbcdMathFunctionValue(W$1,($T3197-evaluationDate)/365)</f>
        <v>#VALUE!</v>
      </c>
      <c r="X3197" s="78" t="e">
        <f>_xll.qlAbcdMathFunctionValue(X$1,($T3197-evaluationDate)/365)</f>
        <v>#VALUE!</v>
      </c>
      <c r="Y3197" s="78">
        <f>_xll.qlAbcdMathFunctionValue(Y$1,($T3197-evaluationDate)/365)</f>
        <v>5.280264084663858E-5</v>
      </c>
      <c r="Z3197" s="78">
        <f>_xll.qlAbcdMathFunctionValue(Z$1,($T3197-evaluationDate)/365)</f>
        <v>5.2849196249984655E-5</v>
      </c>
      <c r="AA3197" s="78">
        <f>_xll.qlAbcdMathFunctionValue(AA$1,($T3197-evaluationDate)/365)</f>
        <v>0.21322427238546057</v>
      </c>
      <c r="AB3197" s="78">
        <f>_xll.qlAbcdMathFunctionValue(AB$1,($T3197-evaluationDate)/365)</f>
        <v>0.21322427762741303</v>
      </c>
      <c r="AD3197" s="78">
        <f>_xll.qlAbcdMathFunctionValue(AD$1,($T3197-evaluationDate)/365)</f>
        <v>4.0157589384981599E-4</v>
      </c>
      <c r="AE3197" s="78">
        <f>_xll.qlAbcdMathFunctionValue(AE$1,($T3197-evaluationDate)/365)</f>
        <v>4.0157828931688635E-4</v>
      </c>
    </row>
    <row r="3198" spans="19:31">
      <c r="S3198" s="64" t="s">
        <v>99</v>
      </c>
      <c r="T3198" s="146">
        <f>_xll.qlCalendarAdvance(Calendar,T3197,S3198,,,trigger)</f>
        <v>61976</v>
      </c>
      <c r="U3198" s="78">
        <f>_xll.qlAbcdMathFunctionValue(U$1,($T3198-evaluationDate)/365)</f>
        <v>1.3001345427717575E-3</v>
      </c>
      <c r="V3198" s="78">
        <f>_xll.qlAbcdMathFunctionValue(V$1,($T3198-evaluationDate)/365)</f>
        <v>4.8131134888998662E-4</v>
      </c>
      <c r="W3198" s="78" t="e">
        <f>_xll.qlAbcdMathFunctionValue(W$1,($T3198-evaluationDate)/365)</f>
        <v>#VALUE!</v>
      </c>
      <c r="X3198" s="78" t="e">
        <f>_xll.qlAbcdMathFunctionValue(X$1,($T3198-evaluationDate)/365)</f>
        <v>#VALUE!</v>
      </c>
      <c r="Y3198" s="78">
        <f>_xll.qlAbcdMathFunctionValue(Y$1,($T3198-evaluationDate)/365)</f>
        <v>5.2800948190558611E-5</v>
      </c>
      <c r="Z3198" s="78">
        <f>_xll.qlAbcdMathFunctionValue(Z$1,($T3198-evaluationDate)/365)</f>
        <v>5.2847330878070518E-5</v>
      </c>
      <c r="AA3198" s="78">
        <f>_xll.qlAbcdMathFunctionValue(AA$1,($T3198-evaluationDate)/365)</f>
        <v>0.21322427013417822</v>
      </c>
      <c r="AB3198" s="78">
        <f>_xll.qlAbcdMathFunctionValue(AB$1,($T3198-evaluationDate)/365)</f>
        <v>0.21322427535669505</v>
      </c>
      <c r="AD3198" s="78">
        <f>_xll.qlAbcdMathFunctionValue(AD$1,($T3198-evaluationDate)/365)</f>
        <v>4.0157486505895684E-4</v>
      </c>
      <c r="AE3198" s="78">
        <f>_xll.qlAbcdMathFunctionValue(AE$1,($T3198-evaluationDate)/365)</f>
        <v>4.0157725164434709E-4</v>
      </c>
    </row>
    <row r="3199" spans="19:31">
      <c r="S3199" s="64" t="s">
        <v>99</v>
      </c>
      <c r="T3199" s="146">
        <f>_xll.qlCalendarAdvance(Calendar,T3198,S3199,,,trigger)</f>
        <v>61983</v>
      </c>
      <c r="U3199" s="78">
        <f>_xll.qlAbcdMathFunctionValue(U$1,($T3199-evaluationDate)/365)</f>
        <v>1.3001340394525975E-3</v>
      </c>
      <c r="V3199" s="78">
        <f>_xll.qlAbcdMathFunctionValue(V$1,($T3199-evaluationDate)/365)</f>
        <v>4.8130904880640881E-4</v>
      </c>
      <c r="W3199" s="78" t="e">
        <f>_xll.qlAbcdMathFunctionValue(W$1,($T3199-evaluationDate)/365)</f>
        <v>#VALUE!</v>
      </c>
      <c r="X3199" s="78" t="e">
        <f>_xll.qlAbcdMathFunctionValue(X$1,($T3199-evaluationDate)/365)</f>
        <v>#VALUE!</v>
      </c>
      <c r="Y3199" s="78">
        <f>_xll.qlAbcdMathFunctionValue(Y$1,($T3199-evaluationDate)/365)</f>
        <v>5.279926181620036E-5</v>
      </c>
      <c r="Z3199" s="78">
        <f>_xll.qlAbcdMathFunctionValue(Z$1,($T3199-evaluationDate)/365)</f>
        <v>5.284547242212527E-5</v>
      </c>
      <c r="AA3199" s="78">
        <f>_xll.qlAbcdMathFunctionValue(AA$1,($T3199-evaluationDate)/365)</f>
        <v>0.21322426789124335</v>
      </c>
      <c r="AB3199" s="78">
        <f>_xll.qlAbcdMathFunctionValue(AB$1,($T3199-evaluationDate)/365)</f>
        <v>0.2132242730943959</v>
      </c>
      <c r="AD3199" s="78">
        <f>_xll.qlAbcdMathFunctionValue(AD$1,($T3199-evaluationDate)/365)</f>
        <v>4.0157384008273397E-4</v>
      </c>
      <c r="AE3199" s="78">
        <f>_xll.qlAbcdMathFunctionValue(AE$1,($T3199-evaluationDate)/365)</f>
        <v>4.0157621781903582E-4</v>
      </c>
    </row>
    <row r="3200" spans="19:31">
      <c r="S3200" s="64" t="s">
        <v>99</v>
      </c>
      <c r="T3200" s="146">
        <f>_xll.qlCalendarAdvance(Calendar,T3199,S3200,,,trigger)</f>
        <v>61990</v>
      </c>
      <c r="U3200" s="78">
        <f>_xll.qlAbcdMathFunctionValue(U$1,($T3200-evaluationDate)/365)</f>
        <v>1.3001335380005139E-3</v>
      </c>
      <c r="V3200" s="78">
        <f>_xll.qlAbcdMathFunctionValue(V$1,($T3200-evaluationDate)/365)</f>
        <v>4.813067572508442E-4</v>
      </c>
      <c r="W3200" s="78" t="e">
        <f>_xll.qlAbcdMathFunctionValue(W$1,($T3200-evaluationDate)/365)</f>
        <v>#VALUE!</v>
      </c>
      <c r="X3200" s="78" t="e">
        <f>_xll.qlAbcdMathFunctionValue(X$1,($T3200-evaluationDate)/365)</f>
        <v>#VALUE!</v>
      </c>
      <c r="Y3200" s="78">
        <f>_xll.qlAbcdMathFunctionValue(Y$1,($T3200-evaluationDate)/365)</f>
        <v>5.2797581700486482E-5</v>
      </c>
      <c r="Z3200" s="78">
        <f>_xll.qlAbcdMathFunctionValue(Z$1,($T3200-evaluationDate)/365)</f>
        <v>5.2843620856771737E-5</v>
      </c>
      <c r="AA3200" s="78">
        <f>_xll.qlAbcdMathFunctionValue(AA$1,($T3200-evaluationDate)/365)</f>
        <v>0.21322426565662536</v>
      </c>
      <c r="AB3200" s="78">
        <f>_xll.qlAbcdMathFunctionValue(AB$1,($T3200-evaluationDate)/365)</f>
        <v>0.21322427084048468</v>
      </c>
      <c r="AD3200" s="78">
        <f>_xll.qlAbcdMathFunctionValue(AD$1,($T3200-evaluationDate)/365)</f>
        <v>4.0157281890714863E-4</v>
      </c>
      <c r="AE3200" s="78">
        <f>_xll.qlAbcdMathFunctionValue(AE$1,($T3200-evaluationDate)/365)</f>
        <v>4.0157518782683567E-4</v>
      </c>
    </row>
    <row r="3201" spans="19:31">
      <c r="S3201" s="64" t="s">
        <v>99</v>
      </c>
      <c r="T3201" s="146">
        <f>_xll.qlCalendarAdvance(Calendar,T3200,S3201,,,trigger)</f>
        <v>61997</v>
      </c>
      <c r="U3201" s="78">
        <f>_xll.qlAbcdMathFunctionValue(U$1,($T3201-evaluationDate)/365)</f>
        <v>1.3001330384086508E-3</v>
      </c>
      <c r="V3201" s="78">
        <f>_xll.qlAbcdMathFunctionValue(V$1,($T3201-evaluationDate)/365)</f>
        <v>4.8130447419199903E-4</v>
      </c>
      <c r="W3201" s="78" t="e">
        <f>_xll.qlAbcdMathFunctionValue(W$1,($T3201-evaluationDate)/365)</f>
        <v>#VALUE!</v>
      </c>
      <c r="X3201" s="78" t="e">
        <f>_xll.qlAbcdMathFunctionValue(X$1,($T3201-evaluationDate)/365)</f>
        <v>#VALUE!</v>
      </c>
      <c r="Y3201" s="78">
        <f>_xll.qlAbcdMathFunctionValue(Y$1,($T3201-evaluationDate)/365)</f>
        <v>5.2795907820423332E-5</v>
      </c>
      <c r="Z3201" s="78">
        <f>_xll.qlAbcdMathFunctionValue(Z$1,($T3201-evaluationDate)/365)</f>
        <v>5.2841776156724684E-5</v>
      </c>
      <c r="AA3201" s="78">
        <f>_xll.qlAbcdMathFunctionValue(AA$1,($T3201-evaluationDate)/365)</f>
        <v>0.21322426343029369</v>
      </c>
      <c r="AB3201" s="78">
        <f>_xll.qlAbcdMathFunctionValue(AB$1,($T3201-evaluationDate)/365)</f>
        <v>0.2132242685949306</v>
      </c>
      <c r="AD3201" s="78">
        <f>_xll.qlAbcdMathFunctionValue(AD$1,($T3201-evaluationDate)/365)</f>
        <v>4.0157180151825274E-4</v>
      </c>
      <c r="AE3201" s="78">
        <f>_xll.qlAbcdMathFunctionValue(AE$1,($T3201-evaluationDate)/365)</f>
        <v>4.0157416165368092E-4</v>
      </c>
    </row>
    <row r="3202" spans="19:31">
      <c r="S3202" s="64" t="s">
        <v>99</v>
      </c>
      <c r="T3202" s="146">
        <f>_xll.qlCalendarAdvance(Calendar,T3201,S3202,,,trigger)</f>
        <v>62004</v>
      </c>
      <c r="U3202" s="78">
        <f>_xll.qlAbcdMathFunctionValue(U$1,($T3202-evaluationDate)/365)</f>
        <v>1.300132540670178E-3</v>
      </c>
      <c r="V3202" s="78">
        <f>_xll.qlAbcdMathFunctionValue(V$1,($T3202-evaluationDate)/365)</f>
        <v>4.8130219959869279E-4</v>
      </c>
      <c r="W3202" s="78" t="e">
        <f>_xll.qlAbcdMathFunctionValue(W$1,($T3202-evaluationDate)/365)</f>
        <v>#VALUE!</v>
      </c>
      <c r="X3202" s="78" t="e">
        <f>_xll.qlAbcdMathFunctionValue(X$1,($T3202-evaluationDate)/365)</f>
        <v>#VALUE!</v>
      </c>
      <c r="Y3202" s="78">
        <f>_xll.qlAbcdMathFunctionValue(Y$1,($T3202-evaluationDate)/365)</f>
        <v>5.2794240153100703E-5</v>
      </c>
      <c r="Z3202" s="78">
        <f>_xll.qlAbcdMathFunctionValue(Z$1,($T3202-evaluationDate)/365)</f>
        <v>5.2839938296790471E-5</v>
      </c>
      <c r="AA3202" s="78">
        <f>_xll.qlAbcdMathFunctionValue(AA$1,($T3202-evaluationDate)/365)</f>
        <v>0.21322426121221794</v>
      </c>
      <c r="AB3202" s="78">
        <f>_xll.qlAbcdMathFunctionValue(AB$1,($T3202-evaluationDate)/365)</f>
        <v>0.21322426635770297</v>
      </c>
      <c r="AD3202" s="78">
        <f>_xll.qlAbcdMathFunctionValue(AD$1,($T3202-evaluationDate)/365)</f>
        <v>4.0157078790214876E-4</v>
      </c>
      <c r="AE3202" s="78">
        <f>_xll.qlAbcdMathFunctionValue(AE$1,($T3202-evaluationDate)/365)</f>
        <v>4.0157313928555673E-4</v>
      </c>
    </row>
    <row r="3203" spans="19:31">
      <c r="S3203" s="64" t="s">
        <v>99</v>
      </c>
      <c r="T3203" s="146">
        <f>_xll.qlCalendarAdvance(Calendar,T3202,S3203,,,trigger)</f>
        <v>62011</v>
      </c>
      <c r="U3203" s="78">
        <f>_xll.qlAbcdMathFunctionValue(U$1,($T3203-evaluationDate)/365)</f>
        <v>1.3001320447782892E-3</v>
      </c>
      <c r="V3203" s="78">
        <f>_xll.qlAbcdMathFunctionValue(V$1,($T3203-evaluationDate)/365)</f>
        <v>4.8129993343985804E-4</v>
      </c>
      <c r="W3203" s="78" t="e">
        <f>_xll.qlAbcdMathFunctionValue(W$1,($T3203-evaluationDate)/365)</f>
        <v>#VALUE!</v>
      </c>
      <c r="X3203" s="78" t="e">
        <f>_xll.qlAbcdMathFunctionValue(X$1,($T3203-evaluationDate)/365)</f>
        <v>#VALUE!</v>
      </c>
      <c r="Y3203" s="78">
        <f>_xll.qlAbcdMathFunctionValue(Y$1,($T3203-evaluationDate)/365)</f>
        <v>5.2792578675691511E-5</v>
      </c>
      <c r="Z3203" s="78">
        <f>_xll.qlAbcdMathFunctionValue(Z$1,($T3203-evaluationDate)/365)</f>
        <v>5.2838107251866742E-5</v>
      </c>
      <c r="AA3203" s="78">
        <f>_xll.qlAbcdMathFunctionValue(AA$1,($T3203-evaluationDate)/365)</f>
        <v>0.2132242590023678</v>
      </c>
      <c r="AB3203" s="78">
        <f>_xll.qlAbcdMathFunctionValue(AB$1,($T3203-evaluationDate)/365)</f>
        <v>0.21322426412877127</v>
      </c>
      <c r="AD3203" s="78">
        <f>_xll.qlAbcdMathFunctionValue(AD$1,($T3203-evaluationDate)/365)</f>
        <v>4.0156977804498955E-4</v>
      </c>
      <c r="AE3203" s="78">
        <f>_xll.qlAbcdMathFunctionValue(AE$1,($T3203-evaluationDate)/365)</f>
        <v>4.0157212070849924E-4</v>
      </c>
    </row>
    <row r="3204" spans="19:31">
      <c r="S3204" s="64" t="s">
        <v>99</v>
      </c>
      <c r="T3204" s="146">
        <f>_xll.qlCalendarAdvance(Calendar,T3203,S3204,,,trigger)</f>
        <v>62018</v>
      </c>
      <c r="U3204" s="78">
        <f>_xll.qlAbcdMathFunctionValue(U$1,($T3204-evaluationDate)/365)</f>
        <v>1.3001315507262039E-3</v>
      </c>
      <c r="V3204" s="78">
        <f>_xll.qlAbcdMathFunctionValue(V$1,($T3204-evaluationDate)/365)</f>
        <v>4.8129767568453989E-4</v>
      </c>
      <c r="W3204" s="78" t="e">
        <f>_xll.qlAbcdMathFunctionValue(W$1,($T3204-evaluationDate)/365)</f>
        <v>#VALUE!</v>
      </c>
      <c r="X3204" s="78" t="e">
        <f>_xll.qlAbcdMathFunctionValue(X$1,($T3204-evaluationDate)/365)</f>
        <v>#VALUE!</v>
      </c>
      <c r="Y3204" s="78">
        <f>_xll.qlAbcdMathFunctionValue(Y$1,($T3204-evaluationDate)/365)</f>
        <v>5.2790923365451511E-5</v>
      </c>
      <c r="Z3204" s="78">
        <f>_xll.qlAbcdMathFunctionValue(Z$1,($T3204-evaluationDate)/365)</f>
        <v>5.2836282996942077E-5</v>
      </c>
      <c r="AA3204" s="78">
        <f>_xll.qlAbcdMathFunctionValue(AA$1,($T3204-evaluationDate)/365)</f>
        <v>0.21322425680071311</v>
      </c>
      <c r="AB3204" s="78">
        <f>_xll.qlAbcdMathFunctionValue(AB$1,($T3204-evaluationDate)/365)</f>
        <v>0.21322426190810506</v>
      </c>
      <c r="AD3204" s="78">
        <f>_xll.qlAbcdMathFunctionValue(AD$1,($T3204-evaluationDate)/365)</f>
        <v>4.0156877193297803E-4</v>
      </c>
      <c r="AE3204" s="78">
        <f>_xll.qlAbcdMathFunctionValue(AE$1,($T3204-evaluationDate)/365)</f>
        <v>4.0157110590859497E-4</v>
      </c>
    </row>
    <row r="3205" spans="19:31">
      <c r="S3205" s="64" t="s">
        <v>99</v>
      </c>
      <c r="T3205" s="146">
        <f>_xll.qlCalendarAdvance(Calendar,T3204,S3205,,,trigger)</f>
        <v>62025</v>
      </c>
      <c r="U3205" s="78">
        <f>_xll.qlAbcdMathFunctionValue(U$1,($T3205-evaluationDate)/365)</f>
        <v>1.3001310585071652E-3</v>
      </c>
      <c r="V3205" s="78">
        <f>_xll.qlAbcdMathFunctionValue(V$1,($T3205-evaluationDate)/365)</f>
        <v>4.8129542630189555E-4</v>
      </c>
      <c r="W3205" s="78" t="e">
        <f>_xll.qlAbcdMathFunctionValue(W$1,($T3205-evaluationDate)/365)</f>
        <v>#VALUE!</v>
      </c>
      <c r="X3205" s="78" t="e">
        <f>_xll.qlAbcdMathFunctionValue(X$1,($T3205-evaluationDate)/365)</f>
        <v>#VALUE!</v>
      </c>
      <c r="Y3205" s="78">
        <f>_xll.qlAbcdMathFunctionValue(Y$1,($T3205-evaluationDate)/365)</f>
        <v>5.2789274199718966E-5</v>
      </c>
      <c r="Z3205" s="78">
        <f>_xll.qlAbcdMathFunctionValue(Z$1,($T3205-evaluationDate)/365)</f>
        <v>5.2834465507095696E-5</v>
      </c>
      <c r="AA3205" s="78">
        <f>_xll.qlAbcdMathFunctionValue(AA$1,($T3205-evaluationDate)/365)</f>
        <v>0.21322425460722377</v>
      </c>
      <c r="AB3205" s="78">
        <f>_xll.qlAbcdMathFunctionValue(AB$1,($T3205-evaluationDate)/365)</f>
        <v>0.21322425969567396</v>
      </c>
      <c r="AD3205" s="78">
        <f>_xll.qlAbcdMathFunctionValue(AD$1,($T3205-evaluationDate)/365)</f>
        <v>4.0156776955236733E-4</v>
      </c>
      <c r="AE3205" s="78">
        <f>_xll.qlAbcdMathFunctionValue(AE$1,($T3205-evaluationDate)/365)</f>
        <v>4.0157009487198095E-4</v>
      </c>
    </row>
    <row r="3206" spans="19:31">
      <c r="S3206" s="64" t="s">
        <v>99</v>
      </c>
      <c r="T3206" s="146">
        <f>_xll.qlCalendarAdvance(Calendar,T3205,S3206,,,trigger)</f>
        <v>62032</v>
      </c>
      <c r="U3206" s="78">
        <f>_xll.qlAbcdMathFunctionValue(U$1,($T3206-evaluationDate)/365)</f>
        <v>1.3001305681144409E-3</v>
      </c>
      <c r="V3206" s="78">
        <f>_xll.qlAbcdMathFunctionValue(V$1,($T3206-evaluationDate)/365)</f>
        <v>4.8129318526119407E-4</v>
      </c>
      <c r="W3206" s="78" t="e">
        <f>_xll.qlAbcdMathFunctionValue(W$1,($T3206-evaluationDate)/365)</f>
        <v>#VALUE!</v>
      </c>
      <c r="X3206" s="78" t="e">
        <f>_xll.qlAbcdMathFunctionValue(X$1,($T3206-evaluationDate)/365)</f>
        <v>#VALUE!</v>
      </c>
      <c r="Y3206" s="78">
        <f>_xll.qlAbcdMathFunctionValue(Y$1,($T3206-evaluationDate)/365)</f>
        <v>5.2787631155914412E-5</v>
      </c>
      <c r="Z3206" s="78">
        <f>_xll.qlAbcdMathFunctionValue(Z$1,($T3206-evaluationDate)/365)</f>
        <v>5.2832654757497107E-5</v>
      </c>
      <c r="AA3206" s="78">
        <f>_xll.qlAbcdMathFunctionValue(AA$1,($T3206-evaluationDate)/365)</f>
        <v>0.21322425242186982</v>
      </c>
      <c r="AB3206" s="78">
        <f>_xll.qlAbcdMathFunctionValue(AB$1,($T3206-evaluationDate)/365)</f>
        <v>0.21322425749144774</v>
      </c>
      <c r="AD3206" s="78">
        <f>_xll.qlAbcdMathFunctionValue(AD$1,($T3206-evaluationDate)/365)</f>
        <v>4.0156677088946013E-4</v>
      </c>
      <c r="AE3206" s="78">
        <f>_xll.qlAbcdMathFunctionValue(AE$1,($T3206-evaluationDate)/365)</f>
        <v>4.0156908758484449E-4</v>
      </c>
    </row>
    <row r="3207" spans="19:31">
      <c r="S3207" s="64" t="s">
        <v>99</v>
      </c>
      <c r="T3207" s="146">
        <f>_xll.qlCalendarAdvance(Calendar,T3206,S3207,,,trigger)</f>
        <v>62039</v>
      </c>
      <c r="U3207" s="78">
        <f>_xll.qlAbcdMathFunctionValue(U$1,($T3207-evaluationDate)/365)</f>
        <v>1.3001300795413237E-3</v>
      </c>
      <c r="V3207" s="78">
        <f>_xll.qlAbcdMathFunctionValue(V$1,($T3207-evaluationDate)/365)</f>
        <v>4.8129095253181579E-4</v>
      </c>
      <c r="W3207" s="78" t="e">
        <f>_xll.qlAbcdMathFunctionValue(W$1,($T3207-evaluationDate)/365)</f>
        <v>#VALUE!</v>
      </c>
      <c r="X3207" s="78" t="e">
        <f>_xll.qlAbcdMathFunctionValue(X$1,($T3207-evaluationDate)/365)</f>
        <v>#VALUE!</v>
      </c>
      <c r="Y3207" s="78">
        <f>_xll.qlAbcdMathFunctionValue(Y$1,($T3207-evaluationDate)/365)</f>
        <v>5.2785994211540308E-5</v>
      </c>
      <c r="Z3207" s="78">
        <f>_xll.qlAbcdMathFunctionValue(Z$1,($T3207-evaluationDate)/365)</f>
        <v>5.2830850723405825E-5</v>
      </c>
      <c r="AA3207" s="78">
        <f>_xll.qlAbcdMathFunctionValue(AA$1,($T3207-evaluationDate)/365)</f>
        <v>0.21322425024462136</v>
      </c>
      <c r="AB3207" s="78">
        <f>_xll.qlAbcdMathFunctionValue(AB$1,($T3207-evaluationDate)/365)</f>
        <v>0.21322425529539635</v>
      </c>
      <c r="AD3207" s="78">
        <f>_xll.qlAbcdMathFunctionValue(AD$1,($T3207-evaluationDate)/365)</f>
        <v>4.0156577593060899E-4</v>
      </c>
      <c r="AE3207" s="78">
        <f>_xll.qlAbcdMathFunctionValue(AE$1,($T3207-evaluationDate)/365)</f>
        <v>4.0156808403342284E-4</v>
      </c>
    </row>
    <row r="3208" spans="19:31">
      <c r="S3208" s="64" t="s">
        <v>99</v>
      </c>
      <c r="T3208" s="146">
        <f>_xll.qlCalendarAdvance(Calendar,T3207,S3208,,,trigger)</f>
        <v>62046</v>
      </c>
      <c r="U3208" s="78">
        <f>_xll.qlAbcdMathFunctionValue(U$1,($T3208-evaluationDate)/365)</f>
        <v>1.3001295927811301E-3</v>
      </c>
      <c r="V3208" s="78">
        <f>_xll.qlAbcdMathFunctionValue(V$1,($T3208-evaluationDate)/365)</f>
        <v>4.8128872808325213E-4</v>
      </c>
      <c r="W3208" s="78" t="e">
        <f>_xll.qlAbcdMathFunctionValue(W$1,($T3208-evaluationDate)/365)</f>
        <v>#VALUE!</v>
      </c>
      <c r="X3208" s="78" t="e">
        <f>_xll.qlAbcdMathFunctionValue(X$1,($T3208-evaluationDate)/365)</f>
        <v>#VALUE!</v>
      </c>
      <c r="Y3208" s="78">
        <f>_xll.qlAbcdMathFunctionValue(Y$1,($T3208-evaluationDate)/365)</f>
        <v>5.2784363344180767E-5</v>
      </c>
      <c r="Z3208" s="78">
        <f>_xll.qlAbcdMathFunctionValue(Z$1,($T3208-evaluationDate)/365)</f>
        <v>5.2829053380170989E-5</v>
      </c>
      <c r="AA3208" s="78">
        <f>_xll.qlAbcdMathFunctionValue(AA$1,($T3208-evaluationDate)/365)</f>
        <v>0.21322424807544865</v>
      </c>
      <c r="AB3208" s="78">
        <f>_xll.qlAbcdMathFunctionValue(AB$1,($T3208-evaluationDate)/365)</f>
        <v>0.21322425310748974</v>
      </c>
      <c r="AD3208" s="78">
        <f>_xll.qlAbcdMathFunctionValue(AD$1,($T3208-evaluationDate)/365)</f>
        <v>4.0156478466221582E-4</v>
      </c>
      <c r="AE3208" s="78">
        <f>_xll.qlAbcdMathFunctionValue(AE$1,($T3208-evaluationDate)/365)</f>
        <v>4.0156708420400317E-4</v>
      </c>
    </row>
    <row r="3209" spans="19:31">
      <c r="S3209" s="64" t="s">
        <v>99</v>
      </c>
      <c r="T3209" s="146">
        <f>_xll.qlCalendarAdvance(Calendar,T3208,S3209,,,trigger)</f>
        <v>62053</v>
      </c>
      <c r="U3209" s="78">
        <f>_xll.qlAbcdMathFunctionValue(U$1,($T3209-evaluationDate)/365)</f>
        <v>1.3001291078272011E-3</v>
      </c>
      <c r="V3209" s="78">
        <f>_xll.qlAbcdMathFunctionValue(V$1,($T3209-evaluationDate)/365)</f>
        <v>4.8128651188510487E-4</v>
      </c>
      <c r="W3209" s="78" t="e">
        <f>_xll.qlAbcdMathFunctionValue(W$1,($T3209-evaluationDate)/365)</f>
        <v>#VALUE!</v>
      </c>
      <c r="X3209" s="78" t="e">
        <f>_xll.qlAbcdMathFunctionValue(X$1,($T3209-evaluationDate)/365)</f>
        <v>#VALUE!</v>
      </c>
      <c r="Y3209" s="78">
        <f>_xll.qlAbcdMathFunctionValue(Y$1,($T3209-evaluationDate)/365)</f>
        <v>5.2782738531501264E-5</v>
      </c>
      <c r="Z3209" s="78">
        <f>_xll.qlAbcdMathFunctionValue(Z$1,($T3209-evaluationDate)/365)</f>
        <v>5.2827262703231111E-5</v>
      </c>
      <c r="AA3209" s="78">
        <f>_xll.qlAbcdMathFunctionValue(AA$1,($T3209-evaluationDate)/365)</f>
        <v>0.21322424591432207</v>
      </c>
      <c r="AB3209" s="78">
        <f>_xll.qlAbcdMathFunctionValue(AB$1,($T3209-evaluationDate)/365)</f>
        <v>0.21322425092769801</v>
      </c>
      <c r="AD3209" s="78">
        <f>_xll.qlAbcdMathFunctionValue(AD$1,($T3209-evaluationDate)/365)</f>
        <v>4.0156379707073186E-4</v>
      </c>
      <c r="AE3209" s="78">
        <f>_xll.qlAbcdMathFunctionValue(AE$1,($T3209-evaluationDate)/365)</f>
        <v>4.0156608808292237E-4</v>
      </c>
    </row>
    <row r="3210" spans="19:31">
      <c r="S3210" s="64" t="s">
        <v>99</v>
      </c>
      <c r="T3210" s="146">
        <f>_xll.qlCalendarAdvance(Calendar,T3209,S3210,,,trigger)</f>
        <v>62060</v>
      </c>
      <c r="U3210" s="78">
        <f>_xll.qlAbcdMathFunctionValue(U$1,($T3210-evaluationDate)/365)</f>
        <v>1.3001286246729017E-3</v>
      </c>
      <c r="V3210" s="78">
        <f>_xll.qlAbcdMathFunctionValue(V$1,($T3210-evaluationDate)/365)</f>
        <v>4.8128430390708625E-4</v>
      </c>
      <c r="W3210" s="78" t="e">
        <f>_xll.qlAbcdMathFunctionValue(W$1,($T3210-evaluationDate)/365)</f>
        <v>#VALUE!</v>
      </c>
      <c r="X3210" s="78" t="e">
        <f>_xll.qlAbcdMathFunctionValue(X$1,($T3210-evaluationDate)/365)</f>
        <v>#VALUE!</v>
      </c>
      <c r="Y3210" s="78">
        <f>_xll.qlAbcdMathFunctionValue(Y$1,($T3210-evaluationDate)/365)</f>
        <v>5.2781119751248361E-5</v>
      </c>
      <c r="Z3210" s="78">
        <f>_xll.qlAbcdMathFunctionValue(Z$1,($T3210-evaluationDate)/365)</f>
        <v>5.2825478668113708E-5</v>
      </c>
      <c r="AA3210" s="78">
        <f>_xll.qlAbcdMathFunctionValue(AA$1,($T3210-evaluationDate)/365)</f>
        <v>0.21322424376121205</v>
      </c>
      <c r="AB3210" s="78">
        <f>_xll.qlAbcdMathFunctionValue(AB$1,($T3210-evaluationDate)/365)</f>
        <v>0.21322424875599136</v>
      </c>
      <c r="AD3210" s="78">
        <f>_xll.qlAbcdMathFunctionValue(AD$1,($T3210-evaluationDate)/365)</f>
        <v>4.0156281314265738E-4</v>
      </c>
      <c r="AE3210" s="78">
        <f>_xll.qlAbcdMathFunctionValue(AE$1,($T3210-evaluationDate)/365)</f>
        <v>4.0156509565656692E-4</v>
      </c>
    </row>
    <row r="3211" spans="19:31">
      <c r="S3211" s="64" t="s">
        <v>99</v>
      </c>
      <c r="T3211" s="146">
        <f>_xll.qlCalendarAdvance(Calendar,T3210,S3211,,,trigger)</f>
        <v>62067</v>
      </c>
      <c r="U3211" s="78">
        <f>_xll.qlAbcdMathFunctionValue(U$1,($T3211-evaluationDate)/365)</f>
        <v>1.3001281433116213E-3</v>
      </c>
      <c r="V3211" s="78">
        <f>_xll.qlAbcdMathFunctionValue(V$1,($T3211-evaluationDate)/365)</f>
        <v>4.8128210411901802E-4</v>
      </c>
      <c r="W3211" s="78" t="e">
        <f>_xll.qlAbcdMathFunctionValue(W$1,($T3211-evaluationDate)/365)</f>
        <v>#VALUE!</v>
      </c>
      <c r="X3211" s="78" t="e">
        <f>_xll.qlAbcdMathFunctionValue(X$1,($T3211-evaluationDate)/365)</f>
        <v>#VALUE!</v>
      </c>
      <c r="Y3211" s="78">
        <f>_xll.qlAbcdMathFunctionValue(Y$1,($T3211-evaluationDate)/365)</f>
        <v>5.2779506981249378E-5</v>
      </c>
      <c r="Z3211" s="78">
        <f>_xll.qlAbcdMathFunctionValue(Z$1,($T3211-evaluationDate)/365)</f>
        <v>5.2823701250435004E-5</v>
      </c>
      <c r="AA3211" s="78">
        <f>_xll.qlAbcdMathFunctionValue(AA$1,($T3211-evaluationDate)/365)</f>
        <v>0.21322424161608913</v>
      </c>
      <c r="AB3211" s="78">
        <f>_xll.qlAbcdMathFunctionValue(AB$1,($T3211-evaluationDate)/365)</f>
        <v>0.21322424659234013</v>
      </c>
      <c r="AD3211" s="78">
        <f>_xll.qlAbcdMathFunctionValue(AD$1,($T3211-evaluationDate)/365)</f>
        <v>4.0156183286454164E-4</v>
      </c>
      <c r="AE3211" s="78">
        <f>_xll.qlAbcdMathFunctionValue(AE$1,($T3211-evaluationDate)/365)</f>
        <v>4.0156410691137247E-4</v>
      </c>
    </row>
    <row r="3212" spans="19:31">
      <c r="S3212" s="64" t="s">
        <v>99</v>
      </c>
      <c r="T3212" s="146">
        <f>_xll.qlCalendarAdvance(Calendar,T3211,S3212,,,trigger)</f>
        <v>62074</v>
      </c>
      <c r="U3212" s="78">
        <f>_xll.qlAbcdMathFunctionValue(U$1,($T3212-evaluationDate)/365)</f>
        <v>1.3001276637367727E-3</v>
      </c>
      <c r="V3212" s="78">
        <f>_xll.qlAbcdMathFunctionValue(V$1,($T3212-evaluationDate)/365)</f>
        <v>4.8127991249083147E-4</v>
      </c>
      <c r="W3212" s="78" t="e">
        <f>_xll.qlAbcdMathFunctionValue(W$1,($T3212-evaluationDate)/365)</f>
        <v>#VALUE!</v>
      </c>
      <c r="X3212" s="78" t="e">
        <f>_xll.qlAbcdMathFunctionValue(X$1,($T3212-evaluationDate)/365)</f>
        <v>#VALUE!</v>
      </c>
      <c r="Y3212" s="78">
        <f>_xll.qlAbcdMathFunctionValue(Y$1,($T3212-evaluationDate)/365)</f>
        <v>5.277790019941213E-5</v>
      </c>
      <c r="Z3212" s="78">
        <f>_xll.qlAbcdMathFunctionValue(Z$1,($T3212-evaluationDate)/365)</f>
        <v>5.282193042589961E-5</v>
      </c>
      <c r="AA3212" s="78">
        <f>_xll.qlAbcdMathFunctionValue(AA$1,($T3212-evaluationDate)/365)</f>
        <v>0.21322423947892405</v>
      </c>
      <c r="AB3212" s="78">
        <f>_xll.qlAbcdMathFunctionValue(AB$1,($T3212-evaluationDate)/365)</f>
        <v>0.21322424443671473</v>
      </c>
      <c r="AD3212" s="78">
        <f>_xll.qlAbcdMathFunctionValue(AD$1,($T3212-evaluationDate)/365)</f>
        <v>4.0156085622298278E-4</v>
      </c>
      <c r="AE3212" s="78">
        <f>_xll.qlAbcdMathFunctionValue(AE$1,($T3212-evaluationDate)/365)</f>
        <v>4.0156312183382397E-4</v>
      </c>
    </row>
    <row r="3213" spans="19:31">
      <c r="S3213" s="64" t="s">
        <v>99</v>
      </c>
      <c r="T3213" s="146">
        <f>_xll.qlCalendarAdvance(Calendar,T3212,S3213,,,trigger)</f>
        <v>62081</v>
      </c>
      <c r="U3213" s="78">
        <f>_xll.qlAbcdMathFunctionValue(U$1,($T3213-evaluationDate)/365)</f>
        <v>1.3001271859417929E-3</v>
      </c>
      <c r="V3213" s="78">
        <f>_xll.qlAbcdMathFunctionValue(V$1,($T3213-evaluationDate)/365)</f>
        <v>4.8127772899256689E-4</v>
      </c>
      <c r="W3213" s="78" t="e">
        <f>_xll.qlAbcdMathFunctionValue(W$1,($T3213-evaluationDate)/365)</f>
        <v>#VALUE!</v>
      </c>
      <c r="X3213" s="78" t="e">
        <f>_xll.qlAbcdMathFunctionValue(X$1,($T3213-evaluationDate)/365)</f>
        <v>#VALUE!</v>
      </c>
      <c r="Y3213" s="78">
        <f>_xll.qlAbcdMathFunctionValue(Y$1,($T3213-evaluationDate)/365)</f>
        <v>5.277629938372465E-5</v>
      </c>
      <c r="Z3213" s="78">
        <f>_xll.qlAbcdMathFunctionValue(Z$1,($T3213-evaluationDate)/365)</f>
        <v>5.2820166170300216E-5</v>
      </c>
      <c r="AA3213" s="78">
        <f>_xll.qlAbcdMathFunctionValue(AA$1,($T3213-evaluationDate)/365)</f>
        <v>0.21322423734968754</v>
      </c>
      <c r="AB3213" s="78">
        <f>_xll.qlAbcdMathFunctionValue(AB$1,($T3213-evaluationDate)/365)</f>
        <v>0.21322424228908568</v>
      </c>
      <c r="AD3213" s="78">
        <f>_xll.qlAbcdMathFunctionValue(AD$1,($T3213-evaluationDate)/365)</f>
        <v>4.0155988320462739E-4</v>
      </c>
      <c r="AE3213" s="78">
        <f>_xll.qlAbcdMathFunctionValue(AE$1,($T3213-evaluationDate)/365)</f>
        <v>4.015621404104554E-4</v>
      </c>
    </row>
    <row r="3214" spans="19:31">
      <c r="S3214" s="64" t="s">
        <v>99</v>
      </c>
      <c r="T3214" s="146">
        <f>_xll.qlCalendarAdvance(Calendar,T3213,S3214,,,trigger)</f>
        <v>62089</v>
      </c>
      <c r="U3214" s="78">
        <f>_xll.qlAbcdMathFunctionValue(U$1,($T3214-evaluationDate)/365)</f>
        <v>1.3001266420614318E-3</v>
      </c>
      <c r="V3214" s="78">
        <f>_xll.qlAbcdMathFunctionValue(V$1,($T3214-evaluationDate)/365)</f>
        <v>4.812752434826973E-4</v>
      </c>
      <c r="W3214" s="78" t="e">
        <f>_xll.qlAbcdMathFunctionValue(W$1,($T3214-evaluationDate)/365)</f>
        <v>#VALUE!</v>
      </c>
      <c r="X3214" s="78" t="e">
        <f>_xll.qlAbcdMathFunctionValue(X$1,($T3214-evaluationDate)/365)</f>
        <v>#VALUE!</v>
      </c>
      <c r="Y3214" s="78">
        <f>_xll.qlAbcdMathFunctionValue(Y$1,($T3214-evaluationDate)/365)</f>
        <v>5.277447715744056E-5</v>
      </c>
      <c r="Z3214" s="78">
        <f>_xll.qlAbcdMathFunctionValue(Z$1,($T3214-evaluationDate)/365)</f>
        <v>5.2818157890845195E-5</v>
      </c>
      <c r="AA3214" s="78">
        <f>_xll.qlAbcdMathFunctionValue(AA$1,($T3214-evaluationDate)/365)</f>
        <v>0.21322423492594553</v>
      </c>
      <c r="AB3214" s="78">
        <f>_xll.qlAbcdMathFunctionValue(AB$1,($T3214-evaluationDate)/365)</f>
        <v>0.21322423984440633</v>
      </c>
      <c r="AD3214" s="78">
        <f>_xll.qlAbcdMathFunctionValue(AD$1,($T3214-evaluationDate)/365)</f>
        <v>4.0155877560316003E-4</v>
      </c>
      <c r="AE3214" s="78">
        <f>_xll.qlAbcdMathFunctionValue(AE$1,($T3214-evaluationDate)/365)</f>
        <v>4.0156102324104493E-4</v>
      </c>
    </row>
    <row r="3215" spans="19:31">
      <c r="S3215" s="64" t="s">
        <v>99</v>
      </c>
      <c r="T3215" s="146">
        <f>_xll.qlCalendarAdvance(Calendar,T3214,S3215,,,trigger)</f>
        <v>62096</v>
      </c>
      <c r="U3215" s="78">
        <f>_xll.qlAbcdMathFunctionValue(U$1,($T3215-evaluationDate)/365)</f>
        <v>1.3001261680584679E-3</v>
      </c>
      <c r="V3215" s="78">
        <f>_xll.qlAbcdMathFunctionValue(V$1,($T3215-evaluationDate)/365)</f>
        <v>4.8127307730531384E-4</v>
      </c>
      <c r="W3215" s="78" t="e">
        <f>_xll.qlAbcdMathFunctionValue(W$1,($T3215-evaluationDate)/365)</f>
        <v>#VALUE!</v>
      </c>
      <c r="X3215" s="78" t="e">
        <f>_xll.qlAbcdMathFunctionValue(X$1,($T3215-evaluationDate)/365)</f>
        <v>#VALUE!</v>
      </c>
      <c r="Y3215" s="78">
        <f>_xll.qlAbcdMathFunctionValue(Y$1,($T3215-evaluationDate)/365)</f>
        <v>5.2772889052609007E-5</v>
      </c>
      <c r="Z3215" s="78">
        <f>_xll.qlAbcdMathFunctionValue(Z$1,($T3215-evaluationDate)/365)</f>
        <v>5.2816407630430472E-5</v>
      </c>
      <c r="AA3215" s="78">
        <f>_xll.qlAbcdMathFunctionValue(AA$1,($T3215-evaluationDate)/365)</f>
        <v>0.21322423281360092</v>
      </c>
      <c r="AB3215" s="78">
        <f>_xll.qlAbcdMathFunctionValue(AB$1,($T3215-evaluationDate)/365)</f>
        <v>0.21322423771381363</v>
      </c>
      <c r="AD3215" s="78">
        <f>_xll.qlAbcdMathFunctionValue(AD$1,($T3215-evaluationDate)/365)</f>
        <v>4.0155781030407143E-4</v>
      </c>
      <c r="AE3215" s="78">
        <f>_xll.qlAbcdMathFunctionValue(AE$1,($T3215-evaluationDate)/365)</f>
        <v>4.0156004960294352E-4</v>
      </c>
    </row>
    <row r="3216" spans="19:31">
      <c r="S3216" s="64" t="s">
        <v>99</v>
      </c>
      <c r="T3216" s="146">
        <f>_xll.qlCalendarAdvance(Calendar,T3215,S3216,,,trigger)</f>
        <v>62103</v>
      </c>
      <c r="U3216" s="78">
        <f>_xll.qlAbcdMathFunctionValue(U$1,($T3216-evaluationDate)/365)</f>
        <v>1.3001256958149012E-3</v>
      </c>
      <c r="V3216" s="78">
        <f>_xll.qlAbcdMathFunctionValue(V$1,($T3216-evaluationDate)/365)</f>
        <v>4.8127091916439846E-4</v>
      </c>
      <c r="W3216" s="78" t="e">
        <f>_xll.qlAbcdMathFunctionValue(W$1,($T3216-evaluationDate)/365)</f>
        <v>#VALUE!</v>
      </c>
      <c r="X3216" s="78" t="e">
        <f>_xll.qlAbcdMathFunctionValue(X$1,($T3216-evaluationDate)/365)</f>
        <v>#VALUE!</v>
      </c>
      <c r="Y3216" s="78">
        <f>_xll.qlAbcdMathFunctionValue(Y$1,($T3216-evaluationDate)/365)</f>
        <v>5.2771306845265681E-5</v>
      </c>
      <c r="Z3216" s="78">
        <f>_xll.qlAbcdMathFunctionValue(Z$1,($T3216-evaluationDate)/365)</f>
        <v>5.2814663863441493E-5</v>
      </c>
      <c r="AA3216" s="78">
        <f>_xll.qlAbcdMathFunctionValue(AA$1,($T3216-evaluationDate)/365)</f>
        <v>0.21322423070909377</v>
      </c>
      <c r="AB3216" s="78">
        <f>_xll.qlAbcdMathFunctionValue(AB$1,($T3216-evaluationDate)/365)</f>
        <v>0.21322423559112541</v>
      </c>
      <c r="AD3216" s="78">
        <f>_xll.qlAbcdMathFunctionValue(AD$1,($T3216-evaluationDate)/365)</f>
        <v>4.0155684858653293E-4</v>
      </c>
      <c r="AE3216" s="78">
        <f>_xll.qlAbcdMathFunctionValue(AE$1,($T3216-evaluationDate)/365)</f>
        <v>4.0155907957701702E-4</v>
      </c>
    </row>
    <row r="3217" spans="19:31">
      <c r="S3217" s="64" t="s">
        <v>99</v>
      </c>
      <c r="T3217" s="146">
        <f>_xll.qlCalendarAdvance(Calendar,T3216,S3217,,,trigger)</f>
        <v>62110</v>
      </c>
      <c r="U3217" s="78">
        <f>_xll.qlAbcdMathFunctionValue(U$1,($T3217-evaluationDate)/365)</f>
        <v>1.3001252253242667E-3</v>
      </c>
      <c r="V3217" s="78">
        <f>_xll.qlAbcdMathFunctionValue(V$1,($T3217-evaluationDate)/365)</f>
        <v>4.8126876903043891E-4</v>
      </c>
      <c r="W3217" s="78" t="e">
        <f>_xll.qlAbcdMathFunctionValue(W$1,($T3217-evaluationDate)/365)</f>
        <v>#VALUE!</v>
      </c>
      <c r="X3217" s="78" t="e">
        <f>_xll.qlAbcdMathFunctionValue(X$1,($T3217-evaluationDate)/365)</f>
        <v>#VALUE!</v>
      </c>
      <c r="Y3217" s="78">
        <f>_xll.qlAbcdMathFunctionValue(Y$1,($T3217-evaluationDate)/365)</f>
        <v>5.2769730513727833E-5</v>
      </c>
      <c r="Z3217" s="78">
        <f>_xll.qlAbcdMathFunctionValue(Z$1,($T3217-evaluationDate)/365)</f>
        <v>5.2812926566032472E-5</v>
      </c>
      <c r="AA3217" s="78">
        <f>_xll.qlAbcdMathFunctionValue(AA$1,($T3217-evaluationDate)/365)</f>
        <v>0.21322422861239526</v>
      </c>
      <c r="AB3217" s="78">
        <f>_xll.qlAbcdMathFunctionValue(AB$1,($T3217-evaluationDate)/365)</f>
        <v>0.21322423347631259</v>
      </c>
      <c r="AD3217" s="78">
        <f>_xll.qlAbcdMathFunctionValue(AD$1,($T3217-evaluationDate)/365)</f>
        <v>4.0155589043739065E-4</v>
      </c>
      <c r="AE3217" s="78">
        <f>_xll.qlAbcdMathFunctionValue(AE$1,($T3217-evaluationDate)/365)</f>
        <v>4.0155811315000043E-4</v>
      </c>
    </row>
    <row r="3218" spans="19:31">
      <c r="S3218" s="64" t="s">
        <v>99</v>
      </c>
      <c r="T3218" s="146">
        <f>_xll.qlCalendarAdvance(Calendar,T3217,S3218,,,trigger)</f>
        <v>62117</v>
      </c>
      <c r="U3218" s="78">
        <f>_xll.qlAbcdMathFunctionValue(U$1,($T3218-evaluationDate)/365)</f>
        <v>1.3001247565801229E-3</v>
      </c>
      <c r="V3218" s="78">
        <f>_xll.qlAbcdMathFunctionValue(V$1,($T3218-evaluationDate)/365)</f>
        <v>4.812666268740299E-4</v>
      </c>
      <c r="W3218" s="78" t="e">
        <f>_xll.qlAbcdMathFunctionValue(W$1,($T3218-evaluationDate)/365)</f>
        <v>#VALUE!</v>
      </c>
      <c r="X3218" s="78" t="e">
        <f>_xll.qlAbcdMathFunctionValue(X$1,($T3218-evaluationDate)/365)</f>
        <v>#VALUE!</v>
      </c>
      <c r="Y3218" s="78">
        <f>_xll.qlAbcdMathFunctionValue(Y$1,($T3218-evaluationDate)/365)</f>
        <v>5.2768160036391461E-5</v>
      </c>
      <c r="Z3218" s="78">
        <f>_xll.qlAbcdMathFunctionValue(Z$1,($T3218-evaluationDate)/365)</f>
        <v>5.2811195714444115E-5</v>
      </c>
      <c r="AA3218" s="78">
        <f>_xll.qlAbcdMathFunctionValue(AA$1,($T3218-evaluationDate)/365)</f>
        <v>0.21322422652347672</v>
      </c>
      <c r="AB3218" s="78">
        <f>_xll.qlAbcdMathFunctionValue(AB$1,($T3218-evaluationDate)/365)</f>
        <v>0.21322423136934626</v>
      </c>
      <c r="AD3218" s="78">
        <f>_xll.qlAbcdMathFunctionValue(AD$1,($T3218-evaluationDate)/365)</f>
        <v>4.0155493584353828E-4</v>
      </c>
      <c r="AE3218" s="78">
        <f>_xll.qlAbcdMathFunctionValue(AE$1,($T3218-evaluationDate)/365)</f>
        <v>4.0155715030867689E-4</v>
      </c>
    </row>
    <row r="3219" spans="19:31">
      <c r="S3219" s="64" t="s">
        <v>99</v>
      </c>
      <c r="T3219" s="146">
        <f>_xll.qlCalendarAdvance(Calendar,T3218,S3219,,,trigger)</f>
        <v>62124</v>
      </c>
      <c r="U3219" s="78">
        <f>_xll.qlAbcdMathFunctionValue(U$1,($T3219-evaluationDate)/365)</f>
        <v>1.3001242895760521E-3</v>
      </c>
      <c r="V3219" s="78">
        <f>_xll.qlAbcdMathFunctionValue(V$1,($T3219-evaluationDate)/365)</f>
        <v>4.8126449266587274E-4</v>
      </c>
      <c r="W3219" s="78" t="e">
        <f>_xll.qlAbcdMathFunctionValue(W$1,($T3219-evaluationDate)/365)</f>
        <v>#VALUE!</v>
      </c>
      <c r="X3219" s="78" t="e">
        <f>_xll.qlAbcdMathFunctionValue(X$1,($T3219-evaluationDate)/365)</f>
        <v>#VALUE!</v>
      </c>
      <c r="Y3219" s="78">
        <f>_xll.qlAbcdMathFunctionValue(Y$1,($T3219-evaluationDate)/365)</f>
        <v>5.2766595391731024E-5</v>
      </c>
      <c r="Z3219" s="78">
        <f>_xll.qlAbcdMathFunctionValue(Z$1,($T3219-evaluationDate)/365)</f>
        <v>5.2809471285003267E-5</v>
      </c>
      <c r="AA3219" s="78">
        <f>_xll.qlAbcdMathFunctionValue(AA$1,($T3219-evaluationDate)/365)</f>
        <v>0.21322422444230957</v>
      </c>
      <c r="AB3219" s="78">
        <f>_xll.qlAbcdMathFunctionValue(AB$1,($T3219-evaluationDate)/365)</f>
        <v>0.21322422927019763</v>
      </c>
      <c r="AD3219" s="78">
        <f>_xll.qlAbcdMathFunctionValue(AD$1,($T3219-evaluationDate)/365)</f>
        <v>4.0155398479191725E-4</v>
      </c>
      <c r="AE3219" s="78">
        <f>_xll.qlAbcdMathFunctionValue(AE$1,($T3219-evaluationDate)/365)</f>
        <v>4.015561910398774E-4</v>
      </c>
    </row>
    <row r="3220" spans="19:31">
      <c r="S3220" s="64" t="s">
        <v>99</v>
      </c>
      <c r="T3220" s="146">
        <f>_xll.qlCalendarAdvance(Calendar,T3219,S3220,,,trigger)</f>
        <v>62131</v>
      </c>
      <c r="U3220" s="78">
        <f>_xll.qlAbcdMathFunctionValue(U$1,($T3220-evaluationDate)/365)</f>
        <v>1.3001238243056591E-3</v>
      </c>
      <c r="V3220" s="78">
        <f>_xll.qlAbcdMathFunctionValue(V$1,($T3220-evaluationDate)/365)</f>
        <v>4.8126236637677521E-4</v>
      </c>
      <c r="W3220" s="78" t="e">
        <f>_xll.qlAbcdMathFunctionValue(W$1,($T3220-evaluationDate)/365)</f>
        <v>#VALUE!</v>
      </c>
      <c r="X3220" s="78" t="e">
        <f>_xll.qlAbcdMathFunctionValue(X$1,($T3220-evaluationDate)/365)</f>
        <v>#VALUE!</v>
      </c>
      <c r="Y3220" s="78">
        <f>_xll.qlAbcdMathFunctionValue(Y$1,($T3220-evaluationDate)/365)</f>
        <v>5.2765036558299161E-5</v>
      </c>
      <c r="Z3220" s="78">
        <f>_xll.qlAbcdMathFunctionValue(Z$1,($T3220-evaluationDate)/365)</f>
        <v>5.2807753254122635E-5</v>
      </c>
      <c r="AA3220" s="78">
        <f>_xll.qlAbcdMathFunctionValue(AA$1,($T3220-evaluationDate)/365)</f>
        <v>0.21322422236886535</v>
      </c>
      <c r="AB3220" s="78">
        <f>_xll.qlAbcdMathFunctionValue(AB$1,($T3220-evaluationDate)/365)</f>
        <v>0.21322422717883799</v>
      </c>
      <c r="AD3220" s="78">
        <f>_xll.qlAbcdMathFunctionValue(AD$1,($T3220-evaluationDate)/365)</f>
        <v>4.0155303726951616E-4</v>
      </c>
      <c r="AE3220" s="78">
        <f>_xll.qlAbcdMathFunctionValue(AE$1,($T3220-evaluationDate)/365)</f>
        <v>4.0155523533048091E-4</v>
      </c>
    </row>
    <row r="3221" spans="19:31">
      <c r="S3221" s="64" t="s">
        <v>99</v>
      </c>
      <c r="T3221" s="146">
        <f>_xll.qlCalendarAdvance(Calendar,T3220,S3221,,,trigger)</f>
        <v>62138</v>
      </c>
      <c r="U3221" s="78">
        <f>_xll.qlAbcdMathFunctionValue(U$1,($T3221-evaluationDate)/365)</f>
        <v>1.3001233607625728E-3</v>
      </c>
      <c r="V3221" s="78">
        <f>_xll.qlAbcdMathFunctionValue(V$1,($T3221-evaluationDate)/365)</f>
        <v>4.8126024797765063E-4</v>
      </c>
      <c r="W3221" s="78" t="e">
        <f>_xll.qlAbcdMathFunctionValue(W$1,($T3221-evaluationDate)/365)</f>
        <v>#VALUE!</v>
      </c>
      <c r="X3221" s="78" t="e">
        <f>_xll.qlAbcdMathFunctionValue(X$1,($T3221-evaluationDate)/365)</f>
        <v>#VALUE!</v>
      </c>
      <c r="Y3221" s="78">
        <f>_xll.qlAbcdMathFunctionValue(Y$1,($T3221-evaluationDate)/365)</f>
        <v>5.2763483514726395E-5</v>
      </c>
      <c r="Z3221" s="78">
        <f>_xll.qlAbcdMathFunctionValue(Z$1,($T3221-evaluationDate)/365)</f>
        <v>5.280604159830047E-5</v>
      </c>
      <c r="AA3221" s="78">
        <f>_xll.qlAbcdMathFunctionValue(AA$1,($T3221-evaluationDate)/365)</f>
        <v>0.21322422030311569</v>
      </c>
      <c r="AB3221" s="78">
        <f>_xll.qlAbcdMathFunctionValue(AB$1,($T3221-evaluationDate)/365)</f>
        <v>0.21322422509523867</v>
      </c>
      <c r="AD3221" s="78">
        <f>_xll.qlAbcdMathFunctionValue(AD$1,($T3221-evaluationDate)/365)</f>
        <v>4.0155209326337094E-4</v>
      </c>
      <c r="AE3221" s="78">
        <f>_xll.qlAbcdMathFunctionValue(AE$1,($T3221-evaluationDate)/365)</f>
        <v>4.0155428316741366E-4</v>
      </c>
    </row>
    <row r="3222" spans="19:31">
      <c r="S3222" s="64" t="s">
        <v>99</v>
      </c>
      <c r="T3222" s="146">
        <f>_xll.qlCalendarAdvance(Calendar,T3221,S3222,,,trigger)</f>
        <v>62145</v>
      </c>
      <c r="U3222" s="78">
        <f>_xll.qlAbcdMathFunctionValue(U$1,($T3222-evaluationDate)/365)</f>
        <v>1.3001228989404443E-3</v>
      </c>
      <c r="V3222" s="78">
        <f>_xll.qlAbcdMathFunctionValue(V$1,($T3222-evaluationDate)/365)</f>
        <v>4.8125813743951813E-4</v>
      </c>
      <c r="W3222" s="78" t="e">
        <f>_xll.qlAbcdMathFunctionValue(W$1,($T3222-evaluationDate)/365)</f>
        <v>#VALUE!</v>
      </c>
      <c r="X3222" s="78" t="e">
        <f>_xll.qlAbcdMathFunctionValue(X$1,($T3222-evaluationDate)/365)</f>
        <v>#VALUE!</v>
      </c>
      <c r="Y3222" s="78">
        <f>_xll.qlAbcdMathFunctionValue(Y$1,($T3222-evaluationDate)/365)</f>
        <v>5.2761936239720887E-5</v>
      </c>
      <c r="Z3222" s="78">
        <f>_xll.qlAbcdMathFunctionValue(Z$1,($T3222-evaluationDate)/365)</f>
        <v>5.2804336294120269E-5</v>
      </c>
      <c r="AA3222" s="78">
        <f>_xll.qlAbcdMathFunctionValue(AA$1,($T3222-evaluationDate)/365)</f>
        <v>0.21322421824503229</v>
      </c>
      <c r="AB3222" s="78">
        <f>_xll.qlAbcdMathFunctionValue(AB$1,($T3222-evaluationDate)/365)</f>
        <v>0.21322422301937125</v>
      </c>
      <c r="AD3222" s="78">
        <f>_xll.qlAbcdMathFunctionValue(AD$1,($T3222-evaluationDate)/365)</f>
        <v>4.015511527605645E-4</v>
      </c>
      <c r="AE3222" s="78">
        <f>_xll.qlAbcdMathFunctionValue(AE$1,($T3222-evaluationDate)/365)</f>
        <v>4.0155333453764956E-4</v>
      </c>
    </row>
    <row r="3223" spans="19:31">
      <c r="S3223" s="64" t="s">
        <v>99</v>
      </c>
      <c r="T3223" s="146">
        <f>_xll.qlCalendarAdvance(Calendar,T3222,S3223,,,trigger)</f>
        <v>62152</v>
      </c>
      <c r="U3223" s="78">
        <f>_xll.qlAbcdMathFunctionValue(U$1,($T3223-evaluationDate)/365)</f>
        <v>1.3001224388329488E-3</v>
      </c>
      <c r="V3223" s="78">
        <f>_xll.qlAbcdMathFunctionValue(V$1,($T3223-evaluationDate)/365)</f>
        <v>4.8125603473350178E-4</v>
      </c>
      <c r="W3223" s="78" t="e">
        <f>_xll.qlAbcdMathFunctionValue(W$1,($T3223-evaluationDate)/365)</f>
        <v>#VALUE!</v>
      </c>
      <c r="X3223" s="78" t="e">
        <f>_xll.qlAbcdMathFunctionValue(X$1,($T3223-evaluationDate)/365)</f>
        <v>#VALUE!</v>
      </c>
      <c r="Y3223" s="78">
        <f>_xll.qlAbcdMathFunctionValue(Y$1,($T3223-evaluationDate)/365)</f>
        <v>5.2760394712068141E-5</v>
      </c>
      <c r="Z3223" s="78">
        <f>_xll.qlAbcdMathFunctionValue(Z$1,($T3223-evaluationDate)/365)</f>
        <v>5.2802637318250461E-5</v>
      </c>
      <c r="AA3223" s="78">
        <f>_xll.qlAbcdMathFunctionValue(AA$1,($T3223-evaluationDate)/365)</f>
        <v>0.21322421619458704</v>
      </c>
      <c r="AB3223" s="78">
        <f>_xll.qlAbcdMathFunctionValue(AB$1,($T3223-evaluationDate)/365)</f>
        <v>0.21322422095120724</v>
      </c>
      <c r="AD3223" s="78">
        <f>_xll.qlAbcdMathFunctionValue(AD$1,($T3223-evaluationDate)/365)</f>
        <v>4.0155021574822661E-4</v>
      </c>
      <c r="AE3223" s="78">
        <f>_xll.qlAbcdMathFunctionValue(AE$1,($T3223-evaluationDate)/365)</f>
        <v>4.0155238942820968E-4</v>
      </c>
    </row>
    <row r="3224" spans="19:31">
      <c r="S3224" s="64" t="s">
        <v>99</v>
      </c>
      <c r="T3224" s="146">
        <f>_xll.qlCalendarAdvance(Calendar,T3223,S3224,,,trigger)</f>
        <v>62159</v>
      </c>
      <c r="U3224" s="78">
        <f>_xll.qlAbcdMathFunctionValue(U$1,($T3224-evaluationDate)/365)</f>
        <v>1.3001219804337834E-3</v>
      </c>
      <c r="V3224" s="78">
        <f>_xll.qlAbcdMathFunctionValue(V$1,($T3224-evaluationDate)/365)</f>
        <v>4.8125393983083041E-4</v>
      </c>
      <c r="W3224" s="78" t="e">
        <f>_xll.qlAbcdMathFunctionValue(W$1,($T3224-evaluationDate)/365)</f>
        <v>#VALUE!</v>
      </c>
      <c r="X3224" s="78" t="e">
        <f>_xll.qlAbcdMathFunctionValue(X$1,($T3224-evaluationDate)/365)</f>
        <v>#VALUE!</v>
      </c>
      <c r="Y3224" s="78">
        <f>_xll.qlAbcdMathFunctionValue(Y$1,($T3224-evaluationDate)/365)</f>
        <v>5.2758858910630708E-5</v>
      </c>
      <c r="Z3224" s="78">
        <f>_xll.qlAbcdMathFunctionValue(Z$1,($T3224-evaluationDate)/365)</f>
        <v>5.2800944647444106E-5</v>
      </c>
      <c r="AA3224" s="78">
        <f>_xll.qlAbcdMathFunctionValue(AA$1,($T3224-evaluationDate)/365)</f>
        <v>0.21322421415175183</v>
      </c>
      <c r="AB3224" s="78">
        <f>_xll.qlAbcdMathFunctionValue(AB$1,($T3224-evaluationDate)/365)</f>
        <v>0.21322421889071841</v>
      </c>
      <c r="AD3224" s="78">
        <f>_xll.qlAbcdMathFunctionValue(AD$1,($T3224-evaluationDate)/365)</f>
        <v>4.0154928221353375E-4</v>
      </c>
      <c r="AE3224" s="78">
        <f>_xll.qlAbcdMathFunctionValue(AE$1,($T3224-evaluationDate)/365)</f>
        <v>4.0155144782616221E-4</v>
      </c>
    </row>
    <row r="3225" spans="19:31">
      <c r="S3225" s="64" t="s">
        <v>99</v>
      </c>
      <c r="T3225" s="146">
        <f>_xll.qlCalendarAdvance(Calendar,T3224,S3225,,,trigger)</f>
        <v>62166</v>
      </c>
      <c r="U3225" s="78">
        <f>_xll.qlAbcdMathFunctionValue(U$1,($T3225-evaluationDate)/365)</f>
        <v>1.3001215237366691E-3</v>
      </c>
      <c r="V3225" s="78">
        <f>_xll.qlAbcdMathFunctionValue(V$1,($T3225-evaluationDate)/365)</f>
        <v>4.8125185270283724E-4</v>
      </c>
      <c r="W3225" s="78" t="e">
        <f>_xll.qlAbcdMathFunctionValue(W$1,($T3225-evaluationDate)/365)</f>
        <v>#VALUE!</v>
      </c>
      <c r="X3225" s="78" t="e">
        <f>_xll.qlAbcdMathFunctionValue(X$1,($T3225-evaluationDate)/365)</f>
        <v>#VALUE!</v>
      </c>
      <c r="Y3225" s="78">
        <f>_xll.qlAbcdMathFunctionValue(Y$1,($T3225-evaluationDate)/365)</f>
        <v>5.2757328814347959E-5</v>
      </c>
      <c r="Z3225" s="78">
        <f>_xll.qlAbcdMathFunctionValue(Z$1,($T3225-evaluationDate)/365)</f>
        <v>5.2799258258538599E-5</v>
      </c>
      <c r="AA3225" s="78">
        <f>_xll.qlAbcdMathFunctionValue(AA$1,($T3225-evaluationDate)/365)</f>
        <v>0.21322421211649872</v>
      </c>
      <c r="AB3225" s="78">
        <f>_xll.qlAbcdMathFunctionValue(AB$1,($T3225-evaluationDate)/365)</f>
        <v>0.21322421683787654</v>
      </c>
      <c r="AD3225" s="78">
        <f>_xll.qlAbcdMathFunctionValue(AD$1,($T3225-evaluationDate)/365)</f>
        <v>4.0154835214370888E-4</v>
      </c>
      <c r="AE3225" s="78">
        <f>_xll.qlAbcdMathFunctionValue(AE$1,($T3225-evaluationDate)/365)</f>
        <v>4.015505097186221E-4</v>
      </c>
    </row>
    <row r="3226" spans="19:31">
      <c r="S3226" s="64" t="s">
        <v>99</v>
      </c>
      <c r="T3226" s="146">
        <f>_xll.qlCalendarAdvance(Calendar,T3225,S3226,,,trigger)</f>
        <v>62173</v>
      </c>
      <c r="U3226" s="78">
        <f>_xll.qlAbcdMathFunctionValue(U$1,($T3226-evaluationDate)/365)</f>
        <v>1.3001210687353486E-3</v>
      </c>
      <c r="V3226" s="78">
        <f>_xll.qlAbcdMathFunctionValue(V$1,($T3226-evaluationDate)/365)</f>
        <v>4.8124977332095962E-4</v>
      </c>
      <c r="W3226" s="78" t="e">
        <f>_xll.qlAbcdMathFunctionValue(W$1,($T3226-evaluationDate)/365)</f>
        <v>#VALUE!</v>
      </c>
      <c r="X3226" s="78" t="e">
        <f>_xll.qlAbcdMathFunctionValue(X$1,($T3226-evaluationDate)/365)</f>
        <v>#VALUE!</v>
      </c>
      <c r="Y3226" s="78">
        <f>_xll.qlAbcdMathFunctionValue(Y$1,($T3226-evaluationDate)/365)</f>
        <v>5.2755804402235752E-5</v>
      </c>
      <c r="Z3226" s="78">
        <f>_xll.qlAbcdMathFunctionValue(Z$1,($T3226-evaluationDate)/365)</f>
        <v>5.2797578128455376E-5</v>
      </c>
      <c r="AA3226" s="78">
        <f>_xll.qlAbcdMathFunctionValue(AA$1,($T3226-evaluationDate)/365)</f>
        <v>0.21322421008879985</v>
      </c>
      <c r="AB3226" s="78">
        <f>_xll.qlAbcdMathFunctionValue(AB$1,($T3226-evaluationDate)/365)</f>
        <v>0.21322421479265352</v>
      </c>
      <c r="AD3226" s="78">
        <f>_xll.qlAbcdMathFunctionValue(AD$1,($T3226-evaluationDate)/365)</f>
        <v>4.0154742552602136E-4</v>
      </c>
      <c r="AE3226" s="78">
        <f>_xll.qlAbcdMathFunctionValue(AE$1,($T3226-evaluationDate)/365)</f>
        <v>4.0154957509275127E-4</v>
      </c>
    </row>
    <row r="3227" spans="19:31">
      <c r="S3227" s="64" t="s">
        <v>99</v>
      </c>
      <c r="T3227" s="146">
        <f>_xll.qlCalendarAdvance(Calendar,T3226,S3227,,,trigger)</f>
        <v>62184</v>
      </c>
      <c r="U3227" s="78">
        <f>_xll.qlAbcdMathFunctionValue(U$1,($T3227-evaluationDate)/365)</f>
        <v>1.3001203571444831E-3</v>
      </c>
      <c r="V3227" s="78">
        <f>_xll.qlAbcdMathFunctionValue(V$1,($T3227-evaluationDate)/365)</f>
        <v>4.8124652130276523E-4</v>
      </c>
      <c r="W3227" s="78" t="e">
        <f>_xll.qlAbcdMathFunctionValue(W$1,($T3227-evaluationDate)/365)</f>
        <v>#VALUE!</v>
      </c>
      <c r="X3227" s="78" t="e">
        <f>_xll.qlAbcdMathFunctionValue(X$1,($T3227-evaluationDate)/365)</f>
        <v>#VALUE!</v>
      </c>
      <c r="Y3227" s="78">
        <f>_xll.qlAbcdMathFunctionValue(Y$1,($T3227-evaluationDate)/365)</f>
        <v>5.2753420331570034E-5</v>
      </c>
      <c r="Z3227" s="78">
        <f>_xll.qlAbcdMathFunctionValue(Z$1,($T3227-evaluationDate)/365)</f>
        <v>5.2794950514134865E-5</v>
      </c>
      <c r="AA3227" s="78">
        <f>_xll.qlAbcdMathFunctionValue(AA$1,($T3227-evaluationDate)/365)</f>
        <v>0.21322420691761187</v>
      </c>
      <c r="AB3227" s="78">
        <f>_xll.qlAbcdMathFunctionValue(AB$1,($T3227-evaluationDate)/365)</f>
        <v>0.21322421159405761</v>
      </c>
      <c r="AD3227" s="78">
        <f>_xll.qlAbcdMathFunctionValue(AD$1,($T3227-evaluationDate)/365)</f>
        <v>4.015459763567454E-4</v>
      </c>
      <c r="AE3227" s="78">
        <f>_xll.qlAbcdMathFunctionValue(AE$1,($T3227-evaluationDate)/365)</f>
        <v>4.0154811339859612E-4</v>
      </c>
    </row>
    <row r="3228" spans="19:31">
      <c r="S3228" s="64" t="s">
        <v>99</v>
      </c>
      <c r="T3228" s="146">
        <f>_xll.qlCalendarAdvance(Calendar,T3227,S3228,,,trigger)</f>
        <v>62191</v>
      </c>
      <c r="U3228" s="78">
        <f>_xll.qlAbcdMathFunctionValue(U$1,($T3228-evaluationDate)/365)</f>
        <v>1.3001199064752048E-3</v>
      </c>
      <c r="V3228" s="78">
        <f>_xll.qlAbcdMathFunctionValue(V$1,($T3228-evaluationDate)/365)</f>
        <v>4.8124446170903865E-4</v>
      </c>
      <c r="W3228" s="78" t="e">
        <f>_xll.qlAbcdMathFunctionValue(W$1,($T3228-evaluationDate)/365)</f>
        <v>#VALUE!</v>
      </c>
      <c r="X3228" s="78" t="e">
        <f>_xll.qlAbcdMathFunctionValue(X$1,($T3228-evaluationDate)/365)</f>
        <v>#VALUE!</v>
      </c>
      <c r="Y3228" s="78">
        <f>_xll.qlAbcdMathFunctionValue(Y$1,($T3228-evaluationDate)/365)</f>
        <v>5.2751910440073406E-5</v>
      </c>
      <c r="Z3228" s="78">
        <f>_xll.qlAbcdMathFunctionValue(Z$1,($T3228-evaluationDate)/365)</f>
        <v>5.2793286372778058E-5</v>
      </c>
      <c r="AA3228" s="78">
        <f>_xll.qlAbcdMathFunctionValue(AA$1,($T3228-evaluationDate)/365)</f>
        <v>0.21322420490921098</v>
      </c>
      <c r="AB3228" s="78">
        <f>_xll.qlAbcdMathFunctionValue(AB$1,($T3228-evaluationDate)/365)</f>
        <v>0.21322420956829766</v>
      </c>
      <c r="AD3228" s="78">
        <f>_xll.qlAbcdMathFunctionValue(AD$1,($T3228-evaluationDate)/365)</f>
        <v>4.0154505855784814E-4</v>
      </c>
      <c r="AE3228" s="78">
        <f>_xll.qlAbcdMathFunctionValue(AE$1,($T3228-evaluationDate)/365)</f>
        <v>4.0154718766696355E-4</v>
      </c>
    </row>
    <row r="3229" spans="19:31">
      <c r="S3229" s="64" t="s">
        <v>99</v>
      </c>
      <c r="T3229" s="146">
        <f>_xll.qlCalendarAdvance(Calendar,T3228,S3229,,,trigger)</f>
        <v>62198</v>
      </c>
      <c r="U3229" s="78">
        <f>_xll.qlAbcdMathFunctionValue(U$1,($T3229-evaluationDate)/365)</f>
        <v>1.3001194574795598E-3</v>
      </c>
      <c r="V3229" s="78">
        <f>_xll.qlAbcdMathFunctionValue(V$1,($T3229-evaluationDate)/365)</f>
        <v>4.8124240976026098E-4</v>
      </c>
      <c r="W3229" s="78" t="e">
        <f>_xll.qlAbcdMathFunctionValue(W$1,($T3229-evaluationDate)/365)</f>
        <v>#VALUE!</v>
      </c>
      <c r="X3229" s="78" t="e">
        <f>_xll.qlAbcdMathFunctionValue(X$1,($T3229-evaluationDate)/365)</f>
        <v>#VALUE!</v>
      </c>
      <c r="Y3229" s="78">
        <f>_xll.qlAbcdMathFunctionValue(Y$1,($T3229-evaluationDate)/365)</f>
        <v>5.2750406158424488E-5</v>
      </c>
      <c r="Z3229" s="78">
        <f>_xll.qlAbcdMathFunctionValue(Z$1,($T3229-evaluationDate)/365)</f>
        <v>5.2791628408501474E-5</v>
      </c>
      <c r="AA3229" s="78">
        <f>_xll.qlAbcdMathFunctionValue(AA$1,($T3229-evaluationDate)/365)</f>
        <v>0.21322420290826569</v>
      </c>
      <c r="AB3229" s="78">
        <f>_xll.qlAbcdMathFunctionValue(AB$1,($T3229-evaluationDate)/365)</f>
        <v>0.21322420755005711</v>
      </c>
      <c r="AD3229" s="78">
        <f>_xll.qlAbcdMathFunctionValue(AD$1,($T3229-evaluationDate)/365)</f>
        <v>4.015441441659976E-4</v>
      </c>
      <c r="AE3229" s="78">
        <f>_xll.qlAbcdMathFunctionValue(AE$1,($T3229-evaluationDate)/365)</f>
        <v>4.0154626537152865E-4</v>
      </c>
    </row>
    <row r="3230" spans="19:31">
      <c r="S3230" s="64" t="s">
        <v>99</v>
      </c>
      <c r="T3230" s="146">
        <f>_xll.qlCalendarAdvance(Calendar,T3229,S3230,,,trigger)</f>
        <v>62205</v>
      </c>
      <c r="U3230" s="78">
        <f>_xll.qlAbcdMathFunctionValue(U$1,($T3230-evaluationDate)/365)</f>
        <v>1.3001190101513949E-3</v>
      </c>
      <c r="V3230" s="78">
        <f>_xll.qlAbcdMathFunctionValue(V$1,($T3230-evaluationDate)/365)</f>
        <v>4.8124036542834022E-4</v>
      </c>
      <c r="W3230" s="78" t="e">
        <f>_xll.qlAbcdMathFunctionValue(W$1,($T3230-evaluationDate)/365)</f>
        <v>#VALUE!</v>
      </c>
      <c r="X3230" s="78" t="e">
        <f>_xll.qlAbcdMathFunctionValue(X$1,($T3230-evaluationDate)/365)</f>
        <v>#VALUE!</v>
      </c>
      <c r="Y3230" s="78">
        <f>_xll.qlAbcdMathFunctionValue(Y$1,($T3230-evaluationDate)/365)</f>
        <v>5.2748907465985471E-5</v>
      </c>
      <c r="Z3230" s="78">
        <f>_xll.qlAbcdMathFunctionValue(Z$1,($T3230-evaluationDate)/365)</f>
        <v>5.278997659860686E-5</v>
      </c>
      <c r="AA3230" s="78">
        <f>_xll.qlAbcdMathFunctionValue(AA$1,($T3230-evaluationDate)/365)</f>
        <v>0.21322420091474856</v>
      </c>
      <c r="AB3230" s="78">
        <f>_xll.qlAbcdMathFunctionValue(AB$1,($T3230-evaluationDate)/365)</f>
        <v>0.21322420553930829</v>
      </c>
      <c r="AD3230" s="78">
        <f>_xll.qlAbcdMathFunctionValue(AD$1,($T3230-evaluationDate)/365)</f>
        <v>4.0154323316867287E-4</v>
      </c>
      <c r="AE3230" s="78">
        <f>_xll.qlAbcdMathFunctionValue(AE$1,($T3230-evaluationDate)/365)</f>
        <v>4.0154534649966469E-4</v>
      </c>
    </row>
    <row r="3231" spans="19:31">
      <c r="S3231" s="64" t="s">
        <v>99</v>
      </c>
      <c r="T3231" s="146">
        <f>_xll.qlCalendarAdvance(Calendar,T3230,S3231,,,trigger)</f>
        <v>62212</v>
      </c>
      <c r="U3231" s="78">
        <f>_xll.qlAbcdMathFunctionValue(U$1,($T3231-evaluationDate)/365)</f>
        <v>1.3001185644845785E-3</v>
      </c>
      <c r="V3231" s="78">
        <f>_xll.qlAbcdMathFunctionValue(V$1,($T3231-evaluationDate)/365)</f>
        <v>4.8123832868528617E-4</v>
      </c>
      <c r="W3231" s="78" t="e">
        <f>_xll.qlAbcdMathFunctionValue(W$1,($T3231-evaluationDate)/365)</f>
        <v>#VALUE!</v>
      </c>
      <c r="X3231" s="78" t="e">
        <f>_xll.qlAbcdMathFunctionValue(X$1,($T3231-evaluationDate)/365)</f>
        <v>#VALUE!</v>
      </c>
      <c r="Y3231" s="78">
        <f>_xll.qlAbcdMathFunctionValue(Y$1,($T3231-evaluationDate)/365)</f>
        <v>5.2747414342193539E-5</v>
      </c>
      <c r="Z3231" s="78">
        <f>_xll.qlAbcdMathFunctionValue(Z$1,($T3231-evaluationDate)/365)</f>
        <v>5.2788330920478354E-5</v>
      </c>
      <c r="AA3231" s="78">
        <f>_xll.qlAbcdMathFunctionValue(AA$1,($T3231-evaluationDate)/365)</f>
        <v>0.21322419892863229</v>
      </c>
      <c r="AB3231" s="78">
        <f>_xll.qlAbcdMathFunctionValue(AB$1,($T3231-evaluationDate)/365)</f>
        <v>0.21322420353602364</v>
      </c>
      <c r="AD3231" s="78">
        <f>_xll.qlAbcdMathFunctionValue(AD$1,($T3231-evaluationDate)/365)</f>
        <v>4.015423255533986E-4</v>
      </c>
      <c r="AE3231" s="78">
        <f>_xll.qlAbcdMathFunctionValue(AE$1,($T3231-evaluationDate)/365)</f>
        <v>4.0154443103879097E-4</v>
      </c>
    </row>
    <row r="3232" spans="19:31">
      <c r="S3232" s="64" t="s">
        <v>99</v>
      </c>
      <c r="T3232" s="146">
        <f>_xll.qlCalendarAdvance(Calendar,T3231,S3232,,,trigger)</f>
        <v>62219</v>
      </c>
      <c r="U3232" s="78">
        <f>_xll.qlAbcdMathFunctionValue(U$1,($T3232-evaluationDate)/365)</f>
        <v>1.3001181204730021E-3</v>
      </c>
      <c r="V3232" s="78">
        <f>_xll.qlAbcdMathFunctionValue(V$1,($T3232-evaluationDate)/365)</f>
        <v>4.8123629950321038E-4</v>
      </c>
      <c r="W3232" s="78" t="e">
        <f>_xll.qlAbcdMathFunctionValue(W$1,($T3232-evaluationDate)/365)</f>
        <v>#VALUE!</v>
      </c>
      <c r="X3232" s="78" t="e">
        <f>_xll.qlAbcdMathFunctionValue(X$1,($T3232-evaluationDate)/365)</f>
        <v>#VALUE!</v>
      </c>
      <c r="Y3232" s="78">
        <f>_xll.qlAbcdMathFunctionValue(Y$1,($T3232-evaluationDate)/365)</f>
        <v>5.2745926766560627E-5</v>
      </c>
      <c r="Z3232" s="78">
        <f>_xll.qlAbcdMathFunctionValue(Z$1,($T3232-evaluationDate)/365)</f>
        <v>5.2786691351582163E-5</v>
      </c>
      <c r="AA3232" s="78">
        <f>_xll.qlAbcdMathFunctionValue(AA$1,($T3232-evaluationDate)/365)</f>
        <v>0.2132241969498897</v>
      </c>
      <c r="AB3232" s="78">
        <f>_xll.qlAbcdMathFunctionValue(AB$1,($T3232-evaluationDate)/365)</f>
        <v>0.2132242015401758</v>
      </c>
      <c r="AD3232" s="78">
        <f>_xll.qlAbcdMathFunctionValue(AD$1,($T3232-evaluationDate)/365)</f>
        <v>4.0154142130774471E-4</v>
      </c>
      <c r="AE3232" s="78">
        <f>_xll.qlAbcdMathFunctionValue(AE$1,($T3232-evaluationDate)/365)</f>
        <v>4.0154351897637227E-4</v>
      </c>
    </row>
    <row r="3233" spans="19:31">
      <c r="S3233" s="64" t="s">
        <v>99</v>
      </c>
      <c r="T3233" s="146">
        <f>_xll.qlCalendarAdvance(Calendar,T3232,S3233,,,trigger)</f>
        <v>62226</v>
      </c>
      <c r="U3233" s="78">
        <f>_xll.qlAbcdMathFunctionValue(U$1,($T3233-evaluationDate)/365)</f>
        <v>1.3001176781105787E-3</v>
      </c>
      <c r="V3233" s="78">
        <f>_xll.qlAbcdMathFunctionValue(V$1,($T3233-evaluationDate)/365)</f>
        <v>4.8123427785432547E-4</v>
      </c>
      <c r="W3233" s="78" t="e">
        <f>_xll.qlAbcdMathFunctionValue(W$1,($T3233-evaluationDate)/365)</f>
        <v>#VALUE!</v>
      </c>
      <c r="X3233" s="78" t="e">
        <f>_xll.qlAbcdMathFunctionValue(X$1,($T3233-evaluationDate)/365)</f>
        <v>#VALUE!</v>
      </c>
      <c r="Y3233" s="78">
        <f>_xll.qlAbcdMathFunctionValue(Y$1,($T3233-evaluationDate)/365)</f>
        <v>5.2744444718673124E-5</v>
      </c>
      <c r="Z3233" s="78">
        <f>_xll.qlAbcdMathFunctionValue(Z$1,($T3233-evaluationDate)/365)</f>
        <v>5.2785057869466282E-5</v>
      </c>
      <c r="AA3233" s="78">
        <f>_xll.qlAbcdMathFunctionValue(AA$1,($T3233-evaluationDate)/365)</f>
        <v>0.21322419497849368</v>
      </c>
      <c r="AB3233" s="78">
        <f>_xll.qlAbcdMathFunctionValue(AB$1,($T3233-evaluationDate)/365)</f>
        <v>0.21322419955173738</v>
      </c>
      <c r="AD3233" s="78">
        <f>_xll.qlAbcdMathFunctionValue(AD$1,($T3233-evaluationDate)/365)</f>
        <v>4.0154052041932621E-4</v>
      </c>
      <c r="AE3233" s="78">
        <f>_xll.qlAbcdMathFunctionValue(AE$1,($T3233-evaluationDate)/365)</f>
        <v>4.0154261029991901E-4</v>
      </c>
    </row>
    <row r="3234" spans="19:31">
      <c r="S3234" s="64" t="s">
        <v>99</v>
      </c>
      <c r="T3234" s="146">
        <f>_xll.qlCalendarAdvance(Calendar,T3233,S3234,,,trigger)</f>
        <v>62233</v>
      </c>
      <c r="U3234" s="78">
        <f>_xll.qlAbcdMathFunctionValue(U$1,($T3234-evaluationDate)/365)</f>
        <v>1.3001172373912438E-3</v>
      </c>
      <c r="V3234" s="78">
        <f>_xll.qlAbcdMathFunctionValue(V$1,($T3234-evaluationDate)/365)</f>
        <v>4.8123226371094501E-4</v>
      </c>
      <c r="W3234" s="78" t="e">
        <f>_xll.qlAbcdMathFunctionValue(W$1,($T3234-evaluationDate)/365)</f>
        <v>#VALUE!</v>
      </c>
      <c r="X3234" s="78" t="e">
        <f>_xll.qlAbcdMathFunctionValue(X$1,($T3234-evaluationDate)/365)</f>
        <v>#VALUE!</v>
      </c>
      <c r="Y3234" s="78">
        <f>_xll.qlAbcdMathFunctionValue(Y$1,($T3234-evaluationDate)/365)</f>
        <v>5.2742968178191621E-5</v>
      </c>
      <c r="Z3234" s="78">
        <f>_xll.qlAbcdMathFunctionValue(Z$1,($T3234-evaluationDate)/365)</f>
        <v>5.2783430451760193E-5</v>
      </c>
      <c r="AA3234" s="78">
        <f>_xll.qlAbcdMathFunctionValue(AA$1,($T3234-evaluationDate)/365)</f>
        <v>0.21322419301441722</v>
      </c>
      <c r="AB3234" s="78">
        <f>_xll.qlAbcdMathFunctionValue(AB$1,($T3234-evaluationDate)/365)</f>
        <v>0.21322419757068117</v>
      </c>
      <c r="AD3234" s="78">
        <f>_xll.qlAbcdMathFunctionValue(AD$1,($T3234-evaluationDate)/365)</f>
        <v>4.0153962287580304E-4</v>
      </c>
      <c r="AE3234" s="78">
        <f>_xll.qlAbcdMathFunctionValue(AE$1,($T3234-evaluationDate)/365)</f>
        <v>4.0154170499698684E-4</v>
      </c>
    </row>
    <row r="3235" spans="19:31">
      <c r="S3235" s="64" t="s">
        <v>99</v>
      </c>
      <c r="T3235" s="146">
        <f>_xll.qlCalendarAdvance(Calendar,T3234,S3235,,,trigger)</f>
        <v>62240</v>
      </c>
      <c r="U3235" s="78">
        <f>_xll.qlAbcdMathFunctionValue(U$1,($T3235-evaluationDate)/365)</f>
        <v>1.3001167983089546E-3</v>
      </c>
      <c r="V3235" s="78">
        <f>_xll.qlAbcdMathFunctionValue(V$1,($T3235-evaluationDate)/365)</f>
        <v>4.8123025704548301E-4</v>
      </c>
      <c r="W3235" s="78" t="e">
        <f>_xll.qlAbcdMathFunctionValue(W$1,($T3235-evaluationDate)/365)</f>
        <v>#VALUE!</v>
      </c>
      <c r="X3235" s="78" t="e">
        <f>_xll.qlAbcdMathFunctionValue(X$1,($T3235-evaluationDate)/365)</f>
        <v>#VALUE!</v>
      </c>
      <c r="Y3235" s="78">
        <f>_xll.qlAbcdMathFunctionValue(Y$1,($T3235-evaluationDate)/365)</f>
        <v>5.2741497124850645E-5</v>
      </c>
      <c r="Z3235" s="78">
        <f>_xll.qlAbcdMathFunctionValue(Z$1,($T3235-evaluationDate)/365)</f>
        <v>5.2781809076174589E-5</v>
      </c>
      <c r="AA3235" s="78">
        <f>_xll.qlAbcdMathFunctionValue(AA$1,($T3235-evaluationDate)/365)</f>
        <v>0.21322419105763343</v>
      </c>
      <c r="AB3235" s="78">
        <f>_xll.qlAbcdMathFunctionValue(AB$1,($T3235-evaluationDate)/365)</f>
        <v>0.21322419559698003</v>
      </c>
      <c r="AD3235" s="78">
        <f>_xll.qlAbcdMathFunctionValue(AD$1,($T3235-evaluationDate)/365)</f>
        <v>4.0153872866488007E-4</v>
      </c>
      <c r="AE3235" s="78">
        <f>_xll.qlAbcdMathFunctionValue(AE$1,($T3235-evaluationDate)/365)</f>
        <v>4.0154080305517659E-4</v>
      </c>
    </row>
    <row r="3236" spans="19:31">
      <c r="S3236" s="64" t="s">
        <v>99</v>
      </c>
      <c r="T3236" s="146">
        <f>_xll.qlCalendarAdvance(Calendar,T3235,S3236,,,trigger)</f>
        <v>62247</v>
      </c>
      <c r="U3236" s="78">
        <f>_xll.qlAbcdMathFunctionValue(U$1,($T3236-evaluationDate)/365)</f>
        <v>1.3001163608576908E-3</v>
      </c>
      <c r="V3236" s="78">
        <f>_xll.qlAbcdMathFunctionValue(V$1,($T3236-evaluationDate)/365)</f>
        <v>4.8122825783045376E-4</v>
      </c>
      <c r="W3236" s="78" t="e">
        <f>_xll.qlAbcdMathFunctionValue(W$1,($T3236-evaluationDate)/365)</f>
        <v>#VALUE!</v>
      </c>
      <c r="X3236" s="78" t="e">
        <f>_xll.qlAbcdMathFunctionValue(X$1,($T3236-evaluationDate)/365)</f>
        <v>#VALUE!</v>
      </c>
      <c r="Y3236" s="78">
        <f>_xll.qlAbcdMathFunctionValue(Y$1,($T3236-evaluationDate)/365)</f>
        <v>5.2740031538458409E-5</v>
      </c>
      <c r="Z3236" s="78">
        <f>_xll.qlAbcdMathFunctionValue(Z$1,($T3236-evaluationDate)/365)</f>
        <v>5.2780193720501066E-5</v>
      </c>
      <c r="AA3236" s="78">
        <f>_xll.qlAbcdMathFunctionValue(AA$1,($T3236-evaluationDate)/365)</f>
        <v>0.21322418910811552</v>
      </c>
      <c r="AB3236" s="78">
        <f>_xll.qlAbcdMathFunctionValue(AB$1,($T3236-evaluationDate)/365)</f>
        <v>0.21322419363060693</v>
      </c>
      <c r="AD3236" s="78">
        <f>_xll.qlAbcdMathFunctionValue(AD$1,($T3236-evaluationDate)/365)</f>
        <v>4.0153783777430662E-4</v>
      </c>
      <c r="AE3236" s="78">
        <f>_xll.qlAbcdMathFunctionValue(AE$1,($T3236-evaluationDate)/365)</f>
        <v>4.0153990446213422E-4</v>
      </c>
    </row>
    <row r="3237" spans="19:31">
      <c r="S3237" s="64" t="s">
        <v>99</v>
      </c>
      <c r="T3237" s="146">
        <f>_xll.qlCalendarAdvance(Calendar,T3236,S3237,,,trigger)</f>
        <v>62254</v>
      </c>
      <c r="U3237" s="78">
        <f>_xll.qlAbcdMathFunctionValue(U$1,($T3237-evaluationDate)/365)</f>
        <v>1.3001159250314533E-3</v>
      </c>
      <c r="V3237" s="78">
        <f>_xll.qlAbcdMathFunctionValue(V$1,($T3237-evaluationDate)/365)</f>
        <v>4.8122626603847111E-4</v>
      </c>
      <c r="W3237" s="78" t="e">
        <f>_xll.qlAbcdMathFunctionValue(W$1,($T3237-evaluationDate)/365)</f>
        <v>#VALUE!</v>
      </c>
      <c r="X3237" s="78" t="e">
        <f>_xll.qlAbcdMathFunctionValue(X$1,($T3237-evaluationDate)/365)</f>
        <v>#VALUE!</v>
      </c>
      <c r="Y3237" s="78">
        <f>_xll.qlAbcdMathFunctionValue(Y$1,($T3237-evaluationDate)/365)</f>
        <v>5.273857139889651E-5</v>
      </c>
      <c r="Z3237" s="78">
        <f>_xll.qlAbcdMathFunctionValue(Z$1,($T3237-evaluationDate)/365)</f>
        <v>5.2778584362611836E-5</v>
      </c>
      <c r="AA3237" s="78">
        <f>_xll.qlAbcdMathFunctionValue(AA$1,($T3237-evaluationDate)/365)</f>
        <v>0.21322418716583671</v>
      </c>
      <c r="AB3237" s="78">
        <f>_xll.qlAbcdMathFunctionValue(AB$1,($T3237-evaluationDate)/365)</f>
        <v>0.21322419167153495</v>
      </c>
      <c r="AD3237" s="78">
        <f>_xll.qlAbcdMathFunctionValue(AD$1,($T3237-evaluationDate)/365)</f>
        <v>4.0153695019187665E-4</v>
      </c>
      <c r="AE3237" s="78">
        <f>_xll.qlAbcdMathFunctionValue(AE$1,($T3237-evaluationDate)/365)</f>
        <v>4.0153900920555035E-4</v>
      </c>
    </row>
    <row r="3238" spans="19:31">
      <c r="S3238" s="64" t="s">
        <v>99</v>
      </c>
      <c r="T3238" s="146">
        <f>_xll.qlCalendarAdvance(Calendar,T3237,S3238,,,trigger)</f>
        <v>62261</v>
      </c>
      <c r="U3238" s="78">
        <f>_xll.qlAbcdMathFunctionValue(U$1,($T3238-evaluationDate)/365)</f>
        <v>1.300115490824265E-3</v>
      </c>
      <c r="V3238" s="78">
        <f>_xll.qlAbcdMathFunctionValue(V$1,($T3238-evaluationDate)/365)</f>
        <v>4.8122428164224852E-4</v>
      </c>
      <c r="W3238" s="78" t="e">
        <f>_xll.qlAbcdMathFunctionValue(W$1,($T3238-evaluationDate)/365)</f>
        <v>#VALUE!</v>
      </c>
      <c r="X3238" s="78" t="e">
        <f>_xll.qlAbcdMathFunctionValue(X$1,($T3238-evaluationDate)/365)</f>
        <v>#VALUE!</v>
      </c>
      <c r="Y3238" s="78">
        <f>_xll.qlAbcdMathFunctionValue(Y$1,($T3238-evaluationDate)/365)</f>
        <v>5.2737116686119697E-5</v>
      </c>
      <c r="Z3238" s="78">
        <f>_xll.qlAbcdMathFunctionValue(Z$1,($T3238-evaluationDate)/365)</f>
        <v>5.2776980980459466E-5</v>
      </c>
      <c r="AA3238" s="78">
        <f>_xll.qlAbcdMathFunctionValue(AA$1,($T3238-evaluationDate)/365)</f>
        <v>0.21322418523077047</v>
      </c>
      <c r="AB3238" s="78">
        <f>_xll.qlAbcdMathFunctionValue(AB$1,($T3238-evaluationDate)/365)</f>
        <v>0.21322418971973722</v>
      </c>
      <c r="AD3238" s="78">
        <f>_xll.qlAbcdMathFunctionValue(AD$1,($T3238-evaluationDate)/365)</f>
        <v>4.0153606590542833E-4</v>
      </c>
      <c r="AE3238" s="78">
        <f>_xll.qlAbcdMathFunctionValue(AE$1,($T3238-evaluationDate)/365)</f>
        <v>4.0153811727316048E-4</v>
      </c>
    </row>
    <row r="3239" spans="19:31">
      <c r="S3239" s="64" t="s">
        <v>99</v>
      </c>
      <c r="T3239" s="146">
        <f>_xll.qlCalendarAdvance(Calendar,T3238,S3239,,,trigger)</f>
        <v>62268</v>
      </c>
      <c r="U3239" s="78">
        <f>_xll.qlAbcdMathFunctionValue(U$1,($T3239-evaluationDate)/365)</f>
        <v>1.300115058230171E-3</v>
      </c>
      <c r="V3239" s="78">
        <f>_xll.qlAbcdMathFunctionValue(V$1,($T3239-evaluationDate)/365)</f>
        <v>4.8122230461459842E-4</v>
      </c>
      <c r="W3239" s="78" t="e">
        <f>_xll.qlAbcdMathFunctionValue(W$1,($T3239-evaluationDate)/365)</f>
        <v>#VALUE!</v>
      </c>
      <c r="X3239" s="78" t="e">
        <f>_xll.qlAbcdMathFunctionValue(X$1,($T3239-evaluationDate)/365)</f>
        <v>#VALUE!</v>
      </c>
      <c r="Y3239" s="78">
        <f>_xll.qlAbcdMathFunctionValue(Y$1,($T3239-evaluationDate)/365)</f>
        <v>5.2735667380155604E-5</v>
      </c>
      <c r="Z3239" s="78">
        <f>_xll.qlAbcdMathFunctionValue(Z$1,($T3239-evaluationDate)/365)</f>
        <v>5.2775383552076542E-5</v>
      </c>
      <c r="AA3239" s="78">
        <f>_xll.qlAbcdMathFunctionValue(AA$1,($T3239-evaluationDate)/365)</f>
        <v>0.21322418330289022</v>
      </c>
      <c r="AB3239" s="78">
        <f>_xll.qlAbcdMathFunctionValue(AB$1,($T3239-evaluationDate)/365)</f>
        <v>0.21322418777518704</v>
      </c>
      <c r="AD3239" s="78">
        <f>_xll.qlAbcdMathFunctionValue(AD$1,($T3239-evaluationDate)/365)</f>
        <v>4.0153518490284402E-4</v>
      </c>
      <c r="AE3239" s="78">
        <f>_xll.qlAbcdMathFunctionValue(AE$1,($T3239-evaluationDate)/365)</f>
        <v>4.0153722865274446E-4</v>
      </c>
    </row>
    <row r="3240" spans="19:31">
      <c r="S3240" s="64" t="s">
        <v>99</v>
      </c>
      <c r="T3240" s="146">
        <f>_xll.qlCalendarAdvance(Calendar,T3239,S3240,,,trigger)</f>
        <v>62275</v>
      </c>
      <c r="U3240" s="78">
        <f>_xll.qlAbcdMathFunctionValue(U$1,($T3240-evaluationDate)/365)</f>
        <v>1.3001146272432376E-3</v>
      </c>
      <c r="V3240" s="78">
        <f>_xll.qlAbcdMathFunctionValue(V$1,($T3240-evaluationDate)/365)</f>
        <v>4.8122033492843197E-4</v>
      </c>
      <c r="W3240" s="78" t="e">
        <f>_xll.qlAbcdMathFunctionValue(W$1,($T3240-evaluationDate)/365)</f>
        <v>#VALUE!</v>
      </c>
      <c r="X3240" s="78" t="e">
        <f>_xll.qlAbcdMathFunctionValue(X$1,($T3240-evaluationDate)/365)</f>
        <v>#VALUE!</v>
      </c>
      <c r="Y3240" s="78">
        <f>_xll.qlAbcdMathFunctionValue(Y$1,($T3240-evaluationDate)/365)</f>
        <v>5.2734223461104493E-5</v>
      </c>
      <c r="Z3240" s="78">
        <f>_xll.qlAbcdMathFunctionValue(Z$1,($T3240-evaluationDate)/365)</f>
        <v>5.2773792055575442E-5</v>
      </c>
      <c r="AA3240" s="78">
        <f>_xll.qlAbcdMathFunctionValue(AA$1,($T3240-evaluationDate)/365)</f>
        <v>0.21322418138216956</v>
      </c>
      <c r="AB3240" s="78">
        <f>_xll.qlAbcdMathFunctionValue(AB$1,($T3240-evaluationDate)/365)</f>
        <v>0.21322418583785774</v>
      </c>
      <c r="AD3240" s="78">
        <f>_xll.qlAbcdMathFunctionValue(AD$1,($T3240-evaluationDate)/365)</f>
        <v>4.0153430717205021E-4</v>
      </c>
      <c r="AE3240" s="78">
        <f>_xll.qlAbcdMathFunctionValue(AE$1,($T3240-evaluationDate)/365)</f>
        <v>4.0153634333212664E-4</v>
      </c>
    </row>
    <row r="3241" spans="19:31">
      <c r="S3241" s="64" t="s">
        <v>99</v>
      </c>
      <c r="T3241" s="146">
        <f>_xll.qlCalendarAdvance(Calendar,T3240,S3241,,,trigger)</f>
        <v>62282</v>
      </c>
      <c r="U3241" s="78">
        <f>_xll.qlAbcdMathFunctionValue(U$1,($T3241-evaluationDate)/365)</f>
        <v>1.3001141978575526E-3</v>
      </c>
      <c r="V3241" s="78">
        <f>_xll.qlAbcdMathFunctionValue(V$1,($T3241-evaluationDate)/365)</f>
        <v>4.8121837255675872E-4</v>
      </c>
      <c r="W3241" s="78" t="e">
        <f>_xll.qlAbcdMathFunctionValue(W$1,($T3241-evaluationDate)/365)</f>
        <v>#VALUE!</v>
      </c>
      <c r="X3241" s="78" t="e">
        <f>_xll.qlAbcdMathFunctionValue(X$1,($T3241-evaluationDate)/365)</f>
        <v>#VALUE!</v>
      </c>
      <c r="Y3241" s="78">
        <f>_xll.qlAbcdMathFunctionValue(Y$1,($T3241-evaluationDate)/365)</f>
        <v>5.2732784909138976E-5</v>
      </c>
      <c r="Z3241" s="78">
        <f>_xll.qlAbcdMathFunctionValue(Z$1,($T3241-evaluationDate)/365)</f>
        <v>5.2772206469147987E-5</v>
      </c>
      <c r="AA3241" s="78">
        <f>_xll.qlAbcdMathFunctionValue(AA$1,($T3241-evaluationDate)/365)</f>
        <v>0.21322417946858219</v>
      </c>
      <c r="AB3241" s="78">
        <f>_xll.qlAbcdMathFunctionValue(AB$1,($T3241-evaluationDate)/365)</f>
        <v>0.21322418390772274</v>
      </c>
      <c r="AD3241" s="78">
        <f>_xll.qlAbcdMathFunctionValue(AD$1,($T3241-evaluationDate)/365)</f>
        <v>4.0153343270101703E-4</v>
      </c>
      <c r="AE3241" s="78">
        <f>_xll.qlAbcdMathFunctionValue(AE$1,($T3241-evaluationDate)/365)</f>
        <v>4.0153546129917552E-4</v>
      </c>
    </row>
    <row r="3242" spans="19:31">
      <c r="S3242" s="64" t="s">
        <v>99</v>
      </c>
      <c r="T3242" s="146">
        <f>_xll.qlCalendarAdvance(Calendar,T3241,S3242,,,trigger)</f>
        <v>62289</v>
      </c>
      <c r="U3242" s="78">
        <f>_xll.qlAbcdMathFunctionValue(U$1,($T3242-evaluationDate)/365)</f>
        <v>1.3001137700672256E-3</v>
      </c>
      <c r="V3242" s="78">
        <f>_xll.qlAbcdMathFunctionValue(V$1,($T3242-evaluationDate)/365)</f>
        <v>4.8121641747268616E-4</v>
      </c>
      <c r="W3242" s="78" t="e">
        <f>_xll.qlAbcdMathFunctionValue(W$1,($T3242-evaluationDate)/365)</f>
        <v>#VALUE!</v>
      </c>
      <c r="X3242" s="78" t="e">
        <f>_xll.qlAbcdMathFunctionValue(X$1,($T3242-evaluationDate)/365)</f>
        <v>#VALUE!</v>
      </c>
      <c r="Y3242" s="78">
        <f>_xll.qlAbcdMathFunctionValue(Y$1,($T3242-evaluationDate)/365)</f>
        <v>5.2731351704503764E-5</v>
      </c>
      <c r="Z3242" s="78">
        <f>_xll.qlAbcdMathFunctionValue(Z$1,($T3242-evaluationDate)/365)</f>
        <v>5.2770626771065215E-5</v>
      </c>
      <c r="AA3242" s="78">
        <f>_xll.qlAbcdMathFunctionValue(AA$1,($T3242-evaluationDate)/365)</f>
        <v>0.21322417756210182</v>
      </c>
      <c r="AB3242" s="78">
        <f>_xll.qlAbcdMathFunctionValue(AB$1,($T3242-evaluationDate)/365)</f>
        <v>0.21322418198475565</v>
      </c>
      <c r="AD3242" s="78">
        <f>_xll.qlAbcdMathFunctionValue(AD$1,($T3242-evaluationDate)/365)</f>
        <v>4.015325614777584E-4</v>
      </c>
      <c r="AE3242" s="78">
        <f>_xll.qlAbcdMathFunctionValue(AE$1,($T3242-evaluationDate)/365)</f>
        <v>4.0153458254180369E-4</v>
      </c>
    </row>
    <row r="3243" spans="19:31">
      <c r="S3243" s="64" t="s">
        <v>99</v>
      </c>
      <c r="T3243" s="146">
        <f>_xll.qlCalendarAdvance(Calendar,T3242,S3243,,,trigger)</f>
        <v>62296</v>
      </c>
      <c r="U3243" s="78">
        <f>_xll.qlAbcdMathFunctionValue(U$1,($T3243-evaluationDate)/365)</f>
        <v>1.3001133438663873E-3</v>
      </c>
      <c r="V3243" s="78">
        <f>_xll.qlAbcdMathFunctionValue(V$1,($T3243-evaluationDate)/365)</f>
        <v>4.8121446964941955E-4</v>
      </c>
      <c r="W3243" s="78" t="e">
        <f>_xll.qlAbcdMathFunctionValue(W$1,($T3243-evaluationDate)/365)</f>
        <v>#VALUE!</v>
      </c>
      <c r="X3243" s="78" t="e">
        <f>_xll.qlAbcdMathFunctionValue(X$1,($T3243-evaluationDate)/365)</f>
        <v>#VALUE!</v>
      </c>
      <c r="Y3243" s="78">
        <f>_xll.qlAbcdMathFunctionValue(Y$1,($T3243-evaluationDate)/365)</f>
        <v>5.2729923827515425E-5</v>
      </c>
      <c r="Z3243" s="78">
        <f>_xll.qlAbcdMathFunctionValue(Z$1,($T3243-evaluationDate)/365)</f>
        <v>5.2769052939677059E-5</v>
      </c>
      <c r="AA3243" s="78">
        <f>_xll.qlAbcdMathFunctionValue(AA$1,($T3243-evaluationDate)/365)</f>
        <v>0.21322417566270241</v>
      </c>
      <c r="AB3243" s="78">
        <f>_xll.qlAbcdMathFunctionValue(AB$1,($T3243-evaluationDate)/365)</f>
        <v>0.2132241800689301</v>
      </c>
      <c r="AD3243" s="78">
        <f>_xll.qlAbcdMathFunctionValue(AD$1,($T3243-evaluationDate)/365)</f>
        <v>4.0153169349033179E-4</v>
      </c>
      <c r="AE3243" s="78">
        <f>_xll.qlAbcdMathFunctionValue(AE$1,($T3243-evaluationDate)/365)</f>
        <v>4.0153370704796757E-4</v>
      </c>
    </row>
    <row r="3244" spans="19:31">
      <c r="S3244" s="64" t="s">
        <v>99</v>
      </c>
      <c r="T3244" s="146">
        <f>_xll.qlCalendarAdvance(Calendar,T3243,S3244,,,trigger)</f>
        <v>62303</v>
      </c>
      <c r="U3244" s="78">
        <f>_xll.qlAbcdMathFunctionValue(U$1,($T3244-evaluationDate)/365)</f>
        <v>1.3001129192491898E-3</v>
      </c>
      <c r="V3244" s="78">
        <f>_xll.qlAbcdMathFunctionValue(V$1,($T3244-evaluationDate)/365)</f>
        <v>4.8121252906026138E-4</v>
      </c>
      <c r="W3244" s="78" t="e">
        <f>_xll.qlAbcdMathFunctionValue(W$1,($T3244-evaluationDate)/365)</f>
        <v>#VALUE!</v>
      </c>
      <c r="X3244" s="78" t="e">
        <f>_xll.qlAbcdMathFunctionValue(X$1,($T3244-evaluationDate)/365)</f>
        <v>#VALUE!</v>
      </c>
      <c r="Y3244" s="78">
        <f>_xll.qlAbcdMathFunctionValue(Y$1,($T3244-evaluationDate)/365)</f>
        <v>5.2728501258562104E-5</v>
      </c>
      <c r="Z3244" s="78">
        <f>_xll.qlAbcdMathFunctionValue(Z$1,($T3244-evaluationDate)/365)</f>
        <v>5.2767484953412082E-5</v>
      </c>
      <c r="AA3244" s="78">
        <f>_xll.qlAbcdMathFunctionValue(AA$1,($T3244-evaluationDate)/365)</f>
        <v>0.21322417377035782</v>
      </c>
      <c r="AB3244" s="78">
        <f>_xll.qlAbcdMathFunctionValue(AB$1,($T3244-evaluationDate)/365)</f>
        <v>0.2132241781602198</v>
      </c>
      <c r="AD3244" s="78">
        <f>_xll.qlAbcdMathFunctionValue(AD$1,($T3244-evaluationDate)/365)</f>
        <v>4.0153082872683801E-4</v>
      </c>
      <c r="AE3244" s="78">
        <f>_xll.qlAbcdMathFunctionValue(AE$1,($T3244-evaluationDate)/365)</f>
        <v>4.0153283480566743E-4</v>
      </c>
    </row>
    <row r="3245" spans="19:31">
      <c r="S3245" s="64" t="s">
        <v>99</v>
      </c>
      <c r="T3245" s="146">
        <f>_xll.qlCalendarAdvance(Calendar,T3244,S3245,,,trigger)</f>
        <v>62310</v>
      </c>
      <c r="U3245" s="78">
        <f>_xll.qlAbcdMathFunctionValue(U$1,($T3245-evaluationDate)/365)</f>
        <v>1.3001124962098065E-3</v>
      </c>
      <c r="V3245" s="78">
        <f>_xll.qlAbcdMathFunctionValue(V$1,($T3245-evaluationDate)/365)</f>
        <v>4.8121059567861113E-4</v>
      </c>
      <c r="W3245" s="78" t="e">
        <f>_xll.qlAbcdMathFunctionValue(W$1,($T3245-evaluationDate)/365)</f>
        <v>#VALUE!</v>
      </c>
      <c r="X3245" s="78" t="e">
        <f>_xll.qlAbcdMathFunctionValue(X$1,($T3245-evaluationDate)/365)</f>
        <v>#VALUE!</v>
      </c>
      <c r="Y3245" s="78">
        <f>_xll.qlAbcdMathFunctionValue(Y$1,($T3245-evaluationDate)/365)</f>
        <v>5.2727083978103278E-5</v>
      </c>
      <c r="Z3245" s="78">
        <f>_xll.qlAbcdMathFunctionValue(Z$1,($T3245-evaluationDate)/365)</f>
        <v>5.2765922790777196E-5</v>
      </c>
      <c r="AA3245" s="78">
        <f>_xll.qlAbcdMathFunctionValue(AA$1,($T3245-evaluationDate)/365)</f>
        <v>0.21322417188504217</v>
      </c>
      <c r="AB3245" s="78">
        <f>_xll.qlAbcdMathFunctionValue(AB$1,($T3245-evaluationDate)/365)</f>
        <v>0.21322417625859863</v>
      </c>
      <c r="AD3245" s="78">
        <f>_xll.qlAbcdMathFunctionValue(AD$1,($T3245-evaluationDate)/365)</f>
        <v>4.015299671754211E-4</v>
      </c>
      <c r="AE3245" s="78">
        <f>_xll.qlAbcdMathFunctionValue(AE$1,($T3245-evaluationDate)/365)</f>
        <v>4.0153196580294695E-4</v>
      </c>
    </row>
    <row r="3246" spans="19:31">
      <c r="S3246" s="64" t="s">
        <v>99</v>
      </c>
      <c r="T3246" s="146">
        <f>_xll.qlCalendarAdvance(Calendar,T3245,S3246,,,trigger)</f>
        <v>62317</v>
      </c>
      <c r="U3246" s="78">
        <f>_xll.qlAbcdMathFunctionValue(U$1,($T3246-evaluationDate)/365)</f>
        <v>1.300112074742432E-3</v>
      </c>
      <c r="V3246" s="78">
        <f>_xll.qlAbcdMathFunctionValue(V$1,($T3246-evaluationDate)/365)</f>
        <v>4.8120866947796488E-4</v>
      </c>
      <c r="W3246" s="78" t="e">
        <f>_xll.qlAbcdMathFunctionValue(W$1,($T3246-evaluationDate)/365)</f>
        <v>#VALUE!</v>
      </c>
      <c r="X3246" s="78" t="e">
        <f>_xll.qlAbcdMathFunctionValue(X$1,($T3246-evaluationDate)/365)</f>
        <v>#VALUE!</v>
      </c>
      <c r="Y3246" s="78">
        <f>_xll.qlAbcdMathFunctionValue(Y$1,($T3246-evaluationDate)/365)</f>
        <v>5.2725671966669503E-5</v>
      </c>
      <c r="Z3246" s="78">
        <f>_xll.qlAbcdMathFunctionValue(Z$1,($T3246-evaluationDate)/365)</f>
        <v>5.2764366430357369E-5</v>
      </c>
      <c r="AA3246" s="78">
        <f>_xll.qlAbcdMathFunctionValue(AA$1,($T3246-evaluationDate)/365)</f>
        <v>0.21322417000672961</v>
      </c>
      <c r="AB3246" s="78">
        <f>_xll.qlAbcdMathFunctionValue(AB$1,($T3246-evaluationDate)/365)</f>
        <v>0.21322417436404048</v>
      </c>
      <c r="AD3246" s="78">
        <f>_xll.qlAbcdMathFunctionValue(AD$1,($T3246-evaluationDate)/365)</f>
        <v>4.015291088242682E-4</v>
      </c>
      <c r="AE3246" s="78">
        <f>_xll.qlAbcdMathFunctionValue(AE$1,($T3246-evaluationDate)/365)</f>
        <v>4.0153110002789341E-4</v>
      </c>
    </row>
    <row r="3247" spans="19:31">
      <c r="S3247" s="64" t="s">
        <v>99</v>
      </c>
      <c r="T3247" s="146">
        <f>_xll.qlCalendarAdvance(Calendar,T3246,S3247,,,trigger)</f>
        <v>62324</v>
      </c>
      <c r="U3247" s="78">
        <f>_xll.qlAbcdMathFunctionValue(U$1,($T3247-evaluationDate)/365)</f>
        <v>1.3001116548412822E-3</v>
      </c>
      <c r="V3247" s="78">
        <f>_xll.qlAbcdMathFunctionValue(V$1,($T3247-evaluationDate)/365)</f>
        <v>4.8120675043191493E-4</v>
      </c>
      <c r="W3247" s="78" t="e">
        <f>_xll.qlAbcdMathFunctionValue(W$1,($T3247-evaluationDate)/365)</f>
        <v>#VALUE!</v>
      </c>
      <c r="X3247" s="78" t="e">
        <f>_xll.qlAbcdMathFunctionValue(X$1,($T3247-evaluationDate)/365)</f>
        <v>#VALUE!</v>
      </c>
      <c r="Y3247" s="78">
        <f>_xll.qlAbcdMathFunctionValue(Y$1,($T3247-evaluationDate)/365)</f>
        <v>5.2724265204862145E-5</v>
      </c>
      <c r="Z3247" s="78">
        <f>_xll.qlAbcdMathFunctionValue(Z$1,($T3247-evaluationDate)/365)</f>
        <v>5.2762815850815359E-5</v>
      </c>
      <c r="AA3247" s="78">
        <f>_xll.qlAbcdMathFunctionValue(AA$1,($T3247-evaluationDate)/365)</f>
        <v>0.21322416813539435</v>
      </c>
      <c r="AB3247" s="78">
        <f>_xll.qlAbcdMathFunctionValue(AB$1,($T3247-evaluationDate)/365)</f>
        <v>0.2132241724765194</v>
      </c>
      <c r="AD3247" s="78">
        <f>_xll.qlAbcdMathFunctionValue(AD$1,($T3247-evaluationDate)/365)</f>
        <v>4.015282536616093E-4</v>
      </c>
      <c r="AE3247" s="78">
        <f>_xll.qlAbcdMathFunctionValue(AE$1,($T3247-evaluationDate)/365)</f>
        <v>4.015302374686373E-4</v>
      </c>
    </row>
    <row r="3248" spans="19:31">
      <c r="S3248" s="64" t="s">
        <v>99</v>
      </c>
      <c r="T3248" s="146">
        <f>_xll.qlCalendarAdvance(Calendar,T3247,S3248,,,trigger)</f>
        <v>62331</v>
      </c>
      <c r="U3248" s="78">
        <f>_xll.qlAbcdMathFunctionValue(U$1,($T3248-evaluationDate)/365)</f>
        <v>1.3001112365005935E-3</v>
      </c>
      <c r="V3248" s="78">
        <f>_xll.qlAbcdMathFunctionValue(V$1,($T3248-evaluationDate)/365)</f>
        <v>4.8120483851414971E-4</v>
      </c>
      <c r="W3248" s="78" t="e">
        <f>_xll.qlAbcdMathFunctionValue(W$1,($T3248-evaluationDate)/365)</f>
        <v>#VALUE!</v>
      </c>
      <c r="X3248" s="78" t="e">
        <f>_xll.qlAbcdMathFunctionValue(X$1,($T3248-evaluationDate)/365)</f>
        <v>#VALUE!</v>
      </c>
      <c r="Y3248" s="78">
        <f>_xll.qlAbcdMathFunctionValue(Y$1,($T3248-evaluationDate)/365)</f>
        <v>5.2722863673353146E-5</v>
      </c>
      <c r="Z3248" s="78">
        <f>_xll.qlAbcdMathFunctionValue(Z$1,($T3248-evaluationDate)/365)</f>
        <v>5.276127103089144E-5</v>
      </c>
      <c r="AA3248" s="78">
        <f>_xll.qlAbcdMathFunctionValue(AA$1,($T3248-evaluationDate)/365)</f>
        <v>0.21322416627101073</v>
      </c>
      <c r="AB3248" s="78">
        <f>_xll.qlAbcdMathFunctionValue(AB$1,($T3248-evaluationDate)/365)</f>
        <v>0.21322417059600948</v>
      </c>
      <c r="AD3248" s="78">
        <f>_xll.qlAbcdMathFunctionValue(AD$1,($T3248-evaluationDate)/365)</f>
        <v>4.015274016757172E-4</v>
      </c>
      <c r="AE3248" s="78">
        <f>_xll.qlAbcdMathFunctionValue(AE$1,($T3248-evaluationDate)/365)</f>
        <v>4.0152937811335223E-4</v>
      </c>
    </row>
    <row r="3249" spans="19:31">
      <c r="S3249" s="64" t="s">
        <v>99</v>
      </c>
      <c r="T3249" s="146">
        <f>_xll.qlCalendarAdvance(Calendar,T3248,S3249,,,trigger)</f>
        <v>62338</v>
      </c>
      <c r="U3249" s="78">
        <f>_xll.qlAbcdMathFunctionValue(U$1,($T3249-evaluationDate)/365)</f>
        <v>1.3001108197146238E-3</v>
      </c>
      <c r="V3249" s="78">
        <f>_xll.qlAbcdMathFunctionValue(V$1,($T3249-evaluationDate)/365)</f>
        <v>4.8120293369845294E-4</v>
      </c>
      <c r="W3249" s="78" t="e">
        <f>_xll.qlAbcdMathFunctionValue(W$1,($T3249-evaluationDate)/365)</f>
        <v>#VALUE!</v>
      </c>
      <c r="X3249" s="78" t="e">
        <f>_xll.qlAbcdMathFunctionValue(X$1,($T3249-evaluationDate)/365)</f>
        <v>#VALUE!</v>
      </c>
      <c r="Y3249" s="78">
        <f>_xll.qlAbcdMathFunctionValue(Y$1,($T3249-evaluationDate)/365)</f>
        <v>5.2721467352884757E-5</v>
      </c>
      <c r="Z3249" s="78">
        <f>_xll.qlAbcdMathFunctionValue(Z$1,($T3249-evaluationDate)/365)</f>
        <v>5.2759731949403107E-5</v>
      </c>
      <c r="AA3249" s="78">
        <f>_xll.qlAbcdMathFunctionValue(AA$1,($T3249-evaluationDate)/365)</f>
        <v>0.21322416441355324</v>
      </c>
      <c r="AB3249" s="78">
        <f>_xll.qlAbcdMathFunctionValue(AB$1,($T3249-evaluationDate)/365)</f>
        <v>0.21322416872248501</v>
      </c>
      <c r="AD3249" s="78">
        <f>_xll.qlAbcdMathFunctionValue(AD$1,($T3249-evaluationDate)/365)</f>
        <v>4.0152655285490734E-4</v>
      </c>
      <c r="AE3249" s="78">
        <f>_xll.qlAbcdMathFunctionValue(AE$1,($T3249-evaluationDate)/365)</f>
        <v>4.0152852195025467E-4</v>
      </c>
    </row>
    <row r="3250" spans="19:31">
      <c r="S3250" s="64" t="s">
        <v>99</v>
      </c>
      <c r="T3250" s="146">
        <f>_xll.qlCalendarAdvance(Calendar,T3249,S3250,,,trigger)</f>
        <v>62345</v>
      </c>
      <c r="U3250" s="78">
        <f>_xll.qlAbcdMathFunctionValue(U$1,($T3250-evaluationDate)/365)</f>
        <v>1.3001104044776518E-3</v>
      </c>
      <c r="V3250" s="78">
        <f>_xll.qlAbcdMathFunctionValue(V$1,($T3250-evaluationDate)/365)</f>
        <v>4.8120103595870385E-4</v>
      </c>
      <c r="W3250" s="78" t="e">
        <f>_xll.qlAbcdMathFunctionValue(W$1,($T3250-evaluationDate)/365)</f>
        <v>#VALUE!</v>
      </c>
      <c r="X3250" s="78" t="e">
        <f>_xll.qlAbcdMathFunctionValue(X$1,($T3250-evaluationDate)/365)</f>
        <v>#VALUE!</v>
      </c>
      <c r="Y3250" s="78">
        <f>_xll.qlAbcdMathFunctionValue(Y$1,($T3250-evaluationDate)/365)</f>
        <v>5.2720076224269291E-5</v>
      </c>
      <c r="Z3250" s="78">
        <f>_xll.qlAbcdMathFunctionValue(Z$1,($T3250-evaluationDate)/365)</f>
        <v>5.2758198585244811E-5</v>
      </c>
      <c r="AA3250" s="78">
        <f>_xll.qlAbcdMathFunctionValue(AA$1,($T3250-evaluationDate)/365)</f>
        <v>0.21322416256299631</v>
      </c>
      <c r="AB3250" s="78">
        <f>_xll.qlAbcdMathFunctionValue(AB$1,($T3250-evaluationDate)/365)</f>
        <v>0.21322416685592022</v>
      </c>
      <c r="AD3250" s="78">
        <f>_xll.qlAbcdMathFunctionValue(AD$1,($T3250-evaluationDate)/365)</f>
        <v>4.015257071875375E-4</v>
      </c>
      <c r="AE3250" s="78">
        <f>_xll.qlAbcdMathFunctionValue(AE$1,($T3250-evaluationDate)/365)</f>
        <v>4.0152766896760402E-4</v>
      </c>
    </row>
    <row r="3251" spans="19:31">
      <c r="S3251" s="64" t="s">
        <v>99</v>
      </c>
      <c r="T3251" s="146">
        <f>_xll.qlCalendarAdvance(Calendar,T3250,S3251,,,trigger)</f>
        <v>62352</v>
      </c>
      <c r="U3251" s="78">
        <f>_xll.qlAbcdMathFunctionValue(U$1,($T3251-evaluationDate)/365)</f>
        <v>1.3001099907839764E-3</v>
      </c>
      <c r="V3251" s="78">
        <f>_xll.qlAbcdMathFunctionValue(V$1,($T3251-evaluationDate)/365)</f>
        <v>4.8119914526887633E-4</v>
      </c>
      <c r="W3251" s="78" t="e">
        <f>_xll.qlAbcdMathFunctionValue(W$1,($T3251-evaluationDate)/365)</f>
        <v>#VALUE!</v>
      </c>
      <c r="X3251" s="78" t="e">
        <f>_xll.qlAbcdMathFunctionValue(X$1,($T3251-evaluationDate)/365)</f>
        <v>#VALUE!</v>
      </c>
      <c r="Y3251" s="78">
        <f>_xll.qlAbcdMathFunctionValue(Y$1,($T3251-evaluationDate)/365)</f>
        <v>5.2718690268388874E-5</v>
      </c>
      <c r="Z3251" s="78">
        <f>_xll.qlAbcdMathFunctionValue(Z$1,($T3251-evaluationDate)/365)</f>
        <v>5.2756670917387681E-5</v>
      </c>
      <c r="AA3251" s="78">
        <f>_xll.qlAbcdMathFunctionValue(AA$1,($T3251-evaluationDate)/365)</f>
        <v>0.21322416071931463</v>
      </c>
      <c r="AB3251" s="78">
        <f>_xll.qlAbcdMathFunctionValue(AB$1,($T3251-evaluationDate)/365)</f>
        <v>0.21322416499628952</v>
      </c>
      <c r="AD3251" s="78">
        <f>_xll.qlAbcdMathFunctionValue(AD$1,($T3251-evaluationDate)/365)</f>
        <v>4.015248646620079E-4</v>
      </c>
      <c r="AE3251" s="78">
        <f>_xll.qlAbcdMathFunctionValue(AE$1,($T3251-evaluationDate)/365)</f>
        <v>4.0152681915370237E-4</v>
      </c>
    </row>
    <row r="3252" spans="19:31">
      <c r="S3252" s="64" t="s">
        <v>99</v>
      </c>
      <c r="T3252" s="146">
        <f>_xll.qlCalendarAdvance(Calendar,T3251,S3252,,,trigger)</f>
        <v>62359</v>
      </c>
      <c r="U3252" s="78">
        <f>_xll.qlAbcdMathFunctionValue(U$1,($T3252-evaluationDate)/365)</f>
        <v>1.300109578627918E-3</v>
      </c>
      <c r="V3252" s="78">
        <f>_xll.qlAbcdMathFunctionValue(V$1,($T3252-evaluationDate)/365)</f>
        <v>4.8119726160303903E-4</v>
      </c>
      <c r="W3252" s="78" t="e">
        <f>_xll.qlAbcdMathFunctionValue(W$1,($T3252-evaluationDate)/365)</f>
        <v>#VALUE!</v>
      </c>
      <c r="X3252" s="78" t="e">
        <f>_xll.qlAbcdMathFunctionValue(X$1,($T3252-evaluationDate)/365)</f>
        <v>#VALUE!</v>
      </c>
      <c r="Y3252" s="78">
        <f>_xll.qlAbcdMathFunctionValue(Y$1,($T3252-evaluationDate)/365)</f>
        <v>5.2717309466195186E-5</v>
      </c>
      <c r="Z3252" s="78">
        <f>_xll.qlAbcdMathFunctionValue(Z$1,($T3252-evaluationDate)/365)</f>
        <v>5.275514892487925E-5</v>
      </c>
      <c r="AA3252" s="78">
        <f>_xll.qlAbcdMathFunctionValue(AA$1,($T3252-evaluationDate)/365)</f>
        <v>0.21322415888248289</v>
      </c>
      <c r="AB3252" s="78">
        <f>_xll.qlAbcdMathFunctionValue(AB$1,($T3252-evaluationDate)/365)</f>
        <v>0.21322416314356746</v>
      </c>
      <c r="AD3252" s="78">
        <f>_xll.qlAbcdMathFunctionValue(AD$1,($T3252-evaluationDate)/365)</f>
        <v>4.015240252667608E-4</v>
      </c>
      <c r="AE3252" s="78">
        <f>_xll.qlAbcdMathFunctionValue(AE$1,($T3252-evaluationDate)/365)</f>
        <v>4.0152597249689417E-4</v>
      </c>
    </row>
    <row r="3253" spans="19:31">
      <c r="S3253" s="64" t="s">
        <v>99</v>
      </c>
      <c r="T3253" s="146">
        <f>_xll.qlCalendarAdvance(Calendar,T3252,S3253,,,trigger)</f>
        <v>62366</v>
      </c>
      <c r="U3253" s="78">
        <f>_xll.qlAbcdMathFunctionValue(U$1,($T3253-evaluationDate)/365)</f>
        <v>1.3001091680038171E-3</v>
      </c>
      <c r="V3253" s="78">
        <f>_xll.qlAbcdMathFunctionValue(V$1,($T3253-evaluationDate)/365)</f>
        <v>4.8119538493535477E-4</v>
      </c>
      <c r="W3253" s="78" t="e">
        <f>_xll.qlAbcdMathFunctionValue(W$1,($T3253-evaluationDate)/365)</f>
        <v>#VALUE!</v>
      </c>
      <c r="X3253" s="78" t="e">
        <f>_xll.qlAbcdMathFunctionValue(X$1,($T3253-evaluationDate)/365)</f>
        <v>#VALUE!</v>
      </c>
      <c r="Y3253" s="78">
        <f>_xll.qlAbcdMathFunctionValue(Y$1,($T3253-evaluationDate)/365)</f>
        <v>5.2715933798709221E-5</v>
      </c>
      <c r="Z3253" s="78">
        <f>_xll.qlAbcdMathFunctionValue(Z$1,($T3253-evaluationDate)/365)</f>
        <v>5.2753632586843193E-5</v>
      </c>
      <c r="AA3253" s="78">
        <f>_xll.qlAbcdMathFunctionValue(AA$1,($T3253-evaluationDate)/365)</f>
        <v>0.21322415705247588</v>
      </c>
      <c r="AB3253" s="78">
        <f>_xll.qlAbcdMathFunctionValue(AB$1,($T3253-evaluationDate)/365)</f>
        <v>0.21322416129772856</v>
      </c>
      <c r="AD3253" s="78">
        <f>_xll.qlAbcdMathFunctionValue(AD$1,($T3253-evaluationDate)/365)</f>
        <v>4.0152318899028049E-4</v>
      </c>
      <c r="AE3253" s="78">
        <f>_xll.qlAbcdMathFunctionValue(AE$1,($T3253-evaluationDate)/365)</f>
        <v>4.0152512898556633E-4</v>
      </c>
    </row>
    <row r="3254" spans="19:31">
      <c r="S3254" s="64" t="s">
        <v>99</v>
      </c>
      <c r="T3254" s="146">
        <f>_xll.qlCalendarAdvance(Calendar,T3253,S3254,,,trigger)</f>
        <v>62373</v>
      </c>
      <c r="U3254" s="78">
        <f>_xll.qlAbcdMathFunctionValue(U$1,($T3254-evaluationDate)/365)</f>
        <v>1.3001087589060351E-3</v>
      </c>
      <c r="V3254" s="78">
        <f>_xll.qlAbcdMathFunctionValue(V$1,($T3254-evaluationDate)/365)</f>
        <v>4.8119351524008013E-4</v>
      </c>
      <c r="W3254" s="78" t="e">
        <f>_xll.qlAbcdMathFunctionValue(W$1,($T3254-evaluationDate)/365)</f>
        <v>#VALUE!</v>
      </c>
      <c r="X3254" s="78" t="e">
        <f>_xll.qlAbcdMathFunctionValue(X$1,($T3254-evaluationDate)/365)</f>
        <v>#VALUE!</v>
      </c>
      <c r="Y3254" s="78">
        <f>_xll.qlAbcdMathFunctionValue(Y$1,($T3254-evaluationDate)/365)</f>
        <v>5.2714563247021035E-5</v>
      </c>
      <c r="Z3254" s="78">
        <f>_xll.qlAbcdMathFunctionValue(Z$1,($T3254-evaluationDate)/365)</f>
        <v>5.275212188247903E-5</v>
      </c>
      <c r="AA3254" s="78">
        <f>_xll.qlAbcdMathFunctionValue(AA$1,($T3254-evaluationDate)/365)</f>
        <v>0.21322415522926849</v>
      </c>
      <c r="AB3254" s="78">
        <f>_xll.qlAbcdMathFunctionValue(AB$1,($T3254-evaluationDate)/365)</f>
        <v>0.21322415945874756</v>
      </c>
      <c r="AD3254" s="78">
        <f>_xll.qlAbcdMathFunctionValue(AD$1,($T3254-evaluationDate)/365)</f>
        <v>4.0152235582109315E-4</v>
      </c>
      <c r="AE3254" s="78">
        <f>_xll.qlAbcdMathFunctionValue(AE$1,($T3254-evaluationDate)/365)</f>
        <v>4.0152428860814791E-4</v>
      </c>
    </row>
    <row r="3255" spans="19:31">
      <c r="S3255" s="64" t="s">
        <v>99</v>
      </c>
      <c r="T3255" s="146">
        <f>_xll.qlCalendarAdvance(Calendar,T3254,S3255,,,trigger)</f>
        <v>62380</v>
      </c>
      <c r="U3255" s="78">
        <f>_xll.qlAbcdMathFunctionValue(U$1,($T3255-evaluationDate)/365)</f>
        <v>1.3001083513289539E-3</v>
      </c>
      <c r="V3255" s="78">
        <f>_xll.qlAbcdMathFunctionValue(V$1,($T3255-evaluationDate)/365)</f>
        <v>4.811916524915654E-4</v>
      </c>
      <c r="W3255" s="78" t="e">
        <f>_xll.qlAbcdMathFunctionValue(W$1,($T3255-evaluationDate)/365)</f>
        <v>#VALUE!</v>
      </c>
      <c r="X3255" s="78" t="e">
        <f>_xll.qlAbcdMathFunctionValue(X$1,($T3255-evaluationDate)/365)</f>
        <v>#VALUE!</v>
      </c>
      <c r="Y3255" s="78">
        <f>_xll.qlAbcdMathFunctionValue(Y$1,($T3255-evaluationDate)/365)</f>
        <v>5.2713197792289507E-5</v>
      </c>
      <c r="Z3255" s="78">
        <f>_xll.qlAbcdMathFunctionValue(Z$1,($T3255-evaluationDate)/365)</f>
        <v>5.2750616791061871E-5</v>
      </c>
      <c r="AA3255" s="78">
        <f>_xll.qlAbcdMathFunctionValue(AA$1,($T3255-evaluationDate)/365)</f>
        <v>0.21322415341283574</v>
      </c>
      <c r="AB3255" s="78">
        <f>_xll.qlAbcdMathFunctionValue(AB$1,($T3255-evaluationDate)/365)</f>
        <v>0.21322415762659919</v>
      </c>
      <c r="AD3255" s="78">
        <f>_xll.qlAbcdMathFunctionValue(AD$1,($T3255-evaluationDate)/365)</f>
        <v>4.0152152574776667E-4</v>
      </c>
      <c r="AE3255" s="78">
        <f>_xll.qlAbcdMathFunctionValue(AE$1,($T3255-evaluationDate)/365)</f>
        <v>4.0152345135311004E-4</v>
      </c>
    </row>
    <row r="3256" spans="19:31">
      <c r="S3256" s="64" t="s">
        <v>99</v>
      </c>
      <c r="T3256" s="146">
        <f>_xll.qlCalendarAdvance(Calendar,T3255,S3256,,,trigger)</f>
        <v>62387</v>
      </c>
      <c r="U3256" s="78">
        <f>_xll.qlAbcdMathFunctionValue(U$1,($T3256-evaluationDate)/365)</f>
        <v>1.3001079452669758E-3</v>
      </c>
      <c r="V3256" s="78">
        <f>_xll.qlAbcdMathFunctionValue(V$1,($T3256-evaluationDate)/365)</f>
        <v>4.8118979666425402E-4</v>
      </c>
      <c r="W3256" s="78" t="e">
        <f>_xll.qlAbcdMathFunctionValue(W$1,($T3256-evaluationDate)/365)</f>
        <v>#VALUE!</v>
      </c>
      <c r="X3256" s="78" t="e">
        <f>_xll.qlAbcdMathFunctionValue(X$1,($T3256-evaluationDate)/365)</f>
        <v>#VALUE!</v>
      </c>
      <c r="Y3256" s="78">
        <f>_xll.qlAbcdMathFunctionValue(Y$1,($T3256-evaluationDate)/365)</f>
        <v>5.2711837415742067E-5</v>
      </c>
      <c r="Z3256" s="78">
        <f>_xll.qlAbcdMathFunctionValue(Z$1,($T3256-evaluationDate)/365)</f>
        <v>5.2749117291942156E-5</v>
      </c>
      <c r="AA3256" s="78">
        <f>_xll.qlAbcdMathFunctionValue(AA$1,($T3256-evaluationDate)/365)</f>
        <v>0.21322415160315264</v>
      </c>
      <c r="AB3256" s="78">
        <f>_xll.qlAbcdMathFunctionValue(AB$1,($T3256-evaluationDate)/365)</f>
        <v>0.21322415580125834</v>
      </c>
      <c r="AD3256" s="78">
        <f>_xll.qlAbcdMathFunctionValue(AD$1,($T3256-evaluationDate)/365)</f>
        <v>4.0152069875891037E-4</v>
      </c>
      <c r="AE3256" s="78">
        <f>_xll.qlAbcdMathFunctionValue(AE$1,($T3256-evaluationDate)/365)</f>
        <v>4.0152261720896571E-4</v>
      </c>
    </row>
    <row r="3257" spans="19:31">
      <c r="S3257" s="64" t="s">
        <v>99</v>
      </c>
      <c r="T3257" s="146">
        <f>_xll.qlCalendarAdvance(Calendar,T3256,S3257,,,trigger)</f>
        <v>62394</v>
      </c>
      <c r="U3257" s="78">
        <f>_xll.qlAbcdMathFunctionValue(U$1,($T3257-evaluationDate)/365)</f>
        <v>1.3001075407145231E-3</v>
      </c>
      <c r="V3257" s="78">
        <f>_xll.qlAbcdMathFunctionValue(V$1,($T3257-evaluationDate)/365)</f>
        <v>4.8118794773268232E-4</v>
      </c>
      <c r="W3257" s="78" t="e">
        <f>_xll.qlAbcdMathFunctionValue(W$1,($T3257-evaluationDate)/365)</f>
        <v>#VALUE!</v>
      </c>
      <c r="X3257" s="78" t="e">
        <f>_xll.qlAbcdMathFunctionValue(X$1,($T3257-evaluationDate)/365)</f>
        <v>#VALUE!</v>
      </c>
      <c r="Y3257" s="78">
        <f>_xll.qlAbcdMathFunctionValue(Y$1,($T3257-evaluationDate)/365)</f>
        <v>5.271048209867448E-5</v>
      </c>
      <c r="Z3257" s="78">
        <f>_xll.qlAbcdMathFunctionValue(Z$1,($T3257-evaluationDate)/365)</f>
        <v>5.2747623364545355E-5</v>
      </c>
      <c r="AA3257" s="78">
        <f>_xll.qlAbcdMathFunctionValue(AA$1,($T3257-evaluationDate)/365)</f>
        <v>0.21322414980019438</v>
      </c>
      <c r="AB3257" s="78">
        <f>_xll.qlAbcdMathFunctionValue(AB$1,($T3257-evaluationDate)/365)</f>
        <v>0.21322415398269992</v>
      </c>
      <c r="AD3257" s="78">
        <f>_xll.qlAbcdMathFunctionValue(AD$1,($T3257-evaluationDate)/365)</f>
        <v>4.0151987484317515E-4</v>
      </c>
      <c r="AE3257" s="78">
        <f>_xll.qlAbcdMathFunctionValue(AE$1,($T3257-evaluationDate)/365)</f>
        <v>4.0152178616426976E-4</v>
      </c>
    </row>
    <row r="3258" spans="19:31">
      <c r="S3258" s="64" t="s">
        <v>99</v>
      </c>
      <c r="T3258" s="146">
        <f>_xll.qlCalendarAdvance(Calendar,T3257,S3258,,,trigger)</f>
        <v>62401</v>
      </c>
      <c r="U3258" s="78">
        <f>_xll.qlAbcdMathFunctionValue(U$1,($T3258-evaluationDate)/365)</f>
        <v>1.3001071376660389E-3</v>
      </c>
      <c r="V3258" s="78">
        <f>_xll.qlAbcdMathFunctionValue(V$1,($T3258-evaluationDate)/365)</f>
        <v>4.8118610567147915E-4</v>
      </c>
      <c r="W3258" s="78" t="e">
        <f>_xll.qlAbcdMathFunctionValue(W$1,($T3258-evaluationDate)/365)</f>
        <v>#VALUE!</v>
      </c>
      <c r="X3258" s="78" t="e">
        <f>_xll.qlAbcdMathFunctionValue(X$1,($T3258-evaluationDate)/365)</f>
        <v>#VALUE!</v>
      </c>
      <c r="Y3258" s="78">
        <f>_xll.qlAbcdMathFunctionValue(Y$1,($T3258-evaluationDate)/365)</f>
        <v>5.2709131822450585E-5</v>
      </c>
      <c r="Z3258" s="78">
        <f>_xll.qlAbcdMathFunctionValue(Z$1,($T3258-evaluationDate)/365)</f>
        <v>5.2746134988371731E-5</v>
      </c>
      <c r="AA3258" s="78">
        <f>_xll.qlAbcdMathFunctionValue(AA$1,($T3258-evaluationDate)/365)</f>
        <v>0.21322414800393624</v>
      </c>
      <c r="AB3258" s="78">
        <f>_xll.qlAbcdMathFunctionValue(AB$1,($T3258-evaluationDate)/365)</f>
        <v>0.21322415217089902</v>
      </c>
      <c r="AD3258" s="78">
        <f>_xll.qlAbcdMathFunctionValue(AD$1,($T3258-evaluationDate)/365)</f>
        <v>4.0151905398925298E-4</v>
      </c>
      <c r="AE3258" s="78">
        <f>_xll.qlAbcdMathFunctionValue(AE$1,($T3258-evaluationDate)/365)</f>
        <v>4.0152095820761849E-4</v>
      </c>
    </row>
    <row r="3259" spans="19:31">
      <c r="S3259" s="64" t="s">
        <v>99</v>
      </c>
      <c r="T3259" s="146">
        <f>_xll.qlCalendarAdvance(Calendar,T3258,S3259,,,trigger)</f>
        <v>62408</v>
      </c>
      <c r="U3259" s="78">
        <f>_xll.qlAbcdMathFunctionValue(U$1,($T3259-evaluationDate)/365)</f>
        <v>1.3001067361159864E-3</v>
      </c>
      <c r="V3259" s="78">
        <f>_xll.qlAbcdMathFunctionValue(V$1,($T3259-evaluationDate)/365)</f>
        <v>4.8118427045536563E-4</v>
      </c>
      <c r="W3259" s="78" t="e">
        <f>_xll.qlAbcdMathFunctionValue(W$1,($T3259-evaluationDate)/365)</f>
        <v>#VALUE!</v>
      </c>
      <c r="X3259" s="78" t="e">
        <f>_xll.qlAbcdMathFunctionValue(X$1,($T3259-evaluationDate)/365)</f>
        <v>#VALUE!</v>
      </c>
      <c r="Y3259" s="78">
        <f>_xll.qlAbcdMathFunctionValue(Y$1,($T3259-evaluationDate)/365)</f>
        <v>5.2707786568502058E-5</v>
      </c>
      <c r="Z3259" s="78">
        <f>_xll.qlAbcdMathFunctionValue(Z$1,($T3259-evaluationDate)/365)</f>
        <v>5.2744652142996053E-5</v>
      </c>
      <c r="AA3259" s="78">
        <f>_xll.qlAbcdMathFunctionValue(AA$1,($T3259-evaluationDate)/365)</f>
        <v>0.21322414621435357</v>
      </c>
      <c r="AB3259" s="78">
        <f>_xll.qlAbcdMathFunctionValue(AB$1,($T3259-evaluationDate)/365)</f>
        <v>0.21322415036583078</v>
      </c>
      <c r="AD3259" s="78">
        <f>_xll.qlAbcdMathFunctionValue(AD$1,($T3259-evaluationDate)/365)</f>
        <v>4.0151823618587713E-4</v>
      </c>
      <c r="AE3259" s="78">
        <f>_xll.qlAbcdMathFunctionValue(AE$1,($T3259-evaluationDate)/365)</f>
        <v>4.0152013332764969E-4</v>
      </c>
    </row>
    <row r="3260" spans="19:31">
      <c r="S3260" s="64" t="s">
        <v>99</v>
      </c>
      <c r="T3260" s="146">
        <f>_xll.qlCalendarAdvance(Calendar,T3259,S3260,,,trigger)</f>
        <v>62415</v>
      </c>
      <c r="U3260" s="78">
        <f>_xll.qlAbcdMathFunctionValue(U$1,($T3260-evaluationDate)/365)</f>
        <v>1.3001063360588488E-3</v>
      </c>
      <c r="V3260" s="78">
        <f>_xll.qlAbcdMathFunctionValue(V$1,($T3260-evaluationDate)/365)</f>
        <v>4.8118244205915466E-4</v>
      </c>
      <c r="W3260" s="78" t="e">
        <f>_xll.qlAbcdMathFunctionValue(W$1,($T3260-evaluationDate)/365)</f>
        <v>#VALUE!</v>
      </c>
      <c r="X3260" s="78" t="e">
        <f>_xll.qlAbcdMathFunctionValue(X$1,($T3260-evaluationDate)/365)</f>
        <v>#VALUE!</v>
      </c>
      <c r="Y3260" s="78">
        <f>_xll.qlAbcdMathFunctionValue(Y$1,($T3260-evaluationDate)/365)</f>
        <v>5.2706446318328161E-5</v>
      </c>
      <c r="Z3260" s="78">
        <f>_xll.qlAbcdMathFunctionValue(Z$1,($T3260-evaluationDate)/365)</f>
        <v>5.2743174808067327E-5</v>
      </c>
      <c r="AA3260" s="78">
        <f>_xll.qlAbcdMathFunctionValue(AA$1,($T3260-evaluationDate)/365)</f>
        <v>0.21322414443142176</v>
      </c>
      <c r="AB3260" s="78">
        <f>_xll.qlAbcdMathFunctionValue(AB$1,($T3260-evaluationDate)/365)</f>
        <v>0.21322414856747038</v>
      </c>
      <c r="AD3260" s="78">
        <f>_xll.qlAbcdMathFunctionValue(AD$1,($T3260-evaluationDate)/365)</f>
        <v>4.015174214218217E-4</v>
      </c>
      <c r="AE3260" s="78">
        <f>_xll.qlAbcdMathFunctionValue(AE$1,($T3260-evaluationDate)/365)</f>
        <v>4.0151931151304255E-4</v>
      </c>
    </row>
    <row r="3261" spans="19:31">
      <c r="S3261" s="64" t="s">
        <v>99</v>
      </c>
      <c r="T3261" s="146">
        <f>_xll.qlCalendarAdvance(Calendar,T3260,S3261,,,trigger)</f>
        <v>62422</v>
      </c>
      <c r="U3261" s="78">
        <f>_xll.qlAbcdMathFunctionValue(U$1,($T3261-evaluationDate)/365)</f>
        <v>1.300105937489129E-3</v>
      </c>
      <c r="V3261" s="78">
        <f>_xll.qlAbcdMathFunctionValue(V$1,($T3261-evaluationDate)/365)</f>
        <v>4.8118062045775088E-4</v>
      </c>
      <c r="W3261" s="78" t="e">
        <f>_xll.qlAbcdMathFunctionValue(W$1,($T3261-evaluationDate)/365)</f>
        <v>#VALUE!</v>
      </c>
      <c r="X3261" s="78" t="e">
        <f>_xll.qlAbcdMathFunctionValue(X$1,($T3261-evaluationDate)/365)</f>
        <v>#VALUE!</v>
      </c>
      <c r="Y3261" s="78">
        <f>_xll.qlAbcdMathFunctionValue(Y$1,($T3261-evaluationDate)/365)</f>
        <v>5.2705111053495506E-5</v>
      </c>
      <c r="Z3261" s="78">
        <f>_xll.qlAbcdMathFunctionValue(Z$1,($T3261-evaluationDate)/365)</f>
        <v>5.2741702963308544E-5</v>
      </c>
      <c r="AA3261" s="78">
        <f>_xll.qlAbcdMathFunctionValue(AA$1,($T3261-evaluationDate)/365)</f>
        <v>0.21322414265511636</v>
      </c>
      <c r="AB3261" s="78">
        <f>_xll.qlAbcdMathFunctionValue(AB$1,($T3261-evaluationDate)/365)</f>
        <v>0.21322414677579318</v>
      </c>
      <c r="AD3261" s="78">
        <f>_xll.qlAbcdMathFunctionValue(AD$1,($T3261-evaluationDate)/365)</f>
        <v>4.0151660968590157E-4</v>
      </c>
      <c r="AE3261" s="78">
        <f>_xll.qlAbcdMathFunctionValue(AE$1,($T3261-evaluationDate)/365)</f>
        <v>4.015184927525173E-4</v>
      </c>
    </row>
    <row r="3262" spans="19:31">
      <c r="S3262" s="64" t="s">
        <v>99</v>
      </c>
      <c r="T3262" s="146">
        <f>_xll.qlCalendarAdvance(Calendar,T3261,S3262,,,trigger)</f>
        <v>62429</v>
      </c>
      <c r="U3262" s="78">
        <f>_xll.qlAbcdMathFunctionValue(U$1,($T3262-evaluationDate)/365)</f>
        <v>1.3001055404013508E-3</v>
      </c>
      <c r="V3262" s="78">
        <f>_xll.qlAbcdMathFunctionValue(V$1,($T3262-evaluationDate)/365)</f>
        <v>4.8117880562615001E-4</v>
      </c>
      <c r="W3262" s="78" t="e">
        <f>_xll.qlAbcdMathFunctionValue(W$1,($T3262-evaluationDate)/365)</f>
        <v>#VALUE!</v>
      </c>
      <c r="X3262" s="78" t="e">
        <f>_xll.qlAbcdMathFunctionValue(X$1,($T3262-evaluationDate)/365)</f>
        <v>#VALUE!</v>
      </c>
      <c r="Y3262" s="78">
        <f>_xll.qlAbcdMathFunctionValue(Y$1,($T3262-evaluationDate)/365)</f>
        <v>5.2703780755637801E-5</v>
      </c>
      <c r="Z3262" s="78">
        <f>_xll.qlAbcdMathFunctionValue(Z$1,($T3262-evaluationDate)/365)</f>
        <v>5.2740236588516424E-5</v>
      </c>
      <c r="AA3262" s="78">
        <f>_xll.qlAbcdMathFunctionValue(AA$1,($T3262-evaluationDate)/365)</f>
        <v>0.213224140885413</v>
      </c>
      <c r="AB3262" s="78">
        <f>_xll.qlAbcdMathFunctionValue(AB$1,($T3262-evaluationDate)/365)</f>
        <v>0.21322414499077458</v>
      </c>
      <c r="AD3262" s="78">
        <f>_xll.qlAbcdMathFunctionValue(AD$1,($T3262-evaluationDate)/365)</f>
        <v>4.015158009669724E-4</v>
      </c>
      <c r="AE3262" s="78">
        <f>_xll.qlAbcdMathFunctionValue(AE$1,($T3262-evaluationDate)/365)</f>
        <v>4.0151767703483526E-4</v>
      </c>
    </row>
    <row r="3263" spans="19:31">
      <c r="S3263" s="64" t="s">
        <v>99</v>
      </c>
      <c r="T3263" s="146">
        <f>_xll.qlCalendarAdvance(Calendar,T3262,S3263,,,trigger)</f>
        <v>62436</v>
      </c>
      <c r="U3263" s="78">
        <f>_xll.qlAbcdMathFunctionValue(U$1,($T3263-evaluationDate)/365)</f>
        <v>1.3001051447900573E-3</v>
      </c>
      <c r="V3263" s="78">
        <f>_xll.qlAbcdMathFunctionValue(V$1,($T3263-evaluationDate)/365)</f>
        <v>4.8117699753943874E-4</v>
      </c>
      <c r="W3263" s="78" t="e">
        <f>_xll.qlAbcdMathFunctionValue(W$1,($T3263-evaluationDate)/365)</f>
        <v>#VALUE!</v>
      </c>
      <c r="X3263" s="78" t="e">
        <f>_xll.qlAbcdMathFunctionValue(X$1,($T3263-evaluationDate)/365)</f>
        <v>#VALUE!</v>
      </c>
      <c r="Y3263" s="78">
        <f>_xll.qlAbcdMathFunctionValue(Y$1,($T3263-evaluationDate)/365)</f>
        <v>5.270245540645564E-5</v>
      </c>
      <c r="Z3263" s="78">
        <f>_xll.qlAbcdMathFunctionValue(Z$1,($T3263-evaluationDate)/365)</f>
        <v>5.2738775663561107E-5</v>
      </c>
      <c r="AA3263" s="78">
        <f>_xll.qlAbcdMathFunctionValue(AA$1,($T3263-evaluationDate)/365)</f>
        <v>0.21322413912228733</v>
      </c>
      <c r="AB3263" s="78">
        <f>_xll.qlAbcdMathFunctionValue(AB$1,($T3263-evaluationDate)/365)</f>
        <v>0.21322414321239005</v>
      </c>
      <c r="AD3263" s="78">
        <f>_xll.qlAbcdMathFunctionValue(AD$1,($T3263-evaluationDate)/365)</f>
        <v>4.0151499525393038E-4</v>
      </c>
      <c r="AE3263" s="78">
        <f>_xll.qlAbcdMathFunctionValue(AE$1,($T3263-evaluationDate)/365)</f>
        <v>4.0151686434879846E-4</v>
      </c>
    </row>
    <row r="3264" spans="19:31">
      <c r="S3264" s="64" t="s">
        <v>99</v>
      </c>
      <c r="T3264" s="146">
        <f>_xll.qlCalendarAdvance(Calendar,T3263,S3264,,,trigger)</f>
        <v>62443</v>
      </c>
      <c r="U3264" s="78">
        <f>_xll.qlAbcdMathFunctionValue(U$1,($T3264-evaluationDate)/365)</f>
        <v>1.3001047506498117E-3</v>
      </c>
      <c r="V3264" s="78">
        <f>_xll.qlAbcdMathFunctionValue(V$1,($T3264-evaluationDate)/365)</f>
        <v>4.8117519617279429E-4</v>
      </c>
      <c r="W3264" s="78" t="e">
        <f>_xll.qlAbcdMathFunctionValue(W$1,($T3264-evaluationDate)/365)</f>
        <v>#VALUE!</v>
      </c>
      <c r="X3264" s="78" t="e">
        <f>_xll.qlAbcdMathFunctionValue(X$1,($T3264-evaluationDate)/365)</f>
        <v>#VALUE!</v>
      </c>
      <c r="Y3264" s="78">
        <f>_xll.qlAbcdMathFunctionValue(Y$1,($T3264-evaluationDate)/365)</f>
        <v>5.2701134987716225E-5</v>
      </c>
      <c r="Z3264" s="78">
        <f>_xll.qlAbcdMathFunctionValue(Z$1,($T3264-evaluationDate)/365)</f>
        <v>5.2737320168385951E-5</v>
      </c>
      <c r="AA3264" s="78">
        <f>_xll.qlAbcdMathFunctionValue(AA$1,($T3264-evaluationDate)/365)</f>
        <v>0.21322413736571519</v>
      </c>
      <c r="AB3264" s="78">
        <f>_xll.qlAbcdMathFunctionValue(AB$1,($T3264-evaluationDate)/365)</f>
        <v>0.21322414144061522</v>
      </c>
      <c r="AD3264" s="78">
        <f>_xll.qlAbcdMathFunctionValue(AD$1,($T3264-evaluationDate)/365)</f>
        <v>4.0151419253571188E-4</v>
      </c>
      <c r="AE3264" s="78">
        <f>_xll.qlAbcdMathFunctionValue(AE$1,($T3264-evaluationDate)/365)</f>
        <v>4.0151605468324983E-4</v>
      </c>
    </row>
    <row r="3265" spans="19:31">
      <c r="S3265" s="64" t="s">
        <v>99</v>
      </c>
      <c r="T3265" s="146">
        <f>_xll.qlCalendarAdvance(Calendar,T3264,S3265,,,trigger)</f>
        <v>62450</v>
      </c>
      <c r="U3265" s="78">
        <f>_xll.qlAbcdMathFunctionValue(U$1,($T3265-evaluationDate)/365)</f>
        <v>1.3001043579751964E-3</v>
      </c>
      <c r="V3265" s="78">
        <f>_xll.qlAbcdMathFunctionValue(V$1,($T3265-evaluationDate)/365)</f>
        <v>4.8117340150148418E-4</v>
      </c>
      <c r="W3265" s="78" t="e">
        <f>_xll.qlAbcdMathFunctionValue(W$1,($T3265-evaluationDate)/365)</f>
        <v>#VALUE!</v>
      </c>
      <c r="X3265" s="78" t="e">
        <f>_xll.qlAbcdMathFunctionValue(X$1,($T3265-evaluationDate)/365)</f>
        <v>#VALUE!</v>
      </c>
      <c r="Y3265" s="78">
        <f>_xll.qlAbcdMathFunctionValue(Y$1,($T3265-evaluationDate)/365)</f>
        <v>5.2699819481253152E-5</v>
      </c>
      <c r="Z3265" s="78">
        <f>_xll.qlAbcdMathFunctionValue(Z$1,($T3265-evaluationDate)/365)</f>
        <v>5.2735870083007219E-5</v>
      </c>
      <c r="AA3265" s="78">
        <f>_xll.qlAbcdMathFunctionValue(AA$1,($T3265-evaluationDate)/365)</f>
        <v>0.21322413561567244</v>
      </c>
      <c r="AB3265" s="78">
        <f>_xll.qlAbcdMathFunctionValue(AB$1,($T3265-evaluationDate)/365)</f>
        <v>0.21322413967542572</v>
      </c>
      <c r="AD3265" s="78">
        <f>_xll.qlAbcdMathFunctionValue(AD$1,($T3265-evaluationDate)/365)</f>
        <v>4.0151339280129376E-4</v>
      </c>
      <c r="AE3265" s="78">
        <f>_xll.qlAbcdMathFunctionValue(AE$1,($T3265-evaluationDate)/365)</f>
        <v>4.015152480270728E-4</v>
      </c>
    </row>
    <row r="3266" spans="19:31">
      <c r="S3266" s="64" t="s">
        <v>99</v>
      </c>
      <c r="T3266" s="146">
        <f>_xll.qlCalendarAdvance(Calendar,T3265,S3266,,,trigger)</f>
        <v>62457</v>
      </c>
      <c r="U3266" s="78">
        <f>_xll.qlAbcdMathFunctionValue(U$1,($T3266-evaluationDate)/365)</f>
        <v>1.3001039667608146E-3</v>
      </c>
      <c r="V3266" s="78">
        <f>_xll.qlAbcdMathFunctionValue(V$1,($T3266-evaluationDate)/365)</f>
        <v>4.8117161350086585E-4</v>
      </c>
      <c r="W3266" s="78" t="e">
        <f>_xll.qlAbcdMathFunctionValue(W$1,($T3266-evaluationDate)/365)</f>
        <v>#VALUE!</v>
      </c>
      <c r="X3266" s="78" t="e">
        <f>_xll.qlAbcdMathFunctionValue(X$1,($T3266-evaluationDate)/365)</f>
        <v>#VALUE!</v>
      </c>
      <c r="Y3266" s="78">
        <f>_xll.qlAbcdMathFunctionValue(Y$1,($T3266-evaluationDate)/365)</f>
        <v>5.269850886896616E-5</v>
      </c>
      <c r="Z3266" s="78">
        <f>_xll.qlAbcdMathFunctionValue(Z$1,($T3266-evaluationDate)/365)</f>
        <v>5.2734425387513836E-5</v>
      </c>
      <c r="AA3266" s="78">
        <f>_xll.qlAbcdMathFunctionValue(AA$1,($T3266-evaluationDate)/365)</f>
        <v>0.21322413387213504</v>
      </c>
      <c r="AB3266" s="78">
        <f>_xll.qlAbcdMathFunctionValue(AB$1,($T3266-evaluationDate)/365)</f>
        <v>0.21322413791679734</v>
      </c>
      <c r="AD3266" s="78">
        <f>_xll.qlAbcdMathFunctionValue(AD$1,($T3266-evaluationDate)/365)</f>
        <v>4.0151259603969278E-4</v>
      </c>
      <c r="AE3266" s="78">
        <f>_xll.qlAbcdMathFunctionValue(AE$1,($T3266-evaluationDate)/365)</f>
        <v>4.0151444436919113E-4</v>
      </c>
    </row>
    <row r="3267" spans="19:31">
      <c r="S3267" s="64" t="s">
        <v>99</v>
      </c>
      <c r="T3267" s="146">
        <f>_xll.qlCalendarAdvance(Calendar,T3266,S3267,,,trigger)</f>
        <v>62464</v>
      </c>
      <c r="U3267" s="78">
        <f>_xll.qlAbcdMathFunctionValue(U$1,($T3267-evaluationDate)/365)</f>
        <v>1.300103577001288E-3</v>
      </c>
      <c r="V3267" s="78">
        <f>_xll.qlAbcdMathFunctionValue(V$1,($T3267-evaluationDate)/365)</f>
        <v>4.8116983214638634E-4</v>
      </c>
      <c r="W3267" s="78" t="e">
        <f>_xll.qlAbcdMathFunctionValue(W$1,($T3267-evaluationDate)/365)</f>
        <v>#VALUE!</v>
      </c>
      <c r="X3267" s="78" t="e">
        <f>_xll.qlAbcdMathFunctionValue(X$1,($T3267-evaluationDate)/365)</f>
        <v>#VALUE!</v>
      </c>
      <c r="Y3267" s="78">
        <f>_xll.qlAbcdMathFunctionValue(Y$1,($T3267-evaluationDate)/365)</f>
        <v>5.2697203132820908E-5</v>
      </c>
      <c r="Z3267" s="78">
        <f>_xll.qlAbcdMathFunctionValue(Z$1,($T3267-evaluationDate)/365)</f>
        <v>5.2732986062067152E-5</v>
      </c>
      <c r="AA3267" s="78">
        <f>_xll.qlAbcdMathFunctionValue(AA$1,($T3267-evaluationDate)/365)</f>
        <v>0.21322413213507907</v>
      </c>
      <c r="AB3267" s="78">
        <f>_xll.qlAbcdMathFunctionValue(AB$1,($T3267-evaluationDate)/365)</f>
        <v>0.2132241361647059</v>
      </c>
      <c r="AD3267" s="78">
        <f>_xll.qlAbcdMathFunctionValue(AD$1,($T3267-evaluationDate)/365)</f>
        <v>4.0151180223996571E-4</v>
      </c>
      <c r="AE3267" s="78">
        <f>_xll.qlAbcdMathFunctionValue(AE$1,($T3267-evaluationDate)/365)</f>
        <v>4.0151364369856894E-4</v>
      </c>
    </row>
    <row r="3268" spans="19:31">
      <c r="S3268" s="64" t="s">
        <v>99</v>
      </c>
      <c r="T3268" s="146">
        <f>_xll.qlCalendarAdvance(Calendar,T3267,S3268,,,trigger)</f>
        <v>62471</v>
      </c>
      <c r="U3268" s="78">
        <f>_xll.qlAbcdMathFunctionValue(U$1,($T3268-evaluationDate)/365)</f>
        <v>1.3001031886912587E-3</v>
      </c>
      <c r="V3268" s="78">
        <f>_xll.qlAbcdMathFunctionValue(V$1,($T3268-evaluationDate)/365)</f>
        <v>4.81168057413582E-4</v>
      </c>
      <c r="W3268" s="78" t="e">
        <f>_xll.qlAbcdMathFunctionValue(W$1,($T3268-evaluationDate)/365)</f>
        <v>#VALUE!</v>
      </c>
      <c r="X3268" s="78" t="e">
        <f>_xll.qlAbcdMathFunctionValue(X$1,($T3268-evaluationDate)/365)</f>
        <v>#VALUE!</v>
      </c>
      <c r="Y3268" s="78">
        <f>_xll.qlAbcdMathFunctionValue(Y$1,($T3268-evaluationDate)/365)</f>
        <v>5.2695902254848731E-5</v>
      </c>
      <c r="Z3268" s="78">
        <f>_xll.qlAbcdMathFunctionValue(Z$1,($T3268-evaluationDate)/365)</f>
        <v>5.2731552086900644E-5</v>
      </c>
      <c r="AA3268" s="78">
        <f>_xll.qlAbcdMathFunctionValue(AA$1,($T3268-evaluationDate)/365)</f>
        <v>0.21322413040448063</v>
      </c>
      <c r="AB3268" s="78">
        <f>_xll.qlAbcdMathFunctionValue(AB$1,($T3268-evaluationDate)/365)</f>
        <v>0.21322413441912738</v>
      </c>
      <c r="AD3268" s="78">
        <f>_xll.qlAbcdMathFunctionValue(AD$1,($T3268-evaluationDate)/365)</f>
        <v>4.0151101139120917E-4</v>
      </c>
      <c r="AE3268" s="78">
        <f>_xll.qlAbcdMathFunctionValue(AE$1,($T3268-evaluationDate)/365)</f>
        <v>4.0151284600421056E-4</v>
      </c>
    </row>
    <row r="3269" spans="19:31">
      <c r="S3269" s="64" t="s">
        <v>99</v>
      </c>
      <c r="T3269" s="146">
        <f>_xll.qlCalendarAdvance(Calendar,T3268,S3269,,,trigger)</f>
        <v>62478</v>
      </c>
      <c r="U3269" s="78">
        <f>_xll.qlAbcdMathFunctionValue(U$1,($T3269-evaluationDate)/365)</f>
        <v>1.3001028018253878E-3</v>
      </c>
      <c r="V3269" s="78">
        <f>_xll.qlAbcdMathFunctionValue(V$1,($T3269-evaluationDate)/365)</f>
        <v>4.811662892780781E-4</v>
      </c>
      <c r="W3269" s="78" t="e">
        <f>_xll.qlAbcdMathFunctionValue(W$1,($T3269-evaluationDate)/365)</f>
        <v>#VALUE!</v>
      </c>
      <c r="X3269" s="78" t="e">
        <f>_xll.qlAbcdMathFunctionValue(X$1,($T3269-evaluationDate)/365)</f>
        <v>#VALUE!</v>
      </c>
      <c r="Y3269" s="78">
        <f>_xll.qlAbcdMathFunctionValue(Y$1,($T3269-evaluationDate)/365)</f>
        <v>5.2694606217146381E-5</v>
      </c>
      <c r="Z3269" s="78">
        <f>_xll.qlAbcdMathFunctionValue(Z$1,($T3269-evaluationDate)/365)</f>
        <v>5.2730123442319678E-5</v>
      </c>
      <c r="AA3269" s="78">
        <f>_xll.qlAbcdMathFunctionValue(AA$1,($T3269-evaluationDate)/365)</f>
        <v>0.21322412868031596</v>
      </c>
      <c r="AB3269" s="78">
        <f>_xll.qlAbcdMathFunctionValue(AB$1,($T3269-evaluationDate)/365)</f>
        <v>0.21322413268003776</v>
      </c>
      <c r="AD3269" s="78">
        <f>_xll.qlAbcdMathFunctionValue(AD$1,($T3269-evaluationDate)/365)</f>
        <v>4.0151022348255939E-4</v>
      </c>
      <c r="AE3269" s="78">
        <f>_xll.qlAbcdMathFunctionValue(AE$1,($T3269-evaluationDate)/365)</f>
        <v>4.0151205127516014E-4</v>
      </c>
    </row>
    <row r="3270" spans="19:31">
      <c r="S3270" s="64" t="s">
        <v>99</v>
      </c>
      <c r="T3270" s="146">
        <f>_xll.qlCalendarAdvance(Calendar,T3269,S3270,,,trigger)</f>
        <v>62485</v>
      </c>
      <c r="U3270" s="78">
        <f>_xll.qlAbcdMathFunctionValue(U$1,($T3270-evaluationDate)/365)</f>
        <v>1.3001024163983561E-3</v>
      </c>
      <c r="V3270" s="78">
        <f>_xll.qlAbcdMathFunctionValue(V$1,($T3270-evaluationDate)/365)</f>
        <v>4.8116452771558864E-4</v>
      </c>
      <c r="W3270" s="78" t="e">
        <f>_xll.qlAbcdMathFunctionValue(W$1,($T3270-evaluationDate)/365)</f>
        <v>#VALUE!</v>
      </c>
      <c r="X3270" s="78" t="e">
        <f>_xll.qlAbcdMathFunctionValue(X$1,($T3270-evaluationDate)/365)</f>
        <v>#VALUE!</v>
      </c>
      <c r="Y3270" s="78">
        <f>_xll.qlAbcdMathFunctionValue(Y$1,($T3270-evaluationDate)/365)</f>
        <v>5.2693315001875853E-5</v>
      </c>
      <c r="Z3270" s="78">
        <f>_xll.qlAbcdMathFunctionValue(Z$1,($T3270-evaluationDate)/365)</f>
        <v>5.2728700108701251E-5</v>
      </c>
      <c r="AA3270" s="78">
        <f>_xll.qlAbcdMathFunctionValue(AA$1,($T3270-evaluationDate)/365)</f>
        <v>0.21322412696256138</v>
      </c>
      <c r="AB3270" s="78">
        <f>_xll.qlAbcdMathFunctionValue(AB$1,($T3270-evaluationDate)/365)</f>
        <v>0.21322413094741319</v>
      </c>
      <c r="AD3270" s="78">
        <f>_xll.qlAbcdMathFunctionValue(AD$1,($T3270-evaluationDate)/365)</f>
        <v>4.0150943850319202E-4</v>
      </c>
      <c r="AE3270" s="78">
        <f>_xll.qlAbcdMathFunctionValue(AE$1,($T3270-evaluationDate)/365)</f>
        <v>4.0151125950050177E-4</v>
      </c>
    </row>
    <row r="3271" spans="19:31">
      <c r="S3271" s="64" t="s">
        <v>99</v>
      </c>
      <c r="T3271" s="146">
        <f>_xll.qlCalendarAdvance(Calendar,T3270,S3271,,,trigger)</f>
        <v>62492</v>
      </c>
      <c r="U3271" s="78">
        <f>_xll.qlAbcdMathFunctionValue(U$1,($T3271-evaluationDate)/365)</f>
        <v>1.300102032404864E-3</v>
      </c>
      <c r="V3271" s="78">
        <f>_xll.qlAbcdMathFunctionValue(V$1,($T3271-evaluationDate)/365)</f>
        <v>4.8116277270191589E-4</v>
      </c>
      <c r="W3271" s="78" t="e">
        <f>_xll.qlAbcdMathFunctionValue(W$1,($T3271-evaluationDate)/365)</f>
        <v>#VALUE!</v>
      </c>
      <c r="X3271" s="78" t="e">
        <f>_xll.qlAbcdMathFunctionValue(X$1,($T3271-evaluationDate)/365)</f>
        <v>#VALUE!</v>
      </c>
      <c r="Y3271" s="78">
        <f>_xll.qlAbcdMathFunctionValue(Y$1,($T3271-evaluationDate)/365)</f>
        <v>5.2692028591264071E-5</v>
      </c>
      <c r="Z3271" s="78">
        <f>_xll.qlAbcdMathFunctionValue(Z$1,($T3271-evaluationDate)/365)</f>
        <v>5.272728206649373E-5</v>
      </c>
      <c r="AA3271" s="78">
        <f>_xll.qlAbcdMathFunctionValue(AA$1,($T3271-evaluationDate)/365)</f>
        <v>0.2132241252511933</v>
      </c>
      <c r="AB3271" s="78">
        <f>_xll.qlAbcdMathFunctionValue(AB$1,($T3271-evaluationDate)/365)</f>
        <v>0.21322412922122985</v>
      </c>
      <c r="AD3271" s="78">
        <f>_xll.qlAbcdMathFunctionValue(AD$1,($T3271-evaluationDate)/365)</f>
        <v>4.0150865644232229E-4</v>
      </c>
      <c r="AE3271" s="78">
        <f>_xll.qlAbcdMathFunctionValue(AE$1,($T3271-evaluationDate)/365)</f>
        <v>4.0151047066935928E-4</v>
      </c>
    </row>
    <row r="3272" spans="19:31">
      <c r="S3272" s="64" t="s">
        <v>99</v>
      </c>
      <c r="T3272" s="146">
        <f>_xll.qlCalendarAdvance(Calendar,T3271,S3272,,,trigger)</f>
        <v>62499</v>
      </c>
      <c r="U3272" s="78">
        <f>_xll.qlAbcdMathFunctionValue(U$1,($T3272-evaluationDate)/365)</f>
        <v>1.3001016498396304E-3</v>
      </c>
      <c r="V3272" s="78">
        <f>_xll.qlAbcdMathFunctionValue(V$1,($T3272-evaluationDate)/365)</f>
        <v>4.8116102421295008E-4</v>
      </c>
      <c r="W3272" s="78" t="e">
        <f>_xll.qlAbcdMathFunctionValue(W$1,($T3272-evaluationDate)/365)</f>
        <v>#VALUE!</v>
      </c>
      <c r="X3272" s="78" t="e">
        <f>_xll.qlAbcdMathFunctionValue(X$1,($T3272-evaluationDate)/365)</f>
        <v>#VALUE!</v>
      </c>
      <c r="Y3272" s="78">
        <f>_xll.qlAbcdMathFunctionValue(Y$1,($T3272-evaluationDate)/365)</f>
        <v>5.269074696760272E-5</v>
      </c>
      <c r="Z3272" s="78">
        <f>_xll.qlAbcdMathFunctionValue(Z$1,($T3272-evaluationDate)/365)</f>
        <v>5.2725869296216595E-5</v>
      </c>
      <c r="AA3272" s="78">
        <f>_xll.qlAbcdMathFunctionValue(AA$1,($T3272-evaluationDate)/365)</f>
        <v>0.21322412354618819</v>
      </c>
      <c r="AB3272" s="78">
        <f>_xll.qlAbcdMathFunctionValue(AB$1,($T3272-evaluationDate)/365)</f>
        <v>0.21322412750146405</v>
      </c>
      <c r="AD3272" s="78">
        <f>_xll.qlAbcdMathFunctionValue(AD$1,($T3272-evaluationDate)/365)</f>
        <v>4.015078772892045E-4</v>
      </c>
      <c r="AE3272" s="78">
        <f>_xll.qlAbcdMathFunctionValue(AE$1,($T3272-evaluationDate)/365)</f>
        <v>4.0150968477089595E-4</v>
      </c>
    </row>
    <row r="3273" spans="19:31">
      <c r="S3273" s="64" t="s">
        <v>99</v>
      </c>
      <c r="T3273" s="146">
        <f>_xll.qlCalendarAdvance(Calendar,T3272,S3273,,,trigger)</f>
        <v>62506</v>
      </c>
      <c r="U3273" s="78">
        <f>_xll.qlAbcdMathFunctionValue(U$1,($T3273-evaluationDate)/365)</f>
        <v>1.3001012686973939E-3</v>
      </c>
      <c r="V3273" s="78">
        <f>_xll.qlAbcdMathFunctionValue(V$1,($T3273-evaluationDate)/365)</f>
        <v>4.8115928222466935E-4</v>
      </c>
      <c r="W3273" s="78" t="e">
        <f>_xll.qlAbcdMathFunctionValue(W$1,($T3273-evaluationDate)/365)</f>
        <v>#VALUE!</v>
      </c>
      <c r="X3273" s="78" t="e">
        <f>_xll.qlAbcdMathFunctionValue(X$1,($T3273-evaluationDate)/365)</f>
        <v>#VALUE!</v>
      </c>
      <c r="Y3273" s="78">
        <f>_xll.qlAbcdMathFunctionValue(Y$1,($T3273-evaluationDate)/365)</f>
        <v>5.2689470113247996E-5</v>
      </c>
      <c r="Z3273" s="78">
        <f>_xll.qlAbcdMathFunctionValue(Z$1,($T3273-evaluationDate)/365)</f>
        <v>5.2724461778460202E-5</v>
      </c>
      <c r="AA3273" s="78">
        <f>_xll.qlAbcdMathFunctionValue(AA$1,($T3273-evaluationDate)/365)</f>
        <v>0.21322412184752265</v>
      </c>
      <c r="AB3273" s="78">
        <f>_xll.qlAbcdMathFunctionValue(AB$1,($T3273-evaluationDate)/365)</f>
        <v>0.21322412578809213</v>
      </c>
      <c r="AD3273" s="78">
        <f>_xll.qlAbcdMathFunctionValue(AD$1,($T3273-evaluationDate)/365)</f>
        <v>4.0150710103313211E-4</v>
      </c>
      <c r="AE3273" s="78">
        <f>_xll.qlAbcdMathFunctionValue(AE$1,($T3273-evaluationDate)/365)</f>
        <v>4.0150890179431459E-4</v>
      </c>
    </row>
    <row r="3274" spans="19:31">
      <c r="S3274" s="64" t="s">
        <v>99</v>
      </c>
      <c r="T3274" s="146">
        <f>_xll.qlCalendarAdvance(Calendar,T3273,S3274,,,trigger)</f>
        <v>62513</v>
      </c>
      <c r="U3274" s="78">
        <f>_xll.qlAbcdMathFunctionValue(U$1,($T3274-evaluationDate)/365)</f>
        <v>1.3001008889729126E-3</v>
      </c>
      <c r="V3274" s="78">
        <f>_xll.qlAbcdMathFunctionValue(V$1,($T3274-evaluationDate)/365)</f>
        <v>4.8115754671313897E-4</v>
      </c>
      <c r="W3274" s="78" t="e">
        <f>_xll.qlAbcdMathFunctionValue(W$1,($T3274-evaluationDate)/365)</f>
        <v>#VALUE!</v>
      </c>
      <c r="X3274" s="78" t="e">
        <f>_xll.qlAbcdMathFunctionValue(X$1,($T3274-evaluationDate)/365)</f>
        <v>#VALUE!</v>
      </c>
      <c r="Y3274" s="78">
        <f>_xll.qlAbcdMathFunctionValue(Y$1,($T3274-evaluationDate)/365)</f>
        <v>5.2688198010620346E-5</v>
      </c>
      <c r="Z3274" s="78">
        <f>_xll.qlAbcdMathFunctionValue(Z$1,($T3274-evaluationDate)/365)</f>
        <v>5.2723059493885502E-5</v>
      </c>
      <c r="AA3274" s="78">
        <f>_xll.qlAbcdMathFunctionValue(AA$1,($T3274-evaluationDate)/365)</f>
        <v>0.21322412015517328</v>
      </c>
      <c r="AB3274" s="78">
        <f>_xll.qlAbcdMathFunctionValue(AB$1,($T3274-evaluationDate)/365)</f>
        <v>0.21322412408109059</v>
      </c>
      <c r="AD3274" s="78">
        <f>_xll.qlAbcdMathFunctionValue(AD$1,($T3274-evaluationDate)/365)</f>
        <v>4.0150632766343749E-4</v>
      </c>
      <c r="AE3274" s="78">
        <f>_xll.qlAbcdMathFunctionValue(AE$1,($T3274-evaluationDate)/365)</f>
        <v>4.0150812172885726E-4</v>
      </c>
    </row>
    <row r="3275" spans="19:31">
      <c r="S3275" s="64" t="s">
        <v>99</v>
      </c>
      <c r="T3275" s="146">
        <f>_xll.qlCalendarAdvance(Calendar,T3274,S3275,,,trigger)</f>
        <v>62520</v>
      </c>
      <c r="U3275" s="78">
        <f>_xll.qlAbcdMathFunctionValue(U$1,($T3275-evaluationDate)/365)</f>
        <v>1.3001005106609632E-3</v>
      </c>
      <c r="V3275" s="78">
        <f>_xll.qlAbcdMathFunctionValue(V$1,($T3275-evaluationDate)/365)</f>
        <v>4.8115581765451146E-4</v>
      </c>
      <c r="W3275" s="78" t="e">
        <f>_xll.qlAbcdMathFunctionValue(W$1,($T3275-evaluationDate)/365)</f>
        <v>#VALUE!</v>
      </c>
      <c r="X3275" s="78" t="e">
        <f>_xll.qlAbcdMathFunctionValue(X$1,($T3275-evaluationDate)/365)</f>
        <v>#VALUE!</v>
      </c>
      <c r="Y3275" s="78">
        <f>_xll.qlAbcdMathFunctionValue(Y$1,($T3275-evaluationDate)/365)</f>
        <v>5.2686930642204274E-5</v>
      </c>
      <c r="Z3275" s="78">
        <f>_xll.qlAbcdMathFunctionValue(Z$1,($T3275-evaluationDate)/365)</f>
        <v>5.272166242322381E-5</v>
      </c>
      <c r="AA3275" s="78">
        <f>_xll.qlAbcdMathFunctionValue(AA$1,($T3275-evaluationDate)/365)</f>
        <v>0.21322411846911687</v>
      </c>
      <c r="AB3275" s="78">
        <f>_xll.qlAbcdMathFunctionValue(AB$1,($T3275-evaluationDate)/365)</f>
        <v>0.21322412238043592</v>
      </c>
      <c r="AD3275" s="78">
        <f>_xll.qlAbcdMathFunctionValue(AD$1,($T3275-evaluationDate)/365)</f>
        <v>4.0150555716949194E-4</v>
      </c>
      <c r="AE3275" s="78">
        <f>_xll.qlAbcdMathFunctionValue(AE$1,($T3275-evaluationDate)/365)</f>
        <v>4.0150734456380506E-4</v>
      </c>
    </row>
    <row r="3276" spans="19:31">
      <c r="S3276" s="64" t="s">
        <v>99</v>
      </c>
      <c r="T3276" s="146">
        <f>_xll.qlCalendarAdvance(Calendar,T3275,S3276,,,trigger)</f>
        <v>62527</v>
      </c>
      <c r="U3276" s="78">
        <f>_xll.qlAbcdMathFunctionValue(U$1,($T3276-evaluationDate)/365)</f>
        <v>1.3001001337563415E-3</v>
      </c>
      <c r="V3276" s="78">
        <f>_xll.qlAbcdMathFunctionValue(V$1,($T3276-evaluationDate)/365)</f>
        <v>4.8115409502502601E-4</v>
      </c>
      <c r="W3276" s="78" t="e">
        <f>_xll.qlAbcdMathFunctionValue(W$1,($T3276-evaluationDate)/365)</f>
        <v>#VALUE!</v>
      </c>
      <c r="X3276" s="78" t="e">
        <f>_xll.qlAbcdMathFunctionValue(X$1,($T3276-evaluationDate)/365)</f>
        <v>#VALUE!</v>
      </c>
      <c r="Y3276" s="78">
        <f>_xll.qlAbcdMathFunctionValue(Y$1,($T3276-evaluationDate)/365)</f>
        <v>5.2685667990548097E-5</v>
      </c>
      <c r="Z3276" s="78">
        <f>_xll.qlAbcdMathFunctionValue(Z$1,($T3276-evaluationDate)/365)</f>
        <v>5.2720270547276521E-5</v>
      </c>
      <c r="AA3276" s="78">
        <f>_xll.qlAbcdMathFunctionValue(AA$1,($T3276-evaluationDate)/365)</f>
        <v>0.21322411678933023</v>
      </c>
      <c r="AB3276" s="78">
        <f>_xll.qlAbcdMathFunctionValue(AB$1,($T3276-evaluationDate)/365)</f>
        <v>0.21322412068610477</v>
      </c>
      <c r="AD3276" s="78">
        <f>_xll.qlAbcdMathFunctionValue(AD$1,($T3276-evaluationDate)/365)</f>
        <v>4.0150478954070523E-4</v>
      </c>
      <c r="AE3276" s="78">
        <f>_xll.qlAbcdMathFunctionValue(AE$1,($T3276-evaluationDate)/365)</f>
        <v>4.0150657028847821E-4</v>
      </c>
    </row>
    <row r="3277" spans="19:31">
      <c r="S3277" s="64" t="s">
        <v>99</v>
      </c>
      <c r="T3277" s="146">
        <f>_xll.qlCalendarAdvance(Calendar,T3276,S3277,,,trigger)</f>
        <v>62534</v>
      </c>
      <c r="U3277" s="78">
        <f>_xll.qlAbcdMathFunctionValue(U$1,($T3277-evaluationDate)/365)</f>
        <v>1.3000997582538623E-3</v>
      </c>
      <c r="V3277" s="78">
        <f>_xll.qlAbcdMathFunctionValue(V$1,($T3277-evaluationDate)/365)</f>
        <v>4.8115237880100829E-4</v>
      </c>
      <c r="W3277" s="78" t="e">
        <f>_xll.qlAbcdMathFunctionValue(W$1,($T3277-evaluationDate)/365)</f>
        <v>#VALUE!</v>
      </c>
      <c r="X3277" s="78" t="e">
        <f>_xll.qlAbcdMathFunctionValue(X$1,($T3277-evaluationDate)/365)</f>
        <v>#VALUE!</v>
      </c>
      <c r="Y3277" s="78">
        <f>_xll.qlAbcdMathFunctionValue(Y$1,($T3277-evaluationDate)/365)</f>
        <v>5.2684410038263711E-5</v>
      </c>
      <c r="Z3277" s="78">
        <f>_xll.qlAbcdMathFunctionValue(Z$1,($T3277-evaluationDate)/365)</f>
        <v>5.2718883846914913E-5</v>
      </c>
      <c r="AA3277" s="78">
        <f>_xll.qlAbcdMathFunctionValue(AA$1,($T3277-evaluationDate)/365)</f>
        <v>0.21322411511579026</v>
      </c>
      <c r="AB3277" s="78">
        <f>_xll.qlAbcdMathFunctionValue(AB$1,($T3277-evaluationDate)/365)</f>
        <v>0.21322411899807389</v>
      </c>
      <c r="AD3277" s="78">
        <f>_xll.qlAbcdMathFunctionValue(AD$1,($T3277-evaluationDate)/365)</f>
        <v>4.0150402476652586E-4</v>
      </c>
      <c r="AE3277" s="78">
        <f>_xll.qlAbcdMathFunctionValue(AE$1,($T3277-evaluationDate)/365)</f>
        <v>4.015057988922357E-4</v>
      </c>
    </row>
    <row r="3278" spans="19:31">
      <c r="S3278" s="64" t="s">
        <v>99</v>
      </c>
      <c r="T3278" s="146">
        <f>_xll.qlCalendarAdvance(Calendar,T3277,S3278,,,trigger)</f>
        <v>62541</v>
      </c>
      <c r="U3278" s="78">
        <f>_xll.qlAbcdMathFunctionValue(U$1,($T3278-evaluationDate)/365)</f>
        <v>1.3000993841483593E-3</v>
      </c>
      <c r="V3278" s="78">
        <f>_xll.qlAbcdMathFunctionValue(V$1,($T3278-evaluationDate)/365)</f>
        <v>4.8115066895887014E-4</v>
      </c>
      <c r="W3278" s="78" t="e">
        <f>_xll.qlAbcdMathFunctionValue(W$1,($T3278-evaluationDate)/365)</f>
        <v>#VALUE!</v>
      </c>
      <c r="X3278" s="78" t="e">
        <f>_xll.qlAbcdMathFunctionValue(X$1,($T3278-evaluationDate)/365)</f>
        <v>#VALUE!</v>
      </c>
      <c r="Y3278" s="78">
        <f>_xll.qlAbcdMathFunctionValue(Y$1,($T3278-evaluationDate)/365)</f>
        <v>5.2683156768026366E-5</v>
      </c>
      <c r="Z3278" s="78">
        <f>_xll.qlAbcdMathFunctionValue(Z$1,($T3278-evaluationDate)/365)</f>
        <v>5.2717502303079844E-5</v>
      </c>
      <c r="AA3278" s="78">
        <f>_xll.qlAbcdMathFunctionValue(AA$1,($T3278-evaluationDate)/365)</f>
        <v>0.21322411344847397</v>
      </c>
      <c r="AB3278" s="78">
        <f>_xll.qlAbcdMathFunctionValue(AB$1,($T3278-evaluationDate)/365)</f>
        <v>0.21322411731632004</v>
      </c>
      <c r="AD3278" s="78">
        <f>_xll.qlAbcdMathFunctionValue(AD$1,($T3278-evaluationDate)/365)</f>
        <v>4.0150326283644059E-4</v>
      </c>
      <c r="AE3278" s="78">
        <f>_xll.qlAbcdMathFunctionValue(AE$1,($T3278-evaluationDate)/365)</f>
        <v>4.0150503036447539E-4</v>
      </c>
    </row>
    <row r="3279" spans="19:31">
      <c r="S3279" s="64" t="s">
        <v>99</v>
      </c>
      <c r="T3279" s="146">
        <f>_xll.qlCalendarAdvance(Calendar,T3278,S3279,,,trigger)</f>
        <v>62548</v>
      </c>
      <c r="U3279" s="78">
        <f>_xll.qlAbcdMathFunctionValue(U$1,($T3279-evaluationDate)/365)</f>
        <v>1.3000990114346849E-3</v>
      </c>
      <c r="V3279" s="78">
        <f>_xll.qlAbcdMathFunctionValue(V$1,($T3279-evaluationDate)/365)</f>
        <v>4.8114896547510924E-4</v>
      </c>
      <c r="W3279" s="78" t="e">
        <f>_xll.qlAbcdMathFunctionValue(W$1,($T3279-evaluationDate)/365)</f>
        <v>#VALUE!</v>
      </c>
      <c r="X3279" s="78" t="e">
        <f>_xll.qlAbcdMathFunctionValue(X$1,($T3279-evaluationDate)/365)</f>
        <v>#VALUE!</v>
      </c>
      <c r="Y3279" s="78">
        <f>_xll.qlAbcdMathFunctionValue(Y$1,($T3279-evaluationDate)/365)</f>
        <v>5.2681908162574445E-5</v>
      </c>
      <c r="Z3279" s="78">
        <f>_xll.qlAbcdMathFunctionValue(Z$1,($T3279-evaluationDate)/365)</f>
        <v>5.2716125896781533E-5</v>
      </c>
      <c r="AA3279" s="78">
        <f>_xll.qlAbcdMathFunctionValue(AA$1,($T3279-evaluationDate)/365)</f>
        <v>0.21322411178735845</v>
      </c>
      <c r="AB3279" s="78">
        <f>_xll.qlAbcdMathFunctionValue(AB$1,($T3279-evaluationDate)/365)</f>
        <v>0.21322411564082011</v>
      </c>
      <c r="AD3279" s="78">
        <f>_xll.qlAbcdMathFunctionValue(AD$1,($T3279-evaluationDate)/365)</f>
        <v>4.0150250373997463E-4</v>
      </c>
      <c r="AE3279" s="78">
        <f>_xll.qlAbcdMathFunctionValue(AE$1,($T3279-evaluationDate)/365)</f>
        <v>4.0150426469463346E-4</v>
      </c>
    </row>
    <row r="3280" spans="19:31">
      <c r="S3280" s="64" t="s">
        <v>99</v>
      </c>
      <c r="T3280" s="146">
        <f>_xll.qlCalendarAdvance(Calendar,T3279,S3280,,,trigger)</f>
        <v>62555</v>
      </c>
      <c r="U3280" s="78">
        <f>_xll.qlAbcdMathFunctionValue(U$1,($T3280-evaluationDate)/365)</f>
        <v>1.3000986401077105E-3</v>
      </c>
      <c r="V3280" s="78">
        <f>_xll.qlAbcdMathFunctionValue(V$1,($T3280-evaluationDate)/365)</f>
        <v>4.8114726832630867E-4</v>
      </c>
      <c r="W3280" s="78" t="e">
        <f>_xll.qlAbcdMathFunctionValue(W$1,($T3280-evaluationDate)/365)</f>
        <v>#VALUE!</v>
      </c>
      <c r="X3280" s="78" t="e">
        <f>_xll.qlAbcdMathFunctionValue(X$1,($T3280-evaluationDate)/365)</f>
        <v>#VALUE!</v>
      </c>
      <c r="Y3280" s="78">
        <f>_xll.qlAbcdMathFunctionValue(Y$1,($T3280-evaluationDate)/365)</f>
        <v>5.2680664204709236E-5</v>
      </c>
      <c r="Z3280" s="78">
        <f>_xll.qlAbcdMathFunctionValue(Z$1,($T3280-evaluationDate)/365)</f>
        <v>5.2714754609099291E-5</v>
      </c>
      <c r="AA3280" s="78">
        <f>_xll.qlAbcdMathFunctionValue(AA$1,($T3280-evaluationDate)/365)</f>
        <v>0.21322411013242082</v>
      </c>
      <c r="AB3280" s="78">
        <f>_xll.qlAbcdMathFunctionValue(AB$1,($T3280-evaluationDate)/365)</f>
        <v>0.21322411397155108</v>
      </c>
      <c r="AD3280" s="78">
        <f>_xll.qlAbcdMathFunctionValue(AD$1,($T3280-evaluationDate)/365)</f>
        <v>4.0150174746669099E-4</v>
      </c>
      <c r="AE3280" s="78">
        <f>_xll.qlAbcdMathFunctionValue(AE$1,($T3280-evaluationDate)/365)</f>
        <v>4.0150350187218481E-4</v>
      </c>
    </row>
    <row r="3281" spans="19:31">
      <c r="S3281" s="64" t="s">
        <v>99</v>
      </c>
      <c r="T3281" s="146">
        <f>_xll.qlCalendarAdvance(Calendar,T3280,S3281,,,trigger)</f>
        <v>62562</v>
      </c>
      <c r="U3281" s="78">
        <f>_xll.qlAbcdMathFunctionValue(U$1,($T3281-evaluationDate)/365)</f>
        <v>1.3000982701623259E-3</v>
      </c>
      <c r="V3281" s="78">
        <f>_xll.qlAbcdMathFunctionValue(V$1,($T3281-evaluationDate)/365)</f>
        <v>4.811455774891369E-4</v>
      </c>
      <c r="W3281" s="78" t="e">
        <f>_xll.qlAbcdMathFunctionValue(W$1,($T3281-evaluationDate)/365)</f>
        <v>#VALUE!</v>
      </c>
      <c r="X3281" s="78" t="e">
        <f>_xll.qlAbcdMathFunctionValue(X$1,($T3281-evaluationDate)/365)</f>
        <v>#VALUE!</v>
      </c>
      <c r="Y3281" s="78">
        <f>_xll.qlAbcdMathFunctionValue(Y$1,($T3281-evaluationDate)/365)</f>
        <v>5.2679424877294685E-5</v>
      </c>
      <c r="Z3281" s="78">
        <f>_xll.qlAbcdMathFunctionValue(Z$1,($T3281-evaluationDate)/365)</f>
        <v>5.2713388421181308E-5</v>
      </c>
      <c r="AA3281" s="78">
        <f>_xll.qlAbcdMathFunctionValue(AA$1,($T3281-evaluationDate)/365)</f>
        <v>0.21322410848363835</v>
      </c>
      <c r="AB3281" s="78">
        <f>_xll.qlAbcdMathFunctionValue(AB$1,($T3281-evaluationDate)/365)</f>
        <v>0.21322411230849</v>
      </c>
      <c r="AD3281" s="78">
        <f>_xll.qlAbcdMathFunctionValue(AD$1,($T3281-evaluationDate)/365)</f>
        <v>4.01500994006191E-4</v>
      </c>
      <c r="AE3281" s="78">
        <f>_xll.qlAbcdMathFunctionValue(AE$1,($T3281-evaluationDate)/365)</f>
        <v>4.0150274188664238E-4</v>
      </c>
    </row>
    <row r="3282" spans="19:31">
      <c r="S3282" s="64" t="s">
        <v>99</v>
      </c>
      <c r="T3282" s="146">
        <f>_xll.qlCalendarAdvance(Calendar,T3281,S3282,,,trigger)</f>
        <v>62569</v>
      </c>
      <c r="U3282" s="78">
        <f>_xll.qlAbcdMathFunctionValue(U$1,($T3282-evaluationDate)/365)</f>
        <v>1.3000979015934397E-3</v>
      </c>
      <c r="V3282" s="78">
        <f>_xll.qlAbcdMathFunctionValue(V$1,($T3282-evaluationDate)/365)</f>
        <v>4.8114389294034716E-4</v>
      </c>
      <c r="W3282" s="78" t="e">
        <f>_xll.qlAbcdMathFunctionValue(W$1,($T3282-evaluationDate)/365)</f>
        <v>#VALUE!</v>
      </c>
      <c r="X3282" s="78" t="e">
        <f>_xll.qlAbcdMathFunctionValue(X$1,($T3282-evaluationDate)/365)</f>
        <v>#VALUE!</v>
      </c>
      <c r="Y3282" s="78">
        <f>_xll.qlAbcdMathFunctionValue(Y$1,($T3282-evaluationDate)/365)</f>
        <v>5.2678190163257211E-5</v>
      </c>
      <c r="Z3282" s="78">
        <f>_xll.qlAbcdMathFunctionValue(Z$1,($T3282-evaluationDate)/365)</f>
        <v>5.2712027314244351E-5</v>
      </c>
      <c r="AA3282" s="78">
        <f>_xll.qlAbcdMathFunctionValue(AA$1,($T3282-evaluationDate)/365)</f>
        <v>0.21322410684098836</v>
      </c>
      <c r="AB3282" s="78">
        <f>_xll.qlAbcdMathFunctionValue(AB$1,($T3282-evaluationDate)/365)</f>
        <v>0.21322411065161401</v>
      </c>
      <c r="AD3282" s="78">
        <f>_xll.qlAbcdMathFunctionValue(AD$1,($T3282-evaluationDate)/365)</f>
        <v>4.0150024334811369E-4</v>
      </c>
      <c r="AE3282" s="78">
        <f>_xll.qlAbcdMathFunctionValue(AE$1,($T3282-evaluationDate)/365)</f>
        <v>4.0150198472755754E-4</v>
      </c>
    </row>
    <row r="3283" spans="19:31">
      <c r="S3283" s="64" t="s">
        <v>99</v>
      </c>
      <c r="T3283" s="146">
        <f>_xll.qlCalendarAdvance(Calendar,T3282,S3283,,,trigger)</f>
        <v>62576</v>
      </c>
      <c r="U3283" s="78">
        <f>_xll.qlAbcdMathFunctionValue(U$1,($T3283-evaluationDate)/365)</f>
        <v>1.3000975343959789E-3</v>
      </c>
      <c r="V3283" s="78">
        <f>_xll.qlAbcdMathFunctionValue(V$1,($T3283-evaluationDate)/365)</f>
        <v>4.8114221465677743E-4</v>
      </c>
      <c r="W3283" s="78" t="e">
        <f>_xll.qlAbcdMathFunctionValue(W$1,($T3283-evaluationDate)/365)</f>
        <v>#VALUE!</v>
      </c>
      <c r="X3283" s="78" t="e">
        <f>_xll.qlAbcdMathFunctionValue(X$1,($T3283-evaluationDate)/365)</f>
        <v>#VALUE!</v>
      </c>
      <c r="Y3283" s="78">
        <f>_xll.qlAbcdMathFunctionValue(Y$1,($T3283-evaluationDate)/365)</f>
        <v>5.2676960045585444E-5</v>
      </c>
      <c r="Z3283" s="78">
        <f>_xll.qlAbcdMathFunctionValue(Z$1,($T3283-evaluationDate)/365)</f>
        <v>5.2710671269573572E-5</v>
      </c>
      <c r="AA3283" s="78">
        <f>_xll.qlAbcdMathFunctionValue(AA$1,($T3283-evaluationDate)/365)</f>
        <v>0.21322410520444829</v>
      </c>
      <c r="AB3283" s="78">
        <f>_xll.qlAbcdMathFunctionValue(AB$1,($T3283-evaluationDate)/365)</f>
        <v>0.2132241090009003</v>
      </c>
      <c r="AD3283" s="78">
        <f>_xll.qlAbcdMathFunctionValue(AD$1,($T3283-evaluationDate)/365)</f>
        <v>4.0149949548213572E-4</v>
      </c>
      <c r="AE3283" s="78">
        <f>_xll.qlAbcdMathFunctionValue(AE$1,($T3283-evaluationDate)/365)</f>
        <v>4.0150123038451948E-4</v>
      </c>
    </row>
    <row r="3284" spans="19:31">
      <c r="S3284" s="64" t="s">
        <v>99</v>
      </c>
      <c r="T3284" s="146">
        <f>_xll.qlCalendarAdvance(Calendar,T3283,S3284,,,trigger)</f>
        <v>62583</v>
      </c>
      <c r="U3284" s="78">
        <f>_xll.qlAbcdMathFunctionValue(U$1,($T3284-evaluationDate)/365)</f>
        <v>1.3000971685648889E-3</v>
      </c>
      <c r="V3284" s="78">
        <f>_xll.qlAbcdMathFunctionValue(V$1,($T3284-evaluationDate)/365)</f>
        <v>4.8114054261534986E-4</v>
      </c>
      <c r="W3284" s="78" t="e">
        <f>_xll.qlAbcdMathFunctionValue(W$1,($T3284-evaluationDate)/365)</f>
        <v>#VALUE!</v>
      </c>
      <c r="X3284" s="78" t="e">
        <f>_xll.qlAbcdMathFunctionValue(X$1,($T3284-evaluationDate)/365)</f>
        <v>#VALUE!</v>
      </c>
      <c r="Y3284" s="78">
        <f>_xll.qlAbcdMathFunctionValue(Y$1,($T3284-evaluationDate)/365)</f>
        <v>5.2675734507330019E-5</v>
      </c>
      <c r="Z3284" s="78">
        <f>_xll.qlAbcdMathFunctionValue(Z$1,($T3284-evaluationDate)/365)</f>
        <v>5.2709320268522233E-5</v>
      </c>
      <c r="AA3284" s="78">
        <f>_xll.qlAbcdMathFunctionValue(AA$1,($T3284-evaluationDate)/365)</f>
        <v>0.21322410357399557</v>
      </c>
      <c r="AB3284" s="78">
        <f>_xll.qlAbcdMathFunctionValue(AB$1,($T3284-evaluationDate)/365)</f>
        <v>0.21322410735632619</v>
      </c>
      <c r="AD3284" s="78">
        <f>_xll.qlAbcdMathFunctionValue(AD$1,($T3284-evaluationDate)/365)</f>
        <v>4.0149875039797154E-4</v>
      </c>
      <c r="AE3284" s="78">
        <f>_xll.qlAbcdMathFunctionValue(AE$1,($T3284-evaluationDate)/365)</f>
        <v>4.0150047884715534E-4</v>
      </c>
    </row>
    <row r="3285" spans="19:31">
      <c r="S3285" s="64" t="s">
        <v>99</v>
      </c>
      <c r="T3285" s="146">
        <f>_xll.qlCalendarAdvance(Calendar,T3284,S3285,,,trigger)</f>
        <v>62590</v>
      </c>
      <c r="U3285" s="78">
        <f>_xll.qlAbcdMathFunctionValue(U$1,($T3285-evaluationDate)/365)</f>
        <v>1.3000968040951339E-3</v>
      </c>
      <c r="V3285" s="78">
        <f>_xll.qlAbcdMathFunctionValue(V$1,($T3285-evaluationDate)/365)</f>
        <v>4.8113887679307064E-4</v>
      </c>
      <c r="W3285" s="78" t="e">
        <f>_xll.qlAbcdMathFunctionValue(W$1,($T3285-evaluationDate)/365)</f>
        <v>#VALUE!</v>
      </c>
      <c r="X3285" s="78" t="e">
        <f>_xll.qlAbcdMathFunctionValue(X$1,($T3285-evaluationDate)/365)</f>
        <v>#VALUE!</v>
      </c>
      <c r="Y3285" s="78">
        <f>_xll.qlAbcdMathFunctionValue(Y$1,($T3285-evaluationDate)/365)</f>
        <v>5.2674513531603347E-5</v>
      </c>
      <c r="Z3285" s="78">
        <f>_xll.qlAbcdMathFunctionValue(Z$1,($T3285-evaluationDate)/365)</f>
        <v>5.2707974292511471E-5</v>
      </c>
      <c r="AA3285" s="78">
        <f>_xll.qlAbcdMathFunctionValue(AA$1,($T3285-evaluationDate)/365)</f>
        <v>0.21322410194960784</v>
      </c>
      <c r="AB3285" s="78">
        <f>_xll.qlAbcdMathFunctionValue(AB$1,($T3285-evaluationDate)/365)</f>
        <v>0.21322410571786907</v>
      </c>
      <c r="AD3285" s="78">
        <f>_xll.qlAbcdMathFunctionValue(AD$1,($T3285-evaluationDate)/365)</f>
        <v>4.0149800808537284E-4</v>
      </c>
      <c r="AE3285" s="78">
        <f>_xll.qlAbcdMathFunctionValue(AE$1,($T3285-evaluationDate)/365)</f>
        <v>4.0149973010513009E-4</v>
      </c>
    </row>
    <row r="3286" spans="19:31">
      <c r="S3286" s="64" t="s">
        <v>99</v>
      </c>
      <c r="T3286" s="146">
        <f>_xll.qlCalendarAdvance(Calendar,T3285,S3286,,,trigger)</f>
        <v>62597</v>
      </c>
      <c r="U3286" s="78">
        <f>_xll.qlAbcdMathFunctionValue(U$1,($T3286-evaluationDate)/365)</f>
        <v>1.3000964409816964E-3</v>
      </c>
      <c r="V3286" s="78">
        <f>_xll.qlAbcdMathFunctionValue(V$1,($T3286-evaluationDate)/365)</f>
        <v>4.8113721716702977E-4</v>
      </c>
      <c r="W3286" s="78" t="e">
        <f>_xll.qlAbcdMathFunctionValue(W$1,($T3286-evaluationDate)/365)</f>
        <v>#VALUE!</v>
      </c>
      <c r="X3286" s="78" t="e">
        <f>_xll.qlAbcdMathFunctionValue(X$1,($T3286-evaluationDate)/365)</f>
        <v>#VALUE!</v>
      </c>
      <c r="Y3286" s="78">
        <f>_xll.qlAbcdMathFunctionValue(Y$1,($T3286-evaluationDate)/365)</f>
        <v>5.2673297101579418E-5</v>
      </c>
      <c r="Z3286" s="78">
        <f>_xll.qlAbcdMathFunctionValue(Z$1,($T3286-evaluationDate)/365)</f>
        <v>5.2706633323030053E-5</v>
      </c>
      <c r="AA3286" s="78">
        <f>_xll.qlAbcdMathFunctionValue(AA$1,($T3286-evaluationDate)/365)</f>
        <v>0.21322410033126271</v>
      </c>
      <c r="AB3286" s="78">
        <f>_xll.qlAbcdMathFunctionValue(AB$1,($T3286-evaluationDate)/365)</f>
        <v>0.21322410408550638</v>
      </c>
      <c r="AD3286" s="78">
        <f>_xll.qlAbcdMathFunctionValue(AD$1,($T3286-evaluationDate)/365)</f>
        <v>4.014972685341287E-4</v>
      </c>
      <c r="AE3286" s="78">
        <f>_xll.qlAbcdMathFunctionValue(AE$1,($T3286-evaluationDate)/365)</f>
        <v>4.0149898414814625E-4</v>
      </c>
    </row>
    <row r="3287" spans="19:31">
      <c r="S3287" s="64" t="s">
        <v>99</v>
      </c>
      <c r="T3287" s="146">
        <f>_xll.qlCalendarAdvance(Calendar,T3286,S3287,,,trigger)</f>
        <v>62604</v>
      </c>
      <c r="U3287" s="78">
        <f>_xll.qlAbcdMathFunctionValue(U$1,($T3287-evaluationDate)/365)</f>
        <v>1.3000960792195764E-3</v>
      </c>
      <c r="V3287" s="78">
        <f>_xll.qlAbcdMathFunctionValue(V$1,($T3287-evaluationDate)/365)</f>
        <v>4.8113556371440056E-4</v>
      </c>
      <c r="W3287" s="78" t="e">
        <f>_xll.qlAbcdMathFunctionValue(W$1,($T3287-evaluationDate)/365)</f>
        <v>#VALUE!</v>
      </c>
      <c r="X3287" s="78" t="e">
        <f>_xll.qlAbcdMathFunctionValue(X$1,($T3287-evaluationDate)/365)</f>
        <v>#VALUE!</v>
      </c>
      <c r="Y3287" s="78">
        <f>_xll.qlAbcdMathFunctionValue(Y$1,($T3287-evaluationDate)/365)</f>
        <v>5.2672085200493524E-5</v>
      </c>
      <c r="Z3287" s="78">
        <f>_xll.qlAbcdMathFunctionValue(Z$1,($T3287-evaluationDate)/365)</f>
        <v>5.2705297341634134E-5</v>
      </c>
      <c r="AA3287" s="78">
        <f>_xll.qlAbcdMathFunctionValue(AA$1,($T3287-evaluationDate)/365)</f>
        <v>0.21322409871893794</v>
      </c>
      <c r="AB3287" s="78">
        <f>_xll.qlAbcdMathFunctionValue(AB$1,($T3287-evaluationDate)/365)</f>
        <v>0.21322410245921572</v>
      </c>
      <c r="AD3287" s="78">
        <f>_xll.qlAbcdMathFunctionValue(AD$1,($T3287-evaluationDate)/365)</f>
        <v>4.0149653173406546E-4</v>
      </c>
      <c r="AE3287" s="78">
        <f>_xll.qlAbcdMathFunctionValue(AE$1,($T3287-evaluationDate)/365)</f>
        <v>4.0149824096594384E-4</v>
      </c>
    </row>
    <row r="3288" spans="19:31">
      <c r="S3288" s="64" t="s">
        <v>99</v>
      </c>
      <c r="T3288" s="146">
        <f>_xll.qlCalendarAdvance(Calendar,T3287,S3288,,,trigger)</f>
        <v>62611</v>
      </c>
      <c r="U3288" s="78">
        <f>_xll.qlAbcdMathFunctionValue(U$1,($T3288-evaluationDate)/365)</f>
        <v>1.300095718803793E-3</v>
      </c>
      <c r="V3288" s="78">
        <f>_xll.qlAbcdMathFunctionValue(V$1,($T3288-evaluationDate)/365)</f>
        <v>4.8113391641243933E-4</v>
      </c>
      <c r="W3288" s="78" t="e">
        <f>_xll.qlAbcdMathFunctionValue(W$1,($T3288-evaluationDate)/365)</f>
        <v>#VALUE!</v>
      </c>
      <c r="X3288" s="78" t="e">
        <f>_xll.qlAbcdMathFunctionValue(X$1,($T3288-evaluationDate)/365)</f>
        <v>#VALUE!</v>
      </c>
      <c r="Y3288" s="78">
        <f>_xll.qlAbcdMathFunctionValue(Y$1,($T3288-evaluationDate)/365)</f>
        <v>5.2670877811642109E-5</v>
      </c>
      <c r="Z3288" s="78">
        <f>_xll.qlAbcdMathFunctionValue(Z$1,($T3288-evaluationDate)/365)</f>
        <v>5.2703966329947003E-5</v>
      </c>
      <c r="AA3288" s="78">
        <f>_xll.qlAbcdMathFunctionValue(AA$1,($T3288-evaluationDate)/365)</f>
        <v>0.21322409711261137</v>
      </c>
      <c r="AB3288" s="78">
        <f>_xll.qlAbcdMathFunctionValue(AB$1,($T3288-evaluationDate)/365)</f>
        <v>0.21322410083897467</v>
      </c>
      <c r="AD3288" s="78">
        <f>_xll.qlAbcdMathFunctionValue(AD$1,($T3288-evaluationDate)/365)</f>
        <v>4.0149579767504633E-4</v>
      </c>
      <c r="AE3288" s="78">
        <f>_xll.qlAbcdMathFunctionValue(AE$1,($T3288-evaluationDate)/365)</f>
        <v>4.0149750054830019E-4</v>
      </c>
    </row>
    <row r="3289" spans="19:31">
      <c r="S3289" s="64" t="s">
        <v>99</v>
      </c>
      <c r="T3289" s="146">
        <f>_xll.qlCalendarAdvance(Calendar,T3288,S3289,,,trigger)</f>
        <v>62618</v>
      </c>
      <c r="U3289" s="78">
        <f>_xll.qlAbcdMathFunctionValue(U$1,($T3289-evaluationDate)/365)</f>
        <v>1.3000953597293832E-3</v>
      </c>
      <c r="V3289" s="78">
        <f>_xll.qlAbcdMathFunctionValue(V$1,($T3289-evaluationDate)/365)</f>
        <v>4.8113227523848538E-4</v>
      </c>
      <c r="W3289" s="78" t="e">
        <f>_xll.qlAbcdMathFunctionValue(W$1,($T3289-evaluationDate)/365)</f>
        <v>#VALUE!</v>
      </c>
      <c r="X3289" s="78" t="e">
        <f>_xll.qlAbcdMathFunctionValue(X$1,($T3289-evaluationDate)/365)</f>
        <v>#VALUE!</v>
      </c>
      <c r="Y3289" s="78">
        <f>_xll.qlAbcdMathFunctionValue(Y$1,($T3289-evaluationDate)/365)</f>
        <v>5.2669674918382487E-5</v>
      </c>
      <c r="Z3289" s="78">
        <f>_xll.qlAbcdMathFunctionValue(Z$1,($T3289-evaluationDate)/365)</f>
        <v>5.2702640269658877E-5</v>
      </c>
      <c r="AA3289" s="78">
        <f>_xll.qlAbcdMathFunctionValue(AA$1,($T3289-evaluationDate)/365)</f>
        <v>0.21322409551226082</v>
      </c>
      <c r="AB3289" s="78">
        <f>_xll.qlAbcdMathFunctionValue(AB$1,($T3289-evaluationDate)/365)</f>
        <v>0.21322409922476096</v>
      </c>
      <c r="AD3289" s="78">
        <f>_xll.qlAbcdMathFunctionValue(AD$1,($T3289-evaluationDate)/365)</f>
        <v>4.0149506634697162E-4</v>
      </c>
      <c r="AE3289" s="78">
        <f>_xll.qlAbcdMathFunctionValue(AE$1,($T3289-evaluationDate)/365)</f>
        <v>4.0149676288502999E-4</v>
      </c>
    </row>
    <row r="3290" spans="19:31">
      <c r="S3290" s="64" t="s">
        <v>99</v>
      </c>
      <c r="T3290" s="146">
        <f>_xll.qlCalendarAdvance(Calendar,T3289,S3290,,,trigger)</f>
        <v>62625</v>
      </c>
      <c r="U3290" s="78">
        <f>_xll.qlAbcdMathFunctionValue(U$1,($T3290-evaluationDate)/365)</f>
        <v>1.3000950019914021E-3</v>
      </c>
      <c r="V3290" s="78">
        <f>_xll.qlAbcdMathFunctionValue(V$1,($T3290-evaluationDate)/365)</f>
        <v>4.8113064016996041E-4</v>
      </c>
      <c r="W3290" s="78" t="e">
        <f>_xll.qlAbcdMathFunctionValue(W$1,($T3290-evaluationDate)/365)</f>
        <v>#VALUE!</v>
      </c>
      <c r="X3290" s="78" t="e">
        <f>_xll.qlAbcdMathFunctionValue(X$1,($T3290-evaluationDate)/365)</f>
        <v>#VALUE!</v>
      </c>
      <c r="Y3290" s="78">
        <f>_xll.qlAbcdMathFunctionValue(Y$1,($T3290-evaluationDate)/365)</f>
        <v>5.2668476504132665E-5</v>
      </c>
      <c r="Z3290" s="78">
        <f>_xll.qlAbcdMathFunctionValue(Z$1,($T3290-evaluationDate)/365)</f>
        <v>5.2701319142526617E-5</v>
      </c>
      <c r="AA3290" s="78">
        <f>_xll.qlAbcdMathFunctionValue(AA$1,($T3290-evaluationDate)/365)</f>
        <v>0.21322409391786434</v>
      </c>
      <c r="AB3290" s="78">
        <f>_xll.qlAbcdMathFunctionValue(AB$1,($T3290-evaluationDate)/365)</f>
        <v>0.21322409761655239</v>
      </c>
      <c r="AD3290" s="78">
        <f>_xll.qlAbcdMathFunctionValue(AD$1,($T3290-evaluationDate)/365)</f>
        <v>4.0149433773977822E-4</v>
      </c>
      <c r="AE3290" s="78">
        <f>_xll.qlAbcdMathFunctionValue(AE$1,($T3290-evaluationDate)/365)</f>
        <v>4.0149602796598483E-4</v>
      </c>
    </row>
    <row r="3291" spans="19:31">
      <c r="S3291" s="64" t="s">
        <v>99</v>
      </c>
      <c r="T3291" s="146">
        <f>_xll.qlCalendarAdvance(Calendar,T3290,S3291,,,trigger)</f>
        <v>62632</v>
      </c>
      <c r="U3291" s="78">
        <f>_xll.qlAbcdMathFunctionValue(U$1,($T3291-evaluationDate)/365)</f>
        <v>1.3000946455849224E-3</v>
      </c>
      <c r="V3291" s="78">
        <f>_xll.qlAbcdMathFunctionValue(V$1,($T3291-evaluationDate)/365)</f>
        <v>4.8112901118436838E-4</v>
      </c>
      <c r="W3291" s="78" t="e">
        <f>_xll.qlAbcdMathFunctionValue(W$1,($T3291-evaluationDate)/365)</f>
        <v>#VALUE!</v>
      </c>
      <c r="X3291" s="78" t="e">
        <f>_xll.qlAbcdMathFunctionValue(X$1,($T3291-evaluationDate)/365)</f>
        <v>#VALUE!</v>
      </c>
      <c r="Y3291" s="78">
        <f>_xll.qlAbcdMathFunctionValue(Y$1,($T3291-evaluationDate)/365)</f>
        <v>5.2667282552371104E-5</v>
      </c>
      <c r="Z3291" s="78">
        <f>_xll.qlAbcdMathFunctionValue(Z$1,($T3291-evaluationDate)/365)</f>
        <v>5.2700002930373521E-5</v>
      </c>
      <c r="AA3291" s="78">
        <f>_xll.qlAbcdMathFunctionValue(AA$1,($T3291-evaluationDate)/365)</f>
        <v>0.21322409232939998</v>
      </c>
      <c r="AB3291" s="78">
        <f>_xll.qlAbcdMathFunctionValue(AB$1,($T3291-evaluationDate)/365)</f>
        <v>0.21322409601432682</v>
      </c>
      <c r="AD3291" s="78">
        <f>_xll.qlAbcdMathFunctionValue(AD$1,($T3291-evaluationDate)/365)</f>
        <v>4.0149361184343984E-4</v>
      </c>
      <c r="AE3291" s="78">
        <f>_xll.qlAbcdMathFunctionValue(AE$1,($T3291-evaluationDate)/365)</f>
        <v>4.0149529578105338E-4</v>
      </c>
    </row>
    <row r="3292" spans="19:31">
      <c r="S3292" s="64" t="s">
        <v>99</v>
      </c>
      <c r="T3292" s="146">
        <f>_xll.qlCalendarAdvance(Calendar,T3291,S3292,,,trigger)</f>
        <v>62639</v>
      </c>
      <c r="U3292" s="78">
        <f>_xll.qlAbcdMathFunctionValue(U$1,($T3292-evaluationDate)/365)</f>
        <v>1.3000942905050353E-3</v>
      </c>
      <c r="V3292" s="78">
        <f>_xll.qlAbcdMathFunctionValue(V$1,($T3292-evaluationDate)/365)</f>
        <v>4.8112738825929513E-4</v>
      </c>
      <c r="W3292" s="78" t="e">
        <f>_xll.qlAbcdMathFunctionValue(W$1,($T3292-evaluationDate)/365)</f>
        <v>#VALUE!</v>
      </c>
      <c r="X3292" s="78" t="e">
        <f>_xll.qlAbcdMathFunctionValue(X$1,($T3292-evaluationDate)/365)</f>
        <v>#VALUE!</v>
      </c>
      <c r="Y3292" s="78">
        <f>_xll.qlAbcdMathFunctionValue(Y$1,($T3292-evaluationDate)/365)</f>
        <v>5.2666093046636511E-5</v>
      </c>
      <c r="Z3292" s="78">
        <f>_xll.qlAbcdMathFunctionValue(Z$1,($T3292-evaluationDate)/365)</f>
        <v>5.2698691615089068E-5</v>
      </c>
      <c r="AA3292" s="78">
        <f>_xll.qlAbcdMathFunctionValue(AA$1,($T3292-evaluationDate)/365)</f>
        <v>0.21322409074684587</v>
      </c>
      <c r="AB3292" s="78">
        <f>_xll.qlAbcdMathFunctionValue(AB$1,($T3292-evaluationDate)/365)</f>
        <v>0.2132240944180622</v>
      </c>
      <c r="AD3292" s="78">
        <f>_xll.qlAbcdMathFunctionValue(AD$1,($T3292-evaluationDate)/365)</f>
        <v>4.0149288864796656E-4</v>
      </c>
      <c r="AE3292" s="78">
        <f>_xll.qlAbcdMathFunctionValue(AE$1,($T3292-evaluationDate)/365)</f>
        <v>4.0149456632016108E-4</v>
      </c>
    </row>
    <row r="3293" spans="19:31">
      <c r="S3293" s="64" t="s">
        <v>99</v>
      </c>
      <c r="T3293" s="146">
        <f>_xll.qlCalendarAdvance(Calendar,T3292,S3293,,,trigger)</f>
        <v>62646</v>
      </c>
      <c r="U3293" s="78">
        <f>_xll.qlAbcdMathFunctionValue(U$1,($T3293-evaluationDate)/365)</f>
        <v>1.3000939367468498E-3</v>
      </c>
      <c r="V3293" s="78">
        <f>_xll.qlAbcdMathFunctionValue(V$1,($T3293-evaluationDate)/365)</f>
        <v>4.8112577137240811E-4</v>
      </c>
      <c r="W3293" s="78" t="e">
        <f>_xll.qlAbcdMathFunctionValue(W$1,($T3293-evaluationDate)/365)</f>
        <v>#VALUE!</v>
      </c>
      <c r="X3293" s="78" t="e">
        <f>_xll.qlAbcdMathFunctionValue(X$1,($T3293-evaluationDate)/365)</f>
        <v>#VALUE!</v>
      </c>
      <c r="Y3293" s="78">
        <f>_xll.qlAbcdMathFunctionValue(Y$1,($T3293-evaluationDate)/365)</f>
        <v>5.266490797052761E-5</v>
      </c>
      <c r="Z3293" s="78">
        <f>_xll.qlAbcdMathFunctionValue(Z$1,($T3293-evaluationDate)/365)</f>
        <v>5.2697385178628691E-5</v>
      </c>
      <c r="AA3293" s="78">
        <f>_xll.qlAbcdMathFunctionValue(AA$1,($T3293-evaluationDate)/365)</f>
        <v>0.21322408917018021</v>
      </c>
      <c r="AB3293" s="78">
        <f>_xll.qlAbcdMathFunctionValue(AB$1,($T3293-evaluationDate)/365)</f>
        <v>0.21322409282773661</v>
      </c>
      <c r="AD3293" s="78">
        <f>_xll.qlAbcdMathFunctionValue(AD$1,($T3293-evaluationDate)/365)</f>
        <v>4.01492168143405E-4</v>
      </c>
      <c r="AE3293" s="78">
        <f>_xll.qlAbcdMathFunctionValue(AE$1,($T3293-evaluationDate)/365)</f>
        <v>4.0149383957327006E-4</v>
      </c>
    </row>
    <row r="3294" spans="19:31">
      <c r="S3294" s="64" t="s">
        <v>99</v>
      </c>
      <c r="T3294" s="146">
        <f>_xll.qlCalendarAdvance(Calendar,T3293,S3294,,,trigger)</f>
        <v>62653</v>
      </c>
      <c r="U3294" s="78">
        <f>_xll.qlAbcdMathFunctionValue(U$1,($T3294-evaluationDate)/365)</f>
        <v>1.3000935843054922E-3</v>
      </c>
      <c r="V3294" s="78">
        <f>_xll.qlAbcdMathFunctionValue(V$1,($T3294-evaluationDate)/365)</f>
        <v>4.8112416050145618E-4</v>
      </c>
      <c r="W3294" s="78" t="e">
        <f>_xll.qlAbcdMathFunctionValue(W$1,($T3294-evaluationDate)/365)</f>
        <v>#VALUE!</v>
      </c>
      <c r="X3294" s="78" t="e">
        <f>_xll.qlAbcdMathFunctionValue(X$1,($T3294-evaluationDate)/365)</f>
        <v>#VALUE!</v>
      </c>
      <c r="Y3294" s="78">
        <f>_xll.qlAbcdMathFunctionValue(Y$1,($T3294-evaluationDate)/365)</f>
        <v>5.2663727307702942E-5</v>
      </c>
      <c r="Z3294" s="78">
        <f>_xll.qlAbcdMathFunctionValue(Z$1,($T3294-evaluationDate)/365)</f>
        <v>5.2696083603013535E-5</v>
      </c>
      <c r="AA3294" s="78">
        <f>_xll.qlAbcdMathFunctionValue(AA$1,($T3294-evaluationDate)/365)</f>
        <v>0.21322408759938133</v>
      </c>
      <c r="AB3294" s="78">
        <f>_xll.qlAbcdMathFunctionValue(AB$1,($T3294-evaluationDate)/365)</f>
        <v>0.21322409124332808</v>
      </c>
      <c r="AD3294" s="78">
        <f>_xll.qlAbcdMathFunctionValue(AD$1,($T3294-evaluationDate)/365)</f>
        <v>4.0149145031983787E-4</v>
      </c>
      <c r="AE3294" s="78">
        <f>_xll.qlAbcdMathFunctionValue(AE$1,($T3294-evaluationDate)/365)</f>
        <v>4.0149311553037905E-4</v>
      </c>
    </row>
    <row r="3295" spans="19:31">
      <c r="S3295" s="64" t="s">
        <v>99</v>
      </c>
      <c r="T3295" s="146">
        <f>_xll.qlCalendarAdvance(Calendar,T3294,S3295,,,trigger)</f>
        <v>62660</v>
      </c>
      <c r="U3295" s="78">
        <f>_xll.qlAbcdMathFunctionValue(U$1,($T3295-evaluationDate)/365)</f>
        <v>1.3000932331761075E-3</v>
      </c>
      <c r="V3295" s="78">
        <f>_xll.qlAbcdMathFunctionValue(V$1,($T3295-evaluationDate)/365)</f>
        <v>4.8112255562426909E-4</v>
      </c>
      <c r="W3295" s="78" t="e">
        <f>_xll.qlAbcdMathFunctionValue(W$1,($T3295-evaluationDate)/365)</f>
        <v>#VALUE!</v>
      </c>
      <c r="X3295" s="78" t="e">
        <f>_xll.qlAbcdMathFunctionValue(X$1,($T3295-evaluationDate)/365)</f>
        <v>#VALUE!</v>
      </c>
      <c r="Y3295" s="78">
        <f>_xll.qlAbcdMathFunctionValue(Y$1,($T3295-evaluationDate)/365)</f>
        <v>5.2662551041880655E-5</v>
      </c>
      <c r="Z3295" s="78">
        <f>_xll.qlAbcdMathFunctionValue(Z$1,($T3295-evaluationDate)/365)</f>
        <v>5.2694786870330227E-5</v>
      </c>
      <c r="AA3295" s="78">
        <f>_xll.qlAbcdMathFunctionValue(AA$1,($T3295-evaluationDate)/365)</f>
        <v>0.21322408603442761</v>
      </c>
      <c r="AB3295" s="78">
        <f>_xll.qlAbcdMathFunctionValue(AB$1,($T3295-evaluationDate)/365)</f>
        <v>0.2132240896648149</v>
      </c>
      <c r="AD3295" s="78">
        <f>_xll.qlAbcdMathFunctionValue(AD$1,($T3295-evaluationDate)/365)</f>
        <v>4.0149073516738412E-4</v>
      </c>
      <c r="AE3295" s="78">
        <f>_xll.qlAbcdMathFunctionValue(AE$1,($T3295-evaluationDate)/365)</f>
        <v>4.0149239418152307E-4</v>
      </c>
    </row>
    <row r="3296" spans="19:31">
      <c r="S3296" s="64" t="s">
        <v>99</v>
      </c>
      <c r="T3296" s="146">
        <f>_xll.qlCalendarAdvance(Calendar,T3295,S3296,,,trigger)</f>
        <v>62667</v>
      </c>
      <c r="U3296" s="78">
        <f>_xll.qlAbcdMathFunctionValue(U$1,($T3296-evaluationDate)/365)</f>
        <v>1.3000928833538576E-3</v>
      </c>
      <c r="V3296" s="78">
        <f>_xll.qlAbcdMathFunctionValue(V$1,($T3296-evaluationDate)/365)</f>
        <v>4.8112095671875752E-4</v>
      </c>
      <c r="W3296" s="78" t="e">
        <f>_xll.qlAbcdMathFunctionValue(W$1,($T3296-evaluationDate)/365)</f>
        <v>#VALUE!</v>
      </c>
      <c r="X3296" s="78" t="e">
        <f>_xll.qlAbcdMathFunctionValue(X$1,($T3296-evaluationDate)/365)</f>
        <v>#VALUE!</v>
      </c>
      <c r="Y3296" s="78">
        <f>_xll.qlAbcdMathFunctionValue(Y$1,($T3296-evaluationDate)/365)</f>
        <v>5.2661379156838267E-5</v>
      </c>
      <c r="Z3296" s="78">
        <f>_xll.qlAbcdMathFunctionValue(Z$1,($T3296-evaluationDate)/365)</f>
        <v>5.2693494962730624E-5</v>
      </c>
      <c r="AA3296" s="78">
        <f>_xll.qlAbcdMathFunctionValue(AA$1,($T3296-evaluationDate)/365)</f>
        <v>0.21322408447529745</v>
      </c>
      <c r="AB3296" s="78">
        <f>_xll.qlAbcdMathFunctionValue(AB$1,($T3296-evaluationDate)/365)</f>
        <v>0.21322408809217527</v>
      </c>
      <c r="AD3296" s="78">
        <f>_xll.qlAbcdMathFunctionValue(AD$1,($T3296-evaluationDate)/365)</f>
        <v>4.0149002267619865E-4</v>
      </c>
      <c r="AE3296" s="78">
        <f>_xll.qlAbcdMathFunctionValue(AE$1,($T3296-evaluationDate)/365)</f>
        <v>4.0149167551677362E-4</v>
      </c>
    </row>
    <row r="3297" spans="19:31">
      <c r="S3297" s="64" t="s">
        <v>99</v>
      </c>
      <c r="T3297" s="146">
        <f>_xll.qlCalendarAdvance(Calendar,T3296,S3297,,,trigger)</f>
        <v>62674</v>
      </c>
      <c r="U3297" s="78">
        <f>_xll.qlAbcdMathFunctionValue(U$1,($T3297-evaluationDate)/365)</f>
        <v>1.3000925348339222E-3</v>
      </c>
      <c r="V3297" s="78">
        <f>_xll.qlAbcdMathFunctionValue(V$1,($T3297-evaluationDate)/365)</f>
        <v>4.8111936376291249E-4</v>
      </c>
      <c r="W3297" s="78" t="e">
        <f>_xll.qlAbcdMathFunctionValue(W$1,($T3297-evaluationDate)/365)</f>
        <v>#VALUE!</v>
      </c>
      <c r="X3297" s="78" t="e">
        <f>_xll.qlAbcdMathFunctionValue(X$1,($T3297-evaluationDate)/365)</f>
        <v>#VALUE!</v>
      </c>
      <c r="Y3297" s="78">
        <f>_xll.qlAbcdMathFunctionValue(Y$1,($T3297-evaluationDate)/365)</f>
        <v>5.266021163641245E-5</v>
      </c>
      <c r="Z3297" s="78">
        <f>_xll.qlAbcdMathFunctionValue(Z$1,($T3297-evaluationDate)/365)</f>
        <v>5.2692207862431609E-5</v>
      </c>
      <c r="AA3297" s="78">
        <f>_xll.qlAbcdMathFunctionValue(AA$1,($T3297-evaluationDate)/365)</f>
        <v>0.21322408292196945</v>
      </c>
      <c r="AB3297" s="78">
        <f>_xll.qlAbcdMathFunctionValue(AB$1,($T3297-evaluationDate)/365)</f>
        <v>0.21322408652538757</v>
      </c>
      <c r="AD3297" s="78">
        <f>_xll.qlAbcdMathFunctionValue(AD$1,($T3297-evaluationDate)/365)</f>
        <v>4.0148931283647221E-4</v>
      </c>
      <c r="AE3297" s="78">
        <f>_xll.qlAbcdMathFunctionValue(AE$1,($T3297-evaluationDate)/365)</f>
        <v>4.014909595262382E-4</v>
      </c>
    </row>
    <row r="3298" spans="19:31">
      <c r="S3298" s="64" t="s">
        <v>99</v>
      </c>
      <c r="T3298" s="146">
        <f>_xll.qlCalendarAdvance(Calendar,T3297,S3298,,,trigger)</f>
        <v>62681</v>
      </c>
      <c r="U3298" s="78">
        <f>_xll.qlAbcdMathFunctionValue(U$1,($T3298-evaluationDate)/365)</f>
        <v>1.3000921876114989E-3</v>
      </c>
      <c r="V3298" s="78">
        <f>_xll.qlAbcdMathFunctionValue(V$1,($T3298-evaluationDate)/365)</f>
        <v>4.811177767348052E-4</v>
      </c>
      <c r="W3298" s="78" t="e">
        <f>_xll.qlAbcdMathFunctionValue(W$1,($T3298-evaluationDate)/365)</f>
        <v>#VALUE!</v>
      </c>
      <c r="X3298" s="78" t="e">
        <f>_xll.qlAbcdMathFunctionValue(X$1,($T3298-evaluationDate)/365)</f>
        <v>#VALUE!</v>
      </c>
      <c r="Y3298" s="78">
        <f>_xll.qlAbcdMathFunctionValue(Y$1,($T3298-evaluationDate)/365)</f>
        <v>5.2659048464498858E-5</v>
      </c>
      <c r="Z3298" s="78">
        <f>_xll.qlAbcdMathFunctionValue(Z$1,($T3298-evaluationDate)/365)</f>
        <v>5.2690925551714824E-5</v>
      </c>
      <c r="AA3298" s="78">
        <f>_xll.qlAbcdMathFunctionValue(AA$1,($T3298-evaluationDate)/365)</f>
        <v>0.2132240813744222</v>
      </c>
      <c r="AB3298" s="78">
        <f>_xll.qlAbcdMathFunctionValue(AB$1,($T3298-evaluationDate)/365)</f>
        <v>0.21322408496443024</v>
      </c>
      <c r="AD3298" s="78">
        <f>_xll.qlAbcdMathFunctionValue(AD$1,($T3298-evaluationDate)/365)</f>
        <v>4.0148860563843125E-4</v>
      </c>
      <c r="AE3298" s="78">
        <f>_xll.qlAbcdMathFunctionValue(AE$1,($T3298-evaluationDate)/365)</f>
        <v>4.0149024620006045E-4</v>
      </c>
    </row>
    <row r="3299" spans="19:31">
      <c r="S3299" s="64" t="s">
        <v>99</v>
      </c>
      <c r="T3299" s="146">
        <f>_xll.qlCalendarAdvance(Calendar,T3298,S3299,,,trigger)</f>
        <v>62688</v>
      </c>
      <c r="U3299" s="78">
        <f>_xll.qlAbcdMathFunctionValue(U$1,($T3299-evaluationDate)/365)</f>
        <v>1.3000918416818023E-3</v>
      </c>
      <c r="V3299" s="78">
        <f>_xll.qlAbcdMathFunctionValue(V$1,($T3299-evaluationDate)/365)</f>
        <v>4.811161956125867E-4</v>
      </c>
      <c r="W3299" s="78" t="e">
        <f>_xll.qlAbcdMathFunctionValue(W$1,($T3299-evaluationDate)/365)</f>
        <v>#VALUE!</v>
      </c>
      <c r="X3299" s="78" t="e">
        <f>_xll.qlAbcdMathFunctionValue(X$1,($T3299-evaluationDate)/365)</f>
        <v>#VALUE!</v>
      </c>
      <c r="Y3299" s="78">
        <f>_xll.qlAbcdMathFunctionValue(Y$1,($T3299-evaluationDate)/365)</f>
        <v>5.2657889625051869E-5</v>
      </c>
      <c r="Z3299" s="78">
        <f>_xll.qlAbcdMathFunctionValue(Z$1,($T3299-evaluationDate)/365)</f>
        <v>5.2689648012926471E-5</v>
      </c>
      <c r="AA3299" s="78">
        <f>_xll.qlAbcdMathFunctionValue(AA$1,($T3299-evaluationDate)/365)</f>
        <v>0.21322407983263439</v>
      </c>
      <c r="AB3299" s="78">
        <f>_xll.qlAbcdMathFunctionValue(AB$1,($T3299-evaluationDate)/365)</f>
        <v>0.21322408340928176</v>
      </c>
      <c r="AD3299" s="78">
        <f>_xll.qlAbcdMathFunctionValue(AD$1,($T3299-evaluationDate)/365)</f>
        <v>4.0148790107233796E-4</v>
      </c>
      <c r="AE3299" s="78">
        <f>_xll.qlAbcdMathFunctionValue(AE$1,($T3299-evaluationDate)/365)</f>
        <v>4.0148953552841989E-4</v>
      </c>
    </row>
    <row r="3300" spans="19:31">
      <c r="S3300" s="64" t="s">
        <v>99</v>
      </c>
      <c r="T3300" s="146">
        <f>_xll.qlCalendarAdvance(Calendar,T3299,S3300,,,trigger)</f>
        <v>62695</v>
      </c>
      <c r="U3300" s="78">
        <f>_xll.qlAbcdMathFunctionValue(U$1,($T3300-evaluationDate)/365)</f>
        <v>1.3000914970400651E-3</v>
      </c>
      <c r="V3300" s="78">
        <f>_xll.qlAbcdMathFunctionValue(V$1,($T3300-evaluationDate)/365)</f>
        <v>4.8111462037448772E-4</v>
      </c>
      <c r="W3300" s="78" t="e">
        <f>_xll.qlAbcdMathFunctionValue(W$1,($T3300-evaluationDate)/365)</f>
        <v>#VALUE!</v>
      </c>
      <c r="X3300" s="78" t="e">
        <f>_xll.qlAbcdMathFunctionValue(X$1,($T3300-evaluationDate)/365)</f>
        <v>#VALUE!</v>
      </c>
      <c r="Y3300" s="78">
        <f>_xll.qlAbcdMathFunctionValue(Y$1,($T3300-evaluationDate)/365)</f>
        <v>5.26567351020844E-5</v>
      </c>
      <c r="Z3300" s="78">
        <f>_xll.qlAbcdMathFunctionValue(Z$1,($T3300-evaluationDate)/365)</f>
        <v>5.2688375228477041E-5</v>
      </c>
      <c r="AA3300" s="78">
        <f>_xll.qlAbcdMathFunctionValue(AA$1,($T3300-evaluationDate)/365)</f>
        <v>0.21322407829658477</v>
      </c>
      <c r="AB3300" s="78">
        <f>_xll.qlAbcdMathFunctionValue(AB$1,($T3300-evaluationDate)/365)</f>
        <v>0.21322408185992076</v>
      </c>
      <c r="AD3300" s="78">
        <f>_xll.qlAbcdMathFunctionValue(AD$1,($T3300-evaluationDate)/365)</f>
        <v>4.0148719912848986E-4</v>
      </c>
      <c r="AE3300" s="78">
        <f>_xll.qlAbcdMathFunctionValue(AE$1,($T3300-evaluationDate)/365)</f>
        <v>4.0148882750153179E-4</v>
      </c>
    </row>
    <row r="3301" spans="19:31">
      <c r="S3301" s="64" t="s">
        <v>99</v>
      </c>
      <c r="T3301" s="146">
        <f>_xll.qlCalendarAdvance(Calendar,T3300,S3301,,,trigger)</f>
        <v>62702</v>
      </c>
      <c r="U3301" s="78">
        <f>_xll.qlAbcdMathFunctionValue(U$1,($T3301-evaluationDate)/365)</f>
        <v>1.3000911536815366E-3</v>
      </c>
      <c r="V3301" s="78">
        <f>_xll.qlAbcdMathFunctionValue(V$1,($T3301-evaluationDate)/365)</f>
        <v>4.8111305099881826E-4</v>
      </c>
      <c r="W3301" s="78" t="e">
        <f>_xll.qlAbcdMathFunctionValue(W$1,($T3301-evaluationDate)/365)</f>
        <v>#VALUE!</v>
      </c>
      <c r="X3301" s="78" t="e">
        <f>_xll.qlAbcdMathFunctionValue(X$1,($T3301-evaluationDate)/365)</f>
        <v>#VALUE!</v>
      </c>
      <c r="Y3301" s="78">
        <f>_xll.qlAbcdMathFunctionValue(Y$1,($T3301-evaluationDate)/365)</f>
        <v>5.2655584879667698E-5</v>
      </c>
      <c r="Z3301" s="78">
        <f>_xll.qlAbcdMathFunctionValue(Z$1,($T3301-evaluationDate)/365)</f>
        <v>5.2687107180841119E-5</v>
      </c>
      <c r="AA3301" s="78">
        <f>_xll.qlAbcdMathFunctionValue(AA$1,($T3301-evaluationDate)/365)</f>
        <v>0.21322407676625221</v>
      </c>
      <c r="AB3301" s="78">
        <f>_xll.qlAbcdMathFunctionValue(AB$1,($T3301-evaluationDate)/365)</f>
        <v>0.21322408031632589</v>
      </c>
      <c r="AD3301" s="78">
        <f>_xll.qlAbcdMathFunctionValue(AD$1,($T3301-evaluationDate)/365)</f>
        <v>4.0148649979721994E-4</v>
      </c>
      <c r="AE3301" s="78">
        <f>_xll.qlAbcdMathFunctionValue(AE$1,($T3301-evaluationDate)/365)</f>
        <v>4.0148812210964708E-4</v>
      </c>
    </row>
    <row r="3302" spans="19:31">
      <c r="S3302" s="64" t="s">
        <v>99</v>
      </c>
      <c r="T3302" s="146">
        <f>_xll.qlCalendarAdvance(Calendar,T3301,S3302,,,trigger)</f>
        <v>62709</v>
      </c>
      <c r="U3302" s="78">
        <f>_xll.qlAbcdMathFunctionValue(U$1,($T3302-evaluationDate)/365)</f>
        <v>1.300090811601484E-3</v>
      </c>
      <c r="V3302" s="78">
        <f>_xll.qlAbcdMathFunctionValue(V$1,($T3302-evaluationDate)/365)</f>
        <v>4.811114874639673E-4</v>
      </c>
      <c r="W3302" s="78" t="e">
        <f>_xll.qlAbcdMathFunctionValue(W$1,($T3302-evaluationDate)/365)</f>
        <v>#VALUE!</v>
      </c>
      <c r="X3302" s="78" t="e">
        <f>_xll.qlAbcdMathFunctionValue(X$1,($T3302-evaluationDate)/365)</f>
        <v>#VALUE!</v>
      </c>
      <c r="Y3302" s="78">
        <f>_xll.qlAbcdMathFunctionValue(Y$1,($T3302-evaluationDate)/365)</f>
        <v>5.2654438941931103E-5</v>
      </c>
      <c r="Z3302" s="78">
        <f>_xll.qlAbcdMathFunctionValue(Z$1,($T3302-evaluationDate)/365)</f>
        <v>5.2685843852557148E-5</v>
      </c>
      <c r="AA3302" s="78">
        <f>_xll.qlAbcdMathFunctionValue(AA$1,($T3302-evaluationDate)/365)</f>
        <v>0.21322407524161563</v>
      </c>
      <c r="AB3302" s="78">
        <f>_xll.qlAbcdMathFunctionValue(AB$1,($T3302-evaluationDate)/365)</f>
        <v>0.21322407877847588</v>
      </c>
      <c r="AD3302" s="78">
        <f>_xll.qlAbcdMathFunctionValue(AD$1,($T3302-evaluationDate)/365)</f>
        <v>4.014858030688963E-4</v>
      </c>
      <c r="AE3302" s="78">
        <f>_xll.qlAbcdMathFunctionValue(AE$1,($T3302-evaluationDate)/365)</f>
        <v>4.0148741934305216E-4</v>
      </c>
    </row>
    <row r="3303" spans="19:31">
      <c r="S3303" s="64" t="s">
        <v>99</v>
      </c>
      <c r="T3303" s="146">
        <f>_xll.qlCalendarAdvance(Calendar,T3302,S3303,,,trigger)</f>
        <v>62716</v>
      </c>
      <c r="U3303" s="78">
        <f>_xll.qlAbcdMathFunctionValue(U$1,($T3303-evaluationDate)/365)</f>
        <v>1.3000904707951915E-3</v>
      </c>
      <c r="V3303" s="78">
        <f>_xll.qlAbcdMathFunctionValue(V$1,($T3303-evaluationDate)/365)</f>
        <v>4.8110992974840263E-4</v>
      </c>
      <c r="W3303" s="78" t="e">
        <f>_xll.qlAbcdMathFunctionValue(W$1,($T3303-evaluationDate)/365)</f>
        <v>#VALUE!</v>
      </c>
      <c r="X3303" s="78" t="e">
        <f>_xll.qlAbcdMathFunctionValue(X$1,($T3303-evaluationDate)/365)</f>
        <v>#VALUE!</v>
      </c>
      <c r="Y3303" s="78">
        <f>_xll.qlAbcdMathFunctionValue(Y$1,($T3303-evaluationDate)/365)</f>
        <v>5.2653297273061865E-5</v>
      </c>
      <c r="Z3303" s="78">
        <f>_xll.qlAbcdMathFunctionValue(Z$1,($T3303-evaluationDate)/365)</f>
        <v>5.2684585226227178E-5</v>
      </c>
      <c r="AA3303" s="78">
        <f>_xll.qlAbcdMathFunctionValue(AA$1,($T3303-evaluationDate)/365)</f>
        <v>0.21322407372265401</v>
      </c>
      <c r="AB3303" s="78">
        <f>_xll.qlAbcdMathFunctionValue(AB$1,($T3303-evaluationDate)/365)</f>
        <v>0.21322407724634954</v>
      </c>
      <c r="AD3303" s="78">
        <f>_xll.qlAbcdMathFunctionValue(AD$1,($T3303-evaluationDate)/365)</f>
        <v>4.0148510893392225E-4</v>
      </c>
      <c r="AE3303" s="78">
        <f>_xll.qlAbcdMathFunctionValue(AE$1,($T3303-evaluationDate)/365)</f>
        <v>4.0148671919206896E-4</v>
      </c>
    </row>
    <row r="3304" spans="19:31">
      <c r="S3304" s="64" t="s">
        <v>99</v>
      </c>
      <c r="T3304" s="146">
        <f>_xll.qlCalendarAdvance(Calendar,T3303,S3304,,,trigger)</f>
        <v>62723</v>
      </c>
      <c r="U3304" s="78">
        <f>_xll.qlAbcdMathFunctionValue(U$1,($T3304-evaluationDate)/365)</f>
        <v>1.3000901312579607E-3</v>
      </c>
      <c r="V3304" s="78">
        <f>_xll.qlAbcdMathFunctionValue(V$1,($T3304-evaluationDate)/365)</f>
        <v>4.8110837783067045E-4</v>
      </c>
      <c r="W3304" s="78" t="e">
        <f>_xll.qlAbcdMathFunctionValue(W$1,($T3304-evaluationDate)/365)</f>
        <v>#VALUE!</v>
      </c>
      <c r="X3304" s="78" t="e">
        <f>_xll.qlAbcdMathFunctionValue(X$1,($T3304-evaluationDate)/365)</f>
        <v>#VALUE!</v>
      </c>
      <c r="Y3304" s="78">
        <f>_xll.qlAbcdMathFunctionValue(Y$1,($T3304-evaluationDate)/365)</f>
        <v>5.2652159857304941E-5</v>
      </c>
      <c r="Z3304" s="78">
        <f>_xll.qlAbcdMathFunctionValue(Z$1,($T3304-evaluationDate)/365)</f>
        <v>5.2683331284516655E-5</v>
      </c>
      <c r="AA3304" s="78">
        <f>_xll.qlAbcdMathFunctionValue(AA$1,($T3304-evaluationDate)/365)</f>
        <v>0.21322407220934644</v>
      </c>
      <c r="AB3304" s="78">
        <f>_xll.qlAbcdMathFunctionValue(AB$1,($T3304-evaluationDate)/365)</f>
        <v>0.2132240757199258</v>
      </c>
      <c r="AD3304" s="78">
        <f>_xll.qlAbcdMathFunctionValue(AD$1,($T3304-evaluationDate)/365)</f>
        <v>4.0148441738273598E-4</v>
      </c>
      <c r="AE3304" s="78">
        <f>_xll.qlAbcdMathFunctionValue(AE$1,($T3304-evaluationDate)/365)</f>
        <v>4.0148602164705448E-4</v>
      </c>
    </row>
    <row r="3305" spans="19:31">
      <c r="S3305" s="64" t="s">
        <v>99</v>
      </c>
      <c r="T3305" s="146">
        <f>_xll.qlCalendarAdvance(Calendar,T3304,S3305,,,trigger)</f>
        <v>62730</v>
      </c>
      <c r="U3305" s="78">
        <f>_xll.qlAbcdMathFunctionValue(U$1,($T3305-evaluationDate)/365)</f>
        <v>1.3000897929851102E-3</v>
      </c>
      <c r="V3305" s="78">
        <f>_xll.qlAbcdMathFunctionValue(V$1,($T3305-evaluationDate)/365)</f>
        <v>4.8110683168939517E-4</v>
      </c>
      <c r="W3305" s="78" t="e">
        <f>_xll.qlAbcdMathFunctionValue(W$1,($T3305-evaluationDate)/365)</f>
        <v>#VALUE!</v>
      </c>
      <c r="X3305" s="78" t="e">
        <f>_xll.qlAbcdMathFunctionValue(X$1,($T3305-evaluationDate)/365)</f>
        <v>#VALUE!</v>
      </c>
      <c r="Y3305" s="78">
        <f>_xll.qlAbcdMathFunctionValue(Y$1,($T3305-evaluationDate)/365)</f>
        <v>5.2651026678962758E-5</v>
      </c>
      <c r="Z3305" s="78">
        <f>_xll.qlAbcdMathFunctionValue(Z$1,($T3305-evaluationDate)/365)</f>
        <v>5.2682082010154189E-5</v>
      </c>
      <c r="AA3305" s="78">
        <f>_xll.qlAbcdMathFunctionValue(AA$1,($T3305-evaluationDate)/365)</f>
        <v>0.2132240707016721</v>
      </c>
      <c r="AB3305" s="78">
        <f>_xll.qlAbcdMathFunctionValue(AB$1,($T3305-evaluationDate)/365)</f>
        <v>0.21322407419918363</v>
      </c>
      <c r="AD3305" s="78">
        <f>_xll.qlAbcdMathFunctionValue(AD$1,($T3305-evaluationDate)/365)</f>
        <v>4.0148372840581055E-4</v>
      </c>
      <c r="AE3305" s="78">
        <f>_xll.qlAbcdMathFunctionValue(AE$1,($T3305-evaluationDate)/365)</f>
        <v>4.0148532669840106E-4</v>
      </c>
    </row>
    <row r="3306" spans="19:31">
      <c r="S3306" s="64" t="s">
        <v>99</v>
      </c>
      <c r="T3306" s="146">
        <f>_xll.qlCalendarAdvance(Calendar,T3305,S3306,,,trigger)</f>
        <v>62737</v>
      </c>
      <c r="U3306" s="78">
        <f>_xll.qlAbcdMathFunctionValue(U$1,($T3306-evaluationDate)/365)</f>
        <v>1.3000894559719754E-3</v>
      </c>
      <c r="V3306" s="78">
        <f>_xll.qlAbcdMathFunctionValue(V$1,($T3306-evaluationDate)/365)</f>
        <v>4.8110529130327903E-4</v>
      </c>
      <c r="W3306" s="78" t="e">
        <f>_xll.qlAbcdMathFunctionValue(W$1,($T3306-evaluationDate)/365)</f>
        <v>#VALUE!</v>
      </c>
      <c r="X3306" s="78" t="e">
        <f>_xll.qlAbcdMathFunctionValue(X$1,($T3306-evaluationDate)/365)</f>
        <v>#VALUE!</v>
      </c>
      <c r="Y3306" s="78">
        <f>_xll.qlAbcdMathFunctionValue(Y$1,($T3306-evaluationDate)/365)</f>
        <v>5.2649897722395028E-5</v>
      </c>
      <c r="Z3306" s="78">
        <f>_xll.qlAbcdMathFunctionValue(Z$1,($T3306-evaluationDate)/365)</f>
        <v>5.2680837385931331E-5</v>
      </c>
      <c r="AA3306" s="78">
        <f>_xll.qlAbcdMathFunctionValue(AA$1,($T3306-evaluationDate)/365)</f>
        <v>0.21322406919961018</v>
      </c>
      <c r="AB3306" s="78">
        <f>_xll.qlAbcdMathFunctionValue(AB$1,($T3306-evaluationDate)/365)</f>
        <v>0.2132240726841021</v>
      </c>
      <c r="AD3306" s="78">
        <f>_xll.qlAbcdMathFunctionValue(AD$1,($T3306-evaluationDate)/365)</f>
        <v>4.0148304199365378E-4</v>
      </c>
      <c r="AE3306" s="78">
        <f>_xll.qlAbcdMathFunctionValue(AE$1,($T3306-evaluationDate)/365)</f>
        <v>4.0148463433653585E-4</v>
      </c>
    </row>
    <row r="3307" spans="19:31">
      <c r="S3307" s="64" t="s">
        <v>99</v>
      </c>
      <c r="T3307" s="146">
        <f>_xll.qlCalendarAdvance(Calendar,T3306,S3307,,,trigger)</f>
        <v>62744</v>
      </c>
      <c r="U3307" s="78">
        <f>_xll.qlAbcdMathFunctionValue(U$1,($T3307-evaluationDate)/365)</f>
        <v>1.3000891202139093E-3</v>
      </c>
      <c r="V3307" s="78">
        <f>_xll.qlAbcdMathFunctionValue(V$1,($T3307-evaluationDate)/365)</f>
        <v>4.8110375665110194E-4</v>
      </c>
      <c r="W3307" s="78" t="e">
        <f>_xll.qlAbcdMathFunctionValue(W$1,($T3307-evaluationDate)/365)</f>
        <v>#VALUE!</v>
      </c>
      <c r="X3307" s="78" t="e">
        <f>_xll.qlAbcdMathFunctionValue(X$1,($T3307-evaluationDate)/365)</f>
        <v>#VALUE!</v>
      </c>
      <c r="Y3307" s="78">
        <f>_xll.qlAbcdMathFunctionValue(Y$1,($T3307-evaluationDate)/365)</f>
        <v>5.2648772972018547E-5</v>
      </c>
      <c r="Z3307" s="78">
        <f>_xll.qlAbcdMathFunctionValue(Z$1,($T3307-evaluationDate)/365)</f>
        <v>5.2679597394702345E-5</v>
      </c>
      <c r="AA3307" s="78">
        <f>_xll.qlAbcdMathFunctionValue(AA$1,($T3307-evaluationDate)/365)</f>
        <v>0.21322406770313998</v>
      </c>
      <c r="AB3307" s="78">
        <f>_xll.qlAbcdMathFunctionValue(AB$1,($T3307-evaluationDate)/365)</f>
        <v>0.21322407117466027</v>
      </c>
      <c r="AD3307" s="78">
        <f>_xll.qlAbcdMathFunctionValue(AD$1,($T3307-evaluationDate)/365)</f>
        <v>4.0148235813680807E-4</v>
      </c>
      <c r="AE3307" s="78">
        <f>_xll.qlAbcdMathFunctionValue(AE$1,($T3307-evaluationDate)/365)</f>
        <v>4.0148394455192106E-4</v>
      </c>
    </row>
    <row r="3308" spans="19:31">
      <c r="S3308" s="64" t="s">
        <v>99</v>
      </c>
      <c r="T3308" s="146">
        <f>_xll.qlCalendarAdvance(Calendar,T3307,S3308,,,trigger)</f>
        <v>62751</v>
      </c>
      <c r="U3308" s="78">
        <f>_xll.qlAbcdMathFunctionValue(U$1,($T3308-evaluationDate)/365)</f>
        <v>1.3000887857062815E-3</v>
      </c>
      <c r="V3308" s="78">
        <f>_xll.qlAbcdMathFunctionValue(V$1,($T3308-evaluationDate)/365)</f>
        <v>4.8110222771172113E-4</v>
      </c>
      <c r="W3308" s="78" t="e">
        <f>_xll.qlAbcdMathFunctionValue(W$1,($T3308-evaluationDate)/365)</f>
        <v>#VALUE!</v>
      </c>
      <c r="X3308" s="78" t="e">
        <f>_xll.qlAbcdMathFunctionValue(X$1,($T3308-evaluationDate)/365)</f>
        <v>#VALUE!</v>
      </c>
      <c r="Y3308" s="78">
        <f>_xll.qlAbcdMathFunctionValue(Y$1,($T3308-evaluationDate)/365)</f>
        <v>5.2647652412306971E-5</v>
      </c>
      <c r="Z3308" s="78">
        <f>_xll.qlAbcdMathFunctionValue(Z$1,($T3308-evaluationDate)/365)</f>
        <v>5.2678362019383979E-5</v>
      </c>
      <c r="AA3308" s="78">
        <f>_xll.qlAbcdMathFunctionValue(AA$1,($T3308-evaluationDate)/365)</f>
        <v>0.21322406621224091</v>
      </c>
      <c r="AB3308" s="78">
        <f>_xll.qlAbcdMathFunctionValue(AB$1,($T3308-evaluationDate)/365)</f>
        <v>0.21322406967083743</v>
      </c>
      <c r="AD3308" s="78">
        <f>_xll.qlAbcdMathFunctionValue(AD$1,($T3308-evaluationDate)/365)</f>
        <v>4.0148167682585028E-4</v>
      </c>
      <c r="AE3308" s="78">
        <f>_xll.qlAbcdMathFunctionValue(AE$1,($T3308-evaluationDate)/365)</f>
        <v>4.0148325733505361E-4</v>
      </c>
    </row>
    <row r="3309" spans="19:31">
      <c r="S3309" s="64" t="s">
        <v>99</v>
      </c>
      <c r="T3309" s="146">
        <f>_xll.qlCalendarAdvance(Calendar,T3308,S3309,,,trigger)</f>
        <v>62758</v>
      </c>
      <c r="U3309" s="78">
        <f>_xll.qlAbcdMathFunctionValue(U$1,($T3309-evaluationDate)/365)</f>
        <v>1.3000884524444782E-3</v>
      </c>
      <c r="V3309" s="78">
        <f>_xll.qlAbcdMathFunctionValue(V$1,($T3309-evaluationDate)/365)</f>
        <v>4.8110070446407088E-4</v>
      </c>
      <c r="W3309" s="78" t="e">
        <f>_xll.qlAbcdMathFunctionValue(W$1,($T3309-evaluationDate)/365)</f>
        <v>#VALUE!</v>
      </c>
      <c r="X3309" s="78" t="e">
        <f>_xll.qlAbcdMathFunctionValue(X$1,($T3309-evaluationDate)/365)</f>
        <v>#VALUE!</v>
      </c>
      <c r="Y3309" s="78">
        <f>_xll.qlAbcdMathFunctionValue(Y$1,($T3309-evaluationDate)/365)</f>
        <v>5.2646536027790612E-5</v>
      </c>
      <c r="Z3309" s="78">
        <f>_xll.qlAbcdMathFunctionValue(Z$1,($T3309-evaluationDate)/365)</f>
        <v>5.2677131242955242E-5</v>
      </c>
      <c r="AA3309" s="78">
        <f>_xll.qlAbcdMathFunctionValue(AA$1,($T3309-evaluationDate)/365)</f>
        <v>0.2132240647268924</v>
      </c>
      <c r="AB3309" s="78">
        <f>_xll.qlAbcdMathFunctionValue(AB$1,($T3309-evaluationDate)/365)</f>
        <v>0.2132240681726128</v>
      </c>
      <c r="AD3309" s="78">
        <f>_xll.qlAbcdMathFunctionValue(AD$1,($T3309-evaluationDate)/365)</f>
        <v>4.0148099805139154E-4</v>
      </c>
      <c r="AE3309" s="78">
        <f>_xll.qlAbcdMathFunctionValue(AE$1,($T3309-evaluationDate)/365)</f>
        <v>4.0148257267646494E-4</v>
      </c>
    </row>
    <row r="3310" spans="19:31">
      <c r="S3310" s="64" t="s">
        <v>99</v>
      </c>
      <c r="T3310" s="146">
        <f>_xll.qlCalendarAdvance(Calendar,T3309,S3310,,,trigger)</f>
        <v>62765</v>
      </c>
      <c r="U3310" s="78">
        <f>_xll.qlAbcdMathFunctionValue(U$1,($T3310-evaluationDate)/365)</f>
        <v>1.3000881204239031E-3</v>
      </c>
      <c r="V3310" s="78">
        <f>_xll.qlAbcdMathFunctionValue(V$1,($T3310-evaluationDate)/365)</f>
        <v>4.8109918688716229E-4</v>
      </c>
      <c r="W3310" s="78" t="e">
        <f>_xll.qlAbcdMathFunctionValue(W$1,($T3310-evaluationDate)/365)</f>
        <v>#VALUE!</v>
      </c>
      <c r="X3310" s="78" t="e">
        <f>_xll.qlAbcdMathFunctionValue(X$1,($T3310-evaluationDate)/365)</f>
        <v>#VALUE!</v>
      </c>
      <c r="Y3310" s="78">
        <f>_xll.qlAbcdMathFunctionValue(Y$1,($T3310-evaluationDate)/365)</f>
        <v>5.2645423803056262E-5</v>
      </c>
      <c r="Z3310" s="78">
        <f>_xll.qlAbcdMathFunctionValue(Z$1,($T3310-evaluationDate)/365)</f>
        <v>5.2675905048457192E-5</v>
      </c>
      <c r="AA3310" s="78">
        <f>_xll.qlAbcdMathFunctionValue(AA$1,($T3310-evaluationDate)/365)</f>
        <v>0.21322406324707399</v>
      </c>
      <c r="AB3310" s="78">
        <f>_xll.qlAbcdMathFunctionValue(AB$1,($T3310-evaluationDate)/365)</f>
        <v>0.21322406667996577</v>
      </c>
      <c r="AD3310" s="78">
        <f>_xll.qlAbcdMathFunctionValue(AD$1,($T3310-evaluationDate)/365)</f>
        <v>4.0148032180407743E-4</v>
      </c>
      <c r="AE3310" s="78">
        <f>_xll.qlAbcdMathFunctionValue(AE$1,($T3310-evaluationDate)/365)</f>
        <v>4.014818905667212E-4</v>
      </c>
    </row>
    <row r="3311" spans="19:31">
      <c r="S3311" s="64" t="s">
        <v>99</v>
      </c>
      <c r="T3311" s="146">
        <f>_xll.qlCalendarAdvance(Calendar,T3310,S3311,,,trigger)</f>
        <v>62772</v>
      </c>
      <c r="U3311" s="78">
        <f>_xll.qlAbcdMathFunctionValue(U$1,($T3311-evaluationDate)/365)</f>
        <v>1.3000877896399761E-3</v>
      </c>
      <c r="V3311" s="78">
        <f>_xll.qlAbcdMathFunctionValue(V$1,($T3311-evaluationDate)/365)</f>
        <v>4.8109767496008293E-4</v>
      </c>
      <c r="W3311" s="78" t="e">
        <f>_xll.qlAbcdMathFunctionValue(W$1,($T3311-evaluationDate)/365)</f>
        <v>#VALUE!</v>
      </c>
      <c r="X3311" s="78" t="e">
        <f>_xll.qlAbcdMathFunctionValue(X$1,($T3311-evaluationDate)/365)</f>
        <v>#VALUE!</v>
      </c>
      <c r="Y3311" s="78">
        <f>_xll.qlAbcdMathFunctionValue(Y$1,($T3311-evaluationDate)/365)</f>
        <v>5.2644315722746964E-5</v>
      </c>
      <c r="Z3311" s="78">
        <f>_xll.qlAbcdMathFunctionValue(Z$1,($T3311-evaluationDate)/365)</f>
        <v>5.2674683418992693E-5</v>
      </c>
      <c r="AA3311" s="78">
        <f>_xll.qlAbcdMathFunctionValue(AA$1,($T3311-evaluationDate)/365)</f>
        <v>0.21322406177276529</v>
      </c>
      <c r="AB3311" s="78">
        <f>_xll.qlAbcdMathFunctionValue(AB$1,($T3311-evaluationDate)/365)</f>
        <v>0.21322406519287573</v>
      </c>
      <c r="AD3311" s="78">
        <f>_xll.qlAbcdMathFunctionValue(AD$1,($T3311-evaluationDate)/365)</f>
        <v>4.0147964807458743E-4</v>
      </c>
      <c r="AE3311" s="78">
        <f>_xll.qlAbcdMathFunctionValue(AE$1,($T3311-evaluationDate)/365)</f>
        <v>4.0148121099642273E-4</v>
      </c>
    </row>
    <row r="3312" spans="19:31">
      <c r="S3312" s="64" t="s">
        <v>99</v>
      </c>
      <c r="T3312" s="146">
        <f>_xll.qlCalendarAdvance(Calendar,T3311,S3312,,,trigger)</f>
        <v>62779</v>
      </c>
      <c r="U3312" s="78">
        <f>_xll.qlAbcdMathFunctionValue(U$1,($T3312-evaluationDate)/365)</f>
        <v>1.3000874600881344E-3</v>
      </c>
      <c r="V3312" s="78">
        <f>_xll.qlAbcdMathFunctionValue(V$1,($T3312-evaluationDate)/365)</f>
        <v>4.8109616866199656E-4</v>
      </c>
      <c r="W3312" s="78" t="e">
        <f>_xll.qlAbcdMathFunctionValue(W$1,($T3312-evaluationDate)/365)</f>
        <v>#VALUE!</v>
      </c>
      <c r="X3312" s="78" t="e">
        <f>_xll.qlAbcdMathFunctionValue(X$1,($T3312-evaluationDate)/365)</f>
        <v>#VALUE!</v>
      </c>
      <c r="Y3312" s="78">
        <f>_xll.qlAbcdMathFunctionValue(Y$1,($T3312-evaluationDate)/365)</f>
        <v>5.2643211771561798E-5</v>
      </c>
      <c r="Z3312" s="78">
        <f>_xll.qlAbcdMathFunctionValue(Z$1,($T3312-evaluationDate)/365)</f>
        <v>5.2673466337726202E-5</v>
      </c>
      <c r="AA3312" s="78">
        <f>_xll.qlAbcdMathFunctionValue(AA$1,($T3312-evaluationDate)/365)</f>
        <v>0.21322406030394597</v>
      </c>
      <c r="AB3312" s="78">
        <f>_xll.qlAbcdMathFunctionValue(AB$1,($T3312-evaluationDate)/365)</f>
        <v>0.21322406371132224</v>
      </c>
      <c r="AD3312" s="78">
        <f>_xll.qlAbcdMathFunctionValue(AD$1,($T3312-evaluationDate)/365)</f>
        <v>4.0147897685363502E-4</v>
      </c>
      <c r="AE3312" s="78">
        <f>_xll.qlAbcdMathFunctionValue(AE$1,($T3312-evaluationDate)/365)</f>
        <v>4.0148053395620424E-4</v>
      </c>
    </row>
    <row r="3313" spans="19:31">
      <c r="S3313" s="64" t="s">
        <v>99</v>
      </c>
      <c r="T3313" s="146">
        <f>_xll.qlCalendarAdvance(Calendar,T3312,S3313,,,trigger)</f>
        <v>62786</v>
      </c>
      <c r="U3313" s="78">
        <f>_xll.qlAbcdMathFunctionValue(U$1,($T3313-evaluationDate)/365)</f>
        <v>1.3000871317638309E-3</v>
      </c>
      <c r="V3313" s="78">
        <f>_xll.qlAbcdMathFunctionValue(V$1,($T3313-evaluationDate)/365)</f>
        <v>4.8109466797214298E-4</v>
      </c>
      <c r="W3313" s="78" t="e">
        <f>_xll.qlAbcdMathFunctionValue(W$1,($T3313-evaluationDate)/365)</f>
        <v>#VALUE!</v>
      </c>
      <c r="X3313" s="78" t="e">
        <f>_xll.qlAbcdMathFunctionValue(X$1,($T3313-evaluationDate)/365)</f>
        <v>#VALUE!</v>
      </c>
      <c r="Y3313" s="78">
        <f>_xll.qlAbcdMathFunctionValue(Y$1,($T3313-evaluationDate)/365)</f>
        <v>5.2642111934255723E-5</v>
      </c>
      <c r="Z3313" s="78">
        <f>_xll.qlAbcdMathFunctionValue(Z$1,($T3313-evaluationDate)/365)</f>
        <v>5.2672253787883558E-5</v>
      </c>
      <c r="AA3313" s="78">
        <f>_xll.qlAbcdMathFunctionValue(AA$1,($T3313-evaluationDate)/365)</f>
        <v>0.21322405884059578</v>
      </c>
      <c r="AB3313" s="78">
        <f>_xll.qlAbcdMathFunctionValue(AB$1,($T3313-evaluationDate)/365)</f>
        <v>0.21322406223528484</v>
      </c>
      <c r="AD3313" s="78">
        <f>_xll.qlAbcdMathFunctionValue(AD$1,($T3313-evaluationDate)/365)</f>
        <v>4.0147830813196762E-4</v>
      </c>
      <c r="AE3313" s="78">
        <f>_xll.qlAbcdMathFunctionValue(AE$1,($T3313-evaluationDate)/365)</f>
        <v>4.0147985943673467E-4</v>
      </c>
    </row>
    <row r="3314" spans="19:31">
      <c r="S3314" s="64" t="s">
        <v>99</v>
      </c>
      <c r="T3314" s="146">
        <f>_xll.qlCalendarAdvance(Calendar,T3313,S3314,,,trigger)</f>
        <v>62793</v>
      </c>
      <c r="U3314" s="78">
        <f>_xll.qlAbcdMathFunctionValue(U$1,($T3314-evaluationDate)/365)</f>
        <v>1.3000868046625358E-3</v>
      </c>
      <c r="V3314" s="78">
        <f>_xll.qlAbcdMathFunctionValue(V$1,($T3314-evaluationDate)/365)</f>
        <v>4.8109317286983762E-4</v>
      </c>
      <c r="W3314" s="78" t="e">
        <f>_xll.qlAbcdMathFunctionValue(W$1,($T3314-evaluationDate)/365)</f>
        <v>#VALUE!</v>
      </c>
      <c r="X3314" s="78" t="e">
        <f>_xll.qlAbcdMathFunctionValue(X$1,($T3314-evaluationDate)/365)</f>
        <v>#VALUE!</v>
      </c>
      <c r="Y3314" s="78">
        <f>_xll.qlAbcdMathFunctionValue(Y$1,($T3314-evaluationDate)/365)</f>
        <v>5.2641016195639332E-5</v>
      </c>
      <c r="Z3314" s="78">
        <f>_xll.qlAbcdMathFunctionValue(Z$1,($T3314-evaluationDate)/365)</f>
        <v>5.2671045752751737E-5</v>
      </c>
      <c r="AA3314" s="78">
        <f>_xll.qlAbcdMathFunctionValue(AA$1,($T3314-evaluationDate)/365)</f>
        <v>0.21322405738269457</v>
      </c>
      <c r="AB3314" s="78">
        <f>_xll.qlAbcdMathFunctionValue(AB$1,($T3314-evaluationDate)/365)</f>
        <v>0.21322406076474321</v>
      </c>
      <c r="AD3314" s="78">
        <f>_xll.qlAbcdMathFunctionValue(AD$1,($T3314-evaluationDate)/365)</f>
        <v>4.0147764190036632E-4</v>
      </c>
      <c r="AE3314" s="78">
        <f>_xll.qlAbcdMathFunctionValue(AE$1,($T3314-evaluationDate)/365)</f>
        <v>4.0147918742871669E-4</v>
      </c>
    </row>
    <row r="3315" spans="19:31">
      <c r="S3315" s="64" t="s">
        <v>99</v>
      </c>
      <c r="T3315" s="146">
        <f>_xll.qlCalendarAdvance(Calendar,T3314,S3315,,,trigger)</f>
        <v>62800</v>
      </c>
      <c r="U3315" s="78">
        <f>_xll.qlAbcdMathFunctionValue(U$1,($T3315-evaluationDate)/365)</f>
        <v>1.3000864787797361E-3</v>
      </c>
      <c r="V3315" s="78">
        <f>_xll.qlAbcdMathFunctionValue(V$1,($T3315-evaluationDate)/365)</f>
        <v>4.8109168333447142E-4</v>
      </c>
      <c r="W3315" s="78" t="e">
        <f>_xll.qlAbcdMathFunctionValue(W$1,($T3315-evaluationDate)/365)</f>
        <v>#VALUE!</v>
      </c>
      <c r="X3315" s="78" t="e">
        <f>_xll.qlAbcdMathFunctionValue(X$1,($T3315-evaluationDate)/365)</f>
        <v>#VALUE!</v>
      </c>
      <c r="Y3315" s="78">
        <f>_xll.qlAbcdMathFunctionValue(Y$1,($T3315-evaluationDate)/365)</f>
        <v>5.263992454057868E-5</v>
      </c>
      <c r="Z3315" s="78">
        <f>_xll.qlAbcdMathFunctionValue(Z$1,($T3315-evaluationDate)/365)</f>
        <v>5.2669842215678661E-5</v>
      </c>
      <c r="AA3315" s="78">
        <f>_xll.qlAbcdMathFunctionValue(AA$1,($T3315-evaluationDate)/365)</f>
        <v>0.21322405593022223</v>
      </c>
      <c r="AB3315" s="78">
        <f>_xll.qlAbcdMathFunctionValue(AB$1,($T3315-evaluationDate)/365)</f>
        <v>0.21322405929967705</v>
      </c>
      <c r="AD3315" s="78">
        <f>_xll.qlAbcdMathFunctionValue(AD$1,($T3315-evaluationDate)/365)</f>
        <v>4.0147697814964581E-4</v>
      </c>
      <c r="AE3315" s="78">
        <f>_xll.qlAbcdMathFunctionValue(AE$1,($T3315-evaluationDate)/365)</f>
        <v>4.0147851792288723E-4</v>
      </c>
    </row>
    <row r="3316" spans="19:31">
      <c r="S3316" s="64" t="s">
        <v>99</v>
      </c>
      <c r="T3316" s="146">
        <f>_xll.qlCalendarAdvance(Calendar,T3315,S3316,,,trigger)</f>
        <v>62807</v>
      </c>
      <c r="U3316" s="78">
        <f>_xll.qlAbcdMathFunctionValue(U$1,($T3316-evaluationDate)/365)</f>
        <v>1.3000861541109343E-3</v>
      </c>
      <c r="V3316" s="78">
        <f>_xll.qlAbcdMathFunctionValue(V$1,($T3316-evaluationDate)/365)</f>
        <v>4.8109019934551025E-4</v>
      </c>
      <c r="W3316" s="78" t="e">
        <f>_xll.qlAbcdMathFunctionValue(W$1,($T3316-evaluationDate)/365)</f>
        <v>#VALUE!</v>
      </c>
      <c r="X3316" s="78" t="e">
        <f>_xll.qlAbcdMathFunctionValue(X$1,($T3316-evaluationDate)/365)</f>
        <v>#VALUE!</v>
      </c>
      <c r="Y3316" s="78">
        <f>_xll.qlAbcdMathFunctionValue(Y$1,($T3316-evaluationDate)/365)</f>
        <v>5.2638836953995068E-5</v>
      </c>
      <c r="Z3316" s="78">
        <f>_xll.qlAbcdMathFunctionValue(Z$1,($T3316-evaluationDate)/365)</f>
        <v>5.2668643160072968E-5</v>
      </c>
      <c r="AA3316" s="78">
        <f>_xll.qlAbcdMathFunctionValue(AA$1,($T3316-evaluationDate)/365)</f>
        <v>0.2132240544831587</v>
      </c>
      <c r="AB3316" s="78">
        <f>_xll.qlAbcdMathFunctionValue(AB$1,($T3316-evaluationDate)/365)</f>
        <v>0.21322405784006618</v>
      </c>
      <c r="AD3316" s="78">
        <f>_xll.qlAbcdMathFunctionValue(AD$1,($T3316-evaluationDate)/365)</f>
        <v>4.0147631687065439E-4</v>
      </c>
      <c r="AE3316" s="78">
        <f>_xll.qlAbcdMathFunctionValue(AE$1,($T3316-evaluationDate)/365)</f>
        <v>4.0147785091001673E-4</v>
      </c>
    </row>
    <row r="3317" spans="19:31">
      <c r="S3317" s="64" t="s">
        <v>99</v>
      </c>
      <c r="T3317" s="146">
        <f>_xll.qlCalendarAdvance(Calendar,T3316,S3317,,,trigger)</f>
        <v>62814</v>
      </c>
      <c r="U3317" s="78">
        <f>_xll.qlAbcdMathFunctionValue(U$1,($T3317-evaluationDate)/365)</f>
        <v>1.3000858306516502E-3</v>
      </c>
      <c r="V3317" s="78">
        <f>_xll.qlAbcdMathFunctionValue(V$1,($T3317-evaluationDate)/365)</f>
        <v>4.8108872088249509E-4</v>
      </c>
      <c r="W3317" s="78" t="e">
        <f>_xll.qlAbcdMathFunctionValue(W$1,($T3317-evaluationDate)/365)</f>
        <v>#VALUE!</v>
      </c>
      <c r="X3317" s="78" t="e">
        <f>_xll.qlAbcdMathFunctionValue(X$1,($T3317-evaluationDate)/365)</f>
        <v>#VALUE!</v>
      </c>
      <c r="Y3317" s="78">
        <f>_xll.qlAbcdMathFunctionValue(Y$1,($T3317-evaluationDate)/365)</f>
        <v>5.2637753420864851E-5</v>
      </c>
      <c r="Z3317" s="78">
        <f>_xll.qlAbcdMathFunctionValue(Z$1,($T3317-evaluationDate)/365)</f>
        <v>5.2667448569403778E-5</v>
      </c>
      <c r="AA3317" s="78">
        <f>_xll.qlAbcdMathFunctionValue(AA$1,($T3317-evaluationDate)/365)</f>
        <v>0.21322405304148404</v>
      </c>
      <c r="AB3317" s="78">
        <f>_xll.qlAbcdMathFunctionValue(AB$1,($T3317-evaluationDate)/365)</f>
        <v>0.21322405638589051</v>
      </c>
      <c r="AD3317" s="78">
        <f>_xll.qlAbcdMathFunctionValue(AD$1,($T3317-evaluationDate)/365)</f>
        <v>4.0147565805427355E-4</v>
      </c>
      <c r="AE3317" s="78">
        <f>_xll.qlAbcdMathFunctionValue(AE$1,($T3317-evaluationDate)/365)</f>
        <v>4.0147718638090931E-4</v>
      </c>
    </row>
    <row r="3318" spans="19:31">
      <c r="S3318" s="64" t="s">
        <v>99</v>
      </c>
      <c r="T3318" s="146">
        <f>_xll.qlCalendarAdvance(Calendar,T3317,S3318,,,trigger)</f>
        <v>62821</v>
      </c>
      <c r="U3318" s="78">
        <f>_xll.qlAbcdMathFunctionValue(U$1,($T3318-evaluationDate)/365)</f>
        <v>1.3000855083974193E-3</v>
      </c>
      <c r="V3318" s="78">
        <f>_xll.qlAbcdMathFunctionValue(V$1,($T3318-evaluationDate)/365)</f>
        <v>4.8108724792504133E-4</v>
      </c>
      <c r="W3318" s="78" t="e">
        <f>_xll.qlAbcdMathFunctionValue(W$1,($T3318-evaluationDate)/365)</f>
        <v>#VALUE!</v>
      </c>
      <c r="X3318" s="78" t="e">
        <f>_xll.qlAbcdMathFunctionValue(X$1,($T3318-evaluationDate)/365)</f>
        <v>#VALUE!</v>
      </c>
      <c r="Y3318" s="78">
        <f>_xll.qlAbcdMathFunctionValue(Y$1,($T3318-evaluationDate)/365)</f>
        <v>5.2636673926219242E-5</v>
      </c>
      <c r="Z3318" s="78">
        <f>_xll.qlAbcdMathFunctionValue(Z$1,($T3318-evaluationDate)/365)</f>
        <v>5.2666258427200497E-5</v>
      </c>
      <c r="AA3318" s="78">
        <f>_xll.qlAbcdMathFunctionValue(AA$1,($T3318-evaluationDate)/365)</f>
        <v>0.21322405160517841</v>
      </c>
      <c r="AB3318" s="78">
        <f>_xll.qlAbcdMathFunctionValue(AB$1,($T3318-evaluationDate)/365)</f>
        <v>0.21322405493712993</v>
      </c>
      <c r="AD3318" s="78">
        <f>_xll.qlAbcdMathFunctionValue(AD$1,($T3318-evaluationDate)/365)</f>
        <v>4.0147500169141826E-4</v>
      </c>
      <c r="AE3318" s="78">
        <f>_xll.qlAbcdMathFunctionValue(AE$1,($T3318-evaluationDate)/365)</f>
        <v>4.0147652432640277E-4</v>
      </c>
    </row>
    <row r="3319" spans="19:31">
      <c r="S3319" s="64" t="s">
        <v>99</v>
      </c>
      <c r="T3319" s="146">
        <f>_xll.qlCalendarAdvance(Calendar,T3318,S3319,,,trigger)</f>
        <v>62828</v>
      </c>
      <c r="U3319" s="78">
        <f>_xll.qlAbcdMathFunctionValue(U$1,($T3319-evaluationDate)/365)</f>
        <v>1.3000851873437942E-3</v>
      </c>
      <c r="V3319" s="78">
        <f>_xll.qlAbcdMathFunctionValue(V$1,($T3319-evaluationDate)/365)</f>
        <v>4.8108578045283882E-4</v>
      </c>
      <c r="W3319" s="78" t="e">
        <f>_xll.qlAbcdMathFunctionValue(W$1,($T3319-evaluationDate)/365)</f>
        <v>#VALUE!</v>
      </c>
      <c r="X3319" s="78" t="e">
        <f>_xll.qlAbcdMathFunctionValue(X$1,($T3319-evaluationDate)/365)</f>
        <v>#VALUE!</v>
      </c>
      <c r="Y3319" s="78">
        <f>_xll.qlAbcdMathFunctionValue(Y$1,($T3319-evaluationDate)/365)</f>
        <v>5.2635598455144117E-5</v>
      </c>
      <c r="Z3319" s="78">
        <f>_xll.qlAbcdMathFunctionValue(Z$1,($T3319-evaluationDate)/365)</f>
        <v>5.2665072717052592E-5</v>
      </c>
      <c r="AA3319" s="78">
        <f>_xll.qlAbcdMathFunctionValue(AA$1,($T3319-evaluationDate)/365)</f>
        <v>0.21322405017422194</v>
      </c>
      <c r="AB3319" s="78">
        <f>_xll.qlAbcdMathFunctionValue(AB$1,($T3319-evaluationDate)/365)</f>
        <v>0.2132240534937645</v>
      </c>
      <c r="AD3319" s="78">
        <f>_xll.qlAbcdMathFunctionValue(AD$1,($T3319-evaluationDate)/365)</f>
        <v>4.0147434777303641E-4</v>
      </c>
      <c r="AE3319" s="78">
        <f>_xll.qlAbcdMathFunctionValue(AE$1,($T3319-evaluationDate)/365)</f>
        <v>4.0147586473736818E-4</v>
      </c>
    </row>
    <row r="3320" spans="19:31">
      <c r="S3320" s="64" t="s">
        <v>99</v>
      </c>
      <c r="T3320" s="146">
        <f>_xll.qlCalendarAdvance(Calendar,T3319,S3320,,,trigger)</f>
        <v>62835</v>
      </c>
      <c r="U3320" s="78">
        <f>_xll.qlAbcdMathFunctionValue(U$1,($T3320-evaluationDate)/365)</f>
        <v>1.3000848674863427E-3</v>
      </c>
      <c r="V3320" s="78">
        <f>_xll.qlAbcdMathFunctionValue(V$1,($T3320-evaluationDate)/365)</f>
        <v>4.8108431844565142E-4</v>
      </c>
      <c r="W3320" s="78" t="e">
        <f>_xll.qlAbcdMathFunctionValue(W$1,($T3320-evaluationDate)/365)</f>
        <v>#VALUE!</v>
      </c>
      <c r="X3320" s="78" t="e">
        <f>_xll.qlAbcdMathFunctionValue(X$1,($T3320-evaluationDate)/365)</f>
        <v>#VALUE!</v>
      </c>
      <c r="Y3320" s="78">
        <f>_xll.qlAbcdMathFunctionValue(Y$1,($T3320-evaluationDate)/365)</f>
        <v>5.2634526992779796E-5</v>
      </c>
      <c r="Z3320" s="78">
        <f>_xll.qlAbcdMathFunctionValue(Z$1,($T3320-evaluationDate)/365)</f>
        <v>5.2663891422609374E-5</v>
      </c>
      <c r="AA3320" s="78">
        <f>_xll.qlAbcdMathFunctionValue(AA$1,($T3320-evaluationDate)/365)</f>
        <v>0.21322404874859496</v>
      </c>
      <c r="AB3320" s="78">
        <f>_xll.qlAbcdMathFunctionValue(AB$1,($T3320-evaluationDate)/365)</f>
        <v>0.21322405205577433</v>
      </c>
      <c r="AD3320" s="78">
        <f>_xll.qlAbcdMathFunctionValue(AD$1,($T3320-evaluationDate)/365)</f>
        <v>4.0147369629010902E-4</v>
      </c>
      <c r="AE3320" s="78">
        <f>_xll.qlAbcdMathFunctionValue(AE$1,($T3320-evaluationDate)/365)</f>
        <v>4.0147520760470999E-4</v>
      </c>
    </row>
    <row r="3321" spans="19:31">
      <c r="S3321" s="64" t="s">
        <v>99</v>
      </c>
      <c r="T3321" s="146">
        <f>_xll.qlCalendarAdvance(Calendar,T3320,S3321,,,trigger)</f>
        <v>62842</v>
      </c>
      <c r="U3321" s="78">
        <f>_xll.qlAbcdMathFunctionValue(U$1,($T3321-evaluationDate)/365)</f>
        <v>1.3000845488206495E-3</v>
      </c>
      <c r="V3321" s="78">
        <f>_xll.qlAbcdMathFunctionValue(V$1,($T3321-evaluationDate)/365)</f>
        <v>4.8108286188331686E-4</v>
      </c>
      <c r="W3321" s="78" t="e">
        <f>_xll.qlAbcdMathFunctionValue(W$1,($T3321-evaluationDate)/365)</f>
        <v>#VALUE!</v>
      </c>
      <c r="X3321" s="78" t="e">
        <f>_xll.qlAbcdMathFunctionValue(X$1,($T3321-evaluationDate)/365)</f>
        <v>#VALUE!</v>
      </c>
      <c r="Y3321" s="78">
        <f>_xll.qlAbcdMathFunctionValue(Y$1,($T3321-evaluationDate)/365)</f>
        <v>5.263345952432088E-5</v>
      </c>
      <c r="Z3321" s="78">
        <f>_xll.qlAbcdMathFunctionValue(Z$1,($T3321-evaluationDate)/365)</f>
        <v>5.2662714527579789E-5</v>
      </c>
      <c r="AA3321" s="78">
        <f>_xll.qlAbcdMathFunctionValue(AA$1,($T3321-evaluationDate)/365)</f>
        <v>0.21322404732827777</v>
      </c>
      <c r="AB3321" s="78">
        <f>_xll.qlAbcdMathFunctionValue(AB$1,($T3321-evaluationDate)/365)</f>
        <v>0.21322405062313954</v>
      </c>
      <c r="AD3321" s="78">
        <f>_xll.qlAbcdMathFunctionValue(AD$1,($T3321-evaluationDate)/365)</f>
        <v>4.0147304723364994E-4</v>
      </c>
      <c r="AE3321" s="78">
        <f>_xll.qlAbcdMathFunctionValue(AE$1,($T3321-evaluationDate)/365)</f>
        <v>4.0147455291936575E-4</v>
      </c>
    </row>
    <row r="3322" spans="19:31">
      <c r="S3322" s="64" t="s">
        <v>99</v>
      </c>
      <c r="T3322" s="146">
        <f>_xll.qlCalendarAdvance(Calendar,T3321,S3322,,,trigger)</f>
        <v>62849</v>
      </c>
      <c r="U3322" s="78">
        <f>_xll.qlAbcdMathFunctionValue(U$1,($T3322-evaluationDate)/365)</f>
        <v>1.3000842313423151E-3</v>
      </c>
      <c r="V3322" s="78">
        <f>_xll.qlAbcdMathFunctionValue(V$1,($T3322-evaluationDate)/365)</f>
        <v>4.8108141074574624E-4</v>
      </c>
      <c r="W3322" s="78" t="e">
        <f>_xll.qlAbcdMathFunctionValue(W$1,($T3322-evaluationDate)/365)</f>
        <v>#VALUE!</v>
      </c>
      <c r="X3322" s="78" t="e">
        <f>_xll.qlAbcdMathFunctionValue(X$1,($T3322-evaluationDate)/365)</f>
        <v>#VALUE!</v>
      </c>
      <c r="Y3322" s="78">
        <f>_xll.qlAbcdMathFunctionValue(Y$1,($T3322-evaluationDate)/365)</f>
        <v>5.2632396035016034E-5</v>
      </c>
      <c r="Z3322" s="78">
        <f>_xll.qlAbcdMathFunctionValue(Z$1,($T3322-evaluationDate)/365)</f>
        <v>5.2661542015732186E-5</v>
      </c>
      <c r="AA3322" s="78">
        <f>_xll.qlAbcdMathFunctionValue(AA$1,($T3322-evaluationDate)/365)</f>
        <v>0.21322404591325075</v>
      </c>
      <c r="AB3322" s="78">
        <f>_xll.qlAbcdMathFunctionValue(AB$1,($T3322-evaluationDate)/365)</f>
        <v>0.21322404919584043</v>
      </c>
      <c r="AD3322" s="78">
        <f>_xll.qlAbcdMathFunctionValue(AD$1,($T3322-evaluationDate)/365)</f>
        <v>4.0147240059470589E-4</v>
      </c>
      <c r="AE3322" s="78">
        <f>_xll.qlAbcdMathFunctionValue(AE$1,($T3322-evaluationDate)/365)</f>
        <v>4.0147390067230606E-4</v>
      </c>
    </row>
    <row r="3323" spans="19:31">
      <c r="S3323" s="64" t="s">
        <v>99</v>
      </c>
      <c r="T3323" s="146">
        <f>_xll.qlCalendarAdvance(Calendar,T3322,S3323,,,trigger)</f>
        <v>62856</v>
      </c>
      <c r="U3323" s="78">
        <f>_xll.qlAbcdMathFunctionValue(U$1,($T3323-evaluationDate)/365)</f>
        <v>1.3000839150469564E-3</v>
      </c>
      <c r="V3323" s="78">
        <f>_xll.qlAbcdMathFunctionValue(V$1,($T3323-evaluationDate)/365)</f>
        <v>4.8107996501292415E-4</v>
      </c>
      <c r="W3323" s="78" t="e">
        <f>_xll.qlAbcdMathFunctionValue(W$1,($T3323-evaluationDate)/365)</f>
        <v>#VALUE!</v>
      </c>
      <c r="X3323" s="78" t="e">
        <f>_xll.qlAbcdMathFunctionValue(X$1,($T3323-evaluationDate)/365)</f>
        <v>#VALUE!</v>
      </c>
      <c r="Y3323" s="78">
        <f>_xll.qlAbcdMathFunctionValue(Y$1,($T3323-evaluationDate)/365)</f>
        <v>5.2631336510167799E-5</v>
      </c>
      <c r="Z3323" s="78">
        <f>_xll.qlAbcdMathFunctionValue(Z$1,($T3323-evaluationDate)/365)</f>
        <v>5.2660373870894137E-5</v>
      </c>
      <c r="AA3323" s="78">
        <f>_xll.qlAbcdMathFunctionValue(AA$1,($T3323-evaluationDate)/365)</f>
        <v>0.21322404450349444</v>
      </c>
      <c r="AB3323" s="78">
        <f>_xll.qlAbcdMathFunctionValue(AB$1,($T3323-evaluationDate)/365)</f>
        <v>0.21322404777385726</v>
      </c>
      <c r="AD3323" s="78">
        <f>_xll.qlAbcdMathFunctionValue(AD$1,($T3323-evaluationDate)/365)</f>
        <v>4.0147175636435622E-4</v>
      </c>
      <c r="AE3323" s="78">
        <f>_xll.qlAbcdMathFunctionValue(AE$1,($T3323-evaluationDate)/365)</f>
        <v>4.0147325085453458E-4</v>
      </c>
    </row>
    <row r="3324" spans="19:31">
      <c r="S3324" s="64" t="s">
        <v>99</v>
      </c>
      <c r="T3324" s="146">
        <f>_xll.qlCalendarAdvance(Calendar,T3323,S3324,,,trigger)</f>
        <v>62863</v>
      </c>
      <c r="U3324" s="78">
        <f>_xll.qlAbcdMathFunctionValue(U$1,($T3324-evaluationDate)/365)</f>
        <v>1.3000835999302058E-3</v>
      </c>
      <c r="V3324" s="78">
        <f>_xll.qlAbcdMathFunctionValue(V$1,($T3324-evaluationDate)/365)</f>
        <v>4.81078524664908E-4</v>
      </c>
      <c r="W3324" s="78" t="e">
        <f>_xll.qlAbcdMathFunctionValue(W$1,($T3324-evaluationDate)/365)</f>
        <v>#VALUE!</v>
      </c>
      <c r="X3324" s="78" t="e">
        <f>_xll.qlAbcdMathFunctionValue(X$1,($T3324-evaluationDate)/365)</f>
        <v>#VALUE!</v>
      </c>
      <c r="Y3324" s="78">
        <f>_xll.qlAbcdMathFunctionValue(Y$1,($T3324-evaluationDate)/365)</f>
        <v>5.2630280935132392E-5</v>
      </c>
      <c r="Z3324" s="78">
        <f>_xll.qlAbcdMathFunctionValue(Z$1,($T3324-evaluationDate)/365)</f>
        <v>5.2659210076952177E-5</v>
      </c>
      <c r="AA3324" s="78">
        <f>_xll.qlAbcdMathFunctionValue(AA$1,($T3324-evaluationDate)/365)</f>
        <v>0.21322404309898935</v>
      </c>
      <c r="AB3324" s="78">
        <f>_xll.qlAbcdMathFunctionValue(AB$1,($T3324-evaluationDate)/365)</f>
        <v>0.21322404635717043</v>
      </c>
      <c r="AD3324" s="78">
        <f>_xll.qlAbcdMathFunctionValue(AD$1,($T3324-evaluationDate)/365)</f>
        <v>4.0147111453371273E-4</v>
      </c>
      <c r="AE3324" s="78">
        <f>_xll.qlAbcdMathFunctionValue(AE$1,($T3324-evaluationDate)/365)</f>
        <v>4.0147260345708757E-4</v>
      </c>
    </row>
    <row r="3325" spans="19:31">
      <c r="S3325" s="64" t="s">
        <v>99</v>
      </c>
      <c r="T3325" s="146">
        <f>_xll.qlCalendarAdvance(Calendar,T3324,S3325,,,trigger)</f>
        <v>62870</v>
      </c>
      <c r="U3325" s="78">
        <f>_xll.qlAbcdMathFunctionValue(U$1,($T3325-evaluationDate)/365)</f>
        <v>1.3000832859877121E-3</v>
      </c>
      <c r="V3325" s="78">
        <f>_xll.qlAbcdMathFunctionValue(V$1,($T3325-evaluationDate)/365)</f>
        <v>4.8107708968182805E-4</v>
      </c>
      <c r="W3325" s="78" t="e">
        <f>_xll.qlAbcdMathFunctionValue(W$1,($T3325-evaluationDate)/365)</f>
        <v>#VALUE!</v>
      </c>
      <c r="X3325" s="78" t="e">
        <f>_xll.qlAbcdMathFunctionValue(X$1,($T3325-evaluationDate)/365)</f>
        <v>#VALUE!</v>
      </c>
      <c r="Y3325" s="78">
        <f>_xll.qlAbcdMathFunctionValue(Y$1,($T3325-evaluationDate)/365)</f>
        <v>5.2629229295319514E-5</v>
      </c>
      <c r="Z3325" s="78">
        <f>_xll.qlAbcdMathFunctionValue(Z$1,($T3325-evaluationDate)/365)</f>
        <v>5.2658050617851649E-5</v>
      </c>
      <c r="AA3325" s="78">
        <f>_xll.qlAbcdMathFunctionValue(AA$1,($T3325-evaluationDate)/365)</f>
        <v>0.21322404169971609</v>
      </c>
      <c r="AB3325" s="78">
        <f>_xll.qlAbcdMathFunctionValue(AB$1,($T3325-evaluationDate)/365)</f>
        <v>0.21322404494576042</v>
      </c>
      <c r="AD3325" s="78">
        <f>_xll.qlAbcdMathFunctionValue(AD$1,($T3325-evaluationDate)/365)</f>
        <v>4.0147047509391973E-4</v>
      </c>
      <c r="AE3325" s="78">
        <f>_xll.qlAbcdMathFunctionValue(AE$1,($T3325-evaluationDate)/365)</f>
        <v>4.0147195847103418E-4</v>
      </c>
    </row>
    <row r="3326" spans="19:31">
      <c r="S3326" s="64" t="s">
        <v>99</v>
      </c>
      <c r="T3326" s="146">
        <f>_xll.qlCalendarAdvance(Calendar,T3325,S3326,,,trigger)</f>
        <v>62877</v>
      </c>
      <c r="U3326" s="78">
        <f>_xll.qlAbcdMathFunctionValue(U$1,($T3326-evaluationDate)/365)</f>
        <v>1.3000829732151399E-3</v>
      </c>
      <c r="V3326" s="78">
        <f>_xll.qlAbcdMathFunctionValue(V$1,($T3326-evaluationDate)/365)</f>
        <v>4.8107566004388703E-4</v>
      </c>
      <c r="W3326" s="78" t="e">
        <f>_xll.qlAbcdMathFunctionValue(W$1,($T3326-evaluationDate)/365)</f>
        <v>#VALUE!</v>
      </c>
      <c r="X3326" s="78" t="e">
        <f>_xll.qlAbcdMathFunctionValue(X$1,($T3326-evaluationDate)/365)</f>
        <v>#VALUE!</v>
      </c>
      <c r="Y3326" s="78">
        <f>_xll.qlAbcdMathFunctionValue(Y$1,($T3326-evaluationDate)/365)</f>
        <v>5.2628181576192184E-5</v>
      </c>
      <c r="Z3326" s="78">
        <f>_xll.qlAbcdMathFunctionValue(Z$1,($T3326-evaluationDate)/365)</f>
        <v>5.2656895477596438E-5</v>
      </c>
      <c r="AA3326" s="78">
        <f>_xll.qlAbcdMathFunctionValue(AA$1,($T3326-evaluationDate)/365)</f>
        <v>0.21322404030565539</v>
      </c>
      <c r="AB3326" s="78">
        <f>_xll.qlAbcdMathFunctionValue(AB$1,($T3326-evaluationDate)/365)</f>
        <v>0.21322404353960772</v>
      </c>
      <c r="AD3326" s="78">
        <f>_xll.qlAbcdMathFunctionValue(AD$1,($T3326-evaluationDate)/365)</f>
        <v>4.0146983803615387E-4</v>
      </c>
      <c r="AE3326" s="78">
        <f>_xll.qlAbcdMathFunctionValue(AE$1,($T3326-evaluationDate)/365)</f>
        <v>4.0147131588747609E-4</v>
      </c>
    </row>
    <row r="3327" spans="19:31">
      <c r="S3327" s="64" t="s">
        <v>99</v>
      </c>
      <c r="T3327" s="146">
        <f>_xll.qlCalendarAdvance(Calendar,T3326,S3327,,,trigger)</f>
        <v>62884</v>
      </c>
      <c r="U3327" s="78">
        <f>_xll.qlAbcdMathFunctionValue(U$1,($T3327-evaluationDate)/365)</f>
        <v>1.3000826616081692E-3</v>
      </c>
      <c r="V3327" s="78">
        <f>_xll.qlAbcdMathFunctionValue(V$1,($T3327-evaluationDate)/365)</f>
        <v>4.8107423573135984E-4</v>
      </c>
      <c r="W3327" s="78" t="e">
        <f>_xll.qlAbcdMathFunctionValue(W$1,($T3327-evaluationDate)/365)</f>
        <v>#VALUE!</v>
      </c>
      <c r="X3327" s="78" t="e">
        <f>_xll.qlAbcdMathFunctionValue(X$1,($T3327-evaluationDate)/365)</f>
        <v>#VALUE!</v>
      </c>
      <c r="Y3327" s="78">
        <f>_xll.qlAbcdMathFunctionValue(Y$1,($T3327-evaluationDate)/365)</f>
        <v>5.2627137763266489E-5</v>
      </c>
      <c r="Z3327" s="78">
        <f>_xll.qlAbcdMathFunctionValue(Z$1,($T3327-evaluationDate)/365)</f>
        <v>5.2655744640248798E-5</v>
      </c>
      <c r="AA3327" s="78">
        <f>_xll.qlAbcdMathFunctionValue(AA$1,($T3327-evaluationDate)/365)</f>
        <v>0.21322403891678798</v>
      </c>
      <c r="AB3327" s="78">
        <f>_xll.qlAbcdMathFunctionValue(AB$1,($T3327-evaluationDate)/365)</f>
        <v>0.21322404213869298</v>
      </c>
      <c r="AD3327" s="78">
        <f>_xll.qlAbcdMathFunctionValue(AD$1,($T3327-evaluationDate)/365)</f>
        <v>4.014692033516239E-4</v>
      </c>
      <c r="AE3327" s="78">
        <f>_xll.qlAbcdMathFunctionValue(AE$1,($T3327-evaluationDate)/365)</f>
        <v>4.0147067569754736E-4</v>
      </c>
    </row>
    <row r="3328" spans="19:31">
      <c r="S3328" s="64" t="s">
        <v>99</v>
      </c>
      <c r="T3328" s="146">
        <f>_xll.qlCalendarAdvance(Calendar,T3327,S3328,,,trigger)</f>
        <v>62891</v>
      </c>
      <c r="U3328" s="78">
        <f>_xll.qlAbcdMathFunctionValue(U$1,($T3328-evaluationDate)/365)</f>
        <v>1.3000823511624961E-3</v>
      </c>
      <c r="V3328" s="78">
        <f>_xll.qlAbcdMathFunctionValue(V$1,($T3328-evaluationDate)/365)</f>
        <v>4.8107281672459342E-4</v>
      </c>
      <c r="W3328" s="78" t="e">
        <f>_xll.qlAbcdMathFunctionValue(W$1,($T3328-evaluationDate)/365)</f>
        <v>#VALUE!</v>
      </c>
      <c r="X3328" s="78" t="e">
        <f>_xll.qlAbcdMathFunctionValue(X$1,($T3328-evaluationDate)/365)</f>
        <v>#VALUE!</v>
      </c>
      <c r="Y3328" s="78">
        <f>_xll.qlAbcdMathFunctionValue(Y$1,($T3328-evaluationDate)/365)</f>
        <v>5.2626097842111462E-5</v>
      </c>
      <c r="Z3328" s="78">
        <f>_xll.qlAbcdMathFunctionValue(Z$1,($T3328-evaluationDate)/365)</f>
        <v>5.2654598089929119E-5</v>
      </c>
      <c r="AA3328" s="78">
        <f>_xll.qlAbcdMathFunctionValue(AA$1,($T3328-evaluationDate)/365)</f>
        <v>0.21322403753309471</v>
      </c>
      <c r="AB3328" s="78">
        <f>_xll.qlAbcdMathFunctionValue(AB$1,($T3328-evaluationDate)/365)</f>
        <v>0.21322404074299683</v>
      </c>
      <c r="AD3328" s="78">
        <f>_xll.qlAbcdMathFunctionValue(AD$1,($T3328-evaluationDate)/365)</f>
        <v>4.014685710315707E-4</v>
      </c>
      <c r="AE3328" s="78">
        <f>_xll.qlAbcdMathFunctionValue(AE$1,($T3328-evaluationDate)/365)</f>
        <v>4.0147003789241448E-4</v>
      </c>
    </row>
    <row r="3329" spans="19:31">
      <c r="S3329" s="64" t="s">
        <v>99</v>
      </c>
      <c r="T3329" s="146">
        <f>_xll.qlCalendarAdvance(Calendar,T3328,S3329,,,trigger)</f>
        <v>62898</v>
      </c>
      <c r="U3329" s="78">
        <f>_xll.qlAbcdMathFunctionValue(U$1,($T3329-evaluationDate)/365)</f>
        <v>1.3000820418738329E-3</v>
      </c>
      <c r="V3329" s="78">
        <f>_xll.qlAbcdMathFunctionValue(V$1,($T3329-evaluationDate)/365)</f>
        <v>4.8107140300400632E-4</v>
      </c>
      <c r="W3329" s="78" t="e">
        <f>_xll.qlAbcdMathFunctionValue(W$1,($T3329-evaluationDate)/365)</f>
        <v>#VALUE!</v>
      </c>
      <c r="X3329" s="78" t="e">
        <f>_xll.qlAbcdMathFunctionValue(X$1,($T3329-evaluationDate)/365)</f>
        <v>#VALUE!</v>
      </c>
      <c r="Y3329" s="78">
        <f>_xll.qlAbcdMathFunctionValue(Y$1,($T3329-evaluationDate)/365)</f>
        <v>5.2625061798348826E-5</v>
      </c>
      <c r="Z3329" s="78">
        <f>_xll.qlAbcdMathFunctionValue(Z$1,($T3329-evaluationDate)/365)</f>
        <v>5.2653455810815733E-5</v>
      </c>
      <c r="AA3329" s="78">
        <f>_xll.qlAbcdMathFunctionValue(AA$1,($T3329-evaluationDate)/365)</f>
        <v>0.21322403615455651</v>
      </c>
      <c r="AB3329" s="78">
        <f>_xll.qlAbcdMathFunctionValue(AB$1,($T3329-evaluationDate)/365)</f>
        <v>0.21322403935250001</v>
      </c>
      <c r="AD3329" s="78">
        <f>_xll.qlAbcdMathFunctionValue(AD$1,($T3329-evaluationDate)/365)</f>
        <v>4.0146794106726716E-4</v>
      </c>
      <c r="AE3329" s="78">
        <f>_xll.qlAbcdMathFunctionValue(AE$1,($T3329-evaluationDate)/365)</f>
        <v>4.0146940246327609E-4</v>
      </c>
    </row>
    <row r="3330" spans="19:31">
      <c r="S3330" s="64" t="s">
        <v>99</v>
      </c>
      <c r="T3330" s="146">
        <f>_xll.qlCalendarAdvance(Calendar,T3329,S3330,,,trigger)</f>
        <v>62905</v>
      </c>
      <c r="U3330" s="78">
        <f>_xll.qlAbcdMathFunctionValue(U$1,($T3330-evaluationDate)/365)</f>
        <v>1.3000817337379064E-3</v>
      </c>
      <c r="V3330" s="78">
        <f>_xll.qlAbcdMathFunctionValue(V$1,($T3330-evaluationDate)/365)</f>
        <v>4.8106999455008864E-4</v>
      </c>
      <c r="W3330" s="78" t="e">
        <f>_xll.qlAbcdMathFunctionValue(W$1,($T3330-evaluationDate)/365)</f>
        <v>#VALUE!</v>
      </c>
      <c r="X3330" s="78" t="e">
        <f>_xll.qlAbcdMathFunctionValue(X$1,($T3330-evaluationDate)/365)</f>
        <v>#VALUE!</v>
      </c>
      <c r="Y3330" s="78">
        <f>_xll.qlAbcdMathFunctionValue(Y$1,($T3330-evaluationDate)/365)</f>
        <v>5.2624029617652863E-5</v>
      </c>
      <c r="Z3330" s="78">
        <f>_xll.qlAbcdMathFunctionValue(Z$1,($T3330-evaluationDate)/365)</f>
        <v>5.2652317787144706E-5</v>
      </c>
      <c r="AA3330" s="78">
        <f>_xll.qlAbcdMathFunctionValue(AA$1,($T3330-evaluationDate)/365)</f>
        <v>0.21322403478115429</v>
      </c>
      <c r="AB3330" s="78">
        <f>_xll.qlAbcdMathFunctionValue(AB$1,($T3330-evaluationDate)/365)</f>
        <v>0.21322403796718337</v>
      </c>
      <c r="AD3330" s="78">
        <f>_xll.qlAbcdMathFunctionValue(AD$1,($T3330-evaluationDate)/365)</f>
        <v>4.0146731345001786E-4</v>
      </c>
      <c r="AE3330" s="78">
        <f>_xll.qlAbcdMathFunctionValue(AE$1,($T3330-evaluationDate)/365)</f>
        <v>4.0146876940136308E-4</v>
      </c>
    </row>
    <row r="3331" spans="19:31">
      <c r="S3331" s="64" t="s">
        <v>99</v>
      </c>
      <c r="T3331" s="146">
        <f>_xll.qlCalendarAdvance(Calendar,T3330,S3331,,,trigger)</f>
        <v>62912</v>
      </c>
      <c r="U3331" s="78">
        <f>_xll.qlAbcdMathFunctionValue(U$1,($T3331-evaluationDate)/365)</f>
        <v>1.3000814267504601E-3</v>
      </c>
      <c r="V3331" s="78">
        <f>_xll.qlAbcdMathFunctionValue(V$1,($T3331-evaluationDate)/365)</f>
        <v>4.8106859134340168E-4</v>
      </c>
      <c r="W3331" s="78" t="e">
        <f>_xll.qlAbcdMathFunctionValue(W$1,($T3331-evaluationDate)/365)</f>
        <v>#VALUE!</v>
      </c>
      <c r="X3331" s="78" t="e">
        <f>_xll.qlAbcdMathFunctionValue(X$1,($T3331-evaluationDate)/365)</f>
        <v>#VALUE!</v>
      </c>
      <c r="Y3331" s="78">
        <f>_xll.qlAbcdMathFunctionValue(Y$1,($T3331-evaluationDate)/365)</f>
        <v>5.2623001285750173E-5</v>
      </c>
      <c r="Z3331" s="78">
        <f>_xll.qlAbcdMathFunctionValue(Z$1,($T3331-evaluationDate)/365)</f>
        <v>5.2651184003209609E-5</v>
      </c>
      <c r="AA3331" s="78">
        <f>_xll.qlAbcdMathFunctionValue(AA$1,($T3331-evaluationDate)/365)</f>
        <v>0.21322403341286914</v>
      </c>
      <c r="AB3331" s="78">
        <f>_xll.qlAbcdMathFunctionValue(AB$1,($T3331-evaluationDate)/365)</f>
        <v>0.21322403658702774</v>
      </c>
      <c r="AD3331" s="78">
        <f>_xll.qlAbcdMathFunctionValue(AD$1,($T3331-evaluationDate)/365)</f>
        <v>4.0146668817115928E-4</v>
      </c>
      <c r="AE3331" s="78">
        <f>_xll.qlAbcdMathFunctionValue(AE$1,($T3331-evaluationDate)/365)</f>
        <v>4.0146813869793827E-4</v>
      </c>
    </row>
    <row r="3332" spans="19:31">
      <c r="S3332" s="64" t="s">
        <v>99</v>
      </c>
      <c r="T3332" s="146">
        <f>_xll.qlCalendarAdvance(Calendar,T3331,S3332,,,trigger)</f>
        <v>62919</v>
      </c>
      <c r="U3332" s="78">
        <f>_xll.qlAbcdMathFunctionValue(U$1,($T3332-evaluationDate)/365)</f>
        <v>1.3000811209072523E-3</v>
      </c>
      <c r="V3332" s="78">
        <f>_xll.qlAbcdMathFunctionValue(V$1,($T3332-evaluationDate)/365)</f>
        <v>4.8106719336457745E-4</v>
      </c>
      <c r="W3332" s="78" t="e">
        <f>_xll.qlAbcdMathFunctionValue(W$1,($T3332-evaluationDate)/365)</f>
        <v>#VALUE!</v>
      </c>
      <c r="X3332" s="78" t="e">
        <f>_xll.qlAbcdMathFunctionValue(X$1,($T3332-evaluationDate)/365)</f>
        <v>#VALUE!</v>
      </c>
      <c r="Y3332" s="78">
        <f>_xll.qlAbcdMathFunctionValue(Y$1,($T3332-evaluationDate)/365)</f>
        <v>5.2621976788419521E-5</v>
      </c>
      <c r="Z3332" s="78">
        <f>_xll.qlAbcdMathFunctionValue(Z$1,($T3332-evaluationDate)/365)</f>
        <v>5.2650054443361344E-5</v>
      </c>
      <c r="AA3332" s="78">
        <f>_xll.qlAbcdMathFunctionValue(AA$1,($T3332-evaluationDate)/365)</f>
        <v>0.21322403204968213</v>
      </c>
      <c r="AB3332" s="78">
        <f>_xll.qlAbcdMathFunctionValue(AB$1,($T3332-evaluationDate)/365)</f>
        <v>0.21322403521201408</v>
      </c>
      <c r="AD3332" s="78">
        <f>_xll.qlAbcdMathFunctionValue(AD$1,($T3332-evaluationDate)/365)</f>
        <v>4.0146606522205948E-4</v>
      </c>
      <c r="AE3332" s="78">
        <f>_xll.qlAbcdMathFunctionValue(AE$1,($T3332-evaluationDate)/365)</f>
        <v>4.0146751034429625E-4</v>
      </c>
    </row>
    <row r="3333" spans="19:31">
      <c r="S3333" s="64" t="s">
        <v>99</v>
      </c>
      <c r="T3333" s="146">
        <f>_xll.qlCalendarAdvance(Calendar,T3332,S3333,,,trigger)</f>
        <v>62926</v>
      </c>
      <c r="U3333" s="78">
        <f>_xll.qlAbcdMathFunctionValue(U$1,($T3333-evaluationDate)/365)</f>
        <v>1.3000808162040574E-3</v>
      </c>
      <c r="V3333" s="78">
        <f>_xll.qlAbcdMathFunctionValue(V$1,($T3333-evaluationDate)/365)</f>
        <v>4.8106580059431895E-4</v>
      </c>
      <c r="W3333" s="78" t="e">
        <f>_xll.qlAbcdMathFunctionValue(W$1,($T3333-evaluationDate)/365)</f>
        <v>#VALUE!</v>
      </c>
      <c r="X3333" s="78" t="e">
        <f>_xll.qlAbcdMathFunctionValue(X$1,($T3333-evaluationDate)/365)</f>
        <v>#VALUE!</v>
      </c>
      <c r="Y3333" s="78">
        <f>_xll.qlAbcdMathFunctionValue(Y$1,($T3333-evaluationDate)/365)</f>
        <v>5.2620956111491636E-5</v>
      </c>
      <c r="Z3333" s="78">
        <f>_xll.qlAbcdMathFunctionValue(Z$1,($T3333-evaluationDate)/365)</f>
        <v>5.2648929092007913E-5</v>
      </c>
      <c r="AA3333" s="78">
        <f>_xll.qlAbcdMathFunctionValue(AA$1,($T3333-evaluationDate)/365)</f>
        <v>0.2132240306915745</v>
      </c>
      <c r="AB3333" s="78">
        <f>_xll.qlAbcdMathFunctionValue(AB$1,($T3333-evaluationDate)/365)</f>
        <v>0.21322403384212343</v>
      </c>
      <c r="AD3333" s="78">
        <f>_xll.qlAbcdMathFunctionValue(AD$1,($T3333-evaluationDate)/365)</f>
        <v>4.0146544459411792E-4</v>
      </c>
      <c r="AE3333" s="78">
        <f>_xll.qlAbcdMathFunctionValue(AE$1,($T3333-evaluationDate)/365)</f>
        <v>4.0146688433176353E-4</v>
      </c>
    </row>
    <row r="3334" spans="19:31">
      <c r="S3334" s="64" t="s">
        <v>99</v>
      </c>
      <c r="T3334" s="146">
        <f>_xll.qlCalendarAdvance(Calendar,T3333,S3334,,,trigger)</f>
        <v>62933</v>
      </c>
      <c r="U3334" s="78">
        <f>_xll.qlAbcdMathFunctionValue(U$1,($T3334-evaluationDate)/365)</f>
        <v>1.3000805126366648E-3</v>
      </c>
      <c r="V3334" s="78">
        <f>_xll.qlAbcdMathFunctionValue(V$1,($T3334-evaluationDate)/365)</f>
        <v>4.8106441301339943E-4</v>
      </c>
      <c r="W3334" s="78" t="e">
        <f>_xll.qlAbcdMathFunctionValue(W$1,($T3334-evaluationDate)/365)</f>
        <v>#VALUE!</v>
      </c>
      <c r="X3334" s="78" t="e">
        <f>_xll.qlAbcdMathFunctionValue(X$1,($T3334-evaluationDate)/365)</f>
        <v>#VALUE!</v>
      </c>
      <c r="Y3334" s="78">
        <f>_xll.qlAbcdMathFunctionValue(Y$1,($T3334-evaluationDate)/365)</f>
        <v>5.2619939240849029E-5</v>
      </c>
      <c r="Z3334" s="78">
        <f>_xll.qlAbcdMathFunctionValue(Z$1,($T3334-evaluationDate)/365)</f>
        <v>5.2647807933614209E-5</v>
      </c>
      <c r="AA3334" s="78">
        <f>_xll.qlAbcdMathFunctionValue(AA$1,($T3334-evaluationDate)/365)</f>
        <v>0.21322402933852744</v>
      </c>
      <c r="AB3334" s="78">
        <f>_xll.qlAbcdMathFunctionValue(AB$1,($T3334-evaluationDate)/365)</f>
        <v>0.2132240324773369</v>
      </c>
      <c r="AD3334" s="78">
        <f>_xll.qlAbcdMathFunctionValue(AD$1,($T3334-evaluationDate)/365)</f>
        <v>4.014648262787656E-4</v>
      </c>
      <c r="AE3334" s="78">
        <f>_xll.qlAbcdMathFunctionValue(AE$1,($T3334-evaluationDate)/365)</f>
        <v>4.0146626065169815E-4</v>
      </c>
    </row>
    <row r="3335" spans="19:31">
      <c r="S3335" s="64" t="s">
        <v>99</v>
      </c>
      <c r="T3335" s="146">
        <f>_xll.qlCalendarAdvance(Calendar,T3334,S3335,,,trigger)</f>
        <v>62940</v>
      </c>
      <c r="U3335" s="78">
        <f>_xll.qlAbcdMathFunctionValue(U$1,($T3335-evaluationDate)/365)</f>
        <v>1.3000802102008792E-3</v>
      </c>
      <c r="V3335" s="78">
        <f>_xll.qlAbcdMathFunctionValue(V$1,($T3335-evaluationDate)/365)</f>
        <v>4.8106303060266222E-4</v>
      </c>
      <c r="W3335" s="78" t="e">
        <f>_xll.qlAbcdMathFunctionValue(W$1,($T3335-evaluationDate)/365)</f>
        <v>#VALUE!</v>
      </c>
      <c r="X3335" s="78" t="e">
        <f>_xll.qlAbcdMathFunctionValue(X$1,($T3335-evaluationDate)/365)</f>
        <v>#VALUE!</v>
      </c>
      <c r="Y3335" s="78">
        <f>_xll.qlAbcdMathFunctionValue(Y$1,($T3335-evaluationDate)/365)</f>
        <v>5.2618926162425788E-5</v>
      </c>
      <c r="Z3335" s="78">
        <f>_xll.qlAbcdMathFunctionValue(Z$1,($T3335-evaluationDate)/365)</f>
        <v>5.264669095270185E-5</v>
      </c>
      <c r="AA3335" s="78">
        <f>_xll.qlAbcdMathFunctionValue(AA$1,($T3335-evaluationDate)/365)</f>
        <v>0.21322402799052229</v>
      </c>
      <c r="AB3335" s="78">
        <f>_xll.qlAbcdMathFunctionValue(AB$1,($T3335-evaluationDate)/365)</f>
        <v>0.21322403111763558</v>
      </c>
      <c r="AD3335" s="78">
        <f>_xll.qlAbcdMathFunctionValue(AD$1,($T3335-evaluationDate)/365)</f>
        <v>4.014642102674646E-4</v>
      </c>
      <c r="AE3335" s="78">
        <f>_xll.qlAbcdMathFunctionValue(AE$1,($T3335-evaluationDate)/365)</f>
        <v>4.0146563929548991E-4</v>
      </c>
    </row>
    <row r="3336" spans="19:31">
      <c r="S3336" s="64" t="s">
        <v>99</v>
      </c>
      <c r="T3336" s="146">
        <f>_xll.qlCalendarAdvance(Calendar,T3335,S3336,,,trigger)</f>
        <v>62947</v>
      </c>
      <c r="U3336" s="78">
        <f>_xll.qlAbcdMathFunctionValue(U$1,($T3336-evaluationDate)/365)</f>
        <v>1.3000799088925211E-3</v>
      </c>
      <c r="V3336" s="78">
        <f>_xll.qlAbcdMathFunctionValue(V$1,($T3336-evaluationDate)/365)</f>
        <v>4.8106165334302087E-4</v>
      </c>
      <c r="W3336" s="78" t="e">
        <f>_xll.qlAbcdMathFunctionValue(W$1,($T3336-evaluationDate)/365)</f>
        <v>#VALUE!</v>
      </c>
      <c r="X3336" s="78" t="e">
        <f>_xll.qlAbcdMathFunctionValue(X$1,($T3336-evaluationDate)/365)</f>
        <v>#VALUE!</v>
      </c>
      <c r="Y3336" s="78">
        <f>_xll.qlAbcdMathFunctionValue(Y$1,($T3336-evaluationDate)/365)</f>
        <v>5.2617916862207428E-5</v>
      </c>
      <c r="Z3336" s="78">
        <f>_xll.qlAbcdMathFunctionValue(Z$1,($T3336-evaluationDate)/365)</f>
        <v>5.2645578133848915E-5</v>
      </c>
      <c r="AA3336" s="78">
        <f>_xll.qlAbcdMathFunctionValue(AA$1,($T3336-evaluationDate)/365)</f>
        <v>0.21322402664754042</v>
      </c>
      <c r="AB3336" s="78">
        <f>_xll.qlAbcdMathFunctionValue(AB$1,($T3336-evaluationDate)/365)</f>
        <v>0.21322402976300076</v>
      </c>
      <c r="AD3336" s="78">
        <f>_xll.qlAbcdMathFunctionValue(AD$1,($T3336-evaluationDate)/365)</f>
        <v>4.0146359655170844E-4</v>
      </c>
      <c r="AE3336" s="78">
        <f>_xll.qlAbcdMathFunctionValue(AE$1,($T3336-evaluationDate)/365)</f>
        <v>4.0146502025455974E-4</v>
      </c>
    </row>
    <row r="3337" spans="19:31">
      <c r="S3337" s="64" t="s">
        <v>99</v>
      </c>
      <c r="T3337" s="146">
        <f>_xll.qlCalendarAdvance(Calendar,T3336,S3337,,,trigger)</f>
        <v>62954</v>
      </c>
      <c r="U3337" s="78">
        <f>_xll.qlAbcdMathFunctionValue(U$1,($T3337-evaluationDate)/365)</f>
        <v>1.300079608707426E-3</v>
      </c>
      <c r="V3337" s="78">
        <f>_xll.qlAbcdMathFunctionValue(V$1,($T3337-evaluationDate)/365)</f>
        <v>4.8106028121545826E-4</v>
      </c>
      <c r="W3337" s="78" t="e">
        <f>_xll.qlAbcdMathFunctionValue(W$1,($T3337-evaluationDate)/365)</f>
        <v>#VALUE!</v>
      </c>
      <c r="X3337" s="78" t="e">
        <f>_xll.qlAbcdMathFunctionValue(X$1,($T3337-evaluationDate)/365)</f>
        <v>#VALUE!</v>
      </c>
      <c r="Y3337" s="78">
        <f>_xll.qlAbcdMathFunctionValue(Y$1,($T3337-evaluationDate)/365)</f>
        <v>5.2616911326230665E-5</v>
      </c>
      <c r="Z3337" s="78">
        <f>_xll.qlAbcdMathFunctionValue(Z$1,($T3337-evaluationDate)/365)</f>
        <v>5.2644469461689791E-5</v>
      </c>
      <c r="AA3337" s="78">
        <f>_xll.qlAbcdMathFunctionValue(AA$1,($T3337-evaluationDate)/365)</f>
        <v>0.21322402530956333</v>
      </c>
      <c r="AB3337" s="78">
        <f>_xll.qlAbcdMathFunctionValue(AB$1,($T3337-evaluationDate)/365)</f>
        <v>0.2132240284134137</v>
      </c>
      <c r="AD3337" s="78">
        <f>_xll.qlAbcdMathFunctionValue(AD$1,($T3337-evaluationDate)/365)</f>
        <v>4.0146298512302146E-4</v>
      </c>
      <c r="AE3337" s="78">
        <f>_xll.qlAbcdMathFunctionValue(AE$1,($T3337-evaluationDate)/365)</f>
        <v>4.0146440352036006E-4</v>
      </c>
    </row>
    <row r="3338" spans="19:31">
      <c r="S3338" s="64" t="s">
        <v>99</v>
      </c>
      <c r="T3338" s="146">
        <f>_xll.qlCalendarAdvance(Calendar,T3337,S3338,,,trigger)</f>
        <v>62961</v>
      </c>
      <c r="U3338" s="78">
        <f>_xll.qlAbcdMathFunctionValue(U$1,($T3338-evaluationDate)/365)</f>
        <v>1.3000793096414444E-3</v>
      </c>
      <c r="V3338" s="78">
        <f>_xll.qlAbcdMathFunctionValue(V$1,($T3338-evaluationDate)/365)</f>
        <v>4.8105891420102687E-4</v>
      </c>
      <c r="W3338" s="78" t="e">
        <f>_xll.qlAbcdMathFunctionValue(W$1,($T3338-evaluationDate)/365)</f>
        <v>#VALUE!</v>
      </c>
      <c r="X3338" s="78" t="e">
        <f>_xll.qlAbcdMathFunctionValue(X$1,($T3338-evaluationDate)/365)</f>
        <v>#VALUE!</v>
      </c>
      <c r="Y3338" s="78">
        <f>_xll.qlAbcdMathFunctionValue(Y$1,($T3338-evaluationDate)/365)</f>
        <v>5.2615909540583261E-5</v>
      </c>
      <c r="Z3338" s="78">
        <f>_xll.qlAbcdMathFunctionValue(Z$1,($T3338-evaluationDate)/365)</f>
        <v>5.2643364920914962E-5</v>
      </c>
      <c r="AA3338" s="78">
        <f>_xll.qlAbcdMathFunctionValue(AA$1,($T3338-evaluationDate)/365)</f>
        <v>0.2132240239765725</v>
      </c>
      <c r="AB3338" s="78">
        <f>_xll.qlAbcdMathFunctionValue(AB$1,($T3338-evaluationDate)/365)</f>
        <v>0.21322402706885579</v>
      </c>
      <c r="AD3338" s="78">
        <f>_xll.qlAbcdMathFunctionValue(AD$1,($T3338-evaluationDate)/365)</f>
        <v>4.0146237597295904E-4</v>
      </c>
      <c r="AE3338" s="78">
        <f>_xll.qlAbcdMathFunctionValue(AE$1,($T3338-evaluationDate)/365)</f>
        <v>4.0146378908437452E-4</v>
      </c>
    </row>
    <row r="3339" spans="19:31">
      <c r="S3339" s="64" t="s">
        <v>99</v>
      </c>
      <c r="T3339" s="146">
        <f>_xll.qlCalendarAdvance(Calendar,T3338,S3339,,,trigger)</f>
        <v>62968</v>
      </c>
      <c r="U3339" s="78">
        <f>_xll.qlAbcdMathFunctionValue(U$1,($T3339-evaluationDate)/365)</f>
        <v>1.3000790116904422E-3</v>
      </c>
      <c r="V3339" s="78">
        <f>_xll.qlAbcdMathFunctionValue(V$1,($T3339-evaluationDate)/365)</f>
        <v>4.810575522808484E-4</v>
      </c>
      <c r="W3339" s="78" t="e">
        <f>_xll.qlAbcdMathFunctionValue(W$1,($T3339-evaluationDate)/365)</f>
        <v>#VALUE!</v>
      </c>
      <c r="X3339" s="78" t="e">
        <f>_xll.qlAbcdMathFunctionValue(X$1,($T3339-evaluationDate)/365)</f>
        <v>#VALUE!</v>
      </c>
      <c r="Y3339" s="78">
        <f>_xll.qlAbcdMathFunctionValue(Y$1,($T3339-evaluationDate)/365)</f>
        <v>5.2614911491403827E-5</v>
      </c>
      <c r="Z3339" s="78">
        <f>_xll.qlAbcdMathFunctionValue(Z$1,($T3339-evaluationDate)/365)</f>
        <v>5.2642264496270773E-5</v>
      </c>
      <c r="AA3339" s="78">
        <f>_xll.qlAbcdMathFunctionValue(AA$1,($T3339-evaluationDate)/365)</f>
        <v>0.2132240226485495</v>
      </c>
      <c r="AB3339" s="78">
        <f>_xll.qlAbcdMathFunctionValue(AB$1,($T3339-evaluationDate)/365)</f>
        <v>0.21322402572930846</v>
      </c>
      <c r="AD3339" s="78">
        <f>_xll.qlAbcdMathFunctionValue(AD$1,($T3339-evaluationDate)/365)</f>
        <v>4.0146176909310738E-4</v>
      </c>
      <c r="AE3339" s="78">
        <f>_xll.qlAbcdMathFunctionValue(AE$1,($T3339-evaluationDate)/365)</f>
        <v>4.0146317693811771E-4</v>
      </c>
    </row>
    <row r="3340" spans="19:31">
      <c r="S3340" s="64" t="s">
        <v>99</v>
      </c>
      <c r="T3340" s="146">
        <f>_xll.qlCalendarAdvance(Calendar,T3339,S3340,,,trigger)</f>
        <v>62975</v>
      </c>
      <c r="U3340" s="78">
        <f>_xll.qlAbcdMathFunctionValue(U$1,($T3340-evaluationDate)/365)</f>
        <v>1.3000787148503003E-3</v>
      </c>
      <c r="V3340" s="78">
        <f>_xll.qlAbcdMathFunctionValue(V$1,($T3340-evaluationDate)/365)</f>
        <v>4.8105619543611325E-4</v>
      </c>
      <c r="W3340" s="78" t="e">
        <f>_xll.qlAbcdMathFunctionValue(W$1,($T3340-evaluationDate)/365)</f>
        <v>#VALUE!</v>
      </c>
      <c r="X3340" s="78" t="e">
        <f>_xll.qlAbcdMathFunctionValue(X$1,($T3340-evaluationDate)/365)</f>
        <v>#VALUE!</v>
      </c>
      <c r="Y3340" s="78">
        <f>_xll.qlAbcdMathFunctionValue(Y$1,($T3340-evaluationDate)/365)</f>
        <v>5.2613917164881632E-5</v>
      </c>
      <c r="Z3340" s="78">
        <f>_xll.qlAbcdMathFunctionValue(Z$1,($T3340-evaluationDate)/365)</f>
        <v>5.2641168172559272E-5</v>
      </c>
      <c r="AA3340" s="78">
        <f>_xll.qlAbcdMathFunctionValue(AA$1,($T3340-evaluationDate)/365)</f>
        <v>0.21322402132547605</v>
      </c>
      <c r="AB3340" s="78">
        <f>_xll.qlAbcdMathFunctionValue(AB$1,($T3340-evaluationDate)/365)</f>
        <v>0.21322402439475316</v>
      </c>
      <c r="AD3340" s="78">
        <f>_xll.qlAbcdMathFunctionValue(AD$1,($T3340-evaluationDate)/365)</f>
        <v>4.0146116447508338E-4</v>
      </c>
      <c r="AE3340" s="78">
        <f>_xll.qlAbcdMathFunctionValue(AE$1,($T3340-evaluationDate)/365)</f>
        <v>4.0146256707313536E-4</v>
      </c>
    </row>
    <row r="3341" spans="19:31">
      <c r="S3341" s="64" t="s">
        <v>99</v>
      </c>
      <c r="T3341" s="146">
        <f>_xll.qlCalendarAdvance(Calendar,T3340,S3341,,,trigger)</f>
        <v>62982</v>
      </c>
      <c r="U3341" s="78">
        <f>_xll.qlAbcdMathFunctionValue(U$1,($T3341-evaluationDate)/365)</f>
        <v>1.3000784191169151E-3</v>
      </c>
      <c r="V3341" s="78">
        <f>_xll.qlAbcdMathFunctionValue(V$1,($T3341-evaluationDate)/365)</f>
        <v>4.8105484364808072E-4</v>
      </c>
      <c r="W3341" s="78" t="e">
        <f>_xll.qlAbcdMathFunctionValue(W$1,($T3341-evaluationDate)/365)</f>
        <v>#VALUE!</v>
      </c>
      <c r="X3341" s="78" t="e">
        <f>_xll.qlAbcdMathFunctionValue(X$1,($T3341-evaluationDate)/365)</f>
        <v>#VALUE!</v>
      </c>
      <c r="Y3341" s="78">
        <f>_xll.qlAbcdMathFunctionValue(Y$1,($T3341-evaluationDate)/365)</f>
        <v>5.2612926547256458E-5</v>
      </c>
      <c r="Z3341" s="78">
        <f>_xll.qlAbcdMathFunctionValue(Z$1,($T3341-evaluationDate)/365)</f>
        <v>5.2640075934637983E-5</v>
      </c>
      <c r="AA3341" s="78">
        <f>_xll.qlAbcdMathFunctionValue(AA$1,($T3341-evaluationDate)/365)</f>
        <v>0.21322402000733381</v>
      </c>
      <c r="AB3341" s="78">
        <f>_xll.qlAbcdMathFunctionValue(AB$1,($T3341-evaluationDate)/365)</f>
        <v>0.21322402306517152</v>
      </c>
      <c r="AD3341" s="78">
        <f>_xll.qlAbcdMathFunctionValue(AD$1,($T3341-evaluationDate)/365)</f>
        <v>4.0146056211053452E-4</v>
      </c>
      <c r="AE3341" s="78">
        <f>_xll.qlAbcdMathFunctionValue(AE$1,($T3341-evaluationDate)/365)</f>
        <v>4.0146195948100391E-4</v>
      </c>
    </row>
    <row r="3342" spans="19:31">
      <c r="S3342" s="64" t="s">
        <v>99</v>
      </c>
      <c r="T3342" s="146">
        <f>_xll.qlCalendarAdvance(Calendar,T3341,S3342,,,trigger)</f>
        <v>62989</v>
      </c>
      <c r="U3342" s="78">
        <f>_xll.qlAbcdMathFunctionValue(U$1,($T3342-evaluationDate)/365)</f>
        <v>1.300078124486197E-3</v>
      </c>
      <c r="V3342" s="78">
        <f>_xll.qlAbcdMathFunctionValue(V$1,($T3342-evaluationDate)/365)</f>
        <v>4.8105349689807835E-4</v>
      </c>
      <c r="W3342" s="78" t="e">
        <f>_xll.qlAbcdMathFunctionValue(W$1,($T3342-evaluationDate)/365)</f>
        <v>#VALUE!</v>
      </c>
      <c r="X3342" s="78" t="e">
        <f>_xll.qlAbcdMathFunctionValue(X$1,($T3342-evaluationDate)/365)</f>
        <v>#VALUE!</v>
      </c>
      <c r="Y3342" s="78">
        <f>_xll.qlAbcdMathFunctionValue(Y$1,($T3342-evaluationDate)/365)</f>
        <v>5.2611939624818357E-5</v>
      </c>
      <c r="Z3342" s="78">
        <f>_xll.qlAbcdMathFunctionValue(Z$1,($T3342-evaluationDate)/365)</f>
        <v>5.2638987767419717E-5</v>
      </c>
      <c r="AA3342" s="78">
        <f>_xll.qlAbcdMathFunctionValue(AA$1,($T3342-evaluationDate)/365)</f>
        <v>0.21322401869410459</v>
      </c>
      <c r="AB3342" s="78">
        <f>_xll.qlAbcdMathFunctionValue(AB$1,($T3342-evaluationDate)/365)</f>
        <v>0.21322402174054514</v>
      </c>
      <c r="AD3342" s="78">
        <f>_xll.qlAbcdMathFunctionValue(AD$1,($T3342-evaluationDate)/365)</f>
        <v>4.0145996199113888E-4</v>
      </c>
      <c r="AE3342" s="78">
        <f>_xll.qlAbcdMathFunctionValue(AE$1,($T3342-evaluationDate)/365)</f>
        <v>4.0146135415333067E-4</v>
      </c>
    </row>
    <row r="3343" spans="19:31">
      <c r="S3343" s="64" t="s">
        <v>99</v>
      </c>
      <c r="T3343" s="146">
        <f>_xll.qlCalendarAdvance(Calendar,T3342,S3343,,,trigger)</f>
        <v>62996</v>
      </c>
      <c r="U3343" s="78">
        <f>_xll.qlAbcdMathFunctionValue(U$1,($T3343-evaluationDate)/365)</f>
        <v>1.3000778309540727E-3</v>
      </c>
      <c r="V3343" s="78">
        <f>_xll.qlAbcdMathFunctionValue(V$1,($T3343-evaluationDate)/365)</f>
        <v>4.8105215516750199E-4</v>
      </c>
      <c r="W3343" s="78" t="e">
        <f>_xll.qlAbcdMathFunctionValue(W$1,($T3343-evaluationDate)/365)</f>
        <v>#VALUE!</v>
      </c>
      <c r="X3343" s="78" t="e">
        <f>_xll.qlAbcdMathFunctionValue(X$1,($T3343-evaluationDate)/365)</f>
        <v>#VALUE!</v>
      </c>
      <c r="Y3343" s="78">
        <f>_xll.qlAbcdMathFunctionValue(Y$1,($T3343-evaluationDate)/365)</f>
        <v>5.2610956383907527E-5</v>
      </c>
      <c r="Z3343" s="78">
        <f>_xll.qlAbcdMathFunctionValue(Z$1,($T3343-evaluationDate)/365)</f>
        <v>5.2637903655872371E-5</v>
      </c>
      <c r="AA3343" s="78">
        <f>_xll.qlAbcdMathFunctionValue(AA$1,($T3343-evaluationDate)/365)</f>
        <v>0.21322401738577026</v>
      </c>
      <c r="AB3343" s="78">
        <f>_xll.qlAbcdMathFunctionValue(AB$1,($T3343-evaluationDate)/365)</f>
        <v>0.21322402042085573</v>
      </c>
      <c r="AD3343" s="78">
        <f>_xll.qlAbcdMathFunctionValue(AD$1,($T3343-evaluationDate)/365)</f>
        <v>4.0145936410860487E-4</v>
      </c>
      <c r="AE3343" s="78">
        <f>_xll.qlAbcdMathFunctionValue(AE$1,($T3343-evaluationDate)/365)</f>
        <v>4.0146075108175356E-4</v>
      </c>
    </row>
    <row r="3344" spans="19:31">
      <c r="S3344" s="64" t="s">
        <v>99</v>
      </c>
      <c r="T3344" s="146">
        <f>_xll.qlCalendarAdvance(Calendar,T3343,S3344,,,trigger)</f>
        <v>63003</v>
      </c>
      <c r="U3344" s="78">
        <f>_xll.qlAbcdMathFunctionValue(U$1,($T3344-evaluationDate)/365)</f>
        <v>1.3000775385164822E-3</v>
      </c>
      <c r="V3344" s="78">
        <f>_xll.qlAbcdMathFunctionValue(V$1,($T3344-evaluationDate)/365)</f>
        <v>4.8105081843781536E-4</v>
      </c>
      <c r="W3344" s="78" t="e">
        <f>_xll.qlAbcdMathFunctionValue(W$1,($T3344-evaluationDate)/365)</f>
        <v>#VALUE!</v>
      </c>
      <c r="X3344" s="78" t="e">
        <f>_xll.qlAbcdMathFunctionValue(X$1,($T3344-evaluationDate)/365)</f>
        <v>#VALUE!</v>
      </c>
      <c r="Y3344" s="78">
        <f>_xll.qlAbcdMathFunctionValue(Y$1,($T3344-evaluationDate)/365)</f>
        <v>5.2609976810914094E-5</v>
      </c>
      <c r="Z3344" s="78">
        <f>_xll.qlAbcdMathFunctionValue(Z$1,($T3344-evaluationDate)/365)</f>
        <v>5.2636823585018735E-5</v>
      </c>
      <c r="AA3344" s="78">
        <f>_xll.qlAbcdMathFunctionValue(AA$1,($T3344-evaluationDate)/365)</f>
        <v>0.21322401608231273</v>
      </c>
      <c r="AB3344" s="78">
        <f>_xll.qlAbcdMathFunctionValue(AB$1,($T3344-evaluationDate)/365)</f>
        <v>0.21322401910608504</v>
      </c>
      <c r="AD3344" s="78">
        <f>_xll.qlAbcdMathFunctionValue(AD$1,($T3344-evaluationDate)/365)</f>
        <v>4.0145876845467114E-4</v>
      </c>
      <c r="AE3344" s="78">
        <f>_xll.qlAbcdMathFunctionValue(AE$1,($T3344-evaluationDate)/365)</f>
        <v>4.0146015025794104E-4</v>
      </c>
    </row>
    <row r="3345" spans="19:31">
      <c r="S3345" s="64" t="s">
        <v>99</v>
      </c>
      <c r="T3345" s="146">
        <f>_xll.qlCalendarAdvance(Calendar,T3344,S3345,,,trigger)</f>
        <v>63010</v>
      </c>
      <c r="U3345" s="78">
        <f>_xll.qlAbcdMathFunctionValue(U$1,($T3345-evaluationDate)/365)</f>
        <v>1.3000772471693815E-3</v>
      </c>
      <c r="V3345" s="78">
        <f>_xll.qlAbcdMathFunctionValue(V$1,($T3345-evaluationDate)/365)</f>
        <v>4.8104948669054984E-4</v>
      </c>
      <c r="W3345" s="78" t="e">
        <f>_xll.qlAbcdMathFunctionValue(W$1,($T3345-evaluationDate)/365)</f>
        <v>#VALUE!</v>
      </c>
      <c r="X3345" s="78" t="e">
        <f>_xll.qlAbcdMathFunctionValue(X$1,($T3345-evaluationDate)/365)</f>
        <v>#VALUE!</v>
      </c>
      <c r="Y3345" s="78">
        <f>_xll.qlAbcdMathFunctionValue(Y$1,($T3345-evaluationDate)/365)</f>
        <v>5.2609000892277962E-5</v>
      </c>
      <c r="Z3345" s="78">
        <f>_xll.qlAbcdMathFunctionValue(Z$1,($T3345-evaluationDate)/365)</f>
        <v>5.263574753993627E-5</v>
      </c>
      <c r="AA3345" s="78">
        <f>_xll.qlAbcdMathFunctionValue(AA$1,($T3345-evaluationDate)/365)</f>
        <v>0.213224014783714</v>
      </c>
      <c r="AB3345" s="78">
        <f>_xll.qlAbcdMathFunctionValue(AB$1,($T3345-evaluationDate)/365)</f>
        <v>0.21322401779621497</v>
      </c>
      <c r="AD3345" s="78">
        <f>_xll.qlAbcdMathFunctionValue(AD$1,($T3345-evaluationDate)/365)</f>
        <v>4.0145817502110654E-4</v>
      </c>
      <c r="AE3345" s="78">
        <f>_xll.qlAbcdMathFunctionValue(AE$1,($T3345-evaluationDate)/365)</f>
        <v>4.0145955167359191E-4</v>
      </c>
    </row>
    <row r="3346" spans="19:31">
      <c r="S3346" s="64" t="s">
        <v>99</v>
      </c>
      <c r="T3346" s="146">
        <f>_xll.qlCalendarAdvance(Calendar,T3345,S3346,,,trigger)</f>
        <v>63017</v>
      </c>
      <c r="U3346" s="78">
        <f>_xll.qlAbcdMathFunctionValue(U$1,($T3346-evaluationDate)/365)</f>
        <v>1.3000769569087413E-3</v>
      </c>
      <c r="V3346" s="78">
        <f>_xll.qlAbcdMathFunctionValue(V$1,($T3346-evaluationDate)/365)</f>
        <v>4.8104815990730434E-4</v>
      </c>
      <c r="W3346" s="78" t="e">
        <f>_xll.qlAbcdMathFunctionValue(W$1,($T3346-evaluationDate)/365)</f>
        <v>#VALUE!</v>
      </c>
      <c r="X3346" s="78" t="e">
        <f>_xll.qlAbcdMathFunctionValue(X$1,($T3346-evaluationDate)/365)</f>
        <v>#VALUE!</v>
      </c>
      <c r="Y3346" s="78">
        <f>_xll.qlAbcdMathFunctionValue(Y$1,($T3346-evaluationDate)/365)</f>
        <v>5.2608028614488588E-5</v>
      </c>
      <c r="Z3346" s="78">
        <f>_xll.qlAbcdMathFunctionValue(Z$1,($T3346-evaluationDate)/365)</f>
        <v>5.2634675505756947E-5</v>
      </c>
      <c r="AA3346" s="78">
        <f>_xll.qlAbcdMathFunctionValue(AA$1,($T3346-evaluationDate)/365)</f>
        <v>0.21322401348995609</v>
      </c>
      <c r="AB3346" s="78">
        <f>_xll.qlAbcdMathFunctionValue(AB$1,($T3346-evaluationDate)/365)</f>
        <v>0.21322401649122733</v>
      </c>
      <c r="AD3346" s="78">
        <f>_xll.qlAbcdMathFunctionValue(AD$1,($T3346-evaluationDate)/365)</f>
        <v>4.0145758379971005E-4</v>
      </c>
      <c r="AE3346" s="78">
        <f>_xll.qlAbcdMathFunctionValue(AE$1,($T3346-evaluationDate)/365)</f>
        <v>4.0145895532043543E-4</v>
      </c>
    </row>
    <row r="3347" spans="19:31">
      <c r="S3347" s="64" t="s">
        <v>99</v>
      </c>
      <c r="T3347" s="146">
        <f>_xll.qlCalendarAdvance(Calendar,T3346,S3347,,,trigger)</f>
        <v>63024</v>
      </c>
      <c r="U3347" s="78">
        <f>_xll.qlAbcdMathFunctionValue(U$1,($T3347-evaluationDate)/365)</f>
        <v>1.3000766677305465E-3</v>
      </c>
      <c r="V3347" s="78">
        <f>_xll.qlAbcdMathFunctionValue(V$1,($T3347-evaluationDate)/365)</f>
        <v>4.8104683806974484E-4</v>
      </c>
      <c r="W3347" s="78" t="e">
        <f>_xll.qlAbcdMathFunctionValue(W$1,($T3347-evaluationDate)/365)</f>
        <v>#VALUE!</v>
      </c>
      <c r="X3347" s="78" t="e">
        <f>_xll.qlAbcdMathFunctionValue(X$1,($T3347-evaluationDate)/365)</f>
        <v>#VALUE!</v>
      </c>
      <c r="Y3347" s="78">
        <f>_xll.qlAbcdMathFunctionValue(Y$1,($T3347-evaluationDate)/365)</f>
        <v>5.2607059964084865E-5</v>
      </c>
      <c r="Z3347" s="78">
        <f>_xll.qlAbcdMathFunctionValue(Z$1,($T3347-evaluationDate)/365)</f>
        <v>5.2633607467667032E-5</v>
      </c>
      <c r="AA3347" s="78">
        <f>_xll.qlAbcdMathFunctionValue(AA$1,($T3347-evaluationDate)/365)</f>
        <v>0.21322401220102116</v>
      </c>
      <c r="AB3347" s="78">
        <f>_xll.qlAbcdMathFunctionValue(AB$1,($T3347-evaluationDate)/365)</f>
        <v>0.21322401519110415</v>
      </c>
      <c r="AD3347" s="78">
        <f>_xll.qlAbcdMathFunctionValue(AD$1,($T3347-evaluationDate)/365)</f>
        <v>4.0145699478231041E-4</v>
      </c>
      <c r="AE3347" s="78">
        <f>_xll.qlAbcdMathFunctionValue(AE$1,($T3347-evaluationDate)/365)</f>
        <v>4.0145836119023098E-4</v>
      </c>
    </row>
    <row r="3348" spans="19:31">
      <c r="S3348" s="64" t="s">
        <v>99</v>
      </c>
      <c r="T3348" s="146">
        <f>_xll.qlCalendarAdvance(Calendar,T3347,S3348,,,trigger)</f>
        <v>63031</v>
      </c>
      <c r="U3348" s="78">
        <f>_xll.qlAbcdMathFunctionValue(U$1,($T3348-evaluationDate)/365)</f>
        <v>1.3000763796307969E-3</v>
      </c>
      <c r="V3348" s="78">
        <f>_xll.qlAbcdMathFunctionValue(V$1,($T3348-evaluationDate)/365)</f>
        <v>4.8104552115960439E-4</v>
      </c>
      <c r="W3348" s="78" t="e">
        <f>_xll.qlAbcdMathFunctionValue(W$1,($T3348-evaluationDate)/365)</f>
        <v>#VALUE!</v>
      </c>
      <c r="X3348" s="78" t="e">
        <f>_xll.qlAbcdMathFunctionValue(X$1,($T3348-evaluationDate)/365)</f>
        <v>#VALUE!</v>
      </c>
      <c r="Y3348" s="78">
        <f>_xll.qlAbcdMathFunctionValue(Y$1,($T3348-evaluationDate)/365)</f>
        <v>5.2606094927654893E-5</v>
      </c>
      <c r="Z3348" s="78">
        <f>_xll.qlAbcdMathFunctionValue(Z$1,($T3348-evaluationDate)/365)</f>
        <v>5.263254341090689E-5</v>
      </c>
      <c r="AA3348" s="78">
        <f>_xll.qlAbcdMathFunctionValue(AA$1,($T3348-evaluationDate)/365)</f>
        <v>0.21322401091689139</v>
      </c>
      <c r="AB3348" s="78">
        <f>_xll.qlAbcdMathFunctionValue(AB$1,($T3348-evaluationDate)/365)</f>
        <v>0.21322401389582743</v>
      </c>
      <c r="AD3348" s="78">
        <f>_xll.qlAbcdMathFunctionValue(AD$1,($T3348-evaluationDate)/365)</f>
        <v>4.0145640796076647E-4</v>
      </c>
      <c r="AE3348" s="78">
        <f>_xll.qlAbcdMathFunctionValue(AE$1,($T3348-evaluationDate)/365)</f>
        <v>4.0145776927476799E-4</v>
      </c>
    </row>
    <row r="3349" spans="19:31">
      <c r="S3349" s="64" t="s">
        <v>99</v>
      </c>
      <c r="T3349" s="146">
        <f>_xll.qlCalendarAdvance(Calendar,T3348,S3349,,,trigger)</f>
        <v>63038</v>
      </c>
      <c r="U3349" s="78">
        <f>_xll.qlAbcdMathFunctionValue(U$1,($T3349-evaluationDate)/365)</f>
        <v>1.3000760926055071E-3</v>
      </c>
      <c r="V3349" s="78">
        <f>_xll.qlAbcdMathFunctionValue(V$1,($T3349-evaluationDate)/365)</f>
        <v>4.8104420915868275E-4</v>
      </c>
      <c r="W3349" s="78" t="e">
        <f>_xll.qlAbcdMathFunctionValue(W$1,($T3349-evaluationDate)/365)</f>
        <v>#VALUE!</v>
      </c>
      <c r="X3349" s="78" t="e">
        <f>_xll.qlAbcdMathFunctionValue(X$1,($T3349-evaluationDate)/365)</f>
        <v>#VALUE!</v>
      </c>
      <c r="Y3349" s="78">
        <f>_xll.qlAbcdMathFunctionValue(Y$1,($T3349-evaluationDate)/365)</f>
        <v>5.2605133491835819E-5</v>
      </c>
      <c r="Z3349" s="78">
        <f>_xll.qlAbcdMathFunctionValue(Z$1,($T3349-evaluationDate)/365)</f>
        <v>5.263148332077078E-5</v>
      </c>
      <c r="AA3349" s="78">
        <f>_xll.qlAbcdMathFunctionValue(AA$1,($T3349-evaluationDate)/365)</f>
        <v>0.21322400963754898</v>
      </c>
      <c r="AB3349" s="78">
        <f>_xll.qlAbcdMathFunctionValue(AB$1,($T3349-evaluationDate)/365)</f>
        <v>0.21322401260537929</v>
      </c>
      <c r="AD3349" s="78">
        <f>_xll.qlAbcdMathFunctionValue(AD$1,($T3349-evaluationDate)/365)</f>
        <v>4.0145582332696661E-4</v>
      </c>
      <c r="AE3349" s="78">
        <f>_xll.qlAbcdMathFunctionValue(AE$1,($T3349-evaluationDate)/365)</f>
        <v>4.0145717956586595E-4</v>
      </c>
    </row>
    <row r="3350" spans="19:31">
      <c r="S3350" s="64" t="s">
        <v>99</v>
      </c>
      <c r="T3350" s="146">
        <f>_xll.qlCalendarAdvance(Calendar,T3349,S3350,,,trigger)</f>
        <v>63045</v>
      </c>
      <c r="U3350" s="78">
        <f>_xll.qlAbcdMathFunctionValue(U$1,($T3350-evaluationDate)/365)</f>
        <v>1.3000758066507058E-3</v>
      </c>
      <c r="V3350" s="78">
        <f>_xll.qlAbcdMathFunctionValue(V$1,($T3350-evaluationDate)/365)</f>
        <v>4.8104290204884604E-4</v>
      </c>
      <c r="W3350" s="78" t="e">
        <f>_xll.qlAbcdMathFunctionValue(W$1,($T3350-evaluationDate)/365)</f>
        <v>#VALUE!</v>
      </c>
      <c r="X3350" s="78" t="e">
        <f>_xll.qlAbcdMathFunctionValue(X$1,($T3350-evaluationDate)/365)</f>
        <v>#VALUE!</v>
      </c>
      <c r="Y3350" s="78">
        <f>_xll.qlAbcdMathFunctionValue(Y$1,($T3350-evaluationDate)/365)</f>
        <v>5.2604175643313661E-5</v>
      </c>
      <c r="Z3350" s="78">
        <f>_xll.qlAbcdMathFunctionValue(Z$1,($T3350-evaluationDate)/365)</f>
        <v>5.2630427182606687E-5</v>
      </c>
      <c r="AA3350" s="78">
        <f>_xll.qlAbcdMathFunctionValue(AA$1,($T3350-evaluationDate)/365)</f>
        <v>0.21322400836297631</v>
      </c>
      <c r="AB3350" s="78">
        <f>_xll.qlAbcdMathFunctionValue(AB$1,($T3350-evaluationDate)/365)</f>
        <v>0.21322401131974189</v>
      </c>
      <c r="AD3350" s="78">
        <f>_xll.qlAbcdMathFunctionValue(AD$1,($T3350-evaluationDate)/365)</f>
        <v>4.0145524087282895E-4</v>
      </c>
      <c r="AE3350" s="78">
        <f>_xll.qlAbcdMathFunctionValue(AE$1,($T3350-evaluationDate)/365)</f>
        <v>4.0145659205537425E-4</v>
      </c>
    </row>
    <row r="3351" spans="19:31">
      <c r="S3351" s="64" t="s">
        <v>99</v>
      </c>
      <c r="T3351" s="146">
        <f>_xll.qlCalendarAdvance(Calendar,T3350,S3351,,,trigger)</f>
        <v>63052</v>
      </c>
      <c r="U3351" s="78">
        <f>_xll.qlAbcdMathFunctionValue(U$1,($T3351-evaluationDate)/365)</f>
        <v>1.300075521762437E-3</v>
      </c>
      <c r="V3351" s="78">
        <f>_xll.qlAbcdMathFunctionValue(V$1,($T3351-evaluationDate)/365)</f>
        <v>4.8104159981202674E-4</v>
      </c>
      <c r="W3351" s="78" t="e">
        <f>_xll.qlAbcdMathFunctionValue(W$1,($T3351-evaluationDate)/365)</f>
        <v>#VALUE!</v>
      </c>
      <c r="X3351" s="78" t="e">
        <f>_xll.qlAbcdMathFunctionValue(X$1,($T3351-evaluationDate)/365)</f>
        <v>#VALUE!</v>
      </c>
      <c r="Y3351" s="78">
        <f>_xll.qlAbcdMathFunctionValue(Y$1,($T3351-evaluationDate)/365)</f>
        <v>5.2603221368823138E-5</v>
      </c>
      <c r="Z3351" s="78">
        <f>_xll.qlAbcdMathFunctionValue(Z$1,($T3351-evaluationDate)/365)</f>
        <v>5.2629374981816113E-5</v>
      </c>
      <c r="AA3351" s="78">
        <f>_xll.qlAbcdMathFunctionValue(AA$1,($T3351-evaluationDate)/365)</f>
        <v>0.2132240070931557</v>
      </c>
      <c r="AB3351" s="78">
        <f>_xll.qlAbcdMathFunctionValue(AB$1,($T3351-evaluationDate)/365)</f>
        <v>0.21322401003889746</v>
      </c>
      <c r="AD3351" s="78">
        <f>_xll.qlAbcdMathFunctionValue(AD$1,($T3351-evaluationDate)/365)</f>
        <v>4.0145466059030103E-4</v>
      </c>
      <c r="AE3351" s="78">
        <f>_xll.qlAbcdMathFunctionValue(AE$1,($T3351-evaluationDate)/365)</f>
        <v>4.0145600673517195E-4</v>
      </c>
    </row>
    <row r="3352" spans="19:31">
      <c r="S3352" s="64" t="s">
        <v>99</v>
      </c>
      <c r="T3352" s="146">
        <f>_xll.qlCalendarAdvance(Calendar,T3351,S3352,,,trigger)</f>
        <v>63059</v>
      </c>
      <c r="U3352" s="78">
        <f>_xll.qlAbcdMathFunctionValue(U$1,($T3352-evaluationDate)/365)</f>
        <v>1.3000752379367583E-3</v>
      </c>
      <c r="V3352" s="78">
        <f>_xll.qlAbcdMathFunctionValue(V$1,($T3352-evaluationDate)/365)</f>
        <v>4.8104030243022324E-4</v>
      </c>
      <c r="W3352" s="78" t="e">
        <f>_xll.qlAbcdMathFunctionValue(W$1,($T3352-evaluationDate)/365)</f>
        <v>#VALUE!</v>
      </c>
      <c r="X3352" s="78" t="e">
        <f>_xll.qlAbcdMathFunctionValue(X$1,($T3352-evaluationDate)/365)</f>
        <v>#VALUE!</v>
      </c>
      <c r="Y3352" s="78">
        <f>_xll.qlAbcdMathFunctionValue(Y$1,($T3352-evaluationDate)/365)</f>
        <v>5.2602270655147487E-5</v>
      </c>
      <c r="Z3352" s="78">
        <f>_xll.qlAbcdMathFunctionValue(Z$1,($T3352-evaluationDate)/365)</f>
        <v>5.2628326703853883E-5</v>
      </c>
      <c r="AA3352" s="78">
        <f>_xll.qlAbcdMathFunctionValue(AA$1,($T3352-evaluationDate)/365)</f>
        <v>0.21322400582806966</v>
      </c>
      <c r="AB3352" s="78">
        <f>_xll.qlAbcdMathFunctionValue(AB$1,($T3352-evaluationDate)/365)</f>
        <v>0.21322400876282829</v>
      </c>
      <c r="AD3352" s="78">
        <f>_xll.qlAbcdMathFunctionValue(AD$1,($T3352-evaluationDate)/365)</f>
        <v>4.0145408247135996E-4</v>
      </c>
      <c r="AE3352" s="78">
        <f>_xll.qlAbcdMathFunctionValue(AE$1,($T3352-evaluationDate)/365)</f>
        <v>4.0145542359716787E-4</v>
      </c>
    </row>
    <row r="3353" spans="19:31">
      <c r="S3353" s="64" t="s">
        <v>99</v>
      </c>
      <c r="T3353" s="146">
        <f>_xll.qlCalendarAdvance(Calendar,T3352,S3353,,,trigger)</f>
        <v>63066</v>
      </c>
      <c r="U3353" s="78">
        <f>_xll.qlAbcdMathFunctionValue(U$1,($T3353-evaluationDate)/365)</f>
        <v>1.3000749551697424E-3</v>
      </c>
      <c r="V3353" s="78">
        <f>_xll.qlAbcdMathFunctionValue(V$1,($T3353-evaluationDate)/365)</f>
        <v>4.8103900988549986E-4</v>
      </c>
      <c r="W3353" s="78" t="e">
        <f>_xll.qlAbcdMathFunctionValue(W$1,($T3353-evaluationDate)/365)</f>
        <v>#VALUE!</v>
      </c>
      <c r="X3353" s="78" t="e">
        <f>_xll.qlAbcdMathFunctionValue(X$1,($T3353-evaluationDate)/365)</f>
        <v>#VALUE!</v>
      </c>
      <c r="Y3353" s="78">
        <f>_xll.qlAbcdMathFunctionValue(Y$1,($T3353-evaluationDate)/365)</f>
        <v>5.2601323489118271E-5</v>
      </c>
      <c r="Z3353" s="78">
        <f>_xll.qlAbcdMathFunctionValue(Z$1,($T3353-evaluationDate)/365)</f>
        <v>5.262728233422796E-5</v>
      </c>
      <c r="AA3353" s="78">
        <f>_xll.qlAbcdMathFunctionValue(AA$1,($T3353-evaluationDate)/365)</f>
        <v>0.21322400456770063</v>
      </c>
      <c r="AB3353" s="78">
        <f>_xll.qlAbcdMathFunctionValue(AB$1,($T3353-evaluationDate)/365)</f>
        <v>0.21322400749151674</v>
      </c>
      <c r="AD3353" s="78">
        <f>_xll.qlAbcdMathFunctionValue(AD$1,($T3353-evaluationDate)/365)</f>
        <v>4.0145350650801204E-4</v>
      </c>
      <c r="AE3353" s="78">
        <f>_xll.qlAbcdMathFunctionValue(AE$1,($T3353-evaluationDate)/365)</f>
        <v>4.0145484263330036E-4</v>
      </c>
    </row>
    <row r="3354" spans="19:31">
      <c r="S3354" s="64" t="s">
        <v>99</v>
      </c>
      <c r="T3354" s="146">
        <f>_xll.qlCalendarAdvance(Calendar,T3353,S3354,,,trigger)</f>
        <v>63073</v>
      </c>
      <c r="U3354" s="78">
        <f>_xll.qlAbcdMathFunctionValue(U$1,($T3354-evaluationDate)/365)</f>
        <v>1.300074673457476E-3</v>
      </c>
      <c r="V3354" s="78">
        <f>_xll.qlAbcdMathFunctionValue(V$1,($T3354-evaluationDate)/365)</f>
        <v>4.8103772215998618E-4</v>
      </c>
      <c r="W3354" s="78" t="e">
        <f>_xll.qlAbcdMathFunctionValue(W$1,($T3354-evaluationDate)/365)</f>
        <v>#VALUE!</v>
      </c>
      <c r="X3354" s="78" t="e">
        <f>_xll.qlAbcdMathFunctionValue(X$1,($T3354-evaluationDate)/365)</f>
        <v>#VALUE!</v>
      </c>
      <c r="Y3354" s="78">
        <f>_xll.qlAbcdMathFunctionValue(Y$1,($T3354-evaluationDate)/365)</f>
        <v>5.260037985761525E-5</v>
      </c>
      <c r="Z3354" s="78">
        <f>_xll.qlAbcdMathFunctionValue(Z$1,($T3354-evaluationDate)/365)</f>
        <v>5.2626241858499239E-5</v>
      </c>
      <c r="AA3354" s="78">
        <f>_xll.qlAbcdMathFunctionValue(AA$1,($T3354-evaluationDate)/365)</f>
        <v>0.21322400331203123</v>
      </c>
      <c r="AB3354" s="78">
        <f>_xll.qlAbcdMathFunctionValue(AB$1,($T3354-evaluationDate)/365)</f>
        <v>0.21322400622494522</v>
      </c>
      <c r="AD3354" s="78">
        <f>_xll.qlAbcdMathFunctionValue(AD$1,($T3354-evaluationDate)/365)</f>
        <v>4.0145293269229282E-4</v>
      </c>
      <c r="AE3354" s="78">
        <f>_xll.qlAbcdMathFunctionValue(AE$1,($T3354-evaluationDate)/365)</f>
        <v>4.0145426383553711E-4</v>
      </c>
    </row>
    <row r="3355" spans="19:31">
      <c r="S3355" s="64" t="s">
        <v>99</v>
      </c>
      <c r="T3355" s="146">
        <f>_xll.qlCalendarAdvance(Calendar,T3354,S3355,,,trigger)</f>
        <v>63080</v>
      </c>
      <c r="U3355" s="78">
        <f>_xll.qlAbcdMathFunctionValue(U$1,($T3355-evaluationDate)/365)</f>
        <v>1.30007439279606E-3</v>
      </c>
      <c r="V3355" s="78">
        <f>_xll.qlAbcdMathFunctionValue(V$1,($T3355-evaluationDate)/365)</f>
        <v>4.8103643923587722E-4</v>
      </c>
      <c r="W3355" s="78" t="e">
        <f>_xll.qlAbcdMathFunctionValue(W$1,($T3355-evaluationDate)/365)</f>
        <v>#VALUE!</v>
      </c>
      <c r="X3355" s="78" t="e">
        <f>_xll.qlAbcdMathFunctionValue(X$1,($T3355-evaluationDate)/365)</f>
        <v>#VALUE!</v>
      </c>
      <c r="Y3355" s="78">
        <f>_xll.qlAbcdMathFunctionValue(Y$1,($T3355-evaluationDate)/365)</f>
        <v>5.2599439747566163E-5</v>
      </c>
      <c r="Z3355" s="78">
        <f>_xll.qlAbcdMathFunctionValue(Z$1,($T3355-evaluationDate)/365)</f>
        <v>5.2625205262281373E-5</v>
      </c>
      <c r="AA3355" s="78">
        <f>_xll.qlAbcdMathFunctionValue(AA$1,($T3355-evaluationDate)/365)</f>
        <v>0.21322400206104408</v>
      </c>
      <c r="AB3355" s="78">
        <f>_xll.qlAbcdMathFunctionValue(AB$1,($T3355-evaluationDate)/365)</f>
        <v>0.21322400496309626</v>
      </c>
      <c r="AD3355" s="78">
        <f>_xll.qlAbcdMathFunctionValue(AD$1,($T3355-evaluationDate)/365)</f>
        <v>4.0145236101626691E-4</v>
      </c>
      <c r="AE3355" s="78">
        <f>_xll.qlAbcdMathFunctionValue(AE$1,($T3355-evaluationDate)/365)</f>
        <v>4.0145368719587542E-4</v>
      </c>
    </row>
    <row r="3356" spans="19:31">
      <c r="S3356" s="64" t="s">
        <v>99</v>
      </c>
      <c r="T3356" s="146">
        <f>_xll.qlCalendarAdvance(Calendar,T3355,S3356,,,trigger)</f>
        <v>63087</v>
      </c>
      <c r="U3356" s="78">
        <f>_xll.qlAbcdMathFunctionValue(U$1,($T3356-evaluationDate)/365)</f>
        <v>1.3000741131816097E-3</v>
      </c>
      <c r="V3356" s="78">
        <f>_xll.qlAbcdMathFunctionValue(V$1,($T3356-evaluationDate)/365)</f>
        <v>4.8103516109543315E-4</v>
      </c>
      <c r="W3356" s="78" t="e">
        <f>_xll.qlAbcdMathFunctionValue(W$1,($T3356-evaluationDate)/365)</f>
        <v>#VALUE!</v>
      </c>
      <c r="X3356" s="78" t="e">
        <f>_xll.qlAbcdMathFunctionValue(X$1,($T3356-evaluationDate)/365)</f>
        <v>#VALUE!</v>
      </c>
      <c r="Y3356" s="78">
        <f>_xll.qlAbcdMathFunctionValue(Y$1,($T3356-evaluationDate)/365)</f>
        <v>5.2598503145946565E-5</v>
      </c>
      <c r="Z3356" s="78">
        <f>_xll.qlAbcdMathFunctionValue(Z$1,($T3356-evaluationDate)/365)</f>
        <v>5.2624172531240579E-5</v>
      </c>
      <c r="AA3356" s="78">
        <f>_xll.qlAbcdMathFunctionValue(AA$1,($T3356-evaluationDate)/365)</f>
        <v>0.21322400081472187</v>
      </c>
      <c r="AB3356" s="78">
        <f>_xll.qlAbcdMathFunctionValue(AB$1,($T3356-evaluationDate)/365)</f>
        <v>0.21322400370595235</v>
      </c>
      <c r="AD3356" s="78">
        <f>_xll.qlAbcdMathFunctionValue(AD$1,($T3356-evaluationDate)/365)</f>
        <v>4.0145179147202793E-4</v>
      </c>
      <c r="AE3356" s="78">
        <f>_xll.qlAbcdMathFunctionValue(AE$1,($T3356-evaluationDate)/365)</f>
        <v>4.0145311270634157E-4</v>
      </c>
    </row>
    <row r="3357" spans="19:31">
      <c r="S3357" s="64" t="s">
        <v>99</v>
      </c>
      <c r="T3357" s="146">
        <f>_xll.qlCalendarAdvance(Calendar,T3356,S3357,,,trigger)</f>
        <v>63094</v>
      </c>
      <c r="U3357" s="78">
        <f>_xll.qlAbcdMathFunctionValue(U$1,($T3357-evaluationDate)/365)</f>
        <v>1.3000738346102549E-3</v>
      </c>
      <c r="V3357" s="78">
        <f>_xll.qlAbcdMathFunctionValue(V$1,($T3357-evaluationDate)/365)</f>
        <v>4.8103388772097872E-4</v>
      </c>
      <c r="W3357" s="78" t="e">
        <f>_xll.qlAbcdMathFunctionValue(W$1,($T3357-evaluationDate)/365)</f>
        <v>#VALUE!</v>
      </c>
      <c r="X3357" s="78" t="e">
        <f>_xll.qlAbcdMathFunctionValue(X$1,($T3357-evaluationDate)/365)</f>
        <v>#VALUE!</v>
      </c>
      <c r="Y3357" s="78">
        <f>_xll.qlAbcdMathFunctionValue(Y$1,($T3357-evaluationDate)/365)</f>
        <v>5.2597570039779673E-5</v>
      </c>
      <c r="Z3357" s="78">
        <f>_xll.qlAbcdMathFunctionValue(Z$1,($T3357-evaluationDate)/365)</f>
        <v>5.2623143651095448E-5</v>
      </c>
      <c r="AA3357" s="78">
        <f>_xll.qlAbcdMathFunctionValue(AA$1,($T3357-evaluationDate)/365)</f>
        <v>0.21322399957304736</v>
      </c>
      <c r="AB3357" s="78">
        <f>_xll.qlAbcdMathFunctionValue(AB$1,($T3357-evaluationDate)/365)</f>
        <v>0.21322400245349615</v>
      </c>
      <c r="AD3357" s="78">
        <f>_xll.qlAbcdMathFunctionValue(AD$1,($T3357-evaluationDate)/365)</f>
        <v>4.0145122405169852E-4</v>
      </c>
      <c r="AE3357" s="78">
        <f>_xll.qlAbcdMathFunctionValue(AE$1,($T3357-evaluationDate)/365)</f>
        <v>4.0145254035899101E-4</v>
      </c>
    </row>
    <row r="3358" spans="19:31">
      <c r="S3358" s="64" t="s">
        <v>99</v>
      </c>
      <c r="T3358" s="146">
        <f>_xll.qlCalendarAdvance(Calendar,T3357,S3358,,,trigger)</f>
        <v>63101</v>
      </c>
      <c r="U3358" s="78">
        <f>_xll.qlAbcdMathFunctionValue(U$1,($T3358-evaluationDate)/365)</f>
        <v>1.3000735570781392E-3</v>
      </c>
      <c r="V3358" s="78">
        <f>_xll.qlAbcdMathFunctionValue(V$1,($T3358-evaluationDate)/365)</f>
        <v>4.8103261909490343E-4</v>
      </c>
      <c r="W3358" s="78" t="e">
        <f>_xll.qlAbcdMathFunctionValue(W$1,($T3358-evaluationDate)/365)</f>
        <v>#VALUE!</v>
      </c>
      <c r="X3358" s="78" t="e">
        <f>_xll.qlAbcdMathFunctionValue(X$1,($T3358-evaluationDate)/365)</f>
        <v>#VALUE!</v>
      </c>
      <c r="Y3358" s="78">
        <f>_xll.qlAbcdMathFunctionValue(Y$1,($T3358-evaluationDate)/365)</f>
        <v>5.2596640416136174E-5</v>
      </c>
      <c r="Z3358" s="78">
        <f>_xll.qlAbcdMathFunctionValue(Z$1,($T3358-evaluationDate)/365)</f>
        <v>5.2622118607616742E-5</v>
      </c>
      <c r="AA3358" s="78">
        <f>_xll.qlAbcdMathFunctionValue(AA$1,($T3358-evaluationDate)/365)</f>
        <v>0.21322399833600339</v>
      </c>
      <c r="AB3358" s="78">
        <f>_xll.qlAbcdMathFunctionValue(AB$1,($T3358-evaluationDate)/365)</f>
        <v>0.21322400120571033</v>
      </c>
      <c r="AD3358" s="78">
        <f>_xll.qlAbcdMathFunctionValue(AD$1,($T3358-evaluationDate)/365)</f>
        <v>4.014506587474299E-4</v>
      </c>
      <c r="AE3358" s="78">
        <f>_xll.qlAbcdMathFunctionValue(AE$1,($T3358-evaluationDate)/365)</f>
        <v>4.0145197014590842E-4</v>
      </c>
    </row>
    <row r="3359" spans="19:31">
      <c r="S3359" s="64" t="s">
        <v>99</v>
      </c>
      <c r="T3359" s="146">
        <f>_xll.qlCalendarAdvance(Calendar,T3358,S3359,,,trigger)</f>
        <v>63108</v>
      </c>
      <c r="U3359" s="78">
        <f>_xll.qlAbcdMathFunctionValue(U$1,($T3359-evaluationDate)/365)</f>
        <v>1.3000732805814202E-3</v>
      </c>
      <c r="V3359" s="78">
        <f>_xll.qlAbcdMathFunctionValue(V$1,($T3359-evaluationDate)/365)</f>
        <v>4.8103135519966112E-4</v>
      </c>
      <c r="W3359" s="78" t="e">
        <f>_xll.qlAbcdMathFunctionValue(W$1,($T3359-evaluationDate)/365)</f>
        <v>#VALUE!</v>
      </c>
      <c r="X3359" s="78" t="e">
        <f>_xll.qlAbcdMathFunctionValue(X$1,($T3359-evaluationDate)/365)</f>
        <v>#VALUE!</v>
      </c>
      <c r="Y3359" s="78">
        <f>_xll.qlAbcdMathFunctionValue(Y$1,($T3359-evaluationDate)/365)</f>
        <v>5.2595714262134065E-5</v>
      </c>
      <c r="Z3359" s="78">
        <f>_xll.qlAbcdMathFunctionValue(Z$1,($T3359-evaluationDate)/365)</f>
        <v>5.2621097386627228E-5</v>
      </c>
      <c r="AA3359" s="78">
        <f>_xll.qlAbcdMathFunctionValue(AA$1,($T3359-evaluationDate)/365)</f>
        <v>0.21322399710357284</v>
      </c>
      <c r="AB3359" s="78">
        <f>_xll.qlAbcdMathFunctionValue(AB$1,($T3359-evaluationDate)/365)</f>
        <v>0.21322399996257763</v>
      </c>
      <c r="AD3359" s="78">
        <f>_xll.qlAbcdMathFunctionValue(AD$1,($T3359-evaluationDate)/365)</f>
        <v>4.0145009555140205E-4</v>
      </c>
      <c r="AE3359" s="78">
        <f>_xll.qlAbcdMathFunctionValue(AE$1,($T3359-evaluationDate)/365)</f>
        <v>4.0145140205920715E-4</v>
      </c>
    </row>
    <row r="3360" spans="19:31">
      <c r="S3360" s="64" t="s">
        <v>99</v>
      </c>
      <c r="T3360" s="146">
        <f>_xll.qlCalendarAdvance(Calendar,T3359,S3360,,,trigger)</f>
        <v>63115</v>
      </c>
      <c r="U3360" s="78">
        <f>_xll.qlAbcdMathFunctionValue(U$1,($T3360-evaluationDate)/365)</f>
        <v>1.3000730051162697E-3</v>
      </c>
      <c r="V3360" s="78">
        <f>_xll.qlAbcdMathFunctionValue(V$1,($T3360-evaluationDate)/365)</f>
        <v>4.8103009601776966E-4</v>
      </c>
      <c r="W3360" s="78" t="e">
        <f>_xll.qlAbcdMathFunctionValue(W$1,($T3360-evaluationDate)/365)</f>
        <v>#VALUE!</v>
      </c>
      <c r="X3360" s="78" t="e">
        <f>_xll.qlAbcdMathFunctionValue(X$1,($T3360-evaluationDate)/365)</f>
        <v>#VALUE!</v>
      </c>
      <c r="Y3360" s="78">
        <f>_xll.qlAbcdMathFunctionValue(Y$1,($T3360-evaluationDate)/365)</f>
        <v>5.2594791564938479E-5</v>
      </c>
      <c r="Z3360" s="78">
        <f>_xll.qlAbcdMathFunctionValue(Z$1,($T3360-evaluationDate)/365)</f>
        <v>5.2620079974001489E-5</v>
      </c>
      <c r="AA3360" s="78">
        <f>_xll.qlAbcdMathFunctionValue(AA$1,($T3360-evaluationDate)/365)</f>
        <v>0.21322399587573868</v>
      </c>
      <c r="AB3360" s="78">
        <f>_xll.qlAbcdMathFunctionValue(AB$1,($T3360-evaluationDate)/365)</f>
        <v>0.21322399872408082</v>
      </c>
      <c r="AD3360" s="78">
        <f>_xll.qlAbcdMathFunctionValue(AD$1,($T3360-evaluationDate)/365)</f>
        <v>4.0144953445582363E-4</v>
      </c>
      <c r="AE3360" s="78">
        <f>_xll.qlAbcdMathFunctionValue(AE$1,($T3360-evaluationDate)/365)</f>
        <v>4.0145083609102955E-4</v>
      </c>
    </row>
    <row r="3361" spans="19:31">
      <c r="S3361" s="64" t="s">
        <v>99</v>
      </c>
      <c r="T3361" s="146">
        <f>_xll.qlCalendarAdvance(Calendar,T3360,S3361,,,trigger)</f>
        <v>63122</v>
      </c>
      <c r="U3361" s="78">
        <f>_xll.qlAbcdMathFunctionValue(U$1,($T3361-evaluationDate)/365)</f>
        <v>1.3000727306788737E-3</v>
      </c>
      <c r="V3361" s="78">
        <f>_xll.qlAbcdMathFunctionValue(V$1,($T3361-evaluationDate)/365)</f>
        <v>4.8102884153181091E-4</v>
      </c>
      <c r="W3361" s="78" t="e">
        <f>_xll.qlAbcdMathFunctionValue(W$1,($T3361-evaluationDate)/365)</f>
        <v>#VALUE!</v>
      </c>
      <c r="X3361" s="78" t="e">
        <f>_xll.qlAbcdMathFunctionValue(X$1,($T3361-evaluationDate)/365)</f>
        <v>#VALUE!</v>
      </c>
      <c r="Y3361" s="78">
        <f>_xll.qlAbcdMathFunctionValue(Y$1,($T3361-evaluationDate)/365)</f>
        <v>5.2593872311761516E-5</v>
      </c>
      <c r="Z3361" s="78">
        <f>_xll.qlAbcdMathFunctionValue(Z$1,($T3361-evaluationDate)/365)</f>
        <v>5.2619066355665712E-5</v>
      </c>
      <c r="AA3361" s="78">
        <f>_xll.qlAbcdMathFunctionValue(AA$1,($T3361-evaluationDate)/365)</f>
        <v>0.21322399465248387</v>
      </c>
      <c r="AB3361" s="78">
        <f>_xll.qlAbcdMathFunctionValue(AB$1,($T3361-evaluationDate)/365)</f>
        <v>0.21322399749020282</v>
      </c>
      <c r="AD3361" s="78">
        <f>_xll.qlAbcdMathFunctionValue(AD$1,($T3361-evaluationDate)/365)</f>
        <v>4.0144897545293164E-4</v>
      </c>
      <c r="AE3361" s="78">
        <f>_xll.qlAbcdMathFunctionValue(AE$1,($T3361-evaluationDate)/365)</f>
        <v>4.0145027223354661E-4</v>
      </c>
    </row>
    <row r="3362" spans="19:31">
      <c r="S3362" s="64" t="s">
        <v>99</v>
      </c>
      <c r="T3362" s="146">
        <f>_xll.qlCalendarAdvance(Calendar,T3361,S3362,,,trigger)</f>
        <v>63129</v>
      </c>
      <c r="U3362" s="78">
        <f>_xll.qlAbcdMathFunctionValue(U$1,($T3362-evaluationDate)/365)</f>
        <v>1.3000724572654321E-3</v>
      </c>
      <c r="V3362" s="78">
        <f>_xll.qlAbcdMathFunctionValue(V$1,($T3362-evaluationDate)/365)</f>
        <v>4.8102759172443033E-4</v>
      </c>
      <c r="W3362" s="78" t="e">
        <f>_xll.qlAbcdMathFunctionValue(W$1,($T3362-evaluationDate)/365)</f>
        <v>#VALUE!</v>
      </c>
      <c r="X3362" s="78" t="e">
        <f>_xll.qlAbcdMathFunctionValue(X$1,($T3362-evaluationDate)/365)</f>
        <v>#VALUE!</v>
      </c>
      <c r="Y3362" s="78">
        <f>_xll.qlAbcdMathFunctionValue(Y$1,($T3362-evaluationDate)/365)</f>
        <v>5.259295648986206E-5</v>
      </c>
      <c r="Z3362" s="78">
        <f>_xll.qlAbcdMathFunctionValue(Z$1,($T3362-evaluationDate)/365)</f>
        <v>5.2618056517597524E-5</v>
      </c>
      <c r="AA3362" s="78">
        <f>_xll.qlAbcdMathFunctionValue(AA$1,($T3362-evaluationDate)/365)</f>
        <v>0.21322399343379156</v>
      </c>
      <c r="AB3362" s="78">
        <f>_xll.qlAbcdMathFunctionValue(AB$1,($T3362-evaluationDate)/365)</f>
        <v>0.21322399626092656</v>
      </c>
      <c r="AD3362" s="78">
        <f>_xll.qlAbcdMathFunctionValue(AD$1,($T3362-evaluationDate)/365)</f>
        <v>4.0144841853499155E-4</v>
      </c>
      <c r="AE3362" s="78">
        <f>_xll.qlAbcdMathFunctionValue(AE$1,($T3362-evaluationDate)/365)</f>
        <v>4.014497104789579E-4</v>
      </c>
    </row>
    <row r="3363" spans="19:31">
      <c r="S3363" s="64" t="s">
        <v>99</v>
      </c>
      <c r="T3363" s="146">
        <f>_xll.qlCalendarAdvance(Calendar,T3362,S3363,,,trigger)</f>
        <v>63136</v>
      </c>
      <c r="U3363" s="78">
        <f>_xll.qlAbcdMathFunctionValue(U$1,($T3363-evaluationDate)/365)</f>
        <v>1.3000721848721584E-3</v>
      </c>
      <c r="V3363" s="78">
        <f>_xll.qlAbcdMathFunctionValue(V$1,($T3363-evaluationDate)/365)</f>
        <v>4.8102634657833679E-4</v>
      </c>
      <c r="W3363" s="78" t="e">
        <f>_xll.qlAbcdMathFunctionValue(W$1,($T3363-evaluationDate)/365)</f>
        <v>#VALUE!</v>
      </c>
      <c r="X3363" s="78" t="e">
        <f>_xll.qlAbcdMathFunctionValue(X$1,($T3363-evaluationDate)/365)</f>
        <v>#VALUE!</v>
      </c>
      <c r="Y3363" s="78">
        <f>_xll.qlAbcdMathFunctionValue(Y$1,($T3363-evaluationDate)/365)</f>
        <v>5.2592044086545633E-5</v>
      </c>
      <c r="Z3363" s="78">
        <f>_xll.qlAbcdMathFunctionValue(Z$1,($T3363-evaluationDate)/365)</f>
        <v>5.2617050445825815E-5</v>
      </c>
      <c r="AA3363" s="78">
        <f>_xll.qlAbcdMathFunctionValue(AA$1,($T3363-evaluationDate)/365)</f>
        <v>0.2132239922196448</v>
      </c>
      <c r="AB3363" s="78">
        <f>_xll.qlAbcdMathFunctionValue(AB$1,($T3363-evaluationDate)/365)</f>
        <v>0.21322399503623499</v>
      </c>
      <c r="AD3363" s="78">
        <f>_xll.qlAbcdMathFunctionValue(AD$1,($T3363-evaluationDate)/365)</f>
        <v>4.0144786369429705E-4</v>
      </c>
      <c r="AE3363" s="78">
        <f>_xll.qlAbcdMathFunctionValue(AE$1,($T3363-evaluationDate)/365)</f>
        <v>4.0144915081949156E-4</v>
      </c>
    </row>
    <row r="3364" spans="19:31">
      <c r="S3364" s="64" t="s">
        <v>99</v>
      </c>
      <c r="T3364" s="146">
        <f>_xll.qlCalendarAdvance(Calendar,T3363,S3364,,,trigger)</f>
        <v>63143</v>
      </c>
      <c r="U3364" s="78">
        <f>_xll.qlAbcdMathFunctionValue(U$1,($T3364-evaluationDate)/365)</f>
        <v>1.3000719134952799E-3</v>
      </c>
      <c r="V3364" s="78">
        <f>_xll.qlAbcdMathFunctionValue(V$1,($T3364-evaluationDate)/365)</f>
        <v>4.8102510607630247E-4</v>
      </c>
      <c r="W3364" s="78" t="e">
        <f>_xll.qlAbcdMathFunctionValue(W$1,($T3364-evaluationDate)/365)</f>
        <v>#VALUE!</v>
      </c>
      <c r="X3364" s="78" t="e">
        <f>_xll.qlAbcdMathFunctionValue(X$1,($T3364-evaluationDate)/365)</f>
        <v>#VALUE!</v>
      </c>
      <c r="Y3364" s="78">
        <f>_xll.qlAbcdMathFunctionValue(Y$1,($T3364-evaluationDate)/365)</f>
        <v>5.2591135089164212E-5</v>
      </c>
      <c r="Z3364" s="78">
        <f>_xll.qlAbcdMathFunctionValue(Z$1,($T3364-evaluationDate)/365)</f>
        <v>5.2616048126430527E-5</v>
      </c>
      <c r="AA3364" s="78">
        <f>_xll.qlAbcdMathFunctionValue(AA$1,($T3364-evaluationDate)/365)</f>
        <v>0.21322399101002687</v>
      </c>
      <c r="AB3364" s="78">
        <f>_xll.qlAbcdMathFunctionValue(AB$1,($T3364-evaluationDate)/365)</f>
        <v>0.21322399381611121</v>
      </c>
      <c r="AD3364" s="78">
        <f>_xll.qlAbcdMathFunctionValue(AD$1,($T3364-evaluationDate)/365)</f>
        <v>4.0144731092317E-4</v>
      </c>
      <c r="AE3364" s="78">
        <f>_xll.qlAbcdMathFunctionValue(AE$1,($T3364-evaluationDate)/365)</f>
        <v>4.0144859324740411E-4</v>
      </c>
    </row>
    <row r="3365" spans="19:31">
      <c r="S3365" s="64" t="s">
        <v>99</v>
      </c>
      <c r="T3365" s="146">
        <f>_xll.qlCalendarAdvance(Calendar,T3364,S3365,,,trigger)</f>
        <v>63150</v>
      </c>
      <c r="U3365" s="78">
        <f>_xll.qlAbcdMathFunctionValue(U$1,($T3365-evaluationDate)/365)</f>
        <v>1.3000716431310385E-3</v>
      </c>
      <c r="V3365" s="78">
        <f>_xll.qlAbcdMathFunctionValue(V$1,($T3365-evaluationDate)/365)</f>
        <v>4.8102387020116234E-4</v>
      </c>
      <c r="W3365" s="78" t="e">
        <f>_xll.qlAbcdMathFunctionValue(W$1,($T3365-evaluationDate)/365)</f>
        <v>#VALUE!</v>
      </c>
      <c r="X3365" s="78" t="e">
        <f>_xll.qlAbcdMathFunctionValue(X$1,($T3365-evaluationDate)/365)</f>
        <v>#VALUE!</v>
      </c>
      <c r="Y3365" s="78">
        <f>_xll.qlAbcdMathFunctionValue(Y$1,($T3365-evaluationDate)/365)</f>
        <v>5.2590229485116067E-5</v>
      </c>
      <c r="Z3365" s="78">
        <f>_xll.qlAbcdMathFunctionValue(Z$1,($T3365-evaluationDate)/365)</f>
        <v>5.2615049545542477E-5</v>
      </c>
      <c r="AA3365" s="78">
        <f>_xll.qlAbcdMathFunctionValue(AA$1,($T3365-evaluationDate)/365)</f>
        <v>0.21322398980492097</v>
      </c>
      <c r="AB3365" s="78">
        <f>_xll.qlAbcdMathFunctionValue(AB$1,($T3365-evaluationDate)/365)</f>
        <v>0.21322399260053831</v>
      </c>
      <c r="AD3365" s="78">
        <f>_xll.qlAbcdMathFunctionValue(AD$1,($T3365-evaluationDate)/365)</f>
        <v>4.0144676021396032E-4</v>
      </c>
      <c r="AE3365" s="78">
        <f>_xll.qlAbcdMathFunctionValue(AE$1,($T3365-evaluationDate)/365)</f>
        <v>4.0144803775498034E-4</v>
      </c>
    </row>
    <row r="3366" spans="19:31">
      <c r="S3366" s="64" t="s">
        <v>99</v>
      </c>
      <c r="T3366" s="146">
        <f>_xll.qlCalendarAdvance(Calendar,T3365,S3366,,,trigger)</f>
        <v>63157</v>
      </c>
      <c r="U3366" s="78">
        <f>_xll.qlAbcdMathFunctionValue(U$1,($T3366-evaluationDate)/365)</f>
        <v>1.3000713737756887E-3</v>
      </c>
      <c r="V3366" s="78">
        <f>_xll.qlAbcdMathFunctionValue(V$1,($T3366-evaluationDate)/365)</f>
        <v>4.8102263893581431E-4</v>
      </c>
      <c r="W3366" s="78" t="e">
        <f>_xll.qlAbcdMathFunctionValue(W$1,($T3366-evaluationDate)/365)</f>
        <v>#VALUE!</v>
      </c>
      <c r="X3366" s="78" t="e">
        <f>_xll.qlAbcdMathFunctionValue(X$1,($T3366-evaluationDate)/365)</f>
        <v>#VALUE!</v>
      </c>
      <c r="Y3366" s="78">
        <f>_xll.qlAbcdMathFunctionValue(Y$1,($T3366-evaluationDate)/365)</f>
        <v>5.2589327261845581E-5</v>
      </c>
      <c r="Z3366" s="78">
        <f>_xll.qlAbcdMathFunctionValue(Z$1,($T3366-evaluationDate)/365)</f>
        <v>5.2614054689343204E-5</v>
      </c>
      <c r="AA3366" s="78">
        <f>_xll.qlAbcdMathFunctionValue(AA$1,($T3366-evaluationDate)/365)</f>
        <v>0.21322398860431044</v>
      </c>
      <c r="AB3366" s="78">
        <f>_xll.qlAbcdMathFunctionValue(AB$1,($T3366-evaluationDate)/365)</f>
        <v>0.21322399138949946</v>
      </c>
      <c r="AD3366" s="78">
        <f>_xll.qlAbcdMathFunctionValue(AD$1,($T3366-evaluationDate)/365)</f>
        <v>4.0144621155904596E-4</v>
      </c>
      <c r="AE3366" s="78">
        <f>_xll.qlAbcdMathFunctionValue(AE$1,($T3366-evaluationDate)/365)</f>
        <v>4.014474843345334E-4</v>
      </c>
    </row>
    <row r="3367" spans="19:31">
      <c r="S3367" s="64" t="s">
        <v>99</v>
      </c>
      <c r="T3367" s="146">
        <f>_xll.qlCalendarAdvance(Calendar,T3366,S3367,,,trigger)</f>
        <v>63164</v>
      </c>
      <c r="U3367" s="78">
        <f>_xll.qlAbcdMathFunctionValue(U$1,($T3367-evaluationDate)/365)</f>
        <v>1.3000711054254994E-3</v>
      </c>
      <c r="V3367" s="78">
        <f>_xll.qlAbcdMathFunctionValue(V$1,($T3367-evaluationDate)/365)</f>
        <v>4.8102141226321867E-4</v>
      </c>
      <c r="W3367" s="78" t="e">
        <f>_xll.qlAbcdMathFunctionValue(W$1,($T3367-evaluationDate)/365)</f>
        <v>#VALUE!</v>
      </c>
      <c r="X3367" s="78" t="e">
        <f>_xll.qlAbcdMathFunctionValue(X$1,($T3367-evaluationDate)/365)</f>
        <v>#VALUE!</v>
      </c>
      <c r="Y3367" s="78">
        <f>_xll.qlAbcdMathFunctionValue(Y$1,($T3367-evaluationDate)/365)</f>
        <v>5.2588428406843114E-5</v>
      </c>
      <c r="Z3367" s="78">
        <f>_xll.qlAbcdMathFunctionValue(Z$1,($T3367-evaluationDate)/365)</f>
        <v>5.2613063544064737E-5</v>
      </c>
      <c r="AA3367" s="78">
        <f>_xll.qlAbcdMathFunctionValue(AA$1,($T3367-evaluationDate)/365)</f>
        <v>0.21322398740817869</v>
      </c>
      <c r="AB3367" s="78">
        <f>_xll.qlAbcdMathFunctionValue(AB$1,($T3367-evaluationDate)/365)</f>
        <v>0.21322399018297794</v>
      </c>
      <c r="AD3367" s="78">
        <f>_xll.qlAbcdMathFunctionValue(AD$1,($T3367-evaluationDate)/365)</f>
        <v>4.0144566495083273E-4</v>
      </c>
      <c r="AE3367" s="78">
        <f>_xll.qlAbcdMathFunctionValue(AE$1,($T3367-evaluationDate)/365)</f>
        <v>4.0144693297840435E-4</v>
      </c>
    </row>
    <row r="3368" spans="19:31">
      <c r="S3368" s="64" t="s">
        <v>99</v>
      </c>
      <c r="T3368" s="146">
        <f>_xll.qlCalendarAdvance(Calendar,T3367,S3368,,,trigger)</f>
        <v>63171</v>
      </c>
      <c r="U3368" s="78">
        <f>_xll.qlAbcdMathFunctionValue(U$1,($T3368-evaluationDate)/365)</f>
        <v>1.3000708380767534E-3</v>
      </c>
      <c r="V3368" s="78">
        <f>_xll.qlAbcdMathFunctionValue(V$1,($T3368-evaluationDate)/365)</f>
        <v>4.8102019016639812E-4</v>
      </c>
      <c r="W3368" s="78" t="e">
        <f>_xll.qlAbcdMathFunctionValue(W$1,($T3368-evaluationDate)/365)</f>
        <v>#VALUE!</v>
      </c>
      <c r="X3368" s="78" t="e">
        <f>_xll.qlAbcdMathFunctionValue(X$1,($T3368-evaluationDate)/365)</f>
        <v>#VALUE!</v>
      </c>
      <c r="Y3368" s="78">
        <f>_xll.qlAbcdMathFunctionValue(Y$1,($T3368-evaluationDate)/365)</f>
        <v>5.2587532907644794E-5</v>
      </c>
      <c r="Z3368" s="78">
        <f>_xll.qlAbcdMathFunctionValue(Z$1,($T3368-evaluationDate)/365)</f>
        <v>5.2612076095989458E-5</v>
      </c>
      <c r="AA3368" s="78">
        <f>_xll.qlAbcdMathFunctionValue(AA$1,($T3368-evaluationDate)/365)</f>
        <v>0.21322398621650912</v>
      </c>
      <c r="AB3368" s="78">
        <f>_xll.qlAbcdMathFunctionValue(AB$1,($T3368-evaluationDate)/365)</f>
        <v>0.21322398898095701</v>
      </c>
      <c r="AD3368" s="78">
        <f>_xll.qlAbcdMathFunctionValue(AD$1,($T3368-evaluationDate)/365)</f>
        <v>4.014451203817541E-4</v>
      </c>
      <c r="AE3368" s="78">
        <f>_xll.qlAbcdMathFunctionValue(AE$1,($T3368-evaluationDate)/365)</f>
        <v>4.0144638367896226E-4</v>
      </c>
    </row>
    <row r="3369" spans="19:31">
      <c r="S3369" s="64" t="s">
        <v>99</v>
      </c>
      <c r="T3369" s="146">
        <f>_xll.qlCalendarAdvance(Calendar,T3368,S3369,,,trigger)</f>
        <v>63178</v>
      </c>
      <c r="U3369" s="78">
        <f>_xll.qlAbcdMathFunctionValue(U$1,($T3369-evaluationDate)/365)</f>
        <v>1.3000705717257461E-3</v>
      </c>
      <c r="V3369" s="78">
        <f>_xll.qlAbcdMathFunctionValue(V$1,($T3369-evaluationDate)/365)</f>
        <v>4.8101897262843726E-4</v>
      </c>
      <c r="W3369" s="78" t="e">
        <f>_xll.qlAbcdMathFunctionValue(W$1,($T3369-evaluationDate)/365)</f>
        <v>#VALUE!</v>
      </c>
      <c r="X3369" s="78" t="e">
        <f>_xll.qlAbcdMathFunctionValue(X$1,($T3369-evaluationDate)/365)</f>
        <v>#VALUE!</v>
      </c>
      <c r="Y3369" s="78">
        <f>_xll.qlAbcdMathFunctionValue(Y$1,($T3369-evaluationDate)/365)</f>
        <v>5.2586640751832399E-5</v>
      </c>
      <c r="Z3369" s="78">
        <f>_xll.qlAbcdMathFunctionValue(Z$1,($T3369-evaluationDate)/365)</f>
        <v>5.2611092331449874E-5</v>
      </c>
      <c r="AA3369" s="78">
        <f>_xll.qlAbcdMathFunctionValue(AA$1,($T3369-evaluationDate)/365)</f>
        <v>0.21322398502928525</v>
      </c>
      <c r="AB3369" s="78">
        <f>_xll.qlAbcdMathFunctionValue(AB$1,($T3369-evaluationDate)/365)</f>
        <v>0.21322398778342005</v>
      </c>
      <c r="AD3369" s="78">
        <f>_xll.qlAbcdMathFunctionValue(AD$1,($T3369-evaluationDate)/365)</f>
        <v>4.0144457784427128E-4</v>
      </c>
      <c r="AE3369" s="78">
        <f>_xll.qlAbcdMathFunctionValue(AE$1,($T3369-evaluationDate)/365)</f>
        <v>4.0144583642860428E-4</v>
      </c>
    </row>
    <row r="3370" spans="19:31">
      <c r="S3370" s="64" t="s">
        <v>99</v>
      </c>
      <c r="T3370" s="146">
        <f>_xll.qlCalendarAdvance(Calendar,T3369,S3370,,,trigger)</f>
        <v>63185</v>
      </c>
      <c r="U3370" s="78">
        <f>_xll.qlAbcdMathFunctionValue(U$1,($T3370-evaluationDate)/365)</f>
        <v>1.3000703063687875E-3</v>
      </c>
      <c r="V3370" s="78">
        <f>_xll.qlAbcdMathFunctionValue(V$1,($T3370-evaluationDate)/365)</f>
        <v>4.8101775963248271E-4</v>
      </c>
      <c r="W3370" s="78" t="e">
        <f>_xll.qlAbcdMathFunctionValue(W$1,($T3370-evaluationDate)/365)</f>
        <v>#VALUE!</v>
      </c>
      <c r="X3370" s="78" t="e">
        <f>_xll.qlAbcdMathFunctionValue(X$1,($T3370-evaluationDate)/365)</f>
        <v>#VALUE!</v>
      </c>
      <c r="Y3370" s="78">
        <f>_xll.qlAbcdMathFunctionValue(Y$1,($T3370-evaluationDate)/365)</f>
        <v>5.2585751927033142E-5</v>
      </c>
      <c r="Z3370" s="78">
        <f>_xll.qlAbcdMathFunctionValue(Z$1,($T3370-evaluationDate)/365)</f>
        <v>5.2610112236828494E-5</v>
      </c>
      <c r="AA3370" s="78">
        <f>_xll.qlAbcdMathFunctionValue(AA$1,($T3370-evaluationDate)/365)</f>
        <v>0.21322398384649063</v>
      </c>
      <c r="AB3370" s="78">
        <f>_xll.qlAbcdMathFunctionValue(AB$1,($T3370-evaluationDate)/365)</f>
        <v>0.21322398659035047</v>
      </c>
      <c r="AD3370" s="78">
        <f>_xll.qlAbcdMathFunctionValue(AD$1,($T3370-evaluationDate)/365)</f>
        <v>4.0144403733087313E-4</v>
      </c>
      <c r="AE3370" s="78">
        <f>_xll.qlAbcdMathFunctionValue(AE$1,($T3370-evaluationDate)/365)</f>
        <v>4.0144529121975518E-4</v>
      </c>
    </row>
    <row r="3371" spans="19:31">
      <c r="S3371" s="64" t="s">
        <v>99</v>
      </c>
      <c r="T3371" s="146">
        <f>_xll.qlCalendarAdvance(Calendar,T3370,S3371,,,trigger)</f>
        <v>63192</v>
      </c>
      <c r="U3371" s="78">
        <f>_xll.qlAbcdMathFunctionValue(U$1,($T3371-evaluationDate)/365)</f>
        <v>1.3000700420022007E-3</v>
      </c>
      <c r="V3371" s="78">
        <f>_xll.qlAbcdMathFunctionValue(V$1,($T3371-evaluationDate)/365)</f>
        <v>4.8101655116174257E-4</v>
      </c>
      <c r="W3371" s="78" t="e">
        <f>_xll.qlAbcdMathFunctionValue(W$1,($T3371-evaluationDate)/365)</f>
        <v>#VALUE!</v>
      </c>
      <c r="X3371" s="78" t="e">
        <f>_xll.qlAbcdMathFunctionValue(X$1,($T3371-evaluationDate)/365)</f>
        <v>#VALUE!</v>
      </c>
      <c r="Y3371" s="78">
        <f>_xll.qlAbcdMathFunctionValue(Y$1,($T3371-evaluationDate)/365)</f>
        <v>5.2584866420919551E-5</v>
      </c>
      <c r="Z3371" s="78">
        <f>_xll.qlAbcdMathFunctionValue(Z$1,($T3371-evaluationDate)/365)</f>
        <v>5.2609135798557597E-5</v>
      </c>
      <c r="AA3371" s="78">
        <f>_xll.qlAbcdMathFunctionValue(AA$1,($T3371-evaluationDate)/365)</f>
        <v>0.21322398266810894</v>
      </c>
      <c r="AB3371" s="78">
        <f>_xll.qlAbcdMathFunctionValue(AB$1,($T3371-evaluationDate)/365)</f>
        <v>0.21322398540173179</v>
      </c>
      <c r="AD3371" s="78">
        <f>_xll.qlAbcdMathFunctionValue(AD$1,($T3371-evaluationDate)/365)</f>
        <v>4.014434988340758E-4</v>
      </c>
      <c r="AE3371" s="78">
        <f>_xll.qlAbcdMathFunctionValue(AE$1,($T3371-evaluationDate)/365)</f>
        <v>4.0144474804486752E-4</v>
      </c>
    </row>
    <row r="3372" spans="19:31">
      <c r="S3372" s="64" t="s">
        <v>99</v>
      </c>
      <c r="T3372" s="146">
        <f>_xll.qlCalendarAdvance(Calendar,T3371,S3372,,,trigger)</f>
        <v>63199</v>
      </c>
      <c r="U3372" s="78">
        <f>_xll.qlAbcdMathFunctionValue(U$1,($T3372-evaluationDate)/365)</f>
        <v>1.3000697786223218E-3</v>
      </c>
      <c r="V3372" s="78">
        <f>_xll.qlAbcdMathFunctionValue(V$1,($T3372-evaluationDate)/365)</f>
        <v>4.8101534719948645E-4</v>
      </c>
      <c r="W3372" s="78" t="e">
        <f>_xll.qlAbcdMathFunctionValue(W$1,($T3372-evaluationDate)/365)</f>
        <v>#VALUE!</v>
      </c>
      <c r="X3372" s="78" t="e">
        <f>_xll.qlAbcdMathFunctionValue(X$1,($T3372-evaluationDate)/365)</f>
        <v>#VALUE!</v>
      </c>
      <c r="Y3372" s="78">
        <f>_xll.qlAbcdMathFunctionValue(Y$1,($T3372-evaluationDate)/365)</f>
        <v>5.2583984221209281E-5</v>
      </c>
      <c r="Z3372" s="78">
        <f>_xll.qlAbcdMathFunctionValue(Z$1,($T3372-evaluationDate)/365)</f>
        <v>5.2608163003119074E-5</v>
      </c>
      <c r="AA3372" s="78">
        <f>_xll.qlAbcdMathFunctionValue(AA$1,($T3372-evaluationDate)/365)</f>
        <v>0.21322398149412378</v>
      </c>
      <c r="AB3372" s="78">
        <f>_xll.qlAbcdMathFunctionValue(AB$1,($T3372-evaluationDate)/365)</f>
        <v>0.21322398421754751</v>
      </c>
      <c r="AD3372" s="78">
        <f>_xll.qlAbcdMathFunctionValue(AD$1,($T3372-evaluationDate)/365)</f>
        <v>4.0144296234642294E-4</v>
      </c>
      <c r="AE3372" s="78">
        <f>_xll.qlAbcdMathFunctionValue(AE$1,($T3372-evaluationDate)/365)</f>
        <v>4.0144420689642137E-4</v>
      </c>
    </row>
    <row r="3373" spans="19:31">
      <c r="S3373" s="64" t="s">
        <v>99</v>
      </c>
      <c r="T3373" s="146">
        <f>_xll.qlCalendarAdvance(Calendar,T3372,S3373,,,trigger)</f>
        <v>63206</v>
      </c>
      <c r="U3373" s="78">
        <f>_xll.qlAbcdMathFunctionValue(U$1,($T3373-evaluationDate)/365)</f>
        <v>1.3000695162255012E-3</v>
      </c>
      <c r="V3373" s="78">
        <f>_xll.qlAbcdMathFunctionValue(V$1,($T3373-evaluationDate)/365)</f>
        <v>4.8101414772904513E-4</v>
      </c>
      <c r="W3373" s="78" t="e">
        <f>_xll.qlAbcdMathFunctionValue(W$1,($T3373-evaluationDate)/365)</f>
        <v>#VALUE!</v>
      </c>
      <c r="X3373" s="78" t="e">
        <f>_xll.qlAbcdMathFunctionValue(X$1,($T3373-evaluationDate)/365)</f>
        <v>#VALUE!</v>
      </c>
      <c r="Y3373" s="78">
        <f>_xll.qlAbcdMathFunctionValue(Y$1,($T3373-evaluationDate)/365)</f>
        <v>5.2583105315664956E-5</v>
      </c>
      <c r="Z3373" s="78">
        <f>_xll.qlAbcdMathFunctionValue(Z$1,($T3373-evaluationDate)/365)</f>
        <v>5.2607193837044255E-5</v>
      </c>
      <c r="AA3373" s="78">
        <f>_xll.qlAbcdMathFunctionValue(AA$1,($T3373-evaluationDate)/365)</f>
        <v>0.21322398032451895</v>
      </c>
      <c r="AB3373" s="78">
        <f>_xll.qlAbcdMathFunctionValue(AB$1,($T3373-evaluationDate)/365)</f>
        <v>0.21322398303778128</v>
      </c>
      <c r="AD3373" s="78">
        <f>_xll.qlAbcdMathFunctionValue(AD$1,($T3373-evaluationDate)/365)</f>
        <v>4.0144242786048539E-4</v>
      </c>
      <c r="AE3373" s="78">
        <f>_xll.qlAbcdMathFunctionValue(AE$1,($T3373-evaluationDate)/365)</f>
        <v>4.0144366776692436E-4</v>
      </c>
    </row>
    <row r="3374" spans="19:31">
      <c r="S3374" s="64" t="s">
        <v>99</v>
      </c>
      <c r="T3374" s="146">
        <f>_xll.qlCalendarAdvance(Calendar,T3373,S3374,,,trigger)</f>
        <v>63213</v>
      </c>
      <c r="U3374" s="78">
        <f>_xll.qlAbcdMathFunctionValue(U$1,($T3374-evaluationDate)/365)</f>
        <v>1.300069254808102E-3</v>
      </c>
      <c r="V3374" s="78">
        <f>_xll.qlAbcdMathFunctionValue(V$1,($T3374-evaluationDate)/365)</f>
        <v>4.8101295273381026E-4</v>
      </c>
      <c r="W3374" s="78" t="e">
        <f>_xll.qlAbcdMathFunctionValue(W$1,($T3374-evaluationDate)/365)</f>
        <v>#VALUE!</v>
      </c>
      <c r="X3374" s="78" t="e">
        <f>_xll.qlAbcdMathFunctionValue(X$1,($T3374-evaluationDate)/365)</f>
        <v>#VALUE!</v>
      </c>
      <c r="Y3374" s="78">
        <f>_xll.qlAbcdMathFunctionValue(Y$1,($T3374-evaluationDate)/365)</f>
        <v>5.2582229692094011E-5</v>
      </c>
      <c r="Z3374" s="78">
        <f>_xll.qlAbcdMathFunctionValue(Z$1,($T3374-evaluationDate)/365)</f>
        <v>5.2606228286913723E-5</v>
      </c>
      <c r="AA3374" s="78">
        <f>_xll.qlAbcdMathFunctionValue(AA$1,($T3374-evaluationDate)/365)</f>
        <v>0.21322397915927824</v>
      </c>
      <c r="AB3374" s="78">
        <f>_xll.qlAbcdMathFunctionValue(AB$1,($T3374-evaluationDate)/365)</f>
        <v>0.21322398186241673</v>
      </c>
      <c r="AD3374" s="78">
        <f>_xll.qlAbcdMathFunctionValue(AD$1,($T3374-evaluationDate)/365)</f>
        <v>4.0144189536886124E-4</v>
      </c>
      <c r="AE3374" s="78">
        <f>_xll.qlAbcdMathFunctionValue(AE$1,($T3374-evaluationDate)/365)</f>
        <v>4.0144313064891153E-4</v>
      </c>
    </row>
    <row r="3375" spans="19:31">
      <c r="S3375" s="64" t="s">
        <v>99</v>
      </c>
      <c r="T3375" s="146">
        <f>_xll.qlCalendarAdvance(Calendar,T3374,S3375,,,trigger)</f>
        <v>63220</v>
      </c>
      <c r="U3375" s="78">
        <f>_xll.qlAbcdMathFunctionValue(U$1,($T3375-evaluationDate)/365)</f>
        <v>1.3000689943665007E-3</v>
      </c>
      <c r="V3375" s="78">
        <f>_xll.qlAbcdMathFunctionValue(V$1,($T3375-evaluationDate)/365)</f>
        <v>4.810117621972343E-4</v>
      </c>
      <c r="W3375" s="78" t="e">
        <f>_xll.qlAbcdMathFunctionValue(W$1,($T3375-evaluationDate)/365)</f>
        <v>#VALUE!</v>
      </c>
      <c r="X3375" s="78" t="e">
        <f>_xll.qlAbcdMathFunctionValue(X$1,($T3375-evaluationDate)/365)</f>
        <v>#VALUE!</v>
      </c>
      <c r="Y3375" s="78">
        <f>_xll.qlAbcdMathFunctionValue(Y$1,($T3375-evaluationDate)/365)</f>
        <v>5.2581357338348524E-5</v>
      </c>
      <c r="Z3375" s="78">
        <f>_xll.qlAbcdMathFunctionValue(Z$1,($T3375-evaluationDate)/365)</f>
        <v>5.2605266339357126E-5</v>
      </c>
      <c r="AA3375" s="78">
        <f>_xll.qlAbcdMathFunctionValue(AA$1,($T3375-evaluationDate)/365)</f>
        <v>0.21322397799838549</v>
      </c>
      <c r="AB3375" s="78">
        <f>_xll.qlAbcdMathFunctionValue(AB$1,($T3375-evaluationDate)/365)</f>
        <v>0.21322398069143758</v>
      </c>
      <c r="AD3375" s="78">
        <f>_xll.qlAbcdMathFunctionValue(AD$1,($T3375-evaluationDate)/365)</f>
        <v>4.0144136486417565E-4</v>
      </c>
      <c r="AE3375" s="78">
        <f>_xll.qlAbcdMathFunctionValue(AE$1,($T3375-evaluationDate)/365)</f>
        <v>4.0144259553494515E-4</v>
      </c>
    </row>
    <row r="3376" spans="19:31">
      <c r="S3376" s="64" t="s">
        <v>99</v>
      </c>
      <c r="T3376" s="146">
        <f>_xll.qlCalendarAdvance(Calendar,T3375,S3376,,,trigger)</f>
        <v>63227</v>
      </c>
      <c r="U3376" s="78">
        <f>_xll.qlAbcdMathFunctionValue(U$1,($T3376-evaluationDate)/365)</f>
        <v>1.3000687348970876E-3</v>
      </c>
      <c r="V3376" s="78">
        <f>_xll.qlAbcdMathFunctionValue(V$1,($T3376-evaluationDate)/365)</f>
        <v>4.8101057610283019E-4</v>
      </c>
      <c r="W3376" s="78" t="e">
        <f>_xll.qlAbcdMathFunctionValue(W$1,($T3376-evaluationDate)/365)</f>
        <v>#VALUE!</v>
      </c>
      <c r="X3376" s="78" t="e">
        <f>_xll.qlAbcdMathFunctionValue(X$1,($T3376-evaluationDate)/365)</f>
        <v>#VALUE!</v>
      </c>
      <c r="Y3376" s="78">
        <f>_xll.qlAbcdMathFunctionValue(Y$1,($T3376-evaluationDate)/365)</f>
        <v>5.258048824232505E-5</v>
      </c>
      <c r="Z3376" s="78">
        <f>_xll.qlAbcdMathFunctionValue(Z$1,($T3376-evaluationDate)/365)</f>
        <v>5.2604307981053021E-5</v>
      </c>
      <c r="AA3376" s="78">
        <f>_xll.qlAbcdMathFunctionValue(AA$1,($T3376-evaluationDate)/365)</f>
        <v>0.21322397684182465</v>
      </c>
      <c r="AB3376" s="78">
        <f>_xll.qlAbcdMathFunctionValue(AB$1,($T3376-evaluationDate)/365)</f>
        <v>0.21322397952482766</v>
      </c>
      <c r="AD3376" s="78">
        <f>_xll.qlAbcdMathFunctionValue(AD$1,($T3376-evaluationDate)/365)</f>
        <v>4.014408363390806E-4</v>
      </c>
      <c r="AE3376" s="78">
        <f>_xll.qlAbcdMathFunctionValue(AE$1,($T3376-evaluationDate)/365)</f>
        <v>4.0144206241761487E-4</v>
      </c>
    </row>
    <row r="3377" spans="19:31">
      <c r="S3377" s="64" t="s">
        <v>99</v>
      </c>
      <c r="T3377" s="146">
        <f>_xll.qlCalendarAdvance(Calendar,T3376,S3377,,,trigger)</f>
        <v>63234</v>
      </c>
      <c r="U3377" s="78">
        <f>_xll.qlAbcdMathFunctionValue(U$1,($T3377-evaluationDate)/365)</f>
        <v>1.300068476396265E-3</v>
      </c>
      <c r="V3377" s="78">
        <f>_xll.qlAbcdMathFunctionValue(V$1,($T3377-evaluationDate)/365)</f>
        <v>4.8100939443417121E-4</v>
      </c>
      <c r="W3377" s="78" t="e">
        <f>_xll.qlAbcdMathFunctionValue(W$1,($T3377-evaluationDate)/365)</f>
        <v>#VALUE!</v>
      </c>
      <c r="X3377" s="78" t="e">
        <f>_xll.qlAbcdMathFunctionValue(X$1,($T3377-evaluationDate)/365)</f>
        <v>#VALUE!</v>
      </c>
      <c r="Y3377" s="78">
        <f>_xll.qlAbcdMathFunctionValue(Y$1,($T3377-evaluationDate)/365)</f>
        <v>5.257962239196449E-5</v>
      </c>
      <c r="Z3377" s="78">
        <f>_xll.qlAbcdMathFunctionValue(Z$1,($T3377-evaluationDate)/365)</f>
        <v>5.2603353198728685E-5</v>
      </c>
      <c r="AA3377" s="78">
        <f>_xll.qlAbcdMathFunctionValue(AA$1,($T3377-evaluationDate)/365)</f>
        <v>0.21322397568957968</v>
      </c>
      <c r="AB3377" s="78">
        <f>_xll.qlAbcdMathFunctionValue(AB$1,($T3377-evaluationDate)/365)</f>
        <v>0.21322397836257076</v>
      </c>
      <c r="AD3377" s="78">
        <f>_xll.qlAbcdMathFunctionValue(AD$1,($T3377-evaluationDate)/365)</f>
        <v>4.0144030978625517E-4</v>
      </c>
      <c r="AE3377" s="78">
        <f>_xll.qlAbcdMathFunctionValue(AE$1,($T3377-evaluationDate)/365)</f>
        <v>4.0144153128953715E-4</v>
      </c>
    </row>
    <row r="3378" spans="19:31">
      <c r="S3378" s="64" t="s">
        <v>99</v>
      </c>
      <c r="T3378" s="146">
        <f>_xll.qlCalendarAdvance(Calendar,T3377,S3378,,,trigger)</f>
        <v>63241</v>
      </c>
      <c r="U3378" s="78">
        <f>_xll.qlAbcdMathFunctionValue(U$1,($T3378-evaluationDate)/365)</f>
        <v>1.3000682188604497E-3</v>
      </c>
      <c r="V3378" s="78">
        <f>_xll.qlAbcdMathFunctionValue(V$1,($T3378-evaluationDate)/365)</f>
        <v>4.8100821717489076E-4</v>
      </c>
      <c r="W3378" s="78" t="e">
        <f>_xll.qlAbcdMathFunctionValue(W$1,($T3378-evaluationDate)/365)</f>
        <v>#VALUE!</v>
      </c>
      <c r="X3378" s="78" t="e">
        <f>_xll.qlAbcdMathFunctionValue(X$1,($T3378-evaluationDate)/365)</f>
        <v>#VALUE!</v>
      </c>
      <c r="Y3378" s="78">
        <f>_xll.qlAbcdMathFunctionValue(Y$1,($T3378-evaluationDate)/365)</f>
        <v>5.2578759775251879E-5</v>
      </c>
      <c r="Z3378" s="78">
        <f>_xll.qlAbcdMathFunctionValue(Z$1,($T3378-evaluationDate)/365)</f>
        <v>5.2602401979159949E-5</v>
      </c>
      <c r="AA3378" s="78">
        <f>_xll.qlAbcdMathFunctionValue(AA$1,($T3378-evaluationDate)/365)</f>
        <v>0.21322397454163464</v>
      </c>
      <c r="AB3378" s="78">
        <f>_xll.qlAbcdMathFunctionValue(AB$1,($T3378-evaluationDate)/365)</f>
        <v>0.21322397720465081</v>
      </c>
      <c r="AD3378" s="78">
        <f>_xll.qlAbcdMathFunctionValue(AD$1,($T3378-evaluationDate)/365)</f>
        <v>4.0143978519840506E-4</v>
      </c>
      <c r="AE3378" s="78">
        <f>_xll.qlAbcdMathFunctionValue(AE$1,($T3378-evaluationDate)/365)</f>
        <v>4.014410021433558E-4</v>
      </c>
    </row>
    <row r="3379" spans="19:31">
      <c r="S3379" s="64" t="s">
        <v>99</v>
      </c>
      <c r="T3379" s="146">
        <f>_xll.qlCalendarAdvance(Calendar,T3378,S3379,,,trigger)</f>
        <v>63248</v>
      </c>
      <c r="U3379" s="78">
        <f>_xll.qlAbcdMathFunctionValue(U$1,($T3379-evaluationDate)/365)</f>
        <v>1.3000679622860709E-3</v>
      </c>
      <c r="V3379" s="78">
        <f>_xll.qlAbcdMathFunctionValue(V$1,($T3379-evaluationDate)/365)</f>
        <v>4.8100704430868192E-4</v>
      </c>
      <c r="W3379" s="78" t="e">
        <f>_xll.qlAbcdMathFunctionValue(W$1,($T3379-evaluationDate)/365)</f>
        <v>#VALUE!</v>
      </c>
      <c r="X3379" s="78" t="e">
        <f>_xll.qlAbcdMathFunctionValue(X$1,($T3379-evaluationDate)/365)</f>
        <v>#VALUE!</v>
      </c>
      <c r="Y3379" s="78">
        <f>_xll.qlAbcdMathFunctionValue(Y$1,($T3379-evaluationDate)/365)</f>
        <v>5.2577900380216282E-5</v>
      </c>
      <c r="Z3379" s="78">
        <f>_xll.qlAbcdMathFunctionValue(Z$1,($T3379-evaluationDate)/365)</f>
        <v>5.2601454309170999E-5</v>
      </c>
      <c r="AA3379" s="78">
        <f>_xll.qlAbcdMathFunctionValue(AA$1,($T3379-evaluationDate)/365)</f>
        <v>0.21322397339797361</v>
      </c>
      <c r="AB3379" s="78">
        <f>_xll.qlAbcdMathFunctionValue(AB$1,($T3379-evaluationDate)/365)</f>
        <v>0.21322397605105176</v>
      </c>
      <c r="AD3379" s="78">
        <f>_xll.qlAbcdMathFunctionValue(AD$1,($T3379-evaluationDate)/365)</f>
        <v>4.0143926256826272E-4</v>
      </c>
      <c r="AE3379" s="78">
        <f>_xll.qlAbcdMathFunctionValue(AE$1,($T3379-evaluationDate)/365)</f>
        <v>4.0144047497174117E-4</v>
      </c>
    </row>
    <row r="3380" spans="19:31">
      <c r="S3380" s="64" t="s">
        <v>99</v>
      </c>
      <c r="T3380" s="146">
        <f>_xll.qlCalendarAdvance(Calendar,T3379,S3380,,,trigger)</f>
        <v>63255</v>
      </c>
      <c r="U3380" s="78">
        <f>_xll.qlAbcdMathFunctionValue(U$1,($T3380-evaluationDate)/365)</f>
        <v>1.300067706669571E-3</v>
      </c>
      <c r="V3380" s="78">
        <f>_xll.qlAbcdMathFunctionValue(V$1,($T3380-evaluationDate)/365)</f>
        <v>4.8100587581929763E-4</v>
      </c>
      <c r="W3380" s="78" t="e">
        <f>_xll.qlAbcdMathFunctionValue(W$1,($T3380-evaluationDate)/365)</f>
        <v>#VALUE!</v>
      </c>
      <c r="X3380" s="78" t="e">
        <f>_xll.qlAbcdMathFunctionValue(X$1,($T3380-evaluationDate)/365)</f>
        <v>#VALUE!</v>
      </c>
      <c r="Y3380" s="78">
        <f>_xll.qlAbcdMathFunctionValue(Y$1,($T3380-evaluationDate)/365)</f>
        <v>5.2577044194930588E-5</v>
      </c>
      <c r="Z3380" s="78">
        <f>_xll.qlAbcdMathFunctionValue(Z$1,($T3380-evaluationDate)/365)</f>
        <v>5.2600510175634226E-5</v>
      </c>
      <c r="AA3380" s="78">
        <f>_xll.qlAbcdMathFunctionValue(AA$1,($T3380-evaluationDate)/365)</f>
        <v>0.21322397225858072</v>
      </c>
      <c r="AB3380" s="78">
        <f>_xll.qlAbcdMathFunctionValue(AB$1,($T3380-evaluationDate)/365)</f>
        <v>0.21322397490175765</v>
      </c>
      <c r="AD3380" s="78">
        <f>_xll.qlAbcdMathFunctionValue(AD$1,($T3380-evaluationDate)/365)</f>
        <v>4.0143874188858719E-4</v>
      </c>
      <c r="AE3380" s="78">
        <f>_xll.qlAbcdMathFunctionValue(AE$1,($T3380-evaluationDate)/365)</f>
        <v>4.0143994976739073E-4</v>
      </c>
    </row>
    <row r="3381" spans="19:31">
      <c r="S3381" s="64" t="s">
        <v>99</v>
      </c>
      <c r="T3381" s="146">
        <f>_xll.qlCalendarAdvance(Calendar,T3380,S3381,,,trigger)</f>
        <v>63262</v>
      </c>
      <c r="U3381" s="78">
        <f>_xll.qlAbcdMathFunctionValue(U$1,($T3381-evaluationDate)/365)</f>
        <v>1.3000674520074055E-3</v>
      </c>
      <c r="V3381" s="78">
        <f>_xll.qlAbcdMathFunctionValue(V$1,($T3381-evaluationDate)/365)</f>
        <v>4.8100471169055018E-4</v>
      </c>
      <c r="W3381" s="78" t="e">
        <f>_xll.qlAbcdMathFunctionValue(W$1,($T3381-evaluationDate)/365)</f>
        <v>#VALUE!</v>
      </c>
      <c r="X3381" s="78" t="e">
        <f>_xll.qlAbcdMathFunctionValue(X$1,($T3381-evaluationDate)/365)</f>
        <v>#VALUE!</v>
      </c>
      <c r="Y3381" s="78">
        <f>_xll.qlAbcdMathFunctionValue(Y$1,($T3381-evaluationDate)/365)</f>
        <v>5.2576191207511392E-5</v>
      </c>
      <c r="Z3381" s="78">
        <f>_xll.qlAbcdMathFunctionValue(Z$1,($T3381-evaluationDate)/365)</f>
        <v>5.2599569565470046E-5</v>
      </c>
      <c r="AA3381" s="78">
        <f>_xll.qlAbcdMathFunctionValue(AA$1,($T3381-evaluationDate)/365)</f>
        <v>0.21322397112344024</v>
      </c>
      <c r="AB3381" s="78">
        <f>_xll.qlAbcdMathFunctionValue(AB$1,($T3381-evaluationDate)/365)</f>
        <v>0.21322397375675251</v>
      </c>
      <c r="AD3381" s="78">
        <f>_xll.qlAbcdMathFunctionValue(AD$1,($T3381-evaluationDate)/365)</f>
        <v>4.0143822315216401E-4</v>
      </c>
      <c r="AE3381" s="78">
        <f>_xll.qlAbcdMathFunctionValue(AE$1,($T3381-evaluationDate)/365)</f>
        <v>4.0143942652302856E-4</v>
      </c>
    </row>
    <row r="3382" spans="19:31">
      <c r="S3382" s="64" t="s">
        <v>99</v>
      </c>
      <c r="T3382" s="146">
        <f>_xll.qlCalendarAdvance(Calendar,T3381,S3382,,,trigger)</f>
        <v>63269</v>
      </c>
      <c r="U3382" s="78">
        <f>_xll.qlAbcdMathFunctionValue(U$1,($T3382-evaluationDate)/365)</f>
        <v>1.3000671982960426E-3</v>
      </c>
      <c r="V3382" s="78">
        <f>_xll.qlAbcdMathFunctionValue(V$1,($T3382-evaluationDate)/365)</f>
        <v>4.8100355190631105E-4</v>
      </c>
      <c r="W3382" s="78" t="e">
        <f>_xll.qlAbcdMathFunctionValue(W$1,($T3382-evaluationDate)/365)</f>
        <v>#VALUE!</v>
      </c>
      <c r="X3382" s="78" t="e">
        <f>_xll.qlAbcdMathFunctionValue(X$1,($T3382-evaluationDate)/365)</f>
        <v>#VALUE!</v>
      </c>
      <c r="Y3382" s="78">
        <f>_xll.qlAbcdMathFunctionValue(Y$1,($T3382-evaluationDate)/365)</f>
        <v>5.2575341406118793E-5</v>
      </c>
      <c r="Z3382" s="78">
        <f>_xll.qlAbcdMathFunctionValue(Z$1,($T3382-evaluationDate)/365)</f>
        <v>5.2598632465646736E-5</v>
      </c>
      <c r="AA3382" s="78">
        <f>_xll.qlAbcdMathFunctionValue(AA$1,($T3382-evaluationDate)/365)</f>
        <v>0.2132239699925364</v>
      </c>
      <c r="AB3382" s="78">
        <f>_xll.qlAbcdMathFunctionValue(AB$1,($T3382-evaluationDate)/365)</f>
        <v>0.21322397261602055</v>
      </c>
      <c r="AD3382" s="78">
        <f>_xll.qlAbcdMathFunctionValue(AD$1,($T3382-evaluationDate)/365)</f>
        <v>4.0143770635180499E-4</v>
      </c>
      <c r="AE3382" s="78">
        <f>_xll.qlAbcdMathFunctionValue(AE$1,($T3382-evaluationDate)/365)</f>
        <v>4.0143890523140524E-4</v>
      </c>
    </row>
    <row r="3383" spans="19:31">
      <c r="S3383" s="64" t="s">
        <v>99</v>
      </c>
      <c r="T3383" s="146">
        <f>_xll.qlCalendarAdvance(Calendar,T3382,S3383,,,trigger)</f>
        <v>63276</v>
      </c>
      <c r="U3383" s="78">
        <f>_xll.qlAbcdMathFunctionValue(U$1,($T3383-evaluationDate)/365)</f>
        <v>1.300066945531964E-3</v>
      </c>
      <c r="V3383" s="78">
        <f>_xll.qlAbcdMathFunctionValue(V$1,($T3383-evaluationDate)/365)</f>
        <v>4.8100239645051083E-4</v>
      </c>
      <c r="W3383" s="78" t="e">
        <f>_xll.qlAbcdMathFunctionValue(W$1,($T3383-evaluationDate)/365)</f>
        <v>#VALUE!</v>
      </c>
      <c r="X3383" s="78" t="e">
        <f>_xll.qlAbcdMathFunctionValue(X$1,($T3383-evaluationDate)/365)</f>
        <v>#VALUE!</v>
      </c>
      <c r="Y3383" s="78">
        <f>_xll.qlAbcdMathFunctionValue(Y$1,($T3383-evaluationDate)/365)</f>
        <v>5.2574494778956292E-5</v>
      </c>
      <c r="Z3383" s="78">
        <f>_xll.qlAbcdMathFunctionValue(Z$1,($T3383-evaluationDate)/365)</f>
        <v>5.2597698863180215E-5</v>
      </c>
      <c r="AA3383" s="78">
        <f>_xll.qlAbcdMathFunctionValue(AA$1,($T3383-evaluationDate)/365)</f>
        <v>0.21322396886585354</v>
      </c>
      <c r="AB3383" s="78">
        <f>_xll.qlAbcdMathFunctionValue(AB$1,($T3383-evaluationDate)/365)</f>
        <v>0.21322397147954589</v>
      </c>
      <c r="AD3383" s="78">
        <f>_xll.qlAbcdMathFunctionValue(AD$1,($T3383-evaluationDate)/365)</f>
        <v>4.0143719148034849E-4</v>
      </c>
      <c r="AE3383" s="78">
        <f>_xll.qlAbcdMathFunctionValue(AE$1,($T3383-evaluationDate)/365)</f>
        <v>4.0143838588529805E-4</v>
      </c>
    </row>
    <row r="3384" spans="19:31">
      <c r="S3384" s="64" t="s">
        <v>99</v>
      </c>
      <c r="T3384" s="146">
        <f>_xll.qlCalendarAdvance(Calendar,T3383,S3384,,,trigger)</f>
        <v>63283</v>
      </c>
      <c r="U3384" s="78">
        <f>_xll.qlAbcdMathFunctionValue(U$1,($T3384-evaluationDate)/365)</f>
        <v>1.3000666937116635E-3</v>
      </c>
      <c r="V3384" s="78">
        <f>_xll.qlAbcdMathFunctionValue(V$1,($T3384-evaluationDate)/365)</f>
        <v>4.8100124530713875E-4</v>
      </c>
      <c r="W3384" s="78" t="e">
        <f>_xll.qlAbcdMathFunctionValue(W$1,($T3384-evaluationDate)/365)</f>
        <v>#VALUE!</v>
      </c>
      <c r="X3384" s="78" t="e">
        <f>_xll.qlAbcdMathFunctionValue(X$1,($T3384-evaluationDate)/365)</f>
        <v>#VALUE!</v>
      </c>
      <c r="Y3384" s="78">
        <f>_xll.qlAbcdMathFunctionValue(Y$1,($T3384-evaluationDate)/365)</f>
        <v>5.2573651314270569E-5</v>
      </c>
      <c r="Z3384" s="78">
        <f>_xll.qlAbcdMathFunctionValue(Z$1,($T3384-evaluationDate)/365)</f>
        <v>5.2596768745133952E-5</v>
      </c>
      <c r="AA3384" s="78">
        <f>_xll.qlAbcdMathFunctionValue(AA$1,($T3384-evaluationDate)/365)</f>
        <v>0.21322396774337604</v>
      </c>
      <c r="AB3384" s="78">
        <f>_xll.qlAbcdMathFunctionValue(AB$1,($T3384-evaluationDate)/365)</f>
        <v>0.21322397034731283</v>
      </c>
      <c r="AD3384" s="78">
        <f>_xll.qlAbcdMathFunctionValue(AD$1,($T3384-evaluationDate)/365)</f>
        <v>4.0143667853065882E-4</v>
      </c>
      <c r="AE3384" s="78">
        <f>_xll.qlAbcdMathFunctionValue(AE$1,($T3384-evaluationDate)/365)</f>
        <v>4.014378684775106E-4</v>
      </c>
    </row>
    <row r="3385" spans="19:31">
      <c r="S3385" s="64" t="s">
        <v>99</v>
      </c>
      <c r="T3385" s="146">
        <f>_xll.qlCalendarAdvance(Calendar,T3384,S3385,,,trigger)</f>
        <v>63290</v>
      </c>
      <c r="U3385" s="78">
        <f>_xll.qlAbcdMathFunctionValue(U$1,($T3385-evaluationDate)/365)</f>
        <v>1.3000664428316486E-3</v>
      </c>
      <c r="V3385" s="78">
        <f>_xll.qlAbcdMathFunctionValue(V$1,($T3385-evaluationDate)/365)</f>
        <v>4.8100009846024282E-4</v>
      </c>
      <c r="W3385" s="78" t="e">
        <f>_xll.qlAbcdMathFunctionValue(W$1,($T3385-evaluationDate)/365)</f>
        <v>#VALUE!</v>
      </c>
      <c r="X3385" s="78" t="e">
        <f>_xll.qlAbcdMathFunctionValue(X$1,($T3385-evaluationDate)/365)</f>
        <v>#VALUE!</v>
      </c>
      <c r="Y3385" s="78">
        <f>_xll.qlAbcdMathFunctionValue(Y$1,($T3385-evaluationDate)/365)</f>
        <v>5.2572811000351399E-5</v>
      </c>
      <c r="Z3385" s="78">
        <f>_xll.qlAbcdMathFunctionValue(Z$1,($T3385-evaluationDate)/365)</f>
        <v>5.2595842098618715E-5</v>
      </c>
      <c r="AA3385" s="78">
        <f>_xll.qlAbcdMathFunctionValue(AA$1,($T3385-evaluationDate)/365)</f>
        <v>0.21322396662508836</v>
      </c>
      <c r="AB3385" s="78">
        <f>_xll.qlAbcdMathFunctionValue(AB$1,($T3385-evaluationDate)/365)</f>
        <v>0.21322396921930567</v>
      </c>
      <c r="AD3385" s="78">
        <f>_xll.qlAbcdMathFunctionValue(AD$1,($T3385-evaluationDate)/365)</f>
        <v>4.0143616749562655E-4</v>
      </c>
      <c r="AE3385" s="78">
        <f>_xll.qlAbcdMathFunctionValue(AE$1,($T3385-evaluationDate)/365)</f>
        <v>4.0143735300087288E-4</v>
      </c>
    </row>
    <row r="3386" spans="19:31">
      <c r="S3386" s="64" t="s">
        <v>99</v>
      </c>
      <c r="T3386" s="146">
        <f>_xll.qlCalendarAdvance(Calendar,T3385,S3386,,,trigger)</f>
        <v>63297</v>
      </c>
      <c r="U3386" s="78">
        <f>_xll.qlAbcdMathFunctionValue(U$1,($T3386-evaluationDate)/365)</f>
        <v>1.3000661928884391E-3</v>
      </c>
      <c r="V3386" s="78">
        <f>_xll.qlAbcdMathFunctionValue(V$1,($T3386-evaluationDate)/365)</f>
        <v>4.8099895589392917E-4</v>
      </c>
      <c r="W3386" s="78" t="e">
        <f>_xll.qlAbcdMathFunctionValue(W$1,($T3386-evaluationDate)/365)</f>
        <v>#VALUE!</v>
      </c>
      <c r="X3386" s="78" t="e">
        <f>_xll.qlAbcdMathFunctionValue(X$1,($T3386-evaluationDate)/365)</f>
        <v>#VALUE!</v>
      </c>
      <c r="Y3386" s="78">
        <f>_xll.qlAbcdMathFunctionValue(Y$1,($T3386-evaluationDate)/365)</f>
        <v>5.2571973825531433E-5</v>
      </c>
      <c r="Z3386" s="78">
        <f>_xll.qlAbcdMathFunctionValue(Z$1,($T3386-evaluationDate)/365)</f>
        <v>5.2594918910792447E-5</v>
      </c>
      <c r="AA3386" s="78">
        <f>_xll.qlAbcdMathFunctionValue(AA$1,($T3386-evaluationDate)/365)</f>
        <v>0.21322396551097497</v>
      </c>
      <c r="AB3386" s="78">
        <f>_xll.qlAbcdMathFunctionValue(AB$1,($T3386-evaluationDate)/365)</f>
        <v>0.21322396809550875</v>
      </c>
      <c r="AD3386" s="78">
        <f>_xll.qlAbcdMathFunctionValue(AD$1,($T3386-evaluationDate)/365)</f>
        <v>4.0143565836816826E-4</v>
      </c>
      <c r="AE3386" s="78">
        <f>_xll.qlAbcdMathFunctionValue(AE$1,($T3386-evaluationDate)/365)</f>
        <v>4.0143683944824103E-4</v>
      </c>
    </row>
    <row r="3387" spans="19:31">
      <c r="S3387" s="64" t="s">
        <v>99</v>
      </c>
      <c r="T3387" s="146">
        <f>_xll.qlCalendarAdvance(Calendar,T3386,S3387,,,trigger)</f>
        <v>63304</v>
      </c>
      <c r="U3387" s="78">
        <f>_xll.qlAbcdMathFunctionValue(U$1,($T3387-evaluationDate)/365)</f>
        <v>1.3000659438785673E-3</v>
      </c>
      <c r="V3387" s="78">
        <f>_xll.qlAbcdMathFunctionValue(V$1,($T3387-evaluationDate)/365)</f>
        <v>4.8099781759236229E-4</v>
      </c>
      <c r="W3387" s="78" t="e">
        <f>_xll.qlAbcdMathFunctionValue(W$1,($T3387-evaluationDate)/365)</f>
        <v>#VALUE!</v>
      </c>
      <c r="X3387" s="78" t="e">
        <f>_xll.qlAbcdMathFunctionValue(X$1,($T3387-evaluationDate)/365)</f>
        <v>#VALUE!</v>
      </c>
      <c r="Y3387" s="78">
        <f>_xll.qlAbcdMathFunctionValue(Y$1,($T3387-evaluationDate)/365)</f>
        <v>5.2571139778186071E-5</v>
      </c>
      <c r="Z3387" s="78">
        <f>_xll.qlAbcdMathFunctionValue(Z$1,($T3387-evaluationDate)/365)</f>
        <v>5.2593999168860079E-5</v>
      </c>
      <c r="AA3387" s="78">
        <f>_xll.qlAbcdMathFunctionValue(AA$1,($T3387-evaluationDate)/365)</f>
        <v>0.21322396440102045</v>
      </c>
      <c r="AB3387" s="78">
        <f>_xll.qlAbcdMathFunctionValue(AB$1,($T3387-evaluationDate)/365)</f>
        <v>0.21322396697590656</v>
      </c>
      <c r="AD3387" s="78">
        <f>_xll.qlAbcdMathFunctionValue(AD$1,($T3387-evaluationDate)/365)</f>
        <v>4.0143515114122633E-4</v>
      </c>
      <c r="AE3387" s="78">
        <f>_xll.qlAbcdMathFunctionValue(AE$1,($T3387-evaluationDate)/365)</f>
        <v>4.0143632781249744E-4</v>
      </c>
    </row>
    <row r="3388" spans="19:31">
      <c r="S3388" s="64" t="s">
        <v>99</v>
      </c>
      <c r="T3388" s="146">
        <f>_xll.qlCalendarAdvance(Calendar,T3387,S3388,,,trigger)</f>
        <v>63311</v>
      </c>
      <c r="U3388" s="78">
        <f>_xll.qlAbcdMathFunctionValue(U$1,($T3388-evaluationDate)/365)</f>
        <v>1.3000656957985785E-3</v>
      </c>
      <c r="V3388" s="78">
        <f>_xll.qlAbcdMathFunctionValue(V$1,($T3388-evaluationDate)/365)</f>
        <v>4.8099668353976453E-4</v>
      </c>
      <c r="W3388" s="78" t="e">
        <f>_xll.qlAbcdMathFunctionValue(W$1,($T3388-evaluationDate)/365)</f>
        <v>#VALUE!</v>
      </c>
      <c r="X3388" s="78" t="e">
        <f>_xll.qlAbcdMathFunctionValue(X$1,($T3388-evaluationDate)/365)</f>
        <v>#VALUE!</v>
      </c>
      <c r="Y3388" s="78">
        <f>_xll.qlAbcdMathFunctionValue(Y$1,($T3388-evaluationDate)/365)</f>
        <v>5.2570308846733324E-5</v>
      </c>
      <c r="Z3388" s="78">
        <f>_xll.qlAbcdMathFunctionValue(Z$1,($T3388-evaluationDate)/365)</f>
        <v>5.2593082860073386E-5</v>
      </c>
      <c r="AA3388" s="78">
        <f>_xll.qlAbcdMathFunctionValue(AA$1,($T3388-evaluationDate)/365)</f>
        <v>0.2132239632952094</v>
      </c>
      <c r="AB3388" s="78">
        <f>_xll.qlAbcdMathFunctionValue(AB$1,($T3388-evaluationDate)/365)</f>
        <v>0.21322396586048351</v>
      </c>
      <c r="AD3388" s="78">
        <f>_xll.qlAbcdMathFunctionValue(AD$1,($T3388-evaluationDate)/365)</f>
        <v>4.0143464580776918E-4</v>
      </c>
      <c r="AE3388" s="78">
        <f>_xll.qlAbcdMathFunctionValue(AE$1,($T3388-evaluationDate)/365)</f>
        <v>4.0143581808655044E-4</v>
      </c>
    </row>
    <row r="3389" spans="19:31">
      <c r="S3389" s="64" t="s">
        <v>99</v>
      </c>
      <c r="T3389" s="146">
        <f>_xll.qlCalendarAdvance(Calendar,T3388,S3389,,,trigger)</f>
        <v>63318</v>
      </c>
      <c r="U3389" s="78">
        <f>_xll.qlAbcdMathFunctionValue(U$1,($T3389-evaluationDate)/365)</f>
        <v>1.3000654486450308E-3</v>
      </c>
      <c r="V3389" s="78">
        <f>_xll.qlAbcdMathFunctionValue(V$1,($T3389-evaluationDate)/365)</f>
        <v>4.8099555372041605E-4</v>
      </c>
      <c r="W3389" s="78" t="e">
        <f>_xll.qlAbcdMathFunctionValue(W$1,($T3389-evaluationDate)/365)</f>
        <v>#VALUE!</v>
      </c>
      <c r="X3389" s="78" t="e">
        <f>_xll.qlAbcdMathFunctionValue(X$1,($T3389-evaluationDate)/365)</f>
        <v>#VALUE!</v>
      </c>
      <c r="Y3389" s="78">
        <f>_xll.qlAbcdMathFunctionValue(Y$1,($T3389-evaluationDate)/365)</f>
        <v>5.2569481019633621E-5</v>
      </c>
      <c r="Z3389" s="78">
        <f>_xll.qlAbcdMathFunctionValue(Z$1,($T3389-evaluationDate)/365)</f>
        <v>5.2592169971730762E-5</v>
      </c>
      <c r="AA3389" s="78">
        <f>_xll.qlAbcdMathFunctionValue(AA$1,($T3389-evaluationDate)/365)</f>
        <v>0.21322396219352652</v>
      </c>
      <c r="AB3389" s="78">
        <f>_xll.qlAbcdMathFunctionValue(AB$1,($T3389-evaluationDate)/365)</f>
        <v>0.21322396474922417</v>
      </c>
      <c r="AD3389" s="78">
        <f>_xll.qlAbcdMathFunctionValue(AD$1,($T3389-evaluationDate)/365)</f>
        <v>4.0143414236079079E-4</v>
      </c>
      <c r="AE3389" s="78">
        <f>_xll.qlAbcdMathFunctionValue(AE$1,($T3389-evaluationDate)/365)</f>
        <v>4.014353102633344E-4</v>
      </c>
    </row>
    <row r="3390" spans="19:31">
      <c r="S3390" s="64" t="s">
        <v>99</v>
      </c>
      <c r="T3390" s="146">
        <f>_xll.qlCalendarAdvance(Calendar,T3389,S3390,,,trigger)</f>
        <v>63325</v>
      </c>
      <c r="U3390" s="78">
        <f>_xll.qlAbcdMathFunctionValue(U$1,($T3390-evaluationDate)/365)</f>
        <v>1.3000652024144949E-3</v>
      </c>
      <c r="V3390" s="78">
        <f>_xll.qlAbcdMathFunctionValue(V$1,($T3390-evaluationDate)/365)</f>
        <v>4.8099442811865451E-4</v>
      </c>
      <c r="W3390" s="78" t="e">
        <f>_xll.qlAbcdMathFunctionValue(W$1,($T3390-evaluationDate)/365)</f>
        <v>#VALUE!</v>
      </c>
      <c r="X3390" s="78" t="e">
        <f>_xll.qlAbcdMathFunctionValue(X$1,($T3390-evaluationDate)/365)</f>
        <v>#VALUE!</v>
      </c>
      <c r="Y3390" s="78">
        <f>_xll.qlAbcdMathFunctionValue(Y$1,($T3390-evaluationDate)/365)</f>
        <v>5.2568656285389689E-5</v>
      </c>
      <c r="Z3390" s="78">
        <f>_xll.qlAbcdMathFunctionValue(Z$1,($T3390-evaluationDate)/365)</f>
        <v>5.2591260491177109E-5</v>
      </c>
      <c r="AA3390" s="78">
        <f>_xll.qlAbcdMathFunctionValue(AA$1,($T3390-evaluationDate)/365)</f>
        <v>0.21322396109595648</v>
      </c>
      <c r="AB3390" s="78">
        <f>_xll.qlAbcdMathFunctionValue(AB$1,($T3390-evaluationDate)/365)</f>
        <v>0.21322396364211313</v>
      </c>
      <c r="AD3390" s="78">
        <f>_xll.qlAbcdMathFunctionValue(AD$1,($T3390-evaluationDate)/365)</f>
        <v>4.0143364079331081E-4</v>
      </c>
      <c r="AE3390" s="78">
        <f>_xll.qlAbcdMathFunctionValue(AE$1,($T3390-evaluationDate)/365)</f>
        <v>4.0143480433580954E-4</v>
      </c>
    </row>
    <row r="3391" spans="19:31">
      <c r="S3391" s="64" t="s">
        <v>99</v>
      </c>
      <c r="T3391" s="146">
        <f>_xll.qlCalendarAdvance(Calendar,T3390,S3391,,,trigger)</f>
        <v>63332</v>
      </c>
      <c r="U3391" s="78">
        <f>_xll.qlAbcdMathFunctionValue(U$1,($T3391-evaluationDate)/365)</f>
        <v>1.3000649571035536E-3</v>
      </c>
      <c r="V3391" s="78">
        <f>_xll.qlAbcdMathFunctionValue(V$1,($T3391-evaluationDate)/365)</f>
        <v>4.8099330671887478E-4</v>
      </c>
      <c r="W3391" s="78" t="e">
        <f>_xll.qlAbcdMathFunctionValue(W$1,($T3391-evaluationDate)/365)</f>
        <v>#VALUE!</v>
      </c>
      <c r="X3391" s="78" t="e">
        <f>_xll.qlAbcdMathFunctionValue(X$1,($T3391-evaluationDate)/365)</f>
        <v>#VALUE!</v>
      </c>
      <c r="Y3391" s="78">
        <f>_xll.qlAbcdMathFunctionValue(Y$1,($T3391-evaluationDate)/365)</f>
        <v>5.2567834632546392E-5</v>
      </c>
      <c r="Z3391" s="78">
        <f>_xll.qlAbcdMathFunctionValue(Z$1,($T3391-evaluationDate)/365)</f>
        <v>5.2590354405803644E-5</v>
      </c>
      <c r="AA3391" s="78">
        <f>_xll.qlAbcdMathFunctionValue(AA$1,($T3391-evaluationDate)/365)</f>
        <v>0.21322396000248409</v>
      </c>
      <c r="AB3391" s="78">
        <f>_xll.qlAbcdMathFunctionValue(AB$1,($T3391-evaluationDate)/365)</f>
        <v>0.21322396253913506</v>
      </c>
      <c r="AD3391" s="78">
        <f>_xll.qlAbcdMathFunctionValue(AD$1,($T3391-evaluationDate)/365)</f>
        <v>4.0143314109837455E-4</v>
      </c>
      <c r="AE3391" s="78">
        <f>_xll.qlAbcdMathFunctionValue(AE$1,($T3391-evaluationDate)/365)</f>
        <v>4.0143430029696177E-4</v>
      </c>
    </row>
    <row r="3392" spans="19:31">
      <c r="S3392" s="64" t="s">
        <v>99</v>
      </c>
      <c r="T3392" s="146">
        <f>_xll.qlCalendarAdvance(Calendar,T3391,S3392,,,trigger)</f>
        <v>63339</v>
      </c>
      <c r="U3392" s="78">
        <f>_xll.qlAbcdMathFunctionValue(U$1,($T3392-evaluationDate)/365)</f>
        <v>1.3000647127088029E-3</v>
      </c>
      <c r="V3392" s="78">
        <f>_xll.qlAbcdMathFunctionValue(V$1,($T3392-evaluationDate)/365)</f>
        <v>4.8099218950552902E-4</v>
      </c>
      <c r="W3392" s="78" t="e">
        <f>_xll.qlAbcdMathFunctionValue(W$1,($T3392-evaluationDate)/365)</f>
        <v>#VALUE!</v>
      </c>
      <c r="X3392" s="78" t="e">
        <f>_xll.qlAbcdMathFunctionValue(X$1,($T3392-evaluationDate)/365)</f>
        <v>#VALUE!</v>
      </c>
      <c r="Y3392" s="78">
        <f>_xll.qlAbcdMathFunctionValue(Y$1,($T3392-evaluationDate)/365)</f>
        <v>5.2567016049690548E-5</v>
      </c>
      <c r="Z3392" s="78">
        <f>_xll.qlAbcdMathFunctionValue(Z$1,($T3392-evaluationDate)/365)</f>
        <v>5.2589451703047729E-5</v>
      </c>
      <c r="AA3392" s="78">
        <f>_xll.qlAbcdMathFunctionValue(AA$1,($T3392-evaluationDate)/365)</f>
        <v>0.2132239589130942</v>
      </c>
      <c r="AB3392" s="78">
        <f>_xll.qlAbcdMathFunctionValue(AB$1,($T3392-evaluationDate)/365)</f>
        <v>0.21322396144027464</v>
      </c>
      <c r="AD3392" s="78">
        <f>_xll.qlAbcdMathFunctionValue(AD$1,($T3392-evaluationDate)/365)</f>
        <v>4.0143264326905262E-4</v>
      </c>
      <c r="AE3392" s="78">
        <f>_xll.qlAbcdMathFunctionValue(AE$1,($T3392-evaluationDate)/365)</f>
        <v>4.0143379813980276E-4</v>
      </c>
    </row>
    <row r="3393" spans="19:31">
      <c r="S3393" s="64" t="s">
        <v>99</v>
      </c>
      <c r="T3393" s="146">
        <f>_xll.qlCalendarAdvance(Calendar,T3392,S3393,,,trigger)</f>
        <v>63346</v>
      </c>
      <c r="U3393" s="78">
        <f>_xll.qlAbcdMathFunctionValue(U$1,($T3393-evaluationDate)/365)</f>
        <v>1.3000644692268504E-3</v>
      </c>
      <c r="V3393" s="78">
        <f>_xll.qlAbcdMathFunctionValue(V$1,($T3393-evaluationDate)/365)</f>
        <v>4.8099107646312625E-4</v>
      </c>
      <c r="W3393" s="78" t="e">
        <f>_xll.qlAbcdMathFunctionValue(W$1,($T3393-evaluationDate)/365)</f>
        <v>#VALUE!</v>
      </c>
      <c r="X3393" s="78" t="e">
        <f>_xll.qlAbcdMathFunctionValue(X$1,($T3393-evaluationDate)/365)</f>
        <v>#VALUE!</v>
      </c>
      <c r="Y3393" s="78">
        <f>_xll.qlAbcdMathFunctionValue(Y$1,($T3393-evaluationDate)/365)</f>
        <v>5.2566200525450836E-5</v>
      </c>
      <c r="Z3393" s="78">
        <f>_xll.qlAbcdMathFunctionValue(Z$1,($T3393-evaluationDate)/365)</f>
        <v>5.2588552370392717E-5</v>
      </c>
      <c r="AA3393" s="78">
        <f>_xll.qlAbcdMathFunctionValue(AA$1,($T3393-evaluationDate)/365)</f>
        <v>0.21322395782777168</v>
      </c>
      <c r="AB3393" s="78">
        <f>_xll.qlAbcdMathFunctionValue(AB$1,($T3393-evaluationDate)/365)</f>
        <v>0.21322396034551666</v>
      </c>
      <c r="AD3393" s="78">
        <f>_xll.qlAbcdMathFunctionValue(AD$1,($T3393-evaluationDate)/365)</f>
        <v>4.0143214729844115E-4</v>
      </c>
      <c r="AE3393" s="78">
        <f>_xll.qlAbcdMathFunctionValue(AE$1,($T3393-evaluationDate)/365)</f>
        <v>4.0143329785736971E-4</v>
      </c>
    </row>
    <row r="3394" spans="19:31">
      <c r="S3394" s="64" t="s">
        <v>99</v>
      </c>
      <c r="T3394" s="146">
        <f>_xll.qlCalendarAdvance(Calendar,T3393,S3394,,,trigger)</f>
        <v>63353</v>
      </c>
      <c r="U3394" s="78">
        <f>_xll.qlAbcdMathFunctionValue(U$1,($T3394-evaluationDate)/365)</f>
        <v>1.3000642266543169E-3</v>
      </c>
      <c r="V3394" s="78">
        <f>_xll.qlAbcdMathFunctionValue(V$1,($T3394-evaluationDate)/365)</f>
        <v>4.8098996757623211E-4</v>
      </c>
      <c r="W3394" s="78" t="e">
        <f>_xll.qlAbcdMathFunctionValue(W$1,($T3394-evaluationDate)/365)</f>
        <v>#VALUE!</v>
      </c>
      <c r="X3394" s="78" t="e">
        <f>_xll.qlAbcdMathFunctionValue(X$1,($T3394-evaluationDate)/365)</f>
        <v>#VALUE!</v>
      </c>
      <c r="Y3394" s="78">
        <f>_xll.qlAbcdMathFunctionValue(Y$1,($T3394-evaluationDate)/365)</f>
        <v>5.2565388048497587E-5</v>
      </c>
      <c r="Z3394" s="78">
        <f>_xll.qlAbcdMathFunctionValue(Z$1,($T3394-evaluationDate)/365)</f>
        <v>5.2587656395367764E-5</v>
      </c>
      <c r="AA3394" s="78">
        <f>_xll.qlAbcdMathFunctionValue(AA$1,($T3394-evaluationDate)/365)</f>
        <v>0.21322395674650149</v>
      </c>
      <c r="AB3394" s="78">
        <f>_xll.qlAbcdMathFunctionValue(AB$1,($T3394-evaluationDate)/365)</f>
        <v>0.21322395925484591</v>
      </c>
      <c r="AD3394" s="78">
        <f>_xll.qlAbcdMathFunctionValue(AD$1,($T3394-evaluationDate)/365)</f>
        <v>4.014316531796614E-4</v>
      </c>
      <c r="AE3394" s="78">
        <f>_xll.qlAbcdMathFunctionValue(AE$1,($T3394-evaluationDate)/365)</f>
        <v>4.014327994427253E-4</v>
      </c>
    </row>
    <row r="3395" spans="19:31">
      <c r="S3395" s="64" t="s">
        <v>99</v>
      </c>
      <c r="T3395" s="146">
        <f>_xll.qlCalendarAdvance(Calendar,T3394,S3395,,,trigger)</f>
        <v>63360</v>
      </c>
      <c r="U3395" s="78">
        <f>_xll.qlAbcdMathFunctionValue(U$1,($T3395-evaluationDate)/365)</f>
        <v>1.3000639849878354E-3</v>
      </c>
      <c r="V3395" s="78">
        <f>_xll.qlAbcdMathFunctionValue(V$1,($T3395-evaluationDate)/365)</f>
        <v>4.8098886282946885E-4</v>
      </c>
      <c r="W3395" s="78" t="e">
        <f>_xll.qlAbcdMathFunctionValue(W$1,($T3395-evaluationDate)/365)</f>
        <v>#VALUE!</v>
      </c>
      <c r="X3395" s="78" t="e">
        <f>_xll.qlAbcdMathFunctionValue(X$1,($T3395-evaluationDate)/365)</f>
        <v>#VALUE!</v>
      </c>
      <c r="Y3395" s="78">
        <f>_xll.qlAbcdMathFunctionValue(Y$1,($T3395-evaluationDate)/365)</f>
        <v>5.256457860754267E-5</v>
      </c>
      <c r="Z3395" s="78">
        <f>_xll.qlAbcdMathFunctionValue(Z$1,($T3395-evaluationDate)/365)</f>
        <v>5.2586763765547695E-5</v>
      </c>
      <c r="AA3395" s="78">
        <f>_xll.qlAbcdMathFunctionValue(AA$1,($T3395-evaluationDate)/365)</f>
        <v>0.21322395566926861</v>
      </c>
      <c r="AB3395" s="78">
        <f>_xll.qlAbcdMathFunctionValue(AB$1,($T3395-evaluationDate)/365)</f>
        <v>0.21322395816824727</v>
      </c>
      <c r="AD3395" s="78">
        <f>_xll.qlAbcdMathFunctionValue(AD$1,($T3395-evaluationDate)/365)</f>
        <v>4.0143116090585992E-4</v>
      </c>
      <c r="AE3395" s="78">
        <f>_xll.qlAbcdMathFunctionValue(AE$1,($T3395-evaluationDate)/365)</f>
        <v>4.0143230288895769E-4</v>
      </c>
    </row>
    <row r="3396" spans="19:31">
      <c r="S3396" s="64" t="s">
        <v>99</v>
      </c>
      <c r="T3396" s="146">
        <f>_xll.qlCalendarAdvance(Calendar,T3395,S3396,,,trigger)</f>
        <v>63367</v>
      </c>
      <c r="U3396" s="78">
        <f>_xll.qlAbcdMathFunctionValue(U$1,($T3396-evaluationDate)/365)</f>
        <v>1.3000637442240508E-3</v>
      </c>
      <c r="V3396" s="78">
        <f>_xll.qlAbcdMathFunctionValue(V$1,($T3396-evaluationDate)/365)</f>
        <v>4.8098776220751493E-4</v>
      </c>
      <c r="W3396" s="78" t="e">
        <f>_xll.qlAbcdMathFunctionValue(W$1,($T3396-evaluationDate)/365)</f>
        <v>#VALUE!</v>
      </c>
      <c r="X3396" s="78" t="e">
        <f>_xll.qlAbcdMathFunctionValue(X$1,($T3396-evaluationDate)/365)</f>
        <v>#VALUE!</v>
      </c>
      <c r="Y3396" s="78">
        <f>_xll.qlAbcdMathFunctionValue(Y$1,($T3396-evaluationDate)/365)</f>
        <v>5.2563772191339332E-5</v>
      </c>
      <c r="Z3396" s="78">
        <f>_xll.qlAbcdMathFunctionValue(Z$1,($T3396-evaluationDate)/365)</f>
        <v>5.2585874468552812E-5</v>
      </c>
      <c r="AA3396" s="78">
        <f>_xll.qlAbcdMathFunctionValue(AA$1,($T3396-evaluationDate)/365)</f>
        <v>0.21322395459605814</v>
      </c>
      <c r="AB3396" s="78">
        <f>_xll.qlAbcdMathFunctionValue(AB$1,($T3396-evaluationDate)/365)</f>
        <v>0.21322395708570568</v>
      </c>
      <c r="AD3396" s="78">
        <f>_xll.qlAbcdMathFunctionValue(AD$1,($T3396-evaluationDate)/365)</f>
        <v>4.0143067047020836E-4</v>
      </c>
      <c r="AE3396" s="78">
        <f>_xll.qlAbcdMathFunctionValue(AE$1,($T3396-evaluationDate)/365)</f>
        <v>4.0143180818918024E-4</v>
      </c>
    </row>
    <row r="3397" spans="19:31">
      <c r="S3397" s="64" t="s">
        <v>99</v>
      </c>
      <c r="T3397" s="146">
        <f>_xll.qlCalendarAdvance(Calendar,T3396,S3397,,,trigger)</f>
        <v>63374</v>
      </c>
      <c r="U3397" s="78">
        <f>_xll.qlAbcdMathFunctionValue(U$1,($T3397-evaluationDate)/365)</f>
        <v>1.3000635043596209E-3</v>
      </c>
      <c r="V3397" s="78">
        <f>_xll.qlAbcdMathFunctionValue(V$1,($T3397-evaluationDate)/365)</f>
        <v>4.8098666569510498E-4</v>
      </c>
      <c r="W3397" s="78" t="e">
        <f>_xll.qlAbcdMathFunctionValue(W$1,($T3397-evaluationDate)/365)</f>
        <v>#VALUE!</v>
      </c>
      <c r="X3397" s="78" t="e">
        <f>_xll.qlAbcdMathFunctionValue(X$1,($T3397-evaluationDate)/365)</f>
        <v>#VALUE!</v>
      </c>
      <c r="Y3397" s="78">
        <f>_xll.qlAbcdMathFunctionValue(Y$1,($T3397-evaluationDate)/365)</f>
        <v>5.2562968788682037E-5</v>
      </c>
      <c r="Z3397" s="78">
        <f>_xll.qlAbcdMathFunctionValue(Z$1,($T3397-evaluationDate)/365)</f>
        <v>5.2584988492048743E-5</v>
      </c>
      <c r="AA3397" s="78">
        <f>_xll.qlAbcdMathFunctionValue(AA$1,($T3397-evaluationDate)/365)</f>
        <v>0.21322395352685516</v>
      </c>
      <c r="AB3397" s="78">
        <f>_xll.qlAbcdMathFunctionValue(AB$1,($T3397-evaluationDate)/365)</f>
        <v>0.21322395600720614</v>
      </c>
      <c r="AD3397" s="78">
        <f>_xll.qlAbcdMathFunctionValue(AD$1,($T3397-evaluationDate)/365)</f>
        <v>4.0143018186590323E-4</v>
      </c>
      <c r="AE3397" s="78">
        <f>_xll.qlAbcdMathFunctionValue(AE$1,($T3397-evaluationDate)/365)</f>
        <v>4.0143131533653152E-4</v>
      </c>
    </row>
    <row r="3398" spans="19:31">
      <c r="S3398" s="64" t="s">
        <v>99</v>
      </c>
      <c r="T3398" s="146">
        <f>_xll.qlCalendarAdvance(Calendar,T3397,S3398,,,trigger)</f>
        <v>63381</v>
      </c>
      <c r="U3398" s="78">
        <f>_xll.qlAbcdMathFunctionValue(U$1,($T3398-evaluationDate)/365)</f>
        <v>1.3000632653912153E-3</v>
      </c>
      <c r="V3398" s="78">
        <f>_xll.qlAbcdMathFunctionValue(V$1,($T3398-evaluationDate)/365)</f>
        <v>4.8098557327702943E-4</v>
      </c>
      <c r="W3398" s="78" t="e">
        <f>_xll.qlAbcdMathFunctionValue(W$1,($T3398-evaluationDate)/365)</f>
        <v>#VALUE!</v>
      </c>
      <c r="X3398" s="78" t="e">
        <f>_xll.qlAbcdMathFunctionValue(X$1,($T3398-evaluationDate)/365)</f>
        <v>#VALUE!</v>
      </c>
      <c r="Y3398" s="78">
        <f>_xll.qlAbcdMathFunctionValue(Y$1,($T3398-evaluationDate)/365)</f>
        <v>5.2562168388406337E-5</v>
      </c>
      <c r="Z3398" s="78">
        <f>_xll.qlAbcdMathFunctionValue(Z$1,($T3398-evaluationDate)/365)</f>
        <v>5.2584105823746281E-5</v>
      </c>
      <c r="AA3398" s="78">
        <f>_xll.qlAbcdMathFunctionValue(AA$1,($T3398-evaluationDate)/365)</f>
        <v>0.21322395246164486</v>
      </c>
      <c r="AB3398" s="78">
        <f>_xll.qlAbcdMathFunctionValue(AB$1,($T3398-evaluationDate)/365)</f>
        <v>0.21322395493273369</v>
      </c>
      <c r="AD3398" s="78">
        <f>_xll.qlAbcdMathFunctionValue(AD$1,($T3398-evaluationDate)/365)</f>
        <v>4.0142969508616616E-4</v>
      </c>
      <c r="AE3398" s="78">
        <f>_xll.qlAbcdMathFunctionValue(AE$1,($T3398-evaluationDate)/365)</f>
        <v>4.0143082432417536E-4</v>
      </c>
    </row>
    <row r="3399" spans="19:31">
      <c r="S3399" s="64" t="s">
        <v>99</v>
      </c>
      <c r="T3399" s="146">
        <f>_xll.qlCalendarAdvance(Calendar,T3398,S3399,,,trigger)</f>
        <v>63388</v>
      </c>
      <c r="U3399" s="78">
        <f>_xll.qlAbcdMathFunctionValue(U$1,($T3399-evaluationDate)/365)</f>
        <v>1.3000630273155161E-3</v>
      </c>
      <c r="V3399" s="78">
        <f>_xll.qlAbcdMathFunctionValue(V$1,($T3399-evaluationDate)/365)</f>
        <v>4.8098448493813452E-4</v>
      </c>
      <c r="W3399" s="78" t="e">
        <f>_xll.qlAbcdMathFunctionValue(W$1,($T3399-evaluationDate)/365)</f>
        <v>#VALUE!</v>
      </c>
      <c r="X3399" s="78" t="e">
        <f>_xll.qlAbcdMathFunctionValue(X$1,($T3399-evaluationDate)/365)</f>
        <v>#VALUE!</v>
      </c>
      <c r="Y3399" s="78">
        <f>_xll.qlAbcdMathFunctionValue(Y$1,($T3399-evaluationDate)/365)</f>
        <v>5.2561370979388702E-5</v>
      </c>
      <c r="Z3399" s="78">
        <f>_xll.qlAbcdMathFunctionValue(Z$1,($T3399-evaluationDate)/365)</f>
        <v>5.2583226451401197E-5</v>
      </c>
      <c r="AA3399" s="78">
        <f>_xll.qlAbcdMathFunctionValue(AA$1,($T3399-evaluationDate)/365)</f>
        <v>0.21322395140041242</v>
      </c>
      <c r="AB3399" s="78">
        <f>_xll.qlAbcdMathFunctionValue(AB$1,($T3399-evaluationDate)/365)</f>
        <v>0.21322395386227339</v>
      </c>
      <c r="AD3399" s="78">
        <f>_xll.qlAbcdMathFunctionValue(AD$1,($T3399-evaluationDate)/365)</f>
        <v>4.0142921012424344E-4</v>
      </c>
      <c r="AE3399" s="78">
        <f>_xll.qlAbcdMathFunctionValue(AE$1,($T3399-evaluationDate)/365)</f>
        <v>4.0143033514530044E-4</v>
      </c>
    </row>
    <row r="3400" spans="19:31">
      <c r="S3400" s="64" t="s">
        <v>99</v>
      </c>
      <c r="T3400" s="146">
        <f>_xll.qlCalendarAdvance(Calendar,T3399,S3400,,,trigger)</f>
        <v>63395</v>
      </c>
      <c r="U3400" s="78">
        <f>_xll.qlAbcdMathFunctionValue(U$1,($T3400-evaluationDate)/365)</f>
        <v>1.3000627901292173E-3</v>
      </c>
      <c r="V3400" s="78">
        <f>_xll.qlAbcdMathFunctionValue(V$1,($T3400-evaluationDate)/365)</f>
        <v>4.809834006633219E-4</v>
      </c>
      <c r="W3400" s="78" t="e">
        <f>_xll.qlAbcdMathFunctionValue(W$1,($T3400-evaluationDate)/365)</f>
        <v>#VALUE!</v>
      </c>
      <c r="X3400" s="78" t="e">
        <f>_xll.qlAbcdMathFunctionValue(X$1,($T3400-evaluationDate)/365)</f>
        <v>#VALUE!</v>
      </c>
      <c r="Y3400" s="78">
        <f>_xll.qlAbcdMathFunctionValue(Y$1,($T3400-evaluationDate)/365)</f>
        <v>5.2560576550546392E-5</v>
      </c>
      <c r="Z3400" s="78">
        <f>_xll.qlAbcdMathFunctionValue(Z$1,($T3400-evaluationDate)/365)</f>
        <v>5.2582350362814111E-5</v>
      </c>
      <c r="AA3400" s="78">
        <f>_xll.qlAbcdMathFunctionValue(AA$1,($T3400-evaluationDate)/365)</f>
        <v>0.21322395034314315</v>
      </c>
      <c r="AB3400" s="78">
        <f>_xll.qlAbcdMathFunctionValue(AB$1,($T3400-evaluationDate)/365)</f>
        <v>0.21322395279581041</v>
      </c>
      <c r="AD3400" s="78">
        <f>_xll.qlAbcdMathFunctionValue(AD$1,($T3400-evaluationDate)/365)</f>
        <v>4.0142872697340618E-4</v>
      </c>
      <c r="AE3400" s="78">
        <f>_xll.qlAbcdMathFunctionValue(AE$1,($T3400-evaluationDate)/365)</f>
        <v>4.014298477931205E-4</v>
      </c>
    </row>
    <row r="3401" spans="19:31">
      <c r="S3401" s="64" t="s">
        <v>99</v>
      </c>
      <c r="T3401" s="146">
        <f>_xll.qlCalendarAdvance(Calendar,T3400,S3401,,,trigger)</f>
        <v>63402</v>
      </c>
      <c r="U3401" s="78">
        <f>_xll.qlAbcdMathFunctionValue(U$1,($T3401-evaluationDate)/365)</f>
        <v>1.3000625538290252E-3</v>
      </c>
      <c r="V3401" s="78">
        <f>_xll.qlAbcdMathFunctionValue(V$1,($T3401-evaluationDate)/365)</f>
        <v>4.8098232043754843E-4</v>
      </c>
      <c r="W3401" s="78" t="e">
        <f>_xll.qlAbcdMathFunctionValue(W$1,($T3401-evaluationDate)/365)</f>
        <v>#VALUE!</v>
      </c>
      <c r="X3401" s="78" t="e">
        <f>_xll.qlAbcdMathFunctionValue(X$1,($T3401-evaluationDate)/365)</f>
        <v>#VALUE!</v>
      </c>
      <c r="Y3401" s="78">
        <f>_xll.qlAbcdMathFunctionValue(Y$1,($T3401-evaluationDate)/365)</f>
        <v>5.2559785090837287E-5</v>
      </c>
      <c r="Z3401" s="78">
        <f>_xll.qlAbcdMathFunctionValue(Z$1,($T3401-evaluationDate)/365)</f>
        <v>5.258147754583031E-5</v>
      </c>
      <c r="AA3401" s="78">
        <f>_xll.qlAbcdMathFunctionValue(AA$1,($T3401-evaluationDate)/365)</f>
        <v>0.21322394928982238</v>
      </c>
      <c r="AB3401" s="78">
        <f>_xll.qlAbcdMathFunctionValue(AB$1,($T3401-evaluationDate)/365)</f>
        <v>0.21322395173332995</v>
      </c>
      <c r="AD3401" s="78">
        <f>_xll.qlAbcdMathFunctionValue(AD$1,($T3401-evaluationDate)/365)</f>
        <v>4.0142824562695005E-4</v>
      </c>
      <c r="AE3401" s="78">
        <f>_xll.qlAbcdMathFunctionValue(AE$1,($T3401-evaluationDate)/365)</f>
        <v>4.014293622608741E-4</v>
      </c>
    </row>
    <row r="3402" spans="19:31">
      <c r="S3402" s="64" t="s">
        <v>99</v>
      </c>
      <c r="T3402" s="146">
        <f>_xll.qlCalendarAdvance(Calendar,T3401,S3402,,,trigger)</f>
        <v>63409</v>
      </c>
      <c r="U3402" s="78">
        <f>_xll.qlAbcdMathFunctionValue(U$1,($T3402-evaluationDate)/365)</f>
        <v>1.300062318411658E-3</v>
      </c>
      <c r="V3402" s="78">
        <f>_xll.qlAbcdMathFunctionValue(V$1,($T3402-evaluationDate)/365)</f>
        <v>4.8098124424582626E-4</v>
      </c>
      <c r="W3402" s="78" t="e">
        <f>_xll.qlAbcdMathFunctionValue(W$1,($T3402-evaluationDate)/365)</f>
        <v>#VALUE!</v>
      </c>
      <c r="X3402" s="78" t="e">
        <f>_xll.qlAbcdMathFunctionValue(X$1,($T3402-evaluationDate)/365)</f>
        <v>#VALUE!</v>
      </c>
      <c r="Y3402" s="78">
        <f>_xll.qlAbcdMathFunctionValue(Y$1,($T3402-evaluationDate)/365)</f>
        <v>5.2558996589259759E-5</v>
      </c>
      <c r="Z3402" s="78">
        <f>_xll.qlAbcdMathFunctionValue(Z$1,($T3402-evaluationDate)/365)</f>
        <v>5.25806079883396E-5</v>
      </c>
      <c r="AA3402" s="78">
        <f>_xll.qlAbcdMathFunctionValue(AA$1,($T3402-evaluationDate)/365)</f>
        <v>0.21322394824043547</v>
      </c>
      <c r="AB3402" s="78">
        <f>_xll.qlAbcdMathFunctionValue(AB$1,($T3402-evaluationDate)/365)</f>
        <v>0.21322395067481728</v>
      </c>
      <c r="AD3402" s="78">
        <f>_xll.qlAbcdMathFunctionValue(AD$1,($T3402-evaluationDate)/365)</f>
        <v>4.0142776607819534E-4</v>
      </c>
      <c r="AE3402" s="78">
        <f>_xll.qlAbcdMathFunctionValue(AE$1,($T3402-evaluationDate)/365)</f>
        <v>4.0142887854182453E-4</v>
      </c>
    </row>
    <row r="3403" spans="19:31">
      <c r="S3403" s="64" t="s">
        <v>99</v>
      </c>
      <c r="T3403" s="146">
        <f>_xll.qlCalendarAdvance(Calendar,T3402,S3403,,,trigger)</f>
        <v>63416</v>
      </c>
      <c r="U3403" s="78">
        <f>_xll.qlAbcdMathFunctionValue(U$1,($T3403-evaluationDate)/365)</f>
        <v>1.3000620838738463E-3</v>
      </c>
      <c r="V3403" s="78">
        <f>_xll.qlAbcdMathFunctionValue(V$1,($T3403-evaluationDate)/365)</f>
        <v>4.809801720732222E-4</v>
      </c>
      <c r="W3403" s="78" t="e">
        <f>_xll.qlAbcdMathFunctionValue(W$1,($T3403-evaluationDate)/365)</f>
        <v>#VALUE!</v>
      </c>
      <c r="X3403" s="78" t="e">
        <f>_xll.qlAbcdMathFunctionValue(X$1,($T3403-evaluationDate)/365)</f>
        <v>#VALUE!</v>
      </c>
      <c r="Y3403" s="78">
        <f>_xll.qlAbcdMathFunctionValue(Y$1,($T3403-evaluationDate)/365)</f>
        <v>5.255821103485253E-5</v>
      </c>
      <c r="Z3403" s="78">
        <f>_xll.qlAbcdMathFunctionValue(Z$1,($T3403-evaluationDate)/365)</f>
        <v>5.2579741678276113E-5</v>
      </c>
      <c r="AA3403" s="78">
        <f>_xll.qlAbcdMathFunctionValue(AA$1,($T3403-evaluationDate)/365)</f>
        <v>0.2132239471949679</v>
      </c>
      <c r="AB3403" s="78">
        <f>_xll.qlAbcdMathFunctionValue(AB$1,($T3403-evaluationDate)/365)</f>
        <v>0.2132239496202577</v>
      </c>
      <c r="AD3403" s="78">
        <f>_xll.qlAbcdMathFunctionValue(AD$1,($T3403-evaluationDate)/365)</f>
        <v>4.0142728832048678E-4</v>
      </c>
      <c r="AE3403" s="78">
        <f>_xll.qlAbcdMathFunctionValue(AE$1,($T3403-evaluationDate)/365)</f>
        <v>4.0142839662925977E-4</v>
      </c>
    </row>
    <row r="3404" spans="19:31">
      <c r="S3404" s="64" t="s">
        <v>99</v>
      </c>
      <c r="T3404" s="146">
        <f>_xll.qlCalendarAdvance(Calendar,T3403,S3404,,,trigger)</f>
        <v>63423</v>
      </c>
      <c r="U3404" s="78">
        <f>_xll.qlAbcdMathFunctionValue(U$1,($T3404-evaluationDate)/365)</f>
        <v>1.3000618502123321E-3</v>
      </c>
      <c r="V3404" s="78">
        <f>_xll.qlAbcdMathFunctionValue(V$1,($T3404-evaluationDate)/365)</f>
        <v>4.8097910390485795E-4</v>
      </c>
      <c r="W3404" s="78" t="e">
        <f>_xll.qlAbcdMathFunctionValue(W$1,($T3404-evaluationDate)/365)</f>
        <v>#VALUE!</v>
      </c>
      <c r="X3404" s="78" t="e">
        <f>_xll.qlAbcdMathFunctionValue(X$1,($T3404-evaluationDate)/365)</f>
        <v>#VALUE!</v>
      </c>
      <c r="Y3404" s="78">
        <f>_xll.qlAbcdMathFunctionValue(Y$1,($T3404-evaluationDate)/365)</f>
        <v>5.25574284166945E-5</v>
      </c>
      <c r="Z3404" s="78">
        <f>_xll.qlAbcdMathFunctionValue(Z$1,($T3404-evaluationDate)/365)</f>
        <v>5.2578878603618195E-5</v>
      </c>
      <c r="AA3404" s="78">
        <f>_xll.qlAbcdMathFunctionValue(AA$1,($T3404-evaluationDate)/365)</f>
        <v>0.21322394615340509</v>
      </c>
      <c r="AB3404" s="78">
        <f>_xll.qlAbcdMathFunctionValue(AB$1,($T3404-evaluationDate)/365)</f>
        <v>0.21322394856963658</v>
      </c>
      <c r="AD3404" s="78">
        <f>_xll.qlAbcdMathFunctionValue(AD$1,($T3404-evaluationDate)/365)</f>
        <v>4.014268123471935E-4</v>
      </c>
      <c r="AE3404" s="78">
        <f>_xll.qlAbcdMathFunctionValue(AE$1,($T3404-evaluationDate)/365)</f>
        <v>4.0142791651649241E-4</v>
      </c>
    </row>
    <row r="3405" spans="19:31">
      <c r="S3405" s="64" t="s">
        <v>99</v>
      </c>
      <c r="T3405" s="146">
        <f>_xll.qlCalendarAdvance(Calendar,T3404,S3405,,,trigger)</f>
        <v>63430</v>
      </c>
      <c r="U3405" s="78">
        <f>_xll.qlAbcdMathFunctionValue(U$1,($T3405-evaluationDate)/365)</f>
        <v>1.3000616174238698E-3</v>
      </c>
      <c r="V3405" s="78">
        <f>_xll.qlAbcdMathFunctionValue(V$1,($T3405-evaluationDate)/365)</f>
        <v>4.8097803972590953E-4</v>
      </c>
      <c r="W3405" s="78" t="e">
        <f>_xll.qlAbcdMathFunctionValue(W$1,($T3405-evaluationDate)/365)</f>
        <v>#VALUE!</v>
      </c>
      <c r="X3405" s="78" t="e">
        <f>_xll.qlAbcdMathFunctionValue(X$1,($T3405-evaluationDate)/365)</f>
        <v>#VALUE!</v>
      </c>
      <c r="Y3405" s="78">
        <f>_xll.qlAbcdMathFunctionValue(Y$1,($T3405-evaluationDate)/365)</f>
        <v>5.2556648723904629E-5</v>
      </c>
      <c r="Z3405" s="78">
        <f>_xll.qlAbcdMathFunctionValue(Z$1,($T3405-evaluationDate)/365)</f>
        <v>5.2578018752388209E-5</v>
      </c>
      <c r="AA3405" s="78">
        <f>_xll.qlAbcdMathFunctionValue(AA$1,($T3405-evaluationDate)/365)</f>
        <v>0.21322394511573264</v>
      </c>
      <c r="AB3405" s="78">
        <f>_xll.qlAbcdMathFunctionValue(AB$1,($T3405-evaluationDate)/365)</f>
        <v>0.21322394752293936</v>
      </c>
      <c r="AD3405" s="78">
        <f>_xll.qlAbcdMathFunctionValue(AD$1,($T3405-evaluationDate)/365)</f>
        <v>4.0142633815170887E-4</v>
      </c>
      <c r="AE3405" s="78">
        <f>_xll.qlAbcdMathFunctionValue(AE$1,($T3405-evaluationDate)/365)</f>
        <v>4.0142743819685954E-4</v>
      </c>
    </row>
    <row r="3406" spans="19:31">
      <c r="S3406" s="64" t="s">
        <v>99</v>
      </c>
      <c r="T3406" s="146">
        <f>_xll.qlCalendarAdvance(Calendar,T3405,S3406,,,trigger)</f>
        <v>63437</v>
      </c>
      <c r="U3406" s="78">
        <f>_xll.qlAbcdMathFunctionValue(U$1,($T3406-evaluationDate)/365)</f>
        <v>1.3000613855052255E-3</v>
      </c>
      <c r="V3406" s="78">
        <f>_xll.qlAbcdMathFunctionValue(V$1,($T3406-evaluationDate)/365)</f>
        <v>4.8097697952160742E-4</v>
      </c>
      <c r="W3406" s="78" t="e">
        <f>_xll.qlAbcdMathFunctionValue(W$1,($T3406-evaluationDate)/365)</f>
        <v>#VALUE!</v>
      </c>
      <c r="X3406" s="78" t="e">
        <f>_xll.qlAbcdMathFunctionValue(X$1,($T3406-evaluationDate)/365)</f>
        <v>#VALUE!</v>
      </c>
      <c r="Y3406" s="78">
        <f>_xll.qlAbcdMathFunctionValue(Y$1,($T3406-evaluationDate)/365)</f>
        <v>5.2555871945641762E-5</v>
      </c>
      <c r="Z3406" s="78">
        <f>_xll.qlAbcdMathFunctionValue(Z$1,($T3406-evaluationDate)/365)</f>
        <v>5.2577162112652385E-5</v>
      </c>
      <c r="AA3406" s="78">
        <f>_xll.qlAbcdMathFunctionValue(AA$1,($T3406-evaluationDate)/365)</f>
        <v>0.21322394408193615</v>
      </c>
      <c r="AB3406" s="78">
        <f>_xll.qlAbcdMathFunctionValue(AB$1,($T3406-evaluationDate)/365)</f>
        <v>0.21322394648015144</v>
      </c>
      <c r="AD3406" s="78">
        <f>_xll.qlAbcdMathFunctionValue(AD$1,($T3406-evaluationDate)/365)</f>
        <v>4.0142586572745057E-4</v>
      </c>
      <c r="AE3406" s="78">
        <f>_xll.qlAbcdMathFunctionValue(AE$1,($T3406-evaluationDate)/365)</f>
        <v>4.0142696166372253E-4</v>
      </c>
    </row>
    <row r="3407" spans="19:31">
      <c r="S3407" s="64" t="s">
        <v>99</v>
      </c>
      <c r="T3407" s="146">
        <f>_xll.qlCalendarAdvance(Calendar,T3406,S3407,,,trigger)</f>
        <v>63444</v>
      </c>
      <c r="U3407" s="78">
        <f>_xll.qlAbcdMathFunctionValue(U$1,($T3407-evaluationDate)/365)</f>
        <v>1.3000611544531772E-3</v>
      </c>
      <c r="V3407" s="78">
        <f>_xll.qlAbcdMathFunctionValue(V$1,($T3407-evaluationDate)/365)</f>
        <v>4.809759232772361E-4</v>
      </c>
      <c r="W3407" s="78" t="e">
        <f>_xll.qlAbcdMathFunctionValue(W$1,($T3407-evaluationDate)/365)</f>
        <v>#VALUE!</v>
      </c>
      <c r="X3407" s="78" t="e">
        <f>_xll.qlAbcdMathFunctionValue(X$1,($T3407-evaluationDate)/365)</f>
        <v>#VALUE!</v>
      </c>
      <c r="Y3407" s="78">
        <f>_xll.qlAbcdMathFunctionValue(Y$1,($T3407-evaluationDate)/365)</f>
        <v>5.2555098071104522E-5</v>
      </c>
      <c r="Z3407" s="78">
        <f>_xll.qlAbcdMathFunctionValue(Z$1,($T3407-evaluationDate)/365)</f>
        <v>5.2576308672520676E-5</v>
      </c>
      <c r="AA3407" s="78">
        <f>_xll.qlAbcdMathFunctionValue(AA$1,($T3407-evaluationDate)/365)</f>
        <v>0.21322394305200124</v>
      </c>
      <c r="AB3407" s="78">
        <f>_xll.qlAbcdMathFunctionValue(AB$1,($T3407-evaluationDate)/365)</f>
        <v>0.21322394544125844</v>
      </c>
      <c r="AD3407" s="78">
        <f>_xll.qlAbcdMathFunctionValue(AD$1,($T3407-evaluationDate)/365)</f>
        <v>4.0142539506786022E-4</v>
      </c>
      <c r="AE3407" s="78">
        <f>_xll.qlAbcdMathFunctionValue(AE$1,($T3407-evaluationDate)/365)</f>
        <v>4.0142648691046727E-4</v>
      </c>
    </row>
    <row r="3408" spans="19:31">
      <c r="S3408" s="64" t="s">
        <v>99</v>
      </c>
      <c r="T3408" s="146">
        <f>_xll.qlCalendarAdvance(Calendar,T3407,S3408,,,trigger)</f>
        <v>63451</v>
      </c>
      <c r="U3408" s="78">
        <f>_xll.qlAbcdMathFunctionValue(U$1,($T3408-evaluationDate)/365)</f>
        <v>1.3000609242645148E-3</v>
      </c>
      <c r="V3408" s="78">
        <f>_xll.qlAbcdMathFunctionValue(V$1,($T3408-evaluationDate)/365)</f>
        <v>4.8097487097813386E-4</v>
      </c>
      <c r="W3408" s="78" t="e">
        <f>_xll.qlAbcdMathFunctionValue(W$1,($T3408-evaluationDate)/365)</f>
        <v>#VALUE!</v>
      </c>
      <c r="X3408" s="78" t="e">
        <f>_xll.qlAbcdMathFunctionValue(X$1,($T3408-evaluationDate)/365)</f>
        <v>#VALUE!</v>
      </c>
      <c r="Y3408" s="78">
        <f>_xll.qlAbcdMathFunctionValue(Y$1,($T3408-evaluationDate)/365)</f>
        <v>5.2554327089531138E-5</v>
      </c>
      <c r="Z3408" s="78">
        <f>_xll.qlAbcdMathFunctionValue(Z$1,($T3408-evaluationDate)/365)</f>
        <v>5.2575458420146574E-5</v>
      </c>
      <c r="AA3408" s="78">
        <f>_xll.qlAbcdMathFunctionValue(AA$1,($T3408-evaluationDate)/365)</f>
        <v>0.21322394202591358</v>
      </c>
      <c r="AB3408" s="78">
        <f>_xll.qlAbcdMathFunctionValue(AB$1,($T3408-evaluationDate)/365)</f>
        <v>0.2132239444062459</v>
      </c>
      <c r="AD3408" s="78">
        <f>_xll.qlAbcdMathFunctionValue(AD$1,($T3408-evaluationDate)/365)</f>
        <v>4.014249261664036E-4</v>
      </c>
      <c r="AE3408" s="78">
        <f>_xll.qlAbcdMathFunctionValue(AE$1,($T3408-evaluationDate)/365)</f>
        <v>4.014260139305037E-4</v>
      </c>
    </row>
    <row r="3409" spans="19:31">
      <c r="S3409" s="64" t="s">
        <v>99</v>
      </c>
      <c r="T3409" s="146">
        <f>_xll.qlCalendarAdvance(Calendar,T3408,S3409,,,trigger)</f>
        <v>63458</v>
      </c>
      <c r="U3409" s="78">
        <f>_xll.qlAbcdMathFunctionValue(U$1,($T3409-evaluationDate)/365)</f>
        <v>1.3000606949360397E-3</v>
      </c>
      <c r="V3409" s="78">
        <f>_xll.qlAbcdMathFunctionValue(V$1,($T3409-evaluationDate)/365)</f>
        <v>4.8097382260969297E-4</v>
      </c>
      <c r="W3409" s="78" t="e">
        <f>_xll.qlAbcdMathFunctionValue(W$1,($T3409-evaluationDate)/365)</f>
        <v>#VALUE!</v>
      </c>
      <c r="X3409" s="78" t="e">
        <f>_xll.qlAbcdMathFunctionValue(X$1,($T3409-evaluationDate)/365)</f>
        <v>#VALUE!</v>
      </c>
      <c r="Y3409" s="78">
        <f>_xll.qlAbcdMathFunctionValue(Y$1,($T3409-evaluationDate)/365)</f>
        <v>5.2553558990199306E-5</v>
      </c>
      <c r="Z3409" s="78">
        <f>_xll.qlAbcdMathFunctionValue(Z$1,($T3409-evaluationDate)/365)</f>
        <v>5.2574611343726986E-5</v>
      </c>
      <c r="AA3409" s="78">
        <f>_xll.qlAbcdMathFunctionValue(AA$1,($T3409-evaluationDate)/365)</f>
        <v>0.21322394100365899</v>
      </c>
      <c r="AB3409" s="78">
        <f>_xll.qlAbcdMathFunctionValue(AB$1,($T3409-evaluationDate)/365)</f>
        <v>0.21322394337509945</v>
      </c>
      <c r="AD3409" s="78">
        <f>_xll.qlAbcdMathFunctionValue(AD$1,($T3409-evaluationDate)/365)</f>
        <v>4.0142445901657041E-4</v>
      </c>
      <c r="AE3409" s="78">
        <f>_xll.qlAbcdMathFunctionValue(AE$1,($T3409-evaluationDate)/365)</f>
        <v>4.0142554271726594E-4</v>
      </c>
    </row>
    <row r="3410" spans="19:31">
      <c r="S3410" s="64" t="s">
        <v>99</v>
      </c>
      <c r="T3410" s="146">
        <f>_xll.qlCalendarAdvance(Calendar,T3409,S3410,,,trigger)</f>
        <v>63465</v>
      </c>
      <c r="U3410" s="78">
        <f>_xll.qlAbcdMathFunctionValue(U$1,($T3410-evaluationDate)/365)</f>
        <v>1.3000604664645656E-3</v>
      </c>
      <c r="V3410" s="78">
        <f>_xll.qlAbcdMathFunctionValue(V$1,($T3410-evaluationDate)/365)</f>
        <v>4.8097277815735895E-4</v>
      </c>
      <c r="W3410" s="78" t="e">
        <f>_xll.qlAbcdMathFunctionValue(W$1,($T3410-evaluationDate)/365)</f>
        <v>#VALUE!</v>
      </c>
      <c r="X3410" s="78" t="e">
        <f>_xll.qlAbcdMathFunctionValue(X$1,($T3410-evaluationDate)/365)</f>
        <v>#VALUE!</v>
      </c>
      <c r="Y3410" s="78">
        <f>_xll.qlAbcdMathFunctionValue(Y$1,($T3410-evaluationDate)/365)</f>
        <v>5.2552793762426055E-5</v>
      </c>
      <c r="Z3410" s="78">
        <f>_xll.qlAbcdMathFunctionValue(Z$1,($T3410-evaluationDate)/365)</f>
        <v>5.257376743150204E-5</v>
      </c>
      <c r="AA3410" s="78">
        <f>_xll.qlAbcdMathFunctionValue(AA$1,($T3410-evaluationDate)/365)</f>
        <v>0.21322393998522327</v>
      </c>
      <c r="AB3410" s="78">
        <f>_xll.qlAbcdMathFunctionValue(AB$1,($T3410-evaluationDate)/365)</f>
        <v>0.21322394234780476</v>
      </c>
      <c r="AD3410" s="78">
        <f>_xll.qlAbcdMathFunctionValue(AD$1,($T3410-evaluationDate)/365)</f>
        <v>4.0142399361187413E-4</v>
      </c>
      <c r="AE3410" s="78">
        <f>_xll.qlAbcdMathFunctionValue(AE$1,($T3410-evaluationDate)/365)</f>
        <v>4.0142507326421226E-4</v>
      </c>
    </row>
    <row r="3411" spans="19:31">
      <c r="S3411" s="64" t="s">
        <v>99</v>
      </c>
      <c r="T3411" s="146">
        <f>_xll.qlCalendarAdvance(Calendar,T3410,S3411,,,trigger)</f>
        <v>63472</v>
      </c>
      <c r="U3411" s="78">
        <f>_xll.qlAbcdMathFunctionValue(U$1,($T3411-evaluationDate)/365)</f>
        <v>1.3000602388469169E-3</v>
      </c>
      <c r="V3411" s="78">
        <f>_xll.qlAbcdMathFunctionValue(V$1,($T3411-evaluationDate)/365)</f>
        <v>4.8097173760663074E-4</v>
      </c>
      <c r="W3411" s="78" t="e">
        <f>_xll.qlAbcdMathFunctionValue(W$1,($T3411-evaluationDate)/365)</f>
        <v>#VALUE!</v>
      </c>
      <c r="X3411" s="78" t="e">
        <f>_xll.qlAbcdMathFunctionValue(X$1,($T3411-evaluationDate)/365)</f>
        <v>#VALUE!</v>
      </c>
      <c r="Y3411" s="78">
        <f>_xll.qlAbcdMathFunctionValue(Y$1,($T3411-evaluationDate)/365)</f>
        <v>5.2552031395567604E-5</v>
      </c>
      <c r="Z3411" s="78">
        <f>_xll.qlAbcdMathFunctionValue(Z$1,($T3411-evaluationDate)/365)</f>
        <v>5.2572926671754953E-5</v>
      </c>
      <c r="AA3411" s="78">
        <f>_xll.qlAbcdMathFunctionValue(AA$1,($T3411-evaluationDate)/365)</f>
        <v>0.21322393897059222</v>
      </c>
      <c r="AB3411" s="78">
        <f>_xll.qlAbcdMathFunctionValue(AB$1,($T3411-evaluationDate)/365)</f>
        <v>0.2132239413243476</v>
      </c>
      <c r="AD3411" s="78">
        <f>_xll.qlAbcdMathFunctionValue(AD$1,($T3411-evaluationDate)/365)</f>
        <v>4.0142352994585216E-4</v>
      </c>
      <c r="AE3411" s="78">
        <f>_xll.qlAbcdMathFunctionValue(AE$1,($T3411-evaluationDate)/365)</f>
        <v>4.0142460556482479E-4</v>
      </c>
    </row>
    <row r="3412" spans="19:31">
      <c r="S3412" s="64" t="s">
        <v>99</v>
      </c>
      <c r="T3412" s="146">
        <f>_xll.qlCalendarAdvance(Calendar,T3411,S3412,,,trigger)</f>
        <v>63479</v>
      </c>
      <c r="U3412" s="78">
        <f>_xll.qlAbcdMathFunctionValue(U$1,($T3412-evaluationDate)/365)</f>
        <v>1.3000600120799304E-3</v>
      </c>
      <c r="V3412" s="78">
        <f>_xll.qlAbcdMathFunctionValue(V$1,($T3412-evaluationDate)/365)</f>
        <v>4.8097070094306043E-4</v>
      </c>
      <c r="W3412" s="78" t="e">
        <f>_xll.qlAbcdMathFunctionValue(W$1,($T3412-evaluationDate)/365)</f>
        <v>#VALUE!</v>
      </c>
      <c r="X3412" s="78" t="e">
        <f>_xll.qlAbcdMathFunctionValue(X$1,($T3412-evaluationDate)/365)</f>
        <v>#VALUE!</v>
      </c>
      <c r="Y3412" s="78">
        <f>_xll.qlAbcdMathFunctionValue(Y$1,($T3412-evaluationDate)/365)</f>
        <v>5.2551271879019209E-5</v>
      </c>
      <c r="Z3412" s="78">
        <f>_xll.qlAbcdMathFunctionValue(Z$1,($T3412-evaluationDate)/365)</f>
        <v>5.2572089052811875E-5</v>
      </c>
      <c r="AA3412" s="78">
        <f>_xll.qlAbcdMathFunctionValue(AA$1,($T3412-evaluationDate)/365)</f>
        <v>0.21322393795975181</v>
      </c>
      <c r="AB3412" s="78">
        <f>_xll.qlAbcdMathFunctionValue(AB$1,($T3412-evaluationDate)/365)</f>
        <v>0.21322394030471373</v>
      </c>
      <c r="AD3412" s="78">
        <f>_xll.qlAbcdMathFunctionValue(AD$1,($T3412-evaluationDate)/365)</f>
        <v>4.0142306801206536E-4</v>
      </c>
      <c r="AE3412" s="78">
        <f>_xll.qlAbcdMathFunctionValue(AE$1,($T3412-evaluationDate)/365)</f>
        <v>4.0142413961260956E-4</v>
      </c>
    </row>
    <row r="3413" spans="19:31">
      <c r="S3413" s="64" t="s">
        <v>99</v>
      </c>
      <c r="T3413" s="146">
        <f>_xll.qlCalendarAdvance(Calendar,T3412,S3413,,,trigger)</f>
        <v>63486</v>
      </c>
      <c r="U3413" s="78">
        <f>_xll.qlAbcdMathFunctionValue(U$1,($T3413-evaluationDate)/365)</f>
        <v>1.3000597861604546E-3</v>
      </c>
      <c r="V3413" s="78">
        <f>_xll.qlAbcdMathFunctionValue(V$1,($T3413-evaluationDate)/365)</f>
        <v>4.8096966815225307E-4</v>
      </c>
      <c r="W3413" s="78" t="e">
        <f>_xll.qlAbcdMathFunctionValue(W$1,($T3413-evaluationDate)/365)</f>
        <v>#VALUE!</v>
      </c>
      <c r="X3413" s="78" t="e">
        <f>_xll.qlAbcdMathFunctionValue(X$1,($T3413-evaluationDate)/365)</f>
        <v>#VALUE!</v>
      </c>
      <c r="Y3413" s="78">
        <f>_xll.qlAbcdMathFunctionValue(Y$1,($T3413-evaluationDate)/365)</f>
        <v>5.2550515202215027E-5</v>
      </c>
      <c r="Z3413" s="78">
        <f>_xll.qlAbcdMathFunctionValue(Z$1,($T3413-evaluationDate)/365)</f>
        <v>5.257125456304173E-5</v>
      </c>
      <c r="AA3413" s="78">
        <f>_xll.qlAbcdMathFunctionValue(AA$1,($T3413-evaluationDate)/365)</f>
        <v>0.21322393695268796</v>
      </c>
      <c r="AB3413" s="78">
        <f>_xll.qlAbcdMathFunctionValue(AB$1,($T3413-evaluationDate)/365)</f>
        <v>0.213223939288889</v>
      </c>
      <c r="AD3413" s="78">
        <f>_xll.qlAbcdMathFunctionValue(AD$1,($T3413-evaluationDate)/365)</f>
        <v>4.0142260780409836E-4</v>
      </c>
      <c r="AE3413" s="78">
        <f>_xll.qlAbcdMathFunctionValue(AE$1,($T3413-evaluationDate)/365)</f>
        <v>4.0142367540109647E-4</v>
      </c>
    </row>
    <row r="3414" spans="19:31">
      <c r="S3414" s="64" t="s">
        <v>99</v>
      </c>
      <c r="T3414" s="146">
        <f>_xll.qlCalendarAdvance(Calendar,T3413,S3414,,,trigger)</f>
        <v>63493</v>
      </c>
      <c r="U3414" s="78">
        <f>_xll.qlAbcdMathFunctionValue(U$1,($T3414-evaluationDate)/365)</f>
        <v>1.3000595610853491E-3</v>
      </c>
      <c r="V3414" s="78">
        <f>_xll.qlAbcdMathFunctionValue(V$1,($T3414-evaluationDate)/365)</f>
        <v>4.8096863921986635E-4</v>
      </c>
      <c r="W3414" s="78" t="e">
        <f>_xll.qlAbcdMathFunctionValue(W$1,($T3414-evaluationDate)/365)</f>
        <v>#VALUE!</v>
      </c>
      <c r="X3414" s="78" t="e">
        <f>_xll.qlAbcdMathFunctionValue(X$1,($T3414-evaluationDate)/365)</f>
        <v>#VALUE!</v>
      </c>
      <c r="Y3414" s="78">
        <f>_xll.qlAbcdMathFunctionValue(Y$1,($T3414-evaluationDate)/365)</f>
        <v>5.2549761354627985E-5</v>
      </c>
      <c r="Z3414" s="78">
        <f>_xll.qlAbcdMathFunctionValue(Z$1,($T3414-evaluationDate)/365)</f>
        <v>5.2570423190856036E-5</v>
      </c>
      <c r="AA3414" s="78">
        <f>_xll.qlAbcdMathFunctionValue(AA$1,($T3414-evaluationDate)/365)</f>
        <v>0.21322393594938671</v>
      </c>
      <c r="AB3414" s="78">
        <f>_xll.qlAbcdMathFunctionValue(AB$1,($T3414-evaluationDate)/365)</f>
        <v>0.21322393827685931</v>
      </c>
      <c r="AD3414" s="78">
        <f>_xll.qlAbcdMathFunctionValue(AD$1,($T3414-evaluationDate)/365)</f>
        <v>4.0142214931555923E-4</v>
      </c>
      <c r="AE3414" s="78">
        <f>_xll.qlAbcdMathFunctionValue(AE$1,($T3414-evaluationDate)/365)</f>
        <v>4.0142321292383902E-4</v>
      </c>
    </row>
    <row r="3415" spans="19:31">
      <c r="S3415" s="64" t="s">
        <v>99</v>
      </c>
      <c r="T3415" s="146">
        <f>_xll.qlCalendarAdvance(Calendar,T3414,S3415,,,trigger)</f>
        <v>63500</v>
      </c>
      <c r="U3415" s="78">
        <f>_xll.qlAbcdMathFunctionValue(U$1,($T3415-evaluationDate)/365)</f>
        <v>1.3000593368514852E-3</v>
      </c>
      <c r="V3415" s="78">
        <f>_xll.qlAbcdMathFunctionValue(V$1,($T3415-evaluationDate)/365)</f>
        <v>4.8096761413161059E-4</v>
      </c>
      <c r="W3415" s="78" t="e">
        <f>_xll.qlAbcdMathFunctionValue(W$1,($T3415-evaluationDate)/365)</f>
        <v>#VALUE!</v>
      </c>
      <c r="X3415" s="78" t="e">
        <f>_xll.qlAbcdMathFunctionValue(X$1,($T3415-evaluationDate)/365)</f>
        <v>#VALUE!</v>
      </c>
      <c r="Y3415" s="78">
        <f>_xll.qlAbcdMathFunctionValue(Y$1,($T3415-evaluationDate)/365)</f>
        <v>5.2549010325769619E-5</v>
      </c>
      <c r="Z3415" s="78">
        <f>_xll.qlAbcdMathFunctionValue(Z$1,($T3415-evaluationDate)/365)</f>
        <v>5.2569594924708798E-5</v>
      </c>
      <c r="AA3415" s="78">
        <f>_xll.qlAbcdMathFunctionValue(AA$1,($T3415-evaluationDate)/365)</f>
        <v>0.2132239349498341</v>
      </c>
      <c r="AB3415" s="78">
        <f>_xll.qlAbcdMathFunctionValue(AB$1,($T3415-evaluationDate)/365)</f>
        <v>0.21322393726861061</v>
      </c>
      <c r="AD3415" s="78">
        <f>_xll.qlAbcdMathFunctionValue(AD$1,($T3415-evaluationDate)/365)</f>
        <v>4.0142169254007954E-4</v>
      </c>
      <c r="AE3415" s="78">
        <f>_xll.qlAbcdMathFunctionValue(AE$1,($T3415-evaluationDate)/365)</f>
        <v>4.0142275217441441E-4</v>
      </c>
    </row>
    <row r="3416" spans="19:31">
      <c r="S3416" s="64" t="s">
        <v>99</v>
      </c>
      <c r="T3416" s="146">
        <f>_xll.qlCalendarAdvance(Calendar,T3415,S3416,,,trigger)</f>
        <v>63507</v>
      </c>
      <c r="U3416" s="78">
        <f>_xll.qlAbcdMathFunctionValue(U$1,($T3416-evaluationDate)/365)</f>
        <v>1.3000591134557456E-3</v>
      </c>
      <c r="V3416" s="78">
        <f>_xll.qlAbcdMathFunctionValue(V$1,($T3416-evaluationDate)/365)</f>
        <v>4.8096659287324848E-4</v>
      </c>
      <c r="W3416" s="78" t="e">
        <f>_xll.qlAbcdMathFunctionValue(W$1,($T3416-evaluationDate)/365)</f>
        <v>#VALUE!</v>
      </c>
      <c r="X3416" s="78" t="e">
        <f>_xll.qlAbcdMathFunctionValue(X$1,($T3416-evaluationDate)/365)</f>
        <v>#VALUE!</v>
      </c>
      <c r="Y3416" s="78">
        <f>_xll.qlAbcdMathFunctionValue(Y$1,($T3416-evaluationDate)/365)</f>
        <v>5.2548262105189961E-5</v>
      </c>
      <c r="Z3416" s="78">
        <f>_xll.qlAbcdMathFunctionValue(Z$1,($T3416-evaluationDate)/365)</f>
        <v>5.2568769753096335E-5</v>
      </c>
      <c r="AA3416" s="78">
        <f>_xll.qlAbcdMathFunctionValue(AA$1,($T3416-evaluationDate)/365)</f>
        <v>0.21322393395401626</v>
      </c>
      <c r="AB3416" s="78">
        <f>_xll.qlAbcdMathFunctionValue(AB$1,($T3416-evaluationDate)/365)</f>
        <v>0.21322393626412889</v>
      </c>
      <c r="AD3416" s="78">
        <f>_xll.qlAbcdMathFunctionValue(AD$1,($T3416-evaluationDate)/365)</f>
        <v>4.0142123747131399E-4</v>
      </c>
      <c r="AE3416" s="78">
        <f>_xll.qlAbcdMathFunctionValue(AE$1,($T3416-evaluationDate)/365)</f>
        <v>4.0142229314642328E-4</v>
      </c>
    </row>
    <row r="3417" spans="19:31">
      <c r="S3417" s="64" t="s">
        <v>99</v>
      </c>
      <c r="T3417" s="146">
        <f>_xll.qlCalendarAdvance(Calendar,T3416,S3417,,,trigger)</f>
        <v>63514</v>
      </c>
      <c r="U3417" s="78">
        <f>_xll.qlAbcdMathFunctionValue(U$1,($T3417-evaluationDate)/365)</f>
        <v>1.3000588908950244E-3</v>
      </c>
      <c r="V3417" s="78">
        <f>_xll.qlAbcdMathFunctionValue(V$1,($T3417-evaluationDate)/365)</f>
        <v>4.8096557543059486E-4</v>
      </c>
      <c r="W3417" s="78" t="e">
        <f>_xll.qlAbcdMathFunctionValue(W$1,($T3417-evaluationDate)/365)</f>
        <v>#VALUE!</v>
      </c>
      <c r="X3417" s="78" t="e">
        <f>_xll.qlAbcdMathFunctionValue(X$1,($T3417-evaluationDate)/365)</f>
        <v>#VALUE!</v>
      </c>
      <c r="Y3417" s="78">
        <f>_xll.qlAbcdMathFunctionValue(Y$1,($T3417-evaluationDate)/365)</f>
        <v>5.2547516682477371E-5</v>
      </c>
      <c r="Z3417" s="78">
        <f>_xll.qlAbcdMathFunctionValue(Z$1,($T3417-evaluationDate)/365)</f>
        <v>5.2567947664557097E-5</v>
      </c>
      <c r="AA3417" s="78">
        <f>_xll.qlAbcdMathFunctionValue(AA$1,($T3417-evaluationDate)/365)</f>
        <v>0.21322393296191938</v>
      </c>
      <c r="AB3417" s="78">
        <f>_xll.qlAbcdMathFunctionValue(AB$1,($T3417-evaluationDate)/365)</f>
        <v>0.21322393526340019</v>
      </c>
      <c r="AD3417" s="78">
        <f>_xll.qlAbcdMathFunctionValue(AD$1,($T3417-evaluationDate)/365)</f>
        <v>4.0142078410294082E-4</v>
      </c>
      <c r="AE3417" s="78">
        <f>_xll.qlAbcdMathFunctionValue(AE$1,($T3417-evaluationDate)/365)</f>
        <v>4.0142183583348988E-4</v>
      </c>
    </row>
    <row r="3418" spans="19:31">
      <c r="S3418" s="64" t="s">
        <v>99</v>
      </c>
      <c r="T3418" s="146">
        <f>_xll.qlCalendarAdvance(Calendar,T3417,S3418,,,trigger)</f>
        <v>63521</v>
      </c>
      <c r="U3418" s="78">
        <f>_xll.qlAbcdMathFunctionValue(U$1,($T3418-evaluationDate)/365)</f>
        <v>1.3000586691662274E-3</v>
      </c>
      <c r="V3418" s="78">
        <f>_xll.qlAbcdMathFunctionValue(V$1,($T3418-evaluationDate)/365)</f>
        <v>4.8096456178951656E-4</v>
      </c>
      <c r="W3418" s="78" t="e">
        <f>_xll.qlAbcdMathFunctionValue(W$1,($T3418-evaluationDate)/365)</f>
        <v>#VALUE!</v>
      </c>
      <c r="X3418" s="78" t="e">
        <f>_xll.qlAbcdMathFunctionValue(X$1,($T3418-evaluationDate)/365)</f>
        <v>#VALUE!</v>
      </c>
      <c r="Y3418" s="78">
        <f>_xll.qlAbcdMathFunctionValue(Y$1,($T3418-evaluationDate)/365)</f>
        <v>5.2546774047258427E-5</v>
      </c>
      <c r="Z3418" s="78">
        <f>_xll.qlAbcdMathFunctionValue(Z$1,($T3418-evaluationDate)/365)</f>
        <v>5.2567128647671563E-5</v>
      </c>
      <c r="AA3418" s="78">
        <f>_xll.qlAbcdMathFunctionValue(AA$1,($T3418-evaluationDate)/365)</f>
        <v>0.21322393197352962</v>
      </c>
      <c r="AB3418" s="78">
        <f>_xll.qlAbcdMathFunctionValue(AB$1,($T3418-evaluationDate)/365)</f>
        <v>0.21322393426641062</v>
      </c>
      <c r="AD3418" s="78">
        <f>_xll.qlAbcdMathFunctionValue(AD$1,($T3418-evaluationDate)/365)</f>
        <v>4.014203324286613E-4</v>
      </c>
      <c r="AE3418" s="78">
        <f>_xll.qlAbcdMathFunctionValue(AE$1,($T3418-evaluationDate)/365)</f>
        <v>4.0142138022926165E-4</v>
      </c>
    </row>
    <row r="3419" spans="19:31">
      <c r="S3419" s="64" t="s">
        <v>99</v>
      </c>
      <c r="T3419" s="146">
        <f>_xll.qlCalendarAdvance(Calendar,T3418,S3419,,,trigger)</f>
        <v>63528</v>
      </c>
      <c r="U3419" s="78">
        <f>_xll.qlAbcdMathFunctionValue(U$1,($T3419-evaluationDate)/365)</f>
        <v>1.3000584482662715E-3</v>
      </c>
      <c r="V3419" s="78">
        <f>_xll.qlAbcdMathFunctionValue(V$1,($T3419-evaluationDate)/365)</f>
        <v>4.8096355193593212E-4</v>
      </c>
      <c r="W3419" s="78" t="e">
        <f>_xll.qlAbcdMathFunctionValue(W$1,($T3419-evaluationDate)/365)</f>
        <v>#VALUE!</v>
      </c>
      <c r="X3419" s="78" t="e">
        <f>_xll.qlAbcdMathFunctionValue(X$1,($T3419-evaluationDate)/365)</f>
        <v>#VALUE!</v>
      </c>
      <c r="Y3419" s="78">
        <f>_xll.qlAbcdMathFunctionValue(Y$1,($T3419-evaluationDate)/365)</f>
        <v>5.2546034189197752E-5</v>
      </c>
      <c r="Z3419" s="78">
        <f>_xll.qlAbcdMathFunctionValue(Z$1,($T3419-evaluationDate)/365)</f>
        <v>5.2566312691062047E-5</v>
      </c>
      <c r="AA3419" s="78">
        <f>_xll.qlAbcdMathFunctionValue(AA$1,($T3419-evaluationDate)/365)</f>
        <v>0.2132239309888333</v>
      </c>
      <c r="AB3419" s="78">
        <f>_xll.qlAbcdMathFunctionValue(AB$1,($T3419-evaluationDate)/365)</f>
        <v>0.21322393327314632</v>
      </c>
      <c r="AD3419" s="78">
        <f>_xll.qlAbcdMathFunctionValue(AD$1,($T3419-evaluationDate)/365)</f>
        <v>4.0141988244219969E-4</v>
      </c>
      <c r="AE3419" s="78">
        <f>_xll.qlAbcdMathFunctionValue(AE$1,($T3419-evaluationDate)/365)</f>
        <v>4.0142092632740941E-4</v>
      </c>
    </row>
    <row r="3420" spans="19:31">
      <c r="S3420" s="64" t="s">
        <v>99</v>
      </c>
      <c r="T3420" s="146">
        <f>_xll.qlCalendarAdvance(Calendar,T3419,S3420,,,trigger)</f>
        <v>63535</v>
      </c>
      <c r="U3420" s="78">
        <f>_xll.qlAbcdMathFunctionValue(U$1,($T3420-evaluationDate)/365)</f>
        <v>1.3000582281920848E-3</v>
      </c>
      <c r="V3420" s="78">
        <f>_xll.qlAbcdMathFunctionValue(V$1,($T3420-evaluationDate)/365)</f>
        <v>4.8096254585581192E-4</v>
      </c>
      <c r="W3420" s="78" t="e">
        <f>_xll.qlAbcdMathFunctionValue(W$1,($T3420-evaluationDate)/365)</f>
        <v>#VALUE!</v>
      </c>
      <c r="X3420" s="78" t="e">
        <f>_xll.qlAbcdMathFunctionValue(X$1,($T3420-evaluationDate)/365)</f>
        <v>#VALUE!</v>
      </c>
      <c r="Y3420" s="78">
        <f>_xll.qlAbcdMathFunctionValue(Y$1,($T3420-evaluationDate)/365)</f>
        <v>5.2545297097997909E-5</v>
      </c>
      <c r="Z3420" s="78">
        <f>_xll.qlAbcdMathFunctionValue(Z$1,($T3420-evaluationDate)/365)</f>
        <v>5.2565499783392571E-5</v>
      </c>
      <c r="AA3420" s="78">
        <f>_xll.qlAbcdMathFunctionValue(AA$1,($T3420-evaluationDate)/365)</f>
        <v>0.2132239300078167</v>
      </c>
      <c r="AB3420" s="78">
        <f>_xll.qlAbcdMathFunctionValue(AB$1,($T3420-evaluationDate)/365)</f>
        <v>0.21322393228359349</v>
      </c>
      <c r="AD3420" s="78">
        <f>_xll.qlAbcdMathFunctionValue(AD$1,($T3420-evaluationDate)/365)</f>
        <v>4.0141943413730344E-4</v>
      </c>
      <c r="AE3420" s="78">
        <f>_xll.qlAbcdMathFunctionValue(AE$1,($T3420-evaluationDate)/365)</f>
        <v>4.014204741216272E-4</v>
      </c>
    </row>
    <row r="3421" spans="19:31">
      <c r="S3421" s="64" t="s">
        <v>99</v>
      </c>
      <c r="T3421" s="146">
        <f>_xll.qlCalendarAdvance(Calendar,T3420,S3421,,,trigger)</f>
        <v>63542</v>
      </c>
      <c r="U3421" s="78">
        <f>_xll.qlAbcdMathFunctionValue(U$1,($T3421-evaluationDate)/365)</f>
        <v>1.3000580089406069E-3</v>
      </c>
      <c r="V3421" s="78">
        <f>_xll.qlAbcdMathFunctionValue(V$1,($T3421-evaluationDate)/365)</f>
        <v>4.809615435351775E-4</v>
      </c>
      <c r="W3421" s="78" t="e">
        <f>_xll.qlAbcdMathFunctionValue(W$1,($T3421-evaluationDate)/365)</f>
        <v>#VALUE!</v>
      </c>
      <c r="X3421" s="78" t="e">
        <f>_xll.qlAbcdMathFunctionValue(X$1,($T3421-evaluationDate)/365)</f>
        <v>#VALUE!</v>
      </c>
      <c r="Y3421" s="78">
        <f>_xll.qlAbcdMathFunctionValue(Y$1,($T3421-evaluationDate)/365)</f>
        <v>5.254456276339926E-5</v>
      </c>
      <c r="Z3421" s="78">
        <f>_xll.qlAbcdMathFunctionValue(Z$1,($T3421-evaluationDate)/365)</f>
        <v>5.2564689913368717E-5</v>
      </c>
      <c r="AA3421" s="78">
        <f>_xll.qlAbcdMathFunctionValue(AA$1,($T3421-evaluationDate)/365)</f>
        <v>0.21322392903046622</v>
      </c>
      <c r="AB3421" s="78">
        <f>_xll.qlAbcdMathFunctionValue(AB$1,($T3421-evaluationDate)/365)</f>
        <v>0.21322393129773839</v>
      </c>
      <c r="AD3421" s="78">
        <f>_xll.qlAbcdMathFunctionValue(AD$1,($T3421-evaluationDate)/365)</f>
        <v>4.0141898750774274E-4</v>
      </c>
      <c r="AE3421" s="78">
        <f>_xll.qlAbcdMathFunctionValue(AE$1,($T3421-evaluationDate)/365)</f>
        <v>4.0142002360563214E-4</v>
      </c>
    </row>
    <row r="3422" spans="19:31">
      <c r="S3422" s="64" t="s">
        <v>99</v>
      </c>
      <c r="T3422" s="146">
        <f>_xll.qlCalendarAdvance(Calendar,T3421,S3422,,,trigger)</f>
        <v>63550</v>
      </c>
      <c r="U3422" s="78">
        <f>_xll.qlAbcdMathFunctionValue(U$1,($T3422-evaluationDate)/365)</f>
        <v>1.3000577593709766E-3</v>
      </c>
      <c r="V3422" s="78">
        <f>_xll.qlAbcdMathFunctionValue(V$1,($T3422-evaluationDate)/365)</f>
        <v>4.8096040261146977E-4</v>
      </c>
      <c r="W3422" s="78" t="e">
        <f>_xll.qlAbcdMathFunctionValue(W$1,($T3422-evaluationDate)/365)</f>
        <v>#VALUE!</v>
      </c>
      <c r="X3422" s="78" t="e">
        <f>_xll.qlAbcdMathFunctionValue(X$1,($T3422-evaluationDate)/365)</f>
        <v>#VALUE!</v>
      </c>
      <c r="Y3422" s="78">
        <f>_xll.qlAbcdMathFunctionValue(Y$1,($T3422-evaluationDate)/365)</f>
        <v>5.2543726886176916E-5</v>
      </c>
      <c r="Z3422" s="78">
        <f>_xll.qlAbcdMathFunctionValue(Z$1,($T3422-evaluationDate)/365)</f>
        <v>5.2563768052759736E-5</v>
      </c>
      <c r="AA3422" s="78">
        <f>_xll.qlAbcdMathFunctionValue(AA$1,($T3422-evaluationDate)/365)</f>
        <v>0.21322392791796591</v>
      </c>
      <c r="AB3422" s="78">
        <f>_xll.qlAbcdMathFunctionValue(AB$1,($T3422-evaluationDate)/365)</f>
        <v>0.21322393017555713</v>
      </c>
      <c r="AD3422" s="78">
        <f>_xll.qlAbcdMathFunctionValue(AD$1,($T3422-evaluationDate)/365)</f>
        <v>4.0141847911742939E-4</v>
      </c>
      <c r="AE3422" s="78">
        <f>_xll.qlAbcdMathFunctionValue(AE$1,($T3422-evaluationDate)/365)</f>
        <v>4.0141951079130717E-4</v>
      </c>
    </row>
    <row r="3423" spans="19:31">
      <c r="S3423" s="64" t="s">
        <v>99</v>
      </c>
      <c r="T3423" s="146">
        <f>_xll.qlCalendarAdvance(Calendar,T3422,S3423,,,trigger)</f>
        <v>63557</v>
      </c>
      <c r="U3423" s="78">
        <f>_xll.qlAbcdMathFunctionValue(U$1,($T3423-evaluationDate)/365)</f>
        <v>1.3000575418721924E-3</v>
      </c>
      <c r="V3423" s="78">
        <f>_xll.qlAbcdMathFunctionValue(V$1,($T3423-evaluationDate)/365)</f>
        <v>4.8095940830004453E-4</v>
      </c>
      <c r="W3423" s="78" t="e">
        <f>_xll.qlAbcdMathFunctionValue(W$1,($T3423-evaluationDate)/365)</f>
        <v>#VALUE!</v>
      </c>
      <c r="X3423" s="78" t="e">
        <f>_xll.qlAbcdMathFunctionValue(X$1,($T3423-evaluationDate)/365)</f>
        <v>#VALUE!</v>
      </c>
      <c r="Y3423" s="78">
        <f>_xll.qlAbcdMathFunctionValue(Y$1,($T3423-evaluationDate)/365)</f>
        <v>5.2542998424207913E-5</v>
      </c>
      <c r="Z3423" s="78">
        <f>_xll.qlAbcdMathFunctionValue(Z$1,($T3423-evaluationDate)/365)</f>
        <v>5.2562964654136541E-5</v>
      </c>
      <c r="AA3423" s="78">
        <f>_xll.qlAbcdMathFunctionValue(AA$1,($T3423-evaluationDate)/365)</f>
        <v>0.21322392694842568</v>
      </c>
      <c r="AB3423" s="78">
        <f>_xll.qlAbcdMathFunctionValue(AB$1,($T3423-evaluationDate)/365)</f>
        <v>0.21322392919757965</v>
      </c>
      <c r="AD3423" s="78">
        <f>_xll.qlAbcdMathFunctionValue(AD$1,($T3423-evaluationDate)/365)</f>
        <v>4.0141803605700212E-4</v>
      </c>
      <c r="AE3423" s="78">
        <f>_xll.qlAbcdMathFunctionValue(AE$1,($T3423-evaluationDate)/365)</f>
        <v>4.0141906387523483E-4</v>
      </c>
    </row>
    <row r="3424" spans="19:31">
      <c r="S3424" s="64" t="s">
        <v>99</v>
      </c>
      <c r="T3424" s="146">
        <f>_xll.qlCalendarAdvance(Calendar,T3423,S3424,,,trigger)</f>
        <v>63564</v>
      </c>
      <c r="U3424" s="78">
        <f>_xll.qlAbcdMathFunctionValue(U$1,($T3424-evaluationDate)/365)</f>
        <v>1.3000573251865713E-3</v>
      </c>
      <c r="V3424" s="78">
        <f>_xll.qlAbcdMathFunctionValue(V$1,($T3424-evaluationDate)/365)</f>
        <v>4.8095841770450594E-4</v>
      </c>
      <c r="W3424" s="78" t="e">
        <f>_xll.qlAbcdMathFunctionValue(W$1,($T3424-evaluationDate)/365)</f>
        <v>#VALUE!</v>
      </c>
      <c r="X3424" s="78" t="e">
        <f>_xll.qlAbcdMathFunctionValue(X$1,($T3424-evaluationDate)/365)</f>
        <v>#VALUE!</v>
      </c>
      <c r="Y3424" s="78">
        <f>_xll.qlAbcdMathFunctionValue(Y$1,($T3424-evaluationDate)/365)</f>
        <v>5.2542272686839966E-5</v>
      </c>
      <c r="Z3424" s="78">
        <f>_xll.qlAbcdMathFunctionValue(Z$1,($T3424-evaluationDate)/365)</f>
        <v>5.2562164257931003E-5</v>
      </c>
      <c r="AA3424" s="78">
        <f>_xll.qlAbcdMathFunctionValue(AA$1,($T3424-evaluationDate)/365)</f>
        <v>0.21322392598250905</v>
      </c>
      <c r="AB3424" s="78">
        <f>_xll.qlAbcdMathFunctionValue(AB$1,($T3424-evaluationDate)/365)</f>
        <v>0.21322392822325706</v>
      </c>
      <c r="AD3424" s="78">
        <f>_xll.qlAbcdMathFunctionValue(AD$1,($T3424-evaluationDate)/365)</f>
        <v>4.014175946524796E-4</v>
      </c>
      <c r="AE3424" s="78">
        <f>_xll.qlAbcdMathFunctionValue(AE$1,($T3424-evaluationDate)/365)</f>
        <v>4.0141861862935289E-4</v>
      </c>
    </row>
    <row r="3425" spans="19:31">
      <c r="S3425" s="64" t="s">
        <v>99</v>
      </c>
      <c r="T3425" s="146">
        <f>_xll.qlCalendarAdvance(Calendar,T3424,S3425,,,trigger)</f>
        <v>63571</v>
      </c>
      <c r="U3425" s="78">
        <f>_xll.qlAbcdMathFunctionValue(U$1,($T3425-evaluationDate)/365)</f>
        <v>1.3000571093110987E-3</v>
      </c>
      <c r="V3425" s="78">
        <f>_xll.qlAbcdMathFunctionValue(V$1,($T3425-evaluationDate)/365)</f>
        <v>4.8095743081108663E-4</v>
      </c>
      <c r="W3425" s="78" t="e">
        <f>_xll.qlAbcdMathFunctionValue(W$1,($T3425-evaluationDate)/365)</f>
        <v>#VALUE!</v>
      </c>
      <c r="X3425" s="78" t="e">
        <f>_xll.qlAbcdMathFunctionValue(X$1,($T3425-evaluationDate)/365)</f>
        <v>#VALUE!</v>
      </c>
      <c r="Y3425" s="78">
        <f>_xll.qlAbcdMathFunctionValue(Y$1,($T3425-evaluationDate)/365)</f>
        <v>5.254154966396854E-5</v>
      </c>
      <c r="Z3425" s="78">
        <f>_xll.qlAbcdMathFunctionValue(Z$1,($T3425-evaluationDate)/365)</f>
        <v>5.2561366853019249E-5</v>
      </c>
      <c r="AA3425" s="78">
        <f>_xll.qlAbcdMathFunctionValue(AA$1,($T3425-evaluationDate)/365)</f>
        <v>0.21322392502020254</v>
      </c>
      <c r="AB3425" s="78">
        <f>_xll.qlAbcdMathFunctionValue(AB$1,($T3425-evaluationDate)/365)</f>
        <v>0.21322392725257575</v>
      </c>
      <c r="AD3425" s="78">
        <f>_xll.qlAbcdMathFunctionValue(AD$1,($T3425-evaluationDate)/365)</f>
        <v>4.0141715489772626E-4</v>
      </c>
      <c r="AE3425" s="78">
        <f>_xll.qlAbcdMathFunctionValue(AE$1,($T3425-evaluationDate)/365)</f>
        <v>4.0141817504747344E-4</v>
      </c>
    </row>
    <row r="3426" spans="19:31">
      <c r="S3426" s="64" t="s">
        <v>99</v>
      </c>
      <c r="T3426" s="146">
        <f>_xll.qlCalendarAdvance(Calendar,T3425,S3426,,,trigger)</f>
        <v>63578</v>
      </c>
      <c r="U3426" s="78">
        <f>_xll.qlAbcdMathFunctionValue(U$1,($T3426-evaluationDate)/365)</f>
        <v>1.3000568942427716E-3</v>
      </c>
      <c r="V3426" s="78">
        <f>_xll.qlAbcdMathFunctionValue(V$1,($T3426-evaluationDate)/365)</f>
        <v>4.8095644760606993E-4</v>
      </c>
      <c r="W3426" s="78" t="e">
        <f>_xll.qlAbcdMathFunctionValue(W$1,($T3426-evaluationDate)/365)</f>
        <v>#VALUE!</v>
      </c>
      <c r="X3426" s="78" t="e">
        <f>_xll.qlAbcdMathFunctionValue(X$1,($T3426-evaluationDate)/365)</f>
        <v>#VALUE!</v>
      </c>
      <c r="Y3426" s="78">
        <f>_xll.qlAbcdMathFunctionValue(Y$1,($T3426-evaluationDate)/365)</f>
        <v>5.2540829345526175E-5</v>
      </c>
      <c r="Z3426" s="78">
        <f>_xll.qlAbcdMathFunctionValue(Z$1,($T3426-evaluationDate)/365)</f>
        <v>5.2560572428318164E-5</v>
      </c>
      <c r="AA3426" s="78">
        <f>_xll.qlAbcdMathFunctionValue(AA$1,($T3426-evaluationDate)/365)</f>
        <v>0.21322392406149285</v>
      </c>
      <c r="AB3426" s="78">
        <f>_xll.qlAbcdMathFunctionValue(AB$1,($T3426-evaluationDate)/365)</f>
        <v>0.21322392628552225</v>
      </c>
      <c r="AD3426" s="78">
        <f>_xll.qlAbcdMathFunctionValue(AD$1,($T3426-evaluationDate)/365)</f>
        <v>4.0141671678662895E-4</v>
      </c>
      <c r="AE3426" s="78">
        <f>_xll.qlAbcdMathFunctionValue(AE$1,($T3426-evaluationDate)/365)</f>
        <v>4.014177331234311E-4</v>
      </c>
    </row>
    <row r="3427" spans="19:31">
      <c r="S3427" s="64" t="s">
        <v>99</v>
      </c>
      <c r="T3427" s="146">
        <f>_xll.qlCalendarAdvance(Calendar,T3426,S3427,,,trigger)</f>
        <v>63585</v>
      </c>
      <c r="U3427" s="78">
        <f>_xll.qlAbcdMathFunctionValue(U$1,($T3427-evaluationDate)/365)</f>
        <v>1.3000566799785979E-3</v>
      </c>
      <c r="V3427" s="78">
        <f>_xll.qlAbcdMathFunctionValue(V$1,($T3427-evaluationDate)/365)</f>
        <v>4.8095546807578921E-4</v>
      </c>
      <c r="W3427" s="78" t="e">
        <f>_xll.qlAbcdMathFunctionValue(W$1,($T3427-evaluationDate)/365)</f>
        <v>#VALUE!</v>
      </c>
      <c r="X3427" s="78" t="e">
        <f>_xll.qlAbcdMathFunctionValue(X$1,($T3427-evaluationDate)/365)</f>
        <v>#VALUE!</v>
      </c>
      <c r="Y3427" s="78">
        <f>_xll.qlAbcdMathFunctionValue(Y$1,($T3427-evaluationDate)/365)</f>
        <v>5.2540111721482368E-5</v>
      </c>
      <c r="Z3427" s="78">
        <f>_xll.qlAbcdMathFunctionValue(Z$1,($T3427-evaluationDate)/365)</f>
        <v>5.2559780972785285E-5</v>
      </c>
      <c r="AA3427" s="78">
        <f>_xll.qlAbcdMathFunctionValue(AA$1,($T3427-evaluationDate)/365)</f>
        <v>0.21322392310636659</v>
      </c>
      <c r="AB3427" s="78">
        <f>_xll.qlAbcdMathFunctionValue(AB$1,($T3427-evaluationDate)/365)</f>
        <v>0.21322392532208312</v>
      </c>
      <c r="AD3427" s="78">
        <f>_xll.qlAbcdMathFunctionValue(AD$1,($T3427-evaluationDate)/365)</f>
        <v>4.0141628031309693E-4</v>
      </c>
      <c r="AE3427" s="78">
        <f>_xll.qlAbcdMathFunctionValue(AE$1,($T3427-evaluationDate)/365)</f>
        <v>4.0141729285108311E-4</v>
      </c>
    </row>
    <row r="3428" spans="19:31">
      <c r="S3428" s="64" t="s">
        <v>99</v>
      </c>
      <c r="T3428" s="146">
        <f>_xll.qlCalendarAdvance(Calendar,T3427,S3428,,,trigger)</f>
        <v>63592</v>
      </c>
      <c r="U3428" s="78">
        <f>_xll.qlAbcdMathFunctionValue(U$1,($T3428-evaluationDate)/365)</f>
        <v>1.3000564665155963E-3</v>
      </c>
      <c r="V3428" s="78">
        <f>_xll.qlAbcdMathFunctionValue(V$1,($T3428-evaluationDate)/365)</f>
        <v>4.8095449220662812E-4</v>
      </c>
      <c r="W3428" s="78" t="e">
        <f>_xll.qlAbcdMathFunctionValue(W$1,($T3428-evaluationDate)/365)</f>
        <v>#VALUE!</v>
      </c>
      <c r="X3428" s="78" t="e">
        <f>_xll.qlAbcdMathFunctionValue(X$1,($T3428-evaluationDate)/365)</f>
        <v>#VALUE!</v>
      </c>
      <c r="Y3428" s="78">
        <f>_xll.qlAbcdMathFunctionValue(Y$1,($T3428-evaluationDate)/365)</f>
        <v>5.2539396781843445E-5</v>
      </c>
      <c r="Z3428" s="78">
        <f>_xll.qlAbcdMathFunctionValue(Z$1,($T3428-evaluationDate)/365)</f>
        <v>5.2558992475418628E-5</v>
      </c>
      <c r="AA3428" s="78">
        <f>_xll.qlAbcdMathFunctionValue(AA$1,($T3428-evaluationDate)/365)</f>
        <v>0.21322392215481051</v>
      </c>
      <c r="AB3428" s="78">
        <f>_xll.qlAbcdMathFunctionValue(AB$1,($T3428-evaluationDate)/365)</f>
        <v>0.21322392436224497</v>
      </c>
      <c r="AD3428" s="78">
        <f>_xll.qlAbcdMathFunctionValue(AD$1,($T3428-evaluationDate)/365)</f>
        <v>4.0141584547106183E-4</v>
      </c>
      <c r="AE3428" s="78">
        <f>_xll.qlAbcdMathFunctionValue(AE$1,($T3428-evaluationDate)/365)</f>
        <v>4.0141685422430927E-4</v>
      </c>
    </row>
    <row r="3429" spans="19:31">
      <c r="S3429" s="64" t="s">
        <v>99</v>
      </c>
      <c r="T3429" s="146">
        <f>_xll.qlCalendarAdvance(Calendar,T3428,S3429,,,trigger)</f>
        <v>63599</v>
      </c>
      <c r="U3429" s="78">
        <f>_xll.qlAbcdMathFunctionValue(U$1,($T3429-evaluationDate)/365)</f>
        <v>1.3000562538507962E-3</v>
      </c>
      <c r="V3429" s="78">
        <f>_xll.qlAbcdMathFunctionValue(V$1,($T3429-evaluationDate)/365)</f>
        <v>4.8095351998502021E-4</v>
      </c>
      <c r="W3429" s="78" t="e">
        <f>_xll.qlAbcdMathFunctionValue(W$1,($T3429-evaluationDate)/365)</f>
        <v>#VALUE!</v>
      </c>
      <c r="X3429" s="78" t="e">
        <f>_xll.qlAbcdMathFunctionValue(X$1,($T3429-evaluationDate)/365)</f>
        <v>#VALUE!</v>
      </c>
      <c r="Y3429" s="78">
        <f>_xll.qlAbcdMathFunctionValue(Y$1,($T3429-evaluationDate)/365)</f>
        <v>5.253868451665241E-5</v>
      </c>
      <c r="Z3429" s="78">
        <f>_xll.qlAbcdMathFunctionValue(Z$1,($T3429-evaluationDate)/365)</f>
        <v>5.2558206925256553E-5</v>
      </c>
      <c r="AA3429" s="78">
        <f>_xll.qlAbcdMathFunctionValue(AA$1,($T3429-evaluationDate)/365)</f>
        <v>0.21322392120681136</v>
      </c>
      <c r="AB3429" s="78">
        <f>_xll.qlAbcdMathFunctionValue(AB$1,($T3429-evaluationDate)/365)</f>
        <v>0.21322392340599444</v>
      </c>
      <c r="AD3429" s="78">
        <f>_xll.qlAbcdMathFunctionValue(AD$1,($T3429-evaluationDate)/365)</f>
        <v>4.0141541225447743E-4</v>
      </c>
      <c r="AE3429" s="78">
        <f>_xll.qlAbcdMathFunctionValue(AE$1,($T3429-evaluationDate)/365)</f>
        <v>4.014164172370119E-4</v>
      </c>
    </row>
    <row r="3430" spans="19:31">
      <c r="S3430" s="64" t="s">
        <v>99</v>
      </c>
      <c r="T3430" s="146">
        <f>_xll.qlCalendarAdvance(Calendar,T3429,S3430,,,trigger)</f>
        <v>63606</v>
      </c>
      <c r="U3430" s="78">
        <f>_xll.qlAbcdMathFunctionValue(U$1,($T3430-evaluationDate)/365)</f>
        <v>1.300056041981239E-3</v>
      </c>
      <c r="V3430" s="78">
        <f>_xll.qlAbcdMathFunctionValue(V$1,($T3430-evaluationDate)/365)</f>
        <v>4.8095255139744874E-4</v>
      </c>
      <c r="W3430" s="78" t="e">
        <f>_xll.qlAbcdMathFunctionValue(W$1,($T3430-evaluationDate)/365)</f>
        <v>#VALUE!</v>
      </c>
      <c r="X3430" s="78" t="e">
        <f>_xll.qlAbcdMathFunctionValue(X$1,($T3430-evaluationDate)/365)</f>
        <v>#VALUE!</v>
      </c>
      <c r="Y3430" s="78">
        <f>_xll.qlAbcdMathFunctionValue(Y$1,($T3430-evaluationDate)/365)</f>
        <v>5.2537974915988835E-5</v>
      </c>
      <c r="Z3430" s="78">
        <f>_xll.qlAbcdMathFunctionValue(Z$1,($T3430-evaluationDate)/365)</f>
        <v>5.2557424311377617E-5</v>
      </c>
      <c r="AA3430" s="78">
        <f>_xll.qlAbcdMathFunctionValue(AA$1,($T3430-evaluationDate)/365)</f>
        <v>0.21322392026235598</v>
      </c>
      <c r="AB3430" s="78">
        <f>_xll.qlAbcdMathFunctionValue(AB$1,($T3430-evaluationDate)/365)</f>
        <v>0.21322392245331825</v>
      </c>
      <c r="AD3430" s="78">
        <f>_xll.qlAbcdMathFunctionValue(AD$1,($T3430-evaluationDate)/365)</f>
        <v>4.0141498065731989E-4</v>
      </c>
      <c r="AE3430" s="78">
        <f>_xll.qlAbcdMathFunctionValue(AE$1,($T3430-evaluationDate)/365)</f>
        <v>4.0141598188311552E-4</v>
      </c>
    </row>
    <row r="3431" spans="19:31">
      <c r="S3431" s="64" t="s">
        <v>99</v>
      </c>
      <c r="T3431" s="146">
        <f>_xll.qlCalendarAdvance(Calendar,T3430,S3431,,,trigger)</f>
        <v>63613</v>
      </c>
      <c r="U3431" s="78">
        <f>_xll.qlAbcdMathFunctionValue(U$1,($T3431-evaluationDate)/365)</f>
        <v>1.3000558309039754E-3</v>
      </c>
      <c r="V3431" s="78">
        <f>_xll.qlAbcdMathFunctionValue(V$1,($T3431-evaluationDate)/365)</f>
        <v>4.8095158643044654E-4</v>
      </c>
      <c r="W3431" s="78" t="e">
        <f>_xll.qlAbcdMathFunctionValue(W$1,($T3431-evaluationDate)/365)</f>
        <v>#VALUE!</v>
      </c>
      <c r="X3431" s="78" t="e">
        <f>_xll.qlAbcdMathFunctionValue(X$1,($T3431-evaluationDate)/365)</f>
        <v>#VALUE!</v>
      </c>
      <c r="Y3431" s="78">
        <f>_xll.qlAbcdMathFunctionValue(Y$1,($T3431-evaluationDate)/365)</f>
        <v>5.2537267969968699E-5</v>
      </c>
      <c r="Z3431" s="78">
        <f>_xll.qlAbcdMathFunctionValue(Z$1,($T3431-evaluationDate)/365)</f>
        <v>5.2556644622900424E-5</v>
      </c>
      <c r="AA3431" s="78">
        <f>_xll.qlAbcdMathFunctionValue(AA$1,($T3431-evaluationDate)/365)</f>
        <v>0.21322391932143123</v>
      </c>
      <c r="AB3431" s="78">
        <f>_xll.qlAbcdMathFunctionValue(AB$1,($T3431-evaluationDate)/365)</f>
        <v>0.21322392150420316</v>
      </c>
      <c r="AD3431" s="78">
        <f>_xll.qlAbcdMathFunctionValue(AD$1,($T3431-evaluationDate)/365)</f>
        <v>4.0141455067358724E-4</v>
      </c>
      <c r="AE3431" s="78">
        <f>_xll.qlAbcdMathFunctionValue(AE$1,($T3431-evaluationDate)/365)</f>
        <v>4.0141554815656708E-4</v>
      </c>
    </row>
    <row r="3432" spans="19:31">
      <c r="S3432" s="64" t="s">
        <v>99</v>
      </c>
      <c r="T3432" s="146">
        <f>_xll.qlCalendarAdvance(Calendar,T3431,S3432,,,trigger)</f>
        <v>63620</v>
      </c>
      <c r="U3432" s="78">
        <f>_xll.qlAbcdMathFunctionValue(U$1,($T3432-evaluationDate)/365)</f>
        <v>1.3000556206160683E-3</v>
      </c>
      <c r="V3432" s="78">
        <f>_xll.qlAbcdMathFunctionValue(V$1,($T3432-evaluationDate)/365)</f>
        <v>4.8095062507059588E-4</v>
      </c>
      <c r="W3432" s="78" t="e">
        <f>_xll.qlAbcdMathFunctionValue(W$1,($T3432-evaluationDate)/365)</f>
        <v>#VALUE!</v>
      </c>
      <c r="X3432" s="78" t="e">
        <f>_xll.qlAbcdMathFunctionValue(X$1,($T3432-evaluationDate)/365)</f>
        <v>#VALUE!</v>
      </c>
      <c r="Y3432" s="78">
        <f>_xll.qlAbcdMathFunctionValue(Y$1,($T3432-evaluationDate)/365)</f>
        <v>5.2536563668744296E-5</v>
      </c>
      <c r="Z3432" s="78">
        <f>_xll.qlAbcdMathFunctionValue(Z$1,($T3432-evaluationDate)/365)</f>
        <v>5.255586784898348E-5</v>
      </c>
      <c r="AA3432" s="78">
        <f>_xll.qlAbcdMathFunctionValue(AA$1,($T3432-evaluationDate)/365)</f>
        <v>0.21322391838402399</v>
      </c>
      <c r="AB3432" s="78">
        <f>_xll.qlAbcdMathFunctionValue(AB$1,($T3432-evaluationDate)/365)</f>
        <v>0.21322392055863598</v>
      </c>
      <c r="AD3432" s="78">
        <f>_xll.qlAbcdMathFunctionValue(AD$1,($T3432-evaluationDate)/365)</f>
        <v>4.0141412229729968E-4</v>
      </c>
      <c r="AE3432" s="78">
        <f>_xll.qlAbcdMathFunctionValue(AE$1,($T3432-evaluationDate)/365)</f>
        <v>4.0141511605133555E-4</v>
      </c>
    </row>
    <row r="3433" spans="19:31">
      <c r="S3433" s="64" t="s">
        <v>99</v>
      </c>
      <c r="T3433" s="146">
        <f>_xll.qlCalendarAdvance(Calendar,T3432,S3433,,,trigger)</f>
        <v>63627</v>
      </c>
      <c r="U3433" s="78">
        <f>_xll.qlAbcdMathFunctionValue(U$1,($T3433-evaluationDate)/365)</f>
        <v>1.3000554111145903E-3</v>
      </c>
      <c r="V3433" s="78">
        <f>_xll.qlAbcdMathFunctionValue(V$1,($T3433-evaluationDate)/365)</f>
        <v>4.8094966730452814E-4</v>
      </c>
      <c r="W3433" s="78" t="e">
        <f>_xll.qlAbcdMathFunctionValue(W$1,($T3433-evaluationDate)/365)</f>
        <v>#VALUE!</v>
      </c>
      <c r="X3433" s="78" t="e">
        <f>_xll.qlAbcdMathFunctionValue(X$1,($T3433-evaluationDate)/365)</f>
        <v>#VALUE!</v>
      </c>
      <c r="Y3433" s="78">
        <f>_xll.qlAbcdMathFunctionValue(Y$1,($T3433-evaluationDate)/365)</f>
        <v>5.2535862002504055E-5</v>
      </c>
      <c r="Z3433" s="78">
        <f>_xll.qlAbcdMathFunctionValue(Z$1,($T3433-evaluationDate)/365)</f>
        <v>5.2555093978825069E-5</v>
      </c>
      <c r="AA3433" s="78">
        <f>_xll.qlAbcdMathFunctionValue(AA$1,($T3433-evaluationDate)/365)</f>
        <v>0.21322391745012129</v>
      </c>
      <c r="AB3433" s="78">
        <f>_xll.qlAbcdMathFunctionValue(AB$1,($T3433-evaluationDate)/365)</f>
        <v>0.21322391961660353</v>
      </c>
      <c r="AD3433" s="78">
        <f>_xll.qlAbcdMathFunctionValue(AD$1,($T3433-evaluationDate)/365)</f>
        <v>4.0141369552249923E-4</v>
      </c>
      <c r="AE3433" s="78">
        <f>_xll.qlAbcdMathFunctionValue(AE$1,($T3433-evaluationDate)/365)</f>
        <v>4.0141468556141222E-4</v>
      </c>
    </row>
    <row r="3434" spans="19:31">
      <c r="S3434" s="64" t="s">
        <v>99</v>
      </c>
      <c r="T3434" s="146">
        <f>_xll.qlCalendarAdvance(Calendar,T3433,S3434,,,trigger)</f>
        <v>63634</v>
      </c>
      <c r="U3434" s="78">
        <f>_xll.qlAbcdMathFunctionValue(U$1,($T3434-evaluationDate)/365)</f>
        <v>1.3000552023966258E-3</v>
      </c>
      <c r="V3434" s="78">
        <f>_xll.qlAbcdMathFunctionValue(V$1,($T3434-evaluationDate)/365)</f>
        <v>4.8094871311892386E-4</v>
      </c>
      <c r="W3434" s="78" t="e">
        <f>_xll.qlAbcdMathFunctionValue(W$1,($T3434-evaluationDate)/365)</f>
        <v>#VALUE!</v>
      </c>
      <c r="X3434" s="78" t="e">
        <f>_xll.qlAbcdMathFunctionValue(X$1,($T3434-evaluationDate)/365)</f>
        <v>#VALUE!</v>
      </c>
      <c r="Y3434" s="78">
        <f>_xll.qlAbcdMathFunctionValue(Y$1,($T3434-evaluationDate)/365)</f>
        <v>5.2535162961472446E-5</v>
      </c>
      <c r="Z3434" s="78">
        <f>_xll.qlAbcdMathFunctionValue(Z$1,($T3434-evaluationDate)/365)</f>
        <v>5.2554323001663067E-5</v>
      </c>
      <c r="AA3434" s="78">
        <f>_xll.qlAbcdMathFunctionValue(AA$1,($T3434-evaluationDate)/365)</f>
        <v>0.21322391651971007</v>
      </c>
      <c r="AB3434" s="78">
        <f>_xll.qlAbcdMathFunctionValue(AB$1,($T3434-evaluationDate)/365)</f>
        <v>0.21322391867809273</v>
      </c>
      <c r="AD3434" s="78">
        <f>_xll.qlAbcdMathFunctionValue(AD$1,($T3434-evaluationDate)/365)</f>
        <v>4.0141327034324983E-4</v>
      </c>
      <c r="AE3434" s="78">
        <f>_xll.qlAbcdMathFunctionValue(AE$1,($T3434-evaluationDate)/365)</f>
        <v>4.0141425668081029E-4</v>
      </c>
    </row>
    <row r="3435" spans="19:31">
      <c r="S3435" s="64" t="s">
        <v>99</v>
      </c>
      <c r="T3435" s="146">
        <f>_xll.qlCalendarAdvance(Calendar,T3434,S3435,,,trigger)</f>
        <v>63641</v>
      </c>
      <c r="U3435" s="78">
        <f>_xll.qlAbcdMathFunctionValue(U$1,($T3435-evaluationDate)/365)</f>
        <v>1.3000549944592688E-3</v>
      </c>
      <c r="V3435" s="78">
        <f>_xll.qlAbcdMathFunctionValue(V$1,($T3435-evaluationDate)/365)</f>
        <v>4.8094776250051229E-4</v>
      </c>
      <c r="W3435" s="78" t="e">
        <f>_xll.qlAbcdMathFunctionValue(W$1,($T3435-evaluationDate)/365)</f>
        <v>#VALUE!</v>
      </c>
      <c r="X3435" s="78" t="e">
        <f>_xll.qlAbcdMathFunctionValue(X$1,($T3435-evaluationDate)/365)</f>
        <v>#VALUE!</v>
      </c>
      <c r="Y3435" s="78">
        <f>_xll.qlAbcdMathFunctionValue(Y$1,($T3435-evaluationDate)/365)</f>
        <v>5.2534466535909835E-5</v>
      </c>
      <c r="Z3435" s="78">
        <f>_xll.qlAbcdMathFunctionValue(Z$1,($T3435-evaluationDate)/365)</f>
        <v>5.2553554906774844E-5</v>
      </c>
      <c r="AA3435" s="78">
        <f>_xll.qlAbcdMathFunctionValue(AA$1,($T3435-evaluationDate)/365)</f>
        <v>0.21322391559277745</v>
      </c>
      <c r="AB3435" s="78">
        <f>_xll.qlAbcdMathFunctionValue(AB$1,($T3435-evaluationDate)/365)</f>
        <v>0.21322391774309052</v>
      </c>
      <c r="AD3435" s="78">
        <f>_xll.qlAbcdMathFunctionValue(AD$1,($T3435-evaluationDate)/365)</f>
        <v>4.0141284675363723E-4</v>
      </c>
      <c r="AE3435" s="78">
        <f>_xll.qlAbcdMathFunctionValue(AE$1,($T3435-evaluationDate)/365)</f>
        <v>4.0141382940356491E-4</v>
      </c>
    </row>
    <row r="3436" spans="19:31">
      <c r="S3436" s="64" t="s">
        <v>99</v>
      </c>
      <c r="T3436" s="146">
        <f>_xll.qlCalendarAdvance(Calendar,T3435,S3436,,,trigger)</f>
        <v>63648</v>
      </c>
      <c r="U3436" s="78">
        <f>_xll.qlAbcdMathFunctionValue(U$1,($T3436-evaluationDate)/365)</f>
        <v>1.3000547872996247E-3</v>
      </c>
      <c r="V3436" s="78">
        <f>_xll.qlAbcdMathFunctionValue(V$1,($T3436-evaluationDate)/365)</f>
        <v>4.8094681543607148E-4</v>
      </c>
      <c r="W3436" s="78" t="e">
        <f>_xll.qlAbcdMathFunctionValue(W$1,($T3436-evaluationDate)/365)</f>
        <v>#VALUE!</v>
      </c>
      <c r="X3436" s="78" t="e">
        <f>_xll.qlAbcdMathFunctionValue(X$1,($T3436-evaluationDate)/365)</f>
        <v>#VALUE!</v>
      </c>
      <c r="Y3436" s="78">
        <f>_xll.qlAbcdMathFunctionValue(Y$1,($T3436-evaluationDate)/365)</f>
        <v>5.2533772716112355E-5</v>
      </c>
      <c r="Z3436" s="78">
        <f>_xll.qlAbcdMathFunctionValue(Z$1,($T3436-evaluationDate)/365)</f>
        <v>5.2552789683477078E-5</v>
      </c>
      <c r="AA3436" s="78">
        <f>_xll.qlAbcdMathFunctionValue(AA$1,($T3436-evaluationDate)/365)</f>
        <v>0.21322391466931048</v>
      </c>
      <c r="AB3436" s="78">
        <f>_xll.qlAbcdMathFunctionValue(AB$1,($T3436-evaluationDate)/365)</f>
        <v>0.2132239168115839</v>
      </c>
      <c r="AD3436" s="78">
        <f>_xll.qlAbcdMathFunctionValue(AD$1,($T3436-evaluationDate)/365)</f>
        <v>4.0141242474776877E-4</v>
      </c>
      <c r="AE3436" s="78">
        <f>_xll.qlAbcdMathFunctionValue(AE$1,($T3436-evaluationDate)/365)</f>
        <v>4.014134037237332E-4</v>
      </c>
    </row>
    <row r="3437" spans="19:31">
      <c r="S3437" s="64" t="s">
        <v>99</v>
      </c>
      <c r="T3437" s="146">
        <f>_xll.qlCalendarAdvance(Calendar,T3436,S3437,,,trigger)</f>
        <v>63655</v>
      </c>
      <c r="U3437" s="78">
        <f>_xll.qlAbcdMathFunctionValue(U$1,($T3437-evaluationDate)/365)</f>
        <v>1.3000545809148092E-3</v>
      </c>
      <c r="V3437" s="78">
        <f>_xll.qlAbcdMathFunctionValue(V$1,($T3437-evaluationDate)/365)</f>
        <v>4.8094587191242793E-4</v>
      </c>
      <c r="W3437" s="78" t="e">
        <f>_xll.qlAbcdMathFunctionValue(W$1,($T3437-evaluationDate)/365)</f>
        <v>#VALUE!</v>
      </c>
      <c r="X3437" s="78" t="e">
        <f>_xll.qlAbcdMathFunctionValue(X$1,($T3437-evaluationDate)/365)</f>
        <v>#VALUE!</v>
      </c>
      <c r="Y3437" s="78">
        <f>_xll.qlAbcdMathFunctionValue(Y$1,($T3437-evaluationDate)/365)</f>
        <v>5.2533081492411777E-5</v>
      </c>
      <c r="Z3437" s="78">
        <f>_xll.qlAbcdMathFunctionValue(Z$1,($T3437-evaluationDate)/365)</f>
        <v>5.2552027321125662E-5</v>
      </c>
      <c r="AA3437" s="78">
        <f>_xll.qlAbcdMathFunctionValue(AA$1,($T3437-evaluationDate)/365)</f>
        <v>0.21322391374929636</v>
      </c>
      <c r="AB3437" s="78">
        <f>_xll.qlAbcdMathFunctionValue(AB$1,($T3437-evaluationDate)/365)</f>
        <v>0.21322391588355993</v>
      </c>
      <c r="AD3437" s="78">
        <f>_xll.qlAbcdMathFunctionValue(AD$1,($T3437-evaluationDate)/365)</f>
        <v>4.0141200431977351E-4</v>
      </c>
      <c r="AE3437" s="78">
        <f>_xll.qlAbcdMathFunctionValue(AE$1,($T3437-evaluationDate)/365)</f>
        <v>4.0141297963539404E-4</v>
      </c>
    </row>
    <row r="3438" spans="19:31">
      <c r="S3438" s="64" t="s">
        <v>99</v>
      </c>
      <c r="T3438" s="146">
        <f>_xll.qlCalendarAdvance(Calendar,T3437,S3438,,,trigger)</f>
        <v>63662</v>
      </c>
      <c r="U3438" s="78">
        <f>_xll.qlAbcdMathFunctionValue(U$1,($T3438-evaluationDate)/365)</f>
        <v>1.3000543753019492E-3</v>
      </c>
      <c r="V3438" s="78">
        <f>_xll.qlAbcdMathFunctionValue(V$1,($T3438-evaluationDate)/365)</f>
        <v>4.8094493191645646E-4</v>
      </c>
      <c r="W3438" s="78" t="e">
        <f>_xll.qlAbcdMathFunctionValue(W$1,($T3438-evaluationDate)/365)</f>
        <v>#VALUE!</v>
      </c>
      <c r="X3438" s="78" t="e">
        <f>_xll.qlAbcdMathFunctionValue(X$1,($T3438-evaluationDate)/365)</f>
        <v>#VALUE!</v>
      </c>
      <c r="Y3438" s="78">
        <f>_xll.qlAbcdMathFunctionValue(Y$1,($T3438-evaluationDate)/365)</f>
        <v>5.2532392855175384E-5</v>
      </c>
      <c r="Z3438" s="78">
        <f>_xll.qlAbcdMathFunctionValue(Z$1,($T3438-evaluationDate)/365)</f>
        <v>5.255126780911552E-5</v>
      </c>
      <c r="AA3438" s="78">
        <f>_xll.qlAbcdMathFunctionValue(AA$1,($T3438-evaluationDate)/365)</f>
        <v>0.21322391283272224</v>
      </c>
      <c r="AB3438" s="78">
        <f>_xll.qlAbcdMathFunctionValue(AB$1,($T3438-evaluationDate)/365)</f>
        <v>0.21322391495900567</v>
      </c>
      <c r="AD3438" s="78">
        <f>_xll.qlAbcdMathFunctionValue(AD$1,($T3438-evaluationDate)/365)</f>
        <v>4.0141158546380196E-4</v>
      </c>
      <c r="AE3438" s="78">
        <f>_xll.qlAbcdMathFunctionValue(AE$1,($T3438-evaluationDate)/365)</f>
        <v>4.0141255713264798E-4</v>
      </c>
    </row>
    <row r="3439" spans="19:31">
      <c r="S3439" s="64" t="s">
        <v>99</v>
      </c>
      <c r="T3439" s="146">
        <f>_xll.qlCalendarAdvance(Calendar,T3438,S3439,,,trigger)</f>
        <v>63669</v>
      </c>
      <c r="U3439" s="78">
        <f>_xll.qlAbcdMathFunctionValue(U$1,($T3439-evaluationDate)/365)</f>
        <v>1.3000541704581809E-3</v>
      </c>
      <c r="V3439" s="78">
        <f>_xll.qlAbcdMathFunctionValue(V$1,($T3439-evaluationDate)/365)</f>
        <v>4.8094399543508007E-4</v>
      </c>
      <c r="W3439" s="78" t="e">
        <f>_xll.qlAbcdMathFunctionValue(W$1,($T3439-evaluationDate)/365)</f>
        <v>#VALUE!</v>
      </c>
      <c r="X3439" s="78" t="e">
        <f>_xll.qlAbcdMathFunctionValue(X$1,($T3439-evaluationDate)/365)</f>
        <v>#VALUE!</v>
      </c>
      <c r="Y3439" s="78">
        <f>_xll.qlAbcdMathFunctionValue(Y$1,($T3439-evaluationDate)/365)</f>
        <v>5.2531706794805824E-5</v>
      </c>
      <c r="Z3439" s="78">
        <f>_xll.qlAbcdMathFunctionValue(Z$1,($T3439-evaluationDate)/365)</f>
        <v>5.2550511136880478E-5</v>
      </c>
      <c r="AA3439" s="78">
        <f>_xll.qlAbcdMathFunctionValue(AA$1,($T3439-evaluationDate)/365)</f>
        <v>0.21322391191957543</v>
      </c>
      <c r="AB3439" s="78">
        <f>_xll.qlAbcdMathFunctionValue(AB$1,($T3439-evaluationDate)/365)</f>
        <v>0.21322391403790825</v>
      </c>
      <c r="AD3439" s="78">
        <f>_xll.qlAbcdMathFunctionValue(AD$1,($T3439-evaluationDate)/365)</f>
        <v>4.014111681740262E-4</v>
      </c>
      <c r="AE3439" s="78">
        <f>_xll.qlAbcdMathFunctionValue(AE$1,($T3439-evaluationDate)/365)</f>
        <v>4.0141213620961729E-4</v>
      </c>
    </row>
    <row r="3440" spans="19:31">
      <c r="S3440" s="64" t="s">
        <v>99</v>
      </c>
      <c r="T3440" s="146">
        <f>_xll.qlCalendarAdvance(Calendar,T3439,S3440,,,trigger)</f>
        <v>63676</v>
      </c>
      <c r="U3440" s="78">
        <f>_xll.qlAbcdMathFunctionValue(U$1,($T3440-evaluationDate)/365)</f>
        <v>1.3000539663806524E-3</v>
      </c>
      <c r="V3440" s="78">
        <f>_xll.qlAbcdMathFunctionValue(V$1,($T3440-evaluationDate)/365)</f>
        <v>4.8094306245526969E-4</v>
      </c>
      <c r="W3440" s="78" t="e">
        <f>_xll.qlAbcdMathFunctionValue(W$1,($T3440-evaluationDate)/365)</f>
        <v>#VALUE!</v>
      </c>
      <c r="X3440" s="78" t="e">
        <f>_xll.qlAbcdMathFunctionValue(X$1,($T3440-evaluationDate)/365)</f>
        <v>#VALUE!</v>
      </c>
      <c r="Y3440" s="78">
        <f>_xll.qlAbcdMathFunctionValue(Y$1,($T3440-evaluationDate)/365)</f>
        <v>5.2531023301741025E-5</v>
      </c>
      <c r="Z3440" s="78">
        <f>_xll.qlAbcdMathFunctionValue(Z$1,($T3440-evaluationDate)/365)</f>
        <v>5.254975729389313E-5</v>
      </c>
      <c r="AA3440" s="78">
        <f>_xll.qlAbcdMathFunctionValue(AA$1,($T3440-evaluationDate)/365)</f>
        <v>0.21322391100984317</v>
      </c>
      <c r="AB3440" s="78">
        <f>_xll.qlAbcdMathFunctionValue(AB$1,($T3440-evaluationDate)/365)</f>
        <v>0.21322391312025488</v>
      </c>
      <c r="AD3440" s="78">
        <f>_xll.qlAbcdMathFunctionValue(AD$1,($T3440-evaluationDate)/365)</f>
        <v>4.0141075244463958E-4</v>
      </c>
      <c r="AE3440" s="78">
        <f>_xll.qlAbcdMathFunctionValue(AE$1,($T3440-evaluationDate)/365)</f>
        <v>4.0141171686044569E-4</v>
      </c>
    </row>
    <row r="3441" spans="19:31">
      <c r="S3441" s="64" t="s">
        <v>99</v>
      </c>
      <c r="T3441" s="146">
        <f>_xll.qlCalendarAdvance(Calendar,T3440,S3441,,,trigger)</f>
        <v>63683</v>
      </c>
      <c r="U3441" s="78">
        <f>_xll.qlAbcdMathFunctionValue(U$1,($T3441-evaluationDate)/365)</f>
        <v>1.3000537630665212E-3</v>
      </c>
      <c r="V3441" s="78">
        <f>_xll.qlAbcdMathFunctionValue(V$1,($T3441-evaluationDate)/365)</f>
        <v>4.8094213296404401E-4</v>
      </c>
      <c r="W3441" s="78" t="e">
        <f>_xll.qlAbcdMathFunctionValue(W$1,($T3441-evaluationDate)/365)</f>
        <v>#VALUE!</v>
      </c>
      <c r="X3441" s="78" t="e">
        <f>_xll.qlAbcdMathFunctionValue(X$1,($T3441-evaluationDate)/365)</f>
        <v>#VALUE!</v>
      </c>
      <c r="Y3441" s="78">
        <f>_xll.qlAbcdMathFunctionValue(Y$1,($T3441-evaluationDate)/365)</f>
        <v>5.2530342366454014E-5</v>
      </c>
      <c r="Z3441" s="78">
        <f>_xll.qlAbcdMathFunctionValue(Z$1,($T3441-evaluationDate)/365)</f>
        <v>5.25490062696647E-5</v>
      </c>
      <c r="AA3441" s="78">
        <f>_xll.qlAbcdMathFunctionValue(AA$1,($T3441-evaluationDate)/365)</f>
        <v>0.2132239101035128</v>
      </c>
      <c r="AB3441" s="78">
        <f>_xll.qlAbcdMathFunctionValue(AB$1,($T3441-evaluationDate)/365)</f>
        <v>0.21322391220603279</v>
      </c>
      <c r="AD3441" s="78">
        <f>_xll.qlAbcdMathFunctionValue(AD$1,($T3441-evaluationDate)/365)</f>
        <v>4.0141033826985678E-4</v>
      </c>
      <c r="AE3441" s="78">
        <f>_xll.qlAbcdMathFunctionValue(AE$1,($T3441-evaluationDate)/365)</f>
        <v>4.0141129907929855E-4</v>
      </c>
    </row>
    <row r="3442" spans="19:31">
      <c r="S3442" s="64" t="s">
        <v>99</v>
      </c>
      <c r="T3442" s="146">
        <f>_xll.qlCalendarAdvance(Calendar,T3441,S3442,,,trigger)</f>
        <v>63690</v>
      </c>
      <c r="U3442" s="78">
        <f>_xll.qlAbcdMathFunctionValue(U$1,($T3442-evaluationDate)/365)</f>
        <v>1.3000535605129559E-3</v>
      </c>
      <c r="V3442" s="78">
        <f>_xll.qlAbcdMathFunctionValue(V$1,($T3442-evaluationDate)/365)</f>
        <v>4.8094120694846951E-4</v>
      </c>
      <c r="W3442" s="78" t="e">
        <f>_xll.qlAbcdMathFunctionValue(W$1,($T3442-evaluationDate)/365)</f>
        <v>#VALUE!</v>
      </c>
      <c r="X3442" s="78" t="e">
        <f>_xll.qlAbcdMathFunctionValue(X$1,($T3442-evaluationDate)/365)</f>
        <v>#VALUE!</v>
      </c>
      <c r="Y3442" s="78">
        <f>_xll.qlAbcdMathFunctionValue(Y$1,($T3442-evaluationDate)/365)</f>
        <v>5.2529663979452818E-5</v>
      </c>
      <c r="Z3442" s="78">
        <f>_xll.qlAbcdMathFunctionValue(Z$1,($T3442-evaluationDate)/365)</f>
        <v>5.2548258053744876E-5</v>
      </c>
      <c r="AA3442" s="78">
        <f>_xll.qlAbcdMathFunctionValue(AA$1,($T3442-evaluationDate)/365)</f>
        <v>0.21322390920057174</v>
      </c>
      <c r="AB3442" s="78">
        <f>_xll.qlAbcdMathFunctionValue(AB$1,($T3442-evaluationDate)/365)</f>
        <v>0.21322391129522927</v>
      </c>
      <c r="AD3442" s="78">
        <f>_xll.qlAbcdMathFunctionValue(AD$1,($T3442-evaluationDate)/365)</f>
        <v>4.0140992564391382E-4</v>
      </c>
      <c r="AE3442" s="78">
        <f>_xll.qlAbcdMathFunctionValue(AE$1,($T3442-evaluationDate)/365)</f>
        <v>4.014108828603625E-4</v>
      </c>
    </row>
    <row r="3443" spans="19:31">
      <c r="S3443" s="64" t="s">
        <v>99</v>
      </c>
      <c r="T3443" s="146">
        <f>_xll.qlCalendarAdvance(Calendar,T3442,S3443,,,trigger)</f>
        <v>63697</v>
      </c>
      <c r="U3443" s="78">
        <f>_xll.qlAbcdMathFunctionValue(U$1,($T3443-evaluationDate)/365)</f>
        <v>1.3000533587171354E-3</v>
      </c>
      <c r="V3443" s="78">
        <f>_xll.qlAbcdMathFunctionValue(V$1,($T3443-evaluationDate)/365)</f>
        <v>4.8094028439565998E-4</v>
      </c>
      <c r="W3443" s="78" t="e">
        <f>_xll.qlAbcdMathFunctionValue(W$1,($T3443-evaluationDate)/365)</f>
        <v>#VALUE!</v>
      </c>
      <c r="X3443" s="78" t="e">
        <f>_xll.qlAbcdMathFunctionValue(X$1,($T3443-evaluationDate)/365)</f>
        <v>#VALUE!</v>
      </c>
      <c r="Y3443" s="78">
        <f>_xll.qlAbcdMathFunctionValue(Y$1,($T3443-evaluationDate)/365)</f>
        <v>5.2528988131280334E-5</v>
      </c>
      <c r="Z3443" s="78">
        <f>_xll.qlAbcdMathFunctionValue(Z$1,($T3443-evaluationDate)/365)</f>
        <v>5.2547512635721718E-5</v>
      </c>
      <c r="AA3443" s="78">
        <f>_xll.qlAbcdMathFunctionValue(AA$1,($T3443-evaluationDate)/365)</f>
        <v>0.21322390830100743</v>
      </c>
      <c r="AB3443" s="78">
        <f>_xll.qlAbcdMathFunctionValue(AB$1,($T3443-evaluationDate)/365)</f>
        <v>0.21322391038783162</v>
      </c>
      <c r="AD3443" s="78">
        <f>_xll.qlAbcdMathFunctionValue(AD$1,($T3443-evaluationDate)/365)</f>
        <v>4.0140951456106767E-4</v>
      </c>
      <c r="AE3443" s="78">
        <f>_xll.qlAbcdMathFunctionValue(AE$1,($T3443-evaluationDate)/365)</f>
        <v>4.0141046819784561E-4</v>
      </c>
    </row>
    <row r="3444" spans="19:31">
      <c r="S3444" s="64" t="s">
        <v>99</v>
      </c>
      <c r="T3444" s="146">
        <f>_xll.qlCalendarAdvance(Calendar,T3443,S3444,,,trigger)</f>
        <v>63704</v>
      </c>
      <c r="U3444" s="78">
        <f>_xll.qlAbcdMathFunctionValue(U$1,($T3444-evaluationDate)/365)</f>
        <v>1.3000531576762486E-3</v>
      </c>
      <c r="V3444" s="78">
        <f>_xll.qlAbcdMathFunctionValue(V$1,($T3444-evaluationDate)/365)</f>
        <v>4.8093936529277655E-4</v>
      </c>
      <c r="W3444" s="78" t="e">
        <f>_xll.qlAbcdMathFunctionValue(W$1,($T3444-evaluationDate)/365)</f>
        <v>#VALUE!</v>
      </c>
      <c r="X3444" s="78" t="e">
        <f>_xll.qlAbcdMathFunctionValue(X$1,($T3444-evaluationDate)/365)</f>
        <v>#VALUE!</v>
      </c>
      <c r="Y3444" s="78">
        <f>_xll.qlAbcdMathFunctionValue(Y$1,($T3444-evaluationDate)/365)</f>
        <v>5.2528314812514222E-5</v>
      </c>
      <c r="Z3444" s="78">
        <f>_xll.qlAbcdMathFunctionValue(Z$1,($T3444-evaluationDate)/365)</f>
        <v>5.2546770005221458E-5</v>
      </c>
      <c r="AA3444" s="78">
        <f>_xll.qlAbcdMathFunctionValue(AA$1,($T3444-evaluationDate)/365)</f>
        <v>0.21322390740480729</v>
      </c>
      <c r="AB3444" s="78">
        <f>_xll.qlAbcdMathFunctionValue(AB$1,($T3444-evaluationDate)/365)</f>
        <v>0.21322390948382722</v>
      </c>
      <c r="AD3444" s="78">
        <f>_xll.qlAbcdMathFunctionValue(AD$1,($T3444-evaluationDate)/365)</f>
        <v>4.0140910501559662E-4</v>
      </c>
      <c r="AE3444" s="78">
        <f>_xll.qlAbcdMathFunctionValue(AE$1,($T3444-evaluationDate)/365)</f>
        <v>4.0141005508597711E-4</v>
      </c>
    </row>
    <row r="3445" spans="19:31">
      <c r="S3445" s="64" t="s">
        <v>99</v>
      </c>
      <c r="T3445" s="146">
        <f>_xll.qlCalendarAdvance(Calendar,T3444,S3445,,,trigger)</f>
        <v>63711</v>
      </c>
      <c r="U3445" s="78">
        <f>_xll.qlAbcdMathFunctionValue(U$1,($T3445-evaluationDate)/365)</f>
        <v>1.3000529573874949E-3</v>
      </c>
      <c r="V3445" s="78">
        <f>_xll.qlAbcdMathFunctionValue(V$1,($T3445-evaluationDate)/365)</f>
        <v>4.8093844962702749E-4</v>
      </c>
      <c r="W3445" s="78" t="e">
        <f>_xll.qlAbcdMathFunctionValue(W$1,($T3445-evaluationDate)/365)</f>
        <v>#VALUE!</v>
      </c>
      <c r="X3445" s="78" t="e">
        <f>_xll.qlAbcdMathFunctionValue(X$1,($T3445-evaluationDate)/365)</f>
        <v>#VALUE!</v>
      </c>
      <c r="Y3445" s="78">
        <f>_xll.qlAbcdMathFunctionValue(Y$1,($T3445-evaluationDate)/365)</f>
        <v>5.2527644013766727E-5</v>
      </c>
      <c r="Z3445" s="78">
        <f>_xll.qlAbcdMathFunctionValue(Z$1,($T3445-evaluationDate)/365)</f>
        <v>5.254603015190843E-5</v>
      </c>
      <c r="AA3445" s="78">
        <f>_xll.qlAbcdMathFunctionValue(AA$1,($T3445-evaluationDate)/365)</f>
        <v>0.21322390651195891</v>
      </c>
      <c r="AB3445" s="78">
        <f>_xll.qlAbcdMathFunctionValue(AB$1,($T3445-evaluationDate)/365)</f>
        <v>0.2132239085832035</v>
      </c>
      <c r="AD3445" s="78">
        <f>_xll.qlAbcdMathFunctionValue(AD$1,($T3445-evaluationDate)/365)</f>
        <v>4.0140869700179972E-4</v>
      </c>
      <c r="AE3445" s="78">
        <f>_xll.qlAbcdMathFunctionValue(AE$1,($T3445-evaluationDate)/365)</f>
        <v>4.0140964351900743E-4</v>
      </c>
    </row>
    <row r="3446" spans="19:31">
      <c r="S3446" s="64" t="s">
        <v>99</v>
      </c>
      <c r="T3446" s="146">
        <f>_xll.qlCalendarAdvance(Calendar,T3445,S3446,,,trigger)</f>
        <v>63718</v>
      </c>
      <c r="U3446" s="78">
        <f>_xll.qlAbcdMathFunctionValue(U$1,($T3446-evaluationDate)/365)</f>
        <v>1.3000527578480843E-3</v>
      </c>
      <c r="V3446" s="78">
        <f>_xll.qlAbcdMathFunctionValue(V$1,($T3446-evaluationDate)/365)</f>
        <v>4.8093753738566789E-4</v>
      </c>
      <c r="W3446" s="78" t="e">
        <f>_xll.qlAbcdMathFunctionValue(W$1,($T3446-evaluationDate)/365)</f>
        <v>#VALUE!</v>
      </c>
      <c r="X3446" s="78" t="e">
        <f>_xll.qlAbcdMathFunctionValue(X$1,($T3446-evaluationDate)/365)</f>
        <v>#VALUE!</v>
      </c>
      <c r="Y3446" s="78">
        <f>_xll.qlAbcdMathFunctionValue(Y$1,($T3446-evaluationDate)/365)</f>
        <v>5.2526975725684607E-5</v>
      </c>
      <c r="Z3446" s="78">
        <f>_xll.qlAbcdMathFunctionValue(Z$1,($T3446-evaluationDate)/365)</f>
        <v>5.2545293065484877E-5</v>
      </c>
      <c r="AA3446" s="78">
        <f>_xll.qlAbcdMathFunctionValue(AA$1,($T3446-evaluationDate)/365)</f>
        <v>0.21322390562244983</v>
      </c>
      <c r="AB3446" s="78">
        <f>_xll.qlAbcdMathFunctionValue(AB$1,($T3446-evaluationDate)/365)</f>
        <v>0.2132239076859479</v>
      </c>
      <c r="AD3446" s="78">
        <f>_xll.qlAbcdMathFunctionValue(AD$1,($T3446-evaluationDate)/365)</f>
        <v>4.014082905139971E-4</v>
      </c>
      <c r="AE3446" s="78">
        <f>_xll.qlAbcdMathFunctionValue(AE$1,($T3446-evaluationDate)/365)</f>
        <v>4.0140923349120817E-4</v>
      </c>
    </row>
    <row r="3447" spans="19:31">
      <c r="S3447" s="64" t="s">
        <v>99</v>
      </c>
      <c r="T3447" s="146">
        <f>_xll.qlCalendarAdvance(Calendar,T3446,S3447,,,trigger)</f>
        <v>63725</v>
      </c>
      <c r="U3447" s="78">
        <f>_xll.qlAbcdMathFunctionValue(U$1,($T3447-evaluationDate)/365)</f>
        <v>1.3000525590552365E-3</v>
      </c>
      <c r="V3447" s="78">
        <f>_xll.qlAbcdMathFunctionValue(V$1,($T3447-evaluationDate)/365)</f>
        <v>4.8093662855599973E-4</v>
      </c>
      <c r="W3447" s="78" t="e">
        <f>_xll.qlAbcdMathFunctionValue(W$1,($T3447-evaluationDate)/365)</f>
        <v>#VALUE!</v>
      </c>
      <c r="X3447" s="78" t="e">
        <f>_xll.qlAbcdMathFunctionValue(X$1,($T3447-evaluationDate)/365)</f>
        <v>#VALUE!</v>
      </c>
      <c r="Y3447" s="78">
        <f>_xll.qlAbcdMathFunctionValue(Y$1,($T3447-evaluationDate)/365)</f>
        <v>5.2526309938948968E-5</v>
      </c>
      <c r="Z3447" s="78">
        <f>_xll.qlAbcdMathFunctionValue(Z$1,($T3447-evaluationDate)/365)</f>
        <v>5.2544558735690822E-5</v>
      </c>
      <c r="AA3447" s="78">
        <f>_xll.qlAbcdMathFunctionValue(AA$1,($T3447-evaluationDate)/365)</f>
        <v>0.21322390473626765</v>
      </c>
      <c r="AB3447" s="78">
        <f>_xll.qlAbcdMathFunctionValue(AB$1,($T3447-evaluationDate)/365)</f>
        <v>0.21322390679204795</v>
      </c>
      <c r="AD3447" s="78">
        <f>_xll.qlAbcdMathFunctionValue(AD$1,($T3447-evaluationDate)/365)</f>
        <v>4.0140788554652972E-4</v>
      </c>
      <c r="AE3447" s="78">
        <f>_xll.qlAbcdMathFunctionValue(AE$1,($T3447-evaluationDate)/365)</f>
        <v>4.0140882499687189E-4</v>
      </c>
    </row>
    <row r="3448" spans="19:31">
      <c r="S3448" s="64" t="s">
        <v>99</v>
      </c>
      <c r="T3448" s="146">
        <f>_xll.qlCalendarAdvance(Calendar,T3447,S3448,,,trigger)</f>
        <v>63732</v>
      </c>
      <c r="U3448" s="78">
        <f>_xll.qlAbcdMathFunctionValue(U$1,($T3448-evaluationDate)/365)</f>
        <v>1.3000523610061819E-3</v>
      </c>
      <c r="V3448" s="78">
        <f>_xll.qlAbcdMathFunctionValue(V$1,($T3448-evaluationDate)/365)</f>
        <v>4.8093572312537158E-4</v>
      </c>
      <c r="W3448" s="78" t="e">
        <f>_xll.qlAbcdMathFunctionValue(W$1,($T3448-evaluationDate)/365)</f>
        <v>#VALUE!</v>
      </c>
      <c r="X3448" s="78" t="e">
        <f>_xll.qlAbcdMathFunctionValue(X$1,($T3448-evaluationDate)/365)</f>
        <v>#VALUE!</v>
      </c>
      <c r="Y3448" s="78">
        <f>_xll.qlAbcdMathFunctionValue(Y$1,($T3448-evaluationDate)/365)</f>
        <v>5.2525646644275184E-5</v>
      </c>
      <c r="Z3448" s="78">
        <f>_xll.qlAbcdMathFunctionValue(Z$1,($T3448-evaluationDate)/365)</f>
        <v>5.2543827152303975E-5</v>
      </c>
      <c r="AA3448" s="78">
        <f>_xll.qlAbcdMathFunctionValue(AA$1,($T3448-evaluationDate)/365)</f>
        <v>0.21322390385340007</v>
      </c>
      <c r="AB3448" s="78">
        <f>_xll.qlAbcdMathFunctionValue(AB$1,($T3448-evaluationDate)/365)</f>
        <v>0.21322390590149121</v>
      </c>
      <c r="AD3448" s="78">
        <f>_xll.qlAbcdMathFunctionValue(AD$1,($T3448-evaluationDate)/365)</f>
        <v>4.0140748209375917E-4</v>
      </c>
      <c r="AE3448" s="78">
        <f>_xll.qlAbcdMathFunctionValue(AE$1,($T3448-evaluationDate)/365)</f>
        <v>4.0140841803031204E-4</v>
      </c>
    </row>
    <row r="3449" spans="19:31">
      <c r="S3449" s="64" t="s">
        <v>99</v>
      </c>
      <c r="T3449" s="146">
        <f>_xll.qlCalendarAdvance(Calendar,T3448,S3449,,,trigger)</f>
        <v>63739</v>
      </c>
      <c r="U3449" s="78">
        <f>_xll.qlAbcdMathFunctionValue(U$1,($T3449-evaluationDate)/365)</f>
        <v>1.3000521636981606E-3</v>
      </c>
      <c r="V3449" s="78">
        <f>_xll.qlAbcdMathFunctionValue(V$1,($T3449-evaluationDate)/365)</f>
        <v>4.8093482108117844E-4</v>
      </c>
      <c r="W3449" s="78" t="e">
        <f>_xll.qlAbcdMathFunctionValue(W$1,($T3449-evaluationDate)/365)</f>
        <v>#VALUE!</v>
      </c>
      <c r="X3449" s="78" t="e">
        <f>_xll.qlAbcdMathFunctionValue(X$1,($T3449-evaluationDate)/365)</f>
        <v>#VALUE!</v>
      </c>
      <c r="Y3449" s="78">
        <f>_xll.qlAbcdMathFunctionValue(Y$1,($T3449-evaluationDate)/365)</f>
        <v>5.2524985832412727E-5</v>
      </c>
      <c r="Z3449" s="78">
        <f>_xll.qlAbcdMathFunctionValue(Z$1,($T3449-evaluationDate)/365)</f>
        <v>5.2543098305139536E-5</v>
      </c>
      <c r="AA3449" s="78">
        <f>_xll.qlAbcdMathFunctionValue(AA$1,($T3449-evaluationDate)/365)</f>
        <v>0.21322390297383476</v>
      </c>
      <c r="AB3449" s="78">
        <f>_xll.qlAbcdMathFunctionValue(AB$1,($T3449-evaluationDate)/365)</f>
        <v>0.21322390501426527</v>
      </c>
      <c r="AD3449" s="78">
        <f>_xll.qlAbcdMathFunctionValue(AD$1,($T3449-evaluationDate)/365)</f>
        <v>4.0140708015006795E-4</v>
      </c>
      <c r="AE3449" s="78">
        <f>_xll.qlAbcdMathFunctionValue(AE$1,($T3449-evaluationDate)/365)</f>
        <v>4.0140801258586309E-4</v>
      </c>
    </row>
    <row r="3450" spans="19:31">
      <c r="S3450" s="64" t="s">
        <v>99</v>
      </c>
      <c r="T3450" s="146">
        <f>_xll.qlCalendarAdvance(Calendar,T3449,S3450,,,trigger)</f>
        <v>63746</v>
      </c>
      <c r="U3450" s="78">
        <f>_xll.qlAbcdMathFunctionValue(U$1,($T3450-evaluationDate)/365)</f>
        <v>1.3000519671284233E-3</v>
      </c>
      <c r="V3450" s="78">
        <f>_xll.qlAbcdMathFunctionValue(V$1,($T3450-evaluationDate)/365)</f>
        <v>4.8093392241086146E-4</v>
      </c>
      <c r="W3450" s="78" t="e">
        <f>_xll.qlAbcdMathFunctionValue(W$1,($T3450-evaluationDate)/365)</f>
        <v>#VALUE!</v>
      </c>
      <c r="X3450" s="78" t="e">
        <f>_xll.qlAbcdMathFunctionValue(X$1,($T3450-evaluationDate)/365)</f>
        <v>#VALUE!</v>
      </c>
      <c r="Y3450" s="78">
        <f>_xll.qlAbcdMathFunctionValue(Y$1,($T3450-evaluationDate)/365)</f>
        <v>5.2524327494145057E-5</v>
      </c>
      <c r="Z3450" s="78">
        <f>_xll.qlAbcdMathFunctionValue(Z$1,($T3450-evaluationDate)/365)</f>
        <v>5.2542372184050092E-5</v>
      </c>
      <c r="AA3450" s="78">
        <f>_xll.qlAbcdMathFunctionValue(AA$1,($T3450-evaluationDate)/365)</f>
        <v>0.21322390209755951</v>
      </c>
      <c r="AB3450" s="78">
        <f>_xll.qlAbcdMathFunctionValue(AB$1,($T3450-evaluationDate)/365)</f>
        <v>0.2132239041303578</v>
      </c>
      <c r="AD3450" s="78">
        <f>_xll.qlAbcdMathFunctionValue(AD$1,($T3450-evaluationDate)/365)</f>
        <v>4.0140667970985902E-4</v>
      </c>
      <c r="AE3450" s="78">
        <f>_xll.qlAbcdMathFunctionValue(AE$1,($T3450-evaluationDate)/365)</f>
        <v>4.0140760865788017E-4</v>
      </c>
    </row>
    <row r="3451" spans="19:31">
      <c r="S3451" s="64" t="s">
        <v>99</v>
      </c>
      <c r="T3451" s="146">
        <f>_xll.qlCalendarAdvance(Calendar,T3450,S3451,,,trigger)</f>
        <v>63753</v>
      </c>
      <c r="U3451" s="78">
        <f>_xll.qlAbcdMathFunctionValue(U$1,($T3451-evaluationDate)/365)</f>
        <v>1.3000517712942305E-3</v>
      </c>
      <c r="V3451" s="78">
        <f>_xll.qlAbcdMathFunctionValue(V$1,($T3451-evaluationDate)/365)</f>
        <v>4.8093302710190813E-4</v>
      </c>
      <c r="W3451" s="78" t="e">
        <f>_xll.qlAbcdMathFunctionValue(W$1,($T3451-evaluationDate)/365)</f>
        <v>#VALUE!</v>
      </c>
      <c r="X3451" s="78" t="e">
        <f>_xll.qlAbcdMathFunctionValue(X$1,($T3451-evaluationDate)/365)</f>
        <v>#VALUE!</v>
      </c>
      <c r="Y3451" s="78">
        <f>_xll.qlAbcdMathFunctionValue(Y$1,($T3451-evaluationDate)/365)</f>
        <v>5.2523671620289519E-5</v>
      </c>
      <c r="Z3451" s="78">
        <f>_xll.qlAbcdMathFunctionValue(Z$1,($T3451-evaluationDate)/365)</f>
        <v>5.2541648778925491E-5</v>
      </c>
      <c r="AA3451" s="78">
        <f>_xll.qlAbcdMathFunctionValue(AA$1,($T3451-evaluationDate)/365)</f>
        <v>0.21322390122456208</v>
      </c>
      <c r="AB3451" s="78">
        <f>_xll.qlAbcdMathFunctionValue(AB$1,($T3451-evaluationDate)/365)</f>
        <v>0.21322390324975646</v>
      </c>
      <c r="AD3451" s="78">
        <f>_xll.qlAbcdMathFunctionValue(AD$1,($T3451-evaluationDate)/365)</f>
        <v>4.01406280767556E-4</v>
      </c>
      <c r="AE3451" s="78">
        <f>_xll.qlAbcdMathFunctionValue(AE$1,($T3451-evaluationDate)/365)</f>
        <v>4.0140720624073917E-4</v>
      </c>
    </row>
    <row r="3452" spans="19:31">
      <c r="S3452" s="64" t="s">
        <v>99</v>
      </c>
      <c r="T3452" s="146">
        <f>_xll.qlCalendarAdvance(Calendar,T3451,S3452,,,trigger)</f>
        <v>63760</v>
      </c>
      <c r="U3452" s="78">
        <f>_xll.qlAbcdMathFunctionValue(U$1,($T3452-evaluationDate)/365)</f>
        <v>1.300051576192853E-3</v>
      </c>
      <c r="V3452" s="78">
        <f>_xll.qlAbcdMathFunctionValue(V$1,($T3452-evaluationDate)/365)</f>
        <v>4.8093213514185164E-4</v>
      </c>
      <c r="W3452" s="78" t="e">
        <f>_xll.qlAbcdMathFunctionValue(W$1,($T3452-evaluationDate)/365)</f>
        <v>#VALUE!</v>
      </c>
      <c r="X3452" s="78" t="e">
        <f>_xll.qlAbcdMathFunctionValue(X$1,($T3452-evaluationDate)/365)</f>
        <v>#VALUE!</v>
      </c>
      <c r="Y3452" s="78">
        <f>_xll.qlAbcdMathFunctionValue(Y$1,($T3452-evaluationDate)/365)</f>
        <v>5.2523018201697201E-5</v>
      </c>
      <c r="Z3452" s="78">
        <f>_xll.qlAbcdMathFunctionValue(Z$1,($T3452-evaluationDate)/365)</f>
        <v>5.2540928079692689E-5</v>
      </c>
      <c r="AA3452" s="78">
        <f>_xll.qlAbcdMathFunctionValue(AA$1,($T3452-evaluationDate)/365)</f>
        <v>0.21322390035483035</v>
      </c>
      <c r="AB3452" s="78">
        <f>_xll.qlAbcdMathFunctionValue(AB$1,($T3452-evaluationDate)/365)</f>
        <v>0.21322390237244898</v>
      </c>
      <c r="AD3452" s="78">
        <f>_xll.qlAbcdMathFunctionValue(AD$1,($T3452-evaluationDate)/365)</f>
        <v>4.014058833176029E-4</v>
      </c>
      <c r="AE3452" s="78">
        <f>_xll.qlAbcdMathFunctionValue(AE$1,($T3452-evaluationDate)/365)</f>
        <v>4.014068053288367E-4</v>
      </c>
    </row>
    <row r="3453" spans="19:31">
      <c r="S3453" s="64" t="s">
        <v>99</v>
      </c>
      <c r="T3453" s="146">
        <f>_xll.qlCalendarAdvance(Calendar,T3452,S3453,,,trigger)</f>
        <v>63767</v>
      </c>
      <c r="U3453" s="78">
        <f>_xll.qlAbcdMathFunctionValue(U$1,($T3453-evaluationDate)/365)</f>
        <v>1.3000513818215713E-3</v>
      </c>
      <c r="V3453" s="78">
        <f>_xll.qlAbcdMathFunctionValue(V$1,($T3453-evaluationDate)/365)</f>
        <v>4.8093124651827105E-4</v>
      </c>
      <c r="W3453" s="78" t="e">
        <f>_xll.qlAbcdMathFunctionValue(W$1,($T3453-evaluationDate)/365)</f>
        <v>#VALUE!</v>
      </c>
      <c r="X3453" s="78" t="e">
        <f>_xll.qlAbcdMathFunctionValue(X$1,($T3453-evaluationDate)/365)</f>
        <v>#VALUE!</v>
      </c>
      <c r="Y3453" s="78">
        <f>_xll.qlAbcdMathFunctionValue(Y$1,($T3453-evaluationDate)/365)</f>
        <v>5.2522367229252808E-5</v>
      </c>
      <c r="Z3453" s="78">
        <f>_xll.qlAbcdMathFunctionValue(Z$1,($T3453-evaluationDate)/365)</f>
        <v>5.2540210076315591E-5</v>
      </c>
      <c r="AA3453" s="78">
        <f>_xll.qlAbcdMathFunctionValue(AA$1,($T3453-evaluationDate)/365)</f>
        <v>0.21322389948835216</v>
      </c>
      <c r="AB3453" s="78">
        <f>_xll.qlAbcdMathFunctionValue(AB$1,($T3453-evaluationDate)/365)</f>
        <v>0.21322390149842321</v>
      </c>
      <c r="AD3453" s="78">
        <f>_xll.qlAbcdMathFunctionValue(AD$1,($T3453-evaluationDate)/365)</f>
        <v>4.014054873544641E-4</v>
      </c>
      <c r="AE3453" s="78">
        <f>_xll.qlAbcdMathFunctionValue(AE$1,($T3453-evaluationDate)/365)</f>
        <v>4.0140640591658982E-4</v>
      </c>
    </row>
    <row r="3454" spans="19:31">
      <c r="S3454" s="64" t="s">
        <v>99</v>
      </c>
      <c r="T3454" s="146">
        <f>_xll.qlCalendarAdvance(Calendar,T3453,S3454,,,trigger)</f>
        <v>63774</v>
      </c>
      <c r="U3454" s="78">
        <f>_xll.qlAbcdMathFunctionValue(U$1,($T3454-evaluationDate)/365)</f>
        <v>1.3000511881776761E-3</v>
      </c>
      <c r="V3454" s="78">
        <f>_xll.qlAbcdMathFunctionValue(V$1,($T3454-evaluationDate)/365)</f>
        <v>4.8093036121879095E-4</v>
      </c>
      <c r="W3454" s="78" t="e">
        <f>_xll.qlAbcdMathFunctionValue(W$1,($T3454-evaluationDate)/365)</f>
        <v>#VALUE!</v>
      </c>
      <c r="X3454" s="78" t="e">
        <f>_xll.qlAbcdMathFunctionValue(X$1,($T3454-evaluationDate)/365)</f>
        <v>#VALUE!</v>
      </c>
      <c r="Y3454" s="78">
        <f>_xll.qlAbcdMathFunctionValue(Y$1,($T3454-evaluationDate)/365)</f>
        <v>5.2521718693874555E-5</v>
      </c>
      <c r="Z3454" s="78">
        <f>_xll.qlAbcdMathFunctionValue(Z$1,($T3454-evaluationDate)/365)</f>
        <v>5.2539494758794988E-5</v>
      </c>
      <c r="AA3454" s="78">
        <f>_xll.qlAbcdMathFunctionValue(AA$1,($T3454-evaluationDate)/365)</f>
        <v>0.21322389862511548</v>
      </c>
      <c r="AB3454" s="78">
        <f>_xll.qlAbcdMathFunctionValue(AB$1,($T3454-evaluationDate)/365)</f>
        <v>0.21322390062766691</v>
      </c>
      <c r="AD3454" s="78">
        <f>_xll.qlAbcdMathFunctionValue(AD$1,($T3454-evaluationDate)/365)</f>
        <v>4.0140509287262444E-4</v>
      </c>
      <c r="AE3454" s="78">
        <f>_xll.qlAbcdMathFunctionValue(AE$1,($T3454-evaluationDate)/365)</f>
        <v>4.0140600799843615E-4</v>
      </c>
    </row>
    <row r="3455" spans="19:31">
      <c r="S3455" s="64" t="s">
        <v>99</v>
      </c>
      <c r="T3455" s="146">
        <f>_xll.qlCalendarAdvance(Calendar,T3454,S3455,,,trigger)</f>
        <v>63781</v>
      </c>
      <c r="U3455" s="78">
        <f>_xll.qlAbcdMathFunctionValue(U$1,($T3455-evaluationDate)/365)</f>
        <v>1.3000509952584682E-3</v>
      </c>
      <c r="V3455" s="78">
        <f>_xll.qlAbcdMathFunctionValue(V$1,($T3455-evaluationDate)/365)</f>
        <v>4.8092947923108152E-4</v>
      </c>
      <c r="W3455" s="78" t="e">
        <f>_xll.qlAbcdMathFunctionValue(W$1,($T3455-evaluationDate)/365)</f>
        <v>#VALUE!</v>
      </c>
      <c r="X3455" s="78" t="e">
        <f>_xll.qlAbcdMathFunctionValue(X$1,($T3455-evaluationDate)/365)</f>
        <v>#VALUE!</v>
      </c>
      <c r="Y3455" s="78">
        <f>_xll.qlAbcdMathFunctionValue(Y$1,($T3455-evaluationDate)/365)</f>
        <v>5.2521072586514037E-5</v>
      </c>
      <c r="Z3455" s="78">
        <f>_xll.qlAbcdMathFunctionValue(Z$1,($T3455-evaluationDate)/365)</f>
        <v>5.2538782117168357E-5</v>
      </c>
      <c r="AA3455" s="78">
        <f>_xll.qlAbcdMathFunctionValue(AA$1,($T3455-evaluationDate)/365)</f>
        <v>0.21322389776510828</v>
      </c>
      <c r="AB3455" s="78">
        <f>_xll.qlAbcdMathFunctionValue(AB$1,($T3455-evaluationDate)/365)</f>
        <v>0.21322389976016798</v>
      </c>
      <c r="AD3455" s="78">
        <f>_xll.qlAbcdMathFunctionValue(AD$1,($T3455-evaluationDate)/365)</f>
        <v>4.0140469986658884E-4</v>
      </c>
      <c r="AE3455" s="78">
        <f>_xll.qlAbcdMathFunctionValue(AE$1,($T3455-evaluationDate)/365)</f>
        <v>4.0140561156883374E-4</v>
      </c>
    </row>
    <row r="3456" spans="19:31">
      <c r="S3456" s="64" t="s">
        <v>99</v>
      </c>
      <c r="T3456" s="146">
        <f>_xll.qlCalendarAdvance(Calendar,T3455,S3456,,,trigger)</f>
        <v>63788</v>
      </c>
      <c r="U3456" s="78">
        <f>_xll.qlAbcdMathFunctionValue(U$1,($T3456-evaluationDate)/365)</f>
        <v>1.300050803061258E-3</v>
      </c>
      <c r="V3456" s="78">
        <f>_xll.qlAbcdMathFunctionValue(V$1,($T3456-evaluationDate)/365)</f>
        <v>4.80928600542858E-4</v>
      </c>
      <c r="W3456" s="78" t="e">
        <f>_xll.qlAbcdMathFunctionValue(W$1,($T3456-evaluationDate)/365)</f>
        <v>#VALUE!</v>
      </c>
      <c r="X3456" s="78" t="e">
        <f>_xll.qlAbcdMathFunctionValue(X$1,($T3456-evaluationDate)/365)</f>
        <v>#VALUE!</v>
      </c>
      <c r="Y3456" s="78">
        <f>_xll.qlAbcdMathFunctionValue(Y$1,($T3456-evaluationDate)/365)</f>
        <v>5.2520428898156105E-5</v>
      </c>
      <c r="Z3456" s="78">
        <f>_xll.qlAbcdMathFunctionValue(Z$1,($T3456-evaluationDate)/365)</f>
        <v>5.253807214150975E-5</v>
      </c>
      <c r="AA3456" s="78">
        <f>_xll.qlAbcdMathFunctionValue(AA$1,($T3456-evaluationDate)/365)</f>
        <v>0.21322389690831856</v>
      </c>
      <c r="AB3456" s="78">
        <f>_xll.qlAbcdMathFunctionValue(AB$1,($T3456-evaluationDate)/365)</f>
        <v>0.21322389889591434</v>
      </c>
      <c r="AD3456" s="78">
        <f>_xll.qlAbcdMathFunctionValue(AD$1,($T3456-evaluationDate)/365)</f>
        <v>4.0140430833088253E-4</v>
      </c>
      <c r="AE3456" s="78">
        <f>_xll.qlAbcdMathFunctionValue(AE$1,($T3456-evaluationDate)/365)</f>
        <v>4.0140521662226095E-4</v>
      </c>
    </row>
    <row r="3457" spans="19:31">
      <c r="S3457" s="64" t="s">
        <v>99</v>
      </c>
      <c r="T3457" s="146">
        <f>_xll.qlCalendarAdvance(Calendar,T3456,S3457,,,trigger)</f>
        <v>63795</v>
      </c>
      <c r="U3457" s="78">
        <f>_xll.qlAbcdMathFunctionValue(U$1,($T3457-evaluationDate)/365)</f>
        <v>1.3000506115833658E-3</v>
      </c>
      <c r="V3457" s="78">
        <f>_xll.qlAbcdMathFunctionValue(V$1,($T3457-evaluationDate)/365)</f>
        <v>4.8092772514188087E-4</v>
      </c>
      <c r="W3457" s="78" t="e">
        <f>_xll.qlAbcdMathFunctionValue(W$1,($T3457-evaluationDate)/365)</f>
        <v>#VALUE!</v>
      </c>
      <c r="X3457" s="78" t="e">
        <f>_xll.qlAbcdMathFunctionValue(X$1,($T3457-evaluationDate)/365)</f>
        <v>#VALUE!</v>
      </c>
      <c r="Y3457" s="78">
        <f>_xll.qlAbcdMathFunctionValue(Y$1,($T3457-evaluationDate)/365)</f>
        <v>5.2519787619818754E-5</v>
      </c>
      <c r="Z3457" s="78">
        <f>_xll.qlAbcdMathFunctionValue(Z$1,($T3457-evaluationDate)/365)</f>
        <v>5.2537364821929667E-5</v>
      </c>
      <c r="AA3457" s="78">
        <f>_xll.qlAbcdMathFunctionValue(AA$1,($T3457-evaluationDate)/365)</f>
        <v>0.21322389605473441</v>
      </c>
      <c r="AB3457" s="78">
        <f>_xll.qlAbcdMathFunctionValue(AB$1,($T3457-evaluationDate)/365)</f>
        <v>0.21322389803489392</v>
      </c>
      <c r="AD3457" s="78">
        <f>_xll.qlAbcdMathFunctionValue(AD$1,($T3457-evaluationDate)/365)</f>
        <v>4.0140391826005083E-4</v>
      </c>
      <c r="AE3457" s="78">
        <f>_xll.qlAbcdMathFunctionValue(AE$1,($T3457-evaluationDate)/365)</f>
        <v>4.0140482315321644E-4</v>
      </c>
    </row>
    <row r="3458" spans="19:31">
      <c r="S3458" s="64" t="s">
        <v>99</v>
      </c>
      <c r="T3458" s="146">
        <f>_xll.qlCalendarAdvance(Calendar,T3457,S3458,,,trigger)</f>
        <v>63802</v>
      </c>
      <c r="U3458" s="78">
        <f>_xll.qlAbcdMathFunctionValue(U$1,($T3458-evaluationDate)/365)</f>
        <v>1.300050420822122E-3</v>
      </c>
      <c r="V3458" s="78">
        <f>_xll.qlAbcdMathFunctionValue(V$1,($T3458-evaluationDate)/365)</f>
        <v>4.8092685301595557E-4</v>
      </c>
      <c r="W3458" s="78" t="e">
        <f>_xll.qlAbcdMathFunctionValue(W$1,($T3458-evaluationDate)/365)</f>
        <v>#VALUE!</v>
      </c>
      <c r="X3458" s="78" t="e">
        <f>_xll.qlAbcdMathFunctionValue(X$1,($T3458-evaluationDate)/365)</f>
        <v>#VALUE!</v>
      </c>
      <c r="Y3458" s="78">
        <f>_xll.qlAbcdMathFunctionValue(Y$1,($T3458-evaluationDate)/365)</f>
        <v>5.2519148742552993E-5</v>
      </c>
      <c r="Z3458" s="78">
        <f>_xll.qlAbcdMathFunctionValue(Z$1,($T3458-evaluationDate)/365)</f>
        <v>5.2536660148574924E-5</v>
      </c>
      <c r="AA3458" s="78">
        <f>_xll.qlAbcdMathFunctionValue(AA$1,($T3458-evaluationDate)/365)</f>
        <v>0.2132238952043439</v>
      </c>
      <c r="AB3458" s="78">
        <f>_xll.qlAbcdMathFunctionValue(AB$1,($T3458-evaluationDate)/365)</f>
        <v>0.21322389717709478</v>
      </c>
      <c r="AD3458" s="78">
        <f>_xll.qlAbcdMathFunctionValue(AD$1,($T3458-evaluationDate)/365)</f>
        <v>4.0140352964865902E-4</v>
      </c>
      <c r="AE3458" s="78">
        <f>_xll.qlAbcdMathFunctionValue(AE$1,($T3458-evaluationDate)/365)</f>
        <v>4.0140443115621908E-4</v>
      </c>
    </row>
    <row r="3459" spans="19:31">
      <c r="S3459" s="64" t="s">
        <v>99</v>
      </c>
      <c r="T3459" s="146">
        <f>_xll.qlCalendarAdvance(Calendar,T3458,S3459,,,trigger)</f>
        <v>63809</v>
      </c>
      <c r="U3459" s="78">
        <f>_xll.qlAbcdMathFunctionValue(U$1,($T3459-evaluationDate)/365)</f>
        <v>1.3000502307748667E-3</v>
      </c>
      <c r="V3459" s="78">
        <f>_xll.qlAbcdMathFunctionValue(V$1,($T3459-evaluationDate)/365)</f>
        <v>4.8092598415293216E-4</v>
      </c>
      <c r="W3459" s="78" t="e">
        <f>_xll.qlAbcdMathFunctionValue(W$1,($T3459-evaluationDate)/365)</f>
        <v>#VALUE!</v>
      </c>
      <c r="X3459" s="78" t="e">
        <f>_xll.qlAbcdMathFunctionValue(X$1,($T3459-evaluationDate)/365)</f>
        <v>#VALUE!</v>
      </c>
      <c r="Y3459" s="78">
        <f>_xll.qlAbcdMathFunctionValue(Y$1,($T3459-evaluationDate)/365)</f>
        <v>5.2518512257442723E-5</v>
      </c>
      <c r="Z3459" s="78">
        <f>_xll.qlAbcdMathFunctionValue(Z$1,($T3459-evaluationDate)/365)</f>
        <v>5.2535958111628512E-5</v>
      </c>
      <c r="AA3459" s="78">
        <f>_xll.qlAbcdMathFunctionValue(AA$1,($T3459-evaluationDate)/365)</f>
        <v>0.21322389435713521</v>
      </c>
      <c r="AB3459" s="78">
        <f>_xll.qlAbcdMathFunctionValue(AB$1,($T3459-evaluationDate)/365)</f>
        <v>0.21322389632250494</v>
      </c>
      <c r="AD3459" s="78">
        <f>_xll.qlAbcdMathFunctionValue(AD$1,($T3459-evaluationDate)/365)</f>
        <v>4.014031424912923E-4</v>
      </c>
      <c r="AE3459" s="78">
        <f>_xll.qlAbcdMathFunctionValue(AE$1,($T3459-evaluationDate)/365)</f>
        <v>4.0140404062580779E-4</v>
      </c>
    </row>
    <row r="3460" spans="19:31">
      <c r="S3460" s="64" t="s">
        <v>99</v>
      </c>
      <c r="T3460" s="146">
        <f>_xll.qlCalendarAdvance(Calendar,T3459,S3460,,,trigger)</f>
        <v>63816</v>
      </c>
      <c r="U3460" s="78">
        <f>_xll.qlAbcdMathFunctionValue(U$1,($T3460-evaluationDate)/365)</f>
        <v>1.3000500414389496E-3</v>
      </c>
      <c r="V3460" s="78">
        <f>_xll.qlAbcdMathFunctionValue(V$1,($T3460-evaluationDate)/365)</f>
        <v>4.8092511854070546E-4</v>
      </c>
      <c r="W3460" s="78" t="e">
        <f>_xll.qlAbcdMathFunctionValue(W$1,($T3460-evaluationDate)/365)</f>
        <v>#VALUE!</v>
      </c>
      <c r="X3460" s="78" t="e">
        <f>_xll.qlAbcdMathFunctionValue(X$1,($T3460-evaluationDate)/365)</f>
        <v>#VALUE!</v>
      </c>
      <c r="Y3460" s="78">
        <f>_xll.qlAbcdMathFunctionValue(Y$1,($T3460-evaluationDate)/365)</f>
        <v>5.2517878155604649E-5</v>
      </c>
      <c r="Z3460" s="78">
        <f>_xll.qlAbcdMathFunctionValue(Z$1,($T3460-evaluationDate)/365)</f>
        <v>5.2535258701309477E-5</v>
      </c>
      <c r="AA3460" s="78">
        <f>_xll.qlAbcdMathFunctionValue(AA$1,($T3460-evaluationDate)/365)</f>
        <v>0.21322389351309654</v>
      </c>
      <c r="AB3460" s="78">
        <f>_xll.qlAbcdMathFunctionValue(AB$1,($T3460-evaluationDate)/365)</f>
        <v>0.21322389547111248</v>
      </c>
      <c r="AD3460" s="78">
        <f>_xll.qlAbcdMathFunctionValue(AD$1,($T3460-evaluationDate)/365)</f>
        <v>4.0140275678255598E-4</v>
      </c>
      <c r="AE3460" s="78">
        <f>_xll.qlAbcdMathFunctionValue(AE$1,($T3460-evaluationDate)/365)</f>
        <v>4.0140365155654162E-4</v>
      </c>
    </row>
    <row r="3461" spans="19:31">
      <c r="S3461" s="64" t="s">
        <v>99</v>
      </c>
      <c r="T3461" s="146">
        <f>_xll.qlCalendarAdvance(Calendar,T3460,S3461,,,trigger)</f>
        <v>63823</v>
      </c>
      <c r="U3461" s="78">
        <f>_xll.qlAbcdMathFunctionValue(U$1,($T3461-evaluationDate)/365)</f>
        <v>1.3000498528117305E-3</v>
      </c>
      <c r="V3461" s="78">
        <f>_xll.qlAbcdMathFunctionValue(V$1,($T3461-evaluationDate)/365)</f>
        <v>4.8092425616721475E-4</v>
      </c>
      <c r="W3461" s="78" t="e">
        <f>_xll.qlAbcdMathFunctionValue(W$1,($T3461-evaluationDate)/365)</f>
        <v>#VALUE!</v>
      </c>
      <c r="X3461" s="78" t="e">
        <f>_xll.qlAbcdMathFunctionValue(X$1,($T3461-evaluationDate)/365)</f>
        <v>#VALUE!</v>
      </c>
      <c r="Y3461" s="78">
        <f>_xll.qlAbcdMathFunctionValue(Y$1,($T3461-evaluationDate)/365)</f>
        <v>5.2517246428188109E-5</v>
      </c>
      <c r="Z3461" s="78">
        <f>_xll.qlAbcdMathFunctionValue(Z$1,($T3461-evaluationDate)/365)</f>
        <v>5.2534561907872773E-5</v>
      </c>
      <c r="AA3461" s="78">
        <f>_xll.qlAbcdMathFunctionValue(AA$1,($T3461-evaluationDate)/365)</f>
        <v>0.21322389267221611</v>
      </c>
      <c r="AB3461" s="78">
        <f>_xll.qlAbcdMathFunctionValue(AB$1,($T3461-evaluationDate)/365)</f>
        <v>0.21322389462290556</v>
      </c>
      <c r="AD3461" s="78">
        <f>_xll.qlAbcdMathFunctionValue(AD$1,($T3461-evaluationDate)/365)</f>
        <v>4.0140237251707494E-4</v>
      </c>
      <c r="AE3461" s="78">
        <f>_xll.qlAbcdMathFunctionValue(AE$1,($T3461-evaluationDate)/365)</f>
        <v>4.0140326394299966E-4</v>
      </c>
    </row>
    <row r="3462" spans="19:31">
      <c r="S3462" s="64" t="s">
        <v>99</v>
      </c>
      <c r="T3462" s="146">
        <f>_xll.qlCalendarAdvance(Calendar,T3461,S3462,,,trigger)</f>
        <v>63830</v>
      </c>
      <c r="U3462" s="78">
        <f>_xll.qlAbcdMathFunctionValue(U$1,($T3462-evaluationDate)/365)</f>
        <v>1.3000496648905783E-3</v>
      </c>
      <c r="V3462" s="78">
        <f>_xll.qlAbcdMathFunctionValue(V$1,($T3462-evaluationDate)/365)</f>
        <v>4.8092339702044345E-4</v>
      </c>
      <c r="W3462" s="78" t="e">
        <f>_xll.qlAbcdMathFunctionValue(W$1,($T3462-evaluationDate)/365)</f>
        <v>#VALUE!</v>
      </c>
      <c r="X3462" s="78" t="e">
        <f>_xll.qlAbcdMathFunctionValue(X$1,($T3462-evaluationDate)/365)</f>
        <v>#VALUE!</v>
      </c>
      <c r="Y3462" s="78">
        <f>_xll.qlAbcdMathFunctionValue(Y$1,($T3462-evaluationDate)/365)</f>
        <v>5.2516617066374997E-5</v>
      </c>
      <c r="Z3462" s="78">
        <f>_xll.qlAbcdMathFunctionValue(Z$1,($T3462-evaluationDate)/365)</f>
        <v>5.2533867721609159E-5</v>
      </c>
      <c r="AA3462" s="78">
        <f>_xll.qlAbcdMathFunctionValue(AA$1,($T3462-evaluationDate)/365)</f>
        <v>0.2132238918344822</v>
      </c>
      <c r="AB3462" s="78">
        <f>_xll.qlAbcdMathFunctionValue(AB$1,($T3462-evaluationDate)/365)</f>
        <v>0.21322389377787235</v>
      </c>
      <c r="AD3462" s="78">
        <f>_xll.qlAbcdMathFunctionValue(AD$1,($T3462-evaluationDate)/365)</f>
        <v>4.0140198968949389E-4</v>
      </c>
      <c r="AE3462" s="78">
        <f>_xll.qlAbcdMathFunctionValue(AE$1,($T3462-evaluationDate)/365)</f>
        <v>4.014028777797807E-4</v>
      </c>
    </row>
    <row r="3463" spans="19:31">
      <c r="S3463" s="64" t="s">
        <v>99</v>
      </c>
      <c r="T3463" s="146">
        <f>_xll.qlCalendarAdvance(Calendar,T3462,S3463,,,trigger)</f>
        <v>63837</v>
      </c>
      <c r="U3463" s="78">
        <f>_xll.qlAbcdMathFunctionValue(U$1,($T3463-evaluationDate)/365)</f>
        <v>1.3000494776728723E-3</v>
      </c>
      <c r="V3463" s="78">
        <f>_xll.qlAbcdMathFunctionValue(V$1,($T3463-evaluationDate)/365)</f>
        <v>4.8092254108841935E-4</v>
      </c>
      <c r="W3463" s="78" t="e">
        <f>_xll.qlAbcdMathFunctionValue(W$1,($T3463-evaluationDate)/365)</f>
        <v>#VALUE!</v>
      </c>
      <c r="X3463" s="78" t="e">
        <f>_xll.qlAbcdMathFunctionValue(X$1,($T3463-evaluationDate)/365)</f>
        <v>#VALUE!</v>
      </c>
      <c r="Y3463" s="78">
        <f>_xll.qlAbcdMathFunctionValue(Y$1,($T3463-evaluationDate)/365)</f>
        <v>5.2515990061379622E-5</v>
      </c>
      <c r="Z3463" s="78">
        <f>_xll.qlAbcdMathFunctionValue(Z$1,($T3463-evaluationDate)/365)</f>
        <v>5.2533176132845024E-5</v>
      </c>
      <c r="AA3463" s="78">
        <f>_xll.qlAbcdMathFunctionValue(AA$1,($T3463-evaluationDate)/365)</f>
        <v>0.21322389099988318</v>
      </c>
      <c r="AB3463" s="78">
        <f>_xll.qlAbcdMathFunctionValue(AB$1,($T3463-evaluationDate)/365)</f>
        <v>0.21322389293600108</v>
      </c>
      <c r="AD3463" s="78">
        <f>_xll.qlAbcdMathFunctionValue(AD$1,($T3463-evaluationDate)/365)</f>
        <v>4.0140160829447725E-4</v>
      </c>
      <c r="AE3463" s="78">
        <f>_xll.qlAbcdMathFunctionValue(AE$1,($T3463-evaluationDate)/365)</f>
        <v>4.014024930615036E-4</v>
      </c>
    </row>
    <row r="3464" spans="19:31">
      <c r="S3464" s="64" t="s">
        <v>99</v>
      </c>
      <c r="T3464" s="146">
        <f>_xll.qlCalendarAdvance(Calendar,T3463,S3464,,,trigger)</f>
        <v>63844</v>
      </c>
      <c r="U3464" s="78">
        <f>_xll.qlAbcdMathFunctionValue(U$1,($T3464-evaluationDate)/365)</f>
        <v>1.3000492911560012E-3</v>
      </c>
      <c r="V3464" s="78">
        <f>_xll.qlAbcdMathFunctionValue(V$1,($T3464-evaluationDate)/365)</f>
        <v>4.8092168835921396E-4</v>
      </c>
      <c r="W3464" s="78" t="e">
        <f>_xll.qlAbcdMathFunctionValue(W$1,($T3464-evaluationDate)/365)</f>
        <v>#VALUE!</v>
      </c>
      <c r="X3464" s="78" t="e">
        <f>_xll.qlAbcdMathFunctionValue(X$1,($T3464-evaluationDate)/365)</f>
        <v>#VALUE!</v>
      </c>
      <c r="Y3464" s="78">
        <f>_xll.qlAbcdMathFunctionValue(Y$1,($T3464-evaluationDate)/365)</f>
        <v>5.251536540444861E-5</v>
      </c>
      <c r="Z3464" s="78">
        <f>_xll.qlAbcdMathFunctionValue(Z$1,($T3464-evaluationDate)/365)</f>
        <v>5.2532487131942319E-5</v>
      </c>
      <c r="AA3464" s="78">
        <f>_xll.qlAbcdMathFunctionValue(AA$1,($T3464-evaluationDate)/365)</f>
        <v>0.21322389016840734</v>
      </c>
      <c r="AB3464" s="78">
        <f>_xll.qlAbcdMathFunctionValue(AB$1,($T3464-evaluationDate)/365)</f>
        <v>0.21322389209727999</v>
      </c>
      <c r="AD3464" s="78">
        <f>_xll.qlAbcdMathFunctionValue(AD$1,($T3464-evaluationDate)/365)</f>
        <v>4.0140122832670901E-4</v>
      </c>
      <c r="AE3464" s="78">
        <f>_xll.qlAbcdMathFunctionValue(AE$1,($T3464-evaluationDate)/365)</f>
        <v>4.0140210978280684E-4</v>
      </c>
    </row>
    <row r="3465" spans="19:31">
      <c r="S3465" s="64" t="s">
        <v>99</v>
      </c>
      <c r="T3465" s="146">
        <f>_xll.qlCalendarAdvance(Calendar,T3464,S3465,,,trigger)</f>
        <v>63851</v>
      </c>
      <c r="U3465" s="78">
        <f>_xll.qlAbcdMathFunctionValue(U$1,($T3465-evaluationDate)/365)</f>
        <v>1.3000491053373627E-3</v>
      </c>
      <c r="V3465" s="78">
        <f>_xll.qlAbcdMathFunctionValue(V$1,($T3465-evaluationDate)/365)</f>
        <v>4.809208388209428E-4</v>
      </c>
      <c r="W3465" s="78" t="e">
        <f>_xll.qlAbcdMathFunctionValue(W$1,($T3465-evaluationDate)/365)</f>
        <v>#VALUE!</v>
      </c>
      <c r="X3465" s="78" t="e">
        <f>_xll.qlAbcdMathFunctionValue(X$1,($T3465-evaluationDate)/365)</f>
        <v>#VALUE!</v>
      </c>
      <c r="Y3465" s="78">
        <f>_xll.qlAbcdMathFunctionValue(Y$1,($T3465-evaluationDate)/365)</f>
        <v>5.2514743086860767E-5</v>
      </c>
      <c r="Z3465" s="78">
        <f>_xll.qlAbcdMathFunctionValue(Z$1,($T3465-evaluationDate)/365)</f>
        <v>5.2531800709298374E-5</v>
      </c>
      <c r="AA3465" s="78">
        <f>_xll.qlAbcdMathFunctionValue(AA$1,($T3465-evaluationDate)/365)</f>
        <v>0.21322388934004313</v>
      </c>
      <c r="AB3465" s="78">
        <f>_xll.qlAbcdMathFunctionValue(AB$1,($T3465-evaluationDate)/365)</f>
        <v>0.21322389126169744</v>
      </c>
      <c r="AD3465" s="78">
        <f>_xll.qlAbcdMathFunctionValue(AD$1,($T3465-evaluationDate)/365)</f>
        <v>4.0140084978089262E-4</v>
      </c>
      <c r="AE3465" s="78">
        <f>_xll.qlAbcdMathFunctionValue(AE$1,($T3465-evaluationDate)/365)</f>
        <v>4.0140172793834861E-4</v>
      </c>
    </row>
    <row r="3466" spans="19:31">
      <c r="S3466" s="64" t="s">
        <v>99</v>
      </c>
      <c r="T3466" s="146">
        <f>_xll.qlCalendarAdvance(Calendar,T3465,S3466,,,trigger)</f>
        <v>63858</v>
      </c>
      <c r="U3466" s="78">
        <f>_xll.qlAbcdMathFunctionValue(U$1,($T3466-evaluationDate)/365)</f>
        <v>1.300048920214365E-3</v>
      </c>
      <c r="V3466" s="78">
        <f>_xll.qlAbcdMathFunctionValue(V$1,($T3466-evaluationDate)/365)</f>
        <v>4.8091999246176491E-4</v>
      </c>
      <c r="W3466" s="78" t="e">
        <f>_xll.qlAbcdMathFunctionValue(W$1,($T3466-evaluationDate)/365)</f>
        <v>#VALUE!</v>
      </c>
      <c r="X3466" s="78" t="e">
        <f>_xll.qlAbcdMathFunctionValue(X$1,($T3466-evaluationDate)/365)</f>
        <v>#VALUE!</v>
      </c>
      <c r="Y3466" s="78">
        <f>_xll.qlAbcdMathFunctionValue(Y$1,($T3466-evaluationDate)/365)</f>
        <v>5.2514123099926966E-5</v>
      </c>
      <c r="Z3466" s="78">
        <f>_xll.qlAbcdMathFunctionValue(Z$1,($T3466-evaluationDate)/365)</f>
        <v>5.2531116855345803E-5</v>
      </c>
      <c r="AA3466" s="78">
        <f>_xll.qlAbcdMathFunctionValue(AA$1,($T3466-evaluationDate)/365)</f>
        <v>0.21322388851477903</v>
      </c>
      <c r="AB3466" s="78">
        <f>_xll.qlAbcdMathFunctionValue(AB$1,($T3466-evaluationDate)/365)</f>
        <v>0.21322389042924175</v>
      </c>
      <c r="AD3466" s="78">
        <f>_xll.qlAbcdMathFunctionValue(AD$1,($T3466-evaluationDate)/365)</f>
        <v>4.0140047265175112E-4</v>
      </c>
      <c r="AE3466" s="78">
        <f>_xll.qlAbcdMathFunctionValue(AE$1,($T3466-evaluationDate)/365)</f>
        <v>4.0140134752280677E-4</v>
      </c>
    </row>
    <row r="3467" spans="19:31">
      <c r="S3467" s="64" t="s">
        <v>99</v>
      </c>
      <c r="T3467" s="146">
        <f>_xll.qlCalendarAdvance(Calendar,T3466,S3467,,,trigger)</f>
        <v>63865</v>
      </c>
      <c r="U3467" s="78">
        <f>_xll.qlAbcdMathFunctionValue(U$1,($T3467-evaluationDate)/365)</f>
        <v>1.3000487357844252E-3</v>
      </c>
      <c r="V3467" s="78">
        <f>_xll.qlAbcdMathFunctionValue(V$1,($T3467-evaluationDate)/365)</f>
        <v>4.8091914926988292E-4</v>
      </c>
      <c r="W3467" s="78" t="e">
        <f>_xll.qlAbcdMathFunctionValue(W$1,($T3467-evaluationDate)/365)</f>
        <v>#VALUE!</v>
      </c>
      <c r="X3467" s="78" t="e">
        <f>_xll.qlAbcdMathFunctionValue(X$1,($T3467-evaluationDate)/365)</f>
        <v>#VALUE!</v>
      </c>
      <c r="Y3467" s="78">
        <f>_xll.qlAbcdMathFunctionValue(Y$1,($T3467-evaluationDate)/365)</f>
        <v>5.2513505434990048E-5</v>
      </c>
      <c r="Z3467" s="78">
        <f>_xll.qlAbcdMathFunctionValue(Z$1,($T3467-evaluationDate)/365)</f>
        <v>5.253043556055234E-5</v>
      </c>
      <c r="AA3467" s="78">
        <f>_xll.qlAbcdMathFunctionValue(AA$1,($T3467-evaluationDate)/365)</f>
        <v>0.21322388769260348</v>
      </c>
      <c r="AB3467" s="78">
        <f>_xll.qlAbcdMathFunctionValue(AB$1,($T3467-evaluationDate)/365)</f>
        <v>0.21322388959990135</v>
      </c>
      <c r="AD3467" s="78">
        <f>_xll.qlAbcdMathFunctionValue(AD$1,($T3467-evaluationDate)/365)</f>
        <v>4.0140009693402683E-4</v>
      </c>
      <c r="AE3467" s="78">
        <f>_xll.qlAbcdMathFunctionValue(AE$1,($T3467-evaluationDate)/365)</f>
        <v>4.0140096853087871E-4</v>
      </c>
    </row>
    <row r="3468" spans="19:31">
      <c r="S3468" s="64" t="s">
        <v>99</v>
      </c>
      <c r="T3468" s="146">
        <f>_xll.qlCalendarAdvance(Calendar,T3467,S3468,,,trigger)</f>
        <v>63872</v>
      </c>
      <c r="U3468" s="78">
        <f>_xll.qlAbcdMathFunctionValue(U$1,($T3468-evaluationDate)/365)</f>
        <v>1.3000485520449699E-3</v>
      </c>
      <c r="V3468" s="78">
        <f>_xll.qlAbcdMathFunctionValue(V$1,($T3468-evaluationDate)/365)</f>
        <v>4.8091830923354274E-4</v>
      </c>
      <c r="W3468" s="78" t="e">
        <f>_xll.qlAbcdMathFunctionValue(W$1,($T3468-evaluationDate)/365)</f>
        <v>#VALUE!</v>
      </c>
      <c r="X3468" s="78" t="e">
        <f>_xll.qlAbcdMathFunctionValue(X$1,($T3468-evaluationDate)/365)</f>
        <v>#VALUE!</v>
      </c>
      <c r="Y3468" s="78">
        <f>_xll.qlAbcdMathFunctionValue(Y$1,($T3468-evaluationDate)/365)</f>
        <v>5.2512890083424691E-5</v>
      </c>
      <c r="Z3468" s="78">
        <f>_xll.qlAbcdMathFunctionValue(Z$1,($T3468-evaluationDate)/365)</f>
        <v>5.2529756815420769E-5</v>
      </c>
      <c r="AA3468" s="78">
        <f>_xll.qlAbcdMathFunctionValue(AA$1,($T3468-evaluationDate)/365)</f>
        <v>0.21322388687350505</v>
      </c>
      <c r="AB3468" s="78">
        <f>_xll.qlAbcdMathFunctionValue(AB$1,($T3468-evaluationDate)/365)</f>
        <v>0.21322388877366463</v>
      </c>
      <c r="AD3468" s="78">
        <f>_xll.qlAbcdMathFunctionValue(AD$1,($T3468-evaluationDate)/365)</f>
        <v>4.0139972262248142E-4</v>
      </c>
      <c r="AE3468" s="78">
        <f>_xll.qlAbcdMathFunctionValue(AE$1,($T3468-evaluationDate)/365)</f>
        <v>4.0140059095728126E-4</v>
      </c>
    </row>
    <row r="3469" spans="19:31">
      <c r="S3469" s="64" t="s">
        <v>99</v>
      </c>
      <c r="T3469" s="146">
        <f>_xll.qlCalendarAdvance(Calendar,T3468,S3469,,,trigger)</f>
        <v>63879</v>
      </c>
      <c r="U3469" s="78">
        <f>_xll.qlAbcdMathFunctionValue(U$1,($T3469-evaluationDate)/365)</f>
        <v>1.3000483689934355E-3</v>
      </c>
      <c r="V3469" s="78">
        <f>_xll.qlAbcdMathFunctionValue(V$1,($T3469-evaluationDate)/365)</f>
        <v>4.809174723410335E-4</v>
      </c>
      <c r="W3469" s="78" t="e">
        <f>_xll.qlAbcdMathFunctionValue(W$1,($T3469-evaluationDate)/365)</f>
        <v>#VALUE!</v>
      </c>
      <c r="X3469" s="78" t="e">
        <f>_xll.qlAbcdMathFunctionValue(X$1,($T3469-evaluationDate)/365)</f>
        <v>#VALUE!</v>
      </c>
      <c r="Y3469" s="78">
        <f>_xll.qlAbcdMathFunctionValue(Y$1,($T3469-evaluationDate)/365)</f>
        <v>5.2512277036637278E-5</v>
      </c>
      <c r="Z3469" s="78">
        <f>_xll.qlAbcdMathFunctionValue(Z$1,($T3469-evaluationDate)/365)</f>
        <v>5.2529080610488741E-5</v>
      </c>
      <c r="AA3469" s="78">
        <f>_xll.qlAbcdMathFunctionValue(AA$1,($T3469-evaluationDate)/365)</f>
        <v>0.21322388605747231</v>
      </c>
      <c r="AB3469" s="78">
        <f>_xll.qlAbcdMathFunctionValue(AB$1,($T3469-evaluationDate)/365)</f>
        <v>0.21322388795052011</v>
      </c>
      <c r="AD3469" s="78">
        <f>_xll.qlAbcdMathFunctionValue(AD$1,($T3469-evaluationDate)/365)</f>
        <v>4.0139934971189576E-4</v>
      </c>
      <c r="AE3469" s="78">
        <f>_xll.qlAbcdMathFunctionValue(AE$1,($T3469-evaluationDate)/365)</f>
        <v>4.0140021479675075E-4</v>
      </c>
    </row>
    <row r="3470" spans="19:31">
      <c r="S3470" s="64" t="s">
        <v>99</v>
      </c>
      <c r="T3470" s="146">
        <f>_xll.qlCalendarAdvance(Calendar,T3469,S3470,,,trigger)</f>
        <v>63886</v>
      </c>
      <c r="U3470" s="78">
        <f>_xll.qlAbcdMathFunctionValue(U$1,($T3470-evaluationDate)/365)</f>
        <v>1.3000481866272675E-3</v>
      </c>
      <c r="V3470" s="78">
        <f>_xll.qlAbcdMathFunctionValue(V$1,($T3470-evaluationDate)/365)</f>
        <v>4.8091663858068726E-4</v>
      </c>
      <c r="W3470" s="78" t="e">
        <f>_xll.qlAbcdMathFunctionValue(W$1,($T3470-evaluationDate)/365)</f>
        <v>#VALUE!</v>
      </c>
      <c r="X3470" s="78" t="e">
        <f>_xll.qlAbcdMathFunctionValue(X$1,($T3470-evaluationDate)/365)</f>
        <v>#VALUE!</v>
      </c>
      <c r="Y3470" s="78">
        <f>_xll.qlAbcdMathFunctionValue(Y$1,($T3470-evaluationDate)/365)</f>
        <v>5.2511666286065823E-5</v>
      </c>
      <c r="Z3470" s="78">
        <f>_xll.qlAbcdMathFunctionValue(Z$1,($T3470-evaluationDate)/365)</f>
        <v>5.2528406936328678E-5</v>
      </c>
      <c r="AA3470" s="78">
        <f>_xll.qlAbcdMathFunctionValue(AA$1,($T3470-evaluationDate)/365)</f>
        <v>0.21322388524449387</v>
      </c>
      <c r="AB3470" s="78">
        <f>_xll.qlAbcdMathFunctionValue(AB$1,($T3470-evaluationDate)/365)</f>
        <v>0.21322388713045629</v>
      </c>
      <c r="AD3470" s="78">
        <f>_xll.qlAbcdMathFunctionValue(AD$1,($T3470-evaluationDate)/365)</f>
        <v>4.0139897819707008E-4</v>
      </c>
      <c r="AE3470" s="78">
        <f>_xll.qlAbcdMathFunctionValue(AE$1,($T3470-evaluationDate)/365)</f>
        <v>4.0139984004404272E-4</v>
      </c>
    </row>
    <row r="3471" spans="19:31">
      <c r="S3471" s="64" t="s">
        <v>99</v>
      </c>
      <c r="T3471" s="146">
        <f>_xll.qlCalendarAdvance(Calendar,T3470,S3471,,,trigger)</f>
        <v>63893</v>
      </c>
      <c r="U3471" s="78">
        <f>_xll.qlAbcdMathFunctionValue(U$1,($T3471-evaluationDate)/365)</f>
        <v>1.3000480049439212E-3</v>
      </c>
      <c r="V3471" s="78">
        <f>_xll.qlAbcdMathFunctionValue(V$1,($T3471-evaluationDate)/365)</f>
        <v>4.8091580794087908E-4</v>
      </c>
      <c r="W3471" s="78" t="e">
        <f>_xll.qlAbcdMathFunctionValue(W$1,($T3471-evaluationDate)/365)</f>
        <v>#VALUE!</v>
      </c>
      <c r="X3471" s="78" t="e">
        <f>_xll.qlAbcdMathFunctionValue(X$1,($T3471-evaluationDate)/365)</f>
        <v>#VALUE!</v>
      </c>
      <c r="Y3471" s="78">
        <f>_xll.qlAbcdMathFunctionValue(Y$1,($T3471-evaluationDate)/365)</f>
        <v>5.2511057823179824E-5</v>
      </c>
      <c r="Z3471" s="78">
        <f>_xll.qlAbcdMathFunctionValue(Z$1,($T3471-evaluationDate)/365)</f>
        <v>5.2527735783547636E-5</v>
      </c>
      <c r="AA3471" s="78">
        <f>_xll.qlAbcdMathFunctionValue(AA$1,($T3471-evaluationDate)/365)</f>
        <v>0.21322388443455842</v>
      </c>
      <c r="AB3471" s="78">
        <f>_xll.qlAbcdMathFunctionValue(AB$1,($T3471-evaluationDate)/365)</f>
        <v>0.21322388631346176</v>
      </c>
      <c r="AD3471" s="78">
        <f>_xll.qlAbcdMathFunctionValue(AD$1,($T3471-evaluationDate)/365)</f>
        <v>4.013986080728234E-4</v>
      </c>
      <c r="AE3471" s="78">
        <f>_xll.qlAbcdMathFunctionValue(AE$1,($T3471-evaluationDate)/365)</f>
        <v>4.0139946669393207E-4</v>
      </c>
    </row>
    <row r="3472" spans="19:31">
      <c r="S3472" s="64" t="s">
        <v>99</v>
      </c>
      <c r="T3472" s="146">
        <f>_xll.qlCalendarAdvance(Calendar,T3471,S3472,,,trigger)</f>
        <v>63900</v>
      </c>
      <c r="U3472" s="78">
        <f>_xll.qlAbcdMathFunctionValue(U$1,($T3472-evaluationDate)/365)</f>
        <v>1.3000478239408608E-3</v>
      </c>
      <c r="V3472" s="78">
        <f>_xll.qlAbcdMathFunctionValue(V$1,($T3472-evaluationDate)/365)</f>
        <v>4.8091498041002664E-4</v>
      </c>
      <c r="W3472" s="78" t="e">
        <f>_xll.qlAbcdMathFunctionValue(W$1,($T3472-evaluationDate)/365)</f>
        <v>#VALUE!</v>
      </c>
      <c r="X3472" s="78" t="e">
        <f>_xll.qlAbcdMathFunctionValue(X$1,($T3472-evaluationDate)/365)</f>
        <v>#VALUE!</v>
      </c>
      <c r="Y3472" s="78">
        <f>_xll.qlAbcdMathFunctionValue(Y$1,($T3472-evaluationDate)/365)</f>
        <v>5.2510451639480145E-5</v>
      </c>
      <c r="Z3472" s="78">
        <f>_xll.qlAbcdMathFunctionValue(Z$1,($T3472-evaluationDate)/365)</f>
        <v>5.2527067142787173E-5</v>
      </c>
      <c r="AA3472" s="78">
        <f>_xll.qlAbcdMathFunctionValue(AA$1,($T3472-evaluationDate)/365)</f>
        <v>0.21322388362765465</v>
      </c>
      <c r="AB3472" s="78">
        <f>_xll.qlAbcdMathFunctionValue(AB$1,($T3472-evaluationDate)/365)</f>
        <v>0.21322388549952509</v>
      </c>
      <c r="AD3472" s="78">
        <f>_xll.qlAbcdMathFunctionValue(AD$1,($T3472-evaluationDate)/365)</f>
        <v>4.0139823933399411E-4</v>
      </c>
      <c r="AE3472" s="78">
        <f>_xll.qlAbcdMathFunctionValue(AE$1,($T3472-evaluationDate)/365)</f>
        <v>4.013990947412129E-4</v>
      </c>
    </row>
    <row r="3473" spans="19:31">
      <c r="S3473" s="64" t="s">
        <v>99</v>
      </c>
      <c r="T3473" s="146">
        <f>_xll.qlCalendarAdvance(Calendar,T3472,S3473,,,trigger)</f>
        <v>63907</v>
      </c>
      <c r="U3473" s="78">
        <f>_xll.qlAbcdMathFunctionValue(U$1,($T3473-evaluationDate)/365)</f>
        <v>1.3000476436155601E-3</v>
      </c>
      <c r="V3473" s="78">
        <f>_xll.qlAbcdMathFunctionValue(V$1,($T3473-evaluationDate)/365)</f>
        <v>4.8091415597659024E-4</v>
      </c>
      <c r="W3473" s="78" t="e">
        <f>_xll.qlAbcdMathFunctionValue(W$1,($T3473-evaluationDate)/365)</f>
        <v>#VALUE!</v>
      </c>
      <c r="X3473" s="78" t="e">
        <f>_xll.qlAbcdMathFunctionValue(X$1,($T3473-evaluationDate)/365)</f>
        <v>#VALUE!</v>
      </c>
      <c r="Y3473" s="78">
        <f>_xll.qlAbcdMathFunctionValue(Y$1,($T3473-evaluationDate)/365)</f>
        <v>5.2509847726498944E-5</v>
      </c>
      <c r="Z3473" s="78">
        <f>_xll.qlAbcdMathFunctionValue(Z$1,($T3473-evaluationDate)/365)</f>
        <v>5.2526401004723254E-5</v>
      </c>
      <c r="AA3473" s="78">
        <f>_xll.qlAbcdMathFunctionValue(AA$1,($T3473-evaluationDate)/365)</f>
        <v>0.21322388282377133</v>
      </c>
      <c r="AB3473" s="78">
        <f>_xll.qlAbcdMathFunctionValue(AB$1,($T3473-evaluationDate)/365)</f>
        <v>0.21322388468863496</v>
      </c>
      <c r="AD3473" s="78">
        <f>_xll.qlAbcdMathFunctionValue(AD$1,($T3473-evaluationDate)/365)</f>
        <v>4.0139787197543929E-4</v>
      </c>
      <c r="AE3473" s="78">
        <f>_xll.qlAbcdMathFunctionValue(AE$1,($T3473-evaluationDate)/365)</f>
        <v>4.0139872418069839E-4</v>
      </c>
    </row>
    <row r="3474" spans="19:31">
      <c r="S3474" s="64" t="s">
        <v>99</v>
      </c>
      <c r="T3474" s="146">
        <f>_xll.qlCalendarAdvance(Calendar,T3473,S3474,,,trigger)</f>
        <v>63915</v>
      </c>
      <c r="U3474" s="78">
        <f>_xll.qlAbcdMathFunctionValue(U$1,($T3474-evaluationDate)/365)</f>
        <v>1.3000474383561835E-3</v>
      </c>
      <c r="V3474" s="78">
        <f>_xll.qlAbcdMathFunctionValue(V$1,($T3474-evaluationDate)/365)</f>
        <v>4.8091321754495608E-4</v>
      </c>
      <c r="W3474" s="78" t="e">
        <f>_xll.qlAbcdMathFunctionValue(W$1,($T3474-evaluationDate)/365)</f>
        <v>#VALUE!</v>
      </c>
      <c r="X3474" s="78" t="e">
        <f>_xll.qlAbcdMathFunctionValue(X$1,($T3474-evaluationDate)/365)</f>
        <v>#VALUE!</v>
      </c>
      <c r="Y3474" s="78">
        <f>_xll.qlAbcdMathFunctionValue(Y$1,($T3474-evaluationDate)/365)</f>
        <v>5.2509160309885126E-5</v>
      </c>
      <c r="Z3474" s="78">
        <f>_xll.qlAbcdMathFunctionValue(Z$1,($T3474-evaluationDate)/365)</f>
        <v>5.2525642756689781E-5</v>
      </c>
      <c r="AA3474" s="78">
        <f>_xll.qlAbcdMathFunctionValue(AA$1,($T3474-evaluationDate)/365)</f>
        <v>0.21322388190873159</v>
      </c>
      <c r="AB3474" s="78">
        <f>_xll.qlAbcdMathFunctionValue(AB$1,($T3474-evaluationDate)/365)</f>
        <v>0.21322388376561932</v>
      </c>
      <c r="AD3474" s="78">
        <f>_xll.qlAbcdMathFunctionValue(AD$1,($T3474-evaluationDate)/365)</f>
        <v>4.0139745382065099E-4</v>
      </c>
      <c r="AE3474" s="78">
        <f>_xll.qlAbcdMathFunctionValue(AE$1,($T3474-evaluationDate)/365)</f>
        <v>4.0139830238107962E-4</v>
      </c>
    </row>
    <row r="3475" spans="19:31">
      <c r="S3475" s="64" t="s">
        <v>99</v>
      </c>
      <c r="T3475" s="146">
        <f>_xll.qlCalendarAdvance(Calendar,T3474,S3475,,,trigger)</f>
        <v>63922</v>
      </c>
      <c r="U3475" s="78">
        <f>_xll.qlAbcdMathFunctionValue(U$1,($T3475-evaluationDate)/365)</f>
        <v>1.3000472594747613E-3</v>
      </c>
      <c r="V3475" s="78">
        <f>_xll.qlAbcdMathFunctionValue(V$1,($T3475-evaluationDate)/365)</f>
        <v>4.8091239971017837E-4</v>
      </c>
      <c r="W3475" s="78" t="e">
        <f>_xll.qlAbcdMathFunctionValue(W$1,($T3475-evaluationDate)/365)</f>
        <v>#VALUE!</v>
      </c>
      <c r="X3475" s="78" t="e">
        <f>_xll.qlAbcdMathFunctionValue(X$1,($T3475-evaluationDate)/365)</f>
        <v>#VALUE!</v>
      </c>
      <c r="Y3475" s="78">
        <f>_xll.qlAbcdMathFunctionValue(Y$1,($T3475-evaluationDate)/365)</f>
        <v>5.2508561234359692E-5</v>
      </c>
      <c r="Z3475" s="78">
        <f>_xll.qlAbcdMathFunctionValue(Z$1,($T3475-evaluationDate)/365)</f>
        <v>5.2524981950308867E-5</v>
      </c>
      <c r="AA3475" s="78">
        <f>_xll.qlAbcdMathFunctionValue(AA$1,($T3475-evaluationDate)/365)</f>
        <v>0.2132238811112829</v>
      </c>
      <c r="AB3475" s="78">
        <f>_xll.qlAbcdMathFunctionValue(AB$1,($T3475-evaluationDate)/365)</f>
        <v>0.21322388296121947</v>
      </c>
      <c r="AD3475" s="78">
        <f>_xll.qlAbcdMathFunctionValue(AD$1,($T3475-evaluationDate)/365)</f>
        <v>4.0139708940259747E-4</v>
      </c>
      <c r="AE3475" s="78">
        <f>_xll.qlAbcdMathFunctionValue(AE$1,($T3475-evaluationDate)/365)</f>
        <v>4.0139793478648358E-4</v>
      </c>
    </row>
    <row r="3476" spans="19:31">
      <c r="S3476" s="64" t="s">
        <v>99</v>
      </c>
      <c r="T3476" s="146">
        <f>_xll.qlCalendarAdvance(Calendar,T3475,S3476,,,trigger)</f>
        <v>63929</v>
      </c>
      <c r="U3476" s="78">
        <f>_xll.qlAbcdMathFunctionValue(U$1,($T3476-evaluationDate)/365)</f>
        <v>1.3000470812632192E-3</v>
      </c>
      <c r="V3476" s="78">
        <f>_xll.qlAbcdMathFunctionValue(V$1,($T3476-evaluationDate)/365)</f>
        <v>4.8091158493682428E-4</v>
      </c>
      <c r="W3476" s="78" t="e">
        <f>_xll.qlAbcdMathFunctionValue(W$1,($T3476-evaluationDate)/365)</f>
        <v>#VALUE!</v>
      </c>
      <c r="X3476" s="78" t="e">
        <f>_xll.qlAbcdMathFunctionValue(X$1,($T3476-evaluationDate)/365)</f>
        <v>#VALUE!</v>
      </c>
      <c r="Y3476" s="78">
        <f>_xll.qlAbcdMathFunctionValue(Y$1,($T3476-evaluationDate)/365)</f>
        <v>5.2507964403141734E-5</v>
      </c>
      <c r="Z3476" s="78">
        <f>_xll.qlAbcdMathFunctionValue(Z$1,($T3476-evaluationDate)/365)</f>
        <v>5.2524323617542805E-5</v>
      </c>
      <c r="AA3476" s="78">
        <f>_xll.qlAbcdMathFunctionValue(AA$1,($T3476-evaluationDate)/365)</f>
        <v>0.21322388031681952</v>
      </c>
      <c r="AB3476" s="78">
        <f>_xll.qlAbcdMathFunctionValue(AB$1,($T3476-evaluationDate)/365)</f>
        <v>0.21322388215983074</v>
      </c>
      <c r="AD3476" s="78">
        <f>_xll.qlAbcdMathFunctionValue(AD$1,($T3476-evaluationDate)/365)</f>
        <v>4.0139672634877821E-4</v>
      </c>
      <c r="AE3476" s="78">
        <f>_xll.qlAbcdMathFunctionValue(AE$1,($T3476-evaluationDate)/365)</f>
        <v>4.013975685679146E-4</v>
      </c>
    </row>
    <row r="3477" spans="19:31">
      <c r="S3477" s="64" t="s">
        <v>99</v>
      </c>
      <c r="T3477" s="146">
        <f>_xll.qlCalendarAdvance(Calendar,T3476,S3477,,,trigger)</f>
        <v>63936</v>
      </c>
      <c r="U3477" s="78">
        <f>_xll.qlAbcdMathFunctionValue(U$1,($T3477-evaluationDate)/365)</f>
        <v>1.3000469037190692E-3</v>
      </c>
      <c r="V3477" s="78">
        <f>_xll.qlAbcdMathFunctionValue(V$1,($T3477-evaluationDate)/365)</f>
        <v>4.8091077321352877E-4</v>
      </c>
      <c r="W3477" s="78" t="e">
        <f>_xll.qlAbcdMathFunctionValue(W$1,($T3477-evaluationDate)/365)</f>
        <v>#VALUE!</v>
      </c>
      <c r="X3477" s="78" t="e">
        <f>_xll.qlAbcdMathFunctionValue(X$1,($T3477-evaluationDate)/365)</f>
        <v>#VALUE!</v>
      </c>
      <c r="Y3477" s="78">
        <f>_xll.qlAbcdMathFunctionValue(Y$1,($T3477-evaluationDate)/365)</f>
        <v>5.2507369807891704E-5</v>
      </c>
      <c r="Z3477" s="78">
        <f>_xll.qlAbcdMathFunctionValue(Z$1,($T3477-evaluationDate)/365)</f>
        <v>5.2523667749208695E-5</v>
      </c>
      <c r="AA3477" s="78">
        <f>_xll.qlAbcdMathFunctionValue(AA$1,($T3477-evaluationDate)/365)</f>
        <v>0.2132238795253304</v>
      </c>
      <c r="AB3477" s="78">
        <f>_xll.qlAbcdMathFunctionValue(AB$1,($T3477-evaluationDate)/365)</f>
        <v>0.21322388136144196</v>
      </c>
      <c r="AD3477" s="78">
        <f>_xll.qlAbcdMathFunctionValue(AD$1,($T3477-evaluationDate)/365)</f>
        <v>4.0139636465412812E-4</v>
      </c>
      <c r="AE3477" s="78">
        <f>_xll.qlAbcdMathFunctionValue(AE$1,($T3477-evaluationDate)/365)</f>
        <v>4.0139720372026441E-4</v>
      </c>
    </row>
    <row r="3478" spans="19:31">
      <c r="S3478" s="64" t="s">
        <v>99</v>
      </c>
      <c r="T3478" s="146">
        <f>_xll.qlCalendarAdvance(Calendar,T3477,S3478,,,trigger)</f>
        <v>63943</v>
      </c>
      <c r="U3478" s="78">
        <f>_xll.qlAbcdMathFunctionValue(U$1,($T3478-evaluationDate)/365)</f>
        <v>1.3000467268398327E-3</v>
      </c>
      <c r="V3478" s="78">
        <f>_xll.qlAbcdMathFunctionValue(V$1,($T3478-evaluationDate)/365)</f>
        <v>4.8090996452896843E-4</v>
      </c>
      <c r="W3478" s="78" t="e">
        <f>_xll.qlAbcdMathFunctionValue(W$1,($T3478-evaluationDate)/365)</f>
        <v>#VALUE!</v>
      </c>
      <c r="X3478" s="78" t="e">
        <f>_xll.qlAbcdMathFunctionValue(X$1,($T3478-evaluationDate)/365)</f>
        <v>#VALUE!</v>
      </c>
      <c r="Y3478" s="78">
        <f>_xll.qlAbcdMathFunctionValue(Y$1,($T3478-evaluationDate)/365)</f>
        <v>5.2506777440300744E-5</v>
      </c>
      <c r="Z3478" s="78">
        <f>_xll.qlAbcdMathFunctionValue(Z$1,($T3478-evaluationDate)/365)</f>
        <v>5.2523014336157348E-5</v>
      </c>
      <c r="AA3478" s="78">
        <f>_xll.qlAbcdMathFunctionValue(AA$1,($T3478-evaluationDate)/365)</f>
        <v>0.21322387873680446</v>
      </c>
      <c r="AB3478" s="78">
        <f>_xll.qlAbcdMathFunctionValue(AB$1,($T3478-evaluationDate)/365)</f>
        <v>0.213223880566042</v>
      </c>
      <c r="AD3478" s="78">
        <f>_xll.qlAbcdMathFunctionValue(AD$1,($T3478-evaluationDate)/365)</f>
        <v>4.013960043136009E-4</v>
      </c>
      <c r="AE3478" s="78">
        <f>_xll.qlAbcdMathFunctionValue(AE$1,($T3478-evaluationDate)/365)</f>
        <v>4.0139684023844337E-4</v>
      </c>
    </row>
    <row r="3479" spans="19:31">
      <c r="S3479" s="64" t="s">
        <v>99</v>
      </c>
      <c r="T3479" s="146">
        <f>_xll.qlCalendarAdvance(Calendar,T3478,S3479,,,trigger)</f>
        <v>63950</v>
      </c>
      <c r="U3479" s="78">
        <f>_xll.qlAbcdMathFunctionValue(U$1,($T3479-evaluationDate)/365)</f>
        <v>1.3000465506230396E-3</v>
      </c>
      <c r="V3479" s="78">
        <f>_xll.qlAbcdMathFunctionValue(V$1,($T3479-evaluationDate)/365)</f>
        <v>4.809091588718617E-4</v>
      </c>
      <c r="W3479" s="78" t="e">
        <f>_xll.qlAbcdMathFunctionValue(W$1,($T3479-evaluationDate)/365)</f>
        <v>#VALUE!</v>
      </c>
      <c r="X3479" s="78" t="e">
        <f>_xll.qlAbcdMathFunctionValue(X$1,($T3479-evaluationDate)/365)</f>
        <v>#VALUE!</v>
      </c>
      <c r="Y3479" s="78">
        <f>_xll.qlAbcdMathFunctionValue(Y$1,($T3479-evaluationDate)/365)</f>
        <v>5.2506187292090577E-5</v>
      </c>
      <c r="Z3479" s="78">
        <f>_xll.qlAbcdMathFunctionValue(Z$1,($T3479-evaluationDate)/365)</f>
        <v>5.2522363369273238E-5</v>
      </c>
      <c r="AA3479" s="78">
        <f>_xll.qlAbcdMathFunctionValue(AA$1,($T3479-evaluationDate)/365)</f>
        <v>0.21322387795123074</v>
      </c>
      <c r="AB3479" s="78">
        <f>_xll.qlAbcdMathFunctionValue(AB$1,($T3479-evaluationDate)/365)</f>
        <v>0.21322387977361976</v>
      </c>
      <c r="AD3479" s="78">
        <f>_xll.qlAbcdMathFunctionValue(AD$1,($T3479-evaluationDate)/365)</f>
        <v>4.0139564532216878E-4</v>
      </c>
      <c r="AE3479" s="78">
        <f>_xll.qlAbcdMathFunctionValue(AE$1,($T3479-evaluationDate)/365)</f>
        <v>4.0139647811738085E-4</v>
      </c>
    </row>
    <row r="3480" spans="19:31">
      <c r="S3480" s="64" t="s">
        <v>99</v>
      </c>
      <c r="T3480" s="146">
        <f>_xll.qlCalendarAdvance(Calendar,T3479,S3480,,,trigger)</f>
        <v>63957</v>
      </c>
      <c r="U3480" s="78">
        <f>_xll.qlAbcdMathFunctionValue(U$1,($T3480-evaluationDate)/365)</f>
        <v>1.3000463750662296E-3</v>
      </c>
      <c r="V3480" s="78">
        <f>_xll.qlAbcdMathFunctionValue(V$1,($T3480-evaluationDate)/365)</f>
        <v>4.8090835623096833E-4</v>
      </c>
      <c r="W3480" s="78" t="e">
        <f>_xll.qlAbcdMathFunctionValue(W$1,($T3480-evaluationDate)/365)</f>
        <v>#VALUE!</v>
      </c>
      <c r="X3480" s="78" t="e">
        <f>_xll.qlAbcdMathFunctionValue(X$1,($T3480-evaluationDate)/365)</f>
        <v>#VALUE!</v>
      </c>
      <c r="Y3480" s="78">
        <f>_xll.qlAbcdMathFunctionValue(Y$1,($T3480-evaluationDate)/365)</f>
        <v>5.250559935501338E-5</v>
      </c>
      <c r="Z3480" s="78">
        <f>_xll.qlAbcdMathFunctionValue(Z$1,($T3480-evaluationDate)/365)</f>
        <v>5.2521714839474324E-5</v>
      </c>
      <c r="AA3480" s="78">
        <f>_xll.qlAbcdMathFunctionValue(AA$1,($T3480-evaluationDate)/365)</f>
        <v>0.21322387716859822</v>
      </c>
      <c r="AB3480" s="78">
        <f>_xll.qlAbcdMathFunctionValue(AB$1,($T3480-evaluationDate)/365)</f>
        <v>0.21322387898416417</v>
      </c>
      <c r="AD3480" s="78">
        <f>_xll.qlAbcdMathFunctionValue(AD$1,($T3480-evaluationDate)/365)</f>
        <v>4.0139528767482252E-4</v>
      </c>
      <c r="AE3480" s="78">
        <f>_xll.qlAbcdMathFunctionValue(AE$1,($T3480-evaluationDate)/365)</f>
        <v>4.0139611735202457E-4</v>
      </c>
    </row>
    <row r="3481" spans="19:31">
      <c r="S3481" s="64" t="s">
        <v>99</v>
      </c>
      <c r="T3481" s="146">
        <f>_xll.qlCalendarAdvance(Calendar,T3480,S3481,,,trigger)</f>
        <v>63964</v>
      </c>
      <c r="U3481" s="78">
        <f>_xll.qlAbcdMathFunctionValue(U$1,($T3481-evaluationDate)/365)</f>
        <v>1.3000462001669507E-3</v>
      </c>
      <c r="V3481" s="78">
        <f>_xll.qlAbcdMathFunctionValue(V$1,($T3481-evaluationDate)/365)</f>
        <v>4.8090755659508939E-4</v>
      </c>
      <c r="W3481" s="78" t="e">
        <f>_xll.qlAbcdMathFunctionValue(W$1,($T3481-evaluationDate)/365)</f>
        <v>#VALUE!</v>
      </c>
      <c r="X3481" s="78" t="e">
        <f>_xll.qlAbcdMathFunctionValue(X$1,($T3481-evaluationDate)/365)</f>
        <v>#VALUE!</v>
      </c>
      <c r="Y3481" s="78">
        <f>_xll.qlAbcdMathFunctionValue(Y$1,($T3481-evaluationDate)/365)</f>
        <v>5.2505013620851686E-5</v>
      </c>
      <c r="Z3481" s="78">
        <f>_xll.qlAbcdMathFunctionValue(Z$1,($T3481-evaluationDate)/365)</f>
        <v>5.2521068737711948E-5</v>
      </c>
      <c r="AA3481" s="78">
        <f>_xll.qlAbcdMathFunctionValue(AA$1,($T3481-evaluationDate)/365)</f>
        <v>0.21322387638889603</v>
      </c>
      <c r="AB3481" s="78">
        <f>_xll.qlAbcdMathFunctionValue(AB$1,($T3481-evaluationDate)/365)</f>
        <v>0.21322387819766425</v>
      </c>
      <c r="AD3481" s="78">
        <f>_xll.qlAbcdMathFunctionValue(AD$1,($T3481-evaluationDate)/365)</f>
        <v>4.0139493136657112E-4</v>
      </c>
      <c r="AE3481" s="78">
        <f>_xll.qlAbcdMathFunctionValue(AE$1,($T3481-evaluationDate)/365)</f>
        <v>4.0139575793734096E-4</v>
      </c>
    </row>
    <row r="3482" spans="19:31">
      <c r="S3482" s="64" t="s">
        <v>99</v>
      </c>
      <c r="T3482" s="146">
        <f>_xll.qlCalendarAdvance(Calendar,T3481,S3482,,,trigger)</f>
        <v>63971</v>
      </c>
      <c r="U3482" s="78">
        <f>_xll.qlAbcdMathFunctionValue(U$1,($T3482-evaluationDate)/365)</f>
        <v>1.3000460259227605E-3</v>
      </c>
      <c r="V3482" s="78">
        <f>_xll.qlAbcdMathFunctionValue(V$1,($T3482-evaluationDate)/365)</f>
        <v>4.8090675995306718E-4</v>
      </c>
      <c r="W3482" s="78" t="e">
        <f>_xll.qlAbcdMathFunctionValue(W$1,($T3482-evaluationDate)/365)</f>
        <v>#VALUE!</v>
      </c>
      <c r="X3482" s="78" t="e">
        <f>_xll.qlAbcdMathFunctionValue(X$1,($T3482-evaluationDate)/365)</f>
        <v>#VALUE!</v>
      </c>
      <c r="Y3482" s="78">
        <f>_xll.qlAbcdMathFunctionValue(Y$1,($T3482-evaluationDate)/365)</f>
        <v>5.2504430081418257E-5</v>
      </c>
      <c r="Z3482" s="78">
        <f>_xll.qlAbcdMathFunctionValue(Z$1,($T3482-evaluationDate)/365)</f>
        <v>5.2520425054970718E-5</v>
      </c>
      <c r="AA3482" s="78">
        <f>_xll.qlAbcdMathFunctionValue(AA$1,($T3482-evaluationDate)/365)</f>
        <v>0.21322387561211328</v>
      </c>
      <c r="AB3482" s="78">
        <f>_xll.qlAbcdMathFunctionValue(AB$1,($T3482-evaluationDate)/365)</f>
        <v>0.213223877414109</v>
      </c>
      <c r="AD3482" s="78">
        <f>_xll.qlAbcdMathFunctionValue(AD$1,($T3482-evaluationDate)/365)</f>
        <v>4.0139457639244214E-4</v>
      </c>
      <c r="AE3482" s="78">
        <f>_xll.qlAbcdMathFunctionValue(AE$1,($T3482-evaluationDate)/365)</f>
        <v>4.0139539986831487E-4</v>
      </c>
    </row>
    <row r="3483" spans="19:31">
      <c r="S3483" s="64" t="s">
        <v>99</v>
      </c>
      <c r="T3483" s="146">
        <f>_xll.qlCalendarAdvance(Calendar,T3482,S3483,,,trigger)</f>
        <v>63978</v>
      </c>
      <c r="U3483" s="78">
        <f>_xll.qlAbcdMathFunctionValue(U$1,($T3483-evaluationDate)/365)</f>
        <v>1.3000458523312252E-3</v>
      </c>
      <c r="V3483" s="78">
        <f>_xll.qlAbcdMathFunctionValue(V$1,($T3483-evaluationDate)/365)</f>
        <v>4.8090596629378495E-4</v>
      </c>
      <c r="W3483" s="78" t="e">
        <f>_xll.qlAbcdMathFunctionValue(W$1,($T3483-evaluationDate)/365)</f>
        <v>#VALUE!</v>
      </c>
      <c r="X3483" s="78" t="e">
        <f>_xll.qlAbcdMathFunctionValue(X$1,($T3483-evaluationDate)/365)</f>
        <v>#VALUE!</v>
      </c>
      <c r="Y3483" s="78">
        <f>_xll.qlAbcdMathFunctionValue(Y$1,($T3483-evaluationDate)/365)</f>
        <v>5.2503848728556011E-5</v>
      </c>
      <c r="Z3483" s="78">
        <f>_xll.qlAbcdMathFunctionValue(Z$1,($T3483-evaluationDate)/365)</f>
        <v>5.251978378226838E-5</v>
      </c>
      <c r="AA3483" s="78">
        <f>_xll.qlAbcdMathFunctionValue(AA$1,($T3483-evaluationDate)/365)</f>
        <v>0.21322387483823912</v>
      </c>
      <c r="AB3483" s="78">
        <f>_xll.qlAbcdMathFunctionValue(AB$1,($T3483-evaluationDate)/365)</f>
        <v>0.21322387663348749</v>
      </c>
      <c r="AD3483" s="78">
        <f>_xll.qlAbcdMathFunctionValue(AD$1,($T3483-evaluationDate)/365)</f>
        <v>4.0139422274748128E-4</v>
      </c>
      <c r="AE3483" s="78">
        <f>_xll.qlAbcdMathFunctionValue(AE$1,($T3483-evaluationDate)/365)</f>
        <v>4.013950431399497E-4</v>
      </c>
    </row>
    <row r="3484" spans="19:31">
      <c r="S3484" s="64" t="s">
        <v>99</v>
      </c>
      <c r="T3484" s="146">
        <f>_xll.qlCalendarAdvance(Calendar,T3483,S3484,,,trigger)</f>
        <v>63985</v>
      </c>
      <c r="U3484" s="78">
        <f>_xll.qlAbcdMathFunctionValue(U$1,($T3484-evaluationDate)/365)</f>
        <v>1.3000456793899205E-3</v>
      </c>
      <c r="V3484" s="78">
        <f>_xll.qlAbcdMathFunctionValue(V$1,($T3484-evaluationDate)/365)</f>
        <v>4.8090517560616693E-4</v>
      </c>
      <c r="W3484" s="78" t="e">
        <f>_xll.qlAbcdMathFunctionValue(W$1,($T3484-evaluationDate)/365)</f>
        <v>#VALUE!</v>
      </c>
      <c r="X3484" s="78" t="e">
        <f>_xll.qlAbcdMathFunctionValue(X$1,($T3484-evaluationDate)/365)</f>
        <v>#VALUE!</v>
      </c>
      <c r="Y3484" s="78">
        <f>_xll.qlAbcdMathFunctionValue(Y$1,($T3484-evaluationDate)/365)</f>
        <v>5.2503269554137856E-5</v>
      </c>
      <c r="Z3484" s="78">
        <f>_xll.qlAbcdMathFunctionValue(Z$1,($T3484-evaluationDate)/365)</f>
        <v>5.2519144910655703E-5</v>
      </c>
      <c r="AA3484" s="78">
        <f>_xll.qlAbcdMathFunctionValue(AA$1,($T3484-evaluationDate)/365)</f>
        <v>0.21322387406726276</v>
      </c>
      <c r="AB3484" s="78">
        <f>_xll.qlAbcdMathFunctionValue(AB$1,($T3484-evaluationDate)/365)</f>
        <v>0.21322387585578881</v>
      </c>
      <c r="AD3484" s="78">
        <f>_xll.qlAbcdMathFunctionValue(AD$1,($T3484-evaluationDate)/365)</f>
        <v>4.0139387042675248E-4</v>
      </c>
      <c r="AE3484" s="78">
        <f>_xll.qlAbcdMathFunctionValue(AE$1,($T3484-evaluationDate)/365)</f>
        <v>4.0139468774726714E-4</v>
      </c>
    </row>
    <row r="3485" spans="19:31">
      <c r="S3485" s="64" t="s">
        <v>99</v>
      </c>
      <c r="T3485" s="146">
        <f>_xll.qlCalendarAdvance(Calendar,T3484,S3485,,,trigger)</f>
        <v>63992</v>
      </c>
      <c r="U3485" s="78">
        <f>_xll.qlAbcdMathFunctionValue(U$1,($T3485-evaluationDate)/365)</f>
        <v>1.3000455070964303E-3</v>
      </c>
      <c r="V3485" s="78">
        <f>_xll.qlAbcdMathFunctionValue(V$1,($T3485-evaluationDate)/365)</f>
        <v>4.8090438787917782E-4</v>
      </c>
      <c r="W3485" s="78" t="e">
        <f>_xll.qlAbcdMathFunctionValue(W$1,($T3485-evaluationDate)/365)</f>
        <v>#VALUE!</v>
      </c>
      <c r="X3485" s="78" t="e">
        <f>_xll.qlAbcdMathFunctionValue(X$1,($T3485-evaluationDate)/365)</f>
        <v>#VALUE!</v>
      </c>
      <c r="Y3485" s="78">
        <f>_xll.qlAbcdMathFunctionValue(Y$1,($T3485-evaluationDate)/365)</f>
        <v>5.2502692550066638E-5</v>
      </c>
      <c r="Z3485" s="78">
        <f>_xll.qlAbcdMathFunctionValue(Z$1,($T3485-evaluationDate)/365)</f>
        <v>5.2518508431216353E-5</v>
      </c>
      <c r="AA3485" s="78">
        <f>_xll.qlAbcdMathFunctionValue(AA$1,($T3485-evaluationDate)/365)</f>
        <v>0.21322387329917342</v>
      </c>
      <c r="AB3485" s="78">
        <f>_xll.qlAbcdMathFunctionValue(AB$1,($T3485-evaluationDate)/365)</f>
        <v>0.21322387508100216</v>
      </c>
      <c r="AD3485" s="78">
        <f>_xll.qlAbcdMathFunctionValue(AD$1,($T3485-evaluationDate)/365)</f>
        <v>4.0139351942533786E-4</v>
      </c>
      <c r="AE3485" s="78">
        <f>_xll.qlAbcdMathFunctionValue(AE$1,($T3485-evaluationDate)/365)</f>
        <v>4.0139433368530715E-4</v>
      </c>
    </row>
    <row r="3486" spans="19:31">
      <c r="S3486" s="64" t="s">
        <v>99</v>
      </c>
      <c r="T3486" s="146">
        <f>_xll.qlCalendarAdvance(Calendar,T3485,S3486,,,trigger)</f>
        <v>63999</v>
      </c>
      <c r="U3486" s="78">
        <f>_xll.qlAbcdMathFunctionValue(U$1,($T3486-evaluationDate)/365)</f>
        <v>1.3000453354483478E-3</v>
      </c>
      <c r="V3486" s="78">
        <f>_xll.qlAbcdMathFunctionValue(V$1,($T3486-evaluationDate)/365)</f>
        <v>4.8090360310182323E-4</v>
      </c>
      <c r="W3486" s="78" t="e">
        <f>_xll.qlAbcdMathFunctionValue(W$1,($T3486-evaluationDate)/365)</f>
        <v>#VALUE!</v>
      </c>
      <c r="X3486" s="78" t="e">
        <f>_xll.qlAbcdMathFunctionValue(X$1,($T3486-evaluationDate)/365)</f>
        <v>#VALUE!</v>
      </c>
      <c r="Y3486" s="78">
        <f>_xll.qlAbcdMathFunctionValue(Y$1,($T3486-evaluationDate)/365)</f>
        <v>5.2502117708274998E-5</v>
      </c>
      <c r="Z3486" s="78">
        <f>_xll.qlAbcdMathFunctionValue(Z$1,($T3486-evaluationDate)/365)</f>
        <v>5.2517874335066789E-5</v>
      </c>
      <c r="AA3486" s="78">
        <f>_xll.qlAbcdMathFunctionValue(AA$1,($T3486-evaluationDate)/365)</f>
        <v>0.21322387253396038</v>
      </c>
      <c r="AB3486" s="78">
        <f>_xll.qlAbcdMathFunctionValue(AB$1,($T3486-evaluationDate)/365)</f>
        <v>0.21322387430911666</v>
      </c>
      <c r="AD3486" s="78">
        <f>_xll.qlAbcdMathFunctionValue(AD$1,($T3486-evaluationDate)/365)</f>
        <v>4.0139316973833764E-4</v>
      </c>
      <c r="AE3486" s="78">
        <f>_xll.qlAbcdMathFunctionValue(AE$1,($T3486-evaluationDate)/365)</f>
        <v>4.0139398094912802E-4</v>
      </c>
    </row>
    <row r="3487" spans="19:31">
      <c r="S3487" s="64" t="s">
        <v>99</v>
      </c>
      <c r="T3487" s="146">
        <f>_xll.qlCalendarAdvance(Calendar,T3486,S3487,,,trigger)</f>
        <v>64006</v>
      </c>
      <c r="U3487" s="78">
        <f>_xll.qlAbcdMathFunctionValue(U$1,($T3487-evaluationDate)/365)</f>
        <v>1.3000451644432751E-3</v>
      </c>
      <c r="V3487" s="78">
        <f>_xll.qlAbcdMathFunctionValue(V$1,($T3487-evaluationDate)/365)</f>
        <v>4.8090282126314892E-4</v>
      </c>
      <c r="W3487" s="78" t="e">
        <f>_xll.qlAbcdMathFunctionValue(W$1,($T3487-evaluationDate)/365)</f>
        <v>#VALUE!</v>
      </c>
      <c r="X3487" s="78" t="e">
        <f>_xll.qlAbcdMathFunctionValue(X$1,($T3487-evaluationDate)/365)</f>
        <v>#VALUE!</v>
      </c>
      <c r="Y3487" s="78">
        <f>_xll.qlAbcdMathFunctionValue(Y$1,($T3487-evaluationDate)/365)</f>
        <v>5.2501545020725258E-5</v>
      </c>
      <c r="Z3487" s="78">
        <f>_xll.qlAbcdMathFunctionValue(Z$1,($T3487-evaluationDate)/365)</f>
        <v>5.2517242613356107E-5</v>
      </c>
      <c r="AA3487" s="78">
        <f>_xll.qlAbcdMathFunctionValue(AA$1,($T3487-evaluationDate)/365)</f>
        <v>0.21322387177161298</v>
      </c>
      <c r="AB3487" s="78">
        <f>_xll.qlAbcdMathFunctionValue(AB$1,($T3487-evaluationDate)/365)</f>
        <v>0.21322387354012157</v>
      </c>
      <c r="AD3487" s="78">
        <f>_xll.qlAbcdMathFunctionValue(AD$1,($T3487-evaluationDate)/365)</f>
        <v>4.0139282136087003E-4</v>
      </c>
      <c r="AE3487" s="78">
        <f>_xll.qlAbcdMathFunctionValue(AE$1,($T3487-evaluationDate)/365)</f>
        <v>4.0139362953380616E-4</v>
      </c>
    </row>
    <row r="3488" spans="19:31">
      <c r="S3488" s="64" t="s">
        <v>99</v>
      </c>
      <c r="T3488" s="146">
        <f>_xll.qlCalendarAdvance(Calendar,T3487,S3488,,,trigger)</f>
        <v>64013</v>
      </c>
      <c r="U3488" s="78">
        <f>_xll.qlAbcdMathFunctionValue(U$1,($T3488-evaluationDate)/365)</f>
        <v>1.3000449940788227E-3</v>
      </c>
      <c r="V3488" s="78">
        <f>_xll.qlAbcdMathFunctionValue(V$1,($T3488-evaluationDate)/365)</f>
        <v>4.8090204235224108E-4</v>
      </c>
      <c r="W3488" s="78" t="e">
        <f>_xll.qlAbcdMathFunctionValue(W$1,($T3488-evaluationDate)/365)</f>
        <v>#VALUE!</v>
      </c>
      <c r="X3488" s="78" t="e">
        <f>_xll.qlAbcdMathFunctionValue(X$1,($T3488-evaluationDate)/365)</f>
        <v>#VALUE!</v>
      </c>
      <c r="Y3488" s="78">
        <f>_xll.qlAbcdMathFunctionValue(Y$1,($T3488-evaluationDate)/365)</f>
        <v>5.2500974479409352E-5</v>
      </c>
      <c r="Z3488" s="78">
        <f>_xll.qlAbcdMathFunctionValue(Z$1,($T3488-evaluationDate)/365)</f>
        <v>5.2516613257265963E-5</v>
      </c>
      <c r="AA3488" s="78">
        <f>_xll.qlAbcdMathFunctionValue(AA$1,($T3488-evaluationDate)/365)</f>
        <v>0.21322387101212056</v>
      </c>
      <c r="AB3488" s="78">
        <f>_xll.qlAbcdMathFunctionValue(AB$1,($T3488-evaluationDate)/365)</f>
        <v>0.21322387277400617</v>
      </c>
      <c r="AD3488" s="78">
        <f>_xll.qlAbcdMathFunctionValue(AD$1,($T3488-evaluationDate)/365)</f>
        <v>4.0139247428807109E-4</v>
      </c>
      <c r="AE3488" s="78">
        <f>_xll.qlAbcdMathFunctionValue(AE$1,($T3488-evaluationDate)/365)</f>
        <v>4.0139327943443604E-4</v>
      </c>
    </row>
    <row r="3489" spans="19:31">
      <c r="S3489" s="64" t="s">
        <v>99</v>
      </c>
      <c r="T3489" s="146">
        <f>_xll.qlCalendarAdvance(Calendar,T3488,S3489,,,trigger)</f>
        <v>64020</v>
      </c>
      <c r="U3489" s="78">
        <f>_xll.qlAbcdMathFunctionValue(U$1,($T3489-evaluationDate)/365)</f>
        <v>1.3000448243526107E-3</v>
      </c>
      <c r="V3489" s="78">
        <f>_xll.qlAbcdMathFunctionValue(V$1,($T3489-evaluationDate)/365)</f>
        <v>4.8090126635822594E-4</v>
      </c>
      <c r="W3489" s="78" t="e">
        <f>_xll.qlAbcdMathFunctionValue(W$1,($T3489-evaluationDate)/365)</f>
        <v>#VALUE!</v>
      </c>
      <c r="X3489" s="78" t="e">
        <f>_xll.qlAbcdMathFunctionValue(X$1,($T3489-evaluationDate)/365)</f>
        <v>#VALUE!</v>
      </c>
      <c r="Y3489" s="78">
        <f>_xll.qlAbcdMathFunctionValue(Y$1,($T3489-evaluationDate)/365)</f>
        <v>5.2500406076348676E-5</v>
      </c>
      <c r="Z3489" s="78">
        <f>_xll.qlAbcdMathFunctionValue(Z$1,($T3489-evaluationDate)/365)</f>
        <v>5.2515986258010442E-5</v>
      </c>
      <c r="AA3489" s="78">
        <f>_xll.qlAbcdMathFunctionValue(AA$1,($T3489-evaluationDate)/365)</f>
        <v>0.21322387025547251</v>
      </c>
      <c r="AB3489" s="78">
        <f>_xll.qlAbcdMathFunctionValue(AB$1,($T3489-evaluationDate)/365)</f>
        <v>0.21322387201075974</v>
      </c>
      <c r="AD3489" s="78">
        <f>_xll.qlAbcdMathFunctionValue(AD$1,($T3489-evaluationDate)/365)</f>
        <v>4.0139212851509498E-4</v>
      </c>
      <c r="AE3489" s="78">
        <f>_xll.qlAbcdMathFunctionValue(AE$1,($T3489-evaluationDate)/365)</f>
        <v>4.0139293064613029E-4</v>
      </c>
    </row>
    <row r="3490" spans="19:31">
      <c r="S3490" s="64" t="s">
        <v>99</v>
      </c>
      <c r="T3490" s="146">
        <f>_xll.qlCalendarAdvance(Calendar,T3489,S3490,,,trigger)</f>
        <v>64027</v>
      </c>
      <c r="U3490" s="78">
        <f>_xll.qlAbcdMathFunctionValue(U$1,($T3490-evaluationDate)/365)</f>
        <v>1.3000446552622672E-3</v>
      </c>
      <c r="V3490" s="78">
        <f>_xll.qlAbcdMathFunctionValue(V$1,($T3490-evaluationDate)/365)</f>
        <v>4.8090049327026977E-4</v>
      </c>
      <c r="W3490" s="78" t="e">
        <f>_xll.qlAbcdMathFunctionValue(W$1,($T3490-evaluationDate)/365)</f>
        <v>#VALUE!</v>
      </c>
      <c r="X3490" s="78" t="e">
        <f>_xll.qlAbcdMathFunctionValue(X$1,($T3490-evaluationDate)/365)</f>
        <v>#VALUE!</v>
      </c>
      <c r="Y3490" s="78">
        <f>_xll.qlAbcdMathFunctionValue(Y$1,($T3490-evaluationDate)/365)</f>
        <v>5.2499839803594003E-5</v>
      </c>
      <c r="Z3490" s="78">
        <f>_xll.qlAbcdMathFunctionValue(Z$1,($T3490-evaluationDate)/365)</f>
        <v>5.2515361606835934E-5</v>
      </c>
      <c r="AA3490" s="78">
        <f>_xll.qlAbcdMathFunctionValue(AA$1,($T3490-evaluationDate)/365)</f>
        <v>0.21322386950165825</v>
      </c>
      <c r="AB3490" s="78">
        <f>_xll.qlAbcdMathFunctionValue(AB$1,($T3490-evaluationDate)/365)</f>
        <v>0.21322387125037159</v>
      </c>
      <c r="AD3490" s="78">
        <f>_xll.qlAbcdMathFunctionValue(AD$1,($T3490-evaluationDate)/365)</f>
        <v>4.0139178403711352E-4</v>
      </c>
      <c r="AE3490" s="78">
        <f>_xll.qlAbcdMathFunctionValue(AE$1,($T3490-evaluationDate)/365)</f>
        <v>4.0139258316401933E-4</v>
      </c>
    </row>
    <row r="3491" spans="19:31">
      <c r="S3491" s="64" t="s">
        <v>99</v>
      </c>
      <c r="T3491" s="146">
        <f>_xll.qlCalendarAdvance(Calendar,T3490,S3491,,,trigger)</f>
        <v>64034</v>
      </c>
      <c r="U3491" s="78">
        <f>_xll.qlAbcdMathFunctionValue(U$1,($T3491-evaluationDate)/365)</f>
        <v>1.3000444868054291E-3</v>
      </c>
      <c r="V3491" s="78">
        <f>_xll.qlAbcdMathFunctionValue(V$1,($T3491-evaluationDate)/365)</f>
        <v>4.8089972307757863E-4</v>
      </c>
      <c r="W3491" s="78" t="e">
        <f>_xll.qlAbcdMathFunctionValue(W$1,($T3491-evaluationDate)/365)</f>
        <v>#VALUE!</v>
      </c>
      <c r="X3491" s="78" t="e">
        <f>_xll.qlAbcdMathFunctionValue(X$1,($T3491-evaluationDate)/365)</f>
        <v>#VALUE!</v>
      </c>
      <c r="Y3491" s="78">
        <f>_xll.qlAbcdMathFunctionValue(Y$1,($T3491-evaluationDate)/365)</f>
        <v>5.2499275653225377E-5</v>
      </c>
      <c r="Z3491" s="78">
        <f>_xll.qlAbcdMathFunctionValue(Z$1,($T3491-evaluationDate)/365)</f>
        <v>5.2514739295021007E-5</v>
      </c>
      <c r="AA3491" s="78">
        <f>_xll.qlAbcdMathFunctionValue(AA$1,($T3491-evaluationDate)/365)</f>
        <v>0.21322386875066729</v>
      </c>
      <c r="AB3491" s="78">
        <f>_xll.qlAbcdMathFunctionValue(AB$1,($T3491-evaluationDate)/365)</f>
        <v>0.21322387049283117</v>
      </c>
      <c r="AD3491" s="78">
        <f>_xll.qlAbcdMathFunctionValue(AD$1,($T3491-evaluationDate)/365)</f>
        <v>4.0139144084931627E-4</v>
      </c>
      <c r="AE3491" s="78">
        <f>_xll.qlAbcdMathFunctionValue(AE$1,($T3491-evaluationDate)/365)</f>
        <v>4.0139223698325169E-4</v>
      </c>
    </row>
    <row r="3492" spans="19:31">
      <c r="S3492" s="64" t="s">
        <v>99</v>
      </c>
      <c r="T3492" s="146">
        <f>_xll.qlCalendarAdvance(Calendar,T3491,S3492,,,trigger)</f>
        <v>64041</v>
      </c>
      <c r="U3492" s="78">
        <f>_xll.qlAbcdMathFunctionValue(U$1,($T3492-evaluationDate)/365)</f>
        <v>1.3000443189797423E-3</v>
      </c>
      <c r="V3492" s="78">
        <f>_xll.qlAbcdMathFunctionValue(V$1,($T3492-evaluationDate)/365)</f>
        <v>4.8089895576939836E-4</v>
      </c>
      <c r="W3492" s="78" t="e">
        <f>_xll.qlAbcdMathFunctionValue(W$1,($T3492-evaluationDate)/365)</f>
        <v>#VALUE!</v>
      </c>
      <c r="X3492" s="78" t="e">
        <f>_xll.qlAbcdMathFunctionValue(X$1,($T3492-evaluationDate)/365)</f>
        <v>#VALUE!</v>
      </c>
      <c r="Y3492" s="78">
        <f>_xll.qlAbcdMathFunctionValue(Y$1,($T3492-evaluationDate)/365)</f>
        <v>5.2498713617351983E-5</v>
      </c>
      <c r="Z3492" s="78">
        <f>_xll.qlAbcdMathFunctionValue(Z$1,($T3492-evaluationDate)/365)</f>
        <v>5.251411931387631E-5</v>
      </c>
      <c r="AA3492" s="78">
        <f>_xll.qlAbcdMathFunctionValue(AA$1,($T3492-evaluationDate)/365)</f>
        <v>0.21322386800248913</v>
      </c>
      <c r="AB3492" s="78">
        <f>_xll.qlAbcdMathFunctionValue(AB$1,($T3492-evaluationDate)/365)</f>
        <v>0.2132238697381279</v>
      </c>
      <c r="AD3492" s="78">
        <f>_xll.qlAbcdMathFunctionValue(AD$1,($T3492-evaluationDate)/365)</f>
        <v>4.0139109894691069E-4</v>
      </c>
      <c r="AE3492" s="78">
        <f>_xll.qlAbcdMathFunctionValue(AE$1,($T3492-evaluationDate)/365)</f>
        <v>4.013918920989936E-4</v>
      </c>
    </row>
    <row r="3493" spans="19:31">
      <c r="S3493" s="64" t="s">
        <v>99</v>
      </c>
      <c r="T3493" s="146">
        <f>_xll.qlCalendarAdvance(Calendar,T3492,S3493,,,trigger)</f>
        <v>64048</v>
      </c>
      <c r="U3493" s="78">
        <f>_xll.qlAbcdMathFunctionValue(U$1,($T3493-evaluationDate)/365)</f>
        <v>1.3000441517828617E-3</v>
      </c>
      <c r="V3493" s="78">
        <f>_xll.qlAbcdMathFunctionValue(V$1,($T3493-evaluationDate)/365)</f>
        <v>4.808981913350143E-4</v>
      </c>
      <c r="W3493" s="78" t="e">
        <f>_xll.qlAbcdMathFunctionValue(W$1,($T3493-evaluationDate)/365)</f>
        <v>#VALUE!</v>
      </c>
      <c r="X3493" s="78" t="e">
        <f>_xll.qlAbcdMathFunctionValue(X$1,($T3493-evaluationDate)/365)</f>
        <v>#VALUE!</v>
      </c>
      <c r="Y3493" s="78">
        <f>_xll.qlAbcdMathFunctionValue(Y$1,($T3493-evaluationDate)/365)</f>
        <v>5.2498153688112087E-5</v>
      </c>
      <c r="Z3493" s="78">
        <f>_xll.qlAbcdMathFunctionValue(Z$1,($T3493-evaluationDate)/365)</f>
        <v>5.2513501654744448E-5</v>
      </c>
      <c r="AA3493" s="78">
        <f>_xll.qlAbcdMathFunctionValue(AA$1,($T3493-evaluationDate)/365)</f>
        <v>0.21322386725711331</v>
      </c>
      <c r="AB3493" s="78">
        <f>_xll.qlAbcdMathFunctionValue(AB$1,($T3493-evaluationDate)/365)</f>
        <v>0.2132238689862512</v>
      </c>
      <c r="AD3493" s="78">
        <f>_xll.qlAbcdMathFunctionValue(AD$1,($T3493-evaluationDate)/365)</f>
        <v>4.0139075832512156E-4</v>
      </c>
      <c r="AE3493" s="78">
        <f>_xll.qlAbcdMathFunctionValue(AE$1,($T3493-evaluationDate)/365)</f>
        <v>4.013915485064291E-4</v>
      </c>
    </row>
    <row r="3494" spans="19:31">
      <c r="S3494" s="64" t="s">
        <v>99</v>
      </c>
      <c r="T3494" s="146">
        <f>_xll.qlCalendarAdvance(Calendar,T3493,S3494,,,trigger)</f>
        <v>64055</v>
      </c>
      <c r="U3494" s="78">
        <f>_xll.qlAbcdMathFunctionValue(U$1,($T3494-evaluationDate)/365)</f>
        <v>1.3000439852124497E-3</v>
      </c>
      <c r="V3494" s="78">
        <f>_xll.qlAbcdMathFunctionValue(V$1,($T3494-evaluationDate)/365)</f>
        <v>4.808974297637511E-4</v>
      </c>
      <c r="W3494" s="78" t="e">
        <f>_xll.qlAbcdMathFunctionValue(W$1,($T3494-evaluationDate)/365)</f>
        <v>#VALUE!</v>
      </c>
      <c r="X3494" s="78" t="e">
        <f>_xll.qlAbcdMathFunctionValue(X$1,($T3494-evaluationDate)/365)</f>
        <v>#VALUE!</v>
      </c>
      <c r="Y3494" s="78">
        <f>_xll.qlAbcdMathFunctionValue(Y$1,($T3494-evaluationDate)/365)</f>
        <v>5.2497595857672877E-5</v>
      </c>
      <c r="Z3494" s="78">
        <f>_xll.qlAbcdMathFunctionValue(Z$1,($T3494-evaluationDate)/365)</f>
        <v>5.2512886308999874E-5</v>
      </c>
      <c r="AA3494" s="78">
        <f>_xll.qlAbcdMathFunctionValue(AA$1,($T3494-evaluationDate)/365)</f>
        <v>0.21322386651452946</v>
      </c>
      <c r="AB3494" s="78">
        <f>_xll.qlAbcdMathFunctionValue(AB$1,($T3494-evaluationDate)/365)</f>
        <v>0.21322386823719058</v>
      </c>
      <c r="AD3494" s="78">
        <f>_xll.qlAbcdMathFunctionValue(AD$1,($T3494-evaluationDate)/365)</f>
        <v>4.0139041897919146E-4</v>
      </c>
      <c r="AE3494" s="78">
        <f>_xll.qlAbcdMathFunctionValue(AE$1,($T3494-evaluationDate)/365)</f>
        <v>4.0139120620075994E-4</v>
      </c>
    </row>
    <row r="3495" spans="19:31">
      <c r="S3495" s="64" t="s">
        <v>99</v>
      </c>
      <c r="T3495" s="146">
        <f>_xll.qlCalendarAdvance(Calendar,T3494,S3495,,,trigger)</f>
        <v>64062</v>
      </c>
      <c r="U3495" s="78">
        <f>_xll.qlAbcdMathFunctionValue(U$1,($T3495-evaluationDate)/365)</f>
        <v>1.3000438192661782E-3</v>
      </c>
      <c r="V3495" s="78">
        <f>_xll.qlAbcdMathFunctionValue(V$1,($T3495-evaluationDate)/365)</f>
        <v>4.8089667104497287E-4</v>
      </c>
      <c r="W3495" s="78" t="e">
        <f>_xll.qlAbcdMathFunctionValue(W$1,($T3495-evaluationDate)/365)</f>
        <v>#VALUE!</v>
      </c>
      <c r="X3495" s="78" t="e">
        <f>_xll.qlAbcdMathFunctionValue(X$1,($T3495-evaluationDate)/365)</f>
        <v>#VALUE!</v>
      </c>
      <c r="Y3495" s="78">
        <f>_xll.qlAbcdMathFunctionValue(Y$1,($T3495-evaluationDate)/365)</f>
        <v>5.2497040118230389E-5</v>
      </c>
      <c r="Z3495" s="78">
        <f>_xll.qlAbcdMathFunctionValue(Z$1,($T3495-evaluationDate)/365)</f>
        <v>5.2512273268048755E-5</v>
      </c>
      <c r="AA3495" s="78">
        <f>_xll.qlAbcdMathFunctionValue(AA$1,($T3495-evaluationDate)/365)</f>
        <v>0.21322386577472713</v>
      </c>
      <c r="AB3495" s="78">
        <f>_xll.qlAbcdMathFunctionValue(AB$1,($T3495-evaluationDate)/365)</f>
        <v>0.21322386749093558</v>
      </c>
      <c r="AD3495" s="78">
        <f>_xll.qlAbcdMathFunctionValue(AD$1,($T3495-evaluationDate)/365)</f>
        <v>4.0139008090438042E-4</v>
      </c>
      <c r="AE3495" s="78">
        <f>_xll.qlAbcdMathFunctionValue(AE$1,($T3495-evaluationDate)/365)</f>
        <v>4.0139086517720554E-4</v>
      </c>
    </row>
    <row r="3496" spans="19:31">
      <c r="S3496" s="64" t="s">
        <v>99</v>
      </c>
      <c r="T3496" s="146">
        <f>_xll.qlCalendarAdvance(Calendar,T3495,S3496,,,trigger)</f>
        <v>64069</v>
      </c>
      <c r="U3496" s="78">
        <f>_xll.qlAbcdMathFunctionValue(U$1,($T3496-evaluationDate)/365)</f>
        <v>1.3000436539417274E-3</v>
      </c>
      <c r="V3496" s="78">
        <f>_xll.qlAbcdMathFunctionValue(V$1,($T3496-evaluationDate)/365)</f>
        <v>4.8089591516808271E-4</v>
      </c>
      <c r="W3496" s="78" t="e">
        <f>_xll.qlAbcdMathFunctionValue(W$1,($T3496-evaluationDate)/365)</f>
        <v>#VALUE!</v>
      </c>
      <c r="X3496" s="78" t="e">
        <f>_xll.qlAbcdMathFunctionValue(X$1,($T3496-evaluationDate)/365)</f>
        <v>#VALUE!</v>
      </c>
      <c r="Y3496" s="78">
        <f>_xll.qlAbcdMathFunctionValue(Y$1,($T3496-evaluationDate)/365)</f>
        <v>5.2496486462009408E-5</v>
      </c>
      <c r="Z3496" s="78">
        <f>_xll.qlAbcdMathFunctionValue(Z$1,($T3496-evaluationDate)/365)</f>
        <v>5.2511662523328868E-5</v>
      </c>
      <c r="AA3496" s="78">
        <f>_xll.qlAbcdMathFunctionValue(AA$1,($T3496-evaluationDate)/365)</f>
        <v>0.21322386503769605</v>
      </c>
      <c r="AB3496" s="78">
        <f>_xll.qlAbcdMathFunctionValue(AB$1,($T3496-evaluationDate)/365)</f>
        <v>0.21322386674747582</v>
      </c>
      <c r="AD3496" s="78">
        <f>_xll.qlAbcdMathFunctionValue(AD$1,($T3496-evaluationDate)/365)</f>
        <v>4.0138974409596582E-4</v>
      </c>
      <c r="AE3496" s="78">
        <f>_xll.qlAbcdMathFunctionValue(AE$1,($T3496-evaluationDate)/365)</f>
        <v>4.0139052543100291E-4</v>
      </c>
    </row>
    <row r="3497" spans="19:31">
      <c r="S3497" s="64" t="s">
        <v>99</v>
      </c>
      <c r="T3497" s="146">
        <f>_xll.qlCalendarAdvance(Calendar,T3496,S3497,,,trigger)</f>
        <v>64076</v>
      </c>
      <c r="U3497" s="78">
        <f>_xll.qlAbcdMathFunctionValue(U$1,($T3497-evaluationDate)/365)</f>
        <v>1.3000434892367864E-3</v>
      </c>
      <c r="V3497" s="78">
        <f>_xll.qlAbcdMathFunctionValue(V$1,($T3497-evaluationDate)/365)</f>
        <v>4.8089516212252266E-4</v>
      </c>
      <c r="W3497" s="78" t="e">
        <f>_xll.qlAbcdMathFunctionValue(W$1,($T3497-evaluationDate)/365)</f>
        <v>#VALUE!</v>
      </c>
      <c r="X3497" s="78" t="e">
        <f>_xll.qlAbcdMathFunctionValue(X$1,($T3497-evaluationDate)/365)</f>
        <v>#VALUE!</v>
      </c>
      <c r="Y3497" s="78">
        <f>_xll.qlAbcdMathFunctionValue(Y$1,($T3497-evaluationDate)/365)</f>
        <v>5.2495934881263344E-5</v>
      </c>
      <c r="Z3497" s="78">
        <f>_xll.qlAbcdMathFunctionValue(Z$1,($T3497-evaluationDate)/365)</f>
        <v>5.25110540663095E-5</v>
      </c>
      <c r="AA3497" s="78">
        <f>_xll.qlAbcdMathFunctionValue(AA$1,($T3497-evaluationDate)/365)</f>
        <v>0.21322386430342591</v>
      </c>
      <c r="AB3497" s="78">
        <f>_xll.qlAbcdMathFunctionValue(AB$1,($T3497-evaluationDate)/365)</f>
        <v>0.21322386600680085</v>
      </c>
      <c r="AD3497" s="78">
        <f>_xll.qlAbcdMathFunctionValue(AD$1,($T3497-evaluationDate)/365)</f>
        <v>4.0138940854924255E-4</v>
      </c>
      <c r="AE3497" s="78">
        <f>_xll.qlAbcdMathFunctionValue(AE$1,($T3497-evaluationDate)/365)</f>
        <v>4.0139018695740659E-4</v>
      </c>
    </row>
    <row r="3498" spans="19:31">
      <c r="S3498" s="64" t="s">
        <v>99</v>
      </c>
      <c r="T3498" s="146">
        <f>_xll.qlCalendarAdvance(Calendar,T3497,S3498,,,trigger)</f>
        <v>64083</v>
      </c>
      <c r="U3498" s="78">
        <f>_xll.qlAbcdMathFunctionValue(U$1,($T3498-evaluationDate)/365)</f>
        <v>1.3000433251490523E-3</v>
      </c>
      <c r="V3498" s="78">
        <f>_xll.qlAbcdMathFunctionValue(V$1,($T3498-evaluationDate)/365)</f>
        <v>4.8089441189777375E-4</v>
      </c>
      <c r="W3498" s="78" t="e">
        <f>_xll.qlAbcdMathFunctionValue(W$1,($T3498-evaluationDate)/365)</f>
        <v>#VALUE!</v>
      </c>
      <c r="X3498" s="78" t="e">
        <f>_xll.qlAbcdMathFunctionValue(X$1,($T3498-evaluationDate)/365)</f>
        <v>#VALUE!</v>
      </c>
      <c r="Y3498" s="78">
        <f>_xll.qlAbcdMathFunctionValue(Y$1,($T3498-evaluationDate)/365)</f>
        <v>5.2495385368274128E-5</v>
      </c>
      <c r="Z3498" s="78">
        <f>_xll.qlAbcdMathFunctionValue(Z$1,($T3498-evaluationDate)/365)</f>
        <v>5.2510447888491293E-5</v>
      </c>
      <c r="AA3498" s="78">
        <f>_xll.qlAbcdMathFunctionValue(AA$1,($T3498-evaluationDate)/365)</f>
        <v>0.21322386357190642</v>
      </c>
      <c r="AB3498" s="78">
        <f>_xll.qlAbcdMathFunctionValue(AB$1,($T3498-evaluationDate)/365)</f>
        <v>0.21322386526890033</v>
      </c>
      <c r="AD3498" s="78">
        <f>_xll.qlAbcdMathFunctionValue(AD$1,($T3498-evaluationDate)/365)</f>
        <v>4.0138907425952262E-4</v>
      </c>
      <c r="AE3498" s="78">
        <f>_xll.qlAbcdMathFunctionValue(AE$1,($T3498-evaluationDate)/365)</f>
        <v>4.0138984975168849E-4</v>
      </c>
    </row>
    <row r="3499" spans="19:31">
      <c r="S3499" s="64" t="s">
        <v>99</v>
      </c>
      <c r="T3499" s="146">
        <f>_xll.qlCalendarAdvance(Calendar,T3498,S3499,,,trigger)</f>
        <v>64090</v>
      </c>
      <c r="U3499" s="78">
        <f>_xll.qlAbcdMathFunctionValue(U$1,($T3499-evaluationDate)/365)</f>
        <v>1.3000431616762306E-3</v>
      </c>
      <c r="V3499" s="78">
        <f>_xll.qlAbcdMathFunctionValue(V$1,($T3499-evaluationDate)/365)</f>
        <v>4.8089366448335558E-4</v>
      </c>
      <c r="W3499" s="78" t="e">
        <f>_xll.qlAbcdMathFunctionValue(W$1,($T3499-evaluationDate)/365)</f>
        <v>#VALUE!</v>
      </c>
      <c r="X3499" s="78" t="e">
        <f>_xll.qlAbcdMathFunctionValue(X$1,($T3499-evaluationDate)/365)</f>
        <v>#VALUE!</v>
      </c>
      <c r="Y3499" s="78">
        <f>_xll.qlAbcdMathFunctionValue(Y$1,($T3499-evaluationDate)/365)</f>
        <v>5.2494837915352123E-5</v>
      </c>
      <c r="Z3499" s="78">
        <f>_xll.qlAbcdMathFunctionValue(Z$1,($T3499-evaluationDate)/365)</f>
        <v>5.2509843981406174E-5</v>
      </c>
      <c r="AA3499" s="78">
        <f>_xll.qlAbcdMathFunctionValue(AA$1,($T3499-evaluationDate)/365)</f>
        <v>0.21322386284312742</v>
      </c>
      <c r="AB3499" s="78">
        <f>_xll.qlAbcdMathFunctionValue(AB$1,($T3499-evaluationDate)/365)</f>
        <v>0.21322386453376402</v>
      </c>
      <c r="AD3499" s="78">
        <f>_xll.qlAbcdMathFunctionValue(AD$1,($T3499-evaluationDate)/365)</f>
        <v>4.0138874122213551E-4</v>
      </c>
      <c r="AE3499" s="78">
        <f>_xll.qlAbcdMathFunctionValue(AE$1,($T3499-evaluationDate)/365)</f>
        <v>4.0138951380913797E-4</v>
      </c>
    </row>
    <row r="3500" spans="19:31">
      <c r="S3500" s="64" t="s">
        <v>99</v>
      </c>
      <c r="T3500" s="146">
        <f>_xll.qlCalendarAdvance(Calendar,T3499,S3500,,,trigger)</f>
        <v>64097</v>
      </c>
      <c r="U3500" s="78">
        <f>_xll.qlAbcdMathFunctionValue(U$1,($T3500-evaluationDate)/365)</f>
        <v>1.3000429988160359E-3</v>
      </c>
      <c r="V3500" s="78">
        <f>_xll.qlAbcdMathFunctionValue(V$1,($T3500-evaluationDate)/365)</f>
        <v>4.8089291986882636E-4</v>
      </c>
      <c r="W3500" s="78" t="e">
        <f>_xll.qlAbcdMathFunctionValue(W$1,($T3500-evaluationDate)/365)</f>
        <v>#VALUE!</v>
      </c>
      <c r="X3500" s="78" t="e">
        <f>_xll.qlAbcdMathFunctionValue(X$1,($T3500-evaluationDate)/365)</f>
        <v>#VALUE!</v>
      </c>
      <c r="Y3500" s="78">
        <f>_xll.qlAbcdMathFunctionValue(Y$1,($T3500-evaluationDate)/365)</f>
        <v>5.2494292514836012E-5</v>
      </c>
      <c r="Z3500" s="78">
        <f>_xll.qlAbcdMathFunctionValue(Z$1,($T3500-evaluationDate)/365)</f>
        <v>5.2509242336617212E-5</v>
      </c>
      <c r="AA3500" s="78">
        <f>_xll.qlAbcdMathFunctionValue(AA$1,($T3500-evaluationDate)/365)</f>
        <v>0.21322386211707867</v>
      </c>
      <c r="AB3500" s="78">
        <f>_xll.qlAbcdMathFunctionValue(AB$1,($T3500-evaluationDate)/365)</f>
        <v>0.21322386380138159</v>
      </c>
      <c r="AD3500" s="78">
        <f>_xll.qlAbcdMathFunctionValue(AD$1,($T3500-evaluationDate)/365)</f>
        <v>4.0138840943242771E-4</v>
      </c>
      <c r="AE3500" s="78">
        <f>_xll.qlAbcdMathFunctionValue(AE$1,($T3500-evaluationDate)/365)</f>
        <v>4.0138917912506178E-4</v>
      </c>
    </row>
    <row r="3501" spans="19:31">
      <c r="S3501" s="64" t="s">
        <v>99</v>
      </c>
      <c r="T3501" s="146">
        <f>_xll.qlCalendarAdvance(Calendar,T3500,S3501,,,trigger)</f>
        <v>64104</v>
      </c>
      <c r="U3501" s="78">
        <f>_xll.qlAbcdMathFunctionValue(U$1,($T3501-evaluationDate)/365)</f>
        <v>1.3000428365661906E-3</v>
      </c>
      <c r="V3501" s="78">
        <f>_xll.qlAbcdMathFunctionValue(V$1,($T3501-evaluationDate)/365)</f>
        <v>4.808921780437827E-4</v>
      </c>
      <c r="W3501" s="78" t="e">
        <f>_xll.qlAbcdMathFunctionValue(W$1,($T3501-evaluationDate)/365)</f>
        <v>#VALUE!</v>
      </c>
      <c r="X3501" s="78" t="e">
        <f>_xll.qlAbcdMathFunctionValue(X$1,($T3501-evaluationDate)/365)</f>
        <v>#VALUE!</v>
      </c>
      <c r="Y3501" s="78">
        <f>_xll.qlAbcdMathFunctionValue(Y$1,($T3501-evaluationDate)/365)</f>
        <v>5.2493749159092692E-5</v>
      </c>
      <c r="Z3501" s="78">
        <f>_xll.qlAbcdMathFunctionValue(Z$1,($T3501-evaluationDate)/365)</f>
        <v>5.2508642945718536E-5</v>
      </c>
      <c r="AA3501" s="78">
        <f>_xll.qlAbcdMathFunctionValue(AA$1,($T3501-evaluationDate)/365)</f>
        <v>0.21322386139375005</v>
      </c>
      <c r="AB3501" s="78">
        <f>_xll.qlAbcdMathFunctionValue(AB$1,($T3501-evaluationDate)/365)</f>
        <v>0.21322386307174279</v>
      </c>
      <c r="AD3501" s="78">
        <f>_xll.qlAbcdMathFunctionValue(AD$1,($T3501-evaluationDate)/365)</f>
        <v>4.0138807888576291E-4</v>
      </c>
      <c r="AE3501" s="78">
        <f>_xll.qlAbcdMathFunctionValue(AE$1,($T3501-evaluationDate)/365)</f>
        <v>4.0138884569478381E-4</v>
      </c>
    </row>
    <row r="3502" spans="19:31">
      <c r="S3502" s="64" t="s">
        <v>99</v>
      </c>
      <c r="T3502" s="146">
        <f>_xll.qlCalendarAdvance(Calendar,T3501,S3502,,,trigger)</f>
        <v>64111</v>
      </c>
      <c r="U3502" s="78">
        <f>_xll.qlAbcdMathFunctionValue(U$1,($T3502-evaluationDate)/365)</f>
        <v>1.3000426749244258E-3</v>
      </c>
      <c r="V3502" s="78">
        <f>_xll.qlAbcdMathFunctionValue(V$1,($T3502-evaluationDate)/365)</f>
        <v>4.808914389978595E-4</v>
      </c>
      <c r="W3502" s="78" t="e">
        <f>_xll.qlAbcdMathFunctionValue(W$1,($T3502-evaluationDate)/365)</f>
        <v>#VALUE!</v>
      </c>
      <c r="X3502" s="78" t="e">
        <f>_xll.qlAbcdMathFunctionValue(X$1,($T3502-evaluationDate)/365)</f>
        <v>#VALUE!</v>
      </c>
      <c r="Y3502" s="78">
        <f>_xll.qlAbcdMathFunctionValue(Y$1,($T3502-evaluationDate)/365)</f>
        <v>5.2493207840517184E-5</v>
      </c>
      <c r="Z3502" s="78">
        <f>_xll.qlAbcdMathFunctionValue(Z$1,($T3502-evaluationDate)/365)</f>
        <v>5.2508045800335163E-5</v>
      </c>
      <c r="AA3502" s="78">
        <f>_xll.qlAbcdMathFunctionValue(AA$1,($T3502-evaluationDate)/365)</f>
        <v>0.21322386067313143</v>
      </c>
      <c r="AB3502" s="78">
        <f>_xll.qlAbcdMathFunctionValue(AB$1,($T3502-evaluationDate)/365)</f>
        <v>0.21322386234483751</v>
      </c>
      <c r="AD3502" s="78">
        <f>_xll.qlAbcdMathFunctionValue(AD$1,($T3502-evaluationDate)/365)</f>
        <v>4.0138774957752186E-4</v>
      </c>
      <c r="AE3502" s="78">
        <f>_xll.qlAbcdMathFunctionValue(AE$1,($T3502-evaluationDate)/365)</f>
        <v>4.0138851351364526E-4</v>
      </c>
    </row>
    <row r="3503" spans="19:31">
      <c r="S3503" s="64" t="s">
        <v>99</v>
      </c>
      <c r="T3503" s="146">
        <f>_xll.qlCalendarAdvance(Calendar,T3502,S3503,,,trigger)</f>
        <v>64118</v>
      </c>
      <c r="U3503" s="78">
        <f>_xll.qlAbcdMathFunctionValue(U$1,($T3503-evaluationDate)/365)</f>
        <v>1.3000425138884805E-3</v>
      </c>
      <c r="V3503" s="78">
        <f>_xll.qlAbcdMathFunctionValue(V$1,($T3503-evaluationDate)/365)</f>
        <v>4.8089070272072968E-4</v>
      </c>
      <c r="W3503" s="78" t="e">
        <f>_xll.qlAbcdMathFunctionValue(W$1,($T3503-evaluationDate)/365)</f>
        <v>#VALUE!</v>
      </c>
      <c r="X3503" s="78" t="e">
        <f>_xll.qlAbcdMathFunctionValue(X$1,($T3503-evaluationDate)/365)</f>
        <v>#VALUE!</v>
      </c>
      <c r="Y3503" s="78">
        <f>_xll.qlAbcdMathFunctionValue(Y$1,($T3503-evaluationDate)/365)</f>
        <v>5.2492668551532512E-5</v>
      </c>
      <c r="Z3503" s="78">
        <f>_xll.qlAbcdMathFunctionValue(Z$1,($T3503-evaluationDate)/365)</f>
        <v>5.2507450892122966E-5</v>
      </c>
      <c r="AA3503" s="78">
        <f>_xll.qlAbcdMathFunctionValue(AA$1,($T3503-evaluationDate)/365)</f>
        <v>0.21322385995521279</v>
      </c>
      <c r="AB3503" s="78">
        <f>_xll.qlAbcdMathFunctionValue(AB$1,($T3503-evaluationDate)/365)</f>
        <v>0.21322386162065549</v>
      </c>
      <c r="AD3503" s="78">
        <f>_xll.qlAbcdMathFunctionValue(AD$1,($T3503-evaluationDate)/365)</f>
        <v>4.0138742150310229E-4</v>
      </c>
      <c r="AE3503" s="78">
        <f>_xll.qlAbcdMathFunctionValue(AE$1,($T3503-evaluationDate)/365)</f>
        <v>4.0138818257700443E-4</v>
      </c>
    </row>
    <row r="3504" spans="19:31">
      <c r="S3504" s="64" t="s">
        <v>99</v>
      </c>
      <c r="T3504" s="146">
        <f>_xll.qlCalendarAdvance(Calendar,T3503,S3504,,,trigger)</f>
        <v>64125</v>
      </c>
      <c r="U3504" s="78">
        <f>_xll.qlAbcdMathFunctionValue(U$1,($T3504-evaluationDate)/365)</f>
        <v>1.3000423534561031E-3</v>
      </c>
      <c r="V3504" s="78">
        <f>_xll.qlAbcdMathFunctionValue(V$1,($T3504-evaluationDate)/365)</f>
        <v>4.8088996920210439E-4</v>
      </c>
      <c r="W3504" s="78" t="e">
        <f>_xll.qlAbcdMathFunctionValue(W$1,($T3504-evaluationDate)/365)</f>
        <v>#VALUE!</v>
      </c>
      <c r="X3504" s="78" t="e">
        <f>_xll.qlAbcdMathFunctionValue(X$1,($T3504-evaluationDate)/365)</f>
        <v>#VALUE!</v>
      </c>
      <c r="Y3504" s="78">
        <f>_xll.qlAbcdMathFunctionValue(Y$1,($T3504-evaluationDate)/365)</f>
        <v>5.2492131284589623E-5</v>
      </c>
      <c r="Z3504" s="78">
        <f>_xll.qlAbcdMathFunctionValue(Z$1,($T3504-evaluationDate)/365)</f>
        <v>5.2506858212768492E-5</v>
      </c>
      <c r="AA3504" s="78">
        <f>_xll.qlAbcdMathFunctionValue(AA$1,($T3504-evaluationDate)/365)</f>
        <v>0.21322385923998402</v>
      </c>
      <c r="AB3504" s="78">
        <f>_xll.qlAbcdMathFunctionValue(AB$1,($T3504-evaluationDate)/365)</f>
        <v>0.21322386089918668</v>
      </c>
      <c r="AD3504" s="78">
        <f>_xll.qlAbcdMathFunctionValue(AD$1,($T3504-evaluationDate)/365)</f>
        <v>4.0138709465791888E-4</v>
      </c>
      <c r="AE3504" s="78">
        <f>_xll.qlAbcdMathFunctionValue(AE$1,($T3504-evaluationDate)/365)</f>
        <v>4.0138785288023666E-4</v>
      </c>
    </row>
    <row r="3505" spans="19:31">
      <c r="S3505" s="64" t="s">
        <v>99</v>
      </c>
      <c r="T3505" s="146">
        <f>_xll.qlCalendarAdvance(Calendar,T3504,S3505,,,trigger)</f>
        <v>64132</v>
      </c>
      <c r="U3505" s="78">
        <f>_xll.qlAbcdMathFunctionValue(U$1,($T3505-evaluationDate)/365)</f>
        <v>1.3000421936250491E-3</v>
      </c>
      <c r="V3505" s="78">
        <f>_xll.qlAbcdMathFunctionValue(V$1,($T3505-evaluationDate)/365)</f>
        <v>4.808892384317325E-4</v>
      </c>
      <c r="W3505" s="78" t="e">
        <f>_xll.qlAbcdMathFunctionValue(W$1,($T3505-evaluationDate)/365)</f>
        <v>#VALUE!</v>
      </c>
      <c r="X3505" s="78" t="e">
        <f>_xll.qlAbcdMathFunctionValue(X$1,($T3505-evaluationDate)/365)</f>
        <v>#VALUE!</v>
      </c>
      <c r="Y3505" s="78">
        <f>_xll.qlAbcdMathFunctionValue(Y$1,($T3505-evaluationDate)/365)</f>
        <v>5.2491596032167248E-5</v>
      </c>
      <c r="Z3505" s="78">
        <f>_xll.qlAbcdMathFunctionValue(Z$1,($T3505-evaluationDate)/365)</f>
        <v>5.2506267753988891E-5</v>
      </c>
      <c r="AA3505" s="78">
        <f>_xll.qlAbcdMathFunctionValue(AA$1,($T3505-evaluationDate)/365)</f>
        <v>0.21322385852743519</v>
      </c>
      <c r="AB3505" s="78">
        <f>_xll.qlAbcdMathFunctionValue(AB$1,($T3505-evaluationDate)/365)</f>
        <v>0.21322386018042097</v>
      </c>
      <c r="AD3505" s="78">
        <f>_xll.qlAbcdMathFunctionValue(AD$1,($T3505-evaluationDate)/365)</f>
        <v>4.0138676903740314E-4</v>
      </c>
      <c r="AE3505" s="78">
        <f>_xll.qlAbcdMathFunctionValue(AE$1,($T3505-evaluationDate)/365)</f>
        <v>4.0138752441873447E-4</v>
      </c>
    </row>
    <row r="3506" spans="19:31">
      <c r="S3506" s="64" t="s">
        <v>99</v>
      </c>
      <c r="T3506" s="146">
        <f>_xll.qlCalendarAdvance(Calendar,T3505,S3506,,,trigger)</f>
        <v>64139</v>
      </c>
      <c r="U3506" s="78">
        <f>_xll.qlAbcdMathFunctionValue(U$1,($T3506-evaluationDate)/365)</f>
        <v>1.3000420343930827E-3</v>
      </c>
      <c r="V3506" s="78">
        <f>_xll.qlAbcdMathFunctionValue(V$1,($T3506-evaluationDate)/365)</f>
        <v>4.8088851039940049E-4</v>
      </c>
      <c r="W3506" s="78" t="e">
        <f>_xll.qlAbcdMathFunctionValue(W$1,($T3506-evaluationDate)/365)</f>
        <v>#VALUE!</v>
      </c>
      <c r="X3506" s="78" t="e">
        <f>_xll.qlAbcdMathFunctionValue(X$1,($T3506-evaluationDate)/365)</f>
        <v>#VALUE!</v>
      </c>
      <c r="Y3506" s="78">
        <f>_xll.qlAbcdMathFunctionValue(Y$1,($T3506-evaluationDate)/365)</f>
        <v>5.2491062786771865E-5</v>
      </c>
      <c r="Z3506" s="78">
        <f>_xll.qlAbcdMathFunctionValue(Z$1,($T3506-evaluationDate)/365)</f>
        <v>5.2505679507531785E-5</v>
      </c>
      <c r="AA3506" s="78">
        <f>_xll.qlAbcdMathFunctionValue(AA$1,($T3506-evaluationDate)/365)</f>
        <v>0.21322385781755632</v>
      </c>
      <c r="AB3506" s="78">
        <f>_xll.qlAbcdMathFunctionValue(AB$1,($T3506-evaluationDate)/365)</f>
        <v>0.21322385946434835</v>
      </c>
      <c r="AD3506" s="78">
        <f>_xll.qlAbcdMathFunctionValue(AD$1,($T3506-evaluationDate)/365)</f>
        <v>4.0138644463700343E-4</v>
      </c>
      <c r="AE3506" s="78">
        <f>_xll.qlAbcdMathFunctionValue(AE$1,($T3506-evaluationDate)/365)</f>
        <v>4.0138719718790707E-4</v>
      </c>
    </row>
    <row r="3507" spans="19:31">
      <c r="S3507" s="64" t="s">
        <v>99</v>
      </c>
      <c r="T3507" s="146">
        <f>_xll.qlCalendarAdvance(Calendar,T3506,S3507,,,trigger)</f>
        <v>64146</v>
      </c>
      <c r="U3507" s="78">
        <f>_xll.qlAbcdMathFunctionValue(U$1,($T3507-evaluationDate)/365)</f>
        <v>1.3000418757579766E-3</v>
      </c>
      <c r="V3507" s="78">
        <f>_xll.qlAbcdMathFunctionValue(V$1,($T3507-evaluationDate)/365)</f>
        <v>4.8088778509493269E-4</v>
      </c>
      <c r="W3507" s="78" t="e">
        <f>_xll.qlAbcdMathFunctionValue(W$1,($T3507-evaluationDate)/365)</f>
        <v>#VALUE!</v>
      </c>
      <c r="X3507" s="78" t="e">
        <f>_xll.qlAbcdMathFunctionValue(X$1,($T3507-evaluationDate)/365)</f>
        <v>#VALUE!</v>
      </c>
      <c r="Y3507" s="78">
        <f>_xll.qlAbcdMathFunctionValue(Y$1,($T3507-evaluationDate)/365)</f>
        <v>5.2490531540937513E-5</v>
      </c>
      <c r="Z3507" s="78">
        <f>_xll.qlAbcdMathFunctionValue(Z$1,($T3507-evaluationDate)/365)</f>
        <v>5.2505093465175174E-5</v>
      </c>
      <c r="AA3507" s="78">
        <f>_xll.qlAbcdMathFunctionValue(AA$1,($T3507-evaluationDate)/365)</f>
        <v>0.21322385711033748</v>
      </c>
      <c r="AB3507" s="78">
        <f>_xll.qlAbcdMathFunctionValue(AB$1,($T3507-evaluationDate)/365)</f>
        <v>0.21322385875095876</v>
      </c>
      <c r="AD3507" s="78">
        <f>_xll.qlAbcdMathFunctionValue(AD$1,($T3507-evaluationDate)/365)</f>
        <v>4.0138612145218489E-4</v>
      </c>
      <c r="AE3507" s="78">
        <f>_xll.qlAbcdMathFunctionValue(AE$1,($T3507-evaluationDate)/365)</f>
        <v>4.0138687118318077E-4</v>
      </c>
    </row>
    <row r="3508" spans="19:31">
      <c r="S3508" s="65" t="s">
        <v>99</v>
      </c>
      <c r="T3508" s="147">
        <f>_xll.qlCalendarAdvance(Calendar,T3507,S3508,,,trigger)</f>
        <v>64153</v>
      </c>
      <c r="U3508" s="82">
        <f>_xll.qlAbcdMathFunctionValue(U$1,($T3508-evaluationDate)/365)</f>
        <v>1.3000417177175111E-3</v>
      </c>
      <c r="V3508" s="82">
        <f>_xll.qlAbcdMathFunctionValue(V$1,($T3508-evaluationDate)/365)</f>
        <v>4.8088706250819062E-4</v>
      </c>
      <c r="W3508" s="82" t="e">
        <f>_xll.qlAbcdMathFunctionValue(W$1,($T3508-evaluationDate)/365)</f>
        <v>#VALUE!</v>
      </c>
      <c r="X3508" s="82" t="e">
        <f>_xll.qlAbcdMathFunctionValue(X$1,($T3508-evaluationDate)/365)</f>
        <v>#VALUE!</v>
      </c>
      <c r="Y3508" s="82">
        <f>_xll.qlAbcdMathFunctionValue(Y$1,($T3508-evaluationDate)/365)</f>
        <v>5.2490002287225789E-5</v>
      </c>
      <c r="Z3508" s="82">
        <f>_xll.qlAbcdMathFunctionValue(Z$1,($T3508-evaluationDate)/365)</f>
        <v>5.2504509618727302E-5</v>
      </c>
      <c r="AA3508" s="82">
        <f>_xll.qlAbcdMathFunctionValue(AA$1,($T3508-evaluationDate)/365)</f>
        <v>0.2132238564057688</v>
      </c>
      <c r="AB3508" s="82">
        <f>_xll.qlAbcdMathFunctionValue(AB$1,($T3508-evaluationDate)/365)</f>
        <v>0.21322385804024224</v>
      </c>
      <c r="AD3508" s="82">
        <f>_xll.qlAbcdMathFunctionValue(AD$1,($T3508-evaluationDate)/365)</f>
        <v>4.0138579947842929E-4</v>
      </c>
      <c r="AE3508" s="82">
        <f>_xll.qlAbcdMathFunctionValue(AE$1,($T3508-evaluationDate)/365)</f>
        <v>4.013865463999987E-4</v>
      </c>
    </row>
  </sheetData>
  <pageMargins left="0.7" right="0.7" top="0.75" bottom="0.75" header="0.3" footer="0.3"/>
  <pageSetup paperSize="9" orientation="portrait" r:id="rId1"/>
  <drawing r:id="rId2"/>
</worksheet>
</file>

<file path=xl/worksheets/sheet12.xml><?xml version="1.0" encoding="utf-8"?>
<worksheet xmlns="http://schemas.openxmlformats.org/spreadsheetml/2006/main" xmlns:r="http://schemas.openxmlformats.org/officeDocument/2006/relationships">
  <dimension ref="B1:AJ41"/>
  <sheetViews>
    <sheetView showGridLines="0" workbookViewId="0">
      <selection activeCell="O27" sqref="O27"/>
    </sheetView>
  </sheetViews>
  <sheetFormatPr defaultColWidth="9.140625" defaultRowHeight="11.25"/>
  <cols>
    <col min="1" max="1" width="2.7109375" style="29" customWidth="1"/>
    <col min="2" max="2" width="23.42578125" style="29" bestFit="1" customWidth="1"/>
    <col min="3" max="3" width="9.140625" style="29"/>
    <col min="4" max="4" width="10.7109375" style="29" customWidth="1"/>
    <col min="5" max="5" width="9.140625" style="29"/>
    <col min="6" max="6" width="20.28515625" style="29" customWidth="1"/>
    <col min="7" max="7" width="9" style="29" customWidth="1"/>
    <col min="8" max="8" width="12" style="29" customWidth="1"/>
    <col min="9" max="10" width="2.7109375" style="29" customWidth="1"/>
    <col min="11" max="11" width="10.85546875" style="29" customWidth="1"/>
    <col min="12" max="12" width="9" style="29" customWidth="1"/>
    <col min="13" max="13" width="10.7109375" style="29" customWidth="1"/>
    <col min="14" max="14" width="9.140625" style="29"/>
    <col min="15" max="15" width="20.28515625" style="29" customWidth="1"/>
    <col min="16" max="16" width="9" style="29" customWidth="1"/>
    <col min="17" max="17" width="12" style="29" customWidth="1"/>
    <col min="18" max="19" width="2.7109375" style="29" customWidth="1"/>
    <col min="20" max="21" width="9" style="29" customWidth="1"/>
    <col min="22" max="22" width="10.7109375" style="29" customWidth="1"/>
    <col min="23" max="23" width="9.140625" style="29"/>
    <col min="24" max="24" width="20.28515625" style="29" customWidth="1"/>
    <col min="25" max="25" width="9" style="29" customWidth="1"/>
    <col min="26" max="26" width="12" style="29" customWidth="1"/>
    <col min="27" max="28" width="2.7109375" style="29" customWidth="1"/>
    <col min="29" max="29" width="21.85546875" style="29" customWidth="1"/>
    <col min="30" max="30" width="6" style="29" bestFit="1" customWidth="1"/>
    <col min="31" max="31" width="10.7109375" style="29" customWidth="1"/>
    <col min="32" max="16384" width="9.140625" style="29"/>
  </cols>
  <sheetData>
    <row r="1" spans="2:36">
      <c r="F1" s="223"/>
      <c r="G1" s="223"/>
      <c r="H1" s="223"/>
      <c r="I1" s="223"/>
      <c r="J1" s="230"/>
      <c r="K1" s="108" t="s">
        <v>281</v>
      </c>
      <c r="L1" s="231"/>
      <c r="M1" s="109"/>
      <c r="O1" s="223"/>
      <c r="P1" s="223"/>
      <c r="Q1" s="223"/>
      <c r="R1" s="223"/>
      <c r="S1" s="230"/>
      <c r="T1" s="108" t="s">
        <v>282</v>
      </c>
      <c r="U1" s="231"/>
      <c r="V1" s="109"/>
      <c r="X1" s="223"/>
      <c r="Y1" s="223"/>
      <c r="Z1" s="223"/>
      <c r="AA1" s="223"/>
      <c r="AB1" s="230"/>
      <c r="AC1" s="108" t="s">
        <v>283</v>
      </c>
      <c r="AD1" s="231"/>
      <c r="AE1" s="109"/>
      <c r="AF1" s="223"/>
      <c r="AG1" s="230"/>
      <c r="AH1" s="108" t="s">
        <v>284</v>
      </c>
      <c r="AI1" s="231"/>
      <c r="AJ1" s="109"/>
    </row>
    <row r="2" spans="2:36" ht="27" customHeight="1">
      <c r="F2" s="210" t="s">
        <v>173</v>
      </c>
      <c r="G2" s="210" t="s">
        <v>174</v>
      </c>
      <c r="H2" s="210" t="s">
        <v>177</v>
      </c>
      <c r="I2" s="230"/>
      <c r="J2" s="230"/>
      <c r="K2" s="210" t="s">
        <v>6</v>
      </c>
      <c r="L2" s="210" t="s">
        <v>175</v>
      </c>
      <c r="M2" s="210" t="s">
        <v>183</v>
      </c>
      <c r="O2" s="210" t="s">
        <v>173</v>
      </c>
      <c r="P2" s="210" t="s">
        <v>174</v>
      </c>
      <c r="Q2" s="210" t="s">
        <v>177</v>
      </c>
      <c r="R2" s="230"/>
      <c r="S2" s="230"/>
      <c r="T2" s="210" t="s">
        <v>6</v>
      </c>
      <c r="U2" s="210" t="s">
        <v>175</v>
      </c>
      <c r="V2" s="210" t="s">
        <v>183</v>
      </c>
      <c r="X2" s="210" t="s">
        <v>173</v>
      </c>
      <c r="Y2" s="210" t="s">
        <v>174</v>
      </c>
      <c r="Z2" s="210" t="s">
        <v>177</v>
      </c>
      <c r="AA2" s="230"/>
      <c r="AB2" s="230"/>
      <c r="AC2" s="210" t="s">
        <v>6</v>
      </c>
      <c r="AD2" s="210" t="s">
        <v>175</v>
      </c>
      <c r="AE2" s="210" t="s">
        <v>183</v>
      </c>
      <c r="AF2" s="230"/>
      <c r="AG2" s="230"/>
      <c r="AH2" s="210" t="s">
        <v>6</v>
      </c>
      <c r="AI2" s="210" t="s">
        <v>175</v>
      </c>
      <c r="AJ2" s="210" t="s">
        <v>183</v>
      </c>
    </row>
    <row r="3" spans="2:36">
      <c r="F3" s="73" t="str">
        <f>'3MContinuousBasisBootstrap'!BB3</f>
        <v>EUR0x3</v>
      </c>
      <c r="G3" s="74">
        <f>'3MContinuousBasisBootstrap'!BG3</f>
        <v>-2.0100000000000001E-3</v>
      </c>
      <c r="H3" s="73" t="b">
        <f>'3MContinuousBasisBootstrap'!K4</f>
        <v>0</v>
      </c>
      <c r="I3" s="198"/>
      <c r="J3" s="198"/>
      <c r="K3" s="74" t="e">
        <f>Relative_from_6M_Abs!L3</f>
        <v>#VALUE!</v>
      </c>
      <c r="L3" s="275" t="e">
        <f>Relative_from_6M_Abs!N3</f>
        <v>#VALUE!</v>
      </c>
      <c r="M3" s="282" t="e">
        <f>Relative_from_6M_Abs!E3</f>
        <v>#VALUE!</v>
      </c>
      <c r="O3" s="73" t="str">
        <f>'12MContinuousBasisBootstrap'!BB3</f>
        <v>EUR0x12</v>
      </c>
      <c r="P3" s="74">
        <f>'12MContinuousBasisBootstrap'!BG3</f>
        <v>-1.4999999999999999E-4</v>
      </c>
      <c r="Q3" s="73" t="b">
        <f>'3MContinuousBasisBootstrap'!K4</f>
        <v>0</v>
      </c>
      <c r="R3" s="198"/>
      <c r="S3" s="198"/>
      <c r="T3" s="74">
        <f>Relative_from_6M_Abs!AA3</f>
        <v>1.2753104306546369E-4</v>
      </c>
      <c r="U3" s="275">
        <f>Relative_from_6M_Abs!AC3</f>
        <v>2.7753104306546366</v>
      </c>
      <c r="V3" s="282">
        <f>Relative_from_6M_Abs!T3</f>
        <v>1</v>
      </c>
      <c r="X3" s="73" t="str">
        <f>'1MContinuousBasisBootstrap'!BB3</f>
        <v>EUR0x1</v>
      </c>
      <c r="Y3" s="74">
        <f>'1MContinuousBasisBootstrap'!BG3</f>
        <v>-2.6199999999999999E-3</v>
      </c>
      <c r="Z3" s="73" t="b">
        <f>'1MContinuousBasisBootstrap'!K4</f>
        <v>1</v>
      </c>
      <c r="AA3" s="198"/>
      <c r="AB3" s="198"/>
      <c r="AC3" s="74">
        <f>Relative_from_6M_Abs!AP3</f>
        <v>-0.21070064865994345</v>
      </c>
      <c r="AD3" s="275">
        <f>Relative_from_6M_Abs!AR3</f>
        <v>-2080.8064865994343</v>
      </c>
      <c r="AE3" s="73">
        <f>Relative_from_6M_Abs!AI3</f>
        <v>1</v>
      </c>
      <c r="AF3" s="198"/>
      <c r="AG3" s="198"/>
      <c r="AH3" s="74">
        <f>Relative_from_6M_Abs!BE3</f>
        <v>-2.74738189111709E-3</v>
      </c>
      <c r="AI3" s="275">
        <f>Relative_from_6M_Abs!BG3</f>
        <v>-1.2738189111709004</v>
      </c>
      <c r="AJ3" s="73">
        <f>Relative_from_6M_Abs!AX3</f>
        <v>1</v>
      </c>
    </row>
    <row r="4" spans="2:36">
      <c r="F4" s="64" t="str">
        <f>'3MContinuousBasisBootstrap'!BB4</f>
        <v>EUR1x4F</v>
      </c>
      <c r="G4" s="78">
        <f>'3MContinuousBasisBootstrap'!BG4</f>
        <v>-2.4500000000000004E-3</v>
      </c>
      <c r="H4" s="64" t="b">
        <f>'3MContinuousBasisBootstrap'!K5</f>
        <v>0</v>
      </c>
      <c r="I4" s="198"/>
      <c r="J4" s="198"/>
      <c r="K4" s="78" t="e">
        <f>Relative_from_6M_Abs!L4</f>
        <v>#VALUE!</v>
      </c>
      <c r="L4" s="202" t="e">
        <f>Relative_from_6M_Abs!N4</f>
        <v>#VALUE!</v>
      </c>
      <c r="M4" s="217" t="e">
        <f>Relative_from_6M_Abs!E4</f>
        <v>#VALUE!</v>
      </c>
      <c r="O4" s="64" t="str">
        <f>'12MContinuousBasisBootstrap'!BB4</f>
        <v>EUR1x13F</v>
      </c>
      <c r="P4" s="78">
        <f>'12MContinuousBasisBootstrap'!BG4</f>
        <v>-4.4999999999999999E-4</v>
      </c>
      <c r="Q4" s="64" t="b">
        <f>'3MContinuousBasisBootstrap'!K5</f>
        <v>0</v>
      </c>
      <c r="R4" s="198"/>
      <c r="S4" s="198"/>
      <c r="T4" s="78">
        <f>Relative_from_6M_Abs!AA4</f>
        <v>1.535895482708378E-5</v>
      </c>
      <c r="U4" s="202">
        <f>Relative_from_6M_Abs!AC4</f>
        <v>4.6535895482708378</v>
      </c>
      <c r="V4" s="217">
        <f>Relative_from_6M_Abs!T4</f>
        <v>0.99992982822586418</v>
      </c>
      <c r="X4" s="64" t="str">
        <f>'1MContinuousBasisBootstrap'!BB4</f>
        <v>EUR2X1S</v>
      </c>
      <c r="Y4" s="78">
        <f>'1MContinuousBasisBootstrap'!BG4</f>
        <v>-2.9100000000000003E-3</v>
      </c>
      <c r="Z4" s="64" t="b">
        <f>'1MContinuousBasisBootstrap'!K5</f>
        <v>0</v>
      </c>
      <c r="AA4" s="198"/>
      <c r="AB4" s="198"/>
      <c r="AC4" s="78">
        <f>Relative_from_6M_Abs!AP4</f>
        <v>-0.21111014093842631</v>
      </c>
      <c r="AD4" s="202">
        <f>Relative_from_6M_Abs!AR4</f>
        <v>-2082.0014093842633</v>
      </c>
      <c r="AE4" s="64">
        <f>Relative_from_6M_Abs!AI4</f>
        <v>0.98149963381161343</v>
      </c>
      <c r="AF4" s="198"/>
      <c r="AG4" s="198"/>
      <c r="AH4" s="78">
        <f>Relative_from_6M_Abs!BE4</f>
        <v>-3.077849501860002E-3</v>
      </c>
      <c r="AI4" s="202">
        <f>Relative_from_6M_Abs!BG4</f>
        <v>-1.6784950186000176</v>
      </c>
      <c r="AJ4" s="64">
        <f>Relative_from_6M_Abs!AX4</f>
        <v>0.9999886745276575</v>
      </c>
    </row>
    <row r="5" spans="2:36">
      <c r="F5" s="64" t="str">
        <f>'3MContinuousBasisBootstrap'!BB5</f>
        <v>EUR2x5F</v>
      </c>
      <c r="G5" s="78">
        <f>'3MContinuousBasisBootstrap'!BG5</f>
        <v>-2.6099999999999999E-3</v>
      </c>
      <c r="H5" s="64" t="b">
        <f>'3MContinuousBasisBootstrap'!K6</f>
        <v>1</v>
      </c>
      <c r="I5" s="198"/>
      <c r="J5" s="198"/>
      <c r="K5" s="78" t="e">
        <f>Relative_from_6M_Abs!L5</f>
        <v>#VALUE!</v>
      </c>
      <c r="L5" s="202" t="e">
        <f>Relative_from_6M_Abs!N5</f>
        <v>#VALUE!</v>
      </c>
      <c r="M5" s="217" t="e">
        <f>Relative_from_6M_Abs!E5</f>
        <v>#VALUE!</v>
      </c>
      <c r="O5" s="64" t="str">
        <f>'12MContinuousBasisBootstrap'!BB5</f>
        <v>EUR2x14F</v>
      </c>
      <c r="P5" s="78">
        <f>'12MContinuousBasisBootstrap'!BG5</f>
        <v>-4.8999999999999998E-4</v>
      </c>
      <c r="Q5" s="64" t="b">
        <f>'3MContinuousBasisBootstrap'!K6</f>
        <v>1</v>
      </c>
      <c r="R5" s="198"/>
      <c r="S5" s="198"/>
      <c r="T5" s="78">
        <f>Relative_from_6M_Abs!AA5</f>
        <v>-3.4273203831473959E-5</v>
      </c>
      <c r="U5" s="202">
        <f>Relative_from_6M_Abs!AC5</f>
        <v>4.5572679616852598</v>
      </c>
      <c r="V5" s="217">
        <f>Relative_from_6M_Abs!T5</f>
        <v>0.99988591525303638</v>
      </c>
      <c r="X5" s="64" t="str">
        <f>'1MContinuousBasisBootstrap'!BB5</f>
        <v>EUR3X1S</v>
      </c>
      <c r="Y5" s="78">
        <f>'1MContinuousBasisBootstrap'!BG5</f>
        <v>-3.0800000000000007E-3</v>
      </c>
      <c r="Z5" s="64" t="b">
        <f>'1MContinuousBasisBootstrap'!K6</f>
        <v>1</v>
      </c>
      <c r="AA5" s="198"/>
      <c r="AB5" s="198"/>
      <c r="AC5" s="78">
        <f>Relative_from_6M_Abs!AP5</f>
        <v>-0.21125631851829269</v>
      </c>
      <c r="AD5" s="202">
        <f>Relative_from_6M_Abs!AR5</f>
        <v>-2081.7631851829269</v>
      </c>
      <c r="AE5" s="64">
        <f>Relative_from_6M_Abs!AI5</f>
        <v>0.9488238920554698</v>
      </c>
      <c r="AF5" s="198"/>
      <c r="AG5" s="198"/>
      <c r="AH5" s="78">
        <f>Relative_from_6M_Abs!BE5</f>
        <v>-3.2581715952550204E-3</v>
      </c>
      <c r="AI5" s="202">
        <f>Relative_from_6M_Abs!BG5</f>
        <v>-1.7817159525501973</v>
      </c>
      <c r="AJ5" s="64">
        <f>Relative_from_6M_Abs!AX5</f>
        <v>0.99995543438084133</v>
      </c>
    </row>
    <row r="6" spans="2:36">
      <c r="F6" s="64" t="str">
        <f>'3MContinuousBasisBootstrap'!BB6</f>
        <v>EUR3x6F</v>
      </c>
      <c r="G6" s="78">
        <f>'3MContinuousBasisBootstrap'!BG6</f>
        <v>-2.7700000000000003E-3</v>
      </c>
      <c r="H6" s="64" t="b">
        <f>'3MContinuousBasisBootstrap'!K7</f>
        <v>0</v>
      </c>
      <c r="I6" s="198"/>
      <c r="J6" s="198"/>
      <c r="K6" s="78" t="e">
        <f>Relative_from_6M_Abs!L6</f>
        <v>#VALUE!</v>
      </c>
      <c r="L6" s="202" t="e">
        <f>Relative_from_6M_Abs!N6</f>
        <v>#VALUE!</v>
      </c>
      <c r="M6" s="217" t="e">
        <f>Relative_from_6M_Abs!E6</f>
        <v>#VALUE!</v>
      </c>
      <c r="O6" s="64" t="str">
        <f>'12MContinuousBasisBootstrap'!BB6</f>
        <v>EUR3x15F</v>
      </c>
      <c r="P6" s="78">
        <f>'12MContinuousBasisBootstrap'!BG6</f>
        <v>-5.5000000000000003E-4</v>
      </c>
      <c r="Q6" s="64" t="b">
        <f>'3MContinuousBasisBootstrap'!K7</f>
        <v>0</v>
      </c>
      <c r="R6" s="198"/>
      <c r="S6" s="198"/>
      <c r="T6" s="78">
        <f>Relative_from_6M_Abs!AA6</f>
        <v>-7.6476031770204785E-5</v>
      </c>
      <c r="U6" s="202">
        <f>Relative_from_6M_Abs!AC6</f>
        <v>4.7352396822979523</v>
      </c>
      <c r="V6" s="217">
        <f>Relative_from_6M_Abs!T6</f>
        <v>0.99985375000452581</v>
      </c>
      <c r="X6" s="64" t="str">
        <f>'1MContinuousBasisBootstrap'!BB6</f>
        <v>EUR4X1S</v>
      </c>
      <c r="Y6" s="78">
        <f>'1MContinuousBasisBootstrap'!BG6</f>
        <v>-3.2999999999999995E-3</v>
      </c>
      <c r="Z6" s="64" t="b">
        <f>'1MContinuousBasisBootstrap'!K7</f>
        <v>0</v>
      </c>
      <c r="AA6" s="198"/>
      <c r="AB6" s="198"/>
      <c r="AC6" s="78">
        <f>Relative_from_6M_Abs!AP6</f>
        <v>-0.2113461391710468</v>
      </c>
      <c r="AD6" s="202">
        <f>Relative_from_6M_Abs!AR6</f>
        <v>-2080.461391710468</v>
      </c>
      <c r="AE6" s="64">
        <f>Relative_from_6M_Abs!AI6</f>
        <v>0.93128435201032911</v>
      </c>
      <c r="AF6" s="198"/>
      <c r="AG6" s="198"/>
      <c r="AH6" s="78">
        <f>Relative_from_6M_Abs!BE6</f>
        <v>-3.4208988704644478E-3</v>
      </c>
      <c r="AI6" s="202">
        <f>Relative_from_6M_Abs!BG6</f>
        <v>-1.2089887046444827</v>
      </c>
      <c r="AJ6" s="64">
        <f>Relative_from_6M_Abs!AX6</f>
        <v>0.99995899109862052</v>
      </c>
    </row>
    <row r="7" spans="2:36" ht="11.25" customHeight="1">
      <c r="F7" s="64" t="str">
        <f>'3MContinuousBasisBootstrap'!BB7</f>
        <v>EUR4x7F</v>
      </c>
      <c r="G7" s="78">
        <f>'3MContinuousBasisBootstrap'!BG7</f>
        <v>-2.9200000000000003E-3</v>
      </c>
      <c r="H7" s="64" t="b">
        <f>'3MContinuousBasisBootstrap'!K8</f>
        <v>0</v>
      </c>
      <c r="I7" s="198"/>
      <c r="J7" s="198"/>
      <c r="K7" s="78" t="e">
        <f>Relative_from_6M_Abs!L7</f>
        <v>#VALUE!</v>
      </c>
      <c r="L7" s="202" t="e">
        <f>Relative_from_6M_Abs!N7</f>
        <v>#VALUE!</v>
      </c>
      <c r="M7" s="217" t="e">
        <f>Relative_from_6M_Abs!E7</f>
        <v>#VALUE!</v>
      </c>
      <c r="O7" s="64" t="str">
        <f>'12MContinuousBasisBootstrap'!BB7</f>
        <v>EUR4x16F</v>
      </c>
      <c r="P7" s="78">
        <f>'12MContinuousBasisBootstrap'!BG7</f>
        <v>-5.8999999999999992E-4</v>
      </c>
      <c r="Q7" s="64" t="b">
        <f>'3MContinuousBasisBootstrap'!K8</f>
        <v>0</v>
      </c>
      <c r="R7" s="198"/>
      <c r="S7" s="198"/>
      <c r="T7" s="78">
        <f>Relative_from_6M_Abs!AA7</f>
        <v>-9.9767852445448548E-5</v>
      </c>
      <c r="U7" s="202">
        <f>Relative_from_6M_Abs!AC7</f>
        <v>4.9023214755455147</v>
      </c>
      <c r="V7" s="217">
        <f>Relative_from_6M_Abs!T7</f>
        <v>0.99983708254189785</v>
      </c>
      <c r="X7" s="64" t="str">
        <f>'1MContinuousBasisBootstrap'!BB7</f>
        <v>EUR5X1S</v>
      </c>
      <c r="Y7" s="78">
        <f>'1MContinuousBasisBootstrap'!BG7</f>
        <v>-3.4399999999999999E-3</v>
      </c>
      <c r="Z7" s="64" t="b">
        <f>'1MContinuousBasisBootstrap'!K8</f>
        <v>0</v>
      </c>
      <c r="AA7" s="198"/>
      <c r="AB7" s="198"/>
      <c r="AC7" s="78">
        <f>Relative_from_6M_Abs!AP7</f>
        <v>-0.21144669934143284</v>
      </c>
      <c r="AD7" s="202">
        <f>Relative_from_6M_Abs!AR7</f>
        <v>-2080.0669934143284</v>
      </c>
      <c r="AE7" s="64">
        <f>Relative_from_6M_Abs!AI7</f>
        <v>0.91566476428083265</v>
      </c>
      <c r="AF7" s="198"/>
      <c r="AG7" s="198"/>
      <c r="AH7" s="78">
        <f>Relative_from_6M_Abs!BE7</f>
        <v>-3.5420738883455358E-3</v>
      </c>
      <c r="AI7" s="202">
        <f>Relative_from_6M_Abs!BG7</f>
        <v>-1.0207388834553586</v>
      </c>
      <c r="AJ7" s="64">
        <f>Relative_from_6M_Abs!AX7</f>
        <v>0.99995713363312555</v>
      </c>
    </row>
    <row r="8" spans="2:36">
      <c r="F8" s="64" t="str">
        <f>'3MContinuousBasisBootstrap'!BB8</f>
        <v>EUR5x8F</v>
      </c>
      <c r="G8" s="78">
        <f>'3MContinuousBasisBootstrap'!BG8</f>
        <v>-3.0299999999999997E-3</v>
      </c>
      <c r="H8" s="64" t="b">
        <f>'3MContinuousBasisBootstrap'!K9</f>
        <v>1</v>
      </c>
      <c r="I8" s="198"/>
      <c r="J8" s="198"/>
      <c r="K8" s="78" t="e">
        <f>Relative_from_6M_Abs!L8</f>
        <v>#VALUE!</v>
      </c>
      <c r="L8" s="202" t="e">
        <f>Relative_from_6M_Abs!N8</f>
        <v>#VALUE!</v>
      </c>
      <c r="M8" s="217" t="e">
        <f>Relative_from_6M_Abs!E8</f>
        <v>#VALUE!</v>
      </c>
      <c r="O8" s="64" t="str">
        <f>'12MContinuousBasisBootstrap'!BB8</f>
        <v>EUR5x17F</v>
      </c>
      <c r="P8" s="78">
        <f>'12MContinuousBasisBootstrap'!BG8</f>
        <v>-5.8999999999999992E-4</v>
      </c>
      <c r="Q8" s="64" t="b">
        <f>'3MContinuousBasisBootstrap'!K9</f>
        <v>1</v>
      </c>
      <c r="R8" s="198"/>
      <c r="S8" s="198"/>
      <c r="T8" s="78">
        <f>Relative_from_6M_Abs!AA8</f>
        <v>-1.0787866460926374E-4</v>
      </c>
      <c r="U8" s="202">
        <f>Relative_from_6M_Abs!AC8</f>
        <v>4.8212133539073623</v>
      </c>
      <c r="V8" s="217">
        <f>Relative_from_6M_Abs!T8</f>
        <v>0.99983759224080804</v>
      </c>
      <c r="X8" s="64" t="str">
        <f>'1MContinuousBasisBootstrap'!BB8</f>
        <v>EUR6X1S</v>
      </c>
      <c r="Y8" s="78">
        <f>'1MContinuousBasisBootstrap'!BG8</f>
        <v>-3.5699999999999998E-3</v>
      </c>
      <c r="Z8" s="64" t="b">
        <f>'1MContinuousBasisBootstrap'!K9</f>
        <v>1</v>
      </c>
      <c r="AA8" s="198"/>
      <c r="AB8" s="198"/>
      <c r="AC8" s="78">
        <f>Relative_from_6M_Abs!AP8</f>
        <v>-0.2115012007651996</v>
      </c>
      <c r="AD8" s="202">
        <f>Relative_from_6M_Abs!AR8</f>
        <v>-2079.3120076519963</v>
      </c>
      <c r="AE8" s="64">
        <f>Relative_from_6M_Abs!AI8</f>
        <v>0.89926296954097718</v>
      </c>
      <c r="AF8" s="198"/>
      <c r="AG8" s="198"/>
      <c r="AH8" s="78">
        <f>Relative_from_6M_Abs!BE8</f>
        <v>-3.6467738801014399E-3</v>
      </c>
      <c r="AI8" s="202">
        <f>Relative_from_6M_Abs!BG8</f>
        <v>-0.76773880101440106</v>
      </c>
      <c r="AJ8" s="64">
        <f>Relative_from_6M_Abs!AX8</f>
        <v>0.999961119855452</v>
      </c>
    </row>
    <row r="9" spans="2:36">
      <c r="B9" s="108" t="s">
        <v>270</v>
      </c>
      <c r="C9" s="109"/>
      <c r="F9" s="64" t="str">
        <f>'3MContinuousBasisBootstrap'!BB9</f>
        <v>EUR6x9F</v>
      </c>
      <c r="G9" s="78">
        <f>'3MContinuousBasisBootstrap'!BG9</f>
        <v>-3.1499999999999996E-3</v>
      </c>
      <c r="H9" s="64" t="b">
        <f>'3MContinuousBasisBootstrap'!K10</f>
        <v>0</v>
      </c>
      <c r="I9" s="198"/>
      <c r="J9" s="198"/>
      <c r="K9" s="78" t="e">
        <f>Relative_from_6M_Abs!L9</f>
        <v>#VALUE!</v>
      </c>
      <c r="L9" s="202" t="e">
        <f>Relative_from_6M_Abs!N9</f>
        <v>#VALUE!</v>
      </c>
      <c r="M9" s="217" t="e">
        <f>Relative_from_6M_Abs!E9</f>
        <v>#VALUE!</v>
      </c>
      <c r="O9" s="64" t="str">
        <f>'12MContinuousBasisBootstrap'!BB9</f>
        <v>EUR6x18F</v>
      </c>
      <c r="P9" s="78">
        <f>'12MContinuousBasisBootstrap'!BG9</f>
        <v>-5.9999999999999995E-4</v>
      </c>
      <c r="Q9" s="64" t="b">
        <f>'3MContinuousBasisBootstrap'!K10</f>
        <v>0</v>
      </c>
      <c r="R9" s="198"/>
      <c r="S9" s="198"/>
      <c r="T9" s="78">
        <f>Relative_from_6M_Abs!AA9</f>
        <v>-1.0754349382958878E-4</v>
      </c>
      <c r="U9" s="202">
        <f>Relative_from_6M_Abs!AC9</f>
        <v>4.9245650617041123</v>
      </c>
      <c r="V9" s="217">
        <f>Relative_from_6M_Abs!T9</f>
        <v>0.99985440583469998</v>
      </c>
      <c r="X9" s="64" t="str">
        <f>'1MContinuousBasisBootstrap'!BB9</f>
        <v>EUR7X1S</v>
      </c>
      <c r="Y9" s="78">
        <f>'1MContinuousBasisBootstrap'!BG9</f>
        <v>-3.6800000000000001E-3</v>
      </c>
      <c r="Z9" s="64" t="b">
        <f>'1MContinuousBasisBootstrap'!K10</f>
        <v>0</v>
      </c>
      <c r="AA9" s="198"/>
      <c r="AB9" s="198"/>
      <c r="AC9" s="78">
        <f>Relative_from_6M_Abs!AP9</f>
        <v>-0.21154500836397036</v>
      </c>
      <c r="AD9" s="202">
        <f>Relative_from_6M_Abs!AR9</f>
        <v>-2078.6500836397036</v>
      </c>
      <c r="AE9" s="64">
        <f>Relative_from_6M_Abs!AI9</f>
        <v>0.88315449636057908</v>
      </c>
      <c r="AF9" s="198"/>
      <c r="AG9" s="198"/>
      <c r="AH9" s="78">
        <f>Relative_from_6M_Abs!BE9</f>
        <v>-3.7398416620659171E-3</v>
      </c>
      <c r="AI9" s="202">
        <f>Relative_from_6M_Abs!BG9</f>
        <v>-0.5984166206591699</v>
      </c>
      <c r="AJ9" s="64">
        <f>Relative_from_6M_Abs!AX9</f>
        <v>0.99996451326789337</v>
      </c>
    </row>
    <row r="10" spans="2:36">
      <c r="B10" s="269" t="s">
        <v>243</v>
      </c>
      <c r="C10" s="270" t="e">
        <f>Relative_from_6M_Abs!C20</f>
        <v>#VALUE!</v>
      </c>
      <c r="F10" s="64" t="str">
        <f>'3MContinuousBasisBootstrap'!BB10</f>
        <v>EUR7x10F</v>
      </c>
      <c r="G10" s="78">
        <f>'3MContinuousBasisBootstrap'!BG10</f>
        <v>-3.2499999999999994E-3</v>
      </c>
      <c r="H10" s="64" t="b">
        <f>'3MContinuousBasisBootstrap'!K11</f>
        <v>0</v>
      </c>
      <c r="I10" s="198"/>
      <c r="J10" s="198"/>
      <c r="K10" s="78" t="e">
        <f>Relative_from_6M_Abs!L10</f>
        <v>#VALUE!</v>
      </c>
      <c r="L10" s="202" t="e">
        <f>Relative_from_6M_Abs!N10</f>
        <v>#VALUE!</v>
      </c>
      <c r="M10" s="217" t="e">
        <f>Relative_from_6M_Abs!E10</f>
        <v>#VALUE!</v>
      </c>
      <c r="O10" s="64" t="str">
        <f>'12MContinuousBasisBootstrap'!BB10</f>
        <v>EUR7x19F</v>
      </c>
      <c r="P10" s="78">
        <f>'12MContinuousBasisBootstrap'!BG10</f>
        <v>-5.9999999999999995E-4</v>
      </c>
      <c r="Q10" s="64" t="b">
        <f>'3MContinuousBasisBootstrap'!K11</f>
        <v>0</v>
      </c>
      <c r="R10" s="198"/>
      <c r="S10" s="198"/>
      <c r="T10" s="78">
        <f>Relative_from_6M_Abs!AA10</f>
        <v>-9.9490939133332391E-5</v>
      </c>
      <c r="U10" s="202">
        <f>Relative_from_6M_Abs!AC10</f>
        <v>5.0050906086666753</v>
      </c>
      <c r="V10" s="217">
        <f>Relative_from_6M_Abs!T10</f>
        <v>0.99988728347429878</v>
      </c>
      <c r="X10" s="64" t="str">
        <f>'1MContinuousBasisBootstrap'!BB10</f>
        <v>EUR8X1S</v>
      </c>
      <c r="Y10" s="78">
        <f>'1MContinuousBasisBootstrap'!BG10</f>
        <v>-3.7799999999999999E-3</v>
      </c>
      <c r="Z10" s="64" t="b">
        <f>'1MContinuousBasisBootstrap'!K11</f>
        <v>0</v>
      </c>
      <c r="AA10" s="198"/>
      <c r="AB10" s="198"/>
      <c r="AC10" s="78">
        <f>Relative_from_6M_Abs!AP10</f>
        <v>-0.21159585325253974</v>
      </c>
      <c r="AD10" s="202">
        <f>Relative_from_6M_Abs!AR10</f>
        <v>-2078.1585325253973</v>
      </c>
      <c r="AE10" s="64">
        <f>Relative_from_6M_Abs!AI10</f>
        <v>0.8678378867803257</v>
      </c>
      <c r="AF10" s="198"/>
      <c r="AG10" s="198"/>
      <c r="AH10" s="78">
        <f>Relative_from_6M_Abs!BE10</f>
        <v>-3.8320062191896697E-3</v>
      </c>
      <c r="AI10" s="202">
        <f>Relative_from_6M_Abs!BG10</f>
        <v>-0.52006219189669722</v>
      </c>
      <c r="AJ10" s="64">
        <f>Relative_from_6M_Abs!AX10</f>
        <v>0.99996480176360625</v>
      </c>
    </row>
    <row r="11" spans="2:36">
      <c r="B11" s="269" t="s">
        <v>242</v>
      </c>
      <c r="C11" s="270" t="e">
        <f>Relative_from_6M_Abs!C21</f>
        <v>#VALUE!</v>
      </c>
      <c r="F11" s="64" t="str">
        <f>'3MContinuousBasisBootstrap'!BB11</f>
        <v>EUR8x11F</v>
      </c>
      <c r="G11" s="78">
        <f>'3MContinuousBasisBootstrap'!BG11</f>
        <v>-3.2799999999999999E-3</v>
      </c>
      <c r="H11" s="64" t="b">
        <f>'3MContinuousBasisBootstrap'!K12</f>
        <v>1</v>
      </c>
      <c r="I11" s="198"/>
      <c r="J11" s="198"/>
      <c r="K11" s="78" t="e">
        <f>Relative_from_6M_Abs!L11</f>
        <v>#VALUE!</v>
      </c>
      <c r="L11" s="202" t="e">
        <f>Relative_from_6M_Abs!N11</f>
        <v>#VALUE!</v>
      </c>
      <c r="M11" s="217" t="e">
        <f>Relative_from_6M_Abs!E11</f>
        <v>#VALUE!</v>
      </c>
      <c r="O11" s="64" t="str">
        <f>'12MContinuousBasisBootstrap'!BB11</f>
        <v>EUR8x20F</v>
      </c>
      <c r="P11" s="78">
        <f>'12MContinuousBasisBootstrap'!BG11</f>
        <v>-5.6999999999999998E-4</v>
      </c>
      <c r="Q11" s="64" t="b">
        <f>'3MContinuousBasisBootstrap'!K12</f>
        <v>1</v>
      </c>
      <c r="R11" s="198"/>
      <c r="S11" s="198"/>
      <c r="T11" s="78">
        <f>Relative_from_6M_Abs!AA11</f>
        <v>-7.4623406263063982E-5</v>
      </c>
      <c r="U11" s="202">
        <f>Relative_from_6M_Abs!AC11</f>
        <v>4.9537659373693597</v>
      </c>
      <c r="V11" s="217">
        <f>Relative_from_6M_Abs!T11</f>
        <v>0.99993412760862344</v>
      </c>
      <c r="X11" s="64" t="str">
        <f>'1MContinuousBasisBootstrap'!BB11</f>
        <v>EUR9X1S</v>
      </c>
      <c r="Y11" s="78">
        <f>'1MContinuousBasisBootstrap'!BG11</f>
        <v>-3.8800000000000002E-3</v>
      </c>
      <c r="Z11" s="64" t="b">
        <f>'1MContinuousBasisBootstrap'!K12</f>
        <v>1</v>
      </c>
      <c r="AA11" s="198"/>
      <c r="AB11" s="198"/>
      <c r="AC11" s="78">
        <f>Relative_from_6M_Abs!AP11</f>
        <v>-0.21161855422578402</v>
      </c>
      <c r="AD11" s="202">
        <f>Relative_from_6M_Abs!AR11</f>
        <v>-2077.3855422578404</v>
      </c>
      <c r="AE11" s="64">
        <f>Relative_from_6M_Abs!AI11</f>
        <v>0.85129693760487202</v>
      </c>
      <c r="AF11" s="198"/>
      <c r="AG11" s="198"/>
      <c r="AH11" s="78">
        <f>Relative_from_6M_Abs!BE11</f>
        <v>-3.9243693110905427E-3</v>
      </c>
      <c r="AI11" s="202">
        <f>Relative_from_6M_Abs!BG11</f>
        <v>-0.44369311090542479</v>
      </c>
      <c r="AJ11" s="64">
        <f>Relative_from_6M_Abs!AX11</f>
        <v>0.99996587455620634</v>
      </c>
    </row>
    <row r="12" spans="2:36">
      <c r="B12" s="269" t="s">
        <v>248</v>
      </c>
      <c r="C12" s="271" t="e">
        <f>Relative_from_6M_Abs!C24</f>
        <v>#VALUE!</v>
      </c>
      <c r="F12" s="64" t="str">
        <f>'3MContinuousBasisBootstrap'!BB12</f>
        <v>EUR9x12F</v>
      </c>
      <c r="G12" s="78">
        <f>'3MContinuousBasisBootstrap'!BG12</f>
        <v>-3.3599999999999997E-3</v>
      </c>
      <c r="H12" s="64" t="b">
        <f>'3MContinuousBasisBootstrap'!K13</f>
        <v>0</v>
      </c>
      <c r="I12" s="198"/>
      <c r="J12" s="198"/>
      <c r="K12" s="78" t="e">
        <f>Relative_from_6M_Abs!L12</f>
        <v>#VALUE!</v>
      </c>
      <c r="L12" s="202" t="e">
        <f>Relative_from_6M_Abs!N12</f>
        <v>#VALUE!</v>
      </c>
      <c r="M12" s="217" t="e">
        <f>Relative_from_6M_Abs!E12</f>
        <v>#VALUE!</v>
      </c>
      <c r="O12" s="64" t="str">
        <f>'12MContinuousBasisBootstrap'!BB12</f>
        <v>EUR9x21F</v>
      </c>
      <c r="P12" s="78">
        <f>'12MContinuousBasisBootstrap'!BG12</f>
        <v>-5.4000000000000001E-4</v>
      </c>
      <c r="Q12" s="64" t="b">
        <f>'3MContinuousBasisBootstrap'!K13</f>
        <v>0</v>
      </c>
      <c r="R12" s="198"/>
      <c r="S12" s="198"/>
      <c r="T12" s="78">
        <f>Relative_from_6M_Abs!AA12</f>
        <v>-3.6196711656274001E-5</v>
      </c>
      <c r="U12" s="202">
        <f>Relative_from_6M_Abs!AC12</f>
        <v>5.0380328834372596</v>
      </c>
      <c r="V12" s="217">
        <f>Relative_from_6M_Abs!T12</f>
        <v>1.0000024135883598</v>
      </c>
      <c r="X12" s="64" t="str">
        <f>'1MContinuousBasisBootstrap'!BB12</f>
        <v>EUR10X1S</v>
      </c>
      <c r="Y12" s="78">
        <f>'1MContinuousBasisBootstrap'!BG12</f>
        <v>-3.9500000000000004E-3</v>
      </c>
      <c r="Z12" s="64" t="b">
        <f>'1MContinuousBasisBootstrap'!K13</f>
        <v>0</v>
      </c>
      <c r="AA12" s="198"/>
      <c r="AB12" s="198"/>
      <c r="AC12" s="78">
        <f>Relative_from_6M_Abs!AP12</f>
        <v>-0.21165330408604474</v>
      </c>
      <c r="AD12" s="202">
        <f>Relative_from_6M_Abs!AR12</f>
        <v>-2077.0330408604473</v>
      </c>
      <c r="AE12" s="64">
        <f>Relative_from_6M_Abs!AI12</f>
        <v>0.83701839006296974</v>
      </c>
      <c r="AF12" s="198"/>
      <c r="AG12" s="198"/>
      <c r="AH12" s="78">
        <f>Relative_from_6M_Abs!BE12</f>
        <v>-3.9933416137014986E-3</v>
      </c>
      <c r="AI12" s="202">
        <f>Relative_from_6M_Abs!BG12</f>
        <v>-0.43341613701498166</v>
      </c>
      <c r="AJ12" s="64">
        <f>Relative_from_6M_Abs!AX12</f>
        <v>0.99996315692667603</v>
      </c>
    </row>
    <row r="13" spans="2:36">
      <c r="B13" s="269" t="s">
        <v>249</v>
      </c>
      <c r="C13" s="271" t="e">
        <f>Relative_from_6M_Abs!C25</f>
        <v>#VALUE!</v>
      </c>
      <c r="F13" s="64" t="str">
        <f>'3MContinuousBasisBootstrap'!BB13</f>
        <v>EUR10x13F</v>
      </c>
      <c r="G13" s="78">
        <f>'3MContinuousBasisBootstrap'!BG13</f>
        <v>-3.4099999999999998E-3</v>
      </c>
      <c r="H13" s="64" t="b">
        <f>'3MContinuousBasisBootstrap'!K14</f>
        <v>0</v>
      </c>
      <c r="I13" s="198"/>
      <c r="J13" s="198"/>
      <c r="K13" s="78" t="e">
        <f>Relative_from_6M_Abs!L13</f>
        <v>#VALUE!</v>
      </c>
      <c r="L13" s="202" t="e">
        <f>Relative_from_6M_Abs!N13</f>
        <v>#VALUE!</v>
      </c>
      <c r="M13" s="217" t="e">
        <f>Relative_from_6M_Abs!E13</f>
        <v>#VALUE!</v>
      </c>
      <c r="O13" s="64" t="str">
        <f>'12MContinuousBasisBootstrap'!BB13</f>
        <v>EUR10x22F</v>
      </c>
      <c r="P13" s="78">
        <f>'12MContinuousBasisBootstrap'!BG13</f>
        <v>-5.0000000000000001E-4</v>
      </c>
      <c r="Q13" s="64" t="b">
        <f>'3MContinuousBasisBootstrap'!K14</f>
        <v>0</v>
      </c>
      <c r="R13" s="198"/>
      <c r="S13" s="198"/>
      <c r="T13" s="78">
        <f>Relative_from_6M_Abs!AA13</f>
        <v>2.6677044174790223E-6</v>
      </c>
      <c r="U13" s="202">
        <f>Relative_from_6M_Abs!AC13</f>
        <v>5.0266770441747903</v>
      </c>
      <c r="V13" s="217">
        <f>Relative_from_6M_Abs!T13</f>
        <v>1.0000768855599669</v>
      </c>
      <c r="X13" s="64" t="str">
        <f>'1MContinuousBasisBootstrap'!BB13</f>
        <v>EUR11X1S</v>
      </c>
      <c r="Y13" s="78">
        <f>'1MContinuousBasisBootstrap'!BG13</f>
        <v>-4.0199999999999993E-3</v>
      </c>
      <c r="Z13" s="64" t="b">
        <f>'1MContinuousBasisBootstrap'!K14</f>
        <v>0</v>
      </c>
      <c r="AA13" s="198"/>
      <c r="AB13" s="198"/>
      <c r="AC13" s="78">
        <f>Relative_from_6M_Abs!AP13</f>
        <v>-0.21167056074142507</v>
      </c>
      <c r="AD13" s="202">
        <f>Relative_from_6M_Abs!AR13</f>
        <v>-2076.5056074142508</v>
      </c>
      <c r="AE13" s="64">
        <f>Relative_from_6M_Abs!AI13</f>
        <v>0.82250684909694816</v>
      </c>
      <c r="AF13" s="198"/>
      <c r="AG13" s="198"/>
      <c r="AH13" s="78">
        <f>Relative_from_6M_Abs!BE13</f>
        <v>-4.052844057584575E-3</v>
      </c>
      <c r="AI13" s="202">
        <f>Relative_from_6M_Abs!BG13</f>
        <v>-0.32844057584575753</v>
      </c>
      <c r="AJ13" s="64">
        <f>Relative_from_6M_Abs!AX13</f>
        <v>0.99996930111637372</v>
      </c>
    </row>
    <row r="14" spans="2:36">
      <c r="F14" s="64" t="str">
        <f>'3MContinuousBasisBootstrap'!BB14</f>
        <v>EUR11x14F</v>
      </c>
      <c r="G14" s="78">
        <f>'3MContinuousBasisBootstrap'!BG14</f>
        <v>-3.4099999999999998E-3</v>
      </c>
      <c r="H14" s="64" t="b">
        <f>'3MContinuousBasisBootstrap'!K15</f>
        <v>1</v>
      </c>
      <c r="I14" s="198"/>
      <c r="J14" s="198"/>
      <c r="K14" s="78" t="e">
        <f>Relative_from_6M_Abs!L14</f>
        <v>#VALUE!</v>
      </c>
      <c r="L14" s="202" t="e">
        <f>Relative_from_6M_Abs!N14</f>
        <v>#VALUE!</v>
      </c>
      <c r="M14" s="217" t="e">
        <f>Relative_from_6M_Abs!E14</f>
        <v>#VALUE!</v>
      </c>
      <c r="O14" s="64" t="str">
        <f>'12MContinuousBasisBootstrap'!BB14</f>
        <v>EUR11x23F</v>
      </c>
      <c r="P14" s="78">
        <f>'12MContinuousBasisBootstrap'!BG14</f>
        <v>-4.2999999999999999E-4</v>
      </c>
      <c r="Q14" s="64" t="b">
        <f>'3MContinuousBasisBootstrap'!K15</f>
        <v>1</v>
      </c>
      <c r="R14" s="198"/>
      <c r="S14" s="198"/>
      <c r="T14" s="78">
        <f>Relative_from_6M_Abs!AA14</f>
        <v>5.6574493234808659E-5</v>
      </c>
      <c r="U14" s="202">
        <f>Relative_from_6M_Abs!AC14</f>
        <v>4.865744932348087</v>
      </c>
      <c r="V14" s="217">
        <f>Relative_from_6M_Abs!T14</f>
        <v>1.0001672999397901</v>
      </c>
      <c r="X14" s="64" t="str">
        <f>'1MContinuousBasisBootstrap'!BB14</f>
        <v>EUR12X1S</v>
      </c>
      <c r="Y14" s="78">
        <f>'1MContinuousBasisBootstrap'!BG14</f>
        <v>-4.0899999999999999E-3</v>
      </c>
      <c r="Z14" s="64" t="b">
        <f>'1MContinuousBasisBootstrap'!K15</f>
        <v>1</v>
      </c>
      <c r="AA14" s="198"/>
      <c r="AB14" s="198"/>
      <c r="AC14" s="78">
        <f>Relative_from_6M_Abs!AP14</f>
        <v>-0.21167600949812698</v>
      </c>
      <c r="AD14" s="202">
        <f>Relative_from_6M_Abs!AR14</f>
        <v>-2075.8600949812699</v>
      </c>
      <c r="AE14" s="64">
        <f>Relative_from_6M_Abs!AI14</f>
        <v>0.80730275540334084</v>
      </c>
      <c r="AF14" s="198"/>
      <c r="AG14" s="198"/>
      <c r="AH14" s="78">
        <f>Relative_from_6M_Abs!BE14</f>
        <v>-4.1163963314729216E-3</v>
      </c>
      <c r="AI14" s="202">
        <f>Relative_from_6M_Abs!BG14</f>
        <v>-0.26396331472921741</v>
      </c>
      <c r="AJ14" s="64">
        <f>Relative_from_6M_Abs!AX14</f>
        <v>0.99997294273983273</v>
      </c>
    </row>
    <row r="15" spans="2:36">
      <c r="B15" s="108" t="s">
        <v>271</v>
      </c>
      <c r="C15" s="109"/>
      <c r="F15" s="64" t="str">
        <f>'3MContinuousBasisBootstrap'!BB15</f>
        <v>EUR12x15F</v>
      </c>
      <c r="G15" s="78">
        <f>'3MContinuousBasisBootstrap'!BG15</f>
        <v>-3.3999999999999998E-3</v>
      </c>
      <c r="H15" s="64" t="b">
        <f>'3MContinuousBasisBootstrap'!K16</f>
        <v>0</v>
      </c>
      <c r="I15" s="198"/>
      <c r="J15" s="198"/>
      <c r="K15" s="78" t="e">
        <f>Relative_from_6M_Abs!L15</f>
        <v>#VALUE!</v>
      </c>
      <c r="L15" s="202" t="e">
        <f>Relative_from_6M_Abs!N15</f>
        <v>#VALUE!</v>
      </c>
      <c r="M15" s="217" t="e">
        <f>Relative_from_6M_Abs!E15</f>
        <v>#VALUE!</v>
      </c>
      <c r="O15" s="64" t="str">
        <f>'12MContinuousBasisBootstrap'!BB15</f>
        <v>EUR12x24F</v>
      </c>
      <c r="P15" s="78">
        <f>'12MContinuousBasisBootstrap'!BG15</f>
        <v>-3.6999999999999999E-4</v>
      </c>
      <c r="Q15" s="64" t="b">
        <f>'3MContinuousBasisBootstrap'!K16</f>
        <v>0</v>
      </c>
      <c r="R15" s="198"/>
      <c r="S15" s="198"/>
      <c r="T15" s="78">
        <f>Relative_from_6M_Abs!AA15</f>
        <v>1.2401986000970457E-4</v>
      </c>
      <c r="U15" s="202">
        <f>Relative_from_6M_Abs!AC15</f>
        <v>4.9401986000970455</v>
      </c>
      <c r="V15" s="217">
        <f>Relative_from_6M_Abs!T15</f>
        <v>1.000282970750958</v>
      </c>
      <c r="X15" s="64" t="str">
        <f>'1MContinuousBasisBootstrap'!BB15</f>
        <v>EURSWAP1M_2Y</v>
      </c>
      <c r="Y15" s="78">
        <f>'1MContinuousBasisBootstrap'!BG15</f>
        <v>-4.4600000000000004E-3</v>
      </c>
      <c r="Z15" s="64" t="b">
        <f>'1MContinuousBasisBootstrap'!K16</f>
        <v>1</v>
      </c>
      <c r="AA15" s="198"/>
      <c r="AB15" s="198"/>
      <c r="AC15" s="78">
        <f>Relative_from_6M_Abs!AP15</f>
        <v>-0.21519902547566458</v>
      </c>
      <c r="AD15" s="202">
        <f>Relative_from_6M_Abs!AR15</f>
        <v>-2107.3902547566458</v>
      </c>
      <c r="AE15" s="64">
        <f>Relative_from_6M_Abs!AI15</f>
        <v>0.52787108482109413</v>
      </c>
      <c r="AF15" s="198"/>
      <c r="AG15" s="198"/>
      <c r="AH15" s="78">
        <f>Relative_from_6M_Abs!BE15</f>
        <v>-4.4740042120356132E-3</v>
      </c>
      <c r="AI15" s="202">
        <f>Relative_from_6M_Abs!BG15</f>
        <v>-0.14004212035612779</v>
      </c>
      <c r="AJ15" s="64">
        <f>Relative_from_6M_Abs!AX15</f>
        <v>1.0000689169270134</v>
      </c>
    </row>
    <row r="16" spans="2:36">
      <c r="B16" s="269" t="s">
        <v>243</v>
      </c>
      <c r="C16" s="270">
        <f>Relative_from_6M_Abs!R20</f>
        <v>1.0082882467211176</v>
      </c>
      <c r="E16" s="29">
        <f>trigger</f>
        <v>0</v>
      </c>
      <c r="F16" s="64" t="str">
        <f>'3MContinuousBasisBootstrap'!BB16</f>
        <v>EURFUT_H6</v>
      </c>
      <c r="G16" s="78">
        <f>'3MContinuousBasisBootstrap'!BG16</f>
        <v>-2.4250000000001215E-3</v>
      </c>
      <c r="H16" s="64" t="b">
        <f>'3MContinuousBasisBootstrap'!K17</f>
        <v>0</v>
      </c>
      <c r="I16" s="198"/>
      <c r="J16" s="198"/>
      <c r="K16" s="78" t="e">
        <f>Relative_from_6M_Abs!L16</f>
        <v>#VALUE!</v>
      </c>
      <c r="L16" s="202" t="e">
        <f>Relative_from_6M_Abs!N16</f>
        <v>#VALUE!</v>
      </c>
      <c r="M16" s="217" t="e">
        <f>Relative_from_6M_Abs!E16</f>
        <v>#VALUE!</v>
      </c>
      <c r="O16" s="64" t="str">
        <f>'12MContinuousBasisBootstrap'!BB16</f>
        <v>EUR24x36F</v>
      </c>
      <c r="P16" s="78">
        <f>'12MContinuousBasisBootstrap'!BG16</f>
        <v>9.1E-4</v>
      </c>
      <c r="Q16" s="64" t="b">
        <f>'3MContinuousBasisBootstrap'!K17</f>
        <v>0</v>
      </c>
      <c r="R16" s="198"/>
      <c r="S16" s="198"/>
      <c r="T16" s="78">
        <f>Relative_from_6M_Abs!AA16</f>
        <v>1.6495939813089171E-3</v>
      </c>
      <c r="U16" s="202">
        <f>Relative_from_6M_Abs!AC16</f>
        <v>7.3959398130891714</v>
      </c>
      <c r="V16" s="217">
        <f>Relative_from_6M_Abs!T16</f>
        <v>1.0004056673307096</v>
      </c>
      <c r="X16" s="64" t="str">
        <f>'1MContinuousBasisBootstrap'!BB16</f>
        <v>EURSWAP1M_3Y</v>
      </c>
      <c r="Y16" s="78">
        <f>'1MContinuousBasisBootstrap'!BG16</f>
        <v>-4.15E-3</v>
      </c>
      <c r="Z16" s="64" t="b">
        <f>'1MContinuousBasisBootstrap'!K17</f>
        <v>1</v>
      </c>
      <c r="AA16" s="198"/>
      <c r="AB16" s="198"/>
      <c r="AC16" s="78">
        <f>Relative_from_6M_Abs!AP16</f>
        <v>-0.21481040737896986</v>
      </c>
      <c r="AD16" s="202">
        <f>Relative_from_6M_Abs!AR16</f>
        <v>-2106.6040737896988</v>
      </c>
      <c r="AE16" s="64">
        <f>Relative_from_6M_Abs!AI16</f>
        <v>0.42666290278928776</v>
      </c>
      <c r="AF16" s="198"/>
      <c r="AG16" s="198"/>
      <c r="AH16" s="78">
        <f>Relative_from_6M_Abs!BE16</f>
        <v>-4.1269375933500833E-3</v>
      </c>
      <c r="AI16" s="202">
        <f>Relative_from_6M_Abs!BG16</f>
        <v>0.23062406649916772</v>
      </c>
      <c r="AJ16" s="64">
        <f>Relative_from_6M_Abs!AX16</f>
        <v>1.0000533688031485</v>
      </c>
    </row>
    <row r="17" spans="2:36">
      <c r="B17" s="269" t="s">
        <v>242</v>
      </c>
      <c r="C17" s="270">
        <f>Relative_from_6M_Abs!R21</f>
        <v>0.99983708254189785</v>
      </c>
      <c r="F17" s="64" t="str">
        <f>'3MContinuousBasisBootstrap'!BB17</f>
        <v>EURFUT_M6</v>
      </c>
      <c r="G17" s="78">
        <f>'3MContinuousBasisBootstrap'!BG17</f>
        <v>-2.8749999999999609E-3</v>
      </c>
      <c r="H17" s="64" t="b">
        <f>'3MContinuousBasisBootstrap'!K18</f>
        <v>1</v>
      </c>
      <c r="I17" s="198"/>
      <c r="J17" s="198"/>
      <c r="K17" s="78" t="e">
        <f>Relative_from_6M_Abs!L17</f>
        <v>#VALUE!</v>
      </c>
      <c r="L17" s="202" t="e">
        <f>Relative_from_6M_Abs!N17</f>
        <v>#VALUE!</v>
      </c>
      <c r="M17" s="217" t="e">
        <f>Relative_from_6M_Abs!E17</f>
        <v>#VALUE!</v>
      </c>
      <c r="O17" s="64" t="str">
        <f>'12MContinuousBasisBootstrap'!BB17</f>
        <v>EURBASISSWAP12M_2Y</v>
      </c>
      <c r="P17" s="78">
        <f>'12MContinuousBasisBootstrap'!BG17</f>
        <v>-2.5999999999999998E-4</v>
      </c>
      <c r="Q17" s="64" t="b">
        <f>'3MContinuousBasisBootstrap'!K18</f>
        <v>1</v>
      </c>
      <c r="R17" s="198"/>
      <c r="S17" s="198"/>
      <c r="T17" s="78">
        <f>Relative_from_6M_Abs!AA17</f>
        <v>1.2697513935175427E-4</v>
      </c>
      <c r="U17" s="202">
        <f>Relative_from_6M_Abs!AC17</f>
        <v>3.869751393517542</v>
      </c>
      <c r="V17" s="217">
        <f>Relative_from_6M_Abs!T17</f>
        <v>1.0003481485145129</v>
      </c>
      <c r="X17" s="64" t="str">
        <f>'1MContinuousBasisBootstrap'!BB17</f>
        <v>EURSWAP1M_4Y</v>
      </c>
      <c r="Y17" s="78">
        <f>'1MContinuousBasisBootstrap'!BG17</f>
        <v>-3.4899999999999996E-3</v>
      </c>
      <c r="Z17" s="64" t="b">
        <f>'1MContinuousBasisBootstrap'!K18</f>
        <v>0</v>
      </c>
      <c r="AA17" s="198"/>
      <c r="AB17" s="198"/>
      <c r="AC17" s="78">
        <f>Relative_from_6M_Abs!AP17</f>
        <v>-0.21419459949911232</v>
      </c>
      <c r="AD17" s="202">
        <f>Relative_from_6M_Abs!AR17</f>
        <v>-2107.0459949911233</v>
      </c>
      <c r="AE17" s="64">
        <f>Relative_from_6M_Abs!AI17</f>
        <v>0.34463224311437307</v>
      </c>
      <c r="AF17" s="198"/>
      <c r="AG17" s="198"/>
      <c r="AH17" s="78">
        <f>Relative_from_6M_Abs!BE17</f>
        <v>-3.476628646172087E-3</v>
      </c>
      <c r="AI17" s="202">
        <f>Relative_from_6M_Abs!BG17</f>
        <v>0.13371353827912585</v>
      </c>
      <c r="AJ17" s="64">
        <f>Relative_from_6M_Abs!AX17</f>
        <v>0.99997250510737723</v>
      </c>
    </row>
    <row r="18" spans="2:36">
      <c r="B18" s="269" t="s">
        <v>248</v>
      </c>
      <c r="C18" s="271">
        <f>Relative_from_6M_Abs!R24</f>
        <v>7.3959398130891714</v>
      </c>
      <c r="F18" s="64" t="str">
        <f>'3MContinuousBasisBootstrap'!BB18</f>
        <v>EURFUT_U6</v>
      </c>
      <c r="G18" s="78">
        <f>'3MContinuousBasisBootstrap'!BG18</f>
        <v>-3.2249999999998114E-3</v>
      </c>
      <c r="H18" s="64" t="b">
        <f>'3MContinuousBasisBootstrap'!K19</f>
        <v>0</v>
      </c>
      <c r="I18" s="198"/>
      <c r="J18" s="198"/>
      <c r="K18" s="78" t="e">
        <f>Relative_from_6M_Abs!L18</f>
        <v>#VALUE!</v>
      </c>
      <c r="L18" s="202" t="e">
        <f>Relative_from_6M_Abs!N18</f>
        <v>#VALUE!</v>
      </c>
      <c r="M18" s="217" t="e">
        <f>Relative_from_6M_Abs!E18</f>
        <v>#VALUE!</v>
      </c>
      <c r="O18" s="64" t="str">
        <f>'12MContinuousBasisBootstrap'!BB18</f>
        <v>EURBASISSWAP12M_3Y</v>
      </c>
      <c r="P18" s="78">
        <f>'12MContinuousBasisBootstrap'!BG18</f>
        <v>1.3999999999999985E-4</v>
      </c>
      <c r="Q18" s="64" t="b">
        <f>'3MContinuousBasisBootstrap'!K19</f>
        <v>0</v>
      </c>
      <c r="R18" s="198"/>
      <c r="S18" s="198"/>
      <c r="T18" s="78">
        <f>Relative_from_6M_Abs!AA18</f>
        <v>6.4423559910469657E-4</v>
      </c>
      <c r="U18" s="202">
        <f>Relative_from_6M_Abs!AC18</f>
        <v>5.0423559910469677</v>
      </c>
      <c r="V18" s="217">
        <f>Relative_from_6M_Abs!T18</f>
        <v>1.0003340483128278</v>
      </c>
      <c r="X18" s="64" t="str">
        <f>'1MContinuousBasisBootstrap'!BB18</f>
        <v>EURSWAP1M_5Y</v>
      </c>
      <c r="Y18" s="78">
        <f>'1MContinuousBasisBootstrap'!BG18</f>
        <v>-2.63E-3</v>
      </c>
      <c r="Z18" s="64" t="b">
        <f>'1MContinuousBasisBootstrap'!K19</f>
        <v>1</v>
      </c>
      <c r="AA18" s="198"/>
      <c r="AB18" s="198"/>
      <c r="AC18" s="78">
        <f>Relative_from_6M_Abs!AP18</f>
        <v>-0.2135431352968129</v>
      </c>
      <c r="AD18" s="202">
        <f>Relative_from_6M_Abs!AR18</f>
        <v>-2109.1313529681292</v>
      </c>
      <c r="AE18" s="64">
        <f>Relative_from_6M_Abs!AI18</f>
        <v>0.2782375100226761</v>
      </c>
      <c r="AF18" s="198"/>
      <c r="AG18" s="198"/>
      <c r="AH18" s="78">
        <f>Relative_from_6M_Abs!BE18</f>
        <v>-2.6355405816496603E-3</v>
      </c>
      <c r="AI18" s="202">
        <f>Relative_from_6M_Abs!BG18</f>
        <v>-5.5405816496603526E-2</v>
      </c>
      <c r="AJ18" s="64">
        <f>Relative_from_6M_Abs!AX18</f>
        <v>1.000002110882688</v>
      </c>
    </row>
    <row r="19" spans="2:36">
      <c r="B19" s="269" t="s">
        <v>249</v>
      </c>
      <c r="C19" s="271">
        <f>Relative_from_6M_Abs!R25</f>
        <v>4.667354855490272</v>
      </c>
      <c r="F19" s="64" t="str">
        <f>'3MContinuousBasisBootstrap'!BB19</f>
        <v>EURFUT_Z6</v>
      </c>
      <c r="G19" s="78">
        <f>'3MContinuousBasisBootstrap'!BG19</f>
        <v>-3.4250000000000114E-3</v>
      </c>
      <c r="H19" s="64" t="b">
        <f>'3MContinuousBasisBootstrap'!K20</f>
        <v>0</v>
      </c>
      <c r="I19" s="198"/>
      <c r="J19" s="198"/>
      <c r="K19" s="78" t="e">
        <f>Relative_from_6M_Abs!L19</f>
        <v>#VALUE!</v>
      </c>
      <c r="L19" s="202" t="e">
        <f>Relative_from_6M_Abs!N19</f>
        <v>#VALUE!</v>
      </c>
      <c r="M19" s="217" t="e">
        <f>Relative_from_6M_Abs!E19</f>
        <v>#VALUE!</v>
      </c>
      <c r="O19" s="64" t="str">
        <f>'12MContinuousBasisBootstrap'!BB19</f>
        <v>EURBASISSWAP12M_4Y</v>
      </c>
      <c r="P19" s="78">
        <f>'12MContinuousBasisBootstrap'!BG19</f>
        <v>8.699999999999999E-4</v>
      </c>
      <c r="Q19" s="64" t="b">
        <f>'3MContinuousBasisBootstrap'!K20</f>
        <v>0</v>
      </c>
      <c r="R19" s="198"/>
      <c r="S19" s="198"/>
      <c r="T19" s="78">
        <f>Relative_from_6M_Abs!AA19</f>
        <v>1.3733614282433794E-3</v>
      </c>
      <c r="U19" s="202">
        <f>Relative_from_6M_Abs!AC19</f>
        <v>5.0336142824337946</v>
      </c>
      <c r="V19" s="217">
        <f>Relative_from_6M_Abs!T19</f>
        <v>1.0003346060560099</v>
      </c>
      <c r="X19" s="64" t="str">
        <f>'1MContinuousBasisBootstrap'!BB19</f>
        <v>EURSWAP1M_6Y</v>
      </c>
      <c r="Y19" s="78">
        <f>'1MContinuousBasisBootstrap'!BG19</f>
        <v>-1.5900000000000001E-3</v>
      </c>
      <c r="Z19" s="64" t="b">
        <f>'1MContinuousBasisBootstrap'!K20</f>
        <v>1</v>
      </c>
      <c r="AA19" s="198"/>
      <c r="AB19" s="198"/>
      <c r="AC19" s="78">
        <f>Relative_from_6M_Abs!AP19</f>
        <v>-0.21258013391851355</v>
      </c>
      <c r="AD19" s="202">
        <f>Relative_from_6M_Abs!AR19</f>
        <v>-2109.9013391851354</v>
      </c>
      <c r="AE19" s="64">
        <f>Relative_from_6M_Abs!AI19</f>
        <v>0.22501219224472421</v>
      </c>
      <c r="AF19" s="198"/>
      <c r="AG19" s="198"/>
      <c r="AH19" s="78">
        <f>Relative_from_6M_Abs!BE19</f>
        <v>-1.5896749324247792E-3</v>
      </c>
      <c r="AI19" s="202">
        <f>Relative_from_6M_Abs!BG19</f>
        <v>3.250675752208311E-3</v>
      </c>
      <c r="AJ19" s="64">
        <f>Relative_from_6M_Abs!AX19</f>
        <v>0.99997758634306966</v>
      </c>
    </row>
    <row r="20" spans="2:36">
      <c r="F20" s="64" t="str">
        <f>'3MContinuousBasisBootstrap'!BB20</f>
        <v>EURFUT_H7</v>
      </c>
      <c r="G20" s="78">
        <f>'3MContinuousBasisBootstrap'!BG20</f>
        <v>-3.4000000000000696E-3</v>
      </c>
      <c r="H20" s="64" t="b">
        <f>'3MContinuousBasisBootstrap'!K21</f>
        <v>0</v>
      </c>
      <c r="I20" s="198"/>
      <c r="J20" s="198"/>
      <c r="K20" s="78" t="e">
        <f>Relative_from_6M_Abs!L20</f>
        <v>#VALUE!</v>
      </c>
      <c r="L20" s="202" t="e">
        <f>Relative_from_6M_Abs!N20</f>
        <v>#VALUE!</v>
      </c>
      <c r="M20" s="217" t="e">
        <f>Relative_from_6M_Abs!E20</f>
        <v>#VALUE!</v>
      </c>
      <c r="O20" s="64" t="str">
        <f>'12MContinuousBasisBootstrap'!BB20</f>
        <v>EURBASISSWAP12M_5Y</v>
      </c>
      <c r="P20" s="78">
        <f>'12MContinuousBasisBootstrap'!BG20</f>
        <v>1.7699999999999999E-3</v>
      </c>
      <c r="Q20" s="64" t="b">
        <f>'3MContinuousBasisBootstrap'!K21</f>
        <v>0</v>
      </c>
      <c r="R20" s="198"/>
      <c r="S20" s="198"/>
      <c r="T20" s="78">
        <f>Relative_from_6M_Abs!AA20</f>
        <v>2.2270268856698023E-3</v>
      </c>
      <c r="U20" s="202">
        <f>Relative_from_6M_Abs!AC20</f>
        <v>4.5702688566980241</v>
      </c>
      <c r="V20" s="217">
        <f>Relative_from_6M_Abs!T20</f>
        <v>1.0003266228535035</v>
      </c>
      <c r="X20" s="64" t="str">
        <f>'1MContinuousBasisBootstrap'!BB20</f>
        <v>EURSWAP1M_7Y</v>
      </c>
      <c r="Y20" s="78">
        <f>'1MContinuousBasisBootstrap'!BG20</f>
        <v>-4.6999999999999993E-4</v>
      </c>
      <c r="Z20" s="64" t="b">
        <f>'1MContinuousBasisBootstrap'!K21</f>
        <v>0</v>
      </c>
      <c r="AA20" s="198"/>
      <c r="AB20" s="198"/>
      <c r="AC20" s="78">
        <f>Relative_from_6M_Abs!AP20</f>
        <v>-0.21157035470659083</v>
      </c>
      <c r="AD20" s="202">
        <f>Relative_from_6M_Abs!AR20</f>
        <v>-2111.0035470659082</v>
      </c>
      <c r="AE20" s="64">
        <f>Relative_from_6M_Abs!AI20</f>
        <v>0.18195052260508879</v>
      </c>
      <c r="AF20" s="198"/>
      <c r="AG20" s="198"/>
      <c r="AH20" s="78">
        <f>Relative_from_6M_Abs!BE20</f>
        <v>-4.7321597162468666E-4</v>
      </c>
      <c r="AI20" s="202">
        <f>Relative_from_6M_Abs!BG20</f>
        <v>-3.2159716246867295E-2</v>
      </c>
      <c r="AJ20" s="64">
        <f>Relative_from_6M_Abs!AX20</f>
        <v>0.99986682258471915</v>
      </c>
    </row>
    <row r="21" spans="2:36">
      <c r="B21" s="108" t="s">
        <v>272</v>
      </c>
      <c r="C21" s="109"/>
      <c r="F21" s="64" t="str">
        <f>'3MContinuousBasisBootstrap'!BB21</f>
        <v>EURFUT_M7</v>
      </c>
      <c r="G21" s="78">
        <f>'3MContinuousBasisBootstrap'!BG21</f>
        <v>-3.2749999999999169E-3</v>
      </c>
      <c r="H21" s="64" t="b">
        <f>'3MContinuousBasisBootstrap'!K22</f>
        <v>0</v>
      </c>
      <c r="I21" s="198"/>
      <c r="J21" s="198"/>
      <c r="K21" s="78" t="e">
        <f>Relative_from_6M_Abs!L21</f>
        <v>#VALUE!</v>
      </c>
      <c r="L21" s="202" t="e">
        <f>Relative_from_6M_Abs!N21</f>
        <v>#VALUE!</v>
      </c>
      <c r="M21" s="217" t="e">
        <f>Relative_from_6M_Abs!E21</f>
        <v>#VALUE!</v>
      </c>
      <c r="O21" s="64" t="str">
        <f>'12MContinuousBasisBootstrap'!BB21</f>
        <v>EURBASISSWAP12M_6Y</v>
      </c>
      <c r="P21" s="78">
        <f>'12MContinuousBasisBootstrap'!BG21</f>
        <v>2.7500000000000003E-3</v>
      </c>
      <c r="Q21" s="64" t="b">
        <f>'3MContinuousBasisBootstrap'!K22</f>
        <v>0</v>
      </c>
      <c r="R21" s="198"/>
      <c r="S21" s="198"/>
      <c r="T21" s="78">
        <f>Relative_from_6M_Abs!AA21</f>
        <v>3.2314799676463417E-3</v>
      </c>
      <c r="U21" s="202">
        <f>Relative_from_6M_Abs!AC21</f>
        <v>4.8147996764634149</v>
      </c>
      <c r="V21" s="217">
        <f>Relative_from_6M_Abs!T21</f>
        <v>1.0003566720105863</v>
      </c>
      <c r="X21" s="64" t="str">
        <f>'1MContinuousBasisBootstrap'!BB21</f>
        <v>EURSWAP1M_8Y</v>
      </c>
      <c r="Y21" s="78">
        <f>'1MContinuousBasisBootstrap'!BG21</f>
        <v>6.9000000000000008E-4</v>
      </c>
      <c r="Z21" s="64" t="b">
        <f>'1MContinuousBasisBootstrap'!K22</f>
        <v>1</v>
      </c>
      <c r="AA21" s="198"/>
      <c r="AB21" s="198"/>
      <c r="AC21" s="78">
        <f>Relative_from_6M_Abs!AP21</f>
        <v>-0.21053864749833753</v>
      </c>
      <c r="AD21" s="202">
        <f>Relative_from_6M_Abs!AR21</f>
        <v>-2112.2864749833752</v>
      </c>
      <c r="AE21" s="64">
        <f>Relative_from_6M_Abs!AI21</f>
        <v>0.14696536059237753</v>
      </c>
      <c r="AF21" s="198"/>
      <c r="AG21" s="198"/>
      <c r="AH21" s="78">
        <f>Relative_from_6M_Abs!BE21</f>
        <v>6.7343779965303198E-4</v>
      </c>
      <c r="AI21" s="202">
        <f>Relative_from_6M_Abs!BG21</f>
        <v>-0.16562200346968095</v>
      </c>
      <c r="AJ21" s="64">
        <f>Relative_from_6M_Abs!AX21</f>
        <v>0.99981500556213565</v>
      </c>
    </row>
    <row r="22" spans="2:36">
      <c r="B22" s="269" t="s">
        <v>243</v>
      </c>
      <c r="C22" s="270">
        <f>Relative_from_6M_Abs!AG20</f>
        <v>1</v>
      </c>
      <c r="F22" s="64" t="str">
        <f>'3MContinuousBasisBootstrap'!BB22</f>
        <v>EURFUT_U7</v>
      </c>
      <c r="G22" s="78">
        <f>'3MContinuousBasisBootstrap'!BG22</f>
        <v>-3.1250000000000444E-3</v>
      </c>
      <c r="H22" s="64" t="b">
        <f>'3MContinuousBasisBootstrap'!K23</f>
        <v>0</v>
      </c>
      <c r="I22" s="198"/>
      <c r="J22" s="198"/>
      <c r="K22" s="78" t="e">
        <f>Relative_from_6M_Abs!L22</f>
        <v>#VALUE!</v>
      </c>
      <c r="L22" s="202" t="e">
        <f>Relative_from_6M_Abs!N22</f>
        <v>#VALUE!</v>
      </c>
      <c r="M22" s="217" t="e">
        <f>Relative_from_6M_Abs!E22</f>
        <v>#VALUE!</v>
      </c>
      <c r="O22" s="64" t="str">
        <f>'12MContinuousBasisBootstrap'!BB22</f>
        <v>EURBASISSWAP12M_7Y</v>
      </c>
      <c r="P22" s="78">
        <f>'12MContinuousBasisBootstrap'!BG22</f>
        <v>3.7699999999999999E-3</v>
      </c>
      <c r="Q22" s="64" t="b">
        <f>'3MContinuousBasisBootstrap'!K23</f>
        <v>0</v>
      </c>
      <c r="R22" s="198"/>
      <c r="S22" s="198"/>
      <c r="T22" s="78">
        <f>Relative_from_6M_Abs!AA22</f>
        <v>4.2707135634615307E-3</v>
      </c>
      <c r="U22" s="202">
        <f>Relative_from_6M_Abs!AC22</f>
        <v>5.0071356346153078</v>
      </c>
      <c r="V22" s="217">
        <f>Relative_from_6M_Abs!T22</f>
        <v>1.0003949957089828</v>
      </c>
      <c r="X22" s="64" t="str">
        <f>'1MContinuousBasisBootstrap'!BB22</f>
        <v>EURSWAP1M_9Y</v>
      </c>
      <c r="Y22" s="78">
        <f>'1MContinuousBasisBootstrap'!BG22</f>
        <v>1.7799999999999999E-3</v>
      </c>
      <c r="Z22" s="64" t="b">
        <f>'1MContinuousBasisBootstrap'!K23</f>
        <v>0</v>
      </c>
      <c r="AA22" s="198"/>
      <c r="AB22" s="198"/>
      <c r="AC22" s="78">
        <f>Relative_from_6M_Abs!AP22</f>
        <v>-0.20962454871265435</v>
      </c>
      <c r="AD22" s="202">
        <f>Relative_from_6M_Abs!AR22</f>
        <v>-2114.0454871265433</v>
      </c>
      <c r="AE22" s="64">
        <f>Relative_from_6M_Abs!AI22</f>
        <v>0.11875989712060717</v>
      </c>
      <c r="AF22" s="198"/>
      <c r="AG22" s="198"/>
      <c r="AH22" s="78">
        <f>Relative_from_6M_Abs!BE22</f>
        <v>1.7595659319522494E-3</v>
      </c>
      <c r="AI22" s="202">
        <f>Relative_from_6M_Abs!BG22</f>
        <v>-0.20434068047750542</v>
      </c>
      <c r="AJ22" s="64">
        <f>Relative_from_6M_Abs!AX22</f>
        <v>0.99963215476767908</v>
      </c>
    </row>
    <row r="23" spans="2:36">
      <c r="B23" s="269" t="s">
        <v>242</v>
      </c>
      <c r="C23" s="270">
        <f>Relative_from_6M_Abs!AG21</f>
        <v>2.6470241702544945E-6</v>
      </c>
      <c r="F23" s="64" t="str">
        <f>'3MContinuousBasisBootstrap'!BB23</f>
        <v>EURFUT_Z7</v>
      </c>
      <c r="G23" s="78">
        <f>'3MContinuousBasisBootstrap'!BG23</f>
        <v>-2.8749999999999609E-3</v>
      </c>
      <c r="H23" s="64" t="b">
        <f>'3MContinuousBasisBootstrap'!K24</f>
        <v>0</v>
      </c>
      <c r="I23" s="198"/>
      <c r="J23" s="198"/>
      <c r="K23" s="78" t="e">
        <f>Relative_from_6M_Abs!L23</f>
        <v>#VALUE!</v>
      </c>
      <c r="L23" s="202" t="e">
        <f>Relative_from_6M_Abs!N23</f>
        <v>#VALUE!</v>
      </c>
      <c r="M23" s="217" t="e">
        <f>Relative_from_6M_Abs!E23</f>
        <v>#VALUE!</v>
      </c>
      <c r="O23" s="64" t="str">
        <f>'12MContinuousBasisBootstrap'!BB23</f>
        <v>EURBASISSWAP12M_8Y</v>
      </c>
      <c r="P23" s="78">
        <f>'12MContinuousBasisBootstrap'!BG23</f>
        <v>4.79E-3</v>
      </c>
      <c r="Q23" s="64" t="b">
        <f>'3MContinuousBasisBootstrap'!K24</f>
        <v>0</v>
      </c>
      <c r="R23" s="198"/>
      <c r="S23" s="198"/>
      <c r="T23" s="78">
        <f>Relative_from_6M_Abs!AA23</f>
        <v>5.3151095716908407E-3</v>
      </c>
      <c r="U23" s="202">
        <f>Relative_from_6M_Abs!AC23</f>
        <v>5.2510957169084067</v>
      </c>
      <c r="V23" s="217">
        <f>Relative_from_6M_Abs!T23</f>
        <v>1.0004366417592736</v>
      </c>
      <c r="X23" s="64" t="str">
        <f>'1MContinuousBasisBootstrap'!BB23</f>
        <v>EURSWAP1M_10Y</v>
      </c>
      <c r="Y23" s="78">
        <f>'1MContinuousBasisBootstrap'!BG23</f>
        <v>2.7700000000000003E-3</v>
      </c>
      <c r="Z23" s="64" t="b">
        <f>'1MContinuousBasisBootstrap'!K24</f>
        <v>1</v>
      </c>
      <c r="AA23" s="198"/>
      <c r="AB23" s="198"/>
      <c r="AC23" s="78">
        <f>Relative_from_6M_Abs!AP23</f>
        <v>-0.20874344695497937</v>
      </c>
      <c r="AD23" s="202">
        <f>Relative_from_6M_Abs!AR23</f>
        <v>-2115.1344695497937</v>
      </c>
      <c r="AE23" s="64">
        <f>Relative_from_6M_Abs!AI23</f>
        <v>9.5984034713826036E-2</v>
      </c>
      <c r="AF23" s="198"/>
      <c r="AG23" s="198"/>
      <c r="AH23" s="78">
        <f>Relative_from_6M_Abs!BE23</f>
        <v>2.7336662273638288E-3</v>
      </c>
      <c r="AI23" s="202">
        <f>Relative_from_6M_Abs!BG23</f>
        <v>-0.36333772636171557</v>
      </c>
      <c r="AJ23" s="64">
        <f>Relative_from_6M_Abs!AX23</f>
        <v>0.99962797294175276</v>
      </c>
    </row>
    <row r="24" spans="2:36">
      <c r="B24" s="269" t="s">
        <v>248</v>
      </c>
      <c r="C24" s="271">
        <f>Relative_from_6M_Abs!AG24</f>
        <v>2121.034343011132</v>
      </c>
      <c r="F24" s="64" t="str">
        <f>'3MContinuousBasisBootstrap'!BB24</f>
        <v>EURSWAP3M_2Y</v>
      </c>
      <c r="G24" s="78">
        <f>'3MContinuousBasisBootstrap'!BG24</f>
        <v>-3.0499999999999993E-3</v>
      </c>
      <c r="H24" s="64" t="b">
        <f>'3MContinuousBasisBootstrap'!K25</f>
        <v>0</v>
      </c>
      <c r="I24" s="198"/>
      <c r="J24" s="198"/>
      <c r="K24" s="78" t="e">
        <f>Relative_from_6M_Abs!L24</f>
        <v>#VALUE!</v>
      </c>
      <c r="L24" s="202" t="e">
        <f>Relative_from_6M_Abs!N24</f>
        <v>#VALUE!</v>
      </c>
      <c r="M24" s="217" t="e">
        <f>Relative_from_6M_Abs!E24</f>
        <v>#VALUE!</v>
      </c>
      <c r="O24" s="64" t="str">
        <f>'12MContinuousBasisBootstrap'!BB24</f>
        <v>EURBASISSWAP12M_9Y</v>
      </c>
      <c r="P24" s="78">
        <f>'12MContinuousBasisBootstrap'!BG24</f>
        <v>5.7299999999999999E-3</v>
      </c>
      <c r="Q24" s="64" t="b">
        <f>'3MContinuousBasisBootstrap'!K25</f>
        <v>0</v>
      </c>
      <c r="R24" s="198"/>
      <c r="S24" s="198"/>
      <c r="T24" s="78">
        <f>Relative_from_6M_Abs!AA24</f>
        <v>6.2828795447936233E-3</v>
      </c>
      <c r="U24" s="202">
        <f>Relative_from_6M_Abs!AC24</f>
        <v>5.5287954479362345</v>
      </c>
      <c r="V24" s="217">
        <f>Relative_from_6M_Abs!T24</f>
        <v>1.0005109663234337</v>
      </c>
      <c r="X24" s="64" t="str">
        <f>'1MContinuousBasisBootstrap'!BB24</f>
        <v>EURSWAP1M_11Y</v>
      </c>
      <c r="Y24" s="78">
        <f>'1MContinuousBasisBootstrap'!BG24</f>
        <v>3.6600000000000001E-3</v>
      </c>
      <c r="Z24" s="64" t="b">
        <f>'1MContinuousBasisBootstrap'!K25</f>
        <v>0</v>
      </c>
      <c r="AA24" s="198"/>
      <c r="AB24" s="198"/>
      <c r="AC24" s="78">
        <f>Relative_from_6M_Abs!AP24</f>
        <v>-0.20793756743973868</v>
      </c>
      <c r="AD24" s="202">
        <f>Relative_from_6M_Abs!AR24</f>
        <v>-2115.9756743973867</v>
      </c>
      <c r="AE24" s="64">
        <f>Relative_from_6M_Abs!AI24</f>
        <v>7.7474427249043618E-2</v>
      </c>
      <c r="AF24" s="198"/>
      <c r="AG24" s="198"/>
      <c r="AH24" s="78">
        <f>Relative_from_6M_Abs!BE24</f>
        <v>3.6264780900437622E-3</v>
      </c>
      <c r="AI24" s="202">
        <f>Relative_from_6M_Abs!BG24</f>
        <v>-0.33521909956237861</v>
      </c>
      <c r="AJ24" s="64">
        <f>Relative_from_6M_Abs!AX24</f>
        <v>0.99948337801656006</v>
      </c>
    </row>
    <row r="25" spans="2:36">
      <c r="B25" s="269" t="s">
        <v>249</v>
      </c>
      <c r="C25" s="271">
        <f>Relative_from_6M_Abs!AG25</f>
        <v>2100.607510754553</v>
      </c>
      <c r="F25" s="64" t="str">
        <f>'3MContinuousBasisBootstrap'!BB25</f>
        <v>EURSWAP3M_3Y</v>
      </c>
      <c r="G25" s="78">
        <f>'3MContinuousBasisBootstrap'!BG25</f>
        <v>-2.6800000000000001E-3</v>
      </c>
      <c r="H25" s="64" t="b">
        <f>'3MContinuousBasisBootstrap'!K26</f>
        <v>0</v>
      </c>
      <c r="I25" s="198"/>
      <c r="J25" s="198"/>
      <c r="K25" s="78" t="e">
        <f>Relative_from_6M_Abs!L25</f>
        <v>#VALUE!</v>
      </c>
      <c r="L25" s="202" t="e">
        <f>Relative_from_6M_Abs!N25</f>
        <v>#VALUE!</v>
      </c>
      <c r="M25" s="217" t="e">
        <f>Relative_from_6M_Abs!E25</f>
        <v>#VALUE!</v>
      </c>
      <c r="O25" s="64" t="str">
        <f>'12MContinuousBasisBootstrap'!BB25</f>
        <v>EURBASISSWAP12M_10Y</v>
      </c>
      <c r="P25" s="78">
        <f>'12MContinuousBasisBootstrap'!BG25</f>
        <v>6.579999999999999E-3</v>
      </c>
      <c r="Q25" s="64" t="b">
        <f>'3MContinuousBasisBootstrap'!K26</f>
        <v>0</v>
      </c>
      <c r="R25" s="198"/>
      <c r="S25" s="198"/>
      <c r="T25" s="78">
        <f>Relative_from_6M_Abs!AA25</f>
        <v>7.1270351414572854E-3</v>
      </c>
      <c r="U25" s="202">
        <f>Relative_from_6M_Abs!AC25</f>
        <v>5.470351414572864</v>
      </c>
      <c r="V25" s="217">
        <f>Relative_from_6M_Abs!T25</f>
        <v>1.0005868324596909</v>
      </c>
      <c r="X25" s="64" t="str">
        <f>'1MContinuousBasisBootstrap'!BB25</f>
        <v>EURSWAP1M_12Y</v>
      </c>
      <c r="Y25" s="78">
        <f>'1MContinuousBasisBootstrap'!BG25</f>
        <v>4.4499999999999991E-3</v>
      </c>
      <c r="Z25" s="64" t="b">
        <f>'1MContinuousBasisBootstrap'!K26</f>
        <v>1</v>
      </c>
      <c r="AA25" s="198"/>
      <c r="AB25" s="198"/>
      <c r="AC25" s="78">
        <f>Relative_from_6M_Abs!AP25</f>
        <v>-0.2072311102440394</v>
      </c>
      <c r="AD25" s="202">
        <f>Relative_from_6M_Abs!AR25</f>
        <v>-2116.8111024403943</v>
      </c>
      <c r="AE25" s="64">
        <f>Relative_from_6M_Abs!AI25</f>
        <v>4.0881012565458077E-2</v>
      </c>
      <c r="AF25" s="198"/>
      <c r="AG25" s="198"/>
      <c r="AH25" s="78">
        <f>Relative_from_6M_Abs!BE25</f>
        <v>4.4075759115736485E-3</v>
      </c>
      <c r="AI25" s="202">
        <f>Relative_from_6M_Abs!BG25</f>
        <v>-0.42424088426350548</v>
      </c>
      <c r="AJ25" s="64">
        <f>Relative_from_6M_Abs!AX25</f>
        <v>0.99945141449916519</v>
      </c>
    </row>
    <row r="26" spans="2:36">
      <c r="F26" s="64" t="str">
        <f>'3MContinuousBasisBootstrap'!BB26</f>
        <v>EURSWAP3M_4Y</v>
      </c>
      <c r="G26" s="78">
        <f>'3MContinuousBasisBootstrap'!BG26</f>
        <v>-1.99E-3</v>
      </c>
      <c r="H26" s="64" t="b">
        <f>'3MContinuousBasisBootstrap'!K27</f>
        <v>1</v>
      </c>
      <c r="I26" s="198"/>
      <c r="J26" s="198"/>
      <c r="K26" s="78" t="e">
        <f>Relative_from_6M_Abs!L26</f>
        <v>#VALUE!</v>
      </c>
      <c r="L26" s="202" t="e">
        <f>Relative_from_6M_Abs!N26</f>
        <v>#VALUE!</v>
      </c>
      <c r="M26" s="217" t="e">
        <f>Relative_from_6M_Abs!E26</f>
        <v>#VALUE!</v>
      </c>
      <c r="O26" s="64" t="str">
        <f>'12MContinuousBasisBootstrap'!BB26</f>
        <v>EURBASISSWAP12M_11Y</v>
      </c>
      <c r="P26" s="78">
        <f>'12MContinuousBasisBootstrap'!BG26</f>
        <v>7.3200000000000001E-3</v>
      </c>
      <c r="Q26" s="64" t="b">
        <f>'3MContinuousBasisBootstrap'!K27</f>
        <v>1</v>
      </c>
      <c r="R26" s="198"/>
      <c r="S26" s="198"/>
      <c r="T26" s="78">
        <f>Relative_from_6M_Abs!AA26</f>
        <v>7.8846639965978998E-3</v>
      </c>
      <c r="U26" s="202">
        <f>Relative_from_6M_Abs!AC26</f>
        <v>5.6466399659789968</v>
      </c>
      <c r="V26" s="217">
        <f>Relative_from_6M_Abs!T26</f>
        <v>1.0006609301556528</v>
      </c>
      <c r="X26" s="64" t="str">
        <f>'1MContinuousBasisBootstrap'!BB26</f>
        <v>EURSWAP1M_15Y</v>
      </c>
      <c r="Y26" s="78">
        <f>'1MContinuousBasisBootstrap'!BG26</f>
        <v>6.2100000000000002E-3</v>
      </c>
      <c r="Z26" s="64" t="b">
        <f>'1MContinuousBasisBootstrap'!K27</f>
        <v>1</v>
      </c>
      <c r="AA26" s="198"/>
      <c r="AB26" s="198"/>
      <c r="AC26" s="78">
        <f>Relative_from_6M_Abs!AP26</f>
        <v>-0.20567702958982806</v>
      </c>
      <c r="AD26" s="202">
        <f>Relative_from_6M_Abs!AR26</f>
        <v>-2118.8702958982803</v>
      </c>
      <c r="AE26" s="64">
        <f>Relative_from_6M_Abs!AI26</f>
        <v>1.4034620630700663E-2</v>
      </c>
      <c r="AF26" s="198"/>
      <c r="AG26" s="198"/>
      <c r="AH26" s="78">
        <f>Relative_from_6M_Abs!BE26</f>
        <v>6.1735320182136275E-3</v>
      </c>
      <c r="AI26" s="202">
        <f>Relative_from_6M_Abs!BG26</f>
        <v>-0.36467981786372783</v>
      </c>
      <c r="AJ26" s="64">
        <f>Relative_from_6M_Abs!AX26</f>
        <v>1.000163757529438</v>
      </c>
    </row>
    <row r="27" spans="2:36">
      <c r="F27" s="64" t="str">
        <f>'3MContinuousBasisBootstrap'!BB27</f>
        <v>EURSWAP3M_5Y</v>
      </c>
      <c r="G27" s="78">
        <f>'3MContinuousBasisBootstrap'!BG27</f>
        <v>-1.1200000000000001E-3</v>
      </c>
      <c r="H27" s="64" t="b">
        <f>'3MContinuousBasisBootstrap'!K28</f>
        <v>1</v>
      </c>
      <c r="I27" s="198"/>
      <c r="J27" s="198"/>
      <c r="K27" s="78" t="e">
        <f>Relative_from_6M_Abs!L27</f>
        <v>#VALUE!</v>
      </c>
      <c r="L27" s="202" t="e">
        <f>Relative_from_6M_Abs!N27</f>
        <v>#VALUE!</v>
      </c>
      <c r="M27" s="217" t="e">
        <f>Relative_from_6M_Abs!E27</f>
        <v>#VALUE!</v>
      </c>
      <c r="O27" s="64" t="str">
        <f>'12MContinuousBasisBootstrap'!BB27</f>
        <v>EURBASISSWAP12M_12Y</v>
      </c>
      <c r="P27" s="78">
        <f>'12MContinuousBasisBootstrap'!BG27</f>
        <v>7.980000000000001E-3</v>
      </c>
      <c r="Q27" s="64" t="b">
        <f>'3MContinuousBasisBootstrap'!K28</f>
        <v>1</v>
      </c>
      <c r="R27" s="198"/>
      <c r="S27" s="198"/>
      <c r="T27" s="78">
        <f>Relative_from_6M_Abs!AA27</f>
        <v>8.5281290379357923E-3</v>
      </c>
      <c r="U27" s="202">
        <f>Relative_from_6M_Abs!AC27</f>
        <v>5.4812903793579126</v>
      </c>
      <c r="V27" s="217">
        <f>Relative_from_6M_Abs!T27</f>
        <v>1.0007821276171101</v>
      </c>
      <c r="X27" s="64" t="str">
        <f>'1MContinuousBasisBootstrap'!BB27</f>
        <v>EURSWAP1M_20Y</v>
      </c>
      <c r="Y27" s="78">
        <f>'1MContinuousBasisBootstrap'!BG27</f>
        <v>7.6500000000000005E-3</v>
      </c>
      <c r="Z27" s="64" t="b">
        <f>'1MContinuousBasisBootstrap'!K28</f>
        <v>1</v>
      </c>
      <c r="AA27" s="198"/>
      <c r="AB27" s="198"/>
      <c r="AC27" s="78">
        <f>Relative_from_6M_Abs!AP27</f>
        <v>-0.20435519987210204</v>
      </c>
      <c r="AD27" s="202">
        <f>Relative_from_6M_Abs!AR27</f>
        <v>-2120.0519987210205</v>
      </c>
      <c r="AE27" s="64">
        <f>Relative_from_6M_Abs!AI27</f>
        <v>4.8158953598757452E-3</v>
      </c>
      <c r="AF27" s="198"/>
      <c r="AG27" s="198"/>
      <c r="AH27" s="78">
        <f>Relative_from_6M_Abs!BE27</f>
        <v>7.6548781096173824E-3</v>
      </c>
      <c r="AI27" s="202">
        <f>Relative_from_6M_Abs!BG27</f>
        <v>4.8781096173818386E-2</v>
      </c>
      <c r="AJ27" s="64">
        <f>Relative_from_6M_Abs!AX27</f>
        <v>1.0001503219394805</v>
      </c>
    </row>
    <row r="28" spans="2:36">
      <c r="F28" s="64" t="str">
        <f>'3MContinuousBasisBootstrap'!BB28</f>
        <v>EURSWAP3M_6Y</v>
      </c>
      <c r="G28" s="78">
        <f>'3MContinuousBasisBootstrap'!BG28</f>
        <v>-8.9999999999999979E-5</v>
      </c>
      <c r="H28" s="64" t="b">
        <f>'3MContinuousBasisBootstrap'!K29</f>
        <v>1</v>
      </c>
      <c r="I28" s="198"/>
      <c r="J28" s="198"/>
      <c r="K28" s="78" t="e">
        <f>Relative_from_6M_Abs!L28</f>
        <v>#VALUE!</v>
      </c>
      <c r="L28" s="202" t="e">
        <f>Relative_from_6M_Abs!N28</f>
        <v>#VALUE!</v>
      </c>
      <c r="M28" s="217" t="e">
        <f>Relative_from_6M_Abs!E28</f>
        <v>#VALUE!</v>
      </c>
      <c r="O28" s="64" t="str">
        <f>'12MContinuousBasisBootstrap'!BB28</f>
        <v>EURBASISSWAP12M_15Y</v>
      </c>
      <c r="P28" s="78">
        <f>'12MContinuousBasisBootstrap'!BG28</f>
        <v>9.4000000000000004E-3</v>
      </c>
      <c r="Q28" s="64" t="b">
        <f>'3MContinuousBasisBootstrap'!K29</f>
        <v>1</v>
      </c>
      <c r="R28" s="198"/>
      <c r="S28" s="198"/>
      <c r="T28" s="78">
        <f>Relative_from_6M_Abs!AA28</f>
        <v>9.8974129103632097E-3</v>
      </c>
      <c r="U28" s="202">
        <f>Relative_from_6M_Abs!AC28</f>
        <v>4.9741291036320936</v>
      </c>
      <c r="V28" s="217">
        <f>Relative_from_6M_Abs!T28</f>
        <v>1.0015318884695299</v>
      </c>
      <c r="X28" s="64" t="str">
        <f>'1MContinuousBasisBootstrap'!BB28</f>
        <v>EURSWAP1M_25Y</v>
      </c>
      <c r="Y28" s="78">
        <f>'1MContinuousBasisBootstrap'!BG28</f>
        <v>8.2000000000000007E-3</v>
      </c>
      <c r="Z28" s="64" t="b">
        <f>'1MContinuousBasisBootstrap'!K29</f>
        <v>1</v>
      </c>
      <c r="AA28" s="198"/>
      <c r="AB28" s="198"/>
      <c r="AC28" s="78">
        <f>Relative_from_6M_Abs!AP28</f>
        <v>-0.20388467440433777</v>
      </c>
      <c r="AD28" s="202">
        <f>Relative_from_6M_Abs!AR28</f>
        <v>-2120.8467440433778</v>
      </c>
      <c r="AE28" s="64">
        <f>Relative_from_6M_Abs!AI28</f>
        <v>1.6542808986668791E-3</v>
      </c>
      <c r="AF28" s="198"/>
      <c r="AG28" s="198"/>
      <c r="AH28" s="78">
        <f>Relative_from_6M_Abs!BE28</f>
        <v>8.2035253952332816E-3</v>
      </c>
      <c r="AI28" s="202">
        <f>Relative_from_6M_Abs!BG28</f>
        <v>3.5253952332808813E-2</v>
      </c>
      <c r="AJ28" s="64">
        <f>Relative_from_6M_Abs!AX28</f>
        <v>0.99989053386889415</v>
      </c>
    </row>
    <row r="29" spans="2:36">
      <c r="B29" s="108" t="s">
        <v>276</v>
      </c>
      <c r="C29" s="109"/>
      <c r="F29" s="64" t="str">
        <f>'3MContinuousBasisBootstrap'!BB29</f>
        <v>EURSWAP3M_7Y</v>
      </c>
      <c r="G29" s="78">
        <f>'3MContinuousBasisBootstrap'!BG29</f>
        <v>1.0200000000000001E-3</v>
      </c>
      <c r="H29" s="64" t="b">
        <f>'3MContinuousBasisBootstrap'!K30</f>
        <v>1</v>
      </c>
      <c r="I29" s="198"/>
      <c r="J29" s="198"/>
      <c r="K29" s="78" t="e">
        <f>Relative_from_6M_Abs!L29</f>
        <v>#VALUE!</v>
      </c>
      <c r="L29" s="202" t="e">
        <f>Relative_from_6M_Abs!N29</f>
        <v>#VALUE!</v>
      </c>
      <c r="M29" s="217" t="e">
        <f>Relative_from_6M_Abs!E29</f>
        <v>#VALUE!</v>
      </c>
      <c r="O29" s="64" t="str">
        <f>'12MContinuousBasisBootstrap'!BB29</f>
        <v>EURBASISSWAP12M_20Y</v>
      </c>
      <c r="P29" s="78">
        <f>'12MContinuousBasisBootstrap'!BG29</f>
        <v>1.0390000000000002E-2</v>
      </c>
      <c r="Q29" s="64" t="b">
        <f>'3MContinuousBasisBootstrap'!K30</f>
        <v>1</v>
      </c>
      <c r="R29" s="198"/>
      <c r="S29" s="198"/>
      <c r="T29" s="78">
        <f>Relative_from_6M_Abs!AA29</f>
        <v>1.0815377774534805E-2</v>
      </c>
      <c r="U29" s="202">
        <f>Relative_from_6M_Abs!AC29</f>
        <v>4.253777745348037</v>
      </c>
      <c r="V29" s="217">
        <f>Relative_from_6M_Abs!T29</f>
        <v>1.0020111241230618</v>
      </c>
      <c r="X29" s="64" t="str">
        <f>'1MContinuousBasisBootstrap'!BB29</f>
        <v>EURSWAP1M_30Y</v>
      </c>
      <c r="Y29" s="78">
        <f>'1MContinuousBasisBootstrap'!BG29</f>
        <v>8.3499999999999998E-3</v>
      </c>
      <c r="Z29" s="64" t="b">
        <f>'1MContinuousBasisBootstrap'!K30</f>
        <v>1</v>
      </c>
      <c r="AA29" s="198"/>
      <c r="AB29" s="198"/>
      <c r="AC29" s="78">
        <f>Relative_from_6M_Abs!AP29</f>
        <v>-0.2037534343011132</v>
      </c>
      <c r="AD29" s="202">
        <f>Relative_from_6M_Abs!AR29</f>
        <v>-2121.034343011132</v>
      </c>
      <c r="AE29" s="64">
        <f>Relative_from_6M_Abs!AI29</f>
        <v>1.9231884238060472E-4</v>
      </c>
      <c r="AF29" s="198"/>
      <c r="AG29" s="198"/>
      <c r="AH29" s="78">
        <f>Relative_from_6M_Abs!BE29</f>
        <v>8.3454199989709439E-3</v>
      </c>
      <c r="AI29" s="202">
        <f>Relative_from_6M_Abs!BG29</f>
        <v>-4.580001029055869E-2</v>
      </c>
      <c r="AJ29" s="64">
        <f>Relative_from_6M_Abs!AX29</f>
        <v>0.9998488640925588</v>
      </c>
    </row>
    <row r="30" spans="2:36">
      <c r="B30" s="269" t="s">
        <v>243</v>
      </c>
      <c r="C30" s="270">
        <f>Relative_from_6M_Abs!AV20</f>
        <v>1.0006110107594637</v>
      </c>
      <c r="F30" s="64" t="str">
        <f>'3MContinuousBasisBootstrap'!BB30</f>
        <v>EURSWAP3M_8Y</v>
      </c>
      <c r="G30" s="78">
        <f>'3MContinuousBasisBootstrap'!BG30</f>
        <v>2.1600000000000005E-3</v>
      </c>
      <c r="H30" s="64" t="b">
        <f>'3MContinuousBasisBootstrap'!K31</f>
        <v>1</v>
      </c>
      <c r="I30" s="198"/>
      <c r="J30" s="198"/>
      <c r="K30" s="78" t="e">
        <f>Relative_from_6M_Abs!L30</f>
        <v>#VALUE!</v>
      </c>
      <c r="L30" s="202" t="e">
        <f>Relative_from_6M_Abs!N30</f>
        <v>#VALUE!</v>
      </c>
      <c r="M30" s="217" t="e">
        <f>Relative_from_6M_Abs!E30</f>
        <v>#VALUE!</v>
      </c>
      <c r="O30" s="64" t="str">
        <f>'12MContinuousBasisBootstrap'!BB30</f>
        <v>EURBASISSWAP12M_25Y</v>
      </c>
      <c r="P30" s="78">
        <f>'12MContinuousBasisBootstrap'!BG30</f>
        <v>1.06E-2</v>
      </c>
      <c r="Q30" s="64" t="b">
        <f>'3MContinuousBasisBootstrap'!K31</f>
        <v>1</v>
      </c>
      <c r="R30" s="198"/>
      <c r="S30" s="198"/>
      <c r="T30" s="78">
        <f>Relative_from_6M_Abs!AA30</f>
        <v>1.093695313969281E-2</v>
      </c>
      <c r="U30" s="202">
        <f>Relative_from_6M_Abs!AC30</f>
        <v>3.3695313969281036</v>
      </c>
      <c r="V30" s="217">
        <f>Relative_from_6M_Abs!T30</f>
        <v>1.0022825974077938</v>
      </c>
      <c r="X30" s="64" t="str">
        <f>'1MContinuousBasisBootstrap'!BB30</f>
        <v>EURSWAP1M_40Y</v>
      </c>
      <c r="Y30" s="78">
        <f>'1MContinuousBasisBootstrap'!BG30</f>
        <v>8.369999999999999E-3</v>
      </c>
      <c r="Z30" s="64" t="b">
        <f>'1MContinuousBasisBootstrap'!K31</f>
        <v>1</v>
      </c>
      <c r="AA30" s="198"/>
      <c r="AB30" s="198"/>
      <c r="AC30" s="78">
        <f>Relative_from_6M_Abs!AP30</f>
        <v>-0.20372851243176454</v>
      </c>
      <c r="AD30" s="202">
        <f>Relative_from_6M_Abs!AR30</f>
        <v>-2120.9851243176454</v>
      </c>
      <c r="AE30" s="64">
        <f>Relative_from_6M_Abs!AI30</f>
        <v>2.2654398552075149E-5</v>
      </c>
      <c r="AF30" s="198"/>
      <c r="AG30" s="198"/>
      <c r="AH30" s="78">
        <f>Relative_from_6M_Abs!BE30</f>
        <v>8.3655049074295527E-3</v>
      </c>
      <c r="AI30" s="202">
        <f>Relative_from_6M_Abs!BG30</f>
        <v>-4.4950925704462935E-2</v>
      </c>
      <c r="AJ30" s="64">
        <f>Relative_from_6M_Abs!AX30</f>
        <v>1.0006110107594637</v>
      </c>
    </row>
    <row r="31" spans="2:36">
      <c r="B31" s="269" t="s">
        <v>242</v>
      </c>
      <c r="C31" s="270">
        <f>Relative_from_6M_Abs!AV21</f>
        <v>0.9990570658157979</v>
      </c>
      <c r="F31" s="64" t="str">
        <f>'3MContinuousBasisBootstrap'!BB31</f>
        <v>EURSWAP3M_9Y</v>
      </c>
      <c r="G31" s="78">
        <f>'3MContinuousBasisBootstrap'!BG31</f>
        <v>3.2299999999999994E-3</v>
      </c>
      <c r="H31" s="64" t="b">
        <f>'3MContinuousBasisBootstrap'!K32</f>
        <v>1</v>
      </c>
      <c r="I31" s="198"/>
      <c r="J31" s="198"/>
      <c r="K31" s="78" t="e">
        <f>Relative_from_6M_Abs!L31</f>
        <v>#VALUE!</v>
      </c>
      <c r="L31" s="202" t="e">
        <f>Relative_from_6M_Abs!N31</f>
        <v>#VALUE!</v>
      </c>
      <c r="M31" s="217" t="e">
        <f>Relative_from_6M_Abs!E31</f>
        <v>#VALUE!</v>
      </c>
      <c r="O31" s="64" t="str">
        <f>'12MContinuousBasisBootstrap'!BB31</f>
        <v>EURBASISSWAP12M_30Y</v>
      </c>
      <c r="P31" s="78">
        <f>'12MContinuousBasisBootstrap'!BG31</f>
        <v>1.0500000000000001E-2</v>
      </c>
      <c r="Q31" s="64" t="b">
        <f>'3MContinuousBasisBootstrap'!K32</f>
        <v>1</v>
      </c>
      <c r="R31" s="198"/>
      <c r="S31" s="198"/>
      <c r="T31" s="78">
        <f>Relative_from_6M_Abs!AA31</f>
        <v>1.0759911449650172E-2</v>
      </c>
      <c r="U31" s="202">
        <f>Relative_from_6M_Abs!AC31</f>
        <v>2.599114496501711</v>
      </c>
      <c r="V31" s="217">
        <f>Relative_from_6M_Abs!T31</f>
        <v>1.0028858357219319</v>
      </c>
      <c r="X31" s="64" t="str">
        <f>'1MContinuousBasisBootstrap'!BB31</f>
        <v>EURSWAP1M_50Y</v>
      </c>
      <c r="Y31" s="78">
        <f>'1MContinuousBasisBootstrap'!BG31</f>
        <v>7.8900000000000012E-3</v>
      </c>
      <c r="Z31" s="64" t="b">
        <f>'1MContinuousBasisBootstrap'!K32</f>
        <v>1</v>
      </c>
      <c r="AA31" s="198"/>
      <c r="AB31" s="198"/>
      <c r="AC31" s="78">
        <f>Relative_from_6M_Abs!AP31</f>
        <v>-0.20414809735273873</v>
      </c>
      <c r="AD31" s="202">
        <f>Relative_from_6M_Abs!AR31</f>
        <v>-2120.3809735273871</v>
      </c>
      <c r="AE31" s="64">
        <f>Relative_from_6M_Abs!AI31</f>
        <v>2.6470241702544945E-6</v>
      </c>
      <c r="AF31" s="198"/>
      <c r="AG31" s="198"/>
      <c r="AH31" s="78">
        <f>Relative_from_6M_Abs!BE31</f>
        <v>7.899022061719994E-3</v>
      </c>
      <c r="AI31" s="202">
        <f>Relative_from_6M_Abs!BG31</f>
        <v>9.0220617199928549E-2</v>
      </c>
      <c r="AJ31" s="64">
        <f>Relative_from_6M_Abs!AX31</f>
        <v>0.9990570658157979</v>
      </c>
    </row>
    <row r="32" spans="2:36">
      <c r="B32" s="269" t="s">
        <v>248</v>
      </c>
      <c r="C32" s="271">
        <f>Relative_from_6M_Abs!AV24</f>
        <v>1.7817159525501973</v>
      </c>
      <c r="F32" s="64" t="str">
        <f>'3MContinuousBasisBootstrap'!BB32</f>
        <v>EURSWAP3M_10Y</v>
      </c>
      <c r="G32" s="78">
        <f>'3MContinuousBasisBootstrap'!BG32</f>
        <v>4.2000000000000006E-3</v>
      </c>
      <c r="H32" s="64" t="b">
        <f>'3MContinuousBasisBootstrap'!K33</f>
        <v>1</v>
      </c>
      <c r="I32" s="198"/>
      <c r="J32" s="198"/>
      <c r="K32" s="78" t="e">
        <f>Relative_from_6M_Abs!L32</f>
        <v>#VALUE!</v>
      </c>
      <c r="L32" s="202" t="e">
        <f>Relative_from_6M_Abs!N32</f>
        <v>#VALUE!</v>
      </c>
      <c r="M32" s="217" t="e">
        <f>Relative_from_6M_Abs!E32</f>
        <v>#VALUE!</v>
      </c>
      <c r="O32" s="64" t="str">
        <f>'12MContinuousBasisBootstrap'!BB32</f>
        <v>EURBASISSWAP12M_40Y</v>
      </c>
      <c r="P32" s="78">
        <f>'12MContinuousBasisBootstrap'!BG32</f>
        <v>1.0189999999999999E-2</v>
      </c>
      <c r="Q32" s="64" t="b">
        <f>'3MContinuousBasisBootstrap'!K33</f>
        <v>1</v>
      </c>
      <c r="R32" s="198"/>
      <c r="S32" s="198"/>
      <c r="T32" s="78">
        <f>Relative_from_6M_Abs!AA32</f>
        <v>1.0353627718146474E-2</v>
      </c>
      <c r="U32" s="202">
        <f>Relative_from_6M_Abs!AC32</f>
        <v>1.636277181464741</v>
      </c>
      <c r="V32" s="217">
        <f>Relative_from_6M_Abs!T32</f>
        <v>1.0034971299021569</v>
      </c>
      <c r="X32" s="65" t="str">
        <f>'1MContinuousBasisBootstrap'!BB32</f>
        <v>EURSWAP1M_60Y</v>
      </c>
      <c r="Y32" s="82">
        <f>'1MContinuousBasisBootstrap'!BG32</f>
        <v>7.7499999999999991E-3</v>
      </c>
      <c r="Z32" s="65" t="b">
        <f>'1MContinuousBasisBootstrap'!K33</f>
        <v>0</v>
      </c>
      <c r="AA32" s="198"/>
      <c r="AB32" s="198"/>
      <c r="AC32" s="82">
        <f>Relative_from_6M_Abs!AP32</f>
        <v>-0.20428884694795948</v>
      </c>
      <c r="AD32" s="203">
        <f>Relative_from_6M_Abs!AR32</f>
        <v>-2120.3884694795947</v>
      </c>
      <c r="AE32" s="65" t="e">
        <f>Relative_from_6M_Abs!AI32</f>
        <v>#N/A</v>
      </c>
      <c r="AF32" s="198"/>
      <c r="AG32" s="198"/>
      <c r="AH32" s="82">
        <f>Relative_from_6M_Abs!BE32</f>
        <v>7.7365528087103537E-3</v>
      </c>
      <c r="AI32" s="203">
        <f>Relative_from_6M_Abs!BG32</f>
        <v>-0.13447191289645347</v>
      </c>
      <c r="AJ32" s="65" t="e">
        <f>Relative_from_6M_Abs!AX32</f>
        <v>#N/A</v>
      </c>
    </row>
    <row r="33" spans="2:22">
      <c r="B33" s="269" t="s">
        <v>249</v>
      </c>
      <c r="C33" s="271">
        <f>Relative_from_6M_Abs!AV25</f>
        <v>0.64945069911890596</v>
      </c>
      <c r="F33" s="64" t="str">
        <f>'3MContinuousBasisBootstrap'!BB33</f>
        <v>EURSWAP3M_11Y</v>
      </c>
      <c r="G33" s="78">
        <f>'3MContinuousBasisBootstrap'!BG33</f>
        <v>5.0699999999999999E-3</v>
      </c>
      <c r="H33" s="64" t="b">
        <f>'3MContinuousBasisBootstrap'!K34</f>
        <v>1</v>
      </c>
      <c r="I33" s="198"/>
      <c r="J33" s="198"/>
      <c r="K33" s="78" t="e">
        <f>Relative_from_6M_Abs!L33</f>
        <v>#VALUE!</v>
      </c>
      <c r="L33" s="202" t="e">
        <f>Relative_from_6M_Abs!N33</f>
        <v>#VALUE!</v>
      </c>
      <c r="M33" s="217" t="e">
        <f>Relative_from_6M_Abs!E33</f>
        <v>#VALUE!</v>
      </c>
      <c r="O33" s="64" t="str">
        <f>'12MContinuousBasisBootstrap'!BB33</f>
        <v>EURBASISSWAP12M_50Y</v>
      </c>
      <c r="P33" s="78">
        <f>'12MContinuousBasisBootstrap'!BG33</f>
        <v>9.5100000000000011E-3</v>
      </c>
      <c r="Q33" s="64" t="b">
        <f>'3MContinuousBasisBootstrap'!K34</f>
        <v>1</v>
      </c>
      <c r="R33" s="198"/>
      <c r="S33" s="198"/>
      <c r="T33" s="78">
        <f>Relative_from_6M_Abs!AA33</f>
        <v>9.6195812233878693E-3</v>
      </c>
      <c r="U33" s="202">
        <f>Relative_from_6M_Abs!AC33</f>
        <v>1.0958122338786818</v>
      </c>
      <c r="V33" s="217">
        <f>Relative_from_6M_Abs!T33</f>
        <v>1.0041881939810156</v>
      </c>
    </row>
    <row r="34" spans="2:22">
      <c r="F34" s="64" t="str">
        <f>'3MContinuousBasisBootstrap'!BB34</f>
        <v>EURSWAP3M_12Y</v>
      </c>
      <c r="G34" s="78">
        <f>'3MContinuousBasisBootstrap'!BG34</f>
        <v>5.8399999999999997E-3</v>
      </c>
      <c r="H34" s="64" t="b">
        <f>'3MContinuousBasisBootstrap'!K35</f>
        <v>1</v>
      </c>
      <c r="I34" s="198"/>
      <c r="J34" s="198"/>
      <c r="K34" s="78" t="e">
        <f>Relative_from_6M_Abs!L34</f>
        <v>#VALUE!</v>
      </c>
      <c r="L34" s="202" t="e">
        <f>Relative_from_6M_Abs!N34</f>
        <v>#VALUE!</v>
      </c>
      <c r="M34" s="217" t="e">
        <f>Relative_from_6M_Abs!E34</f>
        <v>#VALUE!</v>
      </c>
      <c r="O34" s="65" t="str">
        <f>'12MContinuousBasisBootstrap'!BB34</f>
        <v>EURBASISSWAP12M_60Y</v>
      </c>
      <c r="P34" s="82">
        <f>'12MContinuousBasisBootstrap'!BG34</f>
        <v>9.219999999999999E-3</v>
      </c>
      <c r="Q34" s="65" t="b">
        <f>'3MContinuousBasisBootstrap'!K35</f>
        <v>1</v>
      </c>
      <c r="R34" s="198"/>
      <c r="S34" s="198"/>
      <c r="T34" s="82">
        <f>Relative_from_6M_Abs!AA34</f>
        <v>9.2745764616821141E-3</v>
      </c>
      <c r="U34" s="203">
        <f>Relative_from_6M_Abs!AC34</f>
        <v>0.54576461682115041</v>
      </c>
      <c r="V34" s="219">
        <f>Relative_from_6M_Abs!T34</f>
        <v>1.0049612650409694</v>
      </c>
    </row>
    <row r="35" spans="2:22">
      <c r="F35" s="64" t="str">
        <f>'3MContinuousBasisBootstrap'!BB35</f>
        <v>EURSWAP3M_15Y</v>
      </c>
      <c r="G35" s="78">
        <f>'3MContinuousBasisBootstrap'!BG35</f>
        <v>7.5300000000000002E-3</v>
      </c>
      <c r="H35" s="64" t="b">
        <f>'3MContinuousBasisBootstrap'!K36</f>
        <v>0</v>
      </c>
      <c r="I35" s="198"/>
      <c r="J35" s="198"/>
      <c r="K35" s="78" t="e">
        <f>Relative_from_6M_Abs!L35</f>
        <v>#VALUE!</v>
      </c>
      <c r="L35" s="202" t="e">
        <f>Relative_from_6M_Abs!N35</f>
        <v>#VALUE!</v>
      </c>
      <c r="M35" s="217" t="e">
        <f>Relative_from_6M_Abs!E35</f>
        <v>#VALUE!</v>
      </c>
    </row>
    <row r="36" spans="2:22">
      <c r="F36" s="64" t="str">
        <f>'3MContinuousBasisBootstrap'!BB36</f>
        <v>EURSWAP3M_20Y</v>
      </c>
      <c r="G36" s="78">
        <f>'3MContinuousBasisBootstrap'!BG36</f>
        <v>8.8299999999999993E-3</v>
      </c>
      <c r="H36" s="64" t="b">
        <f>'3MContinuousBasisBootstrap'!K37</f>
        <v>1</v>
      </c>
      <c r="I36" s="198"/>
      <c r="J36" s="198"/>
      <c r="K36" s="78" t="e">
        <f>Relative_from_6M_Abs!L36</f>
        <v>#VALUE!</v>
      </c>
      <c r="L36" s="202" t="e">
        <f>Relative_from_6M_Abs!N36</f>
        <v>#VALUE!</v>
      </c>
      <c r="M36" s="217" t="e">
        <f>Relative_from_6M_Abs!E36</f>
        <v>#VALUE!</v>
      </c>
    </row>
    <row r="37" spans="2:22">
      <c r="F37" s="64" t="str">
        <f>'3MContinuousBasisBootstrap'!BB37</f>
        <v>EURSWAP3M_25Y</v>
      </c>
      <c r="G37" s="78">
        <f>'3MContinuousBasisBootstrap'!BG37</f>
        <v>9.2399999999999999E-3</v>
      </c>
      <c r="H37" s="64" t="b">
        <f>'3MContinuousBasisBootstrap'!K38</f>
        <v>1</v>
      </c>
      <c r="I37" s="198"/>
      <c r="J37" s="198"/>
      <c r="K37" s="78" t="e">
        <f>Relative_from_6M_Abs!L37</f>
        <v>#VALUE!</v>
      </c>
      <c r="L37" s="202" t="e">
        <f>Relative_from_6M_Abs!N37</f>
        <v>#VALUE!</v>
      </c>
      <c r="M37" s="217" t="e">
        <f>Relative_from_6M_Abs!E37</f>
        <v>#VALUE!</v>
      </c>
    </row>
    <row r="38" spans="2:22">
      <c r="F38" s="64" t="str">
        <f>'3MContinuousBasisBootstrap'!BB38</f>
        <v>EURSWAP3M_30Y</v>
      </c>
      <c r="G38" s="78">
        <f>'3MContinuousBasisBootstrap'!BG38</f>
        <v>9.2800000000000001E-3</v>
      </c>
      <c r="H38" s="64" t="b">
        <f>'3MContinuousBasisBootstrap'!K39</f>
        <v>1</v>
      </c>
      <c r="I38" s="198"/>
      <c r="J38" s="198"/>
      <c r="K38" s="78" t="e">
        <f>Relative_from_6M_Abs!L38</f>
        <v>#VALUE!</v>
      </c>
      <c r="L38" s="202" t="e">
        <f>Relative_from_6M_Abs!N38</f>
        <v>#VALUE!</v>
      </c>
      <c r="M38" s="217" t="e">
        <f>Relative_from_6M_Abs!E38</f>
        <v>#VALUE!</v>
      </c>
    </row>
    <row r="39" spans="2:22">
      <c r="F39" s="64" t="str">
        <f>'3MContinuousBasisBootstrap'!BB39</f>
        <v>EURSWAP3M_40Y</v>
      </c>
      <c r="G39" s="78">
        <f>'3MContinuousBasisBootstrap'!BG39</f>
        <v>9.1500000000000001E-3</v>
      </c>
      <c r="H39" s="64" t="b">
        <f>'3MContinuousBasisBootstrap'!K40</f>
        <v>1</v>
      </c>
      <c r="I39" s="198"/>
      <c r="J39" s="198"/>
      <c r="K39" s="78" t="e">
        <f>Relative_from_6M_Abs!L39</f>
        <v>#VALUE!</v>
      </c>
      <c r="L39" s="202" t="e">
        <f>Relative_from_6M_Abs!N39</f>
        <v>#VALUE!</v>
      </c>
      <c r="M39" s="217" t="e">
        <f>Relative_from_6M_Abs!E39</f>
        <v>#VALUE!</v>
      </c>
    </row>
    <row r="40" spans="2:22">
      <c r="F40" s="64" t="str">
        <f>'3MContinuousBasisBootstrap'!BB40</f>
        <v>EURSWAP3M_50Y</v>
      </c>
      <c r="G40" s="78">
        <f>'3MContinuousBasisBootstrap'!BG40</f>
        <v>8.5699999999999995E-3</v>
      </c>
      <c r="H40" s="64" t="b">
        <f>'3MContinuousBasisBootstrap'!K41</f>
        <v>1</v>
      </c>
      <c r="I40" s="198"/>
      <c r="J40" s="198"/>
      <c r="K40" s="78" t="e">
        <f>Relative_from_6M_Abs!L40</f>
        <v>#VALUE!</v>
      </c>
      <c r="L40" s="202" t="e">
        <f>Relative_from_6M_Abs!N40</f>
        <v>#VALUE!</v>
      </c>
      <c r="M40" s="217" t="e">
        <f>Relative_from_6M_Abs!E40</f>
        <v>#VALUE!</v>
      </c>
    </row>
    <row r="41" spans="2:22">
      <c r="F41" s="65" t="str">
        <f>'3MContinuousBasisBootstrap'!BB41</f>
        <v>EURSWAP3M_60Y</v>
      </c>
      <c r="G41" s="82">
        <f>'3MContinuousBasisBootstrap'!BG41</f>
        <v>8.3599999999999994E-3</v>
      </c>
      <c r="H41" s="65" t="b">
        <f>'3MContinuousBasisBootstrap'!K42</f>
        <v>0</v>
      </c>
      <c r="I41" s="198"/>
      <c r="J41" s="198"/>
      <c r="K41" s="82" t="e">
        <f>Relative_from_6M_Abs!L41</f>
        <v>#VALUE!</v>
      </c>
      <c r="L41" s="203" t="e">
        <f>Relative_from_6M_Abs!N41</f>
        <v>#VALUE!</v>
      </c>
      <c r="M41" s="219" t="e">
        <f>Relative_from_6M_Abs!E41</f>
        <v>#VALUE!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>
  <dimension ref="A1:DU174"/>
  <sheetViews>
    <sheetView showGridLines="0" topLeftCell="A2" workbookViewId="0">
      <selection activeCell="E12" sqref="E12"/>
    </sheetView>
  </sheetViews>
  <sheetFormatPr defaultColWidth="9.140625" defaultRowHeight="11.25" outlineLevelCol="1"/>
  <cols>
    <col min="1" max="1" width="2.7109375" style="29" customWidth="1" outlineLevel="1"/>
    <col min="2" max="2" width="7" style="29" customWidth="1" outlineLevel="1"/>
    <col min="3" max="3" width="6" style="29" customWidth="1" outlineLevel="1"/>
    <col min="4" max="4" width="11" style="29" customWidth="1" outlineLevel="1"/>
    <col min="5" max="5" width="10" style="29" customWidth="1" outlineLevel="1"/>
    <col min="6" max="6" width="16.140625" style="29" customWidth="1" outlineLevel="1"/>
    <col min="7" max="7" width="15.140625" style="29" customWidth="1" outlineLevel="1"/>
    <col min="8" max="8" width="13.140625" style="29" customWidth="1" outlineLevel="1"/>
    <col min="9" max="10" width="9" style="29" customWidth="1" outlineLevel="1"/>
    <col min="11" max="11" width="2.7109375" style="29" customWidth="1"/>
    <col min="12" max="12" width="9.85546875" style="29" customWidth="1"/>
    <col min="13" max="13" width="16.140625" style="29" bestFit="1" customWidth="1"/>
    <col min="14" max="14" width="9" style="29" bestFit="1" customWidth="1"/>
    <col min="15" max="15" width="7" style="29" bestFit="1" customWidth="1"/>
    <col min="16" max="16" width="14.140625" style="29" bestFit="1" customWidth="1"/>
    <col min="17" max="17" width="12" style="29" bestFit="1" customWidth="1"/>
    <col min="18" max="18" width="9" style="29" bestFit="1" customWidth="1"/>
    <col min="19" max="19" width="2.7109375" style="29" customWidth="1"/>
    <col min="20" max="20" width="20.28515625" style="29" bestFit="1" customWidth="1"/>
    <col min="21" max="21" width="33.85546875" style="29" bestFit="1" customWidth="1"/>
    <col min="22" max="22" width="2.7109375" style="29" customWidth="1"/>
    <col min="23" max="23" width="5" style="29" customWidth="1" outlineLevel="1"/>
    <col min="24" max="25" width="7" style="29" customWidth="1" outlineLevel="1"/>
    <col min="26" max="26" width="5" style="29" customWidth="1" outlineLevel="1"/>
    <col min="27" max="27" width="7" style="29" customWidth="1" outlineLevel="1"/>
    <col min="28" max="28" width="24.42578125" style="29" customWidth="1" outlineLevel="1"/>
    <col min="29" max="29" width="20.28515625" style="29" customWidth="1" outlineLevel="1"/>
    <col min="30" max="30" width="8" style="29" customWidth="1" outlineLevel="1"/>
    <col min="31" max="31" width="15.140625" style="29" customWidth="1" outlineLevel="1"/>
    <col min="32" max="32" width="18.28515625" style="29" customWidth="1" outlineLevel="1"/>
    <col min="33" max="33" width="15.140625" style="29" customWidth="1" outlineLevel="1"/>
    <col min="34" max="34" width="13.140625" style="29" customWidth="1" outlineLevel="1"/>
    <col min="35" max="36" width="9" style="29" customWidth="1" outlineLevel="1"/>
    <col min="37" max="37" width="2.7109375" style="29" customWidth="1"/>
    <col min="38" max="38" width="6" style="29" customWidth="1"/>
    <col min="39" max="39" width="18.28515625" style="29" bestFit="1" customWidth="1"/>
    <col min="40" max="40" width="9.140625" style="29"/>
    <col min="41" max="41" width="7" style="29" bestFit="1" customWidth="1"/>
    <col min="42" max="42" width="14.140625" style="29" bestFit="1" customWidth="1"/>
    <col min="43" max="43" width="12" style="29" bestFit="1" customWidth="1"/>
    <col min="44" max="44" width="9.140625" style="29"/>
    <col min="45" max="45" width="2.7109375" style="29" customWidth="1"/>
    <col min="46" max="46" width="20.28515625" style="29" bestFit="1" customWidth="1"/>
    <col min="47" max="47" width="22.42578125" style="29" bestFit="1" customWidth="1"/>
    <col min="48" max="48" width="2.7109375" style="29" customWidth="1"/>
    <col min="49" max="49" width="5" style="29" customWidth="1" outlineLevel="1"/>
    <col min="50" max="51" width="7" style="29" customWidth="1" outlineLevel="1"/>
    <col min="52" max="52" width="5" style="29" customWidth="1" outlineLevel="1"/>
    <col min="53" max="53" width="7" style="29" customWidth="1" outlineLevel="1"/>
    <col min="54" max="54" width="24.42578125" style="29" customWidth="1" outlineLevel="1"/>
    <col min="55" max="55" width="20.28515625" style="29" customWidth="1" outlineLevel="1"/>
    <col min="56" max="56" width="8" style="29" customWidth="1" outlineLevel="1"/>
    <col min="57" max="57" width="15.140625" style="29" customWidth="1" outlineLevel="1"/>
    <col min="58" max="58" width="18.28515625" style="29" customWidth="1" outlineLevel="1"/>
    <col min="59" max="59" width="15.140625" style="29" customWidth="1" outlineLevel="1"/>
    <col min="60" max="60" width="13.140625" style="29" customWidth="1" outlineLevel="1"/>
    <col min="61" max="62" width="9" style="29" customWidth="1" outlineLevel="1"/>
    <col min="63" max="63" width="2.7109375" style="29" customWidth="1"/>
    <col min="64" max="64" width="8.140625" style="29" customWidth="1"/>
    <col min="65" max="65" width="18.28515625" style="29" bestFit="1" customWidth="1"/>
    <col min="66" max="66" width="9.140625" style="29"/>
    <col min="67" max="67" width="7" style="29" bestFit="1" customWidth="1"/>
    <col min="68" max="68" width="14.140625" style="29" bestFit="1" customWidth="1"/>
    <col min="69" max="69" width="12" style="29" bestFit="1" customWidth="1"/>
    <col min="70" max="70" width="9.140625" style="29"/>
    <col min="71" max="71" width="2.7109375" style="29" customWidth="1"/>
    <col min="72" max="72" width="20.28515625" style="29" bestFit="1" customWidth="1"/>
    <col min="73" max="73" width="22.42578125" style="29" bestFit="1" customWidth="1"/>
    <col min="74" max="74" width="2.7109375" style="29" customWidth="1"/>
    <col min="75" max="75" width="5" style="29" customWidth="1" outlineLevel="1"/>
    <col min="76" max="77" width="7" style="29" customWidth="1" outlineLevel="1"/>
    <col min="78" max="78" width="5" style="29" customWidth="1" outlineLevel="1"/>
    <col min="79" max="79" width="7" style="29" customWidth="1" outlineLevel="1"/>
    <col min="80" max="80" width="24.42578125" style="29" customWidth="1" outlineLevel="1"/>
    <col min="81" max="81" width="20.28515625" style="29" customWidth="1" outlineLevel="1"/>
    <col min="82" max="82" width="8" style="29" customWidth="1" outlineLevel="1"/>
    <col min="83" max="83" width="15.140625" style="29" customWidth="1" outlineLevel="1"/>
    <col min="84" max="84" width="25.5703125" style="29" customWidth="1" outlineLevel="1"/>
    <col min="85" max="85" width="15.140625" style="29" customWidth="1" outlineLevel="1"/>
    <col min="86" max="86" width="13.140625" style="29" customWidth="1" outlineLevel="1"/>
    <col min="87" max="88" width="9" style="29" customWidth="1" outlineLevel="1"/>
    <col min="89" max="89" width="2.7109375" style="29" customWidth="1"/>
    <col min="90" max="90" width="7.5703125" style="29" customWidth="1"/>
    <col min="91" max="91" width="20.28515625" style="29" bestFit="1" customWidth="1"/>
    <col min="92" max="92" width="9.140625" style="29"/>
    <col min="93" max="93" width="7" style="29" bestFit="1" customWidth="1"/>
    <col min="94" max="94" width="14.140625" style="29" bestFit="1" customWidth="1"/>
    <col min="95" max="95" width="12" style="29" bestFit="1" customWidth="1"/>
    <col min="96" max="96" width="9.140625" style="29"/>
    <col min="97" max="97" width="2.7109375" style="29" customWidth="1"/>
    <col min="98" max="98" width="20.28515625" style="29" bestFit="1" customWidth="1"/>
    <col min="99" max="99" width="22.42578125" style="29" bestFit="1" customWidth="1"/>
    <col min="100" max="100" width="2.7109375" style="29" customWidth="1"/>
    <col min="101" max="101" width="5" style="29" customWidth="1" outlineLevel="1"/>
    <col min="102" max="103" width="7" style="29" customWidth="1" outlineLevel="1"/>
    <col min="104" max="104" width="6" style="29" customWidth="1" outlineLevel="1"/>
    <col min="105" max="105" width="7" style="29" customWidth="1" outlineLevel="1"/>
    <col min="106" max="106" width="24.42578125" style="29" customWidth="1" outlineLevel="1"/>
    <col min="107" max="107" width="20.28515625" style="29" customWidth="1" outlineLevel="1"/>
    <col min="108" max="108" width="8" style="29" customWidth="1" outlineLevel="1"/>
    <col min="109" max="109" width="15.140625" style="29" customWidth="1" outlineLevel="1"/>
    <col min="110" max="110" width="25.5703125" style="29" customWidth="1" outlineLevel="1"/>
    <col min="111" max="111" width="15.140625" style="29" customWidth="1" outlineLevel="1"/>
    <col min="112" max="112" width="13.140625" style="29" customWidth="1" outlineLevel="1"/>
    <col min="113" max="114" width="9" style="29" customWidth="1" outlineLevel="1"/>
    <col min="115" max="115" width="2.7109375" style="29" customWidth="1"/>
    <col min="116" max="116" width="4.140625" style="29" customWidth="1"/>
    <col min="117" max="117" width="20.28515625" style="29" bestFit="1" customWidth="1"/>
    <col min="118" max="118" width="9.140625" style="29"/>
    <col min="119" max="119" width="7" style="29" bestFit="1" customWidth="1"/>
    <col min="120" max="120" width="14.140625" style="29" bestFit="1" customWidth="1"/>
    <col min="121" max="121" width="12" style="29" bestFit="1" customWidth="1"/>
    <col min="122" max="122" width="9.140625" style="29"/>
    <col min="123" max="123" width="2.7109375" style="29" customWidth="1"/>
    <col min="124" max="124" width="20.28515625" style="29" bestFit="1" customWidth="1"/>
    <col min="125" max="125" width="22.42578125" style="29" bestFit="1" customWidth="1"/>
    <col min="126" max="16384" width="9.140625" style="29"/>
  </cols>
  <sheetData>
    <row r="1" spans="2:125" ht="11.25" customHeight="1"/>
    <row r="2" spans="2:125" ht="11.25" customHeight="1">
      <c r="M2" s="115" t="str">
        <f>Currency&amp;"ON"</f>
        <v>EURON</v>
      </c>
      <c r="N2" s="116"/>
      <c r="O2" s="117"/>
      <c r="P2" s="117"/>
      <c r="Q2" s="116"/>
      <c r="R2" s="118"/>
      <c r="T2" s="122" t="s">
        <v>85</v>
      </c>
      <c r="U2" s="24" t="str">
        <f>_xll.qlPiecewiseYieldCurveMixed(,$U$4,Calendar,_xll.ohPack($L$4:$L$47),,JumpValues,JumpDates,,$U$5,$U$6,$U$7)</f>
        <v>obj_00307#0006</v>
      </c>
      <c r="AM2" s="115" t="str">
        <f>Currency&amp;$AU$7</f>
        <v>EUR6M</v>
      </c>
      <c r="AN2" s="116"/>
      <c r="AO2" s="117"/>
      <c r="AP2" s="117"/>
      <c r="AQ2" s="116"/>
      <c r="AR2" s="118"/>
      <c r="AT2" s="122" t="s">
        <v>85</v>
      </c>
      <c r="AU2" s="24" t="str">
        <f>_xll.qlPiecewiseYieldCurve(,$AU$4,Calendar,_xll.ohPack($AL$4:$AL$64),,IF($AU$8,JumpValues,""),IF($AU$8,JumpDates,""),,$AU$5,$AU$6)</f>
        <v>obj_002d8#0006</v>
      </c>
      <c r="BM2" s="115" t="str">
        <f>Currency&amp;$BU$7</f>
        <v>EUR3M</v>
      </c>
      <c r="BN2" s="116"/>
      <c r="BO2" s="117"/>
      <c r="BP2" s="117"/>
      <c r="BQ2" s="116"/>
      <c r="BR2" s="118"/>
      <c r="BT2" s="122" t="s">
        <v>85</v>
      </c>
      <c r="BU2" s="24" t="str">
        <f>_xll.qlPiecewiseYieldCurve(,$BU$4,Calendar,_xll.ohPack($BL$4:$BL$64),,IF($BU$8,JumpValues,""),IF($BU$8,JumpDates,""),,$BU$5,$BU$6)</f>
        <v>obj_002d7#0006</v>
      </c>
      <c r="CM2" s="115" t="str">
        <f>Currency&amp;$CU$7</f>
        <v>EUR12M</v>
      </c>
      <c r="CN2" s="116"/>
      <c r="CO2" s="117"/>
      <c r="CP2" s="117"/>
      <c r="CQ2" s="116"/>
      <c r="CR2" s="118"/>
      <c r="CT2" s="122" t="s">
        <v>85</v>
      </c>
      <c r="CU2" s="24" t="str">
        <f>_xll.qlPiecewiseYieldCurve(,$CU$4,Calendar,_xll.ohPack($CL$4:$CL$64),,IF($CU$8,JumpValues,""),IF($CU$8,JumpDates,""),,$CU$5,$CU$6)</f>
        <v>obj_00305#0006</v>
      </c>
      <c r="DM2" s="115" t="str">
        <f>Currency&amp;$DU$7</f>
        <v>EUR1M</v>
      </c>
      <c r="DN2" s="116"/>
      <c r="DO2" s="117"/>
      <c r="DP2" s="117"/>
      <c r="DQ2" s="116"/>
      <c r="DR2" s="118"/>
      <c r="DT2" s="122" t="s">
        <v>85</v>
      </c>
      <c r="DU2" s="24" t="str">
        <f>_xll.qlPiecewiseYieldCurve(,$DU$4,Calendar,_xll.ohPack($DL$4:$DL$51),,IF($DU$8,JumpValues,""),IF($DU$8,JumpDates,""),,$DU$5,$DU$6)</f>
        <v>obj_002d6#0006</v>
      </c>
    </row>
    <row r="3" spans="2:125" ht="11.25" customHeight="1">
      <c r="B3" s="111" t="s">
        <v>93</v>
      </c>
      <c r="C3" s="111" t="s">
        <v>94</v>
      </c>
      <c r="D3" s="111" t="s">
        <v>97</v>
      </c>
      <c r="E3" s="111" t="s">
        <v>98</v>
      </c>
      <c r="F3" s="111" t="s">
        <v>95</v>
      </c>
      <c r="G3" s="111" t="s">
        <v>96</v>
      </c>
      <c r="H3" s="111" t="s">
        <v>108</v>
      </c>
      <c r="I3" s="111" t="s">
        <v>103</v>
      </c>
      <c r="J3" s="111" t="s">
        <v>109</v>
      </c>
      <c r="L3" s="52" t="s">
        <v>96</v>
      </c>
      <c r="M3" s="119" t="s">
        <v>104</v>
      </c>
      <c r="N3" s="120" t="s">
        <v>6</v>
      </c>
      <c r="O3" s="120" t="s">
        <v>112</v>
      </c>
      <c r="P3" s="119" t="s">
        <v>105</v>
      </c>
      <c r="Q3" s="119" t="s">
        <v>106</v>
      </c>
      <c r="R3" s="121" t="s">
        <v>89</v>
      </c>
      <c r="T3" s="123" t="s">
        <v>86</v>
      </c>
      <c r="U3" s="25" t="str">
        <f>_xll.ohRangeRetrieveError(U2)</f>
        <v/>
      </c>
      <c r="W3" s="111" t="s">
        <v>93</v>
      </c>
      <c r="X3" s="111" t="s">
        <v>94</v>
      </c>
      <c r="Y3" s="125" t="s">
        <v>117</v>
      </c>
      <c r="Z3" s="125"/>
      <c r="AA3" s="125" t="s">
        <v>118</v>
      </c>
      <c r="AB3" s="125" t="s">
        <v>119</v>
      </c>
      <c r="AC3" s="125" t="s">
        <v>120</v>
      </c>
      <c r="AD3" s="125" t="s">
        <v>112</v>
      </c>
      <c r="AE3" s="111" t="s">
        <v>111</v>
      </c>
      <c r="AF3" s="111" t="s">
        <v>95</v>
      </c>
      <c r="AG3" s="111" t="s">
        <v>96</v>
      </c>
      <c r="AH3" s="111" t="s">
        <v>108</v>
      </c>
      <c r="AI3" s="111" t="s">
        <v>103</v>
      </c>
      <c r="AJ3" s="111" t="s">
        <v>109</v>
      </c>
      <c r="AL3" s="52" t="s">
        <v>96</v>
      </c>
      <c r="AM3" s="119" t="s">
        <v>104</v>
      </c>
      <c r="AN3" s="120" t="s">
        <v>6</v>
      </c>
      <c r="AO3" s="120" t="s">
        <v>112</v>
      </c>
      <c r="AP3" s="119" t="s">
        <v>105</v>
      </c>
      <c r="AQ3" s="119" t="s">
        <v>106</v>
      </c>
      <c r="AR3" s="121" t="s">
        <v>89</v>
      </c>
      <c r="AT3" s="123" t="s">
        <v>86</v>
      </c>
      <c r="AU3" s="25" t="str">
        <f>_xll.ohRangeRetrieveError(AU2)</f>
        <v/>
      </c>
      <c r="AW3" s="111" t="s">
        <v>93</v>
      </c>
      <c r="AX3" s="111" t="s">
        <v>94</v>
      </c>
      <c r="AY3" s="125" t="s">
        <v>117</v>
      </c>
      <c r="AZ3" s="125"/>
      <c r="BA3" s="125" t="s">
        <v>118</v>
      </c>
      <c r="BB3" s="125" t="s">
        <v>119</v>
      </c>
      <c r="BC3" s="125" t="s">
        <v>120</v>
      </c>
      <c r="BD3" s="125" t="s">
        <v>112</v>
      </c>
      <c r="BE3" s="111" t="s">
        <v>111</v>
      </c>
      <c r="BF3" s="111" t="s">
        <v>95</v>
      </c>
      <c r="BG3" s="111" t="s">
        <v>96</v>
      </c>
      <c r="BH3" s="111" t="s">
        <v>108</v>
      </c>
      <c r="BI3" s="111" t="s">
        <v>103</v>
      </c>
      <c r="BJ3" s="111" t="s">
        <v>109</v>
      </c>
      <c r="BL3" s="121" t="s">
        <v>96</v>
      </c>
      <c r="BM3" s="119" t="s">
        <v>104</v>
      </c>
      <c r="BN3" s="120" t="s">
        <v>6</v>
      </c>
      <c r="BO3" s="120" t="s">
        <v>112</v>
      </c>
      <c r="BP3" s="119" t="s">
        <v>105</v>
      </c>
      <c r="BQ3" s="119" t="s">
        <v>106</v>
      </c>
      <c r="BR3" s="121" t="s">
        <v>89</v>
      </c>
      <c r="BT3" s="123" t="s">
        <v>86</v>
      </c>
      <c r="BU3" s="25" t="str">
        <f>_xll.ohRangeRetrieveError(BU2)</f>
        <v/>
      </c>
      <c r="BW3" s="111" t="s">
        <v>93</v>
      </c>
      <c r="BX3" s="111" t="s">
        <v>94</v>
      </c>
      <c r="BY3" s="125" t="s">
        <v>117</v>
      </c>
      <c r="BZ3" s="125"/>
      <c r="CA3" s="125" t="s">
        <v>118</v>
      </c>
      <c r="CB3" s="125" t="s">
        <v>119</v>
      </c>
      <c r="CC3" s="125" t="s">
        <v>120</v>
      </c>
      <c r="CD3" s="125" t="s">
        <v>112</v>
      </c>
      <c r="CE3" s="111" t="s">
        <v>111</v>
      </c>
      <c r="CF3" s="111" t="s">
        <v>95</v>
      </c>
      <c r="CG3" s="111" t="s">
        <v>96</v>
      </c>
      <c r="CH3" s="111" t="s">
        <v>108</v>
      </c>
      <c r="CI3" s="111" t="s">
        <v>103</v>
      </c>
      <c r="CJ3" s="111" t="s">
        <v>109</v>
      </c>
      <c r="CL3" s="121" t="s">
        <v>96</v>
      </c>
      <c r="CM3" s="119" t="s">
        <v>104</v>
      </c>
      <c r="CN3" s="120" t="s">
        <v>6</v>
      </c>
      <c r="CO3" s="120" t="s">
        <v>112</v>
      </c>
      <c r="CP3" s="119" t="s">
        <v>105</v>
      </c>
      <c r="CQ3" s="119" t="s">
        <v>106</v>
      </c>
      <c r="CR3" s="121" t="s">
        <v>89</v>
      </c>
      <c r="CT3" s="123" t="s">
        <v>86</v>
      </c>
      <c r="CU3" s="25" t="str">
        <f>_xll.ohRangeRetrieveError(CU2)</f>
        <v/>
      </c>
      <c r="CW3" s="111" t="s">
        <v>93</v>
      </c>
      <c r="CX3" s="111" t="s">
        <v>94</v>
      </c>
      <c r="CY3" s="125" t="s">
        <v>117</v>
      </c>
      <c r="CZ3" s="125"/>
      <c r="DA3" s="125" t="s">
        <v>118</v>
      </c>
      <c r="DB3" s="125" t="s">
        <v>119</v>
      </c>
      <c r="DC3" s="125" t="s">
        <v>120</v>
      </c>
      <c r="DD3" s="125" t="s">
        <v>112</v>
      </c>
      <c r="DE3" s="111" t="s">
        <v>111</v>
      </c>
      <c r="DF3" s="111" t="s">
        <v>95</v>
      </c>
      <c r="DG3" s="111" t="s">
        <v>96</v>
      </c>
      <c r="DH3" s="111" t="s">
        <v>108</v>
      </c>
      <c r="DI3" s="111" t="s">
        <v>103</v>
      </c>
      <c r="DJ3" s="111" t="s">
        <v>109</v>
      </c>
      <c r="DL3" s="121" t="s">
        <v>96</v>
      </c>
      <c r="DM3" s="119" t="s">
        <v>104</v>
      </c>
      <c r="DN3" s="120" t="s">
        <v>6</v>
      </c>
      <c r="DO3" s="120" t="s">
        <v>112</v>
      </c>
      <c r="DP3" s="119" t="s">
        <v>105</v>
      </c>
      <c r="DQ3" s="119" t="s">
        <v>106</v>
      </c>
      <c r="DR3" s="121" t="s">
        <v>89</v>
      </c>
      <c r="DT3" s="123" t="s">
        <v>86</v>
      </c>
      <c r="DU3" s="25" t="str">
        <f>_xll.ohRangeRetrieveError(DU2)</f>
        <v/>
      </c>
    </row>
    <row r="4" spans="2:125" ht="11.25" customHeight="1">
      <c r="B4" s="40" t="s">
        <v>107</v>
      </c>
      <c r="C4" s="31" t="str">
        <f>[1]MktData!C13</f>
        <v>MAR16</v>
      </c>
      <c r="D4" s="44">
        <f>_xll.qlECBdate(C4,,trigger)</f>
        <v>42445</v>
      </c>
      <c r="E4" s="44">
        <f>_xll.qlECBNextDate(D4)</f>
        <v>42487</v>
      </c>
      <c r="F4" s="33" t="str">
        <f>Currency&amp;B4&amp;"_"&amp;C4</f>
        <v>EURECBOIS_MAR16</v>
      </c>
      <c r="G4" s="34" t="str">
        <f>_xll.qlDatedOISRateHelper(,$D4,$E4,$F4,Eonia,,,MktTriggerON)</f>
        <v>obj_002e2#0006</v>
      </c>
      <c r="H4" s="112" t="b">
        <v>1</v>
      </c>
      <c r="I4" s="49">
        <v>14</v>
      </c>
      <c r="J4" s="49">
        <v>2</v>
      </c>
      <c r="L4" s="14" t="str">
        <f t="array" ref="L4:L47">_xll.qlRateHelperSelection(_xll.ohFilter(G4:G47,$H$4:$H$47),_xll.ohFilter($J$4:$J$47,$H$4:$H$47),0,0,0,,_xll.ohFilter($I$4:$I$47,$H$4:$H$47))</f>
        <v>obj_002f7</v>
      </c>
      <c r="M4" s="14" t="str">
        <f>IFERROR(_xll.qlRateHelperQuoteName($L4),"")</f>
        <v>EUROIS_1W</v>
      </c>
      <c r="N4" s="19">
        <f>IFERROR(_xll.qlRateHelperRate($L4),"")</f>
        <v>-2.3999999999999998E-3</v>
      </c>
      <c r="O4" s="56" t="str">
        <f>IF(ISERROR(_xll.qlSwapRateHelperSpread($L4)),IF(ISERROR(_xll.qlFuturesRateHelperConvexityAdjustment($L4)),"",_xll.qlFuturesRateHelperConvexityAdjustment($L4)),_xll.qlSwapRateHelperSpread($L4))</f>
        <v/>
      </c>
      <c r="P4" s="41">
        <f>IFERROR(_xll.qlRateHelperEarliestDate($L4),"")</f>
        <v>42426</v>
      </c>
      <c r="Q4" s="41">
        <f>IFERROR(_xll.qlRateHelperPillarDate($L4),"")</f>
        <v>42433</v>
      </c>
      <c r="R4" s="62">
        <f>IFERROR(_xll.qlYieldTSDiscount($U$2,Q4),"")</f>
        <v>1.0000466688445457</v>
      </c>
      <c r="T4" s="122" t="s">
        <v>87</v>
      </c>
      <c r="U4" s="28">
        <v>2</v>
      </c>
      <c r="W4" s="40" t="s">
        <v>110</v>
      </c>
      <c r="X4" s="40" t="s">
        <v>11</v>
      </c>
      <c r="Y4" s="129"/>
      <c r="Z4" s="129"/>
      <c r="AA4" s="129"/>
      <c r="AB4" s="129"/>
      <c r="AC4" s="129"/>
      <c r="AD4" s="129"/>
      <c r="AE4" s="40" t="str">
        <f>_xll.qlEuribor(,X4,,,trigger)</f>
        <v>obj_00019#0006</v>
      </c>
      <c r="AF4" s="40" t="str">
        <f t="shared" ref="AF4:AF9" si="0">Currency&amp;"SYNTHDEPO"&amp;$AU$7&amp;"_"&amp;X4</f>
        <v>EURSYNTHDEPO6M_1M</v>
      </c>
      <c r="AG4" s="40" t="str">
        <f>IF(AH4,_xll.qlDepositRateHelper(,AF4,AE4,,MktTrigger6M),"")</f>
        <v>obj_00257#0006</v>
      </c>
      <c r="AH4" s="126" t="b">
        <v>1</v>
      </c>
      <c r="AI4" s="89">
        <v>1</v>
      </c>
      <c r="AJ4" s="89">
        <v>1</v>
      </c>
      <c r="AL4" s="73" t="str">
        <f t="array" ref="AL4:AL60">_xll.qlRateHelperSelection(_xll.ohFilter($AG$4:$AG$60,$AH$4:$AH$60),_xll.ohFilter($AI$4:$AI$60,$AH$4:$AH$60),0,0,0,,_xll.ohFilter($AJ$4:$AJ$60,$AH$4:$AH$60))</f>
        <v>obj_00257</v>
      </c>
      <c r="AM4" s="73" t="str">
        <f>IFERROR(_xll.qlRateHelperQuoteName(AL4),"")</f>
        <v>EURSYNTHDEPO6M_1M</v>
      </c>
      <c r="AN4" s="74">
        <f>IFERROR(_xll.qlRateHelperRate(AL4),"")</f>
        <v>-4.6499999999999997E-4</v>
      </c>
      <c r="AO4" s="75" t="str">
        <f>IFERROR(_xll.qlSwapRateHelperSpread(AL4),"")</f>
        <v/>
      </c>
      <c r="AP4" s="76">
        <f>IFERROR(_xll.qlRateHelperEarliestDate(AL4),"")</f>
        <v>42426</v>
      </c>
      <c r="AQ4" s="76">
        <f>IFERROR(_xll.qlRateHelperPillarDate(AL4),"")</f>
        <v>42458</v>
      </c>
      <c r="AR4" s="77">
        <f>IFERROR(_xll.qlYieldTSDiscount($AU$2,AQ4),"")</f>
        <v>1.0000413350418484</v>
      </c>
      <c r="AT4" s="122" t="s">
        <v>87</v>
      </c>
      <c r="AU4" s="28">
        <v>2</v>
      </c>
      <c r="AW4" s="40" t="s">
        <v>110</v>
      </c>
      <c r="AX4" s="40" t="s">
        <v>11</v>
      </c>
      <c r="AY4" s="129"/>
      <c r="AZ4" s="129"/>
      <c r="BA4" s="129"/>
      <c r="BB4" s="129"/>
      <c r="BC4" s="129"/>
      <c r="BD4" s="129"/>
      <c r="BE4" s="40" t="str">
        <f>_xll.qlEuribor(,AX4,,,trigger)</f>
        <v>obj_00024#0006</v>
      </c>
      <c r="BF4" s="40" t="str">
        <f>Currency&amp;"SYNTHDEPO"&amp;$BU$7&amp;"_"&amp;AX4</f>
        <v>EURSYNTHDEPO3M_1M</v>
      </c>
      <c r="BG4" s="40" t="str">
        <f>IF(BH4,_xll.qlDepositRateHelper(,BF4,BE4,,MktTrigger3M),"")</f>
        <v>obj_001b1#0006</v>
      </c>
      <c r="BH4" s="126" t="b">
        <v>1</v>
      </c>
      <c r="BI4" s="89">
        <v>1</v>
      </c>
      <c r="BJ4" s="89">
        <v>1</v>
      </c>
      <c r="BL4" s="73" t="str">
        <f t="array" ref="BL4:BL44">_xll.qlRateHelperSelection(_xll.ohFilter($BG$4:$BG$44,$BH$4:$BH$44),_xll.ohFilter($BI$4:$BI$44,$BH$4:$BH$44),8,0,0,,_xll.ohFilter($BJ$4:$BJ$44,$BH$4:$BH$44))</f>
        <v>obj_001b1</v>
      </c>
      <c r="BM4" s="73" t="str">
        <f>IFERROR(_xll.qlRateHelperQuoteName(BL4),"")</f>
        <v>EURSYNTHDEPO3M_1M</v>
      </c>
      <c r="BN4" s="74">
        <f>IFERROR(_xll.qlRateHelperRate(BL4),"")</f>
        <v>-1.5529999999999999E-3</v>
      </c>
      <c r="BO4" s="75" t="str">
        <f>IFERROR(_xll.qlSwapRateHelperSpread(BL4),"")</f>
        <v/>
      </c>
      <c r="BP4" s="76">
        <f>IFERROR(_xll.qlRateHelperEarliestDate(BL4),"")</f>
        <v>42426</v>
      </c>
      <c r="BQ4" s="76">
        <f>IFERROR(_xll.qlRateHelperPillarDate(BL4),"")</f>
        <v>42458</v>
      </c>
      <c r="BR4" s="81">
        <f>IFERROR(_xll.qlYieldTSDiscount($BU$2,BQ4),"")</f>
        <v>1.0001380635033441</v>
      </c>
      <c r="BT4" s="122" t="s">
        <v>87</v>
      </c>
      <c r="BU4" s="28">
        <v>2</v>
      </c>
      <c r="BW4" s="40" t="s">
        <v>110</v>
      </c>
      <c r="BX4" s="40" t="s">
        <v>11</v>
      </c>
      <c r="BY4" s="129"/>
      <c r="BZ4" s="129"/>
      <c r="CA4" s="129"/>
      <c r="CB4" s="129"/>
      <c r="CC4" s="129"/>
      <c r="CD4" s="129"/>
      <c r="CE4" s="40" t="str">
        <f>_xll.qlEuribor(,BX4,,,trigger)</f>
        <v>obj_00014#0006</v>
      </c>
      <c r="CF4" s="40" t="str">
        <f>Currency&amp;"SYNTHDEPO"&amp;$CU$7&amp;"_"&amp;BX4</f>
        <v>EURSYNTHDEPO12M_1M</v>
      </c>
      <c r="CG4" s="40" t="str">
        <f>IF(CH4,_xll.qlDepositRateHelper(,CF4,CE4,,MktTrigger12M),"")</f>
        <v>obj_002c9#0006</v>
      </c>
      <c r="CH4" s="126" t="b">
        <v>1</v>
      </c>
      <c r="CI4" s="89">
        <v>1</v>
      </c>
      <c r="CJ4" s="89">
        <v>1</v>
      </c>
      <c r="CL4" s="73" t="str">
        <f t="array" ref="CL4:CL46">_xll.qlRateHelperSelection(_xll.ohFilter($CG$4:$CG$46,$CH$4:$CH$46),_xll.ohFilter($CI$4:$CI$46,$CH$4:$CH$46),0,0,0,,_xll.ohFilter($CJ$4:$CJ$46,$CH$4:$CH$46))</f>
        <v>obj_002c9</v>
      </c>
      <c r="CM4" s="73" t="str">
        <f>IFERROR(_xll.qlRateHelperQuoteName(CL4),"")</f>
        <v>EURSYNTHDEPO12M_1M</v>
      </c>
      <c r="CN4" s="74">
        <f>IFERROR(_xll.qlRateHelperRate(CL4),"")</f>
        <v>1.89E-3</v>
      </c>
      <c r="CO4" s="75" t="str">
        <f>IFERROR(_xll.qlSwapRateHelperSpread(CL4),"")</f>
        <v/>
      </c>
      <c r="CP4" s="76">
        <f>IFERROR(_xll.qlRateHelperEarliestDate(CL4),"")</f>
        <v>42426</v>
      </c>
      <c r="CQ4" s="76">
        <f>IFERROR(_xll.qlRateHelperPillarDate(CL4),"")</f>
        <v>42458</v>
      </c>
      <c r="CR4" s="77">
        <f>IFERROR(_xll.qlYieldTSDiscount($CU$2,CQ4),"")</f>
        <v>0.99983202821925932</v>
      </c>
      <c r="CT4" s="122" t="s">
        <v>87</v>
      </c>
      <c r="CU4" s="28">
        <v>2</v>
      </c>
      <c r="CW4" s="40" t="s">
        <v>110</v>
      </c>
      <c r="CX4" s="40" t="s">
        <v>11</v>
      </c>
      <c r="CY4" s="129"/>
      <c r="CZ4" s="251"/>
      <c r="DA4" s="251"/>
      <c r="DB4" s="251"/>
      <c r="DC4" s="251"/>
      <c r="DD4" s="251"/>
      <c r="DE4" s="252" t="str">
        <f>_xll.qlEuribor(,CX4,,,trigger)</f>
        <v>obj_00010#0006</v>
      </c>
      <c r="DF4" s="40" t="str">
        <f>Currency&amp;"SYNTHDEPO"&amp;$DU$7&amp;"_"&amp;CX4</f>
        <v>EURSYNTHDEPO1M_1M</v>
      </c>
      <c r="DG4" s="40" t="str">
        <f>IF(DH4,_xll.qlDepositRateHelper(,DF4,DE4,,MktTrigger1M),"")</f>
        <v>obj_0019f#0006</v>
      </c>
      <c r="DH4" s="126" t="b">
        <v>1</v>
      </c>
      <c r="DI4" s="89">
        <v>1</v>
      </c>
      <c r="DJ4" s="89">
        <v>1</v>
      </c>
      <c r="DL4" s="73" t="str">
        <f t="array" ref="DL4:DL33">_xll.qlRateHelperSelection(_xll.ohFilter($DG$4:$DG$33,$DH$4:$DH$33),_xll.ohFilter($DI$4:$DI$33,$DH$4:$DH$33),0,0,0,,_xll.ohFilter($DJ$4:$DJ$33,$DH$4:$DH$33))</f>
        <v>obj_0019f</v>
      </c>
      <c r="DM4" s="73" t="str">
        <f>IFERROR(_xll.qlRateHelperQuoteName(DL4),"")</f>
        <v>EURSYNTHDEPO1M_1M</v>
      </c>
      <c r="DN4" s="74">
        <f>IFERROR(_xll.qlRateHelperRate(DL4),"")</f>
        <v>-2.6199999999999999E-3</v>
      </c>
      <c r="DO4" s="75" t="str">
        <f>IFERROR(_xll.qlSwapRateHelperSpread(DL4),"")</f>
        <v/>
      </c>
      <c r="DP4" s="76">
        <f>IFERROR(_xll.qlRateHelperEarliestDate(DL4),"")</f>
        <v>42426</v>
      </c>
      <c r="DQ4" s="76">
        <f>IFERROR(_xll.qlRateHelperPillarDate(DL4),"")</f>
        <v>42458</v>
      </c>
      <c r="DR4" s="77">
        <f>IFERROR(_xll.qlYieldTSDiscount($DU$2,DQ4),"")</f>
        <v>1.0002329431387578</v>
      </c>
      <c r="DT4" s="122" t="s">
        <v>87</v>
      </c>
      <c r="DU4" s="28">
        <v>2</v>
      </c>
    </row>
    <row r="5" spans="2:125" ht="11.25" customHeight="1">
      <c r="B5" s="30" t="s">
        <v>107</v>
      </c>
      <c r="C5" s="31" t="str">
        <f>[1]MktData!C14</f>
        <v>APR16</v>
      </c>
      <c r="D5" s="44">
        <f>_xll.qlECBdate(C5,,trigger)</f>
        <v>42487</v>
      </c>
      <c r="E5" s="44">
        <f>_xll.qlECBNextDate(D5)</f>
        <v>42529</v>
      </c>
      <c r="F5" s="33" t="str">
        <f>Currency&amp;B5&amp;"_"&amp;C5</f>
        <v>EURECBOIS_APR16</v>
      </c>
      <c r="G5" s="34" t="str">
        <f>_xll.qlDatedOISRateHelper(,$D5,$E5,$F5,Eonia,,,MktTriggerON)</f>
        <v>obj_002fa#0006</v>
      </c>
      <c r="H5" s="113" t="b">
        <v>1</v>
      </c>
      <c r="I5" s="50">
        <v>14</v>
      </c>
      <c r="J5" s="50">
        <v>2</v>
      </c>
      <c r="L5" s="6" t="str">
        <v>obj_002eb</v>
      </c>
      <c r="M5" s="6" t="str">
        <f>IFERROR(_xll.qlRateHelperQuoteName($L5),"")</f>
        <v>EUROIS_2W</v>
      </c>
      <c r="N5" s="21">
        <f>IFERROR(_xll.qlRateHelperRate($L5),"")</f>
        <v>-2.4100000000000002E-3</v>
      </c>
      <c r="O5" s="57" t="str">
        <f>IF(ISERROR(_xll.qlSwapRateHelperSpread($L5)),IF(ISERROR(_xll.qlFuturesRateHelperConvexityAdjustment($L5)),"",_xll.qlFuturesRateHelperConvexityAdjustment($L5)),_xll.qlSwapRateHelperSpread($L5))</f>
        <v/>
      </c>
      <c r="P5" s="44">
        <f>IFERROR(_xll.qlRateHelperEarliestDate($L5),"")</f>
        <v>42426</v>
      </c>
      <c r="Q5" s="44">
        <f>IFERROR(_xll.qlRateHelperPillarDate($L5),"")</f>
        <v>42440</v>
      </c>
      <c r="R5" s="62">
        <f>IFERROR(_xll.qlYieldTSDiscount($U$2,Q5),"")</f>
        <v>1.0000937310069034</v>
      </c>
      <c r="T5" s="123" t="s">
        <v>88</v>
      </c>
      <c r="U5" s="26" t="s">
        <v>89</v>
      </c>
      <c r="W5" s="30" t="s">
        <v>110</v>
      </c>
      <c r="X5" s="30" t="s">
        <v>12</v>
      </c>
      <c r="Y5" s="129"/>
      <c r="Z5" s="129"/>
      <c r="AA5" s="129"/>
      <c r="AB5" s="129"/>
      <c r="AC5" s="129"/>
      <c r="AD5" s="129"/>
      <c r="AE5" s="30" t="str">
        <f>_xll.qlEuribor(,X5,,,trigger)</f>
        <v>obj_00016#0006</v>
      </c>
      <c r="AF5" s="30" t="str">
        <f t="shared" si="0"/>
        <v>EURSYNTHDEPO6M_2M</v>
      </c>
      <c r="AG5" s="30" t="str">
        <f>IF(AH5,_xll.qlDepositRateHelper(,AF5,AE5,,MktTrigger6M),"")</f>
        <v>obj_001fa#0006</v>
      </c>
      <c r="AH5" s="127" t="b">
        <v>1</v>
      </c>
      <c r="AI5" s="70">
        <v>1</v>
      </c>
      <c r="AJ5" s="70">
        <v>1</v>
      </c>
      <c r="AL5" s="64" t="str">
        <v>obj_001fa</v>
      </c>
      <c r="AM5" s="64" t="str">
        <f>IFERROR(_xll.qlRateHelperQuoteName(AL5),"")</f>
        <v>EURSYNTHDEPO6M_2M</v>
      </c>
      <c r="AN5" s="78">
        <f>IFERROR(_xll.qlRateHelperRate(AL5),"")</f>
        <v>-7.9000000000000001E-4</v>
      </c>
      <c r="AO5" s="79" t="str">
        <f>IFERROR(_xll.qlSwapRateHelperSpread(AL5),"")</f>
        <v/>
      </c>
      <c r="AP5" s="80">
        <f>IFERROR(_xll.qlRateHelperEarliestDate(AL5),"")</f>
        <v>42426</v>
      </c>
      <c r="AQ5" s="80">
        <f>IFERROR(_xll.qlRateHelperPillarDate(AL5),"")</f>
        <v>42486</v>
      </c>
      <c r="AR5" s="81">
        <f>IFERROR(_xll.qlYieldTSDiscount($AU$2,AQ5),"")</f>
        <v>1.0001316840050607</v>
      </c>
      <c r="AT5" s="123" t="s">
        <v>88</v>
      </c>
      <c r="AU5" s="26" t="s">
        <v>89</v>
      </c>
      <c r="AW5" s="30" t="s">
        <v>110</v>
      </c>
      <c r="AX5" s="30" t="s">
        <v>12</v>
      </c>
      <c r="AY5" s="129"/>
      <c r="AZ5" s="129"/>
      <c r="BA5" s="129"/>
      <c r="BB5" s="129"/>
      <c r="BC5" s="129"/>
      <c r="BD5" s="129"/>
      <c r="BE5" s="30" t="str">
        <f>_xll.qlEuribor(,AX5,,,trigger)</f>
        <v>obj_0001f#0006</v>
      </c>
      <c r="BF5" s="30" t="str">
        <f>Currency&amp;"SYNTHDEPO"&amp;$BU$7&amp;"_"&amp;AX5</f>
        <v>EURSYNTHDEPO3M_2M</v>
      </c>
      <c r="BG5" s="30" t="str">
        <f>IF(BH5,_xll.qlDepositRateHelper(,BF5,BE5,,MktTrigger3M),"")</f>
        <v>obj_0013b#0006</v>
      </c>
      <c r="BH5" s="127" t="b">
        <v>1</v>
      </c>
      <c r="BI5" s="70">
        <v>1</v>
      </c>
      <c r="BJ5" s="70">
        <v>1</v>
      </c>
      <c r="BL5" s="64" t="str">
        <v>obj_0013b</v>
      </c>
      <c r="BM5" s="64" t="str">
        <f>IFERROR(_xll.qlRateHelperQuoteName(BL5),"")</f>
        <v>EURSYNTHDEPO3M_2M</v>
      </c>
      <c r="BN5" s="78">
        <f>IFERROR(_xll.qlRateHelperRate(BL5),"")</f>
        <v>-1.884E-3</v>
      </c>
      <c r="BO5" s="79" t="str">
        <f>IFERROR(_xll.qlSwapRateHelperSpread(BL5),"")</f>
        <v/>
      </c>
      <c r="BP5" s="80">
        <f>IFERROR(_xll.qlRateHelperEarliestDate(BL5),"")</f>
        <v>42426</v>
      </c>
      <c r="BQ5" s="80">
        <f>IFERROR(_xll.qlRateHelperPillarDate(BL5),"")</f>
        <v>42486</v>
      </c>
      <c r="BR5" s="81">
        <f>IFERROR(_xll.qlYieldTSDiscount($BU$2,BQ5),"")</f>
        <v>1.0003140986269687</v>
      </c>
      <c r="BT5" s="123" t="s">
        <v>88</v>
      </c>
      <c r="BU5" s="26" t="s">
        <v>89</v>
      </c>
      <c r="BW5" s="30" t="s">
        <v>110</v>
      </c>
      <c r="BX5" s="30" t="s">
        <v>12</v>
      </c>
      <c r="BY5" s="129"/>
      <c r="BZ5" s="129"/>
      <c r="CA5" s="129"/>
      <c r="CB5" s="129"/>
      <c r="CC5" s="129"/>
      <c r="CD5" s="129"/>
      <c r="CE5" s="30" t="str">
        <f>_xll.qlEuribor(,BX5,,,trigger)</f>
        <v>obj_00028#0006</v>
      </c>
      <c r="CF5" s="30" t="str">
        <f>Currency&amp;"SYNTHDEPO"&amp;$CU$7&amp;"_"&amp;BX5</f>
        <v>EURSYNTHDEPO12M_2M</v>
      </c>
      <c r="CG5" s="30" t="str">
        <f>IF(CH5,_xll.qlDepositRateHelper(,CF5,CE5,,MktTrigger12M),"")</f>
        <v>obj_002bf#0006</v>
      </c>
      <c r="CH5" s="127" t="b">
        <v>1</v>
      </c>
      <c r="CI5" s="70">
        <v>1</v>
      </c>
      <c r="CJ5" s="70">
        <v>1</v>
      </c>
      <c r="CL5" s="64" t="str">
        <v>obj_002bf</v>
      </c>
      <c r="CM5" s="64" t="str">
        <f>IFERROR(_xll.qlRateHelperQuoteName(CL5),"")</f>
        <v>EURSYNTHDEPO12M_2M</v>
      </c>
      <c r="CN5" s="78">
        <f>IFERROR(_xll.qlRateHelperRate(CL5),"")</f>
        <v>1.4940000000000001E-3</v>
      </c>
      <c r="CO5" s="79" t="str">
        <f>IFERROR(_xll.qlSwapRateHelperSpread(CL5),"")</f>
        <v/>
      </c>
      <c r="CP5" s="80">
        <f>IFERROR(_xll.qlRateHelperEarliestDate(CL5),"")</f>
        <v>42426</v>
      </c>
      <c r="CQ5" s="80">
        <f>IFERROR(_xll.qlRateHelperPillarDate(CL5),"")</f>
        <v>42486</v>
      </c>
      <c r="CR5" s="77">
        <f>IFERROR(_xll.qlYieldTSDiscount($CU$2,CQ5),"")</f>
        <v>0.99975106198556551</v>
      </c>
      <c r="CT5" s="123" t="s">
        <v>88</v>
      </c>
      <c r="CU5" s="26" t="s">
        <v>89</v>
      </c>
      <c r="CW5" s="40" t="s">
        <v>67</v>
      </c>
      <c r="CX5" s="66" t="str">
        <f>SUBSTITUTE(CZ5,"X1S","")&amp;"M"</f>
        <v>2M</v>
      </c>
      <c r="CY5" s="43" t="s">
        <v>127</v>
      </c>
      <c r="CZ5" s="34" t="str">
        <f>[1]MktData!AB19</f>
        <v>2X1S</v>
      </c>
      <c r="DA5" s="34" t="s">
        <v>113</v>
      </c>
      <c r="DB5" s="34" t="s">
        <v>114</v>
      </c>
      <c r="DC5" s="34" t="s">
        <v>229</v>
      </c>
      <c r="DD5" s="94">
        <v>0</v>
      </c>
      <c r="DE5" s="30" t="str">
        <f>$DE$4</f>
        <v>obj_00010#0006</v>
      </c>
      <c r="DF5" s="40" t="str">
        <f>Currency&amp;CZ5</f>
        <v>EUR2X1S</v>
      </c>
      <c r="DG5" s="40" t="str">
        <f>IF(DH5,_xll.qlSwapRateHelper2(,DF5,,CX5,Calendar,DA5,DB5,DC5,DE5,DD5,CY5,Discounting,,,,MktTrigger1M),"")</f>
        <v>obj_001a9#0006</v>
      </c>
      <c r="DH5" s="126" t="b">
        <v>1</v>
      </c>
      <c r="DI5" s="89">
        <v>2</v>
      </c>
      <c r="DJ5" s="89">
        <v>1</v>
      </c>
      <c r="DL5" s="64" t="str">
        <v>obj_001a9</v>
      </c>
      <c r="DM5" s="64" t="str">
        <f>IFERROR(_xll.qlRateHelperQuoteName(DL5),"")</f>
        <v>EUR2X1S</v>
      </c>
      <c r="DN5" s="78">
        <f>IFERROR(_xll.qlRateHelperRate(DL5),"")</f>
        <v>-2.9100000000000003E-3</v>
      </c>
      <c r="DO5" s="79">
        <f>IFERROR(_xll.qlSwapRateHelperSpread(DL5),"")</f>
        <v>0</v>
      </c>
      <c r="DP5" s="80">
        <f>IFERROR(_xll.qlRateHelperEarliestDate(DL5),"")</f>
        <v>42426</v>
      </c>
      <c r="DQ5" s="80">
        <f>IFERROR(_xll.qlRateHelperPillarDate(DL5),"")</f>
        <v>42486</v>
      </c>
      <c r="DR5" s="77">
        <f>IFERROR(_xll.qlYieldTSDiscount($DU$2,DQ5),"")</f>
        <v>1.0004852353391394</v>
      </c>
      <c r="DT5" s="123" t="s">
        <v>88</v>
      </c>
      <c r="DU5" s="26" t="s">
        <v>89</v>
      </c>
    </row>
    <row r="6" spans="2:125" ht="11.25" customHeight="1">
      <c r="B6" s="30" t="s">
        <v>107</v>
      </c>
      <c r="C6" s="31" t="str">
        <f>[1]MktData!C15</f>
        <v>JUN16</v>
      </c>
      <c r="D6" s="44">
        <f>_xll.qlECBdate(C6,,trigger)</f>
        <v>42529</v>
      </c>
      <c r="E6" s="44">
        <f>_xll.qlECBNextDate(D6)</f>
        <v>42578</v>
      </c>
      <c r="F6" s="33" t="str">
        <f>Currency&amp;B6&amp;"_"&amp;C6</f>
        <v>EURECBOIS_JUN16</v>
      </c>
      <c r="G6" s="34" t="str">
        <f>_xll.qlDatedOISRateHelper(,$D6,$E6,$F6,Eonia,,,MktTriggerON)</f>
        <v>obj_002dd#0006</v>
      </c>
      <c r="H6" s="113" t="b">
        <v>1</v>
      </c>
      <c r="I6" s="50">
        <v>14</v>
      </c>
      <c r="J6" s="50">
        <v>2</v>
      </c>
      <c r="L6" s="6" t="str">
        <v>obj_002fb</v>
      </c>
      <c r="M6" s="6" t="str">
        <f>IFERROR(_xll.qlRateHelperQuoteName($L6),"")</f>
        <v>EUROIS_3W</v>
      </c>
      <c r="N6" s="21">
        <f>IFERROR(_xll.qlRateHelperRate($L6),"")</f>
        <v>-2.5300000000000001E-3</v>
      </c>
      <c r="O6" s="57" t="str">
        <f>IF(ISERROR(_xll.qlSwapRateHelperSpread($L6)),IF(ISERROR(_xll.qlFuturesRateHelperConvexityAdjustment($L6)),"",_xll.qlFuturesRateHelperConvexityAdjustment($L6)),_xll.qlSwapRateHelperSpread($L6))</f>
        <v/>
      </c>
      <c r="P6" s="44">
        <f>IFERROR(_xll.qlRateHelperEarliestDate($L6),"")</f>
        <v>42426</v>
      </c>
      <c r="Q6" s="44">
        <f>IFERROR(_xll.qlRateHelperPillarDate($L6),"")</f>
        <v>42447</v>
      </c>
      <c r="R6" s="62">
        <f>IFERROR(_xll.qlYieldTSDiscount($U$2,Q6),"")</f>
        <v>1.0001476051173885</v>
      </c>
      <c r="T6" s="123" t="s">
        <v>90</v>
      </c>
      <c r="U6" s="26" t="s">
        <v>91</v>
      </c>
      <c r="W6" s="30" t="s">
        <v>110</v>
      </c>
      <c r="X6" s="30" t="s">
        <v>13</v>
      </c>
      <c r="Y6" s="129"/>
      <c r="Z6" s="129"/>
      <c r="AA6" s="129"/>
      <c r="AB6" s="129"/>
      <c r="AC6" s="129"/>
      <c r="AD6" s="129"/>
      <c r="AE6" s="30" t="str">
        <f>_xll.qlEuribor(,X6,,,trigger)</f>
        <v>obj_00018#0006</v>
      </c>
      <c r="AF6" s="30" t="str">
        <f t="shared" si="0"/>
        <v>EURSYNTHDEPO6M_3M</v>
      </c>
      <c r="AG6" s="30" t="str">
        <f>IF(AH6,_xll.qlDepositRateHelper(,AF6,AE6,,MktTrigger6M),"")</f>
        <v>obj_0024f#0006</v>
      </c>
      <c r="AH6" s="127" t="b">
        <v>1</v>
      </c>
      <c r="AI6" s="70">
        <v>1</v>
      </c>
      <c r="AJ6" s="70">
        <v>1</v>
      </c>
      <c r="AL6" s="64" t="str">
        <v>obj_0024f</v>
      </c>
      <c r="AM6" s="64" t="str">
        <f>IFERROR(_xll.qlRateHelperQuoteName(AL6),"")</f>
        <v>EURSYNTHDEPO6M_3M</v>
      </c>
      <c r="AN6" s="78">
        <f>IFERROR(_xll.qlRateHelperRate(AL6),"")</f>
        <v>-9.5299999999999996E-4</v>
      </c>
      <c r="AO6" s="79" t="str">
        <f>IFERROR(_xll.qlSwapRateHelperSpread(AL6),"")</f>
        <v/>
      </c>
      <c r="AP6" s="80">
        <f>IFERROR(_xll.qlRateHelperEarliestDate(AL6),"")</f>
        <v>42426</v>
      </c>
      <c r="AQ6" s="80">
        <f>IFERROR(_xll.qlRateHelperPillarDate(AL6),"")</f>
        <v>42516</v>
      </c>
      <c r="AR6" s="81">
        <f>IFERROR(_xll.qlYieldTSDiscount($AU$2,AQ6),"")</f>
        <v>1.0002383067765894</v>
      </c>
      <c r="AT6" s="123" t="s">
        <v>90</v>
      </c>
      <c r="AU6" s="26" t="s">
        <v>116</v>
      </c>
      <c r="AW6" s="30" t="s">
        <v>110</v>
      </c>
      <c r="AX6" s="30" t="s">
        <v>13</v>
      </c>
      <c r="AY6" s="129"/>
      <c r="AZ6" s="129"/>
      <c r="BA6" s="129"/>
      <c r="BB6" s="129"/>
      <c r="BC6" s="129"/>
      <c r="BD6" s="129"/>
      <c r="BE6" s="30" t="str">
        <f>_xll.qlEuribor(,AX6,,,trigger)</f>
        <v>obj_0001a#0006</v>
      </c>
      <c r="BF6" s="30" t="str">
        <f>Currency&amp;"SYNTHDEPO"&amp;$BU$7&amp;"_"&amp;AX6</f>
        <v>EURSYNTHDEPO3M_3M</v>
      </c>
      <c r="BG6" s="30" t="str">
        <f>IF(BH6,_xll.qlDepositRateHelper(,BF6,BE6,,MktTrigger3M),"")</f>
        <v>obj_00144#0006</v>
      </c>
      <c r="BH6" s="127" t="b">
        <v>1</v>
      </c>
      <c r="BI6" s="70">
        <v>1</v>
      </c>
      <c r="BJ6" s="70">
        <v>1</v>
      </c>
      <c r="BL6" s="64" t="str">
        <v>obj_00144</v>
      </c>
      <c r="BM6" s="64" t="str">
        <f>IFERROR(_xll.qlRateHelperQuoteName(BL6),"")</f>
        <v>EURSYNTHDEPO3M_3M</v>
      </c>
      <c r="BN6" s="78">
        <f>IFERROR(_xll.qlRateHelperRate(BL6),"")</f>
        <v>-2.0539999999999998E-3</v>
      </c>
      <c r="BO6" s="79" t="str">
        <f>IFERROR(_xll.qlSwapRateHelperSpread(BL6),"")</f>
        <v/>
      </c>
      <c r="BP6" s="80">
        <f>IFERROR(_xll.qlRateHelperEarliestDate(BL6),"")</f>
        <v>42426</v>
      </c>
      <c r="BQ6" s="80">
        <f>IFERROR(_xll.qlRateHelperPillarDate(BL6),"")</f>
        <v>42516</v>
      </c>
      <c r="BR6" s="81">
        <f>IFERROR(_xll.qlYieldTSDiscount($BU$2,BQ6),"")</f>
        <v>1.0005137638177204</v>
      </c>
      <c r="BT6" s="123" t="s">
        <v>90</v>
      </c>
      <c r="BU6" s="26" t="s">
        <v>116</v>
      </c>
      <c r="BW6" s="30" t="s">
        <v>110</v>
      </c>
      <c r="BX6" s="30" t="s">
        <v>13</v>
      </c>
      <c r="BY6" s="129"/>
      <c r="BZ6" s="129"/>
      <c r="CA6" s="129"/>
      <c r="CB6" s="129"/>
      <c r="CC6" s="129"/>
      <c r="CD6" s="129"/>
      <c r="CE6" s="30" t="str">
        <f>_xll.qlEuribor(,BX6,,,trigger)</f>
        <v>obj_00017#0006</v>
      </c>
      <c r="CF6" s="30" t="str">
        <f>Currency&amp;"SYNTHDEPO"&amp;$CU$7&amp;"_"&amp;BX6</f>
        <v>EURSYNTHDEPO12M_3M</v>
      </c>
      <c r="CG6" s="30" t="str">
        <f>IF(CH6,_xll.qlDepositRateHelper(,CF6,CE6,,MktTrigger12M),"")</f>
        <v>obj_00273#0006</v>
      </c>
      <c r="CH6" s="127" t="b">
        <v>1</v>
      </c>
      <c r="CI6" s="70">
        <v>1</v>
      </c>
      <c r="CJ6" s="70">
        <v>1</v>
      </c>
      <c r="CL6" s="64" t="str">
        <v>obj_00273</v>
      </c>
      <c r="CM6" s="64" t="str">
        <f>IFERROR(_xll.qlRateHelperQuoteName(CL6),"")</f>
        <v>EURSYNTHDEPO12M_3M</v>
      </c>
      <c r="CN6" s="78">
        <f>IFERROR(_xll.qlRateHelperRate(CL6),"")</f>
        <v>1.255E-3</v>
      </c>
      <c r="CO6" s="79" t="str">
        <f>IFERROR(_xll.qlSwapRateHelperSpread(CL6),"")</f>
        <v/>
      </c>
      <c r="CP6" s="80">
        <f>IFERROR(_xll.qlRateHelperEarliestDate(CL6),"")</f>
        <v>42426</v>
      </c>
      <c r="CQ6" s="80">
        <f>IFERROR(_xll.qlRateHelperPillarDate(CL6),"")</f>
        <v>42516</v>
      </c>
      <c r="CR6" s="77">
        <f>IFERROR(_xll.qlYieldTSDiscount($CU$2,CQ6),"")</f>
        <v>0.99968634840818704</v>
      </c>
      <c r="CT6" s="123" t="s">
        <v>90</v>
      </c>
      <c r="CU6" s="26" t="s">
        <v>116</v>
      </c>
      <c r="CW6" s="30" t="s">
        <v>67</v>
      </c>
      <c r="CX6" s="67" t="str">
        <f t="shared" ref="CX6:CX15" si="1">SUBSTITUTE(CZ6,"X1S","")&amp;"M"</f>
        <v>3M</v>
      </c>
      <c r="CY6" s="34" t="s">
        <v>127</v>
      </c>
      <c r="CZ6" s="34" t="str">
        <f>[1]MktData!AB20</f>
        <v>3X1S</v>
      </c>
      <c r="DA6" s="34" t="s">
        <v>113</v>
      </c>
      <c r="DB6" s="34" t="s">
        <v>114</v>
      </c>
      <c r="DC6" s="34" t="s">
        <v>229</v>
      </c>
      <c r="DD6" s="94">
        <v>0</v>
      </c>
      <c r="DE6" s="30" t="str">
        <f t="shared" ref="DE6:DE33" si="2">$DE$4</f>
        <v>obj_00010#0006</v>
      </c>
      <c r="DF6" s="30" t="str">
        <f>Currency&amp;CZ6</f>
        <v>EUR3X1S</v>
      </c>
      <c r="DG6" s="30" t="str">
        <f>IF(DH6,_xll.qlSwapRateHelper2(,DF6,,CX6,Calendar,DA6,DB6,DC6,DE6,DD6,CY6,Discounting,,,,MktTrigger1M),"")</f>
        <v>obj_0017d#0006</v>
      </c>
      <c r="DH6" s="127" t="b">
        <v>1</v>
      </c>
      <c r="DI6" s="70">
        <v>2</v>
      </c>
      <c r="DJ6" s="70">
        <v>1</v>
      </c>
      <c r="DL6" s="64" t="str">
        <v>obj_0017d</v>
      </c>
      <c r="DM6" s="64" t="str">
        <f>IFERROR(_xll.qlRateHelperQuoteName(DL6),"")</f>
        <v>EUR3X1S</v>
      </c>
      <c r="DN6" s="78">
        <f>IFERROR(_xll.qlRateHelperRate(DL6),"")</f>
        <v>-3.0800000000000007E-3</v>
      </c>
      <c r="DO6" s="79">
        <f>IFERROR(_xll.qlSwapRateHelperSpread(DL6),"")</f>
        <v>0</v>
      </c>
      <c r="DP6" s="80">
        <f>IFERROR(_xll.qlRateHelperEarliestDate(DL6),"")</f>
        <v>42426</v>
      </c>
      <c r="DQ6" s="80">
        <f>IFERROR(_xll.qlRateHelperPillarDate(DL6),"")</f>
        <v>42516</v>
      </c>
      <c r="DR6" s="77">
        <f>IFERROR(_xll.qlYieldTSDiscount($DU$2,DQ6),"")</f>
        <v>1.0007705933568847</v>
      </c>
      <c r="DT6" s="123" t="s">
        <v>90</v>
      </c>
      <c r="DU6" s="26" t="s">
        <v>116</v>
      </c>
    </row>
    <row r="7" spans="2:125" ht="11.25" customHeight="1">
      <c r="B7" s="30" t="s">
        <v>107</v>
      </c>
      <c r="C7" s="31" t="str">
        <f>[1]MktData!C16</f>
        <v>JUL16</v>
      </c>
      <c r="D7" s="44">
        <f>_xll.qlECBdate(C7,,trigger)</f>
        <v>42578</v>
      </c>
      <c r="E7" s="44">
        <f>_xll.qlECBNextDate(D7)</f>
        <v>42627</v>
      </c>
      <c r="F7" s="33" t="str">
        <f>Currency&amp;B7&amp;"_"&amp;C7</f>
        <v>EURECBOIS_JUL16</v>
      </c>
      <c r="G7" s="34" t="str">
        <f>_xll.qlDatedOISRateHelper(,$D7,$E7,$F7,Eonia,,,MktTriggerON)</f>
        <v>obj_002e8#0006</v>
      </c>
      <c r="H7" s="113" t="b">
        <v>1</v>
      </c>
      <c r="I7" s="50">
        <v>14</v>
      </c>
      <c r="J7" s="50">
        <v>2</v>
      </c>
      <c r="L7" s="6" t="str">
        <v>obj_002e2</v>
      </c>
      <c r="M7" s="6" t="str">
        <f>IFERROR(_xll.qlRateHelperQuoteName($L7),"")</f>
        <v>EURECBOIS_MAR16</v>
      </c>
      <c r="N7" s="21">
        <f>IFERROR(_xll.qlRateHelperRate($L7),"")</f>
        <v>-3.5699999999999998E-3</v>
      </c>
      <c r="O7" s="57" t="str">
        <f>IF(ISERROR(_xll.qlSwapRateHelperSpread($L7)),IF(ISERROR(_xll.qlFuturesRateHelperConvexityAdjustment($L7)),"",_xll.qlFuturesRateHelperConvexityAdjustment($L7)),_xll.qlSwapRateHelperSpread($L7))</f>
        <v/>
      </c>
      <c r="P7" s="44">
        <f>IFERROR(_xll.qlRateHelperEarliestDate($L7),"")</f>
        <v>42445</v>
      </c>
      <c r="Q7" s="44">
        <f>IFERROR(_xll.qlRateHelperPillarDate($L7),"")</f>
        <v>42487</v>
      </c>
      <c r="R7" s="62">
        <f>IFERROR(_xll.qlYieldTSDiscount($U$2,Q7),"")</f>
        <v>1.0005489408521271</v>
      </c>
      <c r="T7" s="124" t="s">
        <v>92</v>
      </c>
      <c r="U7" s="27">
        <f t="array" ref="U7">SUM(IF($Q$4:$Q$47&lt;=$E$10,1,0))</f>
        <v>10</v>
      </c>
      <c r="W7" s="30" t="s">
        <v>110</v>
      </c>
      <c r="X7" s="30" t="s">
        <v>14</v>
      </c>
      <c r="Y7" s="129"/>
      <c r="Z7" s="129"/>
      <c r="AA7" s="129"/>
      <c r="AB7" s="129"/>
      <c r="AC7" s="129"/>
      <c r="AD7" s="129"/>
      <c r="AE7" s="30" t="str">
        <f>_xll.qlEuribor(,X7,,,trigger)</f>
        <v>obj_00025#0006</v>
      </c>
      <c r="AF7" s="30" t="str">
        <f t="shared" si="0"/>
        <v>EURSYNTHDEPO6M_4M</v>
      </c>
      <c r="AG7" s="30" t="str">
        <f>IF(AH7,_xll.qlDepositRateHelper(,AF7,AE7,,MktTrigger6M),"")</f>
        <v>obj_0025a#0006</v>
      </c>
      <c r="AH7" s="127" t="b">
        <v>1</v>
      </c>
      <c r="AI7" s="70">
        <v>1</v>
      </c>
      <c r="AJ7" s="70">
        <v>1</v>
      </c>
      <c r="AL7" s="64" t="str">
        <v>obj_0025a</v>
      </c>
      <c r="AM7" s="64" t="str">
        <f>IFERROR(_xll.qlRateHelperQuoteName(AL7),"")</f>
        <v>EURSYNTHDEPO6M_4M</v>
      </c>
      <c r="AN7" s="78">
        <f>IFERROR(_xll.qlRateHelperRate(AL7),"")</f>
        <v>-1.0970000000000001E-3</v>
      </c>
      <c r="AO7" s="79" t="str">
        <f>IFERROR(_xll.qlSwapRateHelperSpread(AL7),"")</f>
        <v/>
      </c>
      <c r="AP7" s="80">
        <f>IFERROR(_xll.qlRateHelperEarliestDate(AL7),"")</f>
        <v>42426</v>
      </c>
      <c r="AQ7" s="80">
        <f>IFERROR(_xll.qlRateHelperPillarDate(AL7),"")</f>
        <v>42548</v>
      </c>
      <c r="AR7" s="81">
        <f>IFERROR(_xll.qlYieldTSDiscount($AU$2,AQ7),"")</f>
        <v>1.0003718993688338</v>
      </c>
      <c r="AT7" s="123" t="s">
        <v>94</v>
      </c>
      <c r="AU7" s="26" t="s">
        <v>16</v>
      </c>
      <c r="AW7" s="40" t="s">
        <v>48</v>
      </c>
      <c r="AX7" s="66" t="str">
        <f>AY7&amp;"M"</f>
        <v>1M</v>
      </c>
      <c r="AY7" s="43">
        <v>1</v>
      </c>
      <c r="AZ7" s="43" t="str">
        <f>"x"&amp;AY7+SUBSTITUTE($BU$7,"M","")&amp;"F"</f>
        <v>x4F</v>
      </c>
      <c r="BA7" s="131"/>
      <c r="BB7" s="131"/>
      <c r="BC7" s="131"/>
      <c r="BD7" s="131"/>
      <c r="BE7" s="40" t="str">
        <f>$BE$6</f>
        <v>obj_0001a#0006</v>
      </c>
      <c r="BF7" s="40" t="str">
        <f t="shared" ref="BF7:BF18" si="3">Currency&amp;AY7&amp;AZ7</f>
        <v>EUR1x4F</v>
      </c>
      <c r="BG7" s="40" t="str">
        <f>IF(BH7,_xll.qlFraRateHelper(,BF7,AX7,BE7,,,,MktTrigger3M),"")</f>
        <v>obj_001a5#0006</v>
      </c>
      <c r="BH7" s="126" t="b">
        <v>1</v>
      </c>
      <c r="BI7" s="89">
        <v>4</v>
      </c>
      <c r="BJ7" s="89">
        <v>21</v>
      </c>
      <c r="BL7" s="64" t="str">
        <v>obj_001a5</v>
      </c>
      <c r="BM7" s="64" t="str">
        <f>IFERROR(_xll.qlRateHelperQuoteName(BL7),"")</f>
        <v>EUR1x4F</v>
      </c>
      <c r="BN7" s="78">
        <f>IFERROR(_xll.qlRateHelperRate(BL7),"")</f>
        <v>-2.4500000000000004E-3</v>
      </c>
      <c r="BO7" s="79" t="str">
        <f>IFERROR(_xll.qlSwapRateHelperSpread(BL7),"")</f>
        <v/>
      </c>
      <c r="BP7" s="80">
        <f>IFERROR(_xll.qlRateHelperEarliestDate(BL7),"")</f>
        <v>42458</v>
      </c>
      <c r="BQ7" s="80">
        <f>IFERROR(_xll.qlRateHelperPillarDate(BL7),"")</f>
        <v>42548</v>
      </c>
      <c r="BR7" s="81">
        <f>IFERROR(_xll.qlYieldTSDiscount($BU$2,BQ7),"")</f>
        <v>1.0007493234723124</v>
      </c>
      <c r="BT7" s="123" t="s">
        <v>94</v>
      </c>
      <c r="BU7" s="26" t="s">
        <v>13</v>
      </c>
      <c r="BW7" s="30" t="s">
        <v>110</v>
      </c>
      <c r="BX7" s="30" t="s">
        <v>14</v>
      </c>
      <c r="BY7" s="129"/>
      <c r="BZ7" s="129"/>
      <c r="CA7" s="129"/>
      <c r="CB7" s="129"/>
      <c r="CC7" s="129"/>
      <c r="CD7" s="129"/>
      <c r="CE7" s="30" t="str">
        <f>_xll.qlEuribor(,BX7,,,trigger)</f>
        <v>obj_00015#0006</v>
      </c>
      <c r="CF7" s="30" t="str">
        <f t="shared" ref="CF7:CF15" si="4">Currency&amp;"SYNTHDEPO"&amp;$CU$7&amp;"_"&amp;BX7</f>
        <v>EURSYNTHDEPO12M_4M</v>
      </c>
      <c r="CG7" s="30" t="str">
        <f>IF(CH7,_xll.qlDepositRateHelper(,CF7,CE7,,MktTrigger12M),"")</f>
        <v>obj_0028d#0006</v>
      </c>
      <c r="CH7" s="127" t="b">
        <v>1</v>
      </c>
      <c r="CI7" s="70">
        <v>1</v>
      </c>
      <c r="CJ7" s="70">
        <v>1</v>
      </c>
      <c r="CL7" s="64" t="str">
        <v>obj_0028d</v>
      </c>
      <c r="CM7" s="64" t="str">
        <f>IFERROR(_xll.qlRateHelperQuoteName(CL7),"")</f>
        <v>EURSYNTHDEPO12M_4M</v>
      </c>
      <c r="CN7" s="78">
        <f>IFERROR(_xll.qlRateHelperRate(CL7),"")</f>
        <v>1.0300000000000001E-3</v>
      </c>
      <c r="CO7" s="79" t="str">
        <f>IFERROR(_xll.qlSwapRateHelperSpread(CL7),"")</f>
        <v/>
      </c>
      <c r="CP7" s="80">
        <f>IFERROR(_xll.qlRateHelperEarliestDate(CL7),"")</f>
        <v>42426</v>
      </c>
      <c r="CQ7" s="80">
        <f>IFERROR(_xll.qlRateHelperPillarDate(CL7),"")</f>
        <v>42548</v>
      </c>
      <c r="CR7" s="77">
        <f>IFERROR(_xll.qlYieldTSDiscount($CU$2,CQ7),"")</f>
        <v>0.99965106624171141</v>
      </c>
      <c r="CT7" s="123" t="s">
        <v>94</v>
      </c>
      <c r="CU7" s="26" t="s">
        <v>157</v>
      </c>
      <c r="CW7" s="30" t="s">
        <v>67</v>
      </c>
      <c r="CX7" s="67" t="str">
        <f t="shared" si="1"/>
        <v>4M</v>
      </c>
      <c r="CY7" s="34" t="s">
        <v>127</v>
      </c>
      <c r="CZ7" s="34" t="str">
        <f>[1]MktData!AB21</f>
        <v>4X1S</v>
      </c>
      <c r="DA7" s="34" t="s">
        <v>113</v>
      </c>
      <c r="DB7" s="34" t="s">
        <v>114</v>
      </c>
      <c r="DC7" s="34" t="s">
        <v>229</v>
      </c>
      <c r="DD7" s="94">
        <v>0</v>
      </c>
      <c r="DE7" s="30" t="str">
        <f t="shared" si="2"/>
        <v>obj_00010#0006</v>
      </c>
      <c r="DF7" s="30" t="str">
        <f t="shared" ref="DF7:DF15" si="5">Currency&amp;CZ7</f>
        <v>EUR4X1S</v>
      </c>
      <c r="DG7" s="30" t="str">
        <f>IF(DH7,_xll.qlSwapRateHelper2(,DF7,,CX7,Calendar,DA7,DB7,DC7,DE7,DD7,CY7,Discounting,,,,MktTrigger1M),"")</f>
        <v>obj_001e9#0006</v>
      </c>
      <c r="DH7" s="127" t="b">
        <v>1</v>
      </c>
      <c r="DI7" s="70">
        <v>2</v>
      </c>
      <c r="DJ7" s="70">
        <v>1</v>
      </c>
      <c r="DL7" s="64" t="str">
        <v>obj_001e9</v>
      </c>
      <c r="DM7" s="64" t="str">
        <f>IFERROR(_xll.qlRateHelperQuoteName(DL7),"")</f>
        <v>EUR4X1S</v>
      </c>
      <c r="DN7" s="78">
        <f>IFERROR(_xll.qlRateHelperRate(DL7),"")</f>
        <v>-3.2999999999999995E-3</v>
      </c>
      <c r="DO7" s="79">
        <f>IFERROR(_xll.qlSwapRateHelperSpread(DL7),"")</f>
        <v>0</v>
      </c>
      <c r="DP7" s="80">
        <f>IFERROR(_xll.qlRateHelperEarliestDate(DL7),"")</f>
        <v>42426</v>
      </c>
      <c r="DQ7" s="80">
        <f>IFERROR(_xll.qlRateHelperPillarDate(DL7),"")</f>
        <v>42548</v>
      </c>
      <c r="DR7" s="77">
        <f>IFERROR(_xll.qlYieldTSDiscount($DU$2,DQ7),"")</f>
        <v>1.001119585403009</v>
      </c>
      <c r="DT7" s="123" t="s">
        <v>94</v>
      </c>
      <c r="DU7" s="26" t="s">
        <v>11</v>
      </c>
    </row>
    <row r="8" spans="2:125" ht="11.25" customHeight="1">
      <c r="B8" s="30" t="s">
        <v>107</v>
      </c>
      <c r="C8" s="31" t="str">
        <f>[1]MktData!C17</f>
        <v>SEP16</v>
      </c>
      <c r="D8" s="44">
        <f>_xll.qlECBdate(C8,,trigger)</f>
        <v>42627</v>
      </c>
      <c r="E8" s="44">
        <f>_xll.qlECBNextDate(D8)</f>
        <v>42669</v>
      </c>
      <c r="F8" s="33" t="str">
        <f t="shared" ref="F8:F47" si="6">Currency&amp;B8&amp;"_"&amp;C8</f>
        <v>EURECBOIS_SEP16</v>
      </c>
      <c r="G8" s="34" t="str">
        <f>_xll.qlDatedOISRateHelper(,$D8,$E8,$F8,Eonia,,,MktTriggerON)</f>
        <v>obj_00300#0006</v>
      </c>
      <c r="H8" s="113" t="b">
        <v>1</v>
      </c>
      <c r="I8" s="50">
        <v>14</v>
      </c>
      <c r="J8" s="50">
        <v>2</v>
      </c>
      <c r="K8" s="59"/>
      <c r="L8" s="6" t="str">
        <v>obj_002fa</v>
      </c>
      <c r="M8" s="6" t="str">
        <f>IFERROR(_xll.qlRateHelperQuoteName($L8),"")</f>
        <v>EURECBOIS_APR16</v>
      </c>
      <c r="N8" s="21">
        <f>IFERROR(_xll.qlRateHelperRate($L8),"")</f>
        <v>-3.7799999999999999E-3</v>
      </c>
      <c r="O8" s="57" t="str">
        <f>IF(ISERROR(_xll.qlSwapRateHelperSpread($L8)),IF(ISERROR(_xll.qlFuturesRateHelperConvexityAdjustment($L8)),"",_xll.qlFuturesRateHelperConvexityAdjustment($L8)),_xll.qlSwapRateHelperSpread($L8))</f>
        <v/>
      </c>
      <c r="P8" s="44">
        <f>IFERROR(_xll.qlRateHelperEarliestDate($L8),"")</f>
        <v>42487</v>
      </c>
      <c r="Q8" s="44">
        <f>IFERROR(_xll.qlRateHelperPillarDate($L8),"")</f>
        <v>42529</v>
      </c>
      <c r="R8" s="62">
        <f>IFERROR(_xll.qlYieldTSDiscount($U$2,Q8),"")</f>
        <v>1.0009903776086526</v>
      </c>
      <c r="T8" s="60"/>
      <c r="U8" s="61"/>
      <c r="W8" s="30" t="s">
        <v>110</v>
      </c>
      <c r="X8" s="30" t="s">
        <v>15</v>
      </c>
      <c r="Y8" s="129"/>
      <c r="Z8" s="129"/>
      <c r="AA8" s="129"/>
      <c r="AB8" s="129"/>
      <c r="AC8" s="129"/>
      <c r="AD8" s="129"/>
      <c r="AE8" s="30" t="str">
        <f>_xll.qlEuribor(,X8,,,trigger)</f>
        <v>obj_00026#0006</v>
      </c>
      <c r="AF8" s="30" t="str">
        <f t="shared" si="0"/>
        <v>EURSYNTHDEPO6M_5M</v>
      </c>
      <c r="AG8" s="30" t="str">
        <f>IF(AH8,_xll.qlDepositRateHelper(,AF8,AE8,,MktTrigger6M),"")</f>
        <v>obj_0024a#0006</v>
      </c>
      <c r="AH8" s="127" t="b">
        <v>1</v>
      </c>
      <c r="AI8" s="70">
        <v>1</v>
      </c>
      <c r="AJ8" s="70">
        <v>1</v>
      </c>
      <c r="AL8" s="64" t="str">
        <v>obj_0024a</v>
      </c>
      <c r="AM8" s="64" t="str">
        <f>IFERROR(_xll.qlRateHelperQuoteName(AL8),"")</f>
        <v>EURSYNTHDEPO6M_5M</v>
      </c>
      <c r="AN8" s="78">
        <f>IFERROR(_xll.qlRateHelperRate(AL8),"")</f>
        <v>-1.201E-3</v>
      </c>
      <c r="AO8" s="79" t="str">
        <f>IFERROR(_xll.qlSwapRateHelperSpread(AL8),"")</f>
        <v/>
      </c>
      <c r="AP8" s="80">
        <f>IFERROR(_xll.qlRateHelperEarliestDate(AL8),"")</f>
        <v>42426</v>
      </c>
      <c r="AQ8" s="80">
        <f>IFERROR(_xll.qlRateHelperPillarDate(AL8),"")</f>
        <v>42577</v>
      </c>
      <c r="AR8" s="81">
        <f>IFERROR(_xll.qlYieldTSDiscount($AU$2,AQ8),"")</f>
        <v>1.000504006672539</v>
      </c>
      <c r="AT8" s="124" t="s">
        <v>144</v>
      </c>
      <c r="AU8" s="27" t="b">
        <v>1</v>
      </c>
      <c r="AW8" s="30" t="s">
        <v>48</v>
      </c>
      <c r="AX8" s="67" t="str">
        <f t="shared" ref="AX8:AX18" si="7">AY8&amp;"M"</f>
        <v>2M</v>
      </c>
      <c r="AY8" s="34">
        <v>2</v>
      </c>
      <c r="AZ8" s="34" t="str">
        <f t="shared" ref="AZ8:AZ18" si="8">"x"&amp;AY8+SUBSTITUTE($BU$7,"M","")&amp;"F"</f>
        <v>x5F</v>
      </c>
      <c r="BA8" s="129"/>
      <c r="BB8" s="129"/>
      <c r="BC8" s="129"/>
      <c r="BD8" s="129"/>
      <c r="BE8" s="30" t="str">
        <f t="shared" ref="BE8:BE44" si="9">$BE$6</f>
        <v>obj_0001a#0006</v>
      </c>
      <c r="BF8" s="30" t="str">
        <f t="shared" si="3"/>
        <v>EUR2x5F</v>
      </c>
      <c r="BG8" s="30" t="str">
        <f>IF(BH8,_xll.qlFraRateHelper(,BF8,AX8,BE8,,,,MktTrigger3M),"")</f>
        <v>obj_0015e#0006</v>
      </c>
      <c r="BH8" s="127" t="b">
        <v>1</v>
      </c>
      <c r="BI8" s="70">
        <v>4</v>
      </c>
      <c r="BJ8" s="70">
        <v>21</v>
      </c>
      <c r="BL8" s="64" t="str">
        <v>obj_0015e</v>
      </c>
      <c r="BM8" s="64" t="str">
        <f>IFERROR(_xll.qlRateHelperQuoteName(BL8),"")</f>
        <v>EUR2x5F</v>
      </c>
      <c r="BN8" s="78">
        <f>IFERROR(_xll.qlRateHelperRate(BL8),"")</f>
        <v>-2.6099999999999999E-3</v>
      </c>
      <c r="BO8" s="79" t="str">
        <f>IFERROR(_xll.qlSwapRateHelperSpread(BL8),"")</f>
        <v/>
      </c>
      <c r="BP8" s="80">
        <f>IFERROR(_xll.qlRateHelperEarliestDate(BL8),"")</f>
        <v>42486</v>
      </c>
      <c r="BQ8" s="80">
        <f>IFERROR(_xll.qlRateHelperPillarDate(BL8),"")</f>
        <v>42577</v>
      </c>
      <c r="BR8" s="81">
        <f>IFERROR(_xll.qlYieldTSDiscount($BU$2,BQ8),"")</f>
        <v>1.0009744915477674</v>
      </c>
      <c r="BT8" s="124" t="s">
        <v>144</v>
      </c>
      <c r="BU8" s="27" t="b">
        <v>1</v>
      </c>
      <c r="BW8" s="30" t="s">
        <v>110</v>
      </c>
      <c r="BX8" s="30" t="s">
        <v>15</v>
      </c>
      <c r="BY8" s="129"/>
      <c r="BZ8" s="129"/>
      <c r="CA8" s="129"/>
      <c r="CB8" s="129"/>
      <c r="CC8" s="129"/>
      <c r="CD8" s="129"/>
      <c r="CE8" s="30" t="str">
        <f>_xll.qlEuribor(,BX8,,,trigger)</f>
        <v>obj_00027#0006</v>
      </c>
      <c r="CF8" s="30" t="str">
        <f t="shared" si="4"/>
        <v>EURSYNTHDEPO12M_5M</v>
      </c>
      <c r="CG8" s="30" t="str">
        <f>IF(CH8,_xll.qlDepositRateHelper(,CF8,CE8,,MktTrigger12M),"")</f>
        <v>obj_002cf#0006</v>
      </c>
      <c r="CH8" s="127" t="b">
        <v>1</v>
      </c>
      <c r="CI8" s="70">
        <v>1</v>
      </c>
      <c r="CJ8" s="70">
        <v>1</v>
      </c>
      <c r="CL8" s="64" t="str">
        <v>obj_002cf</v>
      </c>
      <c r="CM8" s="64" t="str">
        <f>IFERROR(_xll.qlRateHelperQuoteName(CL8),"")</f>
        <v>EURSYNTHDEPO12M_5M</v>
      </c>
      <c r="CN8" s="78">
        <f>IFERROR(_xll.qlRateHelperRate(CL8),"")</f>
        <v>8.52E-4</v>
      </c>
      <c r="CO8" s="79" t="str">
        <f>IFERROR(_xll.qlSwapRateHelperSpread(CL8),"")</f>
        <v/>
      </c>
      <c r="CP8" s="80">
        <f>IFERROR(_xll.qlRateHelperEarliestDate(CL8),"")</f>
        <v>42426</v>
      </c>
      <c r="CQ8" s="80">
        <f>IFERROR(_xll.qlRateHelperPillarDate(CL8),"")</f>
        <v>42577</v>
      </c>
      <c r="CR8" s="77">
        <f>IFERROR(_xll.qlYieldTSDiscount($CU$2,CQ8),"")</f>
        <v>0.99964276099864446</v>
      </c>
      <c r="CT8" s="124" t="s">
        <v>144</v>
      </c>
      <c r="CU8" s="27" t="b">
        <v>1</v>
      </c>
      <c r="CW8" s="30" t="s">
        <v>67</v>
      </c>
      <c r="CX8" s="67" t="str">
        <f t="shared" si="1"/>
        <v>5M</v>
      </c>
      <c r="CY8" s="34" t="s">
        <v>127</v>
      </c>
      <c r="CZ8" s="34" t="str">
        <f>[1]MktData!AB22</f>
        <v>5X1S</v>
      </c>
      <c r="DA8" s="34" t="s">
        <v>113</v>
      </c>
      <c r="DB8" s="34" t="s">
        <v>114</v>
      </c>
      <c r="DC8" s="34" t="s">
        <v>229</v>
      </c>
      <c r="DD8" s="94">
        <v>0</v>
      </c>
      <c r="DE8" s="30" t="str">
        <f t="shared" si="2"/>
        <v>obj_00010#0006</v>
      </c>
      <c r="DF8" s="30" t="str">
        <f t="shared" si="5"/>
        <v>EUR5X1S</v>
      </c>
      <c r="DG8" s="30" t="str">
        <f>IF(DH8,_xll.qlSwapRateHelper2(,DF8,,CX8,Calendar,DA8,DB8,DC8,DE8,DD8,CY8,Discounting,,,,MktTrigger1M),"")</f>
        <v>obj_001ab#0006</v>
      </c>
      <c r="DH8" s="127" t="b">
        <v>1</v>
      </c>
      <c r="DI8" s="70">
        <v>2</v>
      </c>
      <c r="DJ8" s="70">
        <v>1</v>
      </c>
      <c r="DL8" s="64" t="str">
        <v>obj_001ab</v>
      </c>
      <c r="DM8" s="64" t="str">
        <f>IFERROR(_xll.qlRateHelperQuoteName(DL8),"")</f>
        <v>EUR5X1S</v>
      </c>
      <c r="DN8" s="78">
        <f>IFERROR(_xll.qlRateHelperRate(DL8),"")</f>
        <v>-3.4399999999999999E-3</v>
      </c>
      <c r="DO8" s="79">
        <f>IFERROR(_xll.qlSwapRateHelperSpread(DL8),"")</f>
        <v>0</v>
      </c>
      <c r="DP8" s="80">
        <f>IFERROR(_xll.qlRateHelperEarliestDate(DL8),"")</f>
        <v>42426</v>
      </c>
      <c r="DQ8" s="80">
        <f>IFERROR(_xll.qlRateHelperPillarDate(DL8),"")</f>
        <v>42577</v>
      </c>
      <c r="DR8" s="77">
        <f>IFERROR(_xll.qlYieldTSDiscount($DU$2,DQ8),"")</f>
        <v>1.0014449738255664</v>
      </c>
      <c r="DT8" s="124" t="s">
        <v>144</v>
      </c>
      <c r="DU8" s="27" t="b">
        <v>1</v>
      </c>
    </row>
    <row r="9" spans="2:125" ht="11.25" customHeight="1">
      <c r="B9" s="30" t="s">
        <v>107</v>
      </c>
      <c r="C9" s="31" t="str">
        <f>[1]MktData!C18</f>
        <v>OCT16</v>
      </c>
      <c r="D9" s="44">
        <f>_xll.qlECBdate(C9,,trigger)</f>
        <v>42669</v>
      </c>
      <c r="E9" s="44">
        <f>_xll.qlECBNextDate(D9)</f>
        <v>42718</v>
      </c>
      <c r="F9" s="33" t="str">
        <f t="shared" si="6"/>
        <v>EURECBOIS_OCT16</v>
      </c>
      <c r="G9" s="34" t="str">
        <f>_xll.qlDatedOISRateHelper(,$D9,$E9,$F9,Eonia,,,MktTriggerON)</f>
        <v>obj_002fd#0006</v>
      </c>
      <c r="H9" s="113" t="b">
        <v>1</v>
      </c>
      <c r="I9" s="50">
        <v>14</v>
      </c>
      <c r="J9" s="50">
        <v>2</v>
      </c>
      <c r="K9" s="59"/>
      <c r="L9" s="6" t="str">
        <v>obj_002dd</v>
      </c>
      <c r="M9" s="6" t="str">
        <f>IFERROR(_xll.qlRateHelperQuoteName($L9),"")</f>
        <v>EURECBOIS_JUN16</v>
      </c>
      <c r="N9" s="21">
        <f>IFERROR(_xll.qlRateHelperRate($L9),"")</f>
        <v>-4.2100000000000002E-3</v>
      </c>
      <c r="O9" s="57" t="str">
        <f>IF(ISERROR(_xll.qlSwapRateHelperSpread($L9)),IF(ISERROR(_xll.qlFuturesRateHelperConvexityAdjustment($L9)),"",_xll.qlFuturesRateHelperConvexityAdjustment($L9)),_xll.qlSwapRateHelperSpread($L9))</f>
        <v/>
      </c>
      <c r="P9" s="44">
        <f>IFERROR(_xll.qlRateHelperEarliestDate($L9),"")</f>
        <v>42529</v>
      </c>
      <c r="Q9" s="44">
        <f>IFERROR(_xll.qlRateHelperPillarDate($L9),"")</f>
        <v>42578</v>
      </c>
      <c r="R9" s="62">
        <f>IFERROR(_xll.qlYieldTSDiscount($U$2,Q9),"")</f>
        <v>1.0015643017748002</v>
      </c>
      <c r="T9" s="122" t="s">
        <v>100</v>
      </c>
      <c r="U9" s="45" t="str">
        <f>_xll.qlEonia(,$U$10,,trigger)</f>
        <v>obj_0002b#0006</v>
      </c>
      <c r="W9" s="35" t="s">
        <v>110</v>
      </c>
      <c r="X9" s="35" t="s">
        <v>16</v>
      </c>
      <c r="Y9" s="130"/>
      <c r="Z9" s="130"/>
      <c r="AA9" s="130"/>
      <c r="AB9" s="130"/>
      <c r="AC9" s="130"/>
      <c r="AD9" s="130"/>
      <c r="AE9" s="35" t="str">
        <f>_xll.qlEuribor(,X9,,,trigger)</f>
        <v>obj_0000f#0006</v>
      </c>
      <c r="AF9" s="35" t="str">
        <f t="shared" si="0"/>
        <v>EURSYNTHDEPO6M_6M</v>
      </c>
      <c r="AG9" s="35" t="str">
        <f>IF(AH9,_xll.qlDepositRateHelper(,AF9,AE9,,MktTrigger6M),"")</f>
        <v>obj_0022e#0006</v>
      </c>
      <c r="AH9" s="128" t="b">
        <v>1</v>
      </c>
      <c r="AI9" s="71">
        <v>1</v>
      </c>
      <c r="AJ9" s="71">
        <v>1</v>
      </c>
      <c r="AL9" s="64" t="str">
        <v>obj_0022e</v>
      </c>
      <c r="AM9" s="64" t="str">
        <f>IFERROR(_xll.qlRateHelperQuoteName(AL9),"")</f>
        <v>EURSYNTHDEPO6M_6M</v>
      </c>
      <c r="AN9" s="78">
        <f>IFERROR(_xll.qlRateHelperRate(AL9),"")</f>
        <v>-1.2880000000000001E-3</v>
      </c>
      <c r="AO9" s="79" t="str">
        <f>IFERROR(_xll.qlSwapRateHelperSpread(AL9),"")</f>
        <v/>
      </c>
      <c r="AP9" s="80">
        <f>IFERROR(_xll.qlRateHelperEarliestDate(AL9),"")</f>
        <v>42426</v>
      </c>
      <c r="AQ9" s="80">
        <f>IFERROR(_xll.qlRateHelperPillarDate(AL9),"")</f>
        <v>42608</v>
      </c>
      <c r="AR9" s="81">
        <f>IFERROR(_xll.qlYieldTSDiscount($AU$2,AQ9),"")</f>
        <v>1.0006515798353852</v>
      </c>
      <c r="AW9" s="30" t="s">
        <v>48</v>
      </c>
      <c r="AX9" s="67" t="str">
        <f t="shared" si="7"/>
        <v>3M</v>
      </c>
      <c r="AY9" s="34">
        <v>3</v>
      </c>
      <c r="AZ9" s="34" t="str">
        <f t="shared" si="8"/>
        <v>x6F</v>
      </c>
      <c r="BA9" s="129"/>
      <c r="BB9" s="129"/>
      <c r="BC9" s="129"/>
      <c r="BD9" s="129"/>
      <c r="BE9" s="30" t="str">
        <f t="shared" si="9"/>
        <v>obj_0001a#0006</v>
      </c>
      <c r="BF9" s="30" t="str">
        <f t="shared" si="3"/>
        <v>EUR3x6F</v>
      </c>
      <c r="BG9" s="30" t="str">
        <f>IF(BH9,_xll.qlFraRateHelper(,BF9,AX9,BE9,,,,MktTrigger3M),"")</f>
        <v>obj_001b9#0006</v>
      </c>
      <c r="BH9" s="127" t="b">
        <v>1</v>
      </c>
      <c r="BI9" s="70">
        <v>4</v>
      </c>
      <c r="BJ9" s="70">
        <v>21</v>
      </c>
      <c r="BL9" s="64" t="str">
        <v>obj_001b9</v>
      </c>
      <c r="BM9" s="64" t="str">
        <f>IFERROR(_xll.qlRateHelperQuoteName(BL9),"")</f>
        <v>EUR3x6F</v>
      </c>
      <c r="BN9" s="78">
        <f>IFERROR(_xll.qlRateHelperRate(BL9),"")</f>
        <v>-2.7700000000000003E-3</v>
      </c>
      <c r="BO9" s="79" t="str">
        <f>IFERROR(_xll.qlSwapRateHelperSpread(BL9),"")</f>
        <v/>
      </c>
      <c r="BP9" s="80">
        <f>IFERROR(_xll.qlRateHelperEarliestDate(BL9),"")</f>
        <v>42516</v>
      </c>
      <c r="BQ9" s="80">
        <f>IFERROR(_xll.qlRateHelperPillarDate(BL9),"")</f>
        <v>42608</v>
      </c>
      <c r="BR9" s="81">
        <f>IFERROR(_xll.qlYieldTSDiscount($BU$2,BQ9),"")</f>
        <v>1.0012225181135983</v>
      </c>
      <c r="BW9" s="30" t="s">
        <v>110</v>
      </c>
      <c r="BX9" s="30" t="s">
        <v>16</v>
      </c>
      <c r="BY9" s="129"/>
      <c r="BZ9" s="129"/>
      <c r="CA9" s="129"/>
      <c r="CB9" s="129"/>
      <c r="CC9" s="129"/>
      <c r="CD9" s="129"/>
      <c r="CE9" s="30" t="str">
        <f>_xll.qlEuribor(,BX9,,,trigger)</f>
        <v>obj_00011#0006</v>
      </c>
      <c r="CF9" s="30" t="str">
        <f t="shared" si="4"/>
        <v>EURSYNTHDEPO12M_6M</v>
      </c>
      <c r="CG9" s="30" t="str">
        <f>IF(CH9,_xll.qlDepositRateHelper(,CF9,CE9,,MktTrigger12M),"")</f>
        <v>obj_0027b#0006</v>
      </c>
      <c r="CH9" s="127" t="b">
        <v>1</v>
      </c>
      <c r="CI9" s="70">
        <v>1</v>
      </c>
      <c r="CJ9" s="70">
        <v>1</v>
      </c>
      <c r="CL9" s="64" t="str">
        <v>obj_0027b</v>
      </c>
      <c r="CM9" s="64" t="str">
        <f>IFERROR(_xll.qlRateHelperQuoteName(CL9),"")</f>
        <v>EURSYNTHDEPO12M_6M</v>
      </c>
      <c r="CN9" s="78">
        <f>IFERROR(_xll.qlRateHelperRate(CL9),"")</f>
        <v>6.8599999999999998E-4</v>
      </c>
      <c r="CO9" s="79" t="str">
        <f>IFERROR(_xll.qlSwapRateHelperSpread(CL9),"")</f>
        <v/>
      </c>
      <c r="CP9" s="80">
        <f>IFERROR(_xll.qlRateHelperEarliestDate(CL9),"")</f>
        <v>42426</v>
      </c>
      <c r="CQ9" s="80">
        <f>IFERROR(_xll.qlRateHelperPillarDate(CL9),"")</f>
        <v>42608</v>
      </c>
      <c r="CR9" s="77">
        <f>IFERROR(_xll.qlYieldTSDiscount($CU$2,CQ9),"")</f>
        <v>0.99965330912513628</v>
      </c>
      <c r="CW9" s="63" t="s">
        <v>67</v>
      </c>
      <c r="CX9" s="68" t="str">
        <f t="shared" si="1"/>
        <v>6M</v>
      </c>
      <c r="CY9" s="34" t="s">
        <v>127</v>
      </c>
      <c r="CZ9" s="34" t="str">
        <f>[1]MktData!AB23</f>
        <v>6X1S</v>
      </c>
      <c r="DA9" s="34" t="s">
        <v>113</v>
      </c>
      <c r="DB9" s="34" t="s">
        <v>114</v>
      </c>
      <c r="DC9" s="34" t="s">
        <v>229</v>
      </c>
      <c r="DD9" s="94">
        <v>0</v>
      </c>
      <c r="DE9" s="63" t="str">
        <f t="shared" si="2"/>
        <v>obj_00010#0006</v>
      </c>
      <c r="DF9" s="63" t="str">
        <f t="shared" si="5"/>
        <v>EUR6X1S</v>
      </c>
      <c r="DG9" s="63" t="str">
        <f>IF(DH9,_xll.qlSwapRateHelper2(,DF9,,CX9,Calendar,DA9,DB9,DC9,DE9,DD9,CY9,Discounting,,,,MktTrigger1M),"")</f>
        <v>obj_00192#0006</v>
      </c>
      <c r="DH9" s="127" t="b">
        <v>1</v>
      </c>
      <c r="DI9" s="70">
        <v>2</v>
      </c>
      <c r="DJ9" s="70">
        <v>1</v>
      </c>
      <c r="DL9" s="64" t="str">
        <v>obj_00192</v>
      </c>
      <c r="DM9" s="64" t="str">
        <f>IFERROR(_xll.qlRateHelperQuoteName(DL9),"")</f>
        <v>EUR6X1S</v>
      </c>
      <c r="DN9" s="78">
        <f>IFERROR(_xll.qlRateHelperRate(DL9),"")</f>
        <v>-3.5699999999999998E-3</v>
      </c>
      <c r="DO9" s="79">
        <f>IFERROR(_xll.qlSwapRateHelperSpread(DL9),"")</f>
        <v>0</v>
      </c>
      <c r="DP9" s="80">
        <f>IFERROR(_xll.qlRateHelperEarliestDate(DL9),"")</f>
        <v>42426</v>
      </c>
      <c r="DQ9" s="80">
        <f>IFERROR(_xll.qlRateHelperPillarDate(DL9),"")</f>
        <v>42608</v>
      </c>
      <c r="DR9" s="77">
        <f>IFERROR(_xll.qlYieldTSDiscount($DU$2,DQ9),"")</f>
        <v>1.0018080966464307</v>
      </c>
    </row>
    <row r="10" spans="2:125" ht="11.25" customHeight="1">
      <c r="B10" s="30" t="s">
        <v>107</v>
      </c>
      <c r="C10" s="31" t="str">
        <f>[1]MktData!C19</f>
        <v>DEC16</v>
      </c>
      <c r="D10" s="44">
        <f>_xll.qlECBdate(C10,,trigger)</f>
        <v>42718</v>
      </c>
      <c r="E10" s="44">
        <f>_xll.qlECBNextDate(D10)</f>
        <v>42760</v>
      </c>
      <c r="F10" s="33" t="str">
        <f t="shared" si="6"/>
        <v>EURECBOIS_DEC16</v>
      </c>
      <c r="G10" s="34" t="str">
        <f>_xll.qlDatedOISRateHelper(,$D10,$E10,$F10,Eonia,,,MktTriggerON)</f>
        <v>obj_002ef#0006</v>
      </c>
      <c r="H10" s="113" t="b">
        <v>1</v>
      </c>
      <c r="I10" s="50">
        <v>14</v>
      </c>
      <c r="J10" s="50">
        <v>2</v>
      </c>
      <c r="K10" s="59"/>
      <c r="L10" s="6" t="str">
        <v>obj_002e8</v>
      </c>
      <c r="M10" s="6" t="str">
        <f>IFERROR(_xll.qlRateHelperQuoteName($L10),"")</f>
        <v>EURECBOIS_JUL16</v>
      </c>
      <c r="N10" s="21">
        <f>IFERROR(_xll.qlRateHelperRate($L10),"")</f>
        <v>-4.3200000000000009E-3</v>
      </c>
      <c r="O10" s="57" t="str">
        <f>IF(ISERROR(_xll.qlSwapRateHelperSpread($L10)),IF(ISERROR(_xll.qlFuturesRateHelperConvexityAdjustment($L10)),"",_xll.qlFuturesRateHelperConvexityAdjustment($L10)),_xll.qlSwapRateHelperSpread($L10))</f>
        <v/>
      </c>
      <c r="P10" s="44">
        <f>IFERROR(_xll.qlRateHelperEarliestDate($L10),"")</f>
        <v>42578</v>
      </c>
      <c r="Q10" s="44">
        <f>IFERROR(_xll.qlRateHelperPillarDate($L10),"")</f>
        <v>42627</v>
      </c>
      <c r="R10" s="62">
        <f>IFERROR(_xll.qlYieldTSDiscount($U$2,Q10),"")</f>
        <v>1.0021535680728271</v>
      </c>
      <c r="T10" s="123" t="s">
        <v>101</v>
      </c>
      <c r="U10" s="46" t="str">
        <f>_xll.qlRelinkableHandleYieldTermStructure(,,,trigger)</f>
        <v>obj_00022#0006</v>
      </c>
      <c r="W10" s="40" t="s">
        <v>48</v>
      </c>
      <c r="X10" s="66" t="str">
        <f>Y10&amp;"M"</f>
        <v>1M</v>
      </c>
      <c r="Y10" s="43">
        <v>1</v>
      </c>
      <c r="Z10" s="43" t="str">
        <f>"x"&amp;Y10+SUBSTITUTE($AU$7,"M","")&amp;"F"</f>
        <v>x7F</v>
      </c>
      <c r="AA10" s="131"/>
      <c r="AB10" s="131"/>
      <c r="AC10" s="131"/>
      <c r="AD10" s="131"/>
      <c r="AE10" s="40" t="str">
        <f t="shared" ref="AE10:AE60" si="10">$AE$9</f>
        <v>obj_0000f#0006</v>
      </c>
      <c r="AF10" s="40" t="str">
        <f t="shared" ref="AF10:AF27" si="11">Currency&amp;Y10&amp;Z10</f>
        <v>EUR1x7F</v>
      </c>
      <c r="AG10" s="40" t="str">
        <f>IF(AH10,_xll.qlFraRateHelper(,AF10,X10,AE10,,,,MktTrigger6M),"")</f>
        <v>obj_0023b#0006</v>
      </c>
      <c r="AH10" s="126" t="b">
        <v>1</v>
      </c>
      <c r="AI10" s="89">
        <v>3</v>
      </c>
      <c r="AJ10" s="89">
        <v>1</v>
      </c>
      <c r="AL10" s="64" t="str">
        <v>obj_0023b</v>
      </c>
      <c r="AM10" s="64" t="str">
        <f>IFERROR(_xll.qlRateHelperQuoteName(AL10),"")</f>
        <v>EUR1x7F</v>
      </c>
      <c r="AN10" s="78">
        <f>IFERROR(_xll.qlRateHelperRate(AL10),"")</f>
        <v>-1.5299999999999999E-3</v>
      </c>
      <c r="AO10" s="79" t="str">
        <f>IFERROR(_xll.qlSwapRateHelperSpread(AL10),"")</f>
        <v/>
      </c>
      <c r="AP10" s="80">
        <f>IFERROR(_xll.qlRateHelperEarliestDate(AL10),"")</f>
        <v>42458</v>
      </c>
      <c r="AQ10" s="80">
        <f>IFERROR(_xll.qlRateHelperPillarDate(AL10),"")</f>
        <v>42639</v>
      </c>
      <c r="AR10" s="81">
        <f>IFERROR(_xll.qlYieldTSDiscount($AU$2,AQ10),"")</f>
        <v>1.0008081495599699</v>
      </c>
      <c r="AT10" s="122" t="str">
        <f>PROPER(Currency)&amp;"ibor"&amp;$AU$7&amp;" Index"</f>
        <v>Euribor6M Index</v>
      </c>
      <c r="AU10" s="45" t="str">
        <f>_xll.qlEuribor(,$AU$7,$AU$11,,trigger)</f>
        <v>obj_00029#0006</v>
      </c>
      <c r="AW10" s="30" t="s">
        <v>48</v>
      </c>
      <c r="AX10" s="67" t="str">
        <f t="shared" si="7"/>
        <v>4M</v>
      </c>
      <c r="AY10" s="34">
        <v>4</v>
      </c>
      <c r="AZ10" s="34" t="str">
        <f t="shared" si="8"/>
        <v>x7F</v>
      </c>
      <c r="BA10" s="129"/>
      <c r="BB10" s="129"/>
      <c r="BC10" s="129"/>
      <c r="BD10" s="129"/>
      <c r="BE10" s="30" t="str">
        <f t="shared" si="9"/>
        <v>obj_0001a#0006</v>
      </c>
      <c r="BF10" s="30" t="str">
        <f t="shared" si="3"/>
        <v>EUR4x7F</v>
      </c>
      <c r="BG10" s="30" t="str">
        <f>IF(BH10,_xll.qlFraRateHelper(,BF10,AX10,BE10,,,,MktTrigger3M),"")</f>
        <v>obj_0019a#0006</v>
      </c>
      <c r="BH10" s="127" t="b">
        <v>1</v>
      </c>
      <c r="BI10" s="70">
        <v>4</v>
      </c>
      <c r="BJ10" s="70">
        <v>21</v>
      </c>
      <c r="BL10" s="64" t="str">
        <v>obj_0019a</v>
      </c>
      <c r="BM10" s="64" t="str">
        <f>IFERROR(_xll.qlRateHelperQuoteName(BL10),"")</f>
        <v>EUR4x7F</v>
      </c>
      <c r="BN10" s="78">
        <f>IFERROR(_xll.qlRateHelperRate(BL10),"")</f>
        <v>-2.9200000000000003E-3</v>
      </c>
      <c r="BO10" s="79" t="str">
        <f>IFERROR(_xll.qlSwapRateHelperSpread(BL10),"")</f>
        <v/>
      </c>
      <c r="BP10" s="80">
        <f>IFERROR(_xll.qlRateHelperEarliestDate(BL10),"")</f>
        <v>42548</v>
      </c>
      <c r="BQ10" s="80">
        <f>IFERROR(_xll.qlRateHelperPillarDate(BL10),"")</f>
        <v>42639</v>
      </c>
      <c r="BR10" s="81">
        <f>IFERROR(_xll.qlYieldTSDiscount($BU$2,BQ10),"")</f>
        <v>1.0014879529922041</v>
      </c>
      <c r="BT10" s="122" t="str">
        <f>PROPER(Currency)&amp;"ibor"&amp;$BU$7&amp;" Index"</f>
        <v>Euribor3M Index</v>
      </c>
      <c r="BU10" s="45" t="str">
        <f>_xll.qlEuribor(,$BU$7,$BU$11,,trigger)</f>
        <v>obj_0002c#0006</v>
      </c>
      <c r="BW10" s="30" t="s">
        <v>110</v>
      </c>
      <c r="BX10" s="30" t="s">
        <v>17</v>
      </c>
      <c r="BY10" s="129"/>
      <c r="BZ10" s="129"/>
      <c r="CA10" s="129"/>
      <c r="CB10" s="129"/>
      <c r="CC10" s="129"/>
      <c r="CD10" s="129"/>
      <c r="CE10" s="30" t="str">
        <f>_xll.qlEuribor(,BX10,,,trigger)</f>
        <v>obj_0001b#0006</v>
      </c>
      <c r="CF10" s="30" t="str">
        <f t="shared" si="4"/>
        <v>EURSYNTHDEPO12M_7M</v>
      </c>
      <c r="CG10" s="30" t="str">
        <f>IF(CH10,_xll.qlDepositRateHelper(,CF10,CE10,,MktTrigger12M),"")</f>
        <v>obj_00277#0006</v>
      </c>
      <c r="CH10" s="127" t="b">
        <v>1</v>
      </c>
      <c r="CI10" s="70">
        <v>1</v>
      </c>
      <c r="CJ10" s="70">
        <v>1</v>
      </c>
      <c r="CL10" s="64" t="str">
        <v>obj_00277</v>
      </c>
      <c r="CM10" s="64" t="str">
        <f>IFERROR(_xll.qlRateHelperQuoteName(CL10),"")</f>
        <v>EURSYNTHDEPO12M_7M</v>
      </c>
      <c r="CN10" s="78">
        <f>IFERROR(_xll.qlRateHelperRate(CL10),"")</f>
        <v>5.3200000000000003E-4</v>
      </c>
      <c r="CO10" s="79" t="str">
        <f>IFERROR(_xll.qlSwapRateHelperSpread(CL10),"")</f>
        <v/>
      </c>
      <c r="CP10" s="80">
        <f>IFERROR(_xll.qlRateHelperEarliestDate(CL10),"")</f>
        <v>42426</v>
      </c>
      <c r="CQ10" s="80">
        <f>IFERROR(_xll.qlRateHelperPillarDate(CL10),"")</f>
        <v>42639</v>
      </c>
      <c r="CR10" s="77">
        <f>IFERROR(_xll.qlYieldTSDiscount($CU$2,CQ10),"")</f>
        <v>0.99968533238021107</v>
      </c>
      <c r="CT10" s="122" t="str">
        <f>PROPER(Currency)&amp;"ibor"&amp;$CU$7&amp;" Index"</f>
        <v>Euribor12M Index</v>
      </c>
      <c r="CU10" s="45" t="str">
        <f>_xll.qlEuribor(,$CU$7,$CU$11,,trigger)</f>
        <v>obj_0002d#0006</v>
      </c>
      <c r="CW10" s="64" t="s">
        <v>67</v>
      </c>
      <c r="CX10" s="68" t="str">
        <f t="shared" si="1"/>
        <v>7M</v>
      </c>
      <c r="CY10" s="34" t="s">
        <v>127</v>
      </c>
      <c r="CZ10" s="34" t="str">
        <f>[1]MktData!AB24</f>
        <v>7X1S</v>
      </c>
      <c r="DA10" s="34" t="s">
        <v>113</v>
      </c>
      <c r="DB10" s="34" t="s">
        <v>114</v>
      </c>
      <c r="DC10" s="34" t="s">
        <v>229</v>
      </c>
      <c r="DD10" s="94">
        <v>0</v>
      </c>
      <c r="DE10" s="64" t="str">
        <f t="shared" si="2"/>
        <v>obj_00010#0006</v>
      </c>
      <c r="DF10" s="64" t="str">
        <f t="shared" si="5"/>
        <v>EUR7X1S</v>
      </c>
      <c r="DG10" s="64" t="str">
        <f>IF(DH10,_xll.qlSwapRateHelper2(,DF10,,CX10,Calendar,DA10,DB10,DC10,DE10,DD10,CY10,Discounting,,,,MktTrigger1M),"")</f>
        <v>obj_0016b#0006</v>
      </c>
      <c r="DH10" s="127" t="b">
        <v>1</v>
      </c>
      <c r="DI10" s="70">
        <v>2</v>
      </c>
      <c r="DJ10" s="70">
        <v>1</v>
      </c>
      <c r="DL10" s="64" t="str">
        <v>obj_0016b</v>
      </c>
      <c r="DM10" s="64" t="str">
        <f>IFERROR(_xll.qlRateHelperQuoteName(DL10),"")</f>
        <v>EUR7X1S</v>
      </c>
      <c r="DN10" s="78">
        <f>IFERROR(_xll.qlRateHelperRate(DL10),"")</f>
        <v>-3.6800000000000001E-3</v>
      </c>
      <c r="DO10" s="79">
        <f>IFERROR(_xll.qlSwapRateHelperSpread(DL10),"")</f>
        <v>0</v>
      </c>
      <c r="DP10" s="80">
        <f>IFERROR(_xll.qlRateHelperEarliestDate(DL10),"")</f>
        <v>42426</v>
      </c>
      <c r="DQ10" s="80">
        <f>IFERROR(_xll.qlRateHelperPillarDate(DL10),"")</f>
        <v>42639</v>
      </c>
      <c r="DR10" s="77">
        <f>IFERROR(_xll.qlYieldTSDiscount($DU$2,DQ10),"")</f>
        <v>1.0021820844585612</v>
      </c>
      <c r="DT10" s="122" t="str">
        <f>PROPER(Currency)&amp;"ibor"&amp;$DU$7&amp;" Index"</f>
        <v>Euribor1M Index</v>
      </c>
      <c r="DU10" s="45" t="str">
        <f>_xll.qlEuribor(,$DU$7,$DU$11,,trigger)</f>
        <v>obj_0002e#0006</v>
      </c>
    </row>
    <row r="11" spans="2:125" ht="11.25" customHeight="1">
      <c r="B11" s="35" t="s">
        <v>107</v>
      </c>
      <c r="C11" s="36" t="str">
        <f>[1]MktData!C20</f>
        <v>JAN17</v>
      </c>
      <c r="D11" s="48">
        <f>_xll.qlECBdate(C11,,trigger)</f>
        <v>42760</v>
      </c>
      <c r="E11" s="48" t="e">
        <f>_xll.qlECBNextDate(D11)</f>
        <v>#NUM!</v>
      </c>
      <c r="F11" s="38" t="str">
        <f t="shared" si="6"/>
        <v>EURECBOIS_JAN17</v>
      </c>
      <c r="G11" s="39" t="e">
        <f>_xll.qlDatedOISRateHelper(,$D11,$E11,$F11,Eonia,,,MktTriggerON)</f>
        <v>#NUM!</v>
      </c>
      <c r="H11" s="114" t="b">
        <v>0</v>
      </c>
      <c r="I11" s="51">
        <v>14</v>
      </c>
      <c r="J11" s="51">
        <v>2</v>
      </c>
      <c r="K11" s="59"/>
      <c r="L11" s="6" t="str">
        <v>obj_00300</v>
      </c>
      <c r="M11" s="6" t="str">
        <f>IFERROR(_xll.qlRateHelperQuoteName($L11),"")</f>
        <v>EURECBOIS_SEP16</v>
      </c>
      <c r="N11" s="21">
        <f>IFERROR(_xll.qlRateHelperRate($L11),"")</f>
        <v>-4.6500000000000005E-3</v>
      </c>
      <c r="O11" s="57" t="str">
        <f>IF(ISERROR(_xll.qlSwapRateHelperSpread($L11)),IF(ISERROR(_xll.qlFuturesRateHelperConvexityAdjustment($L11)),"",_xll.qlFuturesRateHelperConvexityAdjustment($L11)),_xll.qlSwapRateHelperSpread($L11))</f>
        <v/>
      </c>
      <c r="P11" s="44">
        <f>IFERROR(_xll.qlRateHelperEarliestDate($L11),"")</f>
        <v>42627</v>
      </c>
      <c r="Q11" s="44">
        <f>IFERROR(_xll.qlRateHelperPillarDate($L11),"")</f>
        <v>42669</v>
      </c>
      <c r="R11" s="62">
        <f>IFERROR(_xll.qlYieldTSDiscount($U$2,Q11),"")</f>
        <v>1.002697531483657</v>
      </c>
      <c r="T11" s="124" t="s">
        <v>102</v>
      </c>
      <c r="U11" s="47" t="b">
        <f>_xll.qlRelinkableHandleLinkTo($U$10,$U$2)</f>
        <v>1</v>
      </c>
      <c r="W11" s="30" t="s">
        <v>48</v>
      </c>
      <c r="X11" s="67" t="str">
        <f t="shared" ref="X11:X27" si="12">Y11&amp;"M"</f>
        <v>2M</v>
      </c>
      <c r="Y11" s="34">
        <v>2</v>
      </c>
      <c r="Z11" s="34" t="str">
        <f t="shared" ref="Z11:Z27" si="13">"x"&amp;Y11+SUBSTITUTE($AU$7,"M","")&amp;"F"</f>
        <v>x8F</v>
      </c>
      <c r="AA11" s="129"/>
      <c r="AB11" s="129"/>
      <c r="AC11" s="129"/>
      <c r="AD11" s="129"/>
      <c r="AE11" s="30" t="str">
        <f t="shared" si="10"/>
        <v>obj_0000f#0006</v>
      </c>
      <c r="AF11" s="30" t="str">
        <f t="shared" si="11"/>
        <v>EUR2x8F</v>
      </c>
      <c r="AG11" s="30" t="str">
        <f>IF(AH11,_xll.qlFraRateHelper(,AF11,X11,AE11,,,,MktTrigger6M),"")</f>
        <v>obj_0022f#0006</v>
      </c>
      <c r="AH11" s="127" t="b">
        <v>1</v>
      </c>
      <c r="AI11" s="70">
        <v>3</v>
      </c>
      <c r="AJ11" s="70">
        <v>1</v>
      </c>
      <c r="AL11" s="64" t="str">
        <v>obj_0022f</v>
      </c>
      <c r="AM11" s="64" t="str">
        <f>IFERROR(_xll.qlRateHelperQuoteName(AL11),"")</f>
        <v>EUR2x8F</v>
      </c>
      <c r="AN11" s="78">
        <f>IFERROR(_xll.qlRateHelperRate(AL11),"")</f>
        <v>-1.6499999999999998E-3</v>
      </c>
      <c r="AO11" s="79" t="str">
        <f>IFERROR(_xll.qlSwapRateHelperSpread(AL11),"")</f>
        <v/>
      </c>
      <c r="AP11" s="80">
        <f>IFERROR(_xll.qlRateHelperEarliestDate(AL11),"")</f>
        <v>42486</v>
      </c>
      <c r="AQ11" s="80">
        <f>IFERROR(_xll.qlRateHelperPillarDate(AL11),"")</f>
        <v>42669</v>
      </c>
      <c r="AR11" s="81">
        <f>IFERROR(_xll.qlYieldTSDiscount($AU$2,AQ11),"")</f>
        <v>1.0009712486398574</v>
      </c>
      <c r="AT11" s="123" t="s">
        <v>101</v>
      </c>
      <c r="AU11" s="46" t="str">
        <f>_xll.qlRelinkableHandleYieldTermStructure(,,,trigger)</f>
        <v>obj_00013#0006</v>
      </c>
      <c r="AW11" s="30" t="s">
        <v>48</v>
      </c>
      <c r="AX11" s="67" t="str">
        <f t="shared" si="7"/>
        <v>5M</v>
      </c>
      <c r="AY11" s="34">
        <v>5</v>
      </c>
      <c r="AZ11" s="34" t="str">
        <f t="shared" si="8"/>
        <v>x8F</v>
      </c>
      <c r="BA11" s="129"/>
      <c r="BB11" s="129"/>
      <c r="BC11" s="129"/>
      <c r="BD11" s="129"/>
      <c r="BE11" s="30" t="str">
        <f t="shared" si="9"/>
        <v>obj_0001a#0006</v>
      </c>
      <c r="BF11" s="30" t="str">
        <f t="shared" si="3"/>
        <v>EUR5x8F</v>
      </c>
      <c r="BG11" s="30" t="str">
        <f>IF(BH11,_xll.qlFraRateHelper(,BF11,AX11,BE11,,,,MktTrigger3M),"")</f>
        <v>obj_001d7#0006</v>
      </c>
      <c r="BH11" s="127" t="b">
        <v>1</v>
      </c>
      <c r="BI11" s="70">
        <v>4</v>
      </c>
      <c r="BJ11" s="70">
        <v>21</v>
      </c>
      <c r="BL11" s="64" t="str">
        <v>obj_001d7</v>
      </c>
      <c r="BM11" s="64" t="str">
        <f>IFERROR(_xll.qlRateHelperQuoteName(BL11),"")</f>
        <v>EUR5x8F</v>
      </c>
      <c r="BN11" s="78">
        <f>IFERROR(_xll.qlRateHelperRate(BL11),"")</f>
        <v>-3.0299999999999997E-3</v>
      </c>
      <c r="BO11" s="79" t="str">
        <f>IFERROR(_xll.qlSwapRateHelperSpread(BL11),"")</f>
        <v/>
      </c>
      <c r="BP11" s="80">
        <f>IFERROR(_xll.qlRateHelperEarliestDate(BL11),"")</f>
        <v>42577</v>
      </c>
      <c r="BQ11" s="80">
        <f>IFERROR(_xll.qlRateHelperPillarDate(BL11),"")</f>
        <v>42669</v>
      </c>
      <c r="BR11" s="81">
        <f>IFERROR(_xll.qlYieldTSDiscount($BU$2,BQ11),"")</f>
        <v>1.0017501801038946</v>
      </c>
      <c r="BT11" s="123" t="s">
        <v>101</v>
      </c>
      <c r="BU11" s="46" t="str">
        <f>_xll.qlRelinkableHandleYieldTermStructure(,,,trigger)</f>
        <v>obj_0001e#0006</v>
      </c>
      <c r="BW11" s="30" t="s">
        <v>110</v>
      </c>
      <c r="BX11" s="30" t="s">
        <v>18</v>
      </c>
      <c r="BY11" s="129"/>
      <c r="BZ11" s="129"/>
      <c r="CA11" s="129"/>
      <c r="CB11" s="129"/>
      <c r="CC11" s="129"/>
      <c r="CD11" s="129"/>
      <c r="CE11" s="30" t="str">
        <f>_xll.qlEuribor(,BX11,,,trigger)</f>
        <v>obj_0001c#0006</v>
      </c>
      <c r="CF11" s="30" t="str">
        <f t="shared" si="4"/>
        <v>EURSYNTHDEPO12M_8M</v>
      </c>
      <c r="CG11" s="30" t="str">
        <f>IF(CH11,_xll.qlDepositRateHelper(,CF11,CE11,,MktTrigger12M),"")</f>
        <v>obj_00290#0006</v>
      </c>
      <c r="CH11" s="127" t="b">
        <v>1</v>
      </c>
      <c r="CI11" s="70">
        <v>1</v>
      </c>
      <c r="CJ11" s="70">
        <v>1</v>
      </c>
      <c r="CL11" s="64" t="str">
        <v>obj_00290</v>
      </c>
      <c r="CM11" s="64" t="str">
        <f>IFERROR(_xll.qlRateHelperQuoteName(CL11),"")</f>
        <v>EURSYNTHDEPO12M_8M</v>
      </c>
      <c r="CN11" s="78">
        <f>IFERROR(_xll.qlRateHelperRate(CL11),"")</f>
        <v>3.8100000000000005E-4</v>
      </c>
      <c r="CO11" s="79" t="str">
        <f>IFERROR(_xll.qlSwapRateHelperSpread(CL11),"")</f>
        <v/>
      </c>
      <c r="CP11" s="80">
        <f>IFERROR(_xll.qlRateHelperEarliestDate(CL11),"")</f>
        <v>42426</v>
      </c>
      <c r="CQ11" s="80">
        <f>IFERROR(_xll.qlRateHelperPillarDate(CL11),"")</f>
        <v>42669</v>
      </c>
      <c r="CR11" s="77">
        <f>IFERROR(_xll.qlYieldTSDiscount($CU$2,CQ11),"")</f>
        <v>0.99974289112197567</v>
      </c>
      <c r="CT11" s="123" t="s">
        <v>101</v>
      </c>
      <c r="CU11" s="46" t="str">
        <f>_xll.qlRelinkableHandleYieldTermStructure(,,,trigger)</f>
        <v>obj_0001d#0006</v>
      </c>
      <c r="CW11" s="64" t="s">
        <v>67</v>
      </c>
      <c r="CX11" s="68" t="str">
        <f t="shared" si="1"/>
        <v>8M</v>
      </c>
      <c r="CY11" s="34" t="s">
        <v>127</v>
      </c>
      <c r="CZ11" s="34" t="str">
        <f>[1]MktData!AB25</f>
        <v>8X1S</v>
      </c>
      <c r="DA11" s="34" t="s">
        <v>113</v>
      </c>
      <c r="DB11" s="34" t="s">
        <v>114</v>
      </c>
      <c r="DC11" s="34" t="s">
        <v>229</v>
      </c>
      <c r="DD11" s="94">
        <v>0</v>
      </c>
      <c r="DE11" s="64" t="str">
        <f t="shared" si="2"/>
        <v>obj_00010#0006</v>
      </c>
      <c r="DF11" s="64" t="str">
        <f t="shared" si="5"/>
        <v>EUR8X1S</v>
      </c>
      <c r="DG11" s="64" t="str">
        <f>IF(DH11,_xll.qlSwapRateHelper2(,DF11,,CX11,Calendar,DA11,DB11,DC11,DE11,DD11,CY11,Discounting,,,,MktTrigger1M),"")</f>
        <v>obj_001d3#0006</v>
      </c>
      <c r="DH11" s="127" t="b">
        <v>1</v>
      </c>
      <c r="DI11" s="70">
        <v>2</v>
      </c>
      <c r="DJ11" s="70">
        <v>1</v>
      </c>
      <c r="DL11" s="64" t="str">
        <v>obj_001d3</v>
      </c>
      <c r="DM11" s="64" t="str">
        <f>IFERROR(_xll.qlRateHelperQuoteName(DL11),"")</f>
        <v>EUR8X1S</v>
      </c>
      <c r="DN11" s="78">
        <f>IFERROR(_xll.qlRateHelperRate(DL11),"")</f>
        <v>-3.7799999999999999E-3</v>
      </c>
      <c r="DO11" s="79">
        <f>IFERROR(_xll.qlSwapRateHelperSpread(DL11),"")</f>
        <v>0</v>
      </c>
      <c r="DP11" s="80">
        <f>IFERROR(_xll.qlRateHelperEarliestDate(DL11),"")</f>
        <v>42426</v>
      </c>
      <c r="DQ11" s="80">
        <f>IFERROR(_xll.qlRateHelperPillarDate(DL11),"")</f>
        <v>42669</v>
      </c>
      <c r="DR11" s="77">
        <f>IFERROR(_xll.qlYieldTSDiscount($DU$2,DQ11),"")</f>
        <v>1.002558026805394</v>
      </c>
      <c r="DT11" s="123" t="s">
        <v>101</v>
      </c>
      <c r="DU11" s="46" t="str">
        <f>_xll.qlRelinkableHandleYieldTermStructure(,,,trigger)</f>
        <v>obj_00012#0006</v>
      </c>
    </row>
    <row r="12" spans="2:125" ht="11.25" customHeight="1">
      <c r="B12" s="40" t="s">
        <v>7</v>
      </c>
      <c r="C12" s="53" t="s">
        <v>99</v>
      </c>
      <c r="D12" s="132"/>
      <c r="E12" s="132"/>
      <c r="F12" s="42" t="str">
        <f t="shared" si="6"/>
        <v>EUROIS_1W</v>
      </c>
      <c r="G12" s="43" t="str">
        <f>_xll.qlOISRateHelper(,2,$C12,$F12,Eonia,,,MktTriggerON)</f>
        <v>obj_002f7#0006</v>
      </c>
      <c r="H12" s="112" t="b">
        <v>1</v>
      </c>
      <c r="I12" s="49">
        <v>1</v>
      </c>
      <c r="J12" s="49">
        <v>1</v>
      </c>
      <c r="K12" s="59"/>
      <c r="L12" s="6" t="str">
        <v>obj_002fd</v>
      </c>
      <c r="M12" s="6" t="str">
        <f>IFERROR(_xll.qlRateHelperQuoteName($L12),"")</f>
        <v>EURECBOIS_OCT16</v>
      </c>
      <c r="N12" s="21">
        <f>IFERROR(_xll.qlRateHelperRate($L12),"")</f>
        <v>-4.7699999999999999E-3</v>
      </c>
      <c r="O12" s="57" t="str">
        <f>IF(ISERROR(_xll.qlSwapRateHelperSpread($L12)),IF(ISERROR(_xll.qlFuturesRateHelperConvexityAdjustment($L12)),"",_xll.qlFuturesRateHelperConvexityAdjustment($L12)),_xll.qlSwapRateHelperSpread($L12))</f>
        <v/>
      </c>
      <c r="P12" s="44">
        <f>IFERROR(_xll.qlRateHelperEarliestDate($L12),"")</f>
        <v>42669</v>
      </c>
      <c r="Q12" s="44">
        <f>IFERROR(_xll.qlRateHelperPillarDate($L12),"")</f>
        <v>42718</v>
      </c>
      <c r="R12" s="62">
        <f>IFERROR(_xll.qlYieldTSDiscount($U$2,Q12),"")</f>
        <v>1.0033489557932058</v>
      </c>
      <c r="W12" s="30" t="s">
        <v>48</v>
      </c>
      <c r="X12" s="67" t="str">
        <f t="shared" si="12"/>
        <v>3M</v>
      </c>
      <c r="Y12" s="34">
        <v>3</v>
      </c>
      <c r="Z12" s="34" t="str">
        <f t="shared" si="13"/>
        <v>x9F</v>
      </c>
      <c r="AA12" s="129"/>
      <c r="AB12" s="129"/>
      <c r="AC12" s="129"/>
      <c r="AD12" s="129"/>
      <c r="AE12" s="30" t="str">
        <f t="shared" si="10"/>
        <v>obj_0000f#0006</v>
      </c>
      <c r="AF12" s="30" t="str">
        <f t="shared" si="11"/>
        <v>EUR3x9F</v>
      </c>
      <c r="AG12" s="30" t="str">
        <f>IF(AH12,_xll.qlFraRateHelper(,AF12,X12,AE12,,,,MktTrigger6M),"")</f>
        <v>obj_00226#0006</v>
      </c>
      <c r="AH12" s="127" t="b">
        <v>1</v>
      </c>
      <c r="AI12" s="70">
        <v>3</v>
      </c>
      <c r="AJ12" s="70">
        <v>1</v>
      </c>
      <c r="AL12" s="64" t="str">
        <v>obj_00226</v>
      </c>
      <c r="AM12" s="64" t="str">
        <f>IFERROR(_xll.qlRateHelperQuoteName(AL12),"")</f>
        <v>EUR3x9F</v>
      </c>
      <c r="AN12" s="78">
        <f>IFERROR(_xll.qlRateHelperRate(AL12),"")</f>
        <v>-1.7799999999999999E-3</v>
      </c>
      <c r="AO12" s="79" t="str">
        <f>IFERROR(_xll.qlSwapRateHelperSpread(AL12),"")</f>
        <v/>
      </c>
      <c r="AP12" s="80">
        <f>IFERROR(_xll.qlRateHelperEarliestDate(AL12),"")</f>
        <v>42516</v>
      </c>
      <c r="AQ12" s="80">
        <f>IFERROR(_xll.qlRateHelperPillarDate(AL12),"")</f>
        <v>42702</v>
      </c>
      <c r="AR12" s="81">
        <f>IFERROR(_xll.qlYieldTSDiscount($AU$2,AQ12),"")</f>
        <v>1.0011590393731329</v>
      </c>
      <c r="AT12" s="124" t="s">
        <v>102</v>
      </c>
      <c r="AU12" s="47" t="b">
        <f>_xll.qlRelinkableHandleLinkTo($AU$11,$AU$2)</f>
        <v>1</v>
      </c>
      <c r="AW12" s="63" t="s">
        <v>48</v>
      </c>
      <c r="AX12" s="68" t="str">
        <f t="shared" si="7"/>
        <v>6M</v>
      </c>
      <c r="AY12" s="34">
        <v>6</v>
      </c>
      <c r="AZ12" s="34" t="str">
        <f t="shared" si="8"/>
        <v>x9F</v>
      </c>
      <c r="BA12" s="129"/>
      <c r="BB12" s="129"/>
      <c r="BC12" s="129"/>
      <c r="BD12" s="129"/>
      <c r="BE12" s="63" t="str">
        <f t="shared" si="9"/>
        <v>obj_0001a#0006</v>
      </c>
      <c r="BF12" s="63" t="str">
        <f t="shared" si="3"/>
        <v>EUR6x9F</v>
      </c>
      <c r="BG12" s="63" t="str">
        <f>IF(BH12,_xll.qlFraRateHelper(,BF12,AX12,BE12,,,,MktTrigger3M),"")</f>
        <v>obj_00179#0006</v>
      </c>
      <c r="BH12" s="127" t="b">
        <v>1</v>
      </c>
      <c r="BI12" s="70">
        <v>4</v>
      </c>
      <c r="BJ12" s="70">
        <v>21</v>
      </c>
      <c r="BL12" s="64" t="str">
        <v>obj_00179</v>
      </c>
      <c r="BM12" s="64" t="str">
        <f>IFERROR(_xll.qlRateHelperQuoteName(BL12),"")</f>
        <v>EUR6x9F</v>
      </c>
      <c r="BN12" s="78">
        <f>IFERROR(_xll.qlRateHelperRate(BL12),"")</f>
        <v>-3.1499999999999996E-3</v>
      </c>
      <c r="BO12" s="79" t="str">
        <f>IFERROR(_xll.qlSwapRateHelperSpread(BL12),"")</f>
        <v/>
      </c>
      <c r="BP12" s="80">
        <f>IFERROR(_xll.qlRateHelperEarliestDate(BL12),"")</f>
        <v>42608</v>
      </c>
      <c r="BQ12" s="80">
        <f>IFERROR(_xll.qlRateHelperPillarDate(BL12),"")</f>
        <v>42702</v>
      </c>
      <c r="BR12" s="81">
        <f>IFERROR(_xll.qlYieldTSDiscount($BU$2,BQ12),"")</f>
        <v>1.0020467015256032</v>
      </c>
      <c r="BT12" s="124" t="s">
        <v>102</v>
      </c>
      <c r="BU12" s="47" t="b">
        <f>_xll.qlRelinkableHandleLinkTo($BU$11,$BU$2)</f>
        <v>1</v>
      </c>
      <c r="BW12" s="30" t="s">
        <v>110</v>
      </c>
      <c r="BX12" s="30" t="s">
        <v>19</v>
      </c>
      <c r="BY12" s="129"/>
      <c r="BZ12" s="129"/>
      <c r="CA12" s="129"/>
      <c r="CB12" s="129"/>
      <c r="CC12" s="129"/>
      <c r="CD12" s="129"/>
      <c r="CE12" s="30" t="str">
        <f>_xll.qlEuribor(,BX12,,,trigger)</f>
        <v>obj_00023#0006</v>
      </c>
      <c r="CF12" s="30" t="str">
        <f t="shared" si="4"/>
        <v>EURSYNTHDEPO12M_9M</v>
      </c>
      <c r="CG12" s="30" t="str">
        <f>IF(CH12,_xll.qlDepositRateHelper(,CF12,CE12,,MktTrigger12M),"")</f>
        <v>obj_002d2#0006</v>
      </c>
      <c r="CH12" s="127" t="b">
        <v>1</v>
      </c>
      <c r="CI12" s="70">
        <v>1</v>
      </c>
      <c r="CJ12" s="70">
        <v>1</v>
      </c>
      <c r="CL12" s="64" t="str">
        <v>obj_002d2</v>
      </c>
      <c r="CM12" s="64" t="str">
        <f>IFERROR(_xll.qlRateHelperQuoteName(CL12),"")</f>
        <v>EURSYNTHDEPO12M_9M</v>
      </c>
      <c r="CN12" s="78">
        <f>IFERROR(_xll.qlRateHelperRate(CL12),"")</f>
        <v>2.24E-4</v>
      </c>
      <c r="CO12" s="79" t="str">
        <f>IFERROR(_xll.qlSwapRateHelperSpread(CL12),"")</f>
        <v/>
      </c>
      <c r="CP12" s="80">
        <f>IFERROR(_xll.qlRateHelperEarliestDate(CL12),"")</f>
        <v>42426</v>
      </c>
      <c r="CQ12" s="80">
        <f>IFERROR(_xll.qlRateHelperPillarDate(CL12),"")</f>
        <v>42702</v>
      </c>
      <c r="CR12" s="77">
        <f>IFERROR(_xll.qlYieldTSDiscount($CU$2,CQ12),"")</f>
        <v>0.99982829615394042</v>
      </c>
      <c r="CT12" s="124" t="s">
        <v>102</v>
      </c>
      <c r="CU12" s="47" t="b">
        <f>_xll.qlRelinkableHandleLinkTo($CU$11,$CU$2)</f>
        <v>1</v>
      </c>
      <c r="CW12" s="64" t="s">
        <v>67</v>
      </c>
      <c r="CX12" s="68" t="str">
        <f t="shared" si="1"/>
        <v>9M</v>
      </c>
      <c r="CY12" s="34" t="s">
        <v>127</v>
      </c>
      <c r="CZ12" s="34" t="str">
        <f>[1]MktData!AB26</f>
        <v>9X1S</v>
      </c>
      <c r="DA12" s="34" t="s">
        <v>113</v>
      </c>
      <c r="DB12" s="34" t="s">
        <v>114</v>
      </c>
      <c r="DC12" s="34" t="s">
        <v>229</v>
      </c>
      <c r="DD12" s="94">
        <v>0</v>
      </c>
      <c r="DE12" s="64" t="str">
        <f t="shared" si="2"/>
        <v>obj_00010#0006</v>
      </c>
      <c r="DF12" s="64" t="str">
        <f t="shared" si="5"/>
        <v>EUR9X1S</v>
      </c>
      <c r="DG12" s="64" t="str">
        <f>IF(DH12,_xll.qlSwapRateHelper2(,DF12,,CX12,Calendar,DA12,DB12,DC12,DE12,DD12,CY12,Discounting,,,,MktTrigger1M),"")</f>
        <v>obj_00155#0006</v>
      </c>
      <c r="DH12" s="127" t="b">
        <v>1</v>
      </c>
      <c r="DI12" s="70">
        <v>2</v>
      </c>
      <c r="DJ12" s="70">
        <v>1</v>
      </c>
      <c r="DL12" s="64" t="str">
        <v>obj_00155</v>
      </c>
      <c r="DM12" s="64" t="str">
        <f>IFERROR(_xll.qlRateHelperQuoteName(DL12),"")</f>
        <v>EUR9X1S</v>
      </c>
      <c r="DN12" s="78">
        <f>IFERROR(_xll.qlRateHelperRate(DL12),"")</f>
        <v>-3.8800000000000002E-3</v>
      </c>
      <c r="DO12" s="79">
        <f>IFERROR(_xll.qlSwapRateHelperSpread(DL12),"")</f>
        <v>0</v>
      </c>
      <c r="DP12" s="80">
        <f>IFERROR(_xll.qlRateHelperEarliestDate(DL12),"")</f>
        <v>42426</v>
      </c>
      <c r="DQ12" s="80">
        <f>IFERROR(_xll.qlRateHelperPillarDate(DL12),"")</f>
        <v>42702</v>
      </c>
      <c r="DR12" s="77">
        <f>IFERROR(_xll.qlYieldTSDiscount($DU$2,DQ12),"")</f>
        <v>1.0029835417087363</v>
      </c>
      <c r="DT12" s="124" t="s">
        <v>102</v>
      </c>
      <c r="DU12" s="47" t="b">
        <f>_xll.qlRelinkableHandleLinkTo($DU$11,$DU$2)</f>
        <v>1</v>
      </c>
    </row>
    <row r="13" spans="2:125" ht="11.25" customHeight="1">
      <c r="B13" s="30" t="s">
        <v>7</v>
      </c>
      <c r="C13" s="54" t="s">
        <v>9</v>
      </c>
      <c r="D13" s="132"/>
      <c r="E13" s="132"/>
      <c r="F13" s="33" t="str">
        <f t="shared" si="6"/>
        <v>EUROIS_2W</v>
      </c>
      <c r="G13" s="34" t="str">
        <f>_xll.qlOISRateHelper(,2,$C13,$F13,Eonia,,,MktTriggerON)</f>
        <v>obj_002eb#0006</v>
      </c>
      <c r="H13" s="113" t="b">
        <v>1</v>
      </c>
      <c r="I13" s="50">
        <v>1</v>
      </c>
      <c r="J13" s="50">
        <v>1</v>
      </c>
      <c r="K13" s="59"/>
      <c r="L13" s="6" t="str">
        <v>obj_002ef</v>
      </c>
      <c r="M13" s="6" t="str">
        <f>IFERROR(_xll.qlRateHelperQuoteName($L13),"")</f>
        <v>EURECBOIS_DEC16</v>
      </c>
      <c r="N13" s="21">
        <f>IFERROR(_xll.qlRateHelperRate($L13),"")</f>
        <v>-4.8399999999999997E-3</v>
      </c>
      <c r="O13" s="57" t="str">
        <f>IF(ISERROR(_xll.qlSwapRateHelperSpread($L13)),IF(ISERROR(_xll.qlFuturesRateHelperConvexityAdjustment($L13)),"",_xll.qlFuturesRateHelperConvexityAdjustment($L13)),_xll.qlSwapRateHelperSpread($L13))</f>
        <v/>
      </c>
      <c r="P13" s="44">
        <f>IFERROR(_xll.qlRateHelperEarliestDate($L13),"")</f>
        <v>42718</v>
      </c>
      <c r="Q13" s="44">
        <f>IFERROR(_xll.qlRateHelperPillarDate($L13),"")</f>
        <v>42760</v>
      </c>
      <c r="R13" s="62">
        <f>IFERROR(_xll.qlYieldTSDiscount($U$2,Q13),"")</f>
        <v>1.0039158336005789</v>
      </c>
      <c r="W13" s="30" t="s">
        <v>48</v>
      </c>
      <c r="X13" s="67" t="str">
        <f t="shared" si="12"/>
        <v>4M</v>
      </c>
      <c r="Y13" s="34">
        <v>4</v>
      </c>
      <c r="Z13" s="34" t="str">
        <f t="shared" si="13"/>
        <v>x10F</v>
      </c>
      <c r="AA13" s="129"/>
      <c r="AB13" s="129"/>
      <c r="AC13" s="129"/>
      <c r="AD13" s="129"/>
      <c r="AE13" s="30" t="str">
        <f t="shared" si="10"/>
        <v>obj_0000f#0006</v>
      </c>
      <c r="AF13" s="30" t="str">
        <f t="shared" si="11"/>
        <v>EUR4x10F</v>
      </c>
      <c r="AG13" s="30" t="str">
        <f>IF(AH13,_xll.qlFraRateHelper(,AF13,X13,AE13,,,,MktTrigger6M),"")</f>
        <v>obj_00256#0006</v>
      </c>
      <c r="AH13" s="127" t="b">
        <v>1</v>
      </c>
      <c r="AI13" s="70">
        <v>3</v>
      </c>
      <c r="AJ13" s="70">
        <v>1</v>
      </c>
      <c r="AL13" s="64" t="str">
        <v>obj_00256</v>
      </c>
      <c r="AM13" s="64" t="str">
        <f>IFERROR(_xll.qlRateHelperQuoteName(AL13),"")</f>
        <v>EUR4x10F</v>
      </c>
      <c r="AN13" s="78">
        <f>IFERROR(_xll.qlRateHelperRate(AL13),"")</f>
        <v>-1.8799999999999999E-3</v>
      </c>
      <c r="AO13" s="79" t="str">
        <f>IFERROR(_xll.qlSwapRateHelperSpread(AL13),"")</f>
        <v/>
      </c>
      <c r="AP13" s="80">
        <f>IFERROR(_xll.qlRateHelperEarliestDate(AL13),"")</f>
        <v>42548</v>
      </c>
      <c r="AQ13" s="80">
        <f>IFERROR(_xll.qlRateHelperPillarDate(AL13),"")</f>
        <v>42731</v>
      </c>
      <c r="AR13" s="81">
        <f>IFERROR(_xll.qlYieldTSDiscount($AU$2,AQ13),"")</f>
        <v>1.0013288359597325</v>
      </c>
      <c r="AW13" s="64" t="s">
        <v>48</v>
      </c>
      <c r="AX13" s="68" t="str">
        <f t="shared" si="7"/>
        <v>7M</v>
      </c>
      <c r="AY13" s="34">
        <v>7</v>
      </c>
      <c r="AZ13" s="34" t="str">
        <f t="shared" si="8"/>
        <v>x10F</v>
      </c>
      <c r="BA13" s="129"/>
      <c r="BB13" s="129"/>
      <c r="BC13" s="129"/>
      <c r="BD13" s="129"/>
      <c r="BE13" s="64" t="str">
        <f t="shared" si="9"/>
        <v>obj_0001a#0006</v>
      </c>
      <c r="BF13" s="64" t="str">
        <f t="shared" si="3"/>
        <v>EUR7x10F</v>
      </c>
      <c r="BG13" s="64" t="str">
        <f>IF(BH13,_xll.qlFraRateHelper(,BF13,AX13,BE13,,,,MktTrigger3M),"")</f>
        <v>obj_00172#0006</v>
      </c>
      <c r="BH13" s="127" t="b">
        <v>1</v>
      </c>
      <c r="BI13" s="70">
        <v>4</v>
      </c>
      <c r="BJ13" s="70">
        <v>21</v>
      </c>
      <c r="BL13" s="64" t="str">
        <v>obj_00172</v>
      </c>
      <c r="BM13" s="64" t="str">
        <f>IFERROR(_xll.qlRateHelperQuoteName(BL13),"")</f>
        <v>EUR7x10F</v>
      </c>
      <c r="BN13" s="78">
        <f>IFERROR(_xll.qlRateHelperRate(BL13),"")</f>
        <v>-3.2499999999999994E-3</v>
      </c>
      <c r="BO13" s="79" t="str">
        <f>IFERROR(_xll.qlSwapRateHelperSpread(BL13),"")</f>
        <v/>
      </c>
      <c r="BP13" s="80">
        <f>IFERROR(_xll.qlRateHelperEarliestDate(BL13),"")</f>
        <v>42639</v>
      </c>
      <c r="BQ13" s="80">
        <f>IFERROR(_xll.qlRateHelperPillarDate(BL13),"")</f>
        <v>42731</v>
      </c>
      <c r="BR13" s="81">
        <f>IFERROR(_xll.qlYieldTSDiscount($BU$2,BQ13),"")</f>
        <v>1.002320435797792</v>
      </c>
      <c r="BW13" s="30" t="s">
        <v>110</v>
      </c>
      <c r="BX13" s="30" t="s">
        <v>20</v>
      </c>
      <c r="BY13" s="129"/>
      <c r="BZ13" s="129"/>
      <c r="CA13" s="129"/>
      <c r="CB13" s="129"/>
      <c r="CC13" s="129"/>
      <c r="CD13" s="129"/>
      <c r="CE13" s="30" t="str">
        <f>_xll.qlEuribor(,BX13,,,trigger)</f>
        <v>obj_00020#0006</v>
      </c>
      <c r="CF13" s="30" t="str">
        <f t="shared" si="4"/>
        <v>EURSYNTHDEPO12M_10M</v>
      </c>
      <c r="CG13" s="30" t="str">
        <f>IF(CH13,_xll.qlDepositRateHelper(,CF13,CE13,,MktTrigger12M),"")</f>
        <v>obj_002b7#0006</v>
      </c>
      <c r="CH13" s="127" t="b">
        <v>1</v>
      </c>
      <c r="CI13" s="70">
        <v>1</v>
      </c>
      <c r="CJ13" s="70">
        <v>1</v>
      </c>
      <c r="CL13" s="64" t="str">
        <v>obj_002b7</v>
      </c>
      <c r="CM13" s="64" t="str">
        <f>IFERROR(_xll.qlRateHelperQuoteName(CL13),"")</f>
        <v>EURSYNTHDEPO12M_10M</v>
      </c>
      <c r="CN13" s="78">
        <f>IFERROR(_xll.qlRateHelperRate(CL13),"")</f>
        <v>9.7999999999999997E-5</v>
      </c>
      <c r="CO13" s="79" t="str">
        <f>IFERROR(_xll.qlSwapRateHelperSpread(CL13),"")</f>
        <v/>
      </c>
      <c r="CP13" s="80">
        <f>IFERROR(_xll.qlRateHelperEarliestDate(CL13),"")</f>
        <v>42426</v>
      </c>
      <c r="CQ13" s="80">
        <f>IFERROR(_xll.qlRateHelperPillarDate(CL13),"")</f>
        <v>42731</v>
      </c>
      <c r="CR13" s="77">
        <f>IFERROR(_xll.qlYieldTSDiscount($CU$2,CQ13),"")</f>
        <v>0.99991697911526167</v>
      </c>
      <c r="CW13" s="64" t="s">
        <v>67</v>
      </c>
      <c r="CX13" s="68" t="str">
        <f t="shared" si="1"/>
        <v>10M</v>
      </c>
      <c r="CY13" s="34" t="s">
        <v>127</v>
      </c>
      <c r="CZ13" s="34" t="str">
        <f>[1]MktData!AB27</f>
        <v>10X1S</v>
      </c>
      <c r="DA13" s="34" t="s">
        <v>113</v>
      </c>
      <c r="DB13" s="34" t="s">
        <v>114</v>
      </c>
      <c r="DC13" s="34" t="s">
        <v>229</v>
      </c>
      <c r="DD13" s="94">
        <v>0</v>
      </c>
      <c r="DE13" s="64" t="str">
        <f t="shared" si="2"/>
        <v>obj_00010#0006</v>
      </c>
      <c r="DF13" s="64" t="str">
        <f t="shared" si="5"/>
        <v>EUR10X1S</v>
      </c>
      <c r="DG13" s="64" t="str">
        <f>IF(DH13,_xll.qlSwapRateHelper2(,DF13,,CX13,Calendar,DA13,DB13,DC13,DE13,DD13,CY13,Discounting,,,,MktTrigger1M),"")</f>
        <v>obj_0015b#0006</v>
      </c>
      <c r="DH13" s="127" t="b">
        <v>1</v>
      </c>
      <c r="DI13" s="70">
        <v>2</v>
      </c>
      <c r="DJ13" s="70">
        <v>1</v>
      </c>
      <c r="DL13" s="64" t="str">
        <v>obj_0015b</v>
      </c>
      <c r="DM13" s="64" t="str">
        <f>IFERROR(_xll.qlRateHelperQuoteName(DL13),"")</f>
        <v>EUR10X1S</v>
      </c>
      <c r="DN13" s="78">
        <f>IFERROR(_xll.qlRateHelperRate(DL13),"")</f>
        <v>-3.9500000000000004E-3</v>
      </c>
      <c r="DO13" s="79">
        <f>IFERROR(_xll.qlSwapRateHelperSpread(DL13),"")</f>
        <v>0</v>
      </c>
      <c r="DP13" s="80">
        <f>IFERROR(_xll.qlRateHelperEarliestDate(DL13),"")</f>
        <v>42426</v>
      </c>
      <c r="DQ13" s="80">
        <f>IFERROR(_xll.qlRateHelperPillarDate(DL13),"")</f>
        <v>42731</v>
      </c>
      <c r="DR13" s="77">
        <f>IFERROR(_xll.qlYieldTSDiscount($DU$2,DQ13),"")</f>
        <v>1.0033577646303846</v>
      </c>
    </row>
    <row r="14" spans="2:125" ht="11.25" customHeight="1">
      <c r="B14" s="30" t="s">
        <v>7</v>
      </c>
      <c r="C14" s="54" t="s">
        <v>10</v>
      </c>
      <c r="D14" s="132"/>
      <c r="E14" s="132"/>
      <c r="F14" s="33" t="str">
        <f t="shared" si="6"/>
        <v>EUROIS_3W</v>
      </c>
      <c r="G14" s="34" t="str">
        <f>_xll.qlOISRateHelper(,2,$C14,$F14,Eonia,,,MktTriggerON)</f>
        <v>obj_002fb#0006</v>
      </c>
      <c r="H14" s="113" t="b">
        <v>1</v>
      </c>
      <c r="I14" s="50">
        <v>1</v>
      </c>
      <c r="J14" s="50">
        <v>1</v>
      </c>
      <c r="K14" s="59"/>
      <c r="L14" s="6" t="str">
        <v>obj_00301</v>
      </c>
      <c r="M14" s="6" t="str">
        <f>IFERROR(_xll.qlRateHelperQuoteName($L14),"")</f>
        <v>EUROIS_15M</v>
      </c>
      <c r="N14" s="21">
        <f>IFERROR(_xll.qlRateHelperRate($L14),"")</f>
        <v>-4.4100000000000007E-3</v>
      </c>
      <c r="O14" s="57" t="str">
        <f>IF(ISERROR(_xll.qlSwapRateHelperSpread($L14)),IF(ISERROR(_xll.qlFuturesRateHelperConvexityAdjustment($L14)),"",_xll.qlFuturesRateHelperConvexityAdjustment($L14)),_xll.qlSwapRateHelperSpread($L14))</f>
        <v/>
      </c>
      <c r="P14" s="44">
        <f>IFERROR(_xll.qlRateHelperEarliestDate($L14),"")</f>
        <v>42426</v>
      </c>
      <c r="Q14" s="44">
        <f>IFERROR(_xll.qlRateHelperPillarDate($L14),"")</f>
        <v>42881</v>
      </c>
      <c r="R14" s="62">
        <f>IFERROR(_xll.qlYieldTSDiscount($U$2,Q14),"")</f>
        <v>1.0055997290167724</v>
      </c>
      <c r="W14" s="30" t="s">
        <v>48</v>
      </c>
      <c r="X14" s="67" t="str">
        <f t="shared" si="12"/>
        <v>5M</v>
      </c>
      <c r="Y14" s="34">
        <v>5</v>
      </c>
      <c r="Z14" s="34" t="str">
        <f t="shared" si="13"/>
        <v>x11F</v>
      </c>
      <c r="AA14" s="129"/>
      <c r="AB14" s="129"/>
      <c r="AC14" s="129"/>
      <c r="AD14" s="129"/>
      <c r="AE14" s="30" t="str">
        <f t="shared" si="10"/>
        <v>obj_0000f#0006</v>
      </c>
      <c r="AF14" s="30" t="str">
        <f t="shared" si="11"/>
        <v>EUR5x11F</v>
      </c>
      <c r="AG14" s="30" t="str">
        <f>IF(AH14,_xll.qlFraRateHelper(,AF14,X14,AE14,,,,MktTrigger6M),"")</f>
        <v>obj_0022b#0006</v>
      </c>
      <c r="AH14" s="127" t="b">
        <v>1</v>
      </c>
      <c r="AI14" s="70">
        <v>3</v>
      </c>
      <c r="AJ14" s="70">
        <v>1</v>
      </c>
      <c r="AL14" s="64" t="str">
        <v>obj_0022b</v>
      </c>
      <c r="AM14" s="64" t="str">
        <f>IFERROR(_xll.qlRateHelperQuoteName(AL14),"")</f>
        <v>EUR5x11F</v>
      </c>
      <c r="AN14" s="78">
        <f>IFERROR(_xll.qlRateHelperRate(AL14),"")</f>
        <v>-1.9400000000000001E-3</v>
      </c>
      <c r="AO14" s="79" t="str">
        <f>IFERROR(_xll.qlSwapRateHelperSpread(AL14),"")</f>
        <v/>
      </c>
      <c r="AP14" s="80">
        <f>IFERROR(_xll.qlRateHelperEarliestDate(AL14),"")</f>
        <v>42577</v>
      </c>
      <c r="AQ14" s="80">
        <f>IFERROR(_xll.qlRateHelperPillarDate(AL14),"")</f>
        <v>42761</v>
      </c>
      <c r="AR14" s="81">
        <f>IFERROR(_xll.qlYieldTSDiscount($AU$2,AQ14),"")</f>
        <v>1.0014970466330004</v>
      </c>
      <c r="AW14" s="64" t="s">
        <v>48</v>
      </c>
      <c r="AX14" s="68" t="str">
        <f t="shared" si="7"/>
        <v>8M</v>
      </c>
      <c r="AY14" s="34">
        <v>8</v>
      </c>
      <c r="AZ14" s="34" t="str">
        <f t="shared" si="8"/>
        <v>x11F</v>
      </c>
      <c r="BA14" s="129"/>
      <c r="BB14" s="129"/>
      <c r="BC14" s="129"/>
      <c r="BD14" s="129"/>
      <c r="BE14" s="64" t="str">
        <f t="shared" si="9"/>
        <v>obj_0001a#0006</v>
      </c>
      <c r="BF14" s="64" t="str">
        <f t="shared" si="3"/>
        <v>EUR8x11F</v>
      </c>
      <c r="BG14" s="64" t="str">
        <f>IF(BH14,_xll.qlFraRateHelper(,BF14,AX14,BE14,,,,MktTrigger3M),"")</f>
        <v>obj_001b7#0006</v>
      </c>
      <c r="BH14" s="127" t="b">
        <v>1</v>
      </c>
      <c r="BI14" s="70">
        <v>4</v>
      </c>
      <c r="BJ14" s="70">
        <v>21</v>
      </c>
      <c r="BL14" s="64" t="str">
        <v>obj_001b7</v>
      </c>
      <c r="BM14" s="64" t="str">
        <f>IFERROR(_xll.qlRateHelperQuoteName(BL14),"")</f>
        <v>EUR8x11F</v>
      </c>
      <c r="BN14" s="78">
        <f>IFERROR(_xll.qlRateHelperRate(BL14),"")</f>
        <v>-3.2799999999999999E-3</v>
      </c>
      <c r="BO14" s="79" t="str">
        <f>IFERROR(_xll.qlSwapRateHelperSpread(BL14),"")</f>
        <v/>
      </c>
      <c r="BP14" s="80">
        <f>IFERROR(_xll.qlRateHelperEarliestDate(BL14),"")</f>
        <v>42669</v>
      </c>
      <c r="BQ14" s="80">
        <f>IFERROR(_xll.qlRateHelperPillarDate(BL14),"")</f>
        <v>42761</v>
      </c>
      <c r="BR14" s="81">
        <f>IFERROR(_xll.qlYieldTSDiscount($BU$2,BQ14),"")</f>
        <v>1.0025905738026464</v>
      </c>
      <c r="BW14" s="30" t="s">
        <v>110</v>
      </c>
      <c r="BX14" s="30" t="s">
        <v>21</v>
      </c>
      <c r="BY14" s="129"/>
      <c r="BZ14" s="129"/>
      <c r="CA14" s="129"/>
      <c r="CB14" s="129"/>
      <c r="CC14" s="129"/>
      <c r="CD14" s="129"/>
      <c r="CE14" s="30" t="str">
        <f>_xll.qlEuribor(,BX14,,,trigger)</f>
        <v>obj_0000e#0006</v>
      </c>
      <c r="CF14" s="30" t="str">
        <f t="shared" si="4"/>
        <v>EURSYNTHDEPO12M_11M</v>
      </c>
      <c r="CG14" s="30" t="str">
        <f>IF(CH14,_xll.qlDepositRateHelper(,CF14,CE14,,MktTrigger12M),"")</f>
        <v>obj_002cd#0006</v>
      </c>
      <c r="CH14" s="127" t="b">
        <v>1</v>
      </c>
      <c r="CI14" s="70">
        <v>1</v>
      </c>
      <c r="CJ14" s="70">
        <v>1</v>
      </c>
      <c r="CL14" s="64" t="str">
        <v>obj_002cd</v>
      </c>
      <c r="CM14" s="64" t="str">
        <f>IFERROR(_xll.qlRateHelperQuoteName(CL14),"")</f>
        <v>EURSYNTHDEPO12M_11M</v>
      </c>
      <c r="CN14" s="78">
        <f>IFERROR(_xll.qlRateHelperRate(CL14),"")</f>
        <v>-2.0000000000000002E-5</v>
      </c>
      <c r="CO14" s="79" t="str">
        <f>IFERROR(_xll.qlSwapRateHelperSpread(CL14),"")</f>
        <v/>
      </c>
      <c r="CP14" s="80">
        <f>IFERROR(_xll.qlRateHelperEarliestDate(CL14),"")</f>
        <v>42426</v>
      </c>
      <c r="CQ14" s="80">
        <f>IFERROR(_xll.qlRateHelperPillarDate(CL14),"")</f>
        <v>42761</v>
      </c>
      <c r="CR14" s="77">
        <f>IFERROR(_xll.qlYieldTSDiscount($CU$2,CQ14),"")</f>
        <v>1.0000186114574909</v>
      </c>
      <c r="CW14" s="64" t="s">
        <v>67</v>
      </c>
      <c r="CX14" s="68" t="str">
        <f t="shared" si="1"/>
        <v>11M</v>
      </c>
      <c r="CY14" s="34" t="s">
        <v>127</v>
      </c>
      <c r="CZ14" s="34" t="str">
        <f>[1]MktData!AB28</f>
        <v>11X1S</v>
      </c>
      <c r="DA14" s="34" t="s">
        <v>113</v>
      </c>
      <c r="DB14" s="34" t="s">
        <v>114</v>
      </c>
      <c r="DC14" s="34" t="s">
        <v>229</v>
      </c>
      <c r="DD14" s="94">
        <v>0</v>
      </c>
      <c r="DE14" s="64" t="str">
        <f t="shared" si="2"/>
        <v>obj_00010#0006</v>
      </c>
      <c r="DF14" s="64" t="str">
        <f t="shared" si="5"/>
        <v>EUR11X1S</v>
      </c>
      <c r="DG14" s="64" t="str">
        <f>IF(DH14,_xll.qlSwapRateHelper2(,DF14,,CX14,Calendar,DA14,DB14,DC14,DE14,DD14,CY14,Discounting,,,,MktTrigger1M),"")</f>
        <v>obj_0015f#0006</v>
      </c>
      <c r="DH14" s="127" t="b">
        <v>1</v>
      </c>
      <c r="DI14" s="70">
        <v>2</v>
      </c>
      <c r="DJ14" s="70">
        <v>1</v>
      </c>
      <c r="DL14" s="64" t="str">
        <v>obj_0015f</v>
      </c>
      <c r="DM14" s="64" t="str">
        <f>IFERROR(_xll.qlRateHelperQuoteName(DL14),"")</f>
        <v>EUR11X1S</v>
      </c>
      <c r="DN14" s="78">
        <f>IFERROR(_xll.qlRateHelperRate(DL14),"")</f>
        <v>-4.0199999999999993E-3</v>
      </c>
      <c r="DO14" s="79">
        <f>IFERROR(_xll.qlSwapRateHelperSpread(DL14),"")</f>
        <v>0</v>
      </c>
      <c r="DP14" s="80">
        <f>IFERROR(_xll.qlRateHelperEarliestDate(DL14),"")</f>
        <v>42426</v>
      </c>
      <c r="DQ14" s="80">
        <f>IFERROR(_xll.qlRateHelperPillarDate(DL14),"")</f>
        <v>42761</v>
      </c>
      <c r="DR14" s="77">
        <f>IFERROR(_xll.qlYieldTSDiscount($DU$2,DQ14),"")</f>
        <v>1.0037548797125246</v>
      </c>
    </row>
    <row r="15" spans="2:125" ht="11.25" customHeight="1">
      <c r="B15" s="30" t="s">
        <v>7</v>
      </c>
      <c r="C15" s="54" t="s">
        <v>11</v>
      </c>
      <c r="D15" s="132"/>
      <c r="E15" s="132"/>
      <c r="F15" s="33" t="str">
        <f t="shared" si="6"/>
        <v>EUROIS_1M</v>
      </c>
      <c r="G15" s="34" t="str">
        <f>_xll.qlOISRateHelper(,2,$C15,$F15,Eonia,,,MktTriggerON)</f>
        <v>obj_002f6#0006</v>
      </c>
      <c r="H15" s="113" t="b">
        <v>0</v>
      </c>
      <c r="I15" s="50">
        <v>1</v>
      </c>
      <c r="J15" s="50">
        <v>1</v>
      </c>
      <c r="K15" s="59"/>
      <c r="L15" s="6" t="str">
        <v>obj_002d9</v>
      </c>
      <c r="M15" s="6" t="str">
        <f>IFERROR(_xll.qlRateHelperQuoteName($L15),"")</f>
        <v>EUROIS_18M</v>
      </c>
      <c r="N15" s="21">
        <f>IFERROR(_xll.qlRateHelperRate($L15),"")</f>
        <v>-4.4999999999999997E-3</v>
      </c>
      <c r="O15" s="57" t="str">
        <f>IF(ISERROR(_xll.qlSwapRateHelperSpread($L15)),IF(ISERROR(_xll.qlFuturesRateHelperConvexityAdjustment($L15)),"",_xll.qlFuturesRateHelperConvexityAdjustment($L15)),_xll.qlSwapRateHelperSpread($L15))</f>
        <v/>
      </c>
      <c r="P15" s="44">
        <f>IFERROR(_xll.qlRateHelperEarliestDate($L15),"")</f>
        <v>42426</v>
      </c>
      <c r="Q15" s="44">
        <f>IFERROR(_xll.qlRateHelperPillarDate($L15),"")</f>
        <v>42975</v>
      </c>
      <c r="R15" s="62">
        <f>IFERROR(_xll.qlYieldTSDiscount($U$2,Q15),"")</f>
        <v>1.0068985264474659</v>
      </c>
      <c r="W15" s="63" t="s">
        <v>48</v>
      </c>
      <c r="X15" s="68" t="str">
        <f t="shared" si="12"/>
        <v>6M</v>
      </c>
      <c r="Y15" s="34">
        <v>6</v>
      </c>
      <c r="Z15" s="34" t="str">
        <f t="shared" si="13"/>
        <v>x12F</v>
      </c>
      <c r="AA15" s="129"/>
      <c r="AB15" s="129"/>
      <c r="AC15" s="129"/>
      <c r="AD15" s="129"/>
      <c r="AE15" s="63" t="str">
        <f t="shared" si="10"/>
        <v>obj_0000f#0006</v>
      </c>
      <c r="AF15" s="63" t="str">
        <f t="shared" si="11"/>
        <v>EUR6x12F</v>
      </c>
      <c r="AG15" s="63" t="str">
        <f>IF(AH15,_xll.qlFraRateHelper(,AF15,X15,AE15,,,,MktTrigger6M),"")</f>
        <v>obj_00223#0006</v>
      </c>
      <c r="AH15" s="127" t="b">
        <v>1</v>
      </c>
      <c r="AI15" s="70">
        <v>3</v>
      </c>
      <c r="AJ15" s="70">
        <v>1</v>
      </c>
      <c r="AL15" s="64" t="str">
        <v>obj_00223</v>
      </c>
      <c r="AM15" s="64" t="str">
        <f>IFERROR(_xll.qlRateHelperQuoteName(AL15),"")</f>
        <v>EUR6x12F</v>
      </c>
      <c r="AN15" s="78">
        <f>IFERROR(_xll.qlRateHelperRate(AL15),"")</f>
        <v>-2.0299999999999997E-3</v>
      </c>
      <c r="AO15" s="79" t="str">
        <f>IFERROR(_xll.qlSwapRateHelperSpread(AL15),"")</f>
        <v/>
      </c>
      <c r="AP15" s="80">
        <f>IFERROR(_xll.qlRateHelperEarliestDate(AL15),"")</f>
        <v>42608</v>
      </c>
      <c r="AQ15" s="80">
        <f>IFERROR(_xll.qlRateHelperPillarDate(AL15),"")</f>
        <v>42793</v>
      </c>
      <c r="AR15" s="81">
        <f>IFERROR(_xll.qlYieldTSDiscount($AU$2,AQ15),"")</f>
        <v>1.0016965441052148</v>
      </c>
      <c r="AW15" s="64" t="s">
        <v>48</v>
      </c>
      <c r="AX15" s="68" t="str">
        <f t="shared" si="7"/>
        <v>9M</v>
      </c>
      <c r="AY15" s="34">
        <v>9</v>
      </c>
      <c r="AZ15" s="34" t="str">
        <f t="shared" si="8"/>
        <v>x12F</v>
      </c>
      <c r="BA15" s="129"/>
      <c r="BB15" s="129"/>
      <c r="BC15" s="129"/>
      <c r="BD15" s="129"/>
      <c r="BE15" s="64" t="str">
        <f t="shared" si="9"/>
        <v>obj_0001a#0006</v>
      </c>
      <c r="BF15" s="64" t="str">
        <f t="shared" si="3"/>
        <v>EUR9x12F</v>
      </c>
      <c r="BG15" s="64" t="str">
        <f>IF(BH15,_xll.qlFraRateHelper(,BF15,AX15,BE15,,,,MktTrigger3M),"")</f>
        <v>obj_00190#0006</v>
      </c>
      <c r="BH15" s="127" t="b">
        <v>1</v>
      </c>
      <c r="BI15" s="70">
        <v>4</v>
      </c>
      <c r="BJ15" s="70">
        <v>21</v>
      </c>
      <c r="BL15" s="64" t="str">
        <v>obj_00190</v>
      </c>
      <c r="BM15" s="64" t="str">
        <f>IFERROR(_xll.qlRateHelperQuoteName(BL15),"")</f>
        <v>EUR9x12F</v>
      </c>
      <c r="BN15" s="78">
        <f>IFERROR(_xll.qlRateHelperRate(BL15),"")</f>
        <v>-3.3599999999999997E-3</v>
      </c>
      <c r="BO15" s="79" t="str">
        <f>IFERROR(_xll.qlSwapRateHelperSpread(BL15),"")</f>
        <v/>
      </c>
      <c r="BP15" s="80">
        <f>IFERROR(_xll.qlRateHelperEarliestDate(BL15),"")</f>
        <v>42702</v>
      </c>
      <c r="BQ15" s="80">
        <f>IFERROR(_xll.qlRateHelperPillarDate(BL15),"")</f>
        <v>42793</v>
      </c>
      <c r="BR15" s="81">
        <f>IFERROR(_xll.qlYieldTSDiscount($BU$2,BQ15),"")</f>
        <v>1.0028978648804068</v>
      </c>
      <c r="BW15" s="30" t="s">
        <v>110</v>
      </c>
      <c r="BX15" s="30" t="s">
        <v>22</v>
      </c>
      <c r="BY15" s="129"/>
      <c r="BZ15" s="129"/>
      <c r="CA15" s="129"/>
      <c r="CB15" s="129"/>
      <c r="CC15" s="129"/>
      <c r="CD15" s="129"/>
      <c r="CE15" s="30" t="str">
        <f>_xll.qlEuribor(,BX15,,,trigger)</f>
        <v>obj_00021#0006</v>
      </c>
      <c r="CF15" s="30" t="str">
        <f t="shared" si="4"/>
        <v>EURSYNTHDEPO12M_1Y</v>
      </c>
      <c r="CG15" s="30" t="str">
        <f>IF(CH15,_xll.qlDepositRateHelper(,CF15,CE15,,MktTrigger12M),"")</f>
        <v>obj_002a1#0006</v>
      </c>
      <c r="CH15" s="127" t="b">
        <v>1</v>
      </c>
      <c r="CI15" s="70">
        <v>1</v>
      </c>
      <c r="CJ15" s="70">
        <v>1</v>
      </c>
      <c r="CL15" s="64" t="str">
        <v>obj_002a1</v>
      </c>
      <c r="CM15" s="64" t="str">
        <f>IFERROR(_xll.qlRateHelperQuoteName(CL15),"")</f>
        <v>EURSYNTHDEPO12M_1Y</v>
      </c>
      <c r="CN15" s="78">
        <f>IFERROR(_xll.qlRateHelperRate(CL15),"")</f>
        <v>-1.4999999999999999E-4</v>
      </c>
      <c r="CO15" s="79" t="str">
        <f>IFERROR(_xll.qlSwapRateHelperSpread(CL15),"")</f>
        <v/>
      </c>
      <c r="CP15" s="80">
        <f>IFERROR(_xll.qlRateHelperEarliestDate(CL15),"")</f>
        <v>42426</v>
      </c>
      <c r="CQ15" s="80">
        <f>IFERROR(_xll.qlRateHelperPillarDate(CL15),"")</f>
        <v>42793</v>
      </c>
      <c r="CR15" s="77">
        <f>IFERROR(_xll.qlYieldTSDiscount($CU$2,CQ15),"")</f>
        <v>1.0001529400537499</v>
      </c>
      <c r="CW15" s="65" t="s">
        <v>67</v>
      </c>
      <c r="CX15" s="69" t="str">
        <f t="shared" si="1"/>
        <v>12M</v>
      </c>
      <c r="CY15" s="39" t="s">
        <v>127</v>
      </c>
      <c r="CZ15" s="39" t="str">
        <f>[1]MktData!AB29</f>
        <v>12X1S</v>
      </c>
      <c r="DA15" s="39" t="s">
        <v>113</v>
      </c>
      <c r="DB15" s="39" t="s">
        <v>114</v>
      </c>
      <c r="DC15" s="39" t="s">
        <v>229</v>
      </c>
      <c r="DD15" s="97">
        <v>0</v>
      </c>
      <c r="DE15" s="65" t="str">
        <f t="shared" si="2"/>
        <v>obj_00010#0006</v>
      </c>
      <c r="DF15" s="65" t="str">
        <f t="shared" si="5"/>
        <v>EUR12X1S</v>
      </c>
      <c r="DG15" s="65" t="str">
        <f>IF(DH15,_xll.qlSwapRateHelper2(,DF15,,CX15,Calendar,DA15,DB15,DC15,DE15,DD15,CY15,Discounting,,,,MktTrigger1M),"")</f>
        <v>obj_00191#0006</v>
      </c>
      <c r="DH15" s="128" t="b">
        <v>1</v>
      </c>
      <c r="DI15" s="71">
        <v>2</v>
      </c>
      <c r="DJ15" s="71">
        <v>1</v>
      </c>
      <c r="DL15" s="64" t="str">
        <v>obj_00191</v>
      </c>
      <c r="DM15" s="64" t="str">
        <f>IFERROR(_xll.qlRateHelperQuoteName(DL15),"")</f>
        <v>EUR12X1S</v>
      </c>
      <c r="DN15" s="78">
        <f>IFERROR(_xll.qlRateHelperRate(DL15),"")</f>
        <v>-4.0899999999999999E-3</v>
      </c>
      <c r="DO15" s="79">
        <f>IFERROR(_xll.qlSwapRateHelperSpread(DL15),"")</f>
        <v>0</v>
      </c>
      <c r="DP15" s="80">
        <f>IFERROR(_xll.qlRateHelperEarliestDate(DL15),"")</f>
        <v>42426</v>
      </c>
      <c r="DQ15" s="80">
        <f>IFERROR(_xll.qlRateHelperPillarDate(DL15),"")</f>
        <v>42793</v>
      </c>
      <c r="DR15" s="77">
        <f>IFERROR(_xll.qlYieldTSDiscount($DU$2,DQ15),"")</f>
        <v>1.0041869855302512</v>
      </c>
    </row>
    <row r="16" spans="2:125" ht="11.25" customHeight="1">
      <c r="B16" s="30" t="s">
        <v>7</v>
      </c>
      <c r="C16" s="54" t="s">
        <v>12</v>
      </c>
      <c r="D16" s="132"/>
      <c r="E16" s="132"/>
      <c r="F16" s="33" t="str">
        <f t="shared" si="6"/>
        <v>EUROIS_2M</v>
      </c>
      <c r="G16" s="34" t="str">
        <f>_xll.qlOISRateHelper(,2,$C16,$F16,Eonia,,,MktTriggerON)</f>
        <v>obj_002f1#0006</v>
      </c>
      <c r="H16" s="113" t="b">
        <v>0</v>
      </c>
      <c r="I16" s="50">
        <v>1</v>
      </c>
      <c r="J16" s="50">
        <v>1</v>
      </c>
      <c r="K16" s="59"/>
      <c r="L16" s="6" t="str">
        <v>obj_002ed</v>
      </c>
      <c r="M16" s="6" t="str">
        <f>IFERROR(_xll.qlRateHelperQuoteName($L16),"")</f>
        <v>EUROIS_21M</v>
      </c>
      <c r="N16" s="21">
        <f>IFERROR(_xll.qlRateHelperRate($L16),"")</f>
        <v>-4.5499999999999994E-3</v>
      </c>
      <c r="O16" s="57" t="str">
        <f>IF(ISERROR(_xll.qlSwapRateHelperSpread($L16)),IF(ISERROR(_xll.qlFuturesRateHelperConvexityAdjustment($L16)),"",_xll.qlFuturesRateHelperConvexityAdjustment($L16)),_xll.qlSwapRateHelperSpread($L16))</f>
        <v/>
      </c>
      <c r="P16" s="44">
        <f>IFERROR(_xll.qlRateHelperEarliestDate($L16),"")</f>
        <v>42426</v>
      </c>
      <c r="Q16" s="44">
        <f>IFERROR(_xll.qlRateHelperPillarDate($L16),"")</f>
        <v>43066</v>
      </c>
      <c r="R16" s="62">
        <f>IFERROR(_xll.qlYieldTSDiscount($U$2,Q16),"")</f>
        <v>1.0081372649366713</v>
      </c>
      <c r="W16" s="64" t="s">
        <v>48</v>
      </c>
      <c r="X16" s="68" t="str">
        <f t="shared" si="12"/>
        <v>7M</v>
      </c>
      <c r="Y16" s="34">
        <v>7</v>
      </c>
      <c r="Z16" s="34" t="str">
        <f t="shared" si="13"/>
        <v>x13F</v>
      </c>
      <c r="AA16" s="129"/>
      <c r="AB16" s="129"/>
      <c r="AC16" s="129"/>
      <c r="AD16" s="129"/>
      <c r="AE16" s="64" t="str">
        <f t="shared" si="10"/>
        <v>obj_0000f#0006</v>
      </c>
      <c r="AF16" s="64" t="str">
        <f t="shared" si="11"/>
        <v>EUR7x13F</v>
      </c>
      <c r="AG16" s="64" t="str">
        <f>IF(AH16,_xll.qlFraRateHelper(,AF16,X16,AE16,,,,MktTrigger6M),"")</f>
        <v>obj_0026b#0006</v>
      </c>
      <c r="AH16" s="127" t="b">
        <v>1</v>
      </c>
      <c r="AI16" s="70">
        <v>3</v>
      </c>
      <c r="AJ16" s="70">
        <v>1</v>
      </c>
      <c r="AL16" s="64" t="str">
        <v>obj_0026b</v>
      </c>
      <c r="AM16" s="64" t="str">
        <f>IFERROR(_xll.qlRateHelperQuoteName(AL16),"")</f>
        <v>EUR7x13F</v>
      </c>
      <c r="AN16" s="78">
        <f>IFERROR(_xll.qlRateHelperRate(AL16),"")</f>
        <v>-2.1000000000000003E-3</v>
      </c>
      <c r="AO16" s="79" t="str">
        <f>IFERROR(_xll.qlSwapRateHelperSpread(AL16),"")</f>
        <v/>
      </c>
      <c r="AP16" s="80">
        <f>IFERROR(_xll.qlRateHelperEarliestDate(AL16),"")</f>
        <v>42639</v>
      </c>
      <c r="AQ16" s="80">
        <f>IFERROR(_xll.qlRateHelperPillarDate(AL16),"")</f>
        <v>42821</v>
      </c>
      <c r="AR16" s="81">
        <f>IFERROR(_xll.qlYieldTSDiscount($AU$2,AQ16),"")</f>
        <v>1.0018718034579746</v>
      </c>
      <c r="AW16" s="64" t="s">
        <v>48</v>
      </c>
      <c r="AX16" s="68" t="str">
        <f t="shared" si="7"/>
        <v>10M</v>
      </c>
      <c r="AY16" s="34">
        <v>10</v>
      </c>
      <c r="AZ16" s="34" t="str">
        <f t="shared" si="8"/>
        <v>x13F</v>
      </c>
      <c r="BA16" s="129"/>
      <c r="BB16" s="129"/>
      <c r="BC16" s="129"/>
      <c r="BD16" s="129"/>
      <c r="BE16" s="64" t="str">
        <f t="shared" si="9"/>
        <v>obj_0001a#0006</v>
      </c>
      <c r="BF16" s="64" t="str">
        <f t="shared" si="3"/>
        <v>EUR10x13F</v>
      </c>
      <c r="BG16" s="64" t="str">
        <f>IF(BH16,_xll.qlFraRateHelper(,BF16,AX16,BE16,,,,MktTrigger3M),"")</f>
        <v>obj_0019c#0006</v>
      </c>
      <c r="BH16" s="127" t="b">
        <v>1</v>
      </c>
      <c r="BI16" s="70">
        <v>4</v>
      </c>
      <c r="BJ16" s="70">
        <v>21</v>
      </c>
      <c r="BL16" s="64" t="str">
        <v>obj_0019c</v>
      </c>
      <c r="BM16" s="64" t="str">
        <f>IFERROR(_xll.qlRateHelperQuoteName(BL16),"")</f>
        <v>EUR10x13F</v>
      </c>
      <c r="BN16" s="78">
        <f>IFERROR(_xll.qlRateHelperRate(BL16),"")</f>
        <v>-3.4099999999999998E-3</v>
      </c>
      <c r="BO16" s="79" t="str">
        <f>IFERROR(_xll.qlSwapRateHelperSpread(BL16),"")</f>
        <v/>
      </c>
      <c r="BP16" s="80">
        <f>IFERROR(_xll.qlRateHelperEarliestDate(BL16),"")</f>
        <v>42731</v>
      </c>
      <c r="BQ16" s="80">
        <f>IFERROR(_xll.qlRateHelperPillarDate(BL16),"")</f>
        <v>42821</v>
      </c>
      <c r="BR16" s="81">
        <f>IFERROR(_xll.qlYieldTSDiscount($BU$2,BQ16),"")</f>
        <v>1.0031756430326306</v>
      </c>
      <c r="BW16" s="40" t="s">
        <v>48</v>
      </c>
      <c r="BX16" s="66" t="str">
        <f>BY16&amp;"M"</f>
        <v>1M</v>
      </c>
      <c r="BY16" s="43">
        <v>1</v>
      </c>
      <c r="BZ16" s="43" t="str">
        <f>"x"&amp;BY16+SUBSTITUTE($CU$7,"M","")&amp;"F"</f>
        <v>x13F</v>
      </c>
      <c r="CA16" s="131"/>
      <c r="CB16" s="131"/>
      <c r="CC16" s="131"/>
      <c r="CD16" s="131"/>
      <c r="CE16" s="40" t="str">
        <f>$CE$15</f>
        <v>obj_00021#0006</v>
      </c>
      <c r="CF16" s="40" t="str">
        <f t="shared" ref="CF16:CF28" si="14">Currency&amp;BY16&amp;BZ16</f>
        <v>EUR1x13F</v>
      </c>
      <c r="CG16" s="40" t="str">
        <f>IF(CH16,_xll.qlFraRateHelper(,CF16,BX16,CE16,,,,MktTrigger12M),"")</f>
        <v>obj_0029c#0006</v>
      </c>
      <c r="CH16" s="126" t="b">
        <v>1</v>
      </c>
      <c r="CI16" s="89">
        <v>4</v>
      </c>
      <c r="CJ16" s="89">
        <v>21</v>
      </c>
      <c r="CL16" s="64" t="str">
        <v>obj_0029c</v>
      </c>
      <c r="CM16" s="64" t="str">
        <f>IFERROR(_xll.qlRateHelperQuoteName(CL16),"")</f>
        <v>EUR1x13F</v>
      </c>
      <c r="CN16" s="78">
        <f>IFERROR(_xll.qlRateHelperRate(CL16),"")</f>
        <v>-4.4999999999999999E-4</v>
      </c>
      <c r="CO16" s="79" t="str">
        <f>IFERROR(_xll.qlSwapRateHelperSpread(CL16),"")</f>
        <v/>
      </c>
      <c r="CP16" s="80">
        <f>IFERROR(_xll.qlRateHelperEarliestDate(CL16),"")</f>
        <v>42458</v>
      </c>
      <c r="CQ16" s="80">
        <f>IFERROR(_xll.qlRateHelperPillarDate(CL16),"")</f>
        <v>42821</v>
      </c>
      <c r="CR16" s="77">
        <f>IFERROR(_xll.qlYieldTSDiscount($CU$2,CQ16),"")</f>
        <v>1.0002856365117019</v>
      </c>
      <c r="CW16" s="30" t="s">
        <v>67</v>
      </c>
      <c r="CX16" s="67" t="str">
        <f>[1]MktData!AB32</f>
        <v>2Y</v>
      </c>
      <c r="CY16" s="34" t="s">
        <v>127</v>
      </c>
      <c r="CZ16" s="129"/>
      <c r="DA16" s="34" t="s">
        <v>113</v>
      </c>
      <c r="DB16" s="34" t="s">
        <v>114</v>
      </c>
      <c r="DC16" s="34" t="s">
        <v>115</v>
      </c>
      <c r="DD16" s="94">
        <v>0</v>
      </c>
      <c r="DE16" s="30" t="str">
        <f t="shared" si="2"/>
        <v>obj_00010#0006</v>
      </c>
      <c r="DF16" s="30" t="str">
        <f t="shared" ref="DF16:DF33" si="15">Currency&amp;CW16&amp;$DU$7&amp;"_"&amp;CX16</f>
        <v>EURSWAP1M_2Y</v>
      </c>
      <c r="DG16" s="30" t="str">
        <f>IF(DH16,_xll.qlSwapRateHelper2(,DF16,,CX16,Calendar,DA16,DB16,DC16,DE16,DD16,CY16,Discounting,,,,MktTrigger1M),"")</f>
        <v>obj_001e7#0006</v>
      </c>
      <c r="DH16" s="127" t="b">
        <v>1</v>
      </c>
      <c r="DI16" s="70">
        <v>2</v>
      </c>
      <c r="DJ16" s="70">
        <v>1</v>
      </c>
      <c r="DL16" s="64" t="str">
        <v>obj_001e7</v>
      </c>
      <c r="DM16" s="64" t="str">
        <f>IFERROR(_xll.qlRateHelperQuoteName(DL16),"")</f>
        <v>EURSWAP1M_2Y</v>
      </c>
      <c r="DN16" s="78">
        <f>IFERROR(_xll.qlRateHelperRate(DL16),"")</f>
        <v>-4.4600000000000004E-3</v>
      </c>
      <c r="DO16" s="79">
        <f>IFERROR(_xll.qlSwapRateHelperSpread(DL16),"")</f>
        <v>0</v>
      </c>
      <c r="DP16" s="80">
        <f>IFERROR(_xll.qlRateHelperEarliestDate(DL16),"")</f>
        <v>42426</v>
      </c>
      <c r="DQ16" s="80">
        <f>IFERROR(_xll.qlRateHelperPillarDate(DL16),"")</f>
        <v>43157</v>
      </c>
      <c r="DR16" s="77">
        <f>IFERROR(_xll.qlYieldTSDiscount($DU$2,DQ16),"")</f>
        <v>1.0089786594129178</v>
      </c>
    </row>
    <row r="17" spans="2:122" ht="11.25" customHeight="1">
      <c r="B17" s="30" t="s">
        <v>7</v>
      </c>
      <c r="C17" s="54" t="s">
        <v>13</v>
      </c>
      <c r="D17" s="132"/>
      <c r="E17" s="132"/>
      <c r="F17" s="33" t="str">
        <f t="shared" si="6"/>
        <v>EUROIS_3M</v>
      </c>
      <c r="G17" s="34" t="str">
        <f>_xll.qlOISRateHelper(,2,$C17,$F17,Eonia,,,MktTriggerON)</f>
        <v>obj_002e6#0006</v>
      </c>
      <c r="H17" s="113" t="b">
        <v>0</v>
      </c>
      <c r="I17" s="50">
        <v>1</v>
      </c>
      <c r="J17" s="50">
        <v>1</v>
      </c>
      <c r="K17" s="59"/>
      <c r="L17" s="6" t="str">
        <v>obj_002ff</v>
      </c>
      <c r="M17" s="6" t="str">
        <f>IFERROR(_xll.qlRateHelperQuoteName($L17),"")</f>
        <v>EUROIS_2Y</v>
      </c>
      <c r="N17" s="21">
        <f>IFERROR(_xll.qlRateHelperRate($L17),"")</f>
        <v>-4.5599999999999998E-3</v>
      </c>
      <c r="O17" s="57" t="str">
        <f>IF(ISERROR(_xll.qlSwapRateHelperSpread($L17)),IF(ISERROR(_xll.qlFuturesRateHelperConvexityAdjustment($L17)),"",_xll.qlFuturesRateHelperConvexityAdjustment($L17)),_xll.qlSwapRateHelperSpread($L17))</f>
        <v/>
      </c>
      <c r="P17" s="44">
        <f>IFERROR(_xll.qlRateHelperEarliestDate($L17),"")</f>
        <v>42426</v>
      </c>
      <c r="Q17" s="44">
        <f>IFERROR(_xll.qlRateHelperPillarDate($L17),"")</f>
        <v>43157</v>
      </c>
      <c r="R17" s="62">
        <f>IFERROR(_xll.qlYieldTSDiscount($U$2,Q17),"")</f>
        <v>1.0093226402109596</v>
      </c>
      <c r="W17" s="64" t="s">
        <v>48</v>
      </c>
      <c r="X17" s="68" t="str">
        <f t="shared" si="12"/>
        <v>8M</v>
      </c>
      <c r="Y17" s="34">
        <v>8</v>
      </c>
      <c r="Z17" s="34" t="str">
        <f t="shared" si="13"/>
        <v>x14F</v>
      </c>
      <c r="AA17" s="129"/>
      <c r="AB17" s="129"/>
      <c r="AC17" s="129"/>
      <c r="AD17" s="129"/>
      <c r="AE17" s="64" t="str">
        <f t="shared" si="10"/>
        <v>obj_0000f#0006</v>
      </c>
      <c r="AF17" s="64" t="str">
        <f t="shared" si="11"/>
        <v>EUR8x14F</v>
      </c>
      <c r="AG17" s="64" t="str">
        <f>IF(AH17,_xll.qlFraRateHelper(,AF17,X17,AE17,,,,MktTrigger6M),"")</f>
        <v>obj_001d5#0006</v>
      </c>
      <c r="AH17" s="127" t="b">
        <v>1</v>
      </c>
      <c r="AI17" s="70">
        <v>3</v>
      </c>
      <c r="AJ17" s="70">
        <v>1</v>
      </c>
      <c r="AL17" s="64" t="str">
        <v>obj_001d5</v>
      </c>
      <c r="AM17" s="64" t="str">
        <f>IFERROR(_xll.qlRateHelperQuoteName(AL17),"")</f>
        <v>EUR8x14F</v>
      </c>
      <c r="AN17" s="78">
        <f>IFERROR(_xll.qlRateHelperRate(AL17),"")</f>
        <v>-2.1099999999999999E-3</v>
      </c>
      <c r="AO17" s="79" t="str">
        <f>IFERROR(_xll.qlSwapRateHelperSpread(AL17),"")</f>
        <v/>
      </c>
      <c r="AP17" s="80">
        <f>IFERROR(_xll.qlRateHelperEarliestDate(AL17),"")</f>
        <v>42669</v>
      </c>
      <c r="AQ17" s="80">
        <f>IFERROR(_xll.qlRateHelperPillarDate(AL17),"")</f>
        <v>42851</v>
      </c>
      <c r="AR17" s="81">
        <f>IFERROR(_xll.qlYieldTSDiscount($AU$2,AQ17),"")</f>
        <v>1.0020401471323623</v>
      </c>
      <c r="AW17" s="64" t="s">
        <v>48</v>
      </c>
      <c r="AX17" s="68" t="str">
        <f t="shared" si="7"/>
        <v>11M</v>
      </c>
      <c r="AY17" s="34">
        <v>11</v>
      </c>
      <c r="AZ17" s="34" t="str">
        <f t="shared" si="8"/>
        <v>x14F</v>
      </c>
      <c r="BA17" s="129"/>
      <c r="BB17" s="129"/>
      <c r="BC17" s="129"/>
      <c r="BD17" s="129"/>
      <c r="BE17" s="64" t="str">
        <f t="shared" si="9"/>
        <v>obj_0001a#0006</v>
      </c>
      <c r="BF17" s="64" t="str">
        <f t="shared" si="3"/>
        <v>EUR11x14F</v>
      </c>
      <c r="BG17" s="64" t="str">
        <f>IF(BH17,_xll.qlFraRateHelper(,BF17,AX17,BE17,,,,MktTrigger3M),"")</f>
        <v>obj_0018a#0006</v>
      </c>
      <c r="BH17" s="127" t="b">
        <v>1</v>
      </c>
      <c r="BI17" s="70">
        <v>4</v>
      </c>
      <c r="BJ17" s="70">
        <v>21</v>
      </c>
      <c r="BL17" s="64" t="str">
        <v>obj_0018a</v>
      </c>
      <c r="BM17" s="64" t="str">
        <f>IFERROR(_xll.qlRateHelperQuoteName(BL17),"")</f>
        <v>EUR11x14F</v>
      </c>
      <c r="BN17" s="78">
        <f>IFERROR(_xll.qlRateHelperRate(BL17),"")</f>
        <v>-3.4099999999999998E-3</v>
      </c>
      <c r="BO17" s="79" t="str">
        <f>IFERROR(_xll.qlSwapRateHelperSpread(BL17),"")</f>
        <v/>
      </c>
      <c r="BP17" s="80">
        <f>IFERROR(_xll.qlRateHelperEarliestDate(BL17),"")</f>
        <v>42761</v>
      </c>
      <c r="BQ17" s="80">
        <f>IFERROR(_xll.qlRateHelperPillarDate(BL17),"")</f>
        <v>42851</v>
      </c>
      <c r="BR17" s="81">
        <f>IFERROR(_xll.qlYieldTSDiscount($BU$2,BQ17),"")</f>
        <v>1.0034460115274735</v>
      </c>
      <c r="BW17" s="30" t="s">
        <v>48</v>
      </c>
      <c r="BX17" s="67" t="str">
        <f t="shared" ref="BX17:BX25" si="16">BY17&amp;"M"</f>
        <v>2M</v>
      </c>
      <c r="BY17" s="34">
        <v>2</v>
      </c>
      <c r="BZ17" s="34" t="str">
        <f t="shared" ref="BZ17:BZ28" si="17">"x"&amp;BY17+SUBSTITUTE($CU$7,"M","")&amp;"F"</f>
        <v>x14F</v>
      </c>
      <c r="CA17" s="129"/>
      <c r="CB17" s="129"/>
      <c r="CC17" s="129"/>
      <c r="CD17" s="129"/>
      <c r="CE17" s="30" t="str">
        <f t="shared" ref="CE17:CE46" si="18">$CE$15</f>
        <v>obj_00021#0006</v>
      </c>
      <c r="CF17" s="30" t="str">
        <f t="shared" si="14"/>
        <v>EUR2x14F</v>
      </c>
      <c r="CG17" s="30" t="str">
        <f>IF(CH17,_xll.qlFraRateHelper(,CF17,BX17,CE17,,,,MktTrigger12M),"")</f>
        <v>obj_002a2#0006</v>
      </c>
      <c r="CH17" s="127" t="b">
        <v>1</v>
      </c>
      <c r="CI17" s="70">
        <v>4</v>
      </c>
      <c r="CJ17" s="70">
        <v>21</v>
      </c>
      <c r="CL17" s="64" t="str">
        <v>obj_002a2</v>
      </c>
      <c r="CM17" s="64" t="str">
        <f>IFERROR(_xll.qlRateHelperQuoteName(CL17),"")</f>
        <v>EUR2x14F</v>
      </c>
      <c r="CN17" s="78">
        <f>IFERROR(_xll.qlRateHelperRate(CL17),"")</f>
        <v>-4.8999999999999998E-4</v>
      </c>
      <c r="CO17" s="79" t="str">
        <f>IFERROR(_xll.qlSwapRateHelperSpread(CL17),"")</f>
        <v/>
      </c>
      <c r="CP17" s="80">
        <f>IFERROR(_xll.qlRateHelperEarliestDate(CL17),"")</f>
        <v>42486</v>
      </c>
      <c r="CQ17" s="80">
        <f>IFERROR(_xll.qlRateHelperPillarDate(CL17),"")</f>
        <v>42851</v>
      </c>
      <c r="CR17" s="77">
        <f>IFERROR(_xll.qlYieldTSDiscount($CU$2,CQ17),"")</f>
        <v>1.0002479907443007</v>
      </c>
      <c r="CW17" s="30" t="s">
        <v>67</v>
      </c>
      <c r="CX17" s="67" t="str">
        <f>[1]MktData!AB33</f>
        <v>3Y</v>
      </c>
      <c r="CY17" s="34" t="s">
        <v>127</v>
      </c>
      <c r="CZ17" s="129"/>
      <c r="DA17" s="34" t="s">
        <v>113</v>
      </c>
      <c r="DB17" s="34" t="s">
        <v>114</v>
      </c>
      <c r="DC17" s="34" t="s">
        <v>115</v>
      </c>
      <c r="DD17" s="94">
        <v>0</v>
      </c>
      <c r="DE17" s="30" t="str">
        <f t="shared" si="2"/>
        <v>obj_00010#0006</v>
      </c>
      <c r="DF17" s="30" t="str">
        <f t="shared" si="15"/>
        <v>EURSWAP1M_3Y</v>
      </c>
      <c r="DG17" s="30" t="str">
        <f>IF(DH17,_xll.qlSwapRateHelper2(,DF17,,CX17,Calendar,DA17,DB17,DC17,DE17,DD17,CY17,Discounting,,,,MktTrigger1M),"")</f>
        <v>obj_00184#0006</v>
      </c>
      <c r="DH17" s="127" t="b">
        <v>1</v>
      </c>
      <c r="DI17" s="70">
        <v>2</v>
      </c>
      <c r="DJ17" s="70">
        <v>1</v>
      </c>
      <c r="DL17" s="64" t="str">
        <v>obj_00184</v>
      </c>
      <c r="DM17" s="64" t="str">
        <f>IFERROR(_xll.qlRateHelperQuoteName(DL17),"")</f>
        <v>EURSWAP1M_3Y</v>
      </c>
      <c r="DN17" s="78">
        <f>IFERROR(_xll.qlRateHelperRate(DL17),"")</f>
        <v>-4.15E-3</v>
      </c>
      <c r="DO17" s="79">
        <f>IFERROR(_xll.qlSwapRateHelperSpread(DL17),"")</f>
        <v>0</v>
      </c>
      <c r="DP17" s="80">
        <f>IFERROR(_xll.qlRateHelperEarliestDate(DL17),"")</f>
        <v>42426</v>
      </c>
      <c r="DQ17" s="80">
        <f>IFERROR(_xll.qlRateHelperPillarDate(DL17),"")</f>
        <v>43522</v>
      </c>
      <c r="DR17" s="77">
        <f>IFERROR(_xll.qlYieldTSDiscount($DU$2,DQ17),"")</f>
        <v>1.0125566924628835</v>
      </c>
    </row>
    <row r="18" spans="2:122" ht="11.25" customHeight="1">
      <c r="B18" s="30" t="s">
        <v>7</v>
      </c>
      <c r="C18" s="54" t="s">
        <v>14</v>
      </c>
      <c r="D18" s="132"/>
      <c r="E18" s="132"/>
      <c r="F18" s="33" t="str">
        <f t="shared" si="6"/>
        <v>EUROIS_4M</v>
      </c>
      <c r="G18" s="34" t="str">
        <f>_xll.qlOISRateHelper(,2,$C18,$F18,Eonia,,,MktTriggerON)</f>
        <v>obj_002db#0006</v>
      </c>
      <c r="H18" s="113" t="b">
        <v>0</v>
      </c>
      <c r="I18" s="50">
        <v>1</v>
      </c>
      <c r="J18" s="50">
        <v>1</v>
      </c>
      <c r="K18" s="59"/>
      <c r="L18" s="6" t="str">
        <v>obj_00304</v>
      </c>
      <c r="M18" s="6" t="str">
        <f>IFERROR(_xll.qlRateHelperQuoteName($L18),"")</f>
        <v>EUROIS_3Y</v>
      </c>
      <c r="N18" s="21">
        <f>IFERROR(_xll.qlRateHelperRate($L18),"")</f>
        <v>-4.2200000000000007E-3</v>
      </c>
      <c r="O18" s="57" t="str">
        <f>IF(ISERROR(_xll.qlSwapRateHelperSpread($L18)),IF(ISERROR(_xll.qlFuturesRateHelperConvexityAdjustment($L18)),"",_xll.qlFuturesRateHelperConvexityAdjustment($L18)),_xll.qlSwapRateHelperSpread($L18))</f>
        <v/>
      </c>
      <c r="P18" s="44">
        <f>IFERROR(_xll.qlRateHelperEarliestDate($L18),"")</f>
        <v>42426</v>
      </c>
      <c r="Q18" s="44">
        <f>IFERROR(_xll.qlRateHelperPillarDate($L18),"")</f>
        <v>43522</v>
      </c>
      <c r="R18" s="62">
        <f>IFERROR(_xll.qlYieldTSDiscount($U$2,Q18),"")</f>
        <v>1.0129615998285788</v>
      </c>
      <c r="W18" s="64" t="s">
        <v>48</v>
      </c>
      <c r="X18" s="68" t="str">
        <f t="shared" si="12"/>
        <v>9M</v>
      </c>
      <c r="Y18" s="34">
        <v>9</v>
      </c>
      <c r="Z18" s="34" t="str">
        <f t="shared" si="13"/>
        <v>x15F</v>
      </c>
      <c r="AA18" s="129"/>
      <c r="AB18" s="129"/>
      <c r="AC18" s="129"/>
      <c r="AD18" s="129"/>
      <c r="AE18" s="64" t="str">
        <f t="shared" si="10"/>
        <v>obj_0000f#0006</v>
      </c>
      <c r="AF18" s="64" t="str">
        <f t="shared" si="11"/>
        <v>EUR9x15F</v>
      </c>
      <c r="AG18" s="64" t="str">
        <f>IF(AH18,_xll.qlFraRateHelper(,AF18,X18,AE18,,,,MktTrigger6M),"")</f>
        <v>obj_00244#0006</v>
      </c>
      <c r="AH18" s="127" t="b">
        <v>1</v>
      </c>
      <c r="AI18" s="70">
        <v>3</v>
      </c>
      <c r="AJ18" s="70">
        <v>1</v>
      </c>
      <c r="AL18" s="64" t="str">
        <v>obj_00244</v>
      </c>
      <c r="AM18" s="64" t="str">
        <f>IFERROR(_xll.qlRateHelperQuoteName(AL18),"")</f>
        <v>EUR9x15F</v>
      </c>
      <c r="AN18" s="78">
        <f>IFERROR(_xll.qlRateHelperRate(AL18),"")</f>
        <v>-2.1400000000000004E-3</v>
      </c>
      <c r="AO18" s="79" t="str">
        <f>IFERROR(_xll.qlSwapRateHelperSpread(AL18),"")</f>
        <v/>
      </c>
      <c r="AP18" s="80">
        <f>IFERROR(_xll.qlRateHelperEarliestDate(AL18),"")</f>
        <v>42702</v>
      </c>
      <c r="AQ18" s="80">
        <f>IFERROR(_xll.qlRateHelperPillarDate(AL18),"")</f>
        <v>42881</v>
      </c>
      <c r="AR18" s="81">
        <f>IFERROR(_xll.qlYieldTSDiscount($AU$2,AQ18),"")</f>
        <v>1.0022243706221177</v>
      </c>
      <c r="AW18" s="65" t="s">
        <v>48</v>
      </c>
      <c r="AX18" s="69" t="str">
        <f t="shared" si="7"/>
        <v>12M</v>
      </c>
      <c r="AY18" s="39">
        <v>12</v>
      </c>
      <c r="AZ18" s="39" t="str">
        <f t="shared" si="8"/>
        <v>x15F</v>
      </c>
      <c r="BA18" s="130"/>
      <c r="BB18" s="130"/>
      <c r="BC18" s="130"/>
      <c r="BD18" s="130"/>
      <c r="BE18" s="65" t="str">
        <f t="shared" si="9"/>
        <v>obj_0001a#0006</v>
      </c>
      <c r="BF18" s="65" t="str">
        <f t="shared" si="3"/>
        <v>EUR12x15F</v>
      </c>
      <c r="BG18" s="65" t="str">
        <f>IF(BH18,_xll.qlFraRateHelper(,BF18,AX18,BE18,,,,MktTrigger3M),"")</f>
        <v>obj_0014d#0006</v>
      </c>
      <c r="BH18" s="128" t="b">
        <v>1</v>
      </c>
      <c r="BI18" s="71">
        <v>4</v>
      </c>
      <c r="BJ18" s="71">
        <v>21</v>
      </c>
      <c r="BL18" s="64" t="str">
        <v>obj_0014d</v>
      </c>
      <c r="BM18" s="64" t="str">
        <f>IFERROR(_xll.qlRateHelperQuoteName(BL18),"")</f>
        <v>EUR12x15F</v>
      </c>
      <c r="BN18" s="78">
        <f>IFERROR(_xll.qlRateHelperRate(BL18),"")</f>
        <v>-3.3999999999999998E-3</v>
      </c>
      <c r="BO18" s="79" t="str">
        <f>IFERROR(_xll.qlSwapRateHelperSpread(BL18),"")</f>
        <v/>
      </c>
      <c r="BP18" s="80">
        <f>IFERROR(_xll.qlRateHelperEarliestDate(BL18),"")</f>
        <v>42793</v>
      </c>
      <c r="BQ18" s="80">
        <f>IFERROR(_xll.qlRateHelperPillarDate(BL18),"")</f>
        <v>42881</v>
      </c>
      <c r="BR18" s="81">
        <f>IFERROR(_xll.qlYieldTSDiscount($BU$2,BQ18),"")</f>
        <v>1.0037316509796581</v>
      </c>
      <c r="BW18" s="30" t="s">
        <v>48</v>
      </c>
      <c r="BX18" s="67" t="str">
        <f t="shared" si="16"/>
        <v>3M</v>
      </c>
      <c r="BY18" s="34">
        <v>3</v>
      </c>
      <c r="BZ18" s="34" t="str">
        <f t="shared" si="17"/>
        <v>x15F</v>
      </c>
      <c r="CA18" s="129"/>
      <c r="CB18" s="129"/>
      <c r="CC18" s="129"/>
      <c r="CD18" s="129"/>
      <c r="CE18" s="30" t="str">
        <f t="shared" si="18"/>
        <v>obj_00021#0006</v>
      </c>
      <c r="CF18" s="30" t="str">
        <f t="shared" si="14"/>
        <v>EUR3x15F</v>
      </c>
      <c r="CG18" s="30" t="str">
        <f>IF(CH18,_xll.qlFraRateHelper(,CF18,BX18,CE18,,,,MktTrigger12M),"")</f>
        <v>obj_002bd#0006</v>
      </c>
      <c r="CH18" s="127" t="b">
        <v>1</v>
      </c>
      <c r="CI18" s="70">
        <v>4</v>
      </c>
      <c r="CJ18" s="70">
        <v>21</v>
      </c>
      <c r="CL18" s="64" t="str">
        <v>obj_002bd</v>
      </c>
      <c r="CM18" s="64" t="str">
        <f>IFERROR(_xll.qlRateHelperQuoteName(CL18),"")</f>
        <v>EUR3x15F</v>
      </c>
      <c r="CN18" s="78">
        <f>IFERROR(_xll.qlRateHelperRate(CL18),"")</f>
        <v>-5.5000000000000003E-4</v>
      </c>
      <c r="CO18" s="79" t="str">
        <f>IFERROR(_xll.qlSwapRateHelperSpread(CL18),"")</f>
        <v/>
      </c>
      <c r="CP18" s="80">
        <f>IFERROR(_xll.qlRateHelperEarliestDate(CL18),"")</f>
        <v>42516</v>
      </c>
      <c r="CQ18" s="80">
        <f>IFERROR(_xll.qlRateHelperPillarDate(CL18),"")</f>
        <v>42881</v>
      </c>
      <c r="CR18" s="77">
        <f>IFERROR(_xll.qlYieldTSDiscount($CU$2,CQ18),"")</f>
        <v>1.0002441234297941</v>
      </c>
      <c r="CW18" s="30" t="s">
        <v>67</v>
      </c>
      <c r="CX18" s="67" t="str">
        <f>[1]MktData!AB34</f>
        <v>4Y</v>
      </c>
      <c r="CY18" s="34" t="s">
        <v>127</v>
      </c>
      <c r="CZ18" s="129"/>
      <c r="DA18" s="34" t="s">
        <v>113</v>
      </c>
      <c r="DB18" s="34" t="s">
        <v>114</v>
      </c>
      <c r="DC18" s="34" t="s">
        <v>115</v>
      </c>
      <c r="DD18" s="94">
        <v>0</v>
      </c>
      <c r="DE18" s="30" t="str">
        <f t="shared" si="2"/>
        <v>obj_00010#0006</v>
      </c>
      <c r="DF18" s="30" t="str">
        <f t="shared" si="15"/>
        <v>EURSWAP1M_4Y</v>
      </c>
      <c r="DG18" s="30" t="str">
        <f>IF(DH18,_xll.qlSwapRateHelper2(,DF18,,CX18,Calendar,DA18,DB18,DC18,DE18,DD18,CY18,Discounting,,,,MktTrigger1M),"")</f>
        <v>obj_0016f#0006</v>
      </c>
      <c r="DH18" s="127" t="b">
        <v>1</v>
      </c>
      <c r="DI18" s="70">
        <v>2</v>
      </c>
      <c r="DJ18" s="70">
        <v>1</v>
      </c>
      <c r="DL18" s="64" t="str">
        <v>obj_0016f</v>
      </c>
      <c r="DM18" s="64" t="str">
        <f>IFERROR(_xll.qlRateHelperQuoteName(DL18),"")</f>
        <v>EURSWAP1M_4Y</v>
      </c>
      <c r="DN18" s="78">
        <f>IFERROR(_xll.qlRateHelperRate(DL18),"")</f>
        <v>-3.4899999999999996E-3</v>
      </c>
      <c r="DO18" s="79">
        <f>IFERROR(_xll.qlSwapRateHelperSpread(DL18),"")</f>
        <v>0</v>
      </c>
      <c r="DP18" s="80">
        <f>IFERROR(_xll.qlRateHelperEarliestDate(DL18),"")</f>
        <v>42426</v>
      </c>
      <c r="DQ18" s="80">
        <f>IFERROR(_xll.qlRateHelperPillarDate(DL18),"")</f>
        <v>43887</v>
      </c>
      <c r="DR18" s="77">
        <f>IFERROR(_xll.qlYieldTSDiscount($DU$2,DQ18),"")</f>
        <v>1.0140989297698275</v>
      </c>
    </row>
    <row r="19" spans="2:122" ht="11.25" customHeight="1">
      <c r="B19" s="30" t="s">
        <v>7</v>
      </c>
      <c r="C19" s="54" t="s">
        <v>15</v>
      </c>
      <c r="D19" s="132"/>
      <c r="E19" s="132"/>
      <c r="F19" s="33" t="str">
        <f t="shared" si="6"/>
        <v>EUROIS_5M</v>
      </c>
      <c r="G19" s="34" t="str">
        <f>_xll.qlOISRateHelper(,2,$C19,$F19,Eonia,,,MktTriggerON)</f>
        <v>obj_002f3#0006</v>
      </c>
      <c r="H19" s="113" t="b">
        <v>0</v>
      </c>
      <c r="I19" s="50">
        <v>1</v>
      </c>
      <c r="J19" s="50">
        <v>1</v>
      </c>
      <c r="K19" s="59"/>
      <c r="L19" s="6" t="str">
        <v>obj_002f2</v>
      </c>
      <c r="M19" s="6" t="str">
        <f>IFERROR(_xll.qlRateHelperQuoteName($L19),"")</f>
        <v>EUROIS_4Y</v>
      </c>
      <c r="N19" s="21">
        <f>IFERROR(_xll.qlRateHelperRate($L19),"")</f>
        <v>-3.5799999999999998E-3</v>
      </c>
      <c r="O19" s="57" t="str">
        <f>IF(ISERROR(_xll.qlSwapRateHelperSpread($L19)),IF(ISERROR(_xll.qlFuturesRateHelperConvexityAdjustment($L19)),"",_xll.qlFuturesRateHelperConvexityAdjustment($L19)),_xll.qlSwapRateHelperSpread($L19))</f>
        <v/>
      </c>
      <c r="P19" s="44">
        <f>IFERROR(_xll.qlRateHelperEarliestDate($L19),"")</f>
        <v>42426</v>
      </c>
      <c r="Q19" s="44">
        <f>IFERROR(_xll.qlRateHelperPillarDate($L19),"")</f>
        <v>43887</v>
      </c>
      <c r="R19" s="62">
        <f>IFERROR(_xll.qlYieldTSDiscount($U$2,Q19),"")</f>
        <v>1.0146788619839784</v>
      </c>
      <c r="W19" s="64" t="s">
        <v>48</v>
      </c>
      <c r="X19" s="68" t="str">
        <f t="shared" si="12"/>
        <v>10M</v>
      </c>
      <c r="Y19" s="34">
        <v>10</v>
      </c>
      <c r="Z19" s="34" t="str">
        <f t="shared" si="13"/>
        <v>x16F</v>
      </c>
      <c r="AA19" s="129"/>
      <c r="AB19" s="129"/>
      <c r="AC19" s="129"/>
      <c r="AD19" s="129"/>
      <c r="AE19" s="64" t="str">
        <f t="shared" si="10"/>
        <v>obj_0000f#0006</v>
      </c>
      <c r="AF19" s="64" t="str">
        <f t="shared" si="11"/>
        <v>EUR10x16F</v>
      </c>
      <c r="AG19" s="64" t="str">
        <f>IF(AH19,_xll.qlFraRateHelper(,AF19,X19,AE19,,,,MktTrigger6M),"")</f>
        <v>obj_00248#0006</v>
      </c>
      <c r="AH19" s="127" t="b">
        <v>1</v>
      </c>
      <c r="AI19" s="70">
        <v>3</v>
      </c>
      <c r="AJ19" s="70">
        <v>1</v>
      </c>
      <c r="AL19" s="64" t="str">
        <v>obj_00248</v>
      </c>
      <c r="AM19" s="64" t="str">
        <f>IFERROR(_xll.qlRateHelperQuoteName(AL19),"")</f>
        <v>EUR10x16F</v>
      </c>
      <c r="AN19" s="78">
        <f>IFERROR(_xll.qlRateHelperRate(AL19),"")</f>
        <v>-2.15E-3</v>
      </c>
      <c r="AO19" s="79" t="str">
        <f>IFERROR(_xll.qlSwapRateHelperSpread(AL19),"")</f>
        <v/>
      </c>
      <c r="AP19" s="80">
        <f>IFERROR(_xll.qlRateHelperEarliestDate(AL19),"")</f>
        <v>42731</v>
      </c>
      <c r="AQ19" s="80">
        <f>IFERROR(_xll.qlRateHelperPillarDate(AL19),"")</f>
        <v>42912</v>
      </c>
      <c r="AR19" s="81">
        <f>IFERROR(_xll.qlYieldTSDiscount($AU$2,AQ19),"")</f>
        <v>1.0024128562173684</v>
      </c>
      <c r="AU19" s="178"/>
      <c r="AW19" s="64" t="s">
        <v>200</v>
      </c>
      <c r="AX19" s="68" t="str">
        <f>_xll.qlIMMNextCode(evaluationDate,TRUE)</f>
        <v>H6</v>
      </c>
      <c r="AY19" s="129"/>
      <c r="AZ19" s="129"/>
      <c r="BA19" s="129"/>
      <c r="BB19" s="129"/>
      <c r="BC19" s="129"/>
      <c r="BD19" s="129"/>
      <c r="BE19" s="64" t="str">
        <f t="shared" si="9"/>
        <v>obj_0001a#0006</v>
      </c>
      <c r="BF19" s="64" t="str">
        <f t="shared" ref="BF19:BF26" si="19">Currency&amp;AW19&amp;"_"&amp;AX19</f>
        <v>EURFUT_H6</v>
      </c>
      <c r="BG19" s="64" t="str">
        <f>IF(BH19,_xll.qlFuturesRateHelper(,BF19,,AX19,BE19,0,,MktTrigger3M),"")</f>
        <v>obj_00164#0006</v>
      </c>
      <c r="BH19" s="127" t="b">
        <v>1</v>
      </c>
      <c r="BI19" s="70">
        <v>3</v>
      </c>
      <c r="BJ19" s="70">
        <v>1</v>
      </c>
      <c r="BL19" s="64" t="str">
        <v>obj_001b2</v>
      </c>
      <c r="BM19" s="64" t="str">
        <f>IFERROR(_xll.qlRateHelperQuoteName(BL19),"")</f>
        <v>EURFUT_M7</v>
      </c>
      <c r="BN19" s="78">
        <f>IFERROR(_xll.qlRateHelperRate(BL19),"")</f>
        <v>-3.2749999999999169E-3</v>
      </c>
      <c r="BO19" s="79" t="str">
        <f>IFERROR(_xll.qlSwapRateHelperSpread(BL19),"")</f>
        <v/>
      </c>
      <c r="BP19" s="80">
        <f>IFERROR(_xll.qlRateHelperEarliestDate(BL19),"")</f>
        <v>42907</v>
      </c>
      <c r="BQ19" s="80">
        <f>IFERROR(_xll.qlRateHelperPillarDate(BL19),"")</f>
        <v>42999</v>
      </c>
      <c r="BR19" s="81">
        <f>IFERROR(_xll.qlYieldTSDiscount($BU$2,BQ19),"")</f>
        <v>1.004820310225508</v>
      </c>
      <c r="BW19" s="30" t="s">
        <v>48</v>
      </c>
      <c r="BX19" s="67" t="str">
        <f t="shared" si="16"/>
        <v>4M</v>
      </c>
      <c r="BY19" s="34">
        <v>4</v>
      </c>
      <c r="BZ19" s="34" t="str">
        <f t="shared" si="17"/>
        <v>x16F</v>
      </c>
      <c r="CA19" s="129"/>
      <c r="CB19" s="129"/>
      <c r="CC19" s="129"/>
      <c r="CD19" s="129"/>
      <c r="CE19" s="30" t="str">
        <f t="shared" si="18"/>
        <v>obj_00021#0006</v>
      </c>
      <c r="CF19" s="30" t="str">
        <f t="shared" si="14"/>
        <v>EUR4x16F</v>
      </c>
      <c r="CG19" s="30" t="str">
        <f>IF(CH19,_xll.qlFraRateHelper(,CF19,BX19,CE19,,,,MktTrigger12M),"")</f>
        <v>obj_002a0#0006</v>
      </c>
      <c r="CH19" s="127" t="b">
        <v>1</v>
      </c>
      <c r="CI19" s="70">
        <v>4</v>
      </c>
      <c r="CJ19" s="70">
        <v>21</v>
      </c>
      <c r="CL19" s="64" t="str">
        <v>obj_002a0</v>
      </c>
      <c r="CM19" s="64" t="str">
        <f>IFERROR(_xll.qlRateHelperQuoteName(CL19),"")</f>
        <v>EUR4x16F</v>
      </c>
      <c r="CN19" s="78">
        <f>IFERROR(_xll.qlRateHelperRate(CL19),"")</f>
        <v>-5.8999999999999992E-4</v>
      </c>
      <c r="CO19" s="79" t="str">
        <f>IFERROR(_xll.qlSwapRateHelperSpread(CL19),"")</f>
        <v/>
      </c>
      <c r="CP19" s="80">
        <f>IFERROR(_xll.qlRateHelperEarliestDate(CL19),"")</f>
        <v>42548</v>
      </c>
      <c r="CQ19" s="80">
        <f>IFERROR(_xll.qlRateHelperPillarDate(CL19),"")</f>
        <v>42912</v>
      </c>
      <c r="CR19" s="77">
        <f>IFERROR(_xll.qlYieldTSDiscount($CU$2,CQ19),"")</f>
        <v>1.0002496614917142</v>
      </c>
      <c r="CW19" s="30" t="s">
        <v>67</v>
      </c>
      <c r="CX19" s="67" t="str">
        <f>[1]MktData!AB35</f>
        <v>5Y</v>
      </c>
      <c r="CY19" s="34" t="s">
        <v>127</v>
      </c>
      <c r="CZ19" s="129"/>
      <c r="DA19" s="34" t="s">
        <v>113</v>
      </c>
      <c r="DB19" s="34" t="s">
        <v>114</v>
      </c>
      <c r="DC19" s="34" t="s">
        <v>115</v>
      </c>
      <c r="DD19" s="94">
        <v>0</v>
      </c>
      <c r="DE19" s="30" t="str">
        <f t="shared" si="2"/>
        <v>obj_00010#0006</v>
      </c>
      <c r="DF19" s="30" t="str">
        <f t="shared" si="15"/>
        <v>EURSWAP1M_5Y</v>
      </c>
      <c r="DG19" s="30" t="str">
        <f>IF(DH19,_xll.qlSwapRateHelper2(,DF19,,CX19,Calendar,DA19,DB19,DC19,DE19,DD19,CY19,Discounting,,,,MktTrigger1M),"")</f>
        <v>obj_001e4#0006</v>
      </c>
      <c r="DH19" s="127" t="b">
        <v>1</v>
      </c>
      <c r="DI19" s="70">
        <v>2</v>
      </c>
      <c r="DJ19" s="70">
        <v>1</v>
      </c>
      <c r="DL19" s="64" t="str">
        <v>obj_001e4</v>
      </c>
      <c r="DM19" s="64" t="str">
        <f>IFERROR(_xll.qlRateHelperQuoteName(DL19),"")</f>
        <v>EURSWAP1M_5Y</v>
      </c>
      <c r="DN19" s="78">
        <f>IFERROR(_xll.qlRateHelperRate(DL19),"")</f>
        <v>-2.63E-3</v>
      </c>
      <c r="DO19" s="79">
        <f>IFERROR(_xll.qlSwapRateHelperSpread(DL19),"")</f>
        <v>0</v>
      </c>
      <c r="DP19" s="80">
        <f>IFERROR(_xll.qlRateHelperEarliestDate(DL19),"")</f>
        <v>42426</v>
      </c>
      <c r="DQ19" s="80">
        <f>IFERROR(_xll.qlRateHelperPillarDate(DL19),"")</f>
        <v>44253</v>
      </c>
      <c r="DR19" s="77">
        <f>IFERROR(_xll.qlYieldTSDiscount($DU$2,DQ19),"")</f>
        <v>1.0132896466976475</v>
      </c>
    </row>
    <row r="20" spans="2:122" ht="11.25" customHeight="1">
      <c r="B20" s="30" t="s">
        <v>7</v>
      </c>
      <c r="C20" s="54" t="s">
        <v>16</v>
      </c>
      <c r="D20" s="132"/>
      <c r="E20" s="132"/>
      <c r="F20" s="33" t="str">
        <f t="shared" si="6"/>
        <v>EUROIS_6M</v>
      </c>
      <c r="G20" s="34" t="str">
        <f>_xll.qlOISRateHelper(,2,$C20,$F20,Eonia,,,MktTriggerON)</f>
        <v>obj_002ee#0006</v>
      </c>
      <c r="H20" s="113" t="b">
        <v>0</v>
      </c>
      <c r="I20" s="50">
        <v>1</v>
      </c>
      <c r="J20" s="50">
        <v>1</v>
      </c>
      <c r="K20" s="59"/>
      <c r="L20" s="6" t="str">
        <v>obj_002fc</v>
      </c>
      <c r="M20" s="6" t="str">
        <f>IFERROR(_xll.qlRateHelperQuoteName($L20),"")</f>
        <v>EUROIS_5Y</v>
      </c>
      <c r="N20" s="21">
        <f>IFERROR(_xll.qlRateHelperRate($L20),"")</f>
        <v>-2.7500000000000003E-3</v>
      </c>
      <c r="O20" s="57" t="str">
        <f>IF(ISERROR(_xll.qlSwapRateHelperSpread($L20)),IF(ISERROR(_xll.qlFuturesRateHelperConvexityAdjustment($L20)),"",_xll.qlFuturesRateHelperConvexityAdjustment($L20)),_xll.qlSwapRateHelperSpread($L20))</f>
        <v/>
      </c>
      <c r="P20" s="44">
        <f>IFERROR(_xll.qlRateHelperEarliestDate($L20),"")</f>
        <v>42426</v>
      </c>
      <c r="Q20" s="44">
        <f>IFERROR(_xll.qlRateHelperPillarDate($L20),"")</f>
        <v>44253</v>
      </c>
      <c r="R20" s="62">
        <f>IFERROR(_xll.qlYieldTSDiscount($U$2,Q20),"")</f>
        <v>1.0141109473287711</v>
      </c>
      <c r="W20" s="64" t="s">
        <v>48</v>
      </c>
      <c r="X20" s="68" t="str">
        <f t="shared" si="12"/>
        <v>11M</v>
      </c>
      <c r="Y20" s="34">
        <v>11</v>
      </c>
      <c r="Z20" s="34" t="str">
        <f t="shared" si="13"/>
        <v>x17F</v>
      </c>
      <c r="AA20" s="129"/>
      <c r="AB20" s="129"/>
      <c r="AC20" s="129"/>
      <c r="AD20" s="129"/>
      <c r="AE20" s="64" t="str">
        <f t="shared" si="10"/>
        <v>obj_0000f#0006</v>
      </c>
      <c r="AF20" s="64" t="str">
        <f t="shared" si="11"/>
        <v>EUR11x17F</v>
      </c>
      <c r="AG20" s="64" t="str">
        <f>IF(AH20,_xll.qlFraRateHelper(,AF20,X20,AE20,,,,MktTrigger6M),"")</f>
        <v>obj_001f8#0006</v>
      </c>
      <c r="AH20" s="127" t="b">
        <v>1</v>
      </c>
      <c r="AI20" s="70">
        <v>3</v>
      </c>
      <c r="AJ20" s="70">
        <v>1</v>
      </c>
      <c r="AL20" s="64" t="str">
        <v>obj_001f8</v>
      </c>
      <c r="AM20" s="64" t="str">
        <f>IFERROR(_xll.qlRateHelperQuoteName(AL20),"")</f>
        <v>EUR11x17F</v>
      </c>
      <c r="AN20" s="78">
        <f>IFERROR(_xll.qlRateHelperRate(AL20),"")</f>
        <v>-2.1299999999999999E-3</v>
      </c>
      <c r="AO20" s="79" t="str">
        <f>IFERROR(_xll.qlSwapRateHelperSpread(AL20),"")</f>
        <v/>
      </c>
      <c r="AP20" s="80">
        <f>IFERROR(_xll.qlRateHelperEarliestDate(AL20),"")</f>
        <v>42761</v>
      </c>
      <c r="AQ20" s="80">
        <f>IFERROR(_xll.qlRateHelperPillarDate(AL20),"")</f>
        <v>42942</v>
      </c>
      <c r="AR20" s="81">
        <f>IFERROR(_xll.qlYieldTSDiscount($AU$2,AQ20),"")</f>
        <v>1.0025707163226223</v>
      </c>
      <c r="AW20" s="64" t="s">
        <v>200</v>
      </c>
      <c r="AX20" s="68" t="str">
        <f>_xll.qlIMMNextCode(AX19,TRUE)</f>
        <v>M6</v>
      </c>
      <c r="AY20" s="129"/>
      <c r="AZ20" s="129"/>
      <c r="BA20" s="129"/>
      <c r="BB20" s="129"/>
      <c r="BC20" s="129"/>
      <c r="BD20" s="129"/>
      <c r="BE20" s="64" t="str">
        <f t="shared" si="9"/>
        <v>obj_0001a#0006</v>
      </c>
      <c r="BF20" s="64" t="str">
        <f t="shared" si="19"/>
        <v>EURFUT_M6</v>
      </c>
      <c r="BG20" s="64" t="str">
        <f>IF(BH20,_xll.qlFuturesRateHelper(,BF20,,AX20,BE20,0,,MktTrigger3M),"")</f>
        <v>obj_001ad#0006</v>
      </c>
      <c r="BH20" s="127" t="b">
        <v>1</v>
      </c>
      <c r="BI20" s="70">
        <v>3</v>
      </c>
      <c r="BJ20" s="70">
        <v>1</v>
      </c>
      <c r="BL20" s="64" t="str">
        <v>obj_001ae</v>
      </c>
      <c r="BM20" s="64" t="str">
        <f>IFERROR(_xll.qlRateHelperQuoteName(BL20),"")</f>
        <v>EURFUT_U7</v>
      </c>
      <c r="BN20" s="78">
        <f>IFERROR(_xll.qlRateHelperRate(BL20),"")</f>
        <v>-3.1250000000000444E-3</v>
      </c>
      <c r="BO20" s="79" t="str">
        <f>IFERROR(_xll.qlSwapRateHelperSpread(BL20),"")</f>
        <v/>
      </c>
      <c r="BP20" s="80">
        <f>IFERROR(_xll.qlRateHelperEarliestDate(BL20),"")</f>
        <v>42998</v>
      </c>
      <c r="BQ20" s="80">
        <f>IFERROR(_xll.qlRateHelperPillarDate(BL20),"")</f>
        <v>43089</v>
      </c>
      <c r="BR20" s="81">
        <f>IFERROR(_xll.qlYieldTSDiscount($BU$2,BQ20),"")</f>
        <v>1.0056057084555245</v>
      </c>
      <c r="BW20" s="30" t="s">
        <v>48</v>
      </c>
      <c r="BX20" s="67" t="str">
        <f t="shared" si="16"/>
        <v>5M</v>
      </c>
      <c r="BY20" s="34">
        <v>5</v>
      </c>
      <c r="BZ20" s="34" t="str">
        <f t="shared" si="17"/>
        <v>x17F</v>
      </c>
      <c r="CA20" s="129"/>
      <c r="CB20" s="129"/>
      <c r="CC20" s="129"/>
      <c r="CD20" s="129"/>
      <c r="CE20" s="30" t="str">
        <f t="shared" si="18"/>
        <v>obj_00021#0006</v>
      </c>
      <c r="CF20" s="30" t="str">
        <f t="shared" si="14"/>
        <v>EUR5x17F</v>
      </c>
      <c r="CG20" s="30" t="str">
        <f>IF(CH20,_xll.qlFraRateHelper(,CF20,BX20,CE20,,,,MktTrigger12M),"")</f>
        <v>obj_002cb#0006</v>
      </c>
      <c r="CH20" s="127" t="b">
        <v>1</v>
      </c>
      <c r="CI20" s="70">
        <v>4</v>
      </c>
      <c r="CJ20" s="70">
        <v>21</v>
      </c>
      <c r="CL20" s="64" t="str">
        <v>obj_002cb</v>
      </c>
      <c r="CM20" s="64" t="str">
        <f>IFERROR(_xll.qlRateHelperQuoteName(CL20),"")</f>
        <v>EUR5x17F</v>
      </c>
      <c r="CN20" s="78">
        <f>IFERROR(_xll.qlRateHelperRate(CL20),"")</f>
        <v>-5.8999999999999992E-4</v>
      </c>
      <c r="CO20" s="79" t="str">
        <f>IFERROR(_xll.qlSwapRateHelperSpread(CL20),"")</f>
        <v/>
      </c>
      <c r="CP20" s="80">
        <f>IFERROR(_xll.qlRateHelperEarliestDate(CL20),"")</f>
        <v>42577</v>
      </c>
      <c r="CQ20" s="80">
        <f>IFERROR(_xll.qlRateHelperPillarDate(CL20),"")</f>
        <v>42942</v>
      </c>
      <c r="CR20" s="77">
        <f>IFERROR(_xll.qlYieldTSDiscount($CU$2,CQ20),"")</f>
        <v>1.0002410996675706</v>
      </c>
      <c r="CW20" s="30" t="s">
        <v>67</v>
      </c>
      <c r="CX20" s="67" t="str">
        <f>[1]MktData!AB36</f>
        <v>6Y</v>
      </c>
      <c r="CY20" s="34" t="s">
        <v>127</v>
      </c>
      <c r="CZ20" s="129"/>
      <c r="DA20" s="34" t="s">
        <v>113</v>
      </c>
      <c r="DB20" s="34" t="s">
        <v>114</v>
      </c>
      <c r="DC20" s="34" t="s">
        <v>115</v>
      </c>
      <c r="DD20" s="94">
        <v>0</v>
      </c>
      <c r="DE20" s="30" t="str">
        <f t="shared" si="2"/>
        <v>obj_00010#0006</v>
      </c>
      <c r="DF20" s="30" t="str">
        <f t="shared" si="15"/>
        <v>EURSWAP1M_6Y</v>
      </c>
      <c r="DG20" s="30" t="str">
        <f>IF(DH20,_xll.qlSwapRateHelper2(,DF20,,CX20,Calendar,DA20,DB20,DC20,DE20,DD20,CY20,Discounting,,,,MktTrigger1M),"")</f>
        <v>obj_001aa#0006</v>
      </c>
      <c r="DH20" s="127" t="b">
        <v>1</v>
      </c>
      <c r="DI20" s="70">
        <v>2</v>
      </c>
      <c r="DJ20" s="70">
        <v>1</v>
      </c>
      <c r="DL20" s="64" t="str">
        <v>obj_001aa</v>
      </c>
      <c r="DM20" s="64" t="str">
        <f>IFERROR(_xll.qlRateHelperQuoteName(DL20),"")</f>
        <v>EURSWAP1M_6Y</v>
      </c>
      <c r="DN20" s="78">
        <f>IFERROR(_xll.qlRateHelperRate(DL20),"")</f>
        <v>-1.5900000000000001E-3</v>
      </c>
      <c r="DO20" s="79">
        <f>IFERROR(_xll.qlSwapRateHelperSpread(DL20),"")</f>
        <v>0</v>
      </c>
      <c r="DP20" s="80">
        <f>IFERROR(_xll.qlRateHelperEarliestDate(DL20),"")</f>
        <v>42426</v>
      </c>
      <c r="DQ20" s="80">
        <f>IFERROR(_xll.qlRateHelperPillarDate(DL20),"")</f>
        <v>44620</v>
      </c>
      <c r="DR20" s="77">
        <f>IFERROR(_xll.qlYieldTSDiscount($DU$2,DQ20),"")</f>
        <v>1.0096486851626261</v>
      </c>
    </row>
    <row r="21" spans="2:122" ht="11.25" customHeight="1">
      <c r="B21" s="30" t="s">
        <v>7</v>
      </c>
      <c r="C21" s="54" t="s">
        <v>17</v>
      </c>
      <c r="D21" s="132"/>
      <c r="E21" s="132"/>
      <c r="F21" s="33" t="str">
        <f t="shared" si="6"/>
        <v>EUROIS_7M</v>
      </c>
      <c r="G21" s="34" t="str">
        <f>_xll.qlOISRateHelper(,2,$C21,$F21,Eonia,,,MktTriggerON)</f>
        <v>obj_002f9#0006</v>
      </c>
      <c r="H21" s="113" t="b">
        <v>0</v>
      </c>
      <c r="I21" s="50">
        <v>1</v>
      </c>
      <c r="J21" s="50">
        <v>1</v>
      </c>
      <c r="K21" s="59"/>
      <c r="L21" s="6" t="str">
        <v>obj_002e3</v>
      </c>
      <c r="M21" s="6" t="str">
        <f>IFERROR(_xll.qlRateHelperQuoteName($L21),"")</f>
        <v>EUROIS_6Y</v>
      </c>
      <c r="N21" s="21">
        <f>IFERROR(_xll.qlRateHelperRate($L21),"")</f>
        <v>-1.72E-3</v>
      </c>
      <c r="O21" s="57" t="str">
        <f>IF(ISERROR(_xll.qlSwapRateHelperSpread($L21)),IF(ISERROR(_xll.qlFuturesRateHelperConvexityAdjustment($L21)),"",_xll.qlFuturesRateHelperConvexityAdjustment($L21)),_xll.qlSwapRateHelperSpread($L21))</f>
        <v/>
      </c>
      <c r="P21" s="44">
        <f>IFERROR(_xll.qlRateHelperEarliestDate($L21),"")</f>
        <v>42426</v>
      </c>
      <c r="Q21" s="44">
        <f>IFERROR(_xll.qlRateHelperPillarDate($L21),"")</f>
        <v>44620</v>
      </c>
      <c r="R21" s="62">
        <f>IFERROR(_xll.qlYieldTSDiscount($U$2,Q21),"")</f>
        <v>1.0105977832162574</v>
      </c>
      <c r="W21" s="64" t="s">
        <v>48</v>
      </c>
      <c r="X21" s="68" t="str">
        <f t="shared" si="12"/>
        <v>12M</v>
      </c>
      <c r="Y21" s="34">
        <v>12</v>
      </c>
      <c r="Z21" s="34" t="str">
        <f t="shared" si="13"/>
        <v>x18F</v>
      </c>
      <c r="AA21" s="129"/>
      <c r="AB21" s="129"/>
      <c r="AC21" s="129"/>
      <c r="AD21" s="129"/>
      <c r="AE21" s="64" t="str">
        <f t="shared" si="10"/>
        <v>obj_0000f#0006</v>
      </c>
      <c r="AF21" s="64" t="str">
        <f t="shared" si="11"/>
        <v>EUR12x18F</v>
      </c>
      <c r="AG21" s="64" t="str">
        <f>IF(AH21,_xll.qlFraRateHelper(,AF21,X21,AE21,,,,MktTrigger6M),"")</f>
        <v>obj_001f3#0006</v>
      </c>
      <c r="AH21" s="127" t="b">
        <v>1</v>
      </c>
      <c r="AI21" s="70">
        <v>3</v>
      </c>
      <c r="AJ21" s="70">
        <v>1</v>
      </c>
      <c r="AL21" s="64" t="str">
        <v>obj_001f3</v>
      </c>
      <c r="AM21" s="64" t="str">
        <f>IFERROR(_xll.qlRateHelperQuoteName(AL21),"")</f>
        <v>EUR12x18F</v>
      </c>
      <c r="AN21" s="78">
        <f>IFERROR(_xll.qlRateHelperRate(AL21),"")</f>
        <v>-2.1000000000000003E-3</v>
      </c>
      <c r="AO21" s="79" t="str">
        <f>IFERROR(_xll.qlSwapRateHelperSpread(AL21),"")</f>
        <v/>
      </c>
      <c r="AP21" s="80">
        <f>IFERROR(_xll.qlRateHelperEarliestDate(AL21),"")</f>
        <v>42793</v>
      </c>
      <c r="AQ21" s="80">
        <f>IFERROR(_xll.qlRateHelperPillarDate(AL21),"")</f>
        <v>42975</v>
      </c>
      <c r="AR21" s="81">
        <f>IFERROR(_xll.qlYieldTSDiscount($AU$2,AQ21),"")</f>
        <v>1.0027611421845006</v>
      </c>
      <c r="AW21" s="64" t="s">
        <v>200</v>
      </c>
      <c r="AX21" s="68" t="str">
        <f>_xll.qlIMMNextCode(AX20,TRUE)</f>
        <v>U6</v>
      </c>
      <c r="AY21" s="129"/>
      <c r="AZ21" s="129"/>
      <c r="BA21" s="129"/>
      <c r="BB21" s="129"/>
      <c r="BC21" s="129"/>
      <c r="BD21" s="129"/>
      <c r="BE21" s="64" t="str">
        <f t="shared" si="9"/>
        <v>obj_0001a#0006</v>
      </c>
      <c r="BF21" s="64" t="str">
        <f t="shared" si="19"/>
        <v>EURFUT_U6</v>
      </c>
      <c r="BG21" s="64" t="str">
        <f>IF(BH21,_xll.qlFuturesRateHelper(,BF21,,AX21,BE21,0,,MktTrigger3M),"")</f>
        <v>obj_001d8#0006</v>
      </c>
      <c r="BH21" s="127" t="b">
        <v>1</v>
      </c>
      <c r="BI21" s="70">
        <v>3</v>
      </c>
      <c r="BJ21" s="70">
        <v>1</v>
      </c>
      <c r="BL21" s="64" t="str">
        <v>obj_00167</v>
      </c>
      <c r="BM21" s="64" t="str">
        <f>IFERROR(_xll.qlRateHelperQuoteName(BL21),"")</f>
        <v>EURSWAP3M_2Y</v>
      </c>
      <c r="BN21" s="78">
        <f>IFERROR(_xll.qlRateHelperRate(BL21),"")</f>
        <v>-3.0499999999999993E-3</v>
      </c>
      <c r="BO21" s="79">
        <f>IFERROR(_xll.qlSwapRateHelperSpread(BL21),"")</f>
        <v>0</v>
      </c>
      <c r="BP21" s="80">
        <f>IFERROR(_xll.qlRateHelperEarliestDate(BL21),"")</f>
        <v>42426</v>
      </c>
      <c r="BQ21" s="80">
        <f>IFERROR(_xll.qlRateHelperPillarDate(BL21),"")</f>
        <v>43157</v>
      </c>
      <c r="BR21" s="81">
        <f>IFERROR(_xll.qlYieldTSDiscount($BU$2,BQ21),"")</f>
        <v>1.0061385392283513</v>
      </c>
      <c r="BW21" s="63" t="s">
        <v>48</v>
      </c>
      <c r="BX21" s="68" t="str">
        <f t="shared" si="16"/>
        <v>6M</v>
      </c>
      <c r="BY21" s="34">
        <v>6</v>
      </c>
      <c r="BZ21" s="34" t="str">
        <f t="shared" si="17"/>
        <v>x18F</v>
      </c>
      <c r="CA21" s="129"/>
      <c r="CB21" s="129"/>
      <c r="CC21" s="129"/>
      <c r="CD21" s="129"/>
      <c r="CE21" s="63" t="str">
        <f t="shared" si="18"/>
        <v>obj_00021#0006</v>
      </c>
      <c r="CF21" s="63" t="str">
        <f t="shared" si="14"/>
        <v>EUR6x18F</v>
      </c>
      <c r="CG21" s="63" t="str">
        <f>IF(CH21,_xll.qlFraRateHelper(,CF21,BX21,CE21,,,,MktTrigger12M),"")</f>
        <v>obj_0028e#0006</v>
      </c>
      <c r="CH21" s="127" t="b">
        <v>1</v>
      </c>
      <c r="CI21" s="70">
        <v>4</v>
      </c>
      <c r="CJ21" s="70">
        <v>21</v>
      </c>
      <c r="CL21" s="64" t="str">
        <v>obj_0028e</v>
      </c>
      <c r="CM21" s="64" t="str">
        <f>IFERROR(_xll.qlRateHelperQuoteName(CL21),"")</f>
        <v>EUR6x18F</v>
      </c>
      <c r="CN21" s="78">
        <f>IFERROR(_xll.qlRateHelperRate(CL21),"")</f>
        <v>-5.9999999999999995E-4</v>
      </c>
      <c r="CO21" s="79" t="str">
        <f>IFERROR(_xll.qlSwapRateHelperSpread(CL21),"")</f>
        <v/>
      </c>
      <c r="CP21" s="80">
        <f>IFERROR(_xll.qlRateHelperEarliestDate(CL21),"")</f>
        <v>42608</v>
      </c>
      <c r="CQ21" s="80">
        <f>IFERROR(_xll.qlRateHelperPillarDate(CL21),"")</f>
        <v>42975</v>
      </c>
      <c r="CR21" s="77">
        <f>IFERROR(_xll.qlYieldTSDiscount($CU$2,CQ21),"")</f>
        <v>1.00026513796786</v>
      </c>
      <c r="CW21" s="30" t="s">
        <v>67</v>
      </c>
      <c r="CX21" s="67" t="str">
        <f>[1]MktData!AB37</f>
        <v>7Y</v>
      </c>
      <c r="CY21" s="34" t="s">
        <v>127</v>
      </c>
      <c r="CZ21" s="129"/>
      <c r="DA21" s="34" t="s">
        <v>113</v>
      </c>
      <c r="DB21" s="34" t="s">
        <v>114</v>
      </c>
      <c r="DC21" s="34" t="s">
        <v>115</v>
      </c>
      <c r="DD21" s="94">
        <v>0</v>
      </c>
      <c r="DE21" s="30" t="str">
        <f t="shared" si="2"/>
        <v>obj_00010#0006</v>
      </c>
      <c r="DF21" s="30" t="str">
        <f t="shared" si="15"/>
        <v>EURSWAP1M_7Y</v>
      </c>
      <c r="DG21" s="30" t="str">
        <f>IF(DH21,_xll.qlSwapRateHelper2(,DF21,,CX21,Calendar,DA21,DB21,DC21,DE21,DD21,CY21,Discounting,,,,MktTrigger1M),"")</f>
        <v>obj_00140#0006</v>
      </c>
      <c r="DH21" s="127" t="b">
        <v>1</v>
      </c>
      <c r="DI21" s="70">
        <v>2</v>
      </c>
      <c r="DJ21" s="70">
        <v>1</v>
      </c>
      <c r="DL21" s="64" t="str">
        <v>obj_00140</v>
      </c>
      <c r="DM21" s="64" t="str">
        <f>IFERROR(_xll.qlRateHelperQuoteName(DL21),"")</f>
        <v>EURSWAP1M_7Y</v>
      </c>
      <c r="DN21" s="78">
        <f>IFERROR(_xll.qlRateHelperRate(DL21),"")</f>
        <v>-4.6999999999999993E-4</v>
      </c>
      <c r="DO21" s="79">
        <f>IFERROR(_xll.qlSwapRateHelperSpread(DL21),"")</f>
        <v>0</v>
      </c>
      <c r="DP21" s="80">
        <f>IFERROR(_xll.qlRateHelperEarliestDate(DL21),"")</f>
        <v>42426</v>
      </c>
      <c r="DQ21" s="80">
        <f>IFERROR(_xll.qlRateHelperPillarDate(DL21),"")</f>
        <v>44984</v>
      </c>
      <c r="DR21" s="77">
        <f>IFERROR(_xll.qlYieldTSDiscount($DU$2,DQ21),"")</f>
        <v>1.0033223786855272</v>
      </c>
    </row>
    <row r="22" spans="2:122" ht="11.25" customHeight="1">
      <c r="B22" s="30" t="s">
        <v>7</v>
      </c>
      <c r="C22" s="54" t="s">
        <v>18</v>
      </c>
      <c r="D22" s="132"/>
      <c r="E22" s="132"/>
      <c r="F22" s="33" t="str">
        <f t="shared" si="6"/>
        <v>EUROIS_8M</v>
      </c>
      <c r="G22" s="34" t="str">
        <f>_xll.qlOISRateHelper(,2,$C22,$F22,Eonia,,,MktTriggerON)</f>
        <v>obj_002da#0006</v>
      </c>
      <c r="H22" s="113" t="b">
        <v>0</v>
      </c>
      <c r="I22" s="50">
        <v>1</v>
      </c>
      <c r="J22" s="50">
        <v>1</v>
      </c>
      <c r="K22" s="59"/>
      <c r="L22" s="6" t="str">
        <v>obj_002ec</v>
      </c>
      <c r="M22" s="6" t="str">
        <f>IFERROR(_xll.qlRateHelperQuoteName($L22),"")</f>
        <v>EUROIS_7Y</v>
      </c>
      <c r="N22" s="21">
        <f>IFERROR(_xll.qlRateHelperRate($L22),"")</f>
        <v>-6.2E-4</v>
      </c>
      <c r="O22" s="57" t="str">
        <f>IF(ISERROR(_xll.qlSwapRateHelperSpread($L22)),IF(ISERROR(_xll.qlFuturesRateHelperConvexityAdjustment($L22)),"",_xll.qlFuturesRateHelperConvexityAdjustment($L22)),_xll.qlSwapRateHelperSpread($L22))</f>
        <v/>
      </c>
      <c r="P22" s="44">
        <f>IFERROR(_xll.qlRateHelperEarliestDate($L22),"")</f>
        <v>42426</v>
      </c>
      <c r="Q22" s="44">
        <f>IFERROR(_xll.qlRateHelperPillarDate($L22),"")</f>
        <v>44984</v>
      </c>
      <c r="R22" s="62">
        <f>IFERROR(_xll.qlYieldTSDiscount($U$2,Q22),"")</f>
        <v>1.0044498095844971</v>
      </c>
      <c r="W22" s="64" t="s">
        <v>48</v>
      </c>
      <c r="X22" s="68" t="str">
        <f t="shared" si="12"/>
        <v>13M</v>
      </c>
      <c r="Y22" s="34">
        <v>13</v>
      </c>
      <c r="Z22" s="34" t="str">
        <f t="shared" si="13"/>
        <v>x19F</v>
      </c>
      <c r="AA22" s="129"/>
      <c r="AB22" s="129"/>
      <c r="AC22" s="129"/>
      <c r="AD22" s="129"/>
      <c r="AE22" s="64" t="str">
        <f t="shared" si="10"/>
        <v>obj_0000f#0006</v>
      </c>
      <c r="AF22" s="64" t="str">
        <f t="shared" si="11"/>
        <v>EUR13x19F</v>
      </c>
      <c r="AG22" s="64" t="str">
        <f>IF(AH22,_xll.qlFraRateHelper(,AF22,X22,AE22,,,,MktTrigger6M),"")</f>
        <v>obj_00218#0006</v>
      </c>
      <c r="AH22" s="127" t="b">
        <v>1</v>
      </c>
      <c r="AI22" s="70">
        <v>3</v>
      </c>
      <c r="AJ22" s="70">
        <v>1</v>
      </c>
      <c r="AL22" s="64" t="str">
        <v>obj_00218</v>
      </c>
      <c r="AM22" s="64" t="str">
        <f>IFERROR(_xll.qlRateHelperQuoteName(AL22),"")</f>
        <v>EUR13x19F</v>
      </c>
      <c r="AN22" s="78">
        <f>IFERROR(_xll.qlRateHelperRate(AL22),"")</f>
        <v>-2.0699999999999998E-3</v>
      </c>
      <c r="AO22" s="79" t="str">
        <f>IFERROR(_xll.qlSwapRateHelperSpread(AL22),"")</f>
        <v/>
      </c>
      <c r="AP22" s="80">
        <f>IFERROR(_xll.qlRateHelperEarliestDate(AL22),"")</f>
        <v>42821</v>
      </c>
      <c r="AQ22" s="80">
        <f>IFERROR(_xll.qlRateHelperPillarDate(AL22),"")</f>
        <v>43004</v>
      </c>
      <c r="AR22" s="81">
        <f>IFERROR(_xll.qlYieldTSDiscount($AU$2,AQ22),"")</f>
        <v>1.0029277820651326</v>
      </c>
      <c r="AW22" s="64" t="s">
        <v>200</v>
      </c>
      <c r="AX22" s="68" t="str">
        <f>_xll.qlIMMNextCode(AX21,TRUE)</f>
        <v>Z6</v>
      </c>
      <c r="AY22" s="129"/>
      <c r="AZ22" s="129"/>
      <c r="BA22" s="129"/>
      <c r="BB22" s="129"/>
      <c r="BC22" s="129"/>
      <c r="BD22" s="129"/>
      <c r="BE22" s="64" t="str">
        <f t="shared" si="9"/>
        <v>obj_0001a#0006</v>
      </c>
      <c r="BF22" s="64" t="str">
        <f t="shared" si="19"/>
        <v>EURFUT_Z6</v>
      </c>
      <c r="BG22" s="64" t="str">
        <f>IF(BH22,_xll.qlFuturesRateHelper(,BF22,,AX22,BE22,0,,MktTrigger3M),"")</f>
        <v>obj_0012e#0006</v>
      </c>
      <c r="BH22" s="127" t="b">
        <v>1</v>
      </c>
      <c r="BI22" s="70">
        <v>3</v>
      </c>
      <c r="BJ22" s="70">
        <v>1</v>
      </c>
      <c r="BL22" s="64" t="str">
        <v>obj_00195</v>
      </c>
      <c r="BM22" s="64" t="str">
        <f>IFERROR(_xll.qlRateHelperQuoteName(BL22),"")</f>
        <v>EURSWAP3M_3Y</v>
      </c>
      <c r="BN22" s="78">
        <f>IFERROR(_xll.qlRateHelperRate(BL22),"")</f>
        <v>-2.6800000000000001E-3</v>
      </c>
      <c r="BO22" s="79">
        <f>IFERROR(_xll.qlSwapRateHelperSpread(BL22),"")</f>
        <v>0</v>
      </c>
      <c r="BP22" s="80">
        <f>IFERROR(_xll.qlRateHelperEarliestDate(BL22),"")</f>
        <v>42426</v>
      </c>
      <c r="BQ22" s="80">
        <f>IFERROR(_xll.qlRateHelperPillarDate(BL22),"")</f>
        <v>43522</v>
      </c>
      <c r="BR22" s="81">
        <f>IFERROR(_xll.qlYieldTSDiscount($BU$2,BQ22),"")</f>
        <v>1.0080968987782339</v>
      </c>
      <c r="BW22" s="64" t="s">
        <v>48</v>
      </c>
      <c r="BX22" s="68" t="str">
        <f t="shared" si="16"/>
        <v>7M</v>
      </c>
      <c r="BY22" s="34">
        <v>7</v>
      </c>
      <c r="BZ22" s="34" t="str">
        <f t="shared" si="17"/>
        <v>x19F</v>
      </c>
      <c r="CA22" s="129"/>
      <c r="CB22" s="129"/>
      <c r="CC22" s="129"/>
      <c r="CD22" s="129"/>
      <c r="CE22" s="64" t="str">
        <f t="shared" si="18"/>
        <v>obj_00021#0006</v>
      </c>
      <c r="CF22" s="64" t="str">
        <f t="shared" si="14"/>
        <v>EUR7x19F</v>
      </c>
      <c r="CG22" s="64" t="str">
        <f>IF(CH22,_xll.qlFraRateHelper(,CF22,BX22,CE22,,,,MktTrigger12M),"")</f>
        <v>obj_002bb#0006</v>
      </c>
      <c r="CH22" s="127" t="b">
        <v>1</v>
      </c>
      <c r="CI22" s="70">
        <v>4</v>
      </c>
      <c r="CJ22" s="70">
        <v>21</v>
      </c>
      <c r="CL22" s="64" t="str">
        <v>obj_002bb</v>
      </c>
      <c r="CM22" s="64" t="str">
        <f>IFERROR(_xll.qlRateHelperQuoteName(CL22),"")</f>
        <v>EUR7x19F</v>
      </c>
      <c r="CN22" s="78">
        <f>IFERROR(_xll.qlRateHelperRate(CL22),"")</f>
        <v>-5.9999999999999995E-4</v>
      </c>
      <c r="CO22" s="79" t="str">
        <f>IFERROR(_xll.qlSwapRateHelperSpread(CL22),"")</f>
        <v/>
      </c>
      <c r="CP22" s="80">
        <f>IFERROR(_xll.qlRateHelperEarliestDate(CL22),"")</f>
        <v>42639</v>
      </c>
      <c r="CQ22" s="80">
        <f>IFERROR(_xll.qlRateHelperPillarDate(CL22),"")</f>
        <v>43004</v>
      </c>
      <c r="CR22" s="77">
        <f>IFERROR(_xll.qlYieldTSDiscount($CU$2,CQ22),"")</f>
        <v>1.0002938444689295</v>
      </c>
      <c r="CW22" s="30" t="s">
        <v>67</v>
      </c>
      <c r="CX22" s="67" t="str">
        <f>[1]MktData!AB38</f>
        <v>8Y</v>
      </c>
      <c r="CY22" s="34" t="s">
        <v>127</v>
      </c>
      <c r="CZ22" s="129"/>
      <c r="DA22" s="34" t="s">
        <v>113</v>
      </c>
      <c r="DB22" s="34" t="s">
        <v>114</v>
      </c>
      <c r="DC22" s="34" t="s">
        <v>115</v>
      </c>
      <c r="DD22" s="94">
        <v>0</v>
      </c>
      <c r="DE22" s="30" t="str">
        <f t="shared" si="2"/>
        <v>obj_00010#0006</v>
      </c>
      <c r="DF22" s="30" t="str">
        <f t="shared" si="15"/>
        <v>EURSWAP1M_8Y</v>
      </c>
      <c r="DG22" s="30" t="str">
        <f>IF(DH22,_xll.qlSwapRateHelper2(,DF22,,CX22,Calendar,DA22,DB22,DC22,DE22,DD22,CY22,Discounting,,,,MktTrigger1M),"")</f>
        <v>obj_001cf#0006</v>
      </c>
      <c r="DH22" s="127" t="b">
        <v>1</v>
      </c>
      <c r="DI22" s="70">
        <v>2</v>
      </c>
      <c r="DJ22" s="70">
        <v>1</v>
      </c>
      <c r="DL22" s="64" t="str">
        <v>obj_001cf</v>
      </c>
      <c r="DM22" s="64" t="str">
        <f>IFERROR(_xll.qlRateHelperQuoteName(DL22),"")</f>
        <v>EURSWAP1M_8Y</v>
      </c>
      <c r="DN22" s="78">
        <f>IFERROR(_xll.qlRateHelperRate(DL22),"")</f>
        <v>6.9000000000000008E-4</v>
      </c>
      <c r="DO22" s="79">
        <f>IFERROR(_xll.qlSwapRateHelperSpread(DL22),"")</f>
        <v>0</v>
      </c>
      <c r="DP22" s="80">
        <f>IFERROR(_xll.qlRateHelperEarliestDate(DL22),"")</f>
        <v>42426</v>
      </c>
      <c r="DQ22" s="80">
        <f>IFERROR(_xll.qlRateHelperPillarDate(DL22),"")</f>
        <v>45348</v>
      </c>
      <c r="DR22" s="77">
        <f>IFERROR(_xll.qlYieldTSDiscount($DU$2,DQ22),"")</f>
        <v>0.99443820897638602</v>
      </c>
    </row>
    <row r="23" spans="2:122" ht="11.25" customHeight="1">
      <c r="B23" s="30" t="s">
        <v>7</v>
      </c>
      <c r="C23" s="54" t="s">
        <v>19</v>
      </c>
      <c r="D23" s="132"/>
      <c r="E23" s="132"/>
      <c r="F23" s="33" t="str">
        <f t="shared" si="6"/>
        <v>EUROIS_9M</v>
      </c>
      <c r="G23" s="34" t="str">
        <f>_xll.qlOISRateHelper(,2,$C23,$F23,Eonia,,,MktTriggerON)</f>
        <v>obj_00303#0006</v>
      </c>
      <c r="H23" s="113" t="b">
        <v>0</v>
      </c>
      <c r="I23" s="50">
        <v>1</v>
      </c>
      <c r="J23" s="50">
        <v>1</v>
      </c>
      <c r="K23" s="59"/>
      <c r="L23" s="6" t="str">
        <v>obj_002f0</v>
      </c>
      <c r="M23" s="6" t="str">
        <f>IFERROR(_xll.qlRateHelperQuoteName($L23),"")</f>
        <v>EUROIS_8Y</v>
      </c>
      <c r="N23" s="21">
        <f>IFERROR(_xll.qlRateHelperRate($L23),"")</f>
        <v>5.0999999999999993E-4</v>
      </c>
      <c r="O23" s="57" t="str">
        <f>IF(ISERROR(_xll.qlSwapRateHelperSpread($L23)),IF(ISERROR(_xll.qlFuturesRateHelperConvexityAdjustment($L23)),"",_xll.qlFuturesRateHelperConvexityAdjustment($L23)),_xll.qlSwapRateHelperSpread($L23))</f>
        <v/>
      </c>
      <c r="P23" s="44">
        <f>IFERROR(_xll.qlRateHelperEarliestDate($L23),"")</f>
        <v>42426</v>
      </c>
      <c r="Q23" s="44">
        <f>IFERROR(_xll.qlRateHelperPillarDate($L23),"")</f>
        <v>45348</v>
      </c>
      <c r="R23" s="62">
        <f>IFERROR(_xll.qlYieldTSDiscount($U$2,Q23),"")</f>
        <v>0.99582615840531463</v>
      </c>
      <c r="W23" s="64" t="s">
        <v>48</v>
      </c>
      <c r="X23" s="68" t="str">
        <f t="shared" si="12"/>
        <v>14M</v>
      </c>
      <c r="Y23" s="34">
        <v>14</v>
      </c>
      <c r="Z23" s="34" t="str">
        <f t="shared" si="13"/>
        <v>x20F</v>
      </c>
      <c r="AA23" s="129"/>
      <c r="AB23" s="129"/>
      <c r="AC23" s="129"/>
      <c r="AD23" s="129"/>
      <c r="AE23" s="64" t="str">
        <f t="shared" si="10"/>
        <v>obj_0000f#0006</v>
      </c>
      <c r="AF23" s="64" t="str">
        <f t="shared" si="11"/>
        <v>EUR14x20F</v>
      </c>
      <c r="AG23" s="64" t="str">
        <f>IF(AH23,_xll.qlFraRateHelper(,AF23,X23,AE23,,,,MktTrigger6M),"")</f>
        <v>obj_00267#0006</v>
      </c>
      <c r="AH23" s="127" t="b">
        <v>1</v>
      </c>
      <c r="AI23" s="70">
        <v>3</v>
      </c>
      <c r="AJ23" s="70">
        <v>1</v>
      </c>
      <c r="AL23" s="64" t="str">
        <v>obj_00267</v>
      </c>
      <c r="AM23" s="64" t="str">
        <f>IFERROR(_xll.qlRateHelperQuoteName(AL23),"")</f>
        <v>EUR14x20F</v>
      </c>
      <c r="AN23" s="78">
        <f>IFERROR(_xll.qlRateHelperRate(AL23),"")</f>
        <v>-2.0200000000000001E-3</v>
      </c>
      <c r="AO23" s="79" t="str">
        <f>IFERROR(_xll.qlSwapRateHelperSpread(AL23),"")</f>
        <v/>
      </c>
      <c r="AP23" s="80">
        <f>IFERROR(_xll.qlRateHelperEarliestDate(AL23),"")</f>
        <v>42851</v>
      </c>
      <c r="AQ23" s="80">
        <f>IFERROR(_xll.qlRateHelperPillarDate(AL23),"")</f>
        <v>43034</v>
      </c>
      <c r="AR23" s="81">
        <f>IFERROR(_xll.qlYieldTSDiscount($AU$2,AQ23),"")</f>
        <v>1.0030701329805778</v>
      </c>
      <c r="AW23" s="64" t="s">
        <v>200</v>
      </c>
      <c r="AX23" s="68" t="str">
        <f>_xll.qlIMMNextCode(AX22,TRUE)</f>
        <v>H7</v>
      </c>
      <c r="AY23" s="129"/>
      <c r="AZ23" s="129"/>
      <c r="BA23" s="129"/>
      <c r="BB23" s="129"/>
      <c r="BC23" s="129"/>
      <c r="BD23" s="129"/>
      <c r="BE23" s="64" t="str">
        <f t="shared" si="9"/>
        <v>obj_0001a#0006</v>
      </c>
      <c r="BF23" s="64" t="str">
        <f t="shared" si="19"/>
        <v>EURFUT_H7</v>
      </c>
      <c r="BG23" s="64" t="str">
        <f>IF(BH23,_xll.qlFuturesRateHelper(,BF23,,AX23,BE23,0,,MktTrigger3M),"")</f>
        <v>obj_0017a#0006</v>
      </c>
      <c r="BH23" s="127" t="b">
        <v>1</v>
      </c>
      <c r="BI23" s="70">
        <v>3</v>
      </c>
      <c r="BJ23" s="70">
        <v>1</v>
      </c>
      <c r="BL23" s="64" t="str">
        <v>obj_0017b</v>
      </c>
      <c r="BM23" s="64" t="str">
        <f>IFERROR(_xll.qlRateHelperQuoteName(BL23),"")</f>
        <v>EURSWAP3M_4Y</v>
      </c>
      <c r="BN23" s="78">
        <f>IFERROR(_xll.qlRateHelperRate(BL23),"")</f>
        <v>-1.99E-3</v>
      </c>
      <c r="BO23" s="79">
        <f>IFERROR(_xll.qlSwapRateHelperSpread(BL23),"")</f>
        <v>0</v>
      </c>
      <c r="BP23" s="80">
        <f>IFERROR(_xll.qlRateHelperEarliestDate(BL23),"")</f>
        <v>42426</v>
      </c>
      <c r="BQ23" s="80">
        <f>IFERROR(_xll.qlRateHelperPillarDate(BL23),"")</f>
        <v>43887</v>
      </c>
      <c r="BR23" s="81">
        <f>IFERROR(_xll.qlYieldTSDiscount($BU$2,BQ23),"")</f>
        <v>1.0080210448898352</v>
      </c>
      <c r="BW23" s="64" t="s">
        <v>48</v>
      </c>
      <c r="BX23" s="68" t="str">
        <f t="shared" si="16"/>
        <v>8M</v>
      </c>
      <c r="BY23" s="34">
        <v>8</v>
      </c>
      <c r="BZ23" s="34" t="str">
        <f t="shared" si="17"/>
        <v>x20F</v>
      </c>
      <c r="CA23" s="129"/>
      <c r="CB23" s="129"/>
      <c r="CC23" s="129"/>
      <c r="CD23" s="129"/>
      <c r="CE23" s="64" t="str">
        <f t="shared" si="18"/>
        <v>obj_00021#0006</v>
      </c>
      <c r="CF23" s="64" t="str">
        <f t="shared" si="14"/>
        <v>EUR8x20F</v>
      </c>
      <c r="CG23" s="64" t="str">
        <f>IF(CH23,_xll.qlFraRateHelper(,CF23,BX23,CE23,,,,MktTrigger12M),"")</f>
        <v>obj_002b2#0006</v>
      </c>
      <c r="CH23" s="127" t="b">
        <v>1</v>
      </c>
      <c r="CI23" s="70">
        <v>4</v>
      </c>
      <c r="CJ23" s="70">
        <v>21</v>
      </c>
      <c r="CL23" s="64" t="str">
        <v>obj_002b2</v>
      </c>
      <c r="CM23" s="64" t="str">
        <f>IFERROR(_xll.qlRateHelperQuoteName(CL23),"")</f>
        <v>EUR8x20F</v>
      </c>
      <c r="CN23" s="78">
        <f>IFERROR(_xll.qlRateHelperRate(CL23),"")</f>
        <v>-5.6999999999999998E-4</v>
      </c>
      <c r="CO23" s="79" t="str">
        <f>IFERROR(_xll.qlSwapRateHelperSpread(CL23),"")</f>
        <v/>
      </c>
      <c r="CP23" s="80">
        <f>IFERROR(_xll.qlRateHelperEarliestDate(CL23),"")</f>
        <v>42669</v>
      </c>
      <c r="CQ23" s="80">
        <f>IFERROR(_xll.qlRateHelperPillarDate(CL23),"")</f>
        <v>43034</v>
      </c>
      <c r="CR23" s="77">
        <f>IFERROR(_xll.qlYieldTSDiscount($CU$2,CQ23),"")</f>
        <v>1.000320993296018</v>
      </c>
      <c r="CW23" s="30" t="s">
        <v>67</v>
      </c>
      <c r="CX23" s="67" t="str">
        <f>[1]MktData!AB39</f>
        <v>9Y</v>
      </c>
      <c r="CY23" s="34" t="s">
        <v>127</v>
      </c>
      <c r="CZ23" s="129"/>
      <c r="DA23" s="34" t="s">
        <v>113</v>
      </c>
      <c r="DB23" s="34" t="s">
        <v>114</v>
      </c>
      <c r="DC23" s="34" t="s">
        <v>115</v>
      </c>
      <c r="DD23" s="94">
        <v>0</v>
      </c>
      <c r="DE23" s="30" t="str">
        <f t="shared" si="2"/>
        <v>obj_00010#0006</v>
      </c>
      <c r="DF23" s="30" t="str">
        <f t="shared" si="15"/>
        <v>EURSWAP1M_9Y</v>
      </c>
      <c r="DG23" s="30" t="str">
        <f>IF(DH23,_xll.qlSwapRateHelper2(,DF23,,CX23,Calendar,DA23,DB23,DC23,DE23,DD23,CY23,Discounting,,,,MktTrigger1M),"")</f>
        <v>obj_001af#0006</v>
      </c>
      <c r="DH23" s="127" t="b">
        <v>1</v>
      </c>
      <c r="DI23" s="70">
        <v>2</v>
      </c>
      <c r="DJ23" s="70">
        <v>1</v>
      </c>
      <c r="DL23" s="64" t="str">
        <v>obj_001af</v>
      </c>
      <c r="DM23" s="64" t="str">
        <f>IFERROR(_xll.qlRateHelperQuoteName(DL23),"")</f>
        <v>EURSWAP1M_9Y</v>
      </c>
      <c r="DN23" s="78">
        <f>IFERROR(_xll.qlRateHelperRate(DL23),"")</f>
        <v>1.7799999999999999E-3</v>
      </c>
      <c r="DO23" s="79">
        <f>IFERROR(_xll.qlSwapRateHelperSpread(DL23),"")</f>
        <v>0</v>
      </c>
      <c r="DP23" s="80">
        <f>IFERROR(_xll.qlRateHelperEarliestDate(DL23),"")</f>
        <v>42426</v>
      </c>
      <c r="DQ23" s="80">
        <f>IFERROR(_xll.qlRateHelperPillarDate(DL23),"")</f>
        <v>45714</v>
      </c>
      <c r="DR23" s="77">
        <f>IFERROR(_xll.qlYieldTSDiscount($DU$2,DQ23),"")</f>
        <v>0.98390084776339881</v>
      </c>
    </row>
    <row r="24" spans="2:122" ht="11.25" customHeight="1">
      <c r="B24" s="30" t="s">
        <v>7</v>
      </c>
      <c r="C24" s="54" t="s">
        <v>20</v>
      </c>
      <c r="D24" s="132"/>
      <c r="E24" s="132"/>
      <c r="F24" s="33" t="str">
        <f t="shared" si="6"/>
        <v>EUROIS_10M</v>
      </c>
      <c r="G24" s="34" t="str">
        <f>_xll.qlOISRateHelper(,2,$C24,$F24,Eonia,,,MktTriggerON)</f>
        <v>obj_002e4#0006</v>
      </c>
      <c r="H24" s="113" t="b">
        <v>0</v>
      </c>
      <c r="I24" s="50">
        <v>1</v>
      </c>
      <c r="J24" s="50">
        <v>1</v>
      </c>
      <c r="K24" s="59"/>
      <c r="L24" s="6" t="str">
        <v>obj_002e1</v>
      </c>
      <c r="M24" s="6" t="str">
        <f>IFERROR(_xll.qlRateHelperQuoteName($L24),"")</f>
        <v>EUROIS_9Y</v>
      </c>
      <c r="N24" s="21">
        <f>IFERROR(_xll.qlRateHelperRate($L24),"")</f>
        <v>1.58E-3</v>
      </c>
      <c r="O24" s="57" t="str">
        <f>IF(ISERROR(_xll.qlSwapRateHelperSpread($L24)),IF(ISERROR(_xll.qlFuturesRateHelperConvexityAdjustment($L24)),"",_xll.qlFuturesRateHelperConvexityAdjustment($L24)),_xll.qlSwapRateHelperSpread($L24))</f>
        <v/>
      </c>
      <c r="P24" s="44">
        <f>IFERROR(_xll.qlRateHelperEarliestDate($L24),"")</f>
        <v>42426</v>
      </c>
      <c r="Q24" s="44">
        <f>IFERROR(_xll.qlRateHelperPillarDate($L24),"")</f>
        <v>45714</v>
      </c>
      <c r="R24" s="62">
        <f>IFERROR(_xll.qlYieldTSDiscount($U$2,Q24),"")</f>
        <v>0.98548625563770142</v>
      </c>
      <c r="W24" s="64" t="s">
        <v>48</v>
      </c>
      <c r="X24" s="68" t="str">
        <f t="shared" si="12"/>
        <v>15M</v>
      </c>
      <c r="Y24" s="34">
        <v>15</v>
      </c>
      <c r="Z24" s="34" t="str">
        <f t="shared" si="13"/>
        <v>x21F</v>
      </c>
      <c r="AA24" s="129"/>
      <c r="AB24" s="129"/>
      <c r="AC24" s="129"/>
      <c r="AD24" s="129"/>
      <c r="AE24" s="64" t="str">
        <f t="shared" si="10"/>
        <v>obj_0000f#0006</v>
      </c>
      <c r="AF24" s="64" t="str">
        <f t="shared" si="11"/>
        <v>EUR15x21F</v>
      </c>
      <c r="AG24" s="64" t="str">
        <f>IF(AH24,_xll.qlFraRateHelper(,AF24,X24,AE24,,,,MktTrigger6M),"")</f>
        <v>obj_00224#0006</v>
      </c>
      <c r="AH24" s="127" t="b">
        <v>1</v>
      </c>
      <c r="AI24" s="70">
        <v>3</v>
      </c>
      <c r="AJ24" s="70">
        <v>1</v>
      </c>
      <c r="AL24" s="64" t="str">
        <v>obj_00224</v>
      </c>
      <c r="AM24" s="64" t="str">
        <f>IFERROR(_xll.qlRateHelperQuoteName(AL24),"")</f>
        <v>EUR15x21F</v>
      </c>
      <c r="AN24" s="78">
        <f>IFERROR(_xll.qlRateHelperRate(AL24),"")</f>
        <v>-1.97E-3</v>
      </c>
      <c r="AO24" s="79" t="str">
        <f>IFERROR(_xll.qlSwapRateHelperSpread(AL24),"")</f>
        <v/>
      </c>
      <c r="AP24" s="80">
        <f>IFERROR(_xll.qlRateHelperEarliestDate(AL24),"")</f>
        <v>42881</v>
      </c>
      <c r="AQ24" s="80">
        <f>IFERROR(_xll.qlRateHelperPillarDate(AL24),"")</f>
        <v>43066</v>
      </c>
      <c r="AR24" s="81">
        <f>IFERROR(_xll.qlYieldTSDiscount($AU$2,AQ24),"")</f>
        <v>1.0032400117950278</v>
      </c>
      <c r="AW24" s="64" t="s">
        <v>200</v>
      </c>
      <c r="AX24" s="68" t="str">
        <f>_xll.qlIMMNextCode(AX23,TRUE)</f>
        <v>M7</v>
      </c>
      <c r="AY24" s="129"/>
      <c r="AZ24" s="129"/>
      <c r="BA24" s="129"/>
      <c r="BB24" s="129"/>
      <c r="BC24" s="129"/>
      <c r="BD24" s="129"/>
      <c r="BE24" s="64" t="str">
        <f t="shared" si="9"/>
        <v>obj_0001a#0006</v>
      </c>
      <c r="BF24" s="64" t="str">
        <f t="shared" si="19"/>
        <v>EURFUT_M7</v>
      </c>
      <c r="BG24" s="64" t="str">
        <f>IF(BH24,_xll.qlFuturesRateHelper(,BF24,,AX24,BE24,0,,MktTrigger3M),"")</f>
        <v>obj_001b2#0006</v>
      </c>
      <c r="BH24" s="127" t="b">
        <v>1</v>
      </c>
      <c r="BI24" s="70">
        <v>3</v>
      </c>
      <c r="BJ24" s="70">
        <v>1</v>
      </c>
      <c r="BL24" s="64" t="str">
        <v>obj_001de</v>
      </c>
      <c r="BM24" s="64" t="str">
        <f>IFERROR(_xll.qlRateHelperQuoteName(BL24),"")</f>
        <v>EURSWAP3M_5Y</v>
      </c>
      <c r="BN24" s="78">
        <f>IFERROR(_xll.qlRateHelperRate(BL24),"")</f>
        <v>-1.1200000000000001E-3</v>
      </c>
      <c r="BO24" s="79">
        <f>IFERROR(_xll.qlSwapRateHelperSpread(BL24),"")</f>
        <v>0</v>
      </c>
      <c r="BP24" s="80">
        <f>IFERROR(_xll.qlRateHelperEarliestDate(BL24),"")</f>
        <v>42426</v>
      </c>
      <c r="BQ24" s="80">
        <f>IFERROR(_xll.qlRateHelperPillarDate(BL24),"")</f>
        <v>44253</v>
      </c>
      <c r="BR24" s="81">
        <f>IFERROR(_xll.qlYieldTSDiscount($BU$2,BQ24),"")</f>
        <v>1.0056454913882726</v>
      </c>
      <c r="BW24" s="64" t="s">
        <v>48</v>
      </c>
      <c r="BX24" s="68" t="str">
        <f t="shared" si="16"/>
        <v>9M</v>
      </c>
      <c r="BY24" s="34">
        <v>9</v>
      </c>
      <c r="BZ24" s="34" t="str">
        <f t="shared" si="17"/>
        <v>x21F</v>
      </c>
      <c r="CA24" s="129"/>
      <c r="CB24" s="129"/>
      <c r="CC24" s="129"/>
      <c r="CD24" s="129"/>
      <c r="CE24" s="64" t="str">
        <f t="shared" si="18"/>
        <v>obj_00021#0006</v>
      </c>
      <c r="CF24" s="64" t="str">
        <f t="shared" si="14"/>
        <v>EUR9x21F</v>
      </c>
      <c r="CG24" s="64" t="str">
        <f>IF(CH24,_xll.qlFraRateHelper(,CF24,BX24,CE24,,,,MktTrigger12M),"")</f>
        <v>obj_002ba#0006</v>
      </c>
      <c r="CH24" s="127" t="b">
        <v>1</v>
      </c>
      <c r="CI24" s="70">
        <v>4</v>
      </c>
      <c r="CJ24" s="70">
        <v>21</v>
      </c>
      <c r="CL24" s="64" t="str">
        <v>obj_002ba</v>
      </c>
      <c r="CM24" s="64" t="str">
        <f>IFERROR(_xll.qlRateHelperQuoteName(CL24),"")</f>
        <v>EUR9x21F</v>
      </c>
      <c r="CN24" s="78">
        <f>IFERROR(_xll.qlRateHelperRate(CL24),"")</f>
        <v>-5.4000000000000001E-4</v>
      </c>
      <c r="CO24" s="79" t="str">
        <f>IFERROR(_xll.qlSwapRateHelperSpread(CL24),"")</f>
        <v/>
      </c>
      <c r="CP24" s="80">
        <f>IFERROR(_xll.qlRateHelperEarliestDate(CL24),"")</f>
        <v>42702</v>
      </c>
      <c r="CQ24" s="80">
        <f>IFERROR(_xll.qlRateHelperPillarDate(CL24),"")</f>
        <v>43066</v>
      </c>
      <c r="CR24" s="77">
        <f>IFERROR(_xll.qlYieldTSDiscount($CU$2,CQ24),"")</f>
        <v>1.0003741488153564</v>
      </c>
      <c r="CW24" s="30" t="s">
        <v>67</v>
      </c>
      <c r="CX24" s="67" t="str">
        <f>[1]MktData!AB40</f>
        <v>10Y</v>
      </c>
      <c r="CY24" s="34" t="s">
        <v>127</v>
      </c>
      <c r="CZ24" s="129"/>
      <c r="DA24" s="34" t="s">
        <v>113</v>
      </c>
      <c r="DB24" s="34" t="s">
        <v>114</v>
      </c>
      <c r="DC24" s="34" t="s">
        <v>115</v>
      </c>
      <c r="DD24" s="94">
        <v>0</v>
      </c>
      <c r="DE24" s="30" t="str">
        <f t="shared" si="2"/>
        <v>obj_00010#0006</v>
      </c>
      <c r="DF24" s="30" t="str">
        <f t="shared" si="15"/>
        <v>EURSWAP1M_10Y</v>
      </c>
      <c r="DG24" s="30" t="str">
        <f>IF(DH24,_xll.qlSwapRateHelper2(,DF24,,CX24,Calendar,DA24,DB24,DC24,DE24,DD24,CY24,Discounting,,,,MktTrigger1M),"")</f>
        <v>obj_00153#0006</v>
      </c>
      <c r="DH24" s="127" t="b">
        <v>1</v>
      </c>
      <c r="DI24" s="70">
        <v>2</v>
      </c>
      <c r="DJ24" s="70">
        <v>1</v>
      </c>
      <c r="DL24" s="64" t="str">
        <v>obj_00153</v>
      </c>
      <c r="DM24" s="64" t="str">
        <f>IFERROR(_xll.qlRateHelperQuoteName(DL24),"")</f>
        <v>EURSWAP1M_10Y</v>
      </c>
      <c r="DN24" s="78">
        <f>IFERROR(_xll.qlRateHelperRate(DL24),"")</f>
        <v>2.7700000000000003E-3</v>
      </c>
      <c r="DO24" s="79">
        <f>IFERROR(_xll.qlSwapRateHelperSpread(DL24),"")</f>
        <v>0</v>
      </c>
      <c r="DP24" s="80">
        <f>IFERROR(_xll.qlRateHelperEarliestDate(DL24),"")</f>
        <v>42426</v>
      </c>
      <c r="DQ24" s="80">
        <f>IFERROR(_xll.qlRateHelperPillarDate(DL24),"")</f>
        <v>46079</v>
      </c>
      <c r="DR24" s="77">
        <f>IFERROR(_xll.qlYieldTSDiscount($DU$2,DQ24),"")</f>
        <v>0.97225368219056518</v>
      </c>
    </row>
    <row r="25" spans="2:122" ht="11.25" customHeight="1">
      <c r="B25" s="30" t="s">
        <v>7</v>
      </c>
      <c r="C25" s="54" t="s">
        <v>21</v>
      </c>
      <c r="D25" s="132"/>
      <c r="E25" s="132"/>
      <c r="F25" s="33" t="str">
        <f t="shared" si="6"/>
        <v>EUROIS_11M</v>
      </c>
      <c r="G25" s="34" t="str">
        <f>_xll.qlOISRateHelper(,2,$C25,$F25,Eonia,,,MktTriggerON)</f>
        <v>obj_002ea#0006</v>
      </c>
      <c r="H25" s="113" t="b">
        <v>0</v>
      </c>
      <c r="I25" s="50">
        <v>1</v>
      </c>
      <c r="J25" s="50">
        <v>1</v>
      </c>
      <c r="K25" s="59"/>
      <c r="L25" s="6" t="str">
        <v>obj_002de</v>
      </c>
      <c r="M25" s="6" t="str">
        <f>IFERROR(_xll.qlRateHelperQuoteName($L25),"")</f>
        <v>EUROIS_10Y</v>
      </c>
      <c r="N25" s="21">
        <f>IFERROR(_xll.qlRateHelperRate($L25),"")</f>
        <v>2.5400000000000002E-3</v>
      </c>
      <c r="O25" s="57" t="str">
        <f>IF(ISERROR(_xll.qlSwapRateHelperSpread($L25)),IF(ISERROR(_xll.qlFuturesRateHelperConvexityAdjustment($L25)),"",_xll.qlFuturesRateHelperConvexityAdjustment($L25)),_xll.qlSwapRateHelperSpread($L25))</f>
        <v/>
      </c>
      <c r="P25" s="44">
        <f>IFERROR(_xll.qlRateHelperEarliestDate($L25),"")</f>
        <v>42426</v>
      </c>
      <c r="Q25" s="44">
        <f>IFERROR(_xll.qlRateHelperPillarDate($L25),"")</f>
        <v>46079</v>
      </c>
      <c r="R25" s="62">
        <f>IFERROR(_xll.qlYieldTSDiscount($U$2,Q25),"")</f>
        <v>0.97415904790357843</v>
      </c>
      <c r="W25" s="64" t="s">
        <v>48</v>
      </c>
      <c r="X25" s="68" t="str">
        <f t="shared" si="12"/>
        <v>16M</v>
      </c>
      <c r="Y25" s="34">
        <v>16</v>
      </c>
      <c r="Z25" s="34" t="str">
        <f t="shared" si="13"/>
        <v>x22F</v>
      </c>
      <c r="AA25" s="129"/>
      <c r="AB25" s="129"/>
      <c r="AC25" s="129"/>
      <c r="AD25" s="129"/>
      <c r="AE25" s="64" t="str">
        <f t="shared" si="10"/>
        <v>obj_0000f#0006</v>
      </c>
      <c r="AF25" s="64" t="str">
        <f t="shared" si="11"/>
        <v>EUR16x22F</v>
      </c>
      <c r="AG25" s="64" t="str">
        <f>IF(AH25,_xll.qlFraRateHelper(,AF25,X25,AE25,,,,MktTrigger6M),"")</f>
        <v>obj_00206#0006</v>
      </c>
      <c r="AH25" s="127" t="b">
        <v>1</v>
      </c>
      <c r="AI25" s="70">
        <v>3</v>
      </c>
      <c r="AJ25" s="70">
        <v>1</v>
      </c>
      <c r="AL25" s="64" t="str">
        <v>obj_00206</v>
      </c>
      <c r="AM25" s="64" t="str">
        <f>IFERROR(_xll.qlRateHelperQuoteName(AL25),"")</f>
        <v>EUR16x22F</v>
      </c>
      <c r="AN25" s="78">
        <f>IFERROR(_xll.qlRateHelperRate(AL25),"")</f>
        <v>-1.91E-3</v>
      </c>
      <c r="AO25" s="79" t="str">
        <f>IFERROR(_xll.qlSwapRateHelperSpread(AL25),"")</f>
        <v/>
      </c>
      <c r="AP25" s="80">
        <f>IFERROR(_xll.qlRateHelperEarliestDate(AL25),"")</f>
        <v>42912</v>
      </c>
      <c r="AQ25" s="80">
        <f>IFERROR(_xll.qlRateHelperPillarDate(AL25),"")</f>
        <v>43096</v>
      </c>
      <c r="AR25" s="81">
        <f>IFERROR(_xll.qlYieldTSDiscount($AU$2,AQ25),"")</f>
        <v>1.0033923901671307</v>
      </c>
      <c r="AW25" s="64" t="s">
        <v>200</v>
      </c>
      <c r="AX25" s="68" t="str">
        <f>_xll.qlIMMNextCode(AX24,TRUE)</f>
        <v>U7</v>
      </c>
      <c r="AY25" s="129"/>
      <c r="AZ25" s="129"/>
      <c r="BA25" s="129"/>
      <c r="BB25" s="129"/>
      <c r="BC25" s="129"/>
      <c r="BD25" s="129"/>
      <c r="BE25" s="64" t="str">
        <f t="shared" si="9"/>
        <v>obj_0001a#0006</v>
      </c>
      <c r="BF25" s="64" t="str">
        <f t="shared" si="19"/>
        <v>EURFUT_U7</v>
      </c>
      <c r="BG25" s="64" t="str">
        <f>IF(BH25,_xll.qlFuturesRateHelper(,BF25,,AX25,BE25,0,,MktTrigger3M),"")</f>
        <v>obj_001ae#0006</v>
      </c>
      <c r="BH25" s="127" t="b">
        <v>1</v>
      </c>
      <c r="BI25" s="70">
        <v>3</v>
      </c>
      <c r="BJ25" s="70">
        <v>1</v>
      </c>
      <c r="BL25" s="64" t="str">
        <v>obj_00142</v>
      </c>
      <c r="BM25" s="64" t="str">
        <f>IFERROR(_xll.qlRateHelperQuoteName(BL25),"")</f>
        <v>EURSWAP3M_6Y</v>
      </c>
      <c r="BN25" s="78">
        <f>IFERROR(_xll.qlRateHelperRate(BL25),"")</f>
        <v>-8.9999999999999979E-5</v>
      </c>
      <c r="BO25" s="79">
        <f>IFERROR(_xll.qlSwapRateHelperSpread(BL25),"")</f>
        <v>0</v>
      </c>
      <c r="BP25" s="80">
        <f>IFERROR(_xll.qlRateHelperEarliestDate(BL25),"")</f>
        <v>42426</v>
      </c>
      <c r="BQ25" s="80">
        <f>IFERROR(_xll.qlRateHelperPillarDate(BL25),"")</f>
        <v>44620</v>
      </c>
      <c r="BR25" s="81">
        <f>IFERROR(_xll.qlYieldTSDiscount($BU$2,BQ25),"")</f>
        <v>1.0005543269928101</v>
      </c>
      <c r="BW25" s="64" t="s">
        <v>48</v>
      </c>
      <c r="BX25" s="68" t="str">
        <f t="shared" si="16"/>
        <v>10M</v>
      </c>
      <c r="BY25" s="34">
        <v>10</v>
      </c>
      <c r="BZ25" s="34" t="str">
        <f t="shared" si="17"/>
        <v>x22F</v>
      </c>
      <c r="CA25" s="129"/>
      <c r="CB25" s="129"/>
      <c r="CC25" s="129"/>
      <c r="CD25" s="129"/>
      <c r="CE25" s="64" t="str">
        <f t="shared" si="18"/>
        <v>obj_00021#0006</v>
      </c>
      <c r="CF25" s="64" t="str">
        <f t="shared" si="14"/>
        <v>EUR10x22F</v>
      </c>
      <c r="CG25" s="64" t="str">
        <f>IF(CH25,_xll.qlFraRateHelper(,CF25,BX25,CE25,,,,MktTrigger12M),"")</f>
        <v>obj_00283#0006</v>
      </c>
      <c r="CH25" s="127" t="b">
        <v>1</v>
      </c>
      <c r="CI25" s="70">
        <v>4</v>
      </c>
      <c r="CJ25" s="70">
        <v>21</v>
      </c>
      <c r="CL25" s="64" t="str">
        <v>obj_00283</v>
      </c>
      <c r="CM25" s="64" t="str">
        <f>IFERROR(_xll.qlRateHelperQuoteName(CL25),"")</f>
        <v>EUR10x22F</v>
      </c>
      <c r="CN25" s="78">
        <f>IFERROR(_xll.qlRateHelperRate(CL25),"")</f>
        <v>-5.0000000000000001E-4</v>
      </c>
      <c r="CO25" s="79" t="str">
        <f>IFERROR(_xll.qlSwapRateHelperSpread(CL25),"")</f>
        <v/>
      </c>
      <c r="CP25" s="80">
        <f>IFERROR(_xll.qlRateHelperEarliestDate(CL25),"")</f>
        <v>42731</v>
      </c>
      <c r="CQ25" s="80">
        <f>IFERROR(_xll.qlRateHelperPillarDate(CL25),"")</f>
        <v>43096</v>
      </c>
      <c r="CR25" s="77">
        <f>IFERROR(_xll.qlYieldTSDiscount($CU$2,CQ25),"")</f>
        <v>1.0004241385744002</v>
      </c>
      <c r="CW25" s="30" t="s">
        <v>67</v>
      </c>
      <c r="CX25" s="67" t="str">
        <f>[1]MktData!AB41</f>
        <v>11Y</v>
      </c>
      <c r="CY25" s="34" t="s">
        <v>127</v>
      </c>
      <c r="CZ25" s="129"/>
      <c r="DA25" s="34" t="s">
        <v>113</v>
      </c>
      <c r="DB25" s="34" t="s">
        <v>114</v>
      </c>
      <c r="DC25" s="34" t="s">
        <v>115</v>
      </c>
      <c r="DD25" s="94">
        <v>0</v>
      </c>
      <c r="DE25" s="30" t="str">
        <f t="shared" si="2"/>
        <v>obj_00010#0006</v>
      </c>
      <c r="DF25" s="30" t="str">
        <f t="shared" si="15"/>
        <v>EURSWAP1M_11Y</v>
      </c>
      <c r="DG25" s="30" t="str">
        <f>IF(DH25,_xll.qlSwapRateHelper2(,DF25,,CX25,Calendar,DA25,DB25,DC25,DE25,DD25,CY25,Discounting,,,,MktTrigger1M),"")</f>
        <v>obj_00158#0006</v>
      </c>
      <c r="DH25" s="127" t="b">
        <v>1</v>
      </c>
      <c r="DI25" s="70">
        <v>2</v>
      </c>
      <c r="DJ25" s="70">
        <v>1</v>
      </c>
      <c r="DL25" s="64" t="str">
        <v>obj_00158</v>
      </c>
      <c r="DM25" s="64" t="str">
        <f>IFERROR(_xll.qlRateHelperQuoteName(DL25),"")</f>
        <v>EURSWAP1M_11Y</v>
      </c>
      <c r="DN25" s="78">
        <f>IFERROR(_xll.qlRateHelperRate(DL25),"")</f>
        <v>3.6600000000000001E-3</v>
      </c>
      <c r="DO25" s="79">
        <f>IFERROR(_xll.qlSwapRateHelperSpread(DL25),"")</f>
        <v>0</v>
      </c>
      <c r="DP25" s="80">
        <f>IFERROR(_xll.qlRateHelperEarliestDate(DL25),"")</f>
        <v>42426</v>
      </c>
      <c r="DQ25" s="80">
        <f>IFERROR(_xll.qlRateHelperPillarDate(DL25),"")</f>
        <v>46444</v>
      </c>
      <c r="DR25" s="77">
        <f>IFERROR(_xll.qlYieldTSDiscount($DU$2,DQ25),"")</f>
        <v>0.95982583772902685</v>
      </c>
    </row>
    <row r="26" spans="2:122" ht="11.25" customHeight="1">
      <c r="B26" s="30" t="s">
        <v>7</v>
      </c>
      <c r="C26" s="54" t="s">
        <v>22</v>
      </c>
      <c r="D26" s="132"/>
      <c r="E26" s="132"/>
      <c r="F26" s="33" t="str">
        <f t="shared" si="6"/>
        <v>EUROIS_1Y</v>
      </c>
      <c r="G26" s="34" t="str">
        <f>_xll.qlOISRateHelper(,2,$C26,$F26,Eonia,,,MktTriggerON)</f>
        <v>obj_002e5#0006</v>
      </c>
      <c r="H26" s="113" t="b">
        <v>0</v>
      </c>
      <c r="I26" s="50">
        <v>1</v>
      </c>
      <c r="J26" s="50">
        <v>1</v>
      </c>
      <c r="K26" s="59"/>
      <c r="L26" s="6" t="str">
        <v>obj_002e0</v>
      </c>
      <c r="M26" s="6" t="str">
        <f>IFERROR(_xll.qlRateHelperQuoteName($L26),"")</f>
        <v>EUROIS_11Y</v>
      </c>
      <c r="N26" s="21">
        <f>IFERROR(_xll.qlRateHelperRate($L26),"")</f>
        <v>3.4199999999999999E-3</v>
      </c>
      <c r="O26" s="57" t="str">
        <f>IF(ISERROR(_xll.qlSwapRateHelperSpread($L26)),IF(ISERROR(_xll.qlFuturesRateHelperConvexityAdjustment($L26)),"",_xll.qlFuturesRateHelperConvexityAdjustment($L26)),_xll.qlSwapRateHelperSpread($L26))</f>
        <v/>
      </c>
      <c r="P26" s="44">
        <f>IFERROR(_xll.qlRateHelperEarliestDate($L26),"")</f>
        <v>42426</v>
      </c>
      <c r="Q26" s="44">
        <f>IFERROR(_xll.qlRateHelperPillarDate($L26),"")</f>
        <v>46444</v>
      </c>
      <c r="R26" s="62">
        <f>IFERROR(_xll.qlYieldTSDiscount($U$2,Q26),"")</f>
        <v>0.96187098944263938</v>
      </c>
      <c r="W26" s="64" t="s">
        <v>48</v>
      </c>
      <c r="X26" s="68" t="str">
        <f t="shared" si="12"/>
        <v>17M</v>
      </c>
      <c r="Y26" s="34">
        <v>17</v>
      </c>
      <c r="Z26" s="34" t="str">
        <f t="shared" si="13"/>
        <v>x23F</v>
      </c>
      <c r="AA26" s="129"/>
      <c r="AB26" s="129"/>
      <c r="AC26" s="129"/>
      <c r="AD26" s="129"/>
      <c r="AE26" s="64" t="str">
        <f t="shared" si="10"/>
        <v>obj_0000f#0006</v>
      </c>
      <c r="AF26" s="64" t="str">
        <f t="shared" si="11"/>
        <v>EUR17x23F</v>
      </c>
      <c r="AG26" s="64" t="str">
        <f>IF(AH26,_xll.qlFraRateHelper(,AF26,X26,AE26,,,,MktTrigger6M),"")</f>
        <v>obj_0025e#0006</v>
      </c>
      <c r="AH26" s="127" t="b">
        <v>1</v>
      </c>
      <c r="AI26" s="70">
        <v>3</v>
      </c>
      <c r="AJ26" s="70">
        <v>1</v>
      </c>
      <c r="AL26" s="64" t="str">
        <v>obj_0025e</v>
      </c>
      <c r="AM26" s="64" t="str">
        <f>IFERROR(_xll.qlRateHelperQuoteName(AL26),"")</f>
        <v>EUR17x23F</v>
      </c>
      <c r="AN26" s="78">
        <f>IFERROR(_xll.qlRateHelperRate(AL26),"")</f>
        <v>-1.82E-3</v>
      </c>
      <c r="AO26" s="79" t="str">
        <f>IFERROR(_xll.qlSwapRateHelperSpread(AL26),"")</f>
        <v/>
      </c>
      <c r="AP26" s="80">
        <f>IFERROR(_xll.qlRateHelperEarliestDate(AL26),"")</f>
        <v>42942</v>
      </c>
      <c r="AQ26" s="80">
        <f>IFERROR(_xll.qlRateHelperPillarDate(AL26),"")</f>
        <v>43126</v>
      </c>
      <c r="AR26" s="81">
        <f>IFERROR(_xll.qlYieldTSDiscount($AU$2,AQ26),"")</f>
        <v>1.0035041982279072</v>
      </c>
      <c r="AW26" s="65" t="s">
        <v>200</v>
      </c>
      <c r="AX26" s="69" t="str">
        <f>_xll.qlIMMNextCode(AX25,TRUE)</f>
        <v>Z7</v>
      </c>
      <c r="AY26" s="130"/>
      <c r="AZ26" s="130"/>
      <c r="BA26" s="130"/>
      <c r="BB26" s="130"/>
      <c r="BC26" s="130"/>
      <c r="BD26" s="130"/>
      <c r="BE26" s="65" t="str">
        <f t="shared" si="9"/>
        <v>obj_0001a#0006</v>
      </c>
      <c r="BF26" s="65" t="str">
        <f t="shared" si="19"/>
        <v>EURFUT_Z7</v>
      </c>
      <c r="BG26" s="65" t="str">
        <f>IF(BH26,_xll.qlFuturesRateHelper(,BF26,,AX26,BE26,0,,MktTrigger3M),"")</f>
        <v/>
      </c>
      <c r="BH26" s="128" t="b">
        <v>0</v>
      </c>
      <c r="BI26" s="71">
        <v>3</v>
      </c>
      <c r="BJ26" s="71">
        <v>1</v>
      </c>
      <c r="BL26" s="64" t="str">
        <v>obj_00139</v>
      </c>
      <c r="BM26" s="64" t="str">
        <f>IFERROR(_xll.qlRateHelperQuoteName(BL26),"")</f>
        <v>EURSWAP3M_7Y</v>
      </c>
      <c r="BN26" s="78">
        <f>IFERROR(_xll.qlRateHelperRate(BL26),"")</f>
        <v>1.0200000000000001E-3</v>
      </c>
      <c r="BO26" s="79">
        <f>IFERROR(_xll.qlSwapRateHelperSpread(BL26),"")</f>
        <v>0</v>
      </c>
      <c r="BP26" s="80">
        <f>IFERROR(_xll.qlRateHelperEarliestDate(BL26),"")</f>
        <v>42426</v>
      </c>
      <c r="BQ26" s="80">
        <f>IFERROR(_xll.qlRateHelperPillarDate(BL26),"")</f>
        <v>44984</v>
      </c>
      <c r="BR26" s="81">
        <f>IFERROR(_xll.qlYieldTSDiscount($BU$2,BQ26),"")</f>
        <v>0.99284347648703786</v>
      </c>
      <c r="BW26" s="64" t="s">
        <v>48</v>
      </c>
      <c r="BX26" s="68" t="s">
        <v>21</v>
      </c>
      <c r="BY26" s="34">
        <v>11</v>
      </c>
      <c r="BZ26" s="34" t="str">
        <f t="shared" si="17"/>
        <v>x23F</v>
      </c>
      <c r="CA26" s="129"/>
      <c r="CB26" s="129"/>
      <c r="CC26" s="129"/>
      <c r="CD26" s="129"/>
      <c r="CE26" s="64" t="str">
        <f t="shared" si="18"/>
        <v>obj_00021#0006</v>
      </c>
      <c r="CF26" s="64" t="str">
        <f t="shared" si="14"/>
        <v>EUR11x23F</v>
      </c>
      <c r="CG26" s="64" t="str">
        <f>IF(CH26,_xll.qlFraRateHelper(,CF26,BX26,CE26,,,,MktTrigger12M),"")</f>
        <v>obj_002d1#0006</v>
      </c>
      <c r="CH26" s="127" t="b">
        <v>1</v>
      </c>
      <c r="CI26" s="70">
        <v>4</v>
      </c>
      <c r="CJ26" s="70">
        <v>21</v>
      </c>
      <c r="CL26" s="64" t="str">
        <v>obj_002d1</v>
      </c>
      <c r="CM26" s="64" t="str">
        <f>IFERROR(_xll.qlRateHelperQuoteName(CL26),"")</f>
        <v>EUR11x23F</v>
      </c>
      <c r="CN26" s="78">
        <f>IFERROR(_xll.qlRateHelperRate(CL26),"")</f>
        <v>-4.2999999999999999E-4</v>
      </c>
      <c r="CO26" s="79" t="str">
        <f>IFERROR(_xll.qlSwapRateHelperSpread(CL26),"")</f>
        <v/>
      </c>
      <c r="CP26" s="80">
        <f>IFERROR(_xll.qlRateHelperEarliestDate(CL26),"")</f>
        <v>42761</v>
      </c>
      <c r="CQ26" s="80">
        <f>IFERROR(_xll.qlRateHelperPillarDate(CL26),"")</f>
        <v>43126</v>
      </c>
      <c r="CR26" s="77">
        <f>IFERROR(_xll.qlYieldTSDiscount($CU$2,CQ26),"")</f>
        <v>1.0004547819520113</v>
      </c>
      <c r="CW26" s="30" t="s">
        <v>67</v>
      </c>
      <c r="CX26" s="67" t="str">
        <f>[1]MktData!AB42</f>
        <v>12Y</v>
      </c>
      <c r="CY26" s="34" t="s">
        <v>127</v>
      </c>
      <c r="CZ26" s="129"/>
      <c r="DA26" s="34" t="s">
        <v>113</v>
      </c>
      <c r="DB26" s="34" t="s">
        <v>114</v>
      </c>
      <c r="DC26" s="34" t="s">
        <v>115</v>
      </c>
      <c r="DD26" s="94">
        <v>0</v>
      </c>
      <c r="DE26" s="30" t="str">
        <f t="shared" si="2"/>
        <v>obj_00010#0006</v>
      </c>
      <c r="DF26" s="30" t="str">
        <f t="shared" si="15"/>
        <v>EURSWAP1M_12Y</v>
      </c>
      <c r="DG26" s="30" t="str">
        <f>IF(DH26,_xll.qlSwapRateHelper2(,DF26,,CX26,Calendar,DA26,DB26,DC26,DE26,DD26,CY26,Discounting,,,,MktTrigger1M),"")</f>
        <v>obj_0017e#0006</v>
      </c>
      <c r="DH26" s="127" t="b">
        <v>1</v>
      </c>
      <c r="DI26" s="70">
        <v>2</v>
      </c>
      <c r="DJ26" s="70">
        <v>1</v>
      </c>
      <c r="DL26" s="64" t="str">
        <v>obj_0017e</v>
      </c>
      <c r="DM26" s="64" t="str">
        <f>IFERROR(_xll.qlRateHelperQuoteName(DL26),"")</f>
        <v>EURSWAP1M_12Y</v>
      </c>
      <c r="DN26" s="78">
        <f>IFERROR(_xll.qlRateHelperRate(DL26),"")</f>
        <v>4.4499999999999991E-3</v>
      </c>
      <c r="DO26" s="79">
        <f>IFERROR(_xll.qlSwapRateHelperSpread(DL26),"")</f>
        <v>0</v>
      </c>
      <c r="DP26" s="80">
        <f>IFERROR(_xll.qlRateHelperEarliestDate(DL26),"")</f>
        <v>42426</v>
      </c>
      <c r="DQ26" s="80">
        <f>IFERROR(_xll.qlRateHelperPillarDate(DL26),"")</f>
        <v>46811</v>
      </c>
      <c r="DR26" s="77">
        <f>IFERROR(_xll.qlYieldTSDiscount($DU$2,DQ26),"")</f>
        <v>0.94691717422275701</v>
      </c>
    </row>
    <row r="27" spans="2:122" ht="11.25" customHeight="1">
      <c r="B27" s="30" t="s">
        <v>7</v>
      </c>
      <c r="C27" s="54" t="s">
        <v>23</v>
      </c>
      <c r="D27" s="132"/>
      <c r="E27" s="132"/>
      <c r="F27" s="33" t="str">
        <f t="shared" si="6"/>
        <v>EUROIS_15M</v>
      </c>
      <c r="G27" s="34" t="str">
        <f>_xll.qlOISRateHelper(,2,$C27,$F27,Eonia,,,MktTriggerON)</f>
        <v>obj_00301#0006</v>
      </c>
      <c r="H27" s="113" t="b">
        <v>1</v>
      </c>
      <c r="I27" s="50">
        <v>1</v>
      </c>
      <c r="J27" s="50">
        <v>1</v>
      </c>
      <c r="K27" s="59"/>
      <c r="L27" s="6" t="str">
        <v>obj_002f8</v>
      </c>
      <c r="M27" s="6" t="str">
        <f>IFERROR(_xll.qlRateHelperQuoteName($L27),"")</f>
        <v>EUROIS_12Y</v>
      </c>
      <c r="N27" s="21">
        <f>IFERROR(_xll.qlRateHelperRate($L27),"")</f>
        <v>4.1900000000000001E-3</v>
      </c>
      <c r="O27" s="57" t="str">
        <f>IF(ISERROR(_xll.qlSwapRateHelperSpread($L27)),IF(ISERROR(_xll.qlFuturesRateHelperConvexityAdjustment($L27)),"",_xll.qlFuturesRateHelperConvexityAdjustment($L27)),_xll.qlSwapRateHelperSpread($L27))</f>
        <v/>
      </c>
      <c r="P27" s="44">
        <f>IFERROR(_xll.qlRateHelperEarliestDate($L27),"")</f>
        <v>42426</v>
      </c>
      <c r="Q27" s="44">
        <f>IFERROR(_xll.qlRateHelperPillarDate($L27),"")</f>
        <v>46811</v>
      </c>
      <c r="R27" s="62">
        <f>IFERROR(_xll.qlYieldTSDiscount($U$2,Q27),"")</f>
        <v>0.94923177051031116</v>
      </c>
      <c r="W27" s="65" t="s">
        <v>48</v>
      </c>
      <c r="X27" s="69" t="str">
        <f t="shared" si="12"/>
        <v>18M</v>
      </c>
      <c r="Y27" s="39">
        <v>18</v>
      </c>
      <c r="Z27" s="39" t="str">
        <f t="shared" si="13"/>
        <v>x24F</v>
      </c>
      <c r="AA27" s="130"/>
      <c r="AB27" s="130"/>
      <c r="AC27" s="130"/>
      <c r="AD27" s="130"/>
      <c r="AE27" s="65" t="str">
        <f t="shared" si="10"/>
        <v>obj_0000f#0006</v>
      </c>
      <c r="AF27" s="65" t="str">
        <f t="shared" si="11"/>
        <v>EUR18x24F</v>
      </c>
      <c r="AG27" s="65" t="str">
        <f>IF(AH27,_xll.qlFraRateHelper(,AF27,X27,AE27,,,,MktTrigger6M),"")</f>
        <v>obj_0025d#0006</v>
      </c>
      <c r="AH27" s="128" t="b">
        <v>1</v>
      </c>
      <c r="AI27" s="71">
        <v>3</v>
      </c>
      <c r="AJ27" s="71">
        <v>1</v>
      </c>
      <c r="AL27" s="64" t="str">
        <v>obj_0025d</v>
      </c>
      <c r="AM27" s="64" t="str">
        <f>IFERROR(_xll.qlRateHelperQuoteName(AL27),"")</f>
        <v>EUR18x24F</v>
      </c>
      <c r="AN27" s="78">
        <f>IFERROR(_xll.qlRateHelperRate(AL27),"")</f>
        <v>-1.7399999999999998E-3</v>
      </c>
      <c r="AO27" s="79" t="str">
        <f>IFERROR(_xll.qlSwapRateHelperSpread(AL27),"")</f>
        <v/>
      </c>
      <c r="AP27" s="80">
        <f>IFERROR(_xll.qlRateHelperEarliestDate(AL27),"")</f>
        <v>42975</v>
      </c>
      <c r="AQ27" s="80">
        <f>IFERROR(_xll.qlRateHelperPillarDate(AL27),"")</f>
        <v>43157</v>
      </c>
      <c r="AR27" s="81">
        <f>IFERROR(_xll.qlYieldTSDiscount($AU$2,AQ27),"")</f>
        <v>1.0036446034822515</v>
      </c>
      <c r="AW27" s="30" t="s">
        <v>67</v>
      </c>
      <c r="AX27" s="67" t="str">
        <f>[1]MktData!O45</f>
        <v>2Y</v>
      </c>
      <c r="AY27" s="34" t="s">
        <v>127</v>
      </c>
      <c r="AZ27" s="129"/>
      <c r="BA27" s="34" t="s">
        <v>113</v>
      </c>
      <c r="BB27" s="34" t="s">
        <v>114</v>
      </c>
      <c r="BC27" s="34" t="s">
        <v>115</v>
      </c>
      <c r="BD27" s="94">
        <v>0</v>
      </c>
      <c r="BE27" s="30" t="str">
        <f t="shared" si="9"/>
        <v>obj_0001a#0006</v>
      </c>
      <c r="BF27" s="30" t="str">
        <f t="shared" ref="BF27:BF44" si="20">Currency&amp;AW27&amp;$BU$7&amp;"_"&amp;AX27</f>
        <v>EURSWAP3M_2Y</v>
      </c>
      <c r="BG27" s="30" t="str">
        <f>IF(BH27,_xll.qlSwapRateHelper2(,BF27,,AX27,Calendar,BA27,BB27,BC27,BE27,BD27,AY27,Discounting,,,,MktTrigger3M),"")</f>
        <v>obj_00167#0006</v>
      </c>
      <c r="BH27" s="127" t="b">
        <v>1</v>
      </c>
      <c r="BI27" s="70">
        <v>2</v>
      </c>
      <c r="BJ27" s="70">
        <v>1</v>
      </c>
      <c r="BL27" s="64" t="str">
        <v>obj_0012b</v>
      </c>
      <c r="BM27" s="64" t="str">
        <f>IFERROR(_xll.qlRateHelperQuoteName(BL27),"")</f>
        <v>EURSWAP3M_8Y</v>
      </c>
      <c r="BN27" s="78">
        <f>IFERROR(_xll.qlRateHelperRate(BL27),"")</f>
        <v>2.1600000000000005E-3</v>
      </c>
      <c r="BO27" s="79">
        <f>IFERROR(_xll.qlSwapRateHelperSpread(BL27),"")</f>
        <v>0</v>
      </c>
      <c r="BP27" s="80">
        <f>IFERROR(_xll.qlRateHelperEarliestDate(BL27),"")</f>
        <v>42426</v>
      </c>
      <c r="BQ27" s="80">
        <f>IFERROR(_xll.qlRateHelperPillarDate(BL27),"")</f>
        <v>45348</v>
      </c>
      <c r="BR27" s="81">
        <f>IFERROR(_xll.qlYieldTSDiscount($BU$2,BQ27),"")</f>
        <v>0.98271593846472483</v>
      </c>
      <c r="BW27" s="64" t="s">
        <v>48</v>
      </c>
      <c r="BX27" s="68" t="s">
        <v>157</v>
      </c>
      <c r="BY27" s="34">
        <v>12</v>
      </c>
      <c r="BZ27" s="34" t="str">
        <f t="shared" si="17"/>
        <v>x24F</v>
      </c>
      <c r="CA27" s="129"/>
      <c r="CB27" s="129"/>
      <c r="CC27" s="129"/>
      <c r="CD27" s="129"/>
      <c r="CE27" s="64" t="str">
        <f t="shared" si="18"/>
        <v>obj_00021#0006</v>
      </c>
      <c r="CF27" s="64" t="str">
        <f t="shared" si="14"/>
        <v>EUR12x24F</v>
      </c>
      <c r="CG27" s="64" t="str">
        <f>IF(CH27,_xll.qlFraRateHelper(,CF27,BX27,CE27,,,,MktTrigger12M),"")</f>
        <v>obj_0029e#0006</v>
      </c>
      <c r="CH27" s="127" t="b">
        <v>1</v>
      </c>
      <c r="CI27" s="70">
        <v>4</v>
      </c>
      <c r="CJ27" s="70">
        <v>21</v>
      </c>
      <c r="CL27" s="64" t="str">
        <v>obj_0029e</v>
      </c>
      <c r="CM27" s="64" t="str">
        <f>IFERROR(_xll.qlRateHelperQuoteName(CL27),"")</f>
        <v>EUR12x24F</v>
      </c>
      <c r="CN27" s="78">
        <f>IFERROR(_xll.qlRateHelperRate(CL27),"")</f>
        <v>-3.6999999999999999E-4</v>
      </c>
      <c r="CO27" s="79" t="str">
        <f>IFERROR(_xll.qlSwapRateHelperSpread(CL27),"")</f>
        <v/>
      </c>
      <c r="CP27" s="80">
        <f>IFERROR(_xll.qlRateHelperEarliestDate(CL27),"")</f>
        <v>42793</v>
      </c>
      <c r="CQ27" s="80">
        <f>IFERROR(_xll.qlRateHelperPillarDate(CL27),"")</f>
        <v>43157</v>
      </c>
      <c r="CR27" s="77">
        <f>IFERROR(_xll.qlYieldTSDiscount($CU$2,CQ27),"")</f>
        <v>1.0005260113070156</v>
      </c>
      <c r="CW27" s="30" t="s">
        <v>67</v>
      </c>
      <c r="CX27" s="67" t="str">
        <f>[1]MktData!AB43</f>
        <v>15Y</v>
      </c>
      <c r="CY27" s="34" t="s">
        <v>127</v>
      </c>
      <c r="CZ27" s="129"/>
      <c r="DA27" s="34" t="s">
        <v>113</v>
      </c>
      <c r="DB27" s="34" t="s">
        <v>114</v>
      </c>
      <c r="DC27" s="34" t="s">
        <v>115</v>
      </c>
      <c r="DD27" s="94">
        <v>0</v>
      </c>
      <c r="DE27" s="30" t="str">
        <f t="shared" si="2"/>
        <v>obj_00010#0006</v>
      </c>
      <c r="DF27" s="30" t="str">
        <f t="shared" si="15"/>
        <v>EURSWAP1M_15Y</v>
      </c>
      <c r="DG27" s="30" t="str">
        <f>IF(DH27,_xll.qlSwapRateHelper2(,DF27,,CX27,Calendar,DA27,DB27,DC27,DE27,DD27,CY27,Discounting,,,,MktTrigger1M),"")</f>
        <v>obj_001ec#0006</v>
      </c>
      <c r="DH27" s="127" t="b">
        <v>1</v>
      </c>
      <c r="DI27" s="70">
        <v>2</v>
      </c>
      <c r="DJ27" s="70">
        <v>1</v>
      </c>
      <c r="DL27" s="64" t="str">
        <v>obj_001ec</v>
      </c>
      <c r="DM27" s="64" t="str">
        <f>IFERROR(_xll.qlRateHelperQuoteName(DL27),"")</f>
        <v>EURSWAP1M_15Y</v>
      </c>
      <c r="DN27" s="78">
        <f>IFERROR(_xll.qlRateHelperRate(DL27),"")</f>
        <v>6.2100000000000002E-3</v>
      </c>
      <c r="DO27" s="79">
        <f>IFERROR(_xll.qlSwapRateHelperSpread(DL27),"")</f>
        <v>0</v>
      </c>
      <c r="DP27" s="80">
        <f>IFERROR(_xll.qlRateHelperEarliestDate(DL27),"")</f>
        <v>42426</v>
      </c>
      <c r="DQ27" s="80">
        <f>IFERROR(_xll.qlRateHelperPillarDate(DL27),"")</f>
        <v>47905</v>
      </c>
      <c r="DR27" s="77">
        <f>IFERROR(_xll.qlYieldTSDiscount($DU$2,DQ27),"")</f>
        <v>0.90879024455313873</v>
      </c>
    </row>
    <row r="28" spans="2:122" ht="11.25" customHeight="1">
      <c r="B28" s="30" t="s">
        <v>7</v>
      </c>
      <c r="C28" s="54" t="s">
        <v>24</v>
      </c>
      <c r="D28" s="132"/>
      <c r="E28" s="132"/>
      <c r="F28" s="33" t="str">
        <f t="shared" si="6"/>
        <v>EUROIS_18M</v>
      </c>
      <c r="G28" s="34" t="str">
        <f>_xll.qlOISRateHelper(,2,$C28,$F28,Eonia,,,MktTriggerON)</f>
        <v>obj_002d9#0006</v>
      </c>
      <c r="H28" s="113" t="b">
        <v>1</v>
      </c>
      <c r="I28" s="50">
        <v>1</v>
      </c>
      <c r="J28" s="50">
        <v>1</v>
      </c>
      <c r="K28" s="59"/>
      <c r="L28" s="6" t="str">
        <v>obj_002dc</v>
      </c>
      <c r="M28" s="6" t="str">
        <f>IFERROR(_xll.qlRateHelperQuoteName($L28),"")</f>
        <v>EUROIS_15Y</v>
      </c>
      <c r="N28" s="21">
        <f>IFERROR(_xll.qlRateHelperRate($L28),"")</f>
        <v>5.9299999999999995E-3</v>
      </c>
      <c r="O28" s="57" t="str">
        <f>IF(ISERROR(_xll.qlSwapRateHelperSpread($L28)),IF(ISERROR(_xll.qlFuturesRateHelperConvexityAdjustment($L28)),"",_xll.qlFuturesRateHelperConvexityAdjustment($L28)),_xll.qlSwapRateHelperSpread($L28))</f>
        <v/>
      </c>
      <c r="P28" s="44">
        <f>IFERROR(_xll.qlRateHelperEarliestDate($L28),"")</f>
        <v>42426</v>
      </c>
      <c r="Q28" s="44">
        <f>IFERROR(_xll.qlRateHelperPillarDate($L28),"")</f>
        <v>47905</v>
      </c>
      <c r="R28" s="62">
        <f>IFERROR(_xll.qlYieldTSDiscount($U$2,Q28),"")</f>
        <v>0.91149861518885111</v>
      </c>
      <c r="W28" s="30" t="s">
        <v>67</v>
      </c>
      <c r="X28" s="67" t="str">
        <f>[1]MktData!I44</f>
        <v>2Y</v>
      </c>
      <c r="Y28" s="34" t="s">
        <v>127</v>
      </c>
      <c r="Z28" s="129"/>
      <c r="AA28" s="34" t="s">
        <v>113</v>
      </c>
      <c r="AB28" s="34" t="s">
        <v>114</v>
      </c>
      <c r="AC28" s="34" t="s">
        <v>115</v>
      </c>
      <c r="AD28" s="94">
        <v>0</v>
      </c>
      <c r="AE28" s="30" t="str">
        <f t="shared" si="10"/>
        <v>obj_0000f#0006</v>
      </c>
      <c r="AF28" s="30" t="str">
        <f t="shared" ref="AF28:AF60" si="21">Currency&amp;W28&amp;$AU$7&amp;"_"&amp;X28</f>
        <v>EURSWAP6M_2Y</v>
      </c>
      <c r="AG28" s="30" t="str">
        <f>IF(AH28,_xll.qlSwapRateHelper2(,AF28,,X28,Calendar,AA28,AB28,AC28,AE28,AD28,Y28,Discounting,,,,MktTrigger6M),"")</f>
        <v>obj_0022a#0006</v>
      </c>
      <c r="AH28" s="127" t="b">
        <v>1</v>
      </c>
      <c r="AI28" s="70">
        <v>2</v>
      </c>
      <c r="AJ28" s="70">
        <v>1</v>
      </c>
      <c r="AL28" s="64" t="str">
        <v>obj_0020b</v>
      </c>
      <c r="AM28" s="64" t="str">
        <f>IFERROR(_xll.qlRateHelperQuoteName(AL28),"")</f>
        <v>EURSWAP6M_3Y</v>
      </c>
      <c r="AN28" s="78">
        <f>IFERROR(_xll.qlRateHelperRate(AL28),"")</f>
        <v>-1.4000000000000002E-3</v>
      </c>
      <c r="AO28" s="79">
        <f>IFERROR(_xll.qlSwapRateHelperSpread(AL28),"")</f>
        <v>0</v>
      </c>
      <c r="AP28" s="80">
        <f>IFERROR(_xll.qlRateHelperEarliestDate(AL28),"")</f>
        <v>42426</v>
      </c>
      <c r="AQ28" s="80">
        <f>IFERROR(_xll.qlRateHelperPillarDate(AL28),"")</f>
        <v>43522</v>
      </c>
      <c r="AR28" s="81">
        <f>IFERROR(_xll.qlYieldTSDiscount($AU$2,AQ28),"")</f>
        <v>1.0042174215009805</v>
      </c>
      <c r="AW28" s="30" t="s">
        <v>67</v>
      </c>
      <c r="AX28" s="67" t="str">
        <f>[1]MktData!O46</f>
        <v>3Y</v>
      </c>
      <c r="AY28" s="34" t="s">
        <v>127</v>
      </c>
      <c r="AZ28" s="129"/>
      <c r="BA28" s="34" t="s">
        <v>113</v>
      </c>
      <c r="BB28" s="34" t="s">
        <v>114</v>
      </c>
      <c r="BC28" s="34" t="s">
        <v>115</v>
      </c>
      <c r="BD28" s="94">
        <v>0</v>
      </c>
      <c r="BE28" s="30" t="str">
        <f t="shared" si="9"/>
        <v>obj_0001a#0006</v>
      </c>
      <c r="BF28" s="30" t="str">
        <f t="shared" si="20"/>
        <v>EURSWAP3M_3Y</v>
      </c>
      <c r="BG28" s="30" t="str">
        <f>IF(BH28,_xll.qlSwapRateHelper2(,BF28,,AX28,Calendar,BA28,BB28,BC28,BE28,BD28,AY28,Discounting,,,,MktTrigger3M),"")</f>
        <v>obj_00195#0006</v>
      </c>
      <c r="BH28" s="127" t="b">
        <v>1</v>
      </c>
      <c r="BI28" s="70">
        <v>2</v>
      </c>
      <c r="BJ28" s="70">
        <v>1</v>
      </c>
      <c r="BL28" s="64" t="str">
        <v>obj_0014b</v>
      </c>
      <c r="BM28" s="64" t="str">
        <f>IFERROR(_xll.qlRateHelperQuoteName(BL28),"")</f>
        <v>EURSWAP3M_9Y</v>
      </c>
      <c r="BN28" s="78">
        <f>IFERROR(_xll.qlRateHelperRate(BL28),"")</f>
        <v>3.2299999999999994E-3</v>
      </c>
      <c r="BO28" s="79">
        <f>IFERROR(_xll.qlSwapRateHelperSpread(BL28),"")</f>
        <v>0</v>
      </c>
      <c r="BP28" s="80">
        <f>IFERROR(_xll.qlRateHelperEarliestDate(BL28),"")</f>
        <v>42426</v>
      </c>
      <c r="BQ28" s="80">
        <f>IFERROR(_xll.qlRateHelperPillarDate(BL28),"")</f>
        <v>45714</v>
      </c>
      <c r="BR28" s="81">
        <f>IFERROR(_xll.qlYieldTSDiscount($BU$2,BQ28),"")</f>
        <v>0.97101210552603101</v>
      </c>
      <c r="BW28" s="65" t="s">
        <v>48</v>
      </c>
      <c r="BX28" s="69" t="s">
        <v>228</v>
      </c>
      <c r="BY28" s="39">
        <v>24</v>
      </c>
      <c r="BZ28" s="39" t="str">
        <f t="shared" si="17"/>
        <v>x36F</v>
      </c>
      <c r="CA28" s="130"/>
      <c r="CB28" s="130"/>
      <c r="CC28" s="130"/>
      <c r="CD28" s="130"/>
      <c r="CE28" s="65" t="str">
        <f t="shared" si="18"/>
        <v>obj_00021#0006</v>
      </c>
      <c r="CF28" s="65" t="str">
        <f t="shared" si="14"/>
        <v>EUR24x36F</v>
      </c>
      <c r="CG28" s="65" t="str">
        <f>IF(CH28,_xll.qlFraRateHelper(,CF28,BX28,CE28,,,,MktTrigger12M),"")</f>
        <v>obj_00292#0006</v>
      </c>
      <c r="CH28" s="128" t="b">
        <v>1</v>
      </c>
      <c r="CI28" s="71">
        <v>4</v>
      </c>
      <c r="CJ28" s="71">
        <v>21</v>
      </c>
      <c r="CL28" s="64" t="str">
        <v>obj_00292</v>
      </c>
      <c r="CM28" s="64" t="str">
        <f>IFERROR(_xll.qlRateHelperQuoteName(CL28),"")</f>
        <v>EUR24x36F</v>
      </c>
      <c r="CN28" s="78">
        <f>IFERROR(_xll.qlRateHelperRate(CL28),"")</f>
        <v>9.1E-4</v>
      </c>
      <c r="CO28" s="79" t="str">
        <f>IFERROR(_xll.qlSwapRateHelperSpread(CL28),"")</f>
        <v/>
      </c>
      <c r="CP28" s="80">
        <f>IFERROR(_xll.qlRateHelperEarliestDate(CL28),"")</f>
        <v>43157</v>
      </c>
      <c r="CQ28" s="80">
        <f>IFERROR(_xll.qlRateHelperPillarDate(CL28),"")</f>
        <v>43522</v>
      </c>
      <c r="CR28" s="77">
        <f>IFERROR(_xll.qlYieldTSDiscount($CU$2,CQ28),"")</f>
        <v>0.99960373802483538</v>
      </c>
      <c r="CW28" s="30" t="s">
        <v>67</v>
      </c>
      <c r="CX28" s="67" t="str">
        <f>[1]MktData!AB44</f>
        <v>20Y</v>
      </c>
      <c r="CY28" s="34" t="s">
        <v>127</v>
      </c>
      <c r="CZ28" s="129"/>
      <c r="DA28" s="34" t="s">
        <v>113</v>
      </c>
      <c r="DB28" s="34" t="s">
        <v>114</v>
      </c>
      <c r="DC28" s="34" t="s">
        <v>115</v>
      </c>
      <c r="DD28" s="94">
        <v>0</v>
      </c>
      <c r="DE28" s="30" t="str">
        <f t="shared" si="2"/>
        <v>obj_00010#0006</v>
      </c>
      <c r="DF28" s="30" t="str">
        <f t="shared" si="15"/>
        <v>EURSWAP1M_20Y</v>
      </c>
      <c r="DG28" s="30" t="str">
        <f>IF(DH28,_xll.qlSwapRateHelper2(,DF28,,CX28,Calendar,DA28,DB28,DC28,DE28,DD28,CY28,Discounting,,,,MktTrigger1M),"")</f>
        <v>obj_001e1#0006</v>
      </c>
      <c r="DH28" s="127" t="b">
        <v>1</v>
      </c>
      <c r="DI28" s="70">
        <v>2</v>
      </c>
      <c r="DJ28" s="70">
        <v>1</v>
      </c>
      <c r="DL28" s="64" t="str">
        <v>obj_001e1</v>
      </c>
      <c r="DM28" s="64" t="str">
        <f>IFERROR(_xll.qlRateHelperQuoteName(DL28),"")</f>
        <v>EURSWAP1M_20Y</v>
      </c>
      <c r="DN28" s="78">
        <f>IFERROR(_xll.qlRateHelperRate(DL28),"")</f>
        <v>7.6500000000000005E-3</v>
      </c>
      <c r="DO28" s="79">
        <f>IFERROR(_xll.qlSwapRateHelperSpread(DL28),"")</f>
        <v>0</v>
      </c>
      <c r="DP28" s="80">
        <f>IFERROR(_xll.qlRateHelperEarliestDate(DL28),"")</f>
        <v>42426</v>
      </c>
      <c r="DQ28" s="80">
        <f>IFERROR(_xll.qlRateHelperPillarDate(DL28),"")</f>
        <v>49731</v>
      </c>
      <c r="DR28" s="77">
        <f>IFERROR(_xll.qlYieldTSDiscount($DU$2,DQ28),"")</f>
        <v>0.85416872624311269</v>
      </c>
    </row>
    <row r="29" spans="2:122" ht="11.25" customHeight="1">
      <c r="B29" s="30" t="s">
        <v>7</v>
      </c>
      <c r="C29" s="54" t="s">
        <v>25</v>
      </c>
      <c r="D29" s="132"/>
      <c r="E29" s="132"/>
      <c r="F29" s="33" t="str">
        <f t="shared" si="6"/>
        <v>EUROIS_21M</v>
      </c>
      <c r="G29" s="34" t="str">
        <f>_xll.qlOISRateHelper(,2,$C29,$F29,Eonia,,,MktTriggerON)</f>
        <v>obj_002ed#0006</v>
      </c>
      <c r="H29" s="113" t="b">
        <v>1</v>
      </c>
      <c r="I29" s="50">
        <v>1</v>
      </c>
      <c r="J29" s="50">
        <v>1</v>
      </c>
      <c r="K29" s="59"/>
      <c r="L29" s="6" t="str">
        <v>obj_002f5</v>
      </c>
      <c r="M29" s="6" t="str">
        <f>IFERROR(_xll.qlRateHelperQuoteName($L29),"")</f>
        <v>EUROIS_20Y</v>
      </c>
      <c r="N29" s="21">
        <f>IFERROR(_xll.qlRateHelperRate($L29),"")</f>
        <v>7.3899999999999999E-3</v>
      </c>
      <c r="O29" s="57" t="str">
        <f>IF(ISERROR(_xll.qlSwapRateHelperSpread($L29)),IF(ISERROR(_xll.qlFuturesRateHelperConvexityAdjustment($L29)),"",_xll.qlFuturesRateHelperConvexityAdjustment($L29)),_xll.qlSwapRateHelperSpread($L29))</f>
        <v/>
      </c>
      <c r="P29" s="44">
        <f>IFERROR(_xll.qlRateHelperEarliestDate($L29),"")</f>
        <v>42426</v>
      </c>
      <c r="Q29" s="44">
        <f>IFERROR(_xll.qlRateHelperPillarDate($L29),"")</f>
        <v>49731</v>
      </c>
      <c r="R29" s="62">
        <f>IFERROR(_xll.qlYieldTSDiscount($U$2,Q29),"")</f>
        <v>0.85680816639960677</v>
      </c>
      <c r="W29" s="30" t="s">
        <v>67</v>
      </c>
      <c r="X29" s="67" t="str">
        <f>[1]MktData!I45</f>
        <v>3Y</v>
      </c>
      <c r="Y29" s="34" t="s">
        <v>127</v>
      </c>
      <c r="Z29" s="129"/>
      <c r="AA29" s="34" t="s">
        <v>113</v>
      </c>
      <c r="AB29" s="34" t="s">
        <v>114</v>
      </c>
      <c r="AC29" s="34" t="s">
        <v>115</v>
      </c>
      <c r="AD29" s="94">
        <v>0</v>
      </c>
      <c r="AE29" s="30" t="str">
        <f t="shared" si="10"/>
        <v>obj_0000f#0006</v>
      </c>
      <c r="AF29" s="30" t="str">
        <f t="shared" si="21"/>
        <v>EURSWAP6M_3Y</v>
      </c>
      <c r="AG29" s="30" t="str">
        <f>IF(AH29,_xll.qlSwapRateHelper2(,AF29,,X29,Calendar,AA29,AB29,AC29,AE29,AD29,Y29,Discounting,,,,MktTrigger6M),"")</f>
        <v>obj_0020b#0006</v>
      </c>
      <c r="AH29" s="127" t="b">
        <v>1</v>
      </c>
      <c r="AI29" s="70">
        <v>2</v>
      </c>
      <c r="AJ29" s="70">
        <v>1</v>
      </c>
      <c r="AL29" s="64" t="str">
        <v>obj_00200</v>
      </c>
      <c r="AM29" s="64" t="str">
        <f>IFERROR(_xll.qlRateHelperQuoteName(AL29),"")</f>
        <v>EURSWAP6M_4Y</v>
      </c>
      <c r="AN29" s="78">
        <f>IFERROR(_xll.qlRateHelperRate(AL29),"")</f>
        <v>-6.8000000000000005E-4</v>
      </c>
      <c r="AO29" s="79">
        <f>IFERROR(_xll.qlSwapRateHelperSpread(AL29),"")</f>
        <v>0</v>
      </c>
      <c r="AP29" s="80">
        <f>IFERROR(_xll.qlRateHelperEarliestDate(AL29),"")</f>
        <v>42426</v>
      </c>
      <c r="AQ29" s="80">
        <f>IFERROR(_xll.qlRateHelperPillarDate(AL29),"")</f>
        <v>43887</v>
      </c>
      <c r="AR29" s="81">
        <f>IFERROR(_xll.qlYieldTSDiscount($AU$2,AQ29),"")</f>
        <v>1.0027324012600476</v>
      </c>
      <c r="AW29" s="30" t="s">
        <v>67</v>
      </c>
      <c r="AX29" s="67" t="str">
        <f>[1]MktData!O47</f>
        <v>4Y</v>
      </c>
      <c r="AY29" s="34" t="s">
        <v>127</v>
      </c>
      <c r="AZ29" s="129"/>
      <c r="BA29" s="34" t="s">
        <v>113</v>
      </c>
      <c r="BB29" s="34" t="s">
        <v>114</v>
      </c>
      <c r="BC29" s="34" t="s">
        <v>115</v>
      </c>
      <c r="BD29" s="94">
        <v>0</v>
      </c>
      <c r="BE29" s="30" t="str">
        <f t="shared" si="9"/>
        <v>obj_0001a#0006</v>
      </c>
      <c r="BF29" s="30" t="str">
        <f t="shared" si="20"/>
        <v>EURSWAP3M_4Y</v>
      </c>
      <c r="BG29" s="30" t="str">
        <f>IF(BH29,_xll.qlSwapRateHelper2(,BF29,,AX29,Calendar,BA29,BB29,BC29,BE29,BD29,AY29,Discounting,,,,MktTrigger3M),"")</f>
        <v>obj_0017b#0006</v>
      </c>
      <c r="BH29" s="127" t="b">
        <v>1</v>
      </c>
      <c r="BI29" s="70">
        <v>2</v>
      </c>
      <c r="BJ29" s="70">
        <v>1</v>
      </c>
      <c r="BL29" s="64" t="str">
        <v>obj_00185</v>
      </c>
      <c r="BM29" s="64" t="str">
        <f>IFERROR(_xll.qlRateHelperQuoteName(BL29),"")</f>
        <v>EURSWAP3M_10Y</v>
      </c>
      <c r="BN29" s="78">
        <f>IFERROR(_xll.qlRateHelperRate(BL29),"")</f>
        <v>4.2000000000000006E-3</v>
      </c>
      <c r="BO29" s="79">
        <f>IFERROR(_xll.qlSwapRateHelperSpread(BL29),"")</f>
        <v>0</v>
      </c>
      <c r="BP29" s="80">
        <f>IFERROR(_xll.qlRateHelperEarliestDate(BL29),"")</f>
        <v>42426</v>
      </c>
      <c r="BQ29" s="80">
        <f>IFERROR(_xll.qlRateHelperPillarDate(BL29),"")</f>
        <v>46079</v>
      </c>
      <c r="BR29" s="81">
        <f>IFERROR(_xll.qlYieldTSDiscount($BU$2,BQ29),"")</f>
        <v>0.95827868701529961</v>
      </c>
      <c r="BW29" s="30" t="s">
        <v>67</v>
      </c>
      <c r="BX29" s="67" t="str">
        <f>[1]MktData!U45</f>
        <v>2Y</v>
      </c>
      <c r="BY29" s="34" t="s">
        <v>127</v>
      </c>
      <c r="BZ29" s="129"/>
      <c r="CA29" s="34" t="s">
        <v>113</v>
      </c>
      <c r="CB29" s="34" t="s">
        <v>114</v>
      </c>
      <c r="CC29" s="34" t="s">
        <v>115</v>
      </c>
      <c r="CD29" s="94">
        <v>0</v>
      </c>
      <c r="CE29" s="30" t="str">
        <f t="shared" si="18"/>
        <v>obj_00021#0006</v>
      </c>
      <c r="CF29" s="30" t="str">
        <f t="shared" ref="CF29:CF46" si="22">Currency&amp;"BASIS"&amp;BW29&amp;$CU$7&amp;"_"&amp;BX29</f>
        <v>EURBASISSWAP12M_2Y</v>
      </c>
      <c r="CG29" s="30" t="str">
        <f>IF(CH29,_xll.qlSwapRateHelper2(,CF29,,BX29,Calendar,CA29,CB29,CC29,CE29,CD29,BY29,Discounting,,,,MktTrigger12M),"")</f>
        <v>obj_002b0#0006</v>
      </c>
      <c r="CH29" s="127" t="b">
        <v>1</v>
      </c>
      <c r="CI29" s="70">
        <v>2</v>
      </c>
      <c r="CJ29" s="70">
        <v>1</v>
      </c>
      <c r="CL29" s="64" t="str">
        <v>obj_002a4</v>
      </c>
      <c r="CM29" s="64" t="str">
        <f>IFERROR(_xll.qlRateHelperQuoteName(CL29),"")</f>
        <v>EURBASISSWAP12M_4Y</v>
      </c>
      <c r="CN29" s="78">
        <f>IFERROR(_xll.qlRateHelperRate(CL29),"")</f>
        <v>8.699999999999999E-4</v>
      </c>
      <c r="CO29" s="79">
        <f>IFERROR(_xll.qlSwapRateHelperSpread(CL29),"")</f>
        <v>0</v>
      </c>
      <c r="CP29" s="80">
        <f>IFERROR(_xll.qlRateHelperEarliestDate(CL29),"")</f>
        <v>42426</v>
      </c>
      <c r="CQ29" s="80">
        <f>IFERROR(_xll.qlRateHelperPillarDate(CL29),"")</f>
        <v>43887</v>
      </c>
      <c r="CR29" s="77">
        <f>IFERROR(_xll.qlYieldTSDiscount($CU$2,CQ29),"")</f>
        <v>0.9965227801429104</v>
      </c>
      <c r="CW29" s="30" t="s">
        <v>67</v>
      </c>
      <c r="CX29" s="67" t="str">
        <f>[1]MktData!AB45</f>
        <v>25Y</v>
      </c>
      <c r="CY29" s="34" t="s">
        <v>127</v>
      </c>
      <c r="CZ29" s="129"/>
      <c r="DA29" s="34" t="s">
        <v>113</v>
      </c>
      <c r="DB29" s="34" t="s">
        <v>114</v>
      </c>
      <c r="DC29" s="34" t="s">
        <v>115</v>
      </c>
      <c r="DD29" s="94">
        <v>0</v>
      </c>
      <c r="DE29" s="30" t="str">
        <f t="shared" si="2"/>
        <v>obj_00010#0006</v>
      </c>
      <c r="DF29" s="30" t="str">
        <f t="shared" si="15"/>
        <v>EURSWAP1M_25Y</v>
      </c>
      <c r="DG29" s="30" t="str">
        <f>IF(DH29,_xll.qlSwapRateHelper2(,DF29,,CX29,Calendar,DA29,DB29,DC29,DE29,DD29,CY29,Discounting,,,,MktTrigger1M),"")</f>
        <v>obj_001b4#0006</v>
      </c>
      <c r="DH29" s="127" t="b">
        <v>1</v>
      </c>
      <c r="DI29" s="70">
        <v>2</v>
      </c>
      <c r="DJ29" s="70">
        <v>1</v>
      </c>
      <c r="DL29" s="64" t="str">
        <v>obj_001b4</v>
      </c>
      <c r="DM29" s="64" t="str">
        <f>IFERROR(_xll.qlRateHelperQuoteName(DL29),"")</f>
        <v>EURSWAP1M_25Y</v>
      </c>
      <c r="DN29" s="78">
        <f>IFERROR(_xll.qlRateHelperRate(DL29),"")</f>
        <v>8.2000000000000007E-3</v>
      </c>
      <c r="DO29" s="79">
        <f>IFERROR(_xll.qlSwapRateHelperSpread(DL29),"")</f>
        <v>0</v>
      </c>
      <c r="DP29" s="80">
        <f>IFERROR(_xll.qlRateHelperEarliestDate(DL29),"")</f>
        <v>42426</v>
      </c>
      <c r="DQ29" s="80">
        <f>IFERROR(_xll.qlRateHelperPillarDate(DL29),"")</f>
        <v>51558</v>
      </c>
      <c r="DR29" s="77">
        <f>IFERROR(_xll.qlYieldTSDiscount($DU$2,DQ29),"")</f>
        <v>0.80978658102207768</v>
      </c>
    </row>
    <row r="30" spans="2:122" ht="11.25" customHeight="1">
      <c r="B30" s="30" t="s">
        <v>7</v>
      </c>
      <c r="C30" s="54" t="s">
        <v>26</v>
      </c>
      <c r="D30" s="132"/>
      <c r="E30" s="132"/>
      <c r="F30" s="33" t="str">
        <f t="shared" si="6"/>
        <v>EUROIS_2Y</v>
      </c>
      <c r="G30" s="34" t="str">
        <f>_xll.qlOISRateHelper(,2,$C30,$F30,Eonia,,,MktTriggerON)</f>
        <v>obj_002ff#0006</v>
      </c>
      <c r="H30" s="113" t="b">
        <v>1</v>
      </c>
      <c r="I30" s="50">
        <v>1</v>
      </c>
      <c r="J30" s="50">
        <v>1</v>
      </c>
      <c r="K30" s="59"/>
      <c r="L30" s="6" t="str">
        <v>obj_002fe</v>
      </c>
      <c r="M30" s="6" t="str">
        <f>IFERROR(_xll.qlRateHelperQuoteName($L30),"")</f>
        <v>EUROIS_25Y</v>
      </c>
      <c r="N30" s="21">
        <f>IFERROR(_xll.qlRateHelperRate($L30),"")</f>
        <v>7.9299999999999995E-3</v>
      </c>
      <c r="O30" s="57" t="str">
        <f>IF(ISERROR(_xll.qlSwapRateHelperSpread($L30)),IF(ISERROR(_xll.qlFuturesRateHelperConvexityAdjustment($L30)),"",_xll.qlFuturesRateHelperConvexityAdjustment($L30)),_xll.qlSwapRateHelperSpread($L30))</f>
        <v/>
      </c>
      <c r="P30" s="44">
        <f>IFERROR(_xll.qlRateHelperEarliestDate($L30),"")</f>
        <v>42426</v>
      </c>
      <c r="Q30" s="44">
        <f>IFERROR(_xll.qlRateHelperPillarDate($L30),"")</f>
        <v>51558</v>
      </c>
      <c r="R30" s="62">
        <f>IFERROR(_xll.qlYieldTSDiscount($U$2,Q30),"")</f>
        <v>0.8129545413884024</v>
      </c>
      <c r="W30" s="30" t="s">
        <v>67</v>
      </c>
      <c r="X30" s="67" t="str">
        <f>[1]MktData!I46</f>
        <v>4Y</v>
      </c>
      <c r="Y30" s="34" t="s">
        <v>127</v>
      </c>
      <c r="Z30" s="129"/>
      <c r="AA30" s="34" t="s">
        <v>113</v>
      </c>
      <c r="AB30" s="34" t="s">
        <v>114</v>
      </c>
      <c r="AC30" s="34" t="s">
        <v>115</v>
      </c>
      <c r="AD30" s="94">
        <v>0</v>
      </c>
      <c r="AE30" s="30" t="str">
        <f t="shared" si="10"/>
        <v>obj_0000f#0006</v>
      </c>
      <c r="AF30" s="30" t="str">
        <f t="shared" si="21"/>
        <v>EURSWAP6M_4Y</v>
      </c>
      <c r="AG30" s="30" t="str">
        <f>IF(AH30,_xll.qlSwapRateHelper2(,AF30,,X30,Calendar,AA30,AB30,AC30,AE30,AD30,Y30,Discounting,,,,MktTrigger6M),"")</f>
        <v>obj_00200#0006</v>
      </c>
      <c r="AH30" s="127" t="b">
        <v>1</v>
      </c>
      <c r="AI30" s="70">
        <v>2</v>
      </c>
      <c r="AJ30" s="70">
        <v>1</v>
      </c>
      <c r="AL30" s="64" t="str">
        <v>obj_001d4</v>
      </c>
      <c r="AM30" s="64" t="str">
        <f>IFERROR(_xll.qlRateHelperQuoteName(AL30),"")</f>
        <v>EURSWAP6M_5Y</v>
      </c>
      <c r="AN30" s="78">
        <f>IFERROR(_xll.qlRateHelperRate(AL30),"")</f>
        <v>2.0999999999999998E-4</v>
      </c>
      <c r="AO30" s="79">
        <f>IFERROR(_xll.qlSwapRateHelperSpread(AL30),"")</f>
        <v>0</v>
      </c>
      <c r="AP30" s="80">
        <f>IFERROR(_xll.qlRateHelperEarliestDate(AL30),"")</f>
        <v>42426</v>
      </c>
      <c r="AQ30" s="80">
        <f>IFERROR(_xll.qlRateHelperPillarDate(AL30),"")</f>
        <v>44253</v>
      </c>
      <c r="AR30" s="81">
        <f>IFERROR(_xll.qlYieldTSDiscount($AU$2,AQ30),"")</f>
        <v>0.99895168725794559</v>
      </c>
      <c r="AW30" s="30" t="s">
        <v>67</v>
      </c>
      <c r="AX30" s="67" t="str">
        <f>[1]MktData!O48</f>
        <v>5Y</v>
      </c>
      <c r="AY30" s="34" t="s">
        <v>127</v>
      </c>
      <c r="AZ30" s="129"/>
      <c r="BA30" s="34" t="s">
        <v>113</v>
      </c>
      <c r="BB30" s="34" t="s">
        <v>114</v>
      </c>
      <c r="BC30" s="34" t="s">
        <v>115</v>
      </c>
      <c r="BD30" s="94">
        <v>0</v>
      </c>
      <c r="BE30" s="30" t="str">
        <f t="shared" si="9"/>
        <v>obj_0001a#0006</v>
      </c>
      <c r="BF30" s="30" t="str">
        <f t="shared" si="20"/>
        <v>EURSWAP3M_5Y</v>
      </c>
      <c r="BG30" s="30" t="str">
        <f>IF(BH30,_xll.qlSwapRateHelper2(,BF30,,AX30,Calendar,BA30,BB30,BC30,BE30,BD30,AY30,Discounting,,,,MktTrigger3M),"")</f>
        <v>obj_001de#0006</v>
      </c>
      <c r="BH30" s="127" t="b">
        <v>1</v>
      </c>
      <c r="BI30" s="70">
        <v>2</v>
      </c>
      <c r="BJ30" s="70">
        <v>1</v>
      </c>
      <c r="BL30" s="64" t="str">
        <v>obj_0016c</v>
      </c>
      <c r="BM30" s="64" t="str">
        <f>IFERROR(_xll.qlRateHelperQuoteName(BL30),"")</f>
        <v>EURSWAP3M_11Y</v>
      </c>
      <c r="BN30" s="78">
        <f>IFERROR(_xll.qlRateHelperRate(BL30),"")</f>
        <v>5.0699999999999999E-3</v>
      </c>
      <c r="BO30" s="79">
        <f>IFERROR(_xll.qlSwapRateHelperSpread(BL30),"")</f>
        <v>0</v>
      </c>
      <c r="BP30" s="80">
        <f>IFERROR(_xll.qlRateHelperEarliestDate(BL30),"")</f>
        <v>42426</v>
      </c>
      <c r="BQ30" s="80">
        <f>IFERROR(_xll.qlRateHelperPillarDate(BL30),"")</f>
        <v>46444</v>
      </c>
      <c r="BR30" s="81">
        <f>IFERROR(_xll.qlYieldTSDiscount($BU$2,BQ30),"")</f>
        <v>0.94484377734667369</v>
      </c>
      <c r="BW30" s="30" t="s">
        <v>67</v>
      </c>
      <c r="BX30" s="67" t="str">
        <f>[1]MktData!U46</f>
        <v>3Y</v>
      </c>
      <c r="BY30" s="34" t="s">
        <v>127</v>
      </c>
      <c r="BZ30" s="129"/>
      <c r="CA30" s="34" t="s">
        <v>113</v>
      </c>
      <c r="CB30" s="34" t="s">
        <v>114</v>
      </c>
      <c r="CC30" s="34" t="s">
        <v>115</v>
      </c>
      <c r="CD30" s="94">
        <v>0</v>
      </c>
      <c r="CE30" s="30" t="str">
        <f t="shared" si="18"/>
        <v>obj_00021#0006</v>
      </c>
      <c r="CF30" s="30" t="str">
        <f t="shared" si="22"/>
        <v>EURBASISSWAP12M_3Y</v>
      </c>
      <c r="CG30" s="30" t="str">
        <f>IF(CH30,_xll.qlSwapRateHelper2(,CF30,,BX30,Calendar,CA30,CB30,CC30,CE30,CD30,BY30,Discounting,,,,MktTrigger12M),"")</f>
        <v>obj_0028a#0006</v>
      </c>
      <c r="CH30" s="127" t="b">
        <v>1</v>
      </c>
      <c r="CI30" s="70">
        <v>2</v>
      </c>
      <c r="CJ30" s="70">
        <v>1</v>
      </c>
      <c r="CL30" s="64" t="str">
        <v>obj_00281</v>
      </c>
      <c r="CM30" s="64" t="str">
        <f>IFERROR(_xll.qlRateHelperQuoteName(CL30),"")</f>
        <v>EURBASISSWAP12M_5Y</v>
      </c>
      <c r="CN30" s="78">
        <f>IFERROR(_xll.qlRateHelperRate(CL30),"")</f>
        <v>1.7699999999999999E-3</v>
      </c>
      <c r="CO30" s="79">
        <f>IFERROR(_xll.qlSwapRateHelperSpread(CL30),"")</f>
        <v>0</v>
      </c>
      <c r="CP30" s="80">
        <f>IFERROR(_xll.qlRateHelperEarliestDate(CL30),"")</f>
        <v>42426</v>
      </c>
      <c r="CQ30" s="80">
        <f>IFERROR(_xll.qlRateHelperPillarDate(CL30),"")</f>
        <v>44253</v>
      </c>
      <c r="CR30" s="77">
        <f>IFERROR(_xll.qlYieldTSDiscount($CU$2,CQ30),"")</f>
        <v>0.99117128298193913</v>
      </c>
      <c r="CW30" s="30" t="s">
        <v>67</v>
      </c>
      <c r="CX30" s="67" t="str">
        <f>[1]MktData!AB46</f>
        <v>30Y</v>
      </c>
      <c r="CY30" s="34" t="s">
        <v>127</v>
      </c>
      <c r="CZ30" s="129"/>
      <c r="DA30" s="34" t="s">
        <v>113</v>
      </c>
      <c r="DB30" s="34" t="s">
        <v>114</v>
      </c>
      <c r="DC30" s="34" t="s">
        <v>115</v>
      </c>
      <c r="DD30" s="94">
        <v>0</v>
      </c>
      <c r="DE30" s="30" t="str">
        <f t="shared" si="2"/>
        <v>obj_00010#0006</v>
      </c>
      <c r="DF30" s="30" t="str">
        <f t="shared" si="15"/>
        <v>EURSWAP1M_30Y</v>
      </c>
      <c r="DG30" s="30" t="str">
        <f>IF(DH30,_xll.qlSwapRateHelper2(,DF30,,CX30,Calendar,DA30,DB30,DC30,DE30,DD30,CY30,Discounting,,,,MktTrigger1M),"")</f>
        <v>obj_001a2#0006</v>
      </c>
      <c r="DH30" s="127" t="b">
        <v>1</v>
      </c>
      <c r="DI30" s="70">
        <v>2</v>
      </c>
      <c r="DJ30" s="70">
        <v>1</v>
      </c>
      <c r="DL30" s="64" t="str">
        <v>obj_001a2</v>
      </c>
      <c r="DM30" s="64" t="str">
        <f>IFERROR(_xll.qlRateHelperQuoteName(DL30),"")</f>
        <v>EURSWAP1M_30Y</v>
      </c>
      <c r="DN30" s="78">
        <f>IFERROR(_xll.qlRateHelperRate(DL30),"")</f>
        <v>8.3499999999999998E-3</v>
      </c>
      <c r="DO30" s="79">
        <f>IFERROR(_xll.qlSwapRateHelperSpread(DL30),"")</f>
        <v>0</v>
      </c>
      <c r="DP30" s="80">
        <f>IFERROR(_xll.qlRateHelperEarliestDate(DL30),"")</f>
        <v>42426</v>
      </c>
      <c r="DQ30" s="80">
        <f>IFERROR(_xll.qlRateHelperPillarDate(DL30),"")</f>
        <v>53384</v>
      </c>
      <c r="DR30" s="77">
        <f>IFERROR(_xll.qlYieldTSDiscount($DU$2,DQ30),"")</f>
        <v>0.77342468198078862</v>
      </c>
    </row>
    <row r="31" spans="2:122" ht="11.25" customHeight="1">
      <c r="B31" s="30" t="s">
        <v>7</v>
      </c>
      <c r="C31" s="54" t="s">
        <v>27</v>
      </c>
      <c r="D31" s="132"/>
      <c r="E31" s="132"/>
      <c r="F31" s="33" t="str">
        <f t="shared" si="6"/>
        <v>EUROIS_3Y</v>
      </c>
      <c r="G31" s="34" t="str">
        <f>_xll.qlOISRateHelper(,2,$C31,$F31,Eonia,,,MktTriggerON)</f>
        <v>obj_00304#0006</v>
      </c>
      <c r="H31" s="113" t="b">
        <v>1</v>
      </c>
      <c r="I31" s="50">
        <v>1</v>
      </c>
      <c r="J31" s="50">
        <v>1</v>
      </c>
      <c r="K31" s="59"/>
      <c r="L31" s="6" t="str">
        <v>obj_002df</v>
      </c>
      <c r="M31" s="6" t="str">
        <f>IFERROR(_xll.qlRateHelperQuoteName($L31),"")</f>
        <v>EUROIS_30Y</v>
      </c>
      <c r="N31" s="21">
        <f>IFERROR(_xll.qlRateHelperRate($L31),"")</f>
        <v>8.069999999999999E-3</v>
      </c>
      <c r="O31" s="57" t="str">
        <f>IF(ISERROR(_xll.qlSwapRateHelperSpread($L31)),IF(ISERROR(_xll.qlFuturesRateHelperConvexityAdjustment($L31)),"",_xll.qlFuturesRateHelperConvexityAdjustment($L31)),_xll.qlSwapRateHelperSpread($L31))</f>
        <v/>
      </c>
      <c r="P31" s="44">
        <f>IFERROR(_xll.qlRateHelperEarliestDate($L31),"")</f>
        <v>42426</v>
      </c>
      <c r="Q31" s="44">
        <f>IFERROR(_xll.qlRateHelperPillarDate($L31),"")</f>
        <v>53384</v>
      </c>
      <c r="R31" s="62">
        <f>IFERROR(_xll.qlYieldTSDiscount($U$2,Q31),"")</f>
        <v>0.77726724766685651</v>
      </c>
      <c r="W31" s="30" t="s">
        <v>67</v>
      </c>
      <c r="X31" s="67" t="str">
        <f>[1]MktData!I47</f>
        <v>5Y</v>
      </c>
      <c r="Y31" s="34" t="s">
        <v>127</v>
      </c>
      <c r="Z31" s="129"/>
      <c r="AA31" s="34" t="s">
        <v>113</v>
      </c>
      <c r="AB31" s="34" t="s">
        <v>114</v>
      </c>
      <c r="AC31" s="34" t="s">
        <v>115</v>
      </c>
      <c r="AD31" s="94">
        <v>0</v>
      </c>
      <c r="AE31" s="30" t="str">
        <f t="shared" si="10"/>
        <v>obj_0000f#0006</v>
      </c>
      <c r="AF31" s="30" t="str">
        <f t="shared" si="21"/>
        <v>EURSWAP6M_5Y</v>
      </c>
      <c r="AG31" s="30" t="str">
        <f>IF(AH31,_xll.qlSwapRateHelper2(,AF31,,X31,Calendar,AA31,AB31,AC31,AE31,AD31,Y31,Discounting,,,,MktTrigger6M),"")</f>
        <v>obj_001d4#0006</v>
      </c>
      <c r="AH31" s="127" t="b">
        <v>1</v>
      </c>
      <c r="AI31" s="70">
        <v>2</v>
      </c>
      <c r="AJ31" s="70">
        <v>1</v>
      </c>
      <c r="AL31" s="64" t="str">
        <v>obj_00238</v>
      </c>
      <c r="AM31" s="64" t="str">
        <f>IFERROR(_xll.qlRateHelperQuoteName(AL31),"")</f>
        <v>EURSWAP6M_6Y</v>
      </c>
      <c r="AN31" s="78">
        <f>IFERROR(_xll.qlRateHelperRate(AL31),"")</f>
        <v>1.2099999999999999E-3</v>
      </c>
      <c r="AO31" s="79">
        <f>IFERROR(_xll.qlSwapRateHelperSpread(AL31),"")</f>
        <v>0</v>
      </c>
      <c r="AP31" s="80">
        <f>IFERROR(_xll.qlRateHelperEarliestDate(AL31),"")</f>
        <v>42426</v>
      </c>
      <c r="AQ31" s="80">
        <f>IFERROR(_xll.qlRateHelperPillarDate(AL31),"")</f>
        <v>44620</v>
      </c>
      <c r="AR31" s="81">
        <f>IFERROR(_xll.qlYieldTSDiscount($AU$2,AQ31),"")</f>
        <v>0.99273257023246075</v>
      </c>
      <c r="AW31" s="30" t="s">
        <v>67</v>
      </c>
      <c r="AX31" s="67" t="str">
        <f>[1]MktData!O49</f>
        <v>6Y</v>
      </c>
      <c r="AY31" s="34" t="s">
        <v>127</v>
      </c>
      <c r="AZ31" s="129"/>
      <c r="BA31" s="34" t="s">
        <v>113</v>
      </c>
      <c r="BB31" s="34" t="s">
        <v>114</v>
      </c>
      <c r="BC31" s="34" t="s">
        <v>115</v>
      </c>
      <c r="BD31" s="94">
        <v>0</v>
      </c>
      <c r="BE31" s="30" t="str">
        <f t="shared" si="9"/>
        <v>obj_0001a#0006</v>
      </c>
      <c r="BF31" s="30" t="str">
        <f t="shared" si="20"/>
        <v>EURSWAP3M_6Y</v>
      </c>
      <c r="BG31" s="30" t="str">
        <f>IF(BH31,_xll.qlSwapRateHelper2(,BF31,,AX31,Calendar,BA31,BB31,BC31,BE31,BD31,AY31,Discounting,,,,MktTrigger3M),"")</f>
        <v>obj_00142#0006</v>
      </c>
      <c r="BH31" s="127" t="b">
        <v>1</v>
      </c>
      <c r="BI31" s="70">
        <v>2</v>
      </c>
      <c r="BJ31" s="70">
        <v>1</v>
      </c>
      <c r="BL31" s="64" t="str">
        <v>obj_00145</v>
      </c>
      <c r="BM31" s="64" t="str">
        <f>IFERROR(_xll.qlRateHelperQuoteName(BL31),"")</f>
        <v>EURSWAP3M_12Y</v>
      </c>
      <c r="BN31" s="78">
        <f>IFERROR(_xll.qlRateHelperRate(BL31),"")</f>
        <v>5.8399999999999997E-3</v>
      </c>
      <c r="BO31" s="79">
        <f>IFERROR(_xll.qlSwapRateHelperSpread(BL31),"")</f>
        <v>0</v>
      </c>
      <c r="BP31" s="80">
        <f>IFERROR(_xll.qlRateHelperEarliestDate(BL31),"")</f>
        <v>42426</v>
      </c>
      <c r="BQ31" s="80">
        <f>IFERROR(_xll.qlRateHelperPillarDate(BL31),"")</f>
        <v>46811</v>
      </c>
      <c r="BR31" s="81">
        <f>IFERROR(_xll.qlYieldTSDiscount($BU$2,BQ31),"")</f>
        <v>0.93099808800513717</v>
      </c>
      <c r="BW31" s="30" t="s">
        <v>67</v>
      </c>
      <c r="BX31" s="67" t="str">
        <f>[1]MktData!U47</f>
        <v>4Y</v>
      </c>
      <c r="BY31" s="34" t="s">
        <v>127</v>
      </c>
      <c r="BZ31" s="129"/>
      <c r="CA31" s="34" t="s">
        <v>113</v>
      </c>
      <c r="CB31" s="34" t="s">
        <v>114</v>
      </c>
      <c r="CC31" s="34" t="s">
        <v>115</v>
      </c>
      <c r="CD31" s="94">
        <v>0</v>
      </c>
      <c r="CE31" s="30" t="str">
        <f t="shared" si="18"/>
        <v>obj_00021#0006</v>
      </c>
      <c r="CF31" s="30" t="str">
        <f t="shared" si="22"/>
        <v>EURBASISSWAP12M_4Y</v>
      </c>
      <c r="CG31" s="30" t="str">
        <f>IF(CH31,_xll.qlSwapRateHelper2(,CF31,,BX31,Calendar,CA31,CB31,CC31,CE31,CD31,BY31,Discounting,,,,MktTrigger12M),"")</f>
        <v>obj_002a4#0006</v>
      </c>
      <c r="CH31" s="127" t="b">
        <v>1</v>
      </c>
      <c r="CI31" s="70">
        <v>2</v>
      </c>
      <c r="CJ31" s="70">
        <v>1</v>
      </c>
      <c r="CL31" s="64" t="str">
        <v>obj_00275</v>
      </c>
      <c r="CM31" s="64" t="str">
        <f>IFERROR(_xll.qlRateHelperQuoteName(CL31),"")</f>
        <v>EURBASISSWAP12M_6Y</v>
      </c>
      <c r="CN31" s="78">
        <f>IFERROR(_xll.qlRateHelperRate(CL31),"")</f>
        <v>2.7500000000000003E-3</v>
      </c>
      <c r="CO31" s="79">
        <f>IFERROR(_xll.qlSwapRateHelperSpread(CL31),"")</f>
        <v>0</v>
      </c>
      <c r="CP31" s="80">
        <f>IFERROR(_xll.qlRateHelperEarliestDate(CL31),"")</f>
        <v>42426</v>
      </c>
      <c r="CQ31" s="80">
        <f>IFERROR(_xll.qlRateHelperPillarDate(CL31),"")</f>
        <v>44620</v>
      </c>
      <c r="CR31" s="77">
        <f>IFERROR(_xll.qlYieldTSDiscount($CU$2,CQ31),"")</f>
        <v>0.98356324120590322</v>
      </c>
      <c r="CW31" s="30" t="s">
        <v>67</v>
      </c>
      <c r="CX31" s="67" t="str">
        <f>[1]MktData!AB47</f>
        <v>40Y</v>
      </c>
      <c r="CY31" s="34" t="s">
        <v>127</v>
      </c>
      <c r="CZ31" s="129"/>
      <c r="DA31" s="34" t="s">
        <v>113</v>
      </c>
      <c r="DB31" s="34" t="s">
        <v>114</v>
      </c>
      <c r="DC31" s="34" t="s">
        <v>115</v>
      </c>
      <c r="DD31" s="94">
        <v>0</v>
      </c>
      <c r="DE31" s="30" t="str">
        <f t="shared" si="2"/>
        <v>obj_00010#0006</v>
      </c>
      <c r="DF31" s="30" t="str">
        <f t="shared" si="15"/>
        <v>EURSWAP1M_40Y</v>
      </c>
      <c r="DG31" s="30" t="str">
        <f>IF(DH31,_xll.qlSwapRateHelper2(,DF31,,CX31,Calendar,DA31,DB31,DC31,DE31,DD31,CY31,Discounting,,,,MktTrigger1M),"")</f>
        <v>obj_00154#0006</v>
      </c>
      <c r="DH31" s="127" t="b">
        <v>1</v>
      </c>
      <c r="DI31" s="70">
        <v>2</v>
      </c>
      <c r="DJ31" s="70">
        <v>1</v>
      </c>
      <c r="DL31" s="64" t="str">
        <v>obj_00154</v>
      </c>
      <c r="DM31" s="64" t="str">
        <f>IFERROR(_xll.qlRateHelperQuoteName(DL31),"")</f>
        <v>EURSWAP1M_40Y</v>
      </c>
      <c r="DN31" s="78">
        <f>IFERROR(_xll.qlRateHelperRate(DL31),"")</f>
        <v>8.369999999999999E-3</v>
      </c>
      <c r="DO31" s="79">
        <f>IFERROR(_xll.qlSwapRateHelperSpread(DL31),"")</f>
        <v>0</v>
      </c>
      <c r="DP31" s="80">
        <f>IFERROR(_xll.qlRateHelperEarliestDate(DL31),"")</f>
        <v>42426</v>
      </c>
      <c r="DQ31" s="80">
        <f>IFERROR(_xll.qlRateHelperPillarDate(DL31),"")</f>
        <v>57038</v>
      </c>
      <c r="DR31" s="77">
        <f>IFERROR(_xll.qlYieldTSDiscount($DU$2,DQ31),"")</f>
        <v>0.71113300511875588</v>
      </c>
    </row>
    <row r="32" spans="2:122" ht="11.25" customHeight="1">
      <c r="B32" s="30" t="s">
        <v>7</v>
      </c>
      <c r="C32" s="54" t="s">
        <v>28</v>
      </c>
      <c r="D32" s="132"/>
      <c r="E32" s="132"/>
      <c r="F32" s="33" t="str">
        <f t="shared" si="6"/>
        <v>EUROIS_4Y</v>
      </c>
      <c r="G32" s="34" t="str">
        <f>_xll.qlOISRateHelper(,2,$C32,$F32,Eonia,,,MktTriggerON)</f>
        <v>obj_002f2#0006</v>
      </c>
      <c r="H32" s="113" t="b">
        <v>1</v>
      </c>
      <c r="I32" s="50">
        <v>1</v>
      </c>
      <c r="J32" s="50">
        <v>1</v>
      </c>
      <c r="K32" s="59"/>
      <c r="L32" s="6" t="str">
        <v>obj_002f4</v>
      </c>
      <c r="M32" s="6" t="str">
        <f>IFERROR(_xll.qlRateHelperQuoteName($L32),"")</f>
        <v>EUROIS_40Y</v>
      </c>
      <c r="N32" s="21">
        <f>IFERROR(_xll.qlRateHelperRate($L32),"")</f>
        <v>8.09E-3</v>
      </c>
      <c r="O32" s="57" t="str">
        <f>IF(ISERROR(_xll.qlSwapRateHelperSpread($L32)),IF(ISERROR(_xll.qlFuturesRateHelperConvexityAdjustment($L32)),"",_xll.qlFuturesRateHelperConvexityAdjustment($L32)),_xll.qlSwapRateHelperSpread($L32))</f>
        <v/>
      </c>
      <c r="P32" s="44">
        <f>IFERROR(_xll.qlRateHelperEarliestDate($L32),"")</f>
        <v>42426</v>
      </c>
      <c r="Q32" s="44">
        <f>IFERROR(_xll.qlRateHelperPillarDate($L32),"")</f>
        <v>57038</v>
      </c>
      <c r="R32" s="62">
        <f>IFERROR(_xll.qlYieldTSDiscount($U$2,Q32),"")</f>
        <v>0.71581012561873369</v>
      </c>
      <c r="W32" s="30" t="s">
        <v>67</v>
      </c>
      <c r="X32" s="67" t="str">
        <f>[1]MktData!I48</f>
        <v>6Y</v>
      </c>
      <c r="Y32" s="34" t="s">
        <v>127</v>
      </c>
      <c r="Z32" s="129"/>
      <c r="AA32" s="34" t="s">
        <v>113</v>
      </c>
      <c r="AB32" s="34" t="s">
        <v>114</v>
      </c>
      <c r="AC32" s="34" t="s">
        <v>115</v>
      </c>
      <c r="AD32" s="94">
        <v>0</v>
      </c>
      <c r="AE32" s="30" t="str">
        <f t="shared" si="10"/>
        <v>obj_0000f#0006</v>
      </c>
      <c r="AF32" s="30" t="str">
        <f t="shared" si="21"/>
        <v>EURSWAP6M_6Y</v>
      </c>
      <c r="AG32" s="30" t="str">
        <f>IF(AH32,_xll.qlSwapRateHelper2(,AF32,,X32,Calendar,AA32,AB32,AC32,AE32,AD32,Y32,Discounting,,,,MktTrigger6M),"")</f>
        <v>obj_00238#0006</v>
      </c>
      <c r="AH32" s="127" t="b">
        <v>1</v>
      </c>
      <c r="AI32" s="70">
        <v>2</v>
      </c>
      <c r="AJ32" s="70">
        <v>1</v>
      </c>
      <c r="AL32" s="64" t="str">
        <v>obj_00234</v>
      </c>
      <c r="AM32" s="64" t="str">
        <f>IFERROR(_xll.qlRateHelperQuoteName(AL32),"")</f>
        <v>EURSWAP6M_7Y</v>
      </c>
      <c r="AN32" s="78">
        <f>IFERROR(_xll.qlRateHelperRate(AL32),"")</f>
        <v>2.2699999999999999E-3</v>
      </c>
      <c r="AO32" s="79">
        <f>IFERROR(_xll.qlSwapRateHelperSpread(AL32),"")</f>
        <v>0</v>
      </c>
      <c r="AP32" s="80">
        <f>IFERROR(_xll.qlRateHelperEarliestDate(AL32),"")</f>
        <v>42426</v>
      </c>
      <c r="AQ32" s="80">
        <f>IFERROR(_xll.qlRateHelperPillarDate(AL32),"")</f>
        <v>44984</v>
      </c>
      <c r="AR32" s="81">
        <f>IFERROR(_xll.qlYieldTSDiscount($AU$2,AQ32),"")</f>
        <v>0.98413473580084221</v>
      </c>
      <c r="AW32" s="30" t="s">
        <v>67</v>
      </c>
      <c r="AX32" s="67" t="str">
        <f>[1]MktData!O50</f>
        <v>7Y</v>
      </c>
      <c r="AY32" s="34" t="s">
        <v>127</v>
      </c>
      <c r="AZ32" s="129"/>
      <c r="BA32" s="34" t="s">
        <v>113</v>
      </c>
      <c r="BB32" s="34" t="s">
        <v>114</v>
      </c>
      <c r="BC32" s="34" t="s">
        <v>115</v>
      </c>
      <c r="BD32" s="94">
        <v>0</v>
      </c>
      <c r="BE32" s="30" t="str">
        <f t="shared" si="9"/>
        <v>obj_0001a#0006</v>
      </c>
      <c r="BF32" s="30" t="str">
        <f t="shared" si="20"/>
        <v>EURSWAP3M_7Y</v>
      </c>
      <c r="BG32" s="30" t="str">
        <f>IF(BH32,_xll.qlSwapRateHelper2(,BF32,,AX32,Calendar,BA32,BB32,BC32,BE32,BD32,AY32,Discounting,,,,MktTrigger3M),"")</f>
        <v>obj_00139#0006</v>
      </c>
      <c r="BH32" s="127" t="b">
        <v>1</v>
      </c>
      <c r="BI32" s="70">
        <v>2</v>
      </c>
      <c r="BJ32" s="70">
        <v>1</v>
      </c>
      <c r="BL32" s="64" t="str">
        <v>obj_00129</v>
      </c>
      <c r="BM32" s="64" t="str">
        <f>IFERROR(_xll.qlRateHelperQuoteName(BL32),"")</f>
        <v>EURSWAP3M_15Y</v>
      </c>
      <c r="BN32" s="78">
        <f>IFERROR(_xll.qlRateHelperRate(BL32),"")</f>
        <v>7.5300000000000002E-3</v>
      </c>
      <c r="BO32" s="79">
        <f>IFERROR(_xll.qlSwapRateHelperSpread(BL32),"")</f>
        <v>0</v>
      </c>
      <c r="BP32" s="80">
        <f>IFERROR(_xll.qlRateHelperEarliestDate(BL32),"")</f>
        <v>42426</v>
      </c>
      <c r="BQ32" s="80">
        <f>IFERROR(_xll.qlRateHelperPillarDate(BL32),"")</f>
        <v>47905</v>
      </c>
      <c r="BR32" s="81">
        <f>IFERROR(_xll.qlYieldTSDiscount($BU$2,BQ32),"")</f>
        <v>0.89064666451645835</v>
      </c>
      <c r="BW32" s="30" t="s">
        <v>67</v>
      </c>
      <c r="BX32" s="67" t="str">
        <f>[1]MktData!U48</f>
        <v>5Y</v>
      </c>
      <c r="BY32" s="34" t="s">
        <v>127</v>
      </c>
      <c r="BZ32" s="129"/>
      <c r="CA32" s="34" t="s">
        <v>113</v>
      </c>
      <c r="CB32" s="34" t="s">
        <v>114</v>
      </c>
      <c r="CC32" s="34" t="s">
        <v>115</v>
      </c>
      <c r="CD32" s="94">
        <v>0</v>
      </c>
      <c r="CE32" s="30" t="str">
        <f t="shared" si="18"/>
        <v>obj_00021#0006</v>
      </c>
      <c r="CF32" s="30" t="str">
        <f t="shared" si="22"/>
        <v>EURBASISSWAP12M_5Y</v>
      </c>
      <c r="CG32" s="30" t="str">
        <f>IF(CH32,_xll.qlSwapRateHelper2(,CF32,,BX32,Calendar,CA32,CB32,CC32,CE32,CD32,BY32,Discounting,,,,MktTrigger12M),"")</f>
        <v>obj_00281#0006</v>
      </c>
      <c r="CH32" s="127" t="b">
        <v>1</v>
      </c>
      <c r="CI32" s="70">
        <v>2</v>
      </c>
      <c r="CJ32" s="70">
        <v>1</v>
      </c>
      <c r="CL32" s="64" t="str">
        <v>obj_00289</v>
      </c>
      <c r="CM32" s="64" t="str">
        <f>IFERROR(_xll.qlRateHelperQuoteName(CL32),"")</f>
        <v>EURBASISSWAP12M_7Y</v>
      </c>
      <c r="CN32" s="78">
        <f>IFERROR(_xll.qlRateHelperRate(CL32),"")</f>
        <v>3.7699999999999999E-3</v>
      </c>
      <c r="CO32" s="79">
        <f>IFERROR(_xll.qlSwapRateHelperSpread(CL32),"")</f>
        <v>0</v>
      </c>
      <c r="CP32" s="80">
        <f>IFERROR(_xll.qlRateHelperEarliestDate(CL32),"")</f>
        <v>42426</v>
      </c>
      <c r="CQ32" s="80">
        <f>IFERROR(_xll.qlRateHelperPillarDate(CL32),"")</f>
        <v>44984</v>
      </c>
      <c r="CR32" s="77">
        <f>IFERROR(_xll.qlYieldTSDiscount($CU$2,CQ32),"")</f>
        <v>0.97380564855818108</v>
      </c>
      <c r="CW32" s="30" t="s">
        <v>67</v>
      </c>
      <c r="CX32" s="67" t="str">
        <f>[1]MktData!AB48</f>
        <v>50Y</v>
      </c>
      <c r="CY32" s="34" t="s">
        <v>127</v>
      </c>
      <c r="CZ32" s="129"/>
      <c r="DA32" s="34" t="s">
        <v>113</v>
      </c>
      <c r="DB32" s="34" t="s">
        <v>114</v>
      </c>
      <c r="DC32" s="34" t="s">
        <v>115</v>
      </c>
      <c r="DD32" s="94">
        <v>0</v>
      </c>
      <c r="DE32" s="30" t="str">
        <f t="shared" si="2"/>
        <v>obj_00010#0006</v>
      </c>
      <c r="DF32" s="30" t="str">
        <f t="shared" si="15"/>
        <v>EURSWAP1M_50Y</v>
      </c>
      <c r="DG32" s="30" t="str">
        <f>IF(DH32,_xll.qlSwapRateHelper2(,DF32,,CX32,Calendar,DA32,DB32,DC32,DE32,DD32,CY32,Discounting,,,,MktTrigger1M),"")</f>
        <v>obj_0017f#0006</v>
      </c>
      <c r="DH32" s="127" t="b">
        <v>1</v>
      </c>
      <c r="DI32" s="70">
        <v>2</v>
      </c>
      <c r="DJ32" s="70">
        <v>1</v>
      </c>
      <c r="DL32" s="64" t="str">
        <v>obj_0017f</v>
      </c>
      <c r="DM32" s="64" t="str">
        <f>IFERROR(_xll.qlRateHelperQuoteName(DL32),"")</f>
        <v>EURSWAP1M_50Y</v>
      </c>
      <c r="DN32" s="78">
        <f>IFERROR(_xll.qlRateHelperRate(DL32),"")</f>
        <v>7.8900000000000012E-3</v>
      </c>
      <c r="DO32" s="79">
        <f>IFERROR(_xll.qlSwapRateHelperSpread(DL32),"")</f>
        <v>0</v>
      </c>
      <c r="DP32" s="80">
        <f>IFERROR(_xll.qlRateHelperEarliestDate(DL32),"")</f>
        <v>42426</v>
      </c>
      <c r="DQ32" s="80">
        <f>IFERROR(_xll.qlRateHelperPillarDate(DL32),"")</f>
        <v>60689</v>
      </c>
      <c r="DR32" s="77">
        <f>IFERROR(_xll.qlYieldTSDiscount($DU$2,DQ32),"")</f>
        <v>0.67332118278935649</v>
      </c>
    </row>
    <row r="33" spans="2:122" ht="11.25" customHeight="1">
      <c r="B33" s="30" t="s">
        <v>7</v>
      </c>
      <c r="C33" s="54" t="s">
        <v>29</v>
      </c>
      <c r="D33" s="132"/>
      <c r="E33" s="132"/>
      <c r="F33" s="33" t="str">
        <f t="shared" si="6"/>
        <v>EUROIS_5Y</v>
      </c>
      <c r="G33" s="34" t="str">
        <f>_xll.qlOISRateHelper(,2,$C33,$F33,Eonia,,,MktTriggerON)</f>
        <v>obj_002fc#0006</v>
      </c>
      <c r="H33" s="113" t="b">
        <v>1</v>
      </c>
      <c r="I33" s="50">
        <v>1</v>
      </c>
      <c r="J33" s="50">
        <v>1</v>
      </c>
      <c r="K33" s="59"/>
      <c r="L33" s="6" t="str">
        <v>obj_00302</v>
      </c>
      <c r="M33" s="6" t="str">
        <f>IFERROR(_xll.qlRateHelperQuoteName($L33),"")</f>
        <v>EUROIS_50Y</v>
      </c>
      <c r="N33" s="21">
        <f>IFERROR(_xll.qlRateHelperRate($L33),"")</f>
        <v>7.6300000000000005E-3</v>
      </c>
      <c r="O33" s="57" t="str">
        <f>IF(ISERROR(_xll.qlSwapRateHelperSpread($L33)),IF(ISERROR(_xll.qlFuturesRateHelperConvexityAdjustment($L33)),"",_xll.qlFuturesRateHelperConvexityAdjustment($L33)),_xll.qlSwapRateHelperSpread($L33))</f>
        <v/>
      </c>
      <c r="P33" s="44">
        <f>IFERROR(_xll.qlRateHelperEarliestDate($L33),"")</f>
        <v>42426</v>
      </c>
      <c r="Q33" s="44">
        <f>IFERROR(_xll.qlRateHelperPillarDate($L33),"")</f>
        <v>60689</v>
      </c>
      <c r="R33" s="62">
        <f>IFERROR(_xll.qlYieldTSDiscount($U$2,Q33),"")</f>
        <v>0.67824063431582482</v>
      </c>
      <c r="W33" s="30" t="s">
        <v>67</v>
      </c>
      <c r="X33" s="67" t="str">
        <f>[1]MktData!I49</f>
        <v>7Y</v>
      </c>
      <c r="Y33" s="34" t="s">
        <v>127</v>
      </c>
      <c r="Z33" s="129"/>
      <c r="AA33" s="34" t="s">
        <v>113</v>
      </c>
      <c r="AB33" s="34" t="s">
        <v>114</v>
      </c>
      <c r="AC33" s="34" t="s">
        <v>115</v>
      </c>
      <c r="AD33" s="94">
        <v>0</v>
      </c>
      <c r="AE33" s="30" t="str">
        <f t="shared" si="10"/>
        <v>obj_0000f#0006</v>
      </c>
      <c r="AF33" s="30" t="str">
        <f t="shared" si="21"/>
        <v>EURSWAP6M_7Y</v>
      </c>
      <c r="AG33" s="30" t="str">
        <f>IF(AH33,_xll.qlSwapRateHelper2(,AF33,,X33,Calendar,AA33,AB33,AC33,AE33,AD33,Y33,Discounting,,,,MktTrigger6M),"")</f>
        <v>obj_00234#0006</v>
      </c>
      <c r="AH33" s="127" t="b">
        <v>1</v>
      </c>
      <c r="AI33" s="70">
        <v>2</v>
      </c>
      <c r="AJ33" s="70">
        <v>1</v>
      </c>
      <c r="AL33" s="64" t="str">
        <v>obj_00202</v>
      </c>
      <c r="AM33" s="64" t="str">
        <f>IFERROR(_xll.qlRateHelperQuoteName(AL33),"")</f>
        <v>EURSWAP6M_8Y</v>
      </c>
      <c r="AN33" s="78">
        <f>IFERROR(_xll.qlRateHelperRate(AL33),"")</f>
        <v>3.3499999999999997E-3</v>
      </c>
      <c r="AO33" s="79">
        <f>IFERROR(_xll.qlSwapRateHelperSpread(AL33),"")</f>
        <v>0</v>
      </c>
      <c r="AP33" s="80">
        <f>IFERROR(_xll.qlRateHelperEarliestDate(AL33),"")</f>
        <v>42426</v>
      </c>
      <c r="AQ33" s="80">
        <f>IFERROR(_xll.qlRateHelperPillarDate(AL33),"")</f>
        <v>45348</v>
      </c>
      <c r="AR33" s="81">
        <f>IFERROR(_xll.qlYieldTSDiscount($AU$2,AQ33),"")</f>
        <v>0.97333297084453374</v>
      </c>
      <c r="AW33" s="30" t="s">
        <v>67</v>
      </c>
      <c r="AX33" s="67" t="str">
        <f>[1]MktData!O51</f>
        <v>8Y</v>
      </c>
      <c r="AY33" s="34" t="s">
        <v>127</v>
      </c>
      <c r="AZ33" s="129"/>
      <c r="BA33" s="34" t="s">
        <v>113</v>
      </c>
      <c r="BB33" s="34" t="s">
        <v>114</v>
      </c>
      <c r="BC33" s="34" t="s">
        <v>115</v>
      </c>
      <c r="BD33" s="94">
        <v>0</v>
      </c>
      <c r="BE33" s="30" t="str">
        <f t="shared" si="9"/>
        <v>obj_0001a#0006</v>
      </c>
      <c r="BF33" s="30" t="str">
        <f t="shared" si="20"/>
        <v>EURSWAP3M_8Y</v>
      </c>
      <c r="BG33" s="30" t="str">
        <f>IF(BH33,_xll.qlSwapRateHelper2(,BF33,,AX33,Calendar,BA33,BB33,BC33,BE33,BD33,AY33,Discounting,,,,MktTrigger3M),"")</f>
        <v>obj_0012b#0006</v>
      </c>
      <c r="BH33" s="127" t="b">
        <v>1</v>
      </c>
      <c r="BI33" s="70">
        <v>2</v>
      </c>
      <c r="BJ33" s="70">
        <v>1</v>
      </c>
      <c r="BL33" s="64" t="str">
        <v>obj_00136</v>
      </c>
      <c r="BM33" s="64" t="str">
        <f>IFERROR(_xll.qlRateHelperQuoteName(BL33),"")</f>
        <v>EURSWAP3M_20Y</v>
      </c>
      <c r="BN33" s="78">
        <f>IFERROR(_xll.qlRateHelperRate(BL33),"")</f>
        <v>8.8299999999999993E-3</v>
      </c>
      <c r="BO33" s="79">
        <f>IFERROR(_xll.qlSwapRateHelperSpread(BL33),"")</f>
        <v>0</v>
      </c>
      <c r="BP33" s="80">
        <f>IFERROR(_xll.qlRateHelperEarliestDate(BL33),"")</f>
        <v>42426</v>
      </c>
      <c r="BQ33" s="80">
        <f>IFERROR(_xll.qlRateHelperPillarDate(BL33),"")</f>
        <v>49731</v>
      </c>
      <c r="BR33" s="81">
        <f>IFERROR(_xll.qlYieldTSDiscount($BU$2,BQ33),"")</f>
        <v>0.83399288201568356</v>
      </c>
      <c r="BW33" s="30" t="s">
        <v>67</v>
      </c>
      <c r="BX33" s="67" t="str">
        <f>[1]MktData!U49</f>
        <v>6Y</v>
      </c>
      <c r="BY33" s="34" t="s">
        <v>127</v>
      </c>
      <c r="BZ33" s="129"/>
      <c r="CA33" s="34" t="s">
        <v>113</v>
      </c>
      <c r="CB33" s="34" t="s">
        <v>114</v>
      </c>
      <c r="CC33" s="34" t="s">
        <v>115</v>
      </c>
      <c r="CD33" s="94">
        <v>0</v>
      </c>
      <c r="CE33" s="30" t="str">
        <f t="shared" si="18"/>
        <v>obj_00021#0006</v>
      </c>
      <c r="CF33" s="30" t="str">
        <f t="shared" si="22"/>
        <v>EURBASISSWAP12M_6Y</v>
      </c>
      <c r="CG33" s="30" t="str">
        <f>IF(CH33,_xll.qlSwapRateHelper2(,CF33,,BX33,Calendar,CA33,CB33,CC33,CE33,CD33,BY33,Discounting,,,,MktTrigger12M),"")</f>
        <v>obj_00275#0006</v>
      </c>
      <c r="CH33" s="127" t="b">
        <v>1</v>
      </c>
      <c r="CI33" s="70">
        <v>2</v>
      </c>
      <c r="CJ33" s="70">
        <v>1</v>
      </c>
      <c r="CL33" s="64" t="str">
        <v>obj_002a3</v>
      </c>
      <c r="CM33" s="64" t="str">
        <f>IFERROR(_xll.qlRateHelperQuoteName(CL33),"")</f>
        <v>EURBASISSWAP12M_8Y</v>
      </c>
      <c r="CN33" s="78">
        <f>IFERROR(_xll.qlRateHelperRate(CL33),"")</f>
        <v>4.79E-3</v>
      </c>
      <c r="CO33" s="79">
        <f>IFERROR(_xll.qlSwapRateHelperSpread(CL33),"")</f>
        <v>0</v>
      </c>
      <c r="CP33" s="80">
        <f>IFERROR(_xll.qlRateHelperEarliestDate(CL33),"")</f>
        <v>42426</v>
      </c>
      <c r="CQ33" s="80">
        <f>IFERROR(_xll.qlRateHelperPillarDate(CL33),"")</f>
        <v>45348</v>
      </c>
      <c r="CR33" s="77">
        <f>IFERROR(_xll.qlYieldTSDiscount($CU$2,CQ33),"")</f>
        <v>0.96212281594106663</v>
      </c>
      <c r="CW33" s="35" t="s">
        <v>67</v>
      </c>
      <c r="CX33" s="72" t="str">
        <f>[1]MktData!AB49</f>
        <v>60Y</v>
      </c>
      <c r="CY33" s="39" t="s">
        <v>127</v>
      </c>
      <c r="CZ33" s="130"/>
      <c r="DA33" s="39" t="s">
        <v>113</v>
      </c>
      <c r="DB33" s="39" t="s">
        <v>114</v>
      </c>
      <c r="DC33" s="39" t="s">
        <v>115</v>
      </c>
      <c r="DD33" s="97">
        <v>0</v>
      </c>
      <c r="DE33" s="35" t="str">
        <f t="shared" si="2"/>
        <v>obj_00010#0006</v>
      </c>
      <c r="DF33" s="35" t="str">
        <f t="shared" si="15"/>
        <v>EURSWAP1M_60Y</v>
      </c>
      <c r="DG33" s="35" t="str">
        <f>IF(DH33,_xll.qlSwapRateHelper2(,DF33,,CX33,Calendar,DA33,DB33,DC33,DE33,DD33,CY33,Discounting,,,,MktTrigger1M),"")</f>
        <v>obj_001e8#0006</v>
      </c>
      <c r="DH33" s="128" t="b">
        <v>1</v>
      </c>
      <c r="DI33" s="71">
        <v>2</v>
      </c>
      <c r="DJ33" s="71">
        <v>1</v>
      </c>
      <c r="DL33" s="65" t="str">
        <v>obj_001e8</v>
      </c>
      <c r="DM33" s="65" t="str">
        <f>IFERROR(_xll.qlRateHelperQuoteName(DL33),"")</f>
        <v>EURSWAP1M_60Y</v>
      </c>
      <c r="DN33" s="82">
        <f>IFERROR(_xll.qlRateHelperRate(DL33),"")</f>
        <v>7.7499999999999991E-3</v>
      </c>
      <c r="DO33" s="83">
        <f>IFERROR(_xll.qlSwapRateHelperSpread(DL33),"")</f>
        <v>0</v>
      </c>
      <c r="DP33" s="84">
        <f>IFERROR(_xll.qlRateHelperEarliestDate(DL33),"")</f>
        <v>42426</v>
      </c>
      <c r="DQ33" s="84">
        <f>IFERROR(_xll.qlRateHelperPillarDate(DL33),"")</f>
        <v>64341</v>
      </c>
      <c r="DR33" s="77">
        <f>IFERROR(_xll.qlYieldTSDiscount($DU$2,DQ33),"")</f>
        <v>0.6287817679307981</v>
      </c>
    </row>
    <row r="34" spans="2:122" ht="11.25" customHeight="1">
      <c r="B34" s="30" t="s">
        <v>7</v>
      </c>
      <c r="C34" s="54" t="s">
        <v>30</v>
      </c>
      <c r="D34" s="132"/>
      <c r="E34" s="132"/>
      <c r="F34" s="33" t="str">
        <f t="shared" si="6"/>
        <v>EUROIS_6Y</v>
      </c>
      <c r="G34" s="34" t="str">
        <f>_xll.qlOISRateHelper(,2,$C34,$F34,Eonia,,,MktTriggerON)</f>
        <v>obj_002e3#0006</v>
      </c>
      <c r="H34" s="113" t="b">
        <v>1</v>
      </c>
      <c r="I34" s="50">
        <v>1</v>
      </c>
      <c r="J34" s="50">
        <v>1</v>
      </c>
      <c r="K34" s="59"/>
      <c r="L34" s="6" t="str">
        <v>obj_002e9</v>
      </c>
      <c r="M34" s="6" t="str">
        <f>IFERROR(_xll.qlRateHelperQuoteName($L34),"")</f>
        <v>EUROIS_60Y</v>
      </c>
      <c r="N34" s="21">
        <f>IFERROR(_xll.qlRateHelperRate($L34),"")</f>
        <v>7.4700000000000001E-3</v>
      </c>
      <c r="O34" s="57" t="str">
        <f>IF(ISERROR(_xll.qlSwapRateHelperSpread($L34)),IF(ISERROR(_xll.qlFuturesRateHelperConvexityAdjustment($L34)),"",_xll.qlFuturesRateHelperConvexityAdjustment($L34)),_xll.qlSwapRateHelperSpread($L34))</f>
        <v/>
      </c>
      <c r="P34" s="44">
        <f>IFERROR(_xll.qlRateHelperEarliestDate($L34),"")</f>
        <v>42426</v>
      </c>
      <c r="Q34" s="44">
        <f>IFERROR(_xll.qlRateHelperPillarDate($L34),"")</f>
        <v>64341</v>
      </c>
      <c r="R34" s="62">
        <f>IFERROR(_xll.qlYieldTSDiscount($U$2,Q34),"")</f>
        <v>0.63533502459845637</v>
      </c>
      <c r="W34" s="30" t="s">
        <v>67</v>
      </c>
      <c r="X34" s="67" t="str">
        <f>[1]MktData!I50</f>
        <v>8Y</v>
      </c>
      <c r="Y34" s="34" t="s">
        <v>127</v>
      </c>
      <c r="Z34" s="129"/>
      <c r="AA34" s="34" t="s">
        <v>113</v>
      </c>
      <c r="AB34" s="34" t="s">
        <v>114</v>
      </c>
      <c r="AC34" s="34" t="s">
        <v>115</v>
      </c>
      <c r="AD34" s="94">
        <v>0</v>
      </c>
      <c r="AE34" s="30" t="str">
        <f t="shared" si="10"/>
        <v>obj_0000f#0006</v>
      </c>
      <c r="AF34" s="30" t="str">
        <f t="shared" si="21"/>
        <v>EURSWAP6M_8Y</v>
      </c>
      <c r="AG34" s="30" t="str">
        <f>IF(AH34,_xll.qlSwapRateHelper2(,AF34,,X34,Calendar,AA34,AB34,AC34,AE34,AD34,Y34,Discounting,,,,MktTrigger6M),"")</f>
        <v>obj_00202#0006</v>
      </c>
      <c r="AH34" s="127" t="b">
        <v>1</v>
      </c>
      <c r="AI34" s="70">
        <v>2</v>
      </c>
      <c r="AJ34" s="70">
        <v>1</v>
      </c>
      <c r="AL34" s="64" t="str">
        <v>obj_0024c</v>
      </c>
      <c r="AM34" s="64" t="str">
        <f>IFERROR(_xll.qlRateHelperQuoteName(AL34),"")</f>
        <v>EURSWAP6M_9Y</v>
      </c>
      <c r="AN34" s="78">
        <f>IFERROR(_xll.qlRateHelperRate(AL34),"")</f>
        <v>4.3600000000000002E-3</v>
      </c>
      <c r="AO34" s="79">
        <f>IFERROR(_xll.qlSwapRateHelperSpread(AL34),"")</f>
        <v>0</v>
      </c>
      <c r="AP34" s="80">
        <f>IFERROR(_xll.qlRateHelperEarliestDate(AL34),"")</f>
        <v>42426</v>
      </c>
      <c r="AQ34" s="80">
        <f>IFERROR(_xll.qlRateHelperPillarDate(AL34),"")</f>
        <v>45714</v>
      </c>
      <c r="AR34" s="81">
        <f>IFERROR(_xll.qlYieldTSDiscount($AU$2,AQ34),"")</f>
        <v>0.96110143812727156</v>
      </c>
      <c r="AW34" s="30" t="s">
        <v>67</v>
      </c>
      <c r="AX34" s="67" t="str">
        <f>[1]MktData!O52</f>
        <v>9Y</v>
      </c>
      <c r="AY34" s="34" t="s">
        <v>127</v>
      </c>
      <c r="AZ34" s="129"/>
      <c r="BA34" s="34" t="s">
        <v>113</v>
      </c>
      <c r="BB34" s="34" t="s">
        <v>114</v>
      </c>
      <c r="BC34" s="34" t="s">
        <v>115</v>
      </c>
      <c r="BD34" s="94">
        <v>0</v>
      </c>
      <c r="BE34" s="30" t="str">
        <f t="shared" si="9"/>
        <v>obj_0001a#0006</v>
      </c>
      <c r="BF34" s="30" t="str">
        <f t="shared" si="20"/>
        <v>EURSWAP3M_9Y</v>
      </c>
      <c r="BG34" s="30" t="str">
        <f>IF(BH34,_xll.qlSwapRateHelper2(,BF34,,AX34,Calendar,BA34,BB34,BC34,BE34,BD34,AY34,Discounting,,,,MktTrigger3M),"")</f>
        <v>obj_0014b#0006</v>
      </c>
      <c r="BH34" s="127" t="b">
        <v>1</v>
      </c>
      <c r="BI34" s="70">
        <v>2</v>
      </c>
      <c r="BJ34" s="70">
        <v>1</v>
      </c>
      <c r="BL34" s="64" t="str">
        <v>obj_0012c</v>
      </c>
      <c r="BM34" s="64" t="str">
        <f>IFERROR(_xll.qlRateHelperQuoteName(BL34),"")</f>
        <v>EURSWAP3M_25Y</v>
      </c>
      <c r="BN34" s="78">
        <f>IFERROR(_xll.qlRateHelperRate(BL34),"")</f>
        <v>9.2399999999999999E-3</v>
      </c>
      <c r="BO34" s="79">
        <f>IFERROR(_xll.qlSwapRateHelperSpread(BL34),"")</f>
        <v>0</v>
      </c>
      <c r="BP34" s="80">
        <f>IFERROR(_xll.qlRateHelperEarliestDate(BL34),"")</f>
        <v>42426</v>
      </c>
      <c r="BQ34" s="80">
        <f>IFERROR(_xll.qlRateHelperPillarDate(BL34),"")</f>
        <v>51558</v>
      </c>
      <c r="BR34" s="81">
        <f>IFERROR(_xll.qlYieldTSDiscount($BU$2,BQ34),"")</f>
        <v>0.78903877009518864</v>
      </c>
      <c r="BW34" s="30" t="s">
        <v>67</v>
      </c>
      <c r="BX34" s="67" t="str">
        <f>[1]MktData!U50</f>
        <v>7Y</v>
      </c>
      <c r="BY34" s="34" t="s">
        <v>127</v>
      </c>
      <c r="BZ34" s="129"/>
      <c r="CA34" s="34" t="s">
        <v>113</v>
      </c>
      <c r="CB34" s="34" t="s">
        <v>114</v>
      </c>
      <c r="CC34" s="34" t="s">
        <v>115</v>
      </c>
      <c r="CD34" s="94">
        <v>0</v>
      </c>
      <c r="CE34" s="30" t="str">
        <f t="shared" si="18"/>
        <v>obj_00021#0006</v>
      </c>
      <c r="CF34" s="30" t="str">
        <f t="shared" si="22"/>
        <v>EURBASISSWAP12M_7Y</v>
      </c>
      <c r="CG34" s="30" t="str">
        <f>IF(CH34,_xll.qlSwapRateHelper2(,CF34,,BX34,Calendar,CA34,CB34,CC34,CE34,CD34,BY34,Discounting,,,,MktTrigger12M),"")</f>
        <v>obj_00289#0006</v>
      </c>
      <c r="CH34" s="127" t="b">
        <v>1</v>
      </c>
      <c r="CI34" s="70">
        <v>2</v>
      </c>
      <c r="CJ34" s="70">
        <v>1</v>
      </c>
      <c r="CL34" s="64" t="str">
        <v>obj_00285</v>
      </c>
      <c r="CM34" s="64" t="str">
        <f>IFERROR(_xll.qlRateHelperQuoteName(CL34),"")</f>
        <v>EURBASISSWAP12M_9Y</v>
      </c>
      <c r="CN34" s="78">
        <f>IFERROR(_xll.qlRateHelperRate(CL34),"")</f>
        <v>5.7299999999999999E-3</v>
      </c>
      <c r="CO34" s="79">
        <f>IFERROR(_xll.qlSwapRateHelperSpread(CL34),"")</f>
        <v>0</v>
      </c>
      <c r="CP34" s="80">
        <f>IFERROR(_xll.qlRateHelperEarliestDate(CL34),"")</f>
        <v>42426</v>
      </c>
      <c r="CQ34" s="80">
        <f>IFERROR(_xll.qlRateHelperPillarDate(CL34),"")</f>
        <v>45714</v>
      </c>
      <c r="CR34" s="77">
        <f>IFERROR(_xll.qlYieldTSDiscount($CU$2,CQ34),"")</f>
        <v>0.94925050968344493</v>
      </c>
    </row>
    <row r="35" spans="2:122" ht="11.25" customHeight="1">
      <c r="B35" s="30" t="s">
        <v>7</v>
      </c>
      <c r="C35" s="54" t="s">
        <v>31</v>
      </c>
      <c r="D35" s="132"/>
      <c r="E35" s="132"/>
      <c r="F35" s="33" t="str">
        <f t="shared" si="6"/>
        <v>EUROIS_7Y</v>
      </c>
      <c r="G35" s="34" t="str">
        <f>_xll.qlOISRateHelper(,2,$C35,$F35,Eonia,,,MktTriggerON)</f>
        <v>obj_002ec#0006</v>
      </c>
      <c r="H35" s="113" t="b">
        <v>1</v>
      </c>
      <c r="I35" s="50">
        <v>1</v>
      </c>
      <c r="J35" s="50">
        <v>1</v>
      </c>
      <c r="K35" s="59"/>
      <c r="L35" s="6" t="e">
        <v>#N/A</v>
      </c>
      <c r="M35" s="6" t="str">
        <f>IFERROR(_xll.qlRateHelperQuoteName($L35),"")</f>
        <v/>
      </c>
      <c r="N35" s="21" t="str">
        <f>IFERROR(_xll.qlRateHelperRate($L35),"")</f>
        <v/>
      </c>
      <c r="O35" s="57" t="str">
        <f>IF(ISERROR(_xll.qlSwapRateHelperSpread($L35)),IF(ISERROR(_xll.qlFuturesRateHelperConvexityAdjustment($L35)),"",_xll.qlFuturesRateHelperConvexityAdjustment($L35)),_xll.qlSwapRateHelperSpread($L35))</f>
        <v/>
      </c>
      <c r="P35" s="44" t="str">
        <f>IFERROR(_xll.qlRateHelperEarliestDate($L35),"")</f>
        <v/>
      </c>
      <c r="Q35" s="44" t="str">
        <f>IFERROR(_xll.qlRateHelperPillarDate($L35),"")</f>
        <v/>
      </c>
      <c r="R35" s="32" t="str">
        <f>IFERROR(_xll.qlYieldTSDiscount($U$2,Q35),"")</f>
        <v/>
      </c>
      <c r="W35" s="30" t="s">
        <v>67</v>
      </c>
      <c r="X35" s="67" t="str">
        <f>[1]MktData!I51</f>
        <v>9Y</v>
      </c>
      <c r="Y35" s="34" t="s">
        <v>127</v>
      </c>
      <c r="Z35" s="129"/>
      <c r="AA35" s="34" t="s">
        <v>113</v>
      </c>
      <c r="AB35" s="34" t="s">
        <v>114</v>
      </c>
      <c r="AC35" s="34" t="s">
        <v>115</v>
      </c>
      <c r="AD35" s="94">
        <v>0</v>
      </c>
      <c r="AE35" s="30" t="str">
        <f t="shared" si="10"/>
        <v>obj_0000f#0006</v>
      </c>
      <c r="AF35" s="30" t="str">
        <f t="shared" si="21"/>
        <v>EURSWAP6M_9Y</v>
      </c>
      <c r="AG35" s="30" t="str">
        <f>IF(AH35,_xll.qlSwapRateHelper2(,AF35,,X35,Calendar,AA35,AB35,AC35,AE35,AD35,Y35,Discounting,,,,MktTrigger6M),"")</f>
        <v>obj_0024c#0006</v>
      </c>
      <c r="AH35" s="127" t="b">
        <v>1</v>
      </c>
      <c r="AI35" s="70">
        <v>2</v>
      </c>
      <c r="AJ35" s="70">
        <v>1</v>
      </c>
      <c r="AL35" s="64" t="str">
        <v>obj_00246</v>
      </c>
      <c r="AM35" s="64" t="str">
        <f>IFERROR(_xll.qlRateHelperQuoteName(AL35),"")</f>
        <v>EURSWAP6M_10Y</v>
      </c>
      <c r="AN35" s="78">
        <f>IFERROR(_xll.qlRateHelperRate(AL35),"")</f>
        <v>5.2699999999999995E-3</v>
      </c>
      <c r="AO35" s="79">
        <f>IFERROR(_xll.qlSwapRateHelperSpread(AL35),"")</f>
        <v>0</v>
      </c>
      <c r="AP35" s="80">
        <f>IFERROR(_xll.qlRateHelperEarliestDate(AL35),"")</f>
        <v>42426</v>
      </c>
      <c r="AQ35" s="80">
        <f>IFERROR(_xll.qlRateHelperPillarDate(AL35),"")</f>
        <v>46079</v>
      </c>
      <c r="AR35" s="81">
        <f>IFERROR(_xll.qlYieldTSDiscount($AU$2,AQ35),"")</f>
        <v>0.94798597083577818</v>
      </c>
      <c r="AW35" s="30" t="s">
        <v>67</v>
      </c>
      <c r="AX35" s="67" t="str">
        <f>[1]MktData!O53</f>
        <v>10Y</v>
      </c>
      <c r="AY35" s="34" t="s">
        <v>127</v>
      </c>
      <c r="AZ35" s="129"/>
      <c r="BA35" s="34" t="s">
        <v>113</v>
      </c>
      <c r="BB35" s="34" t="s">
        <v>114</v>
      </c>
      <c r="BC35" s="34" t="s">
        <v>115</v>
      </c>
      <c r="BD35" s="94">
        <v>0</v>
      </c>
      <c r="BE35" s="30" t="str">
        <f t="shared" si="9"/>
        <v>obj_0001a#0006</v>
      </c>
      <c r="BF35" s="30" t="str">
        <f t="shared" si="20"/>
        <v>EURSWAP3M_10Y</v>
      </c>
      <c r="BG35" s="30" t="str">
        <f>IF(BH35,_xll.qlSwapRateHelper2(,BF35,,AX35,Calendar,BA35,BB35,BC35,BE35,BD35,AY35,Discounting,,,,MktTrigger3M),"")</f>
        <v>obj_00185#0006</v>
      </c>
      <c r="BH35" s="127" t="b">
        <v>1</v>
      </c>
      <c r="BI35" s="70">
        <v>2</v>
      </c>
      <c r="BJ35" s="70">
        <v>1</v>
      </c>
      <c r="BL35" s="64" t="str">
        <v>obj_0015c</v>
      </c>
      <c r="BM35" s="64" t="str">
        <f>IFERROR(_xll.qlRateHelperQuoteName(BL35),"")</f>
        <v>EURSWAP3M_30Y</v>
      </c>
      <c r="BN35" s="78">
        <f>IFERROR(_xll.qlRateHelperRate(BL35),"")</f>
        <v>9.2800000000000001E-3</v>
      </c>
      <c r="BO35" s="79">
        <f>IFERROR(_xll.qlSwapRateHelperSpread(BL35),"")</f>
        <v>0</v>
      </c>
      <c r="BP35" s="80">
        <f>IFERROR(_xll.qlRateHelperEarliestDate(BL35),"")</f>
        <v>42426</v>
      </c>
      <c r="BQ35" s="80">
        <f>IFERROR(_xll.qlRateHelperPillarDate(BL35),"")</f>
        <v>53384</v>
      </c>
      <c r="BR35" s="81">
        <f>IFERROR(_xll.qlYieldTSDiscount($BU$2,BQ35),"")</f>
        <v>0.75254781014382111</v>
      </c>
      <c r="BW35" s="30" t="s">
        <v>67</v>
      </c>
      <c r="BX35" s="67" t="str">
        <f>[1]MktData!U51</f>
        <v>8Y</v>
      </c>
      <c r="BY35" s="34" t="s">
        <v>127</v>
      </c>
      <c r="BZ35" s="129"/>
      <c r="CA35" s="34" t="s">
        <v>113</v>
      </c>
      <c r="CB35" s="34" t="s">
        <v>114</v>
      </c>
      <c r="CC35" s="34" t="s">
        <v>115</v>
      </c>
      <c r="CD35" s="94">
        <v>0</v>
      </c>
      <c r="CE35" s="30" t="str">
        <f t="shared" si="18"/>
        <v>obj_00021#0006</v>
      </c>
      <c r="CF35" s="30" t="str">
        <f t="shared" si="22"/>
        <v>EURBASISSWAP12M_8Y</v>
      </c>
      <c r="CG35" s="30" t="str">
        <f>IF(CH35,_xll.qlSwapRateHelper2(,CF35,,BX35,Calendar,CA35,CB35,CC35,CE35,CD35,BY35,Discounting,,,,MktTrigger12M),"")</f>
        <v>obj_002a3#0006</v>
      </c>
      <c r="CH35" s="127" t="b">
        <v>1</v>
      </c>
      <c r="CI35" s="70">
        <v>2</v>
      </c>
      <c r="CJ35" s="70">
        <v>1</v>
      </c>
      <c r="CL35" s="64" t="str">
        <v>obj_00279</v>
      </c>
      <c r="CM35" s="64" t="str">
        <f>IFERROR(_xll.qlRateHelperQuoteName(CL35),"")</f>
        <v>EURBASISSWAP12M_10Y</v>
      </c>
      <c r="CN35" s="78">
        <f>IFERROR(_xll.qlRateHelperRate(CL35),"")</f>
        <v>6.579999999999999E-3</v>
      </c>
      <c r="CO35" s="79">
        <f>IFERROR(_xll.qlSwapRateHelperSpread(CL35),"")</f>
        <v>0</v>
      </c>
      <c r="CP35" s="80">
        <f>IFERROR(_xll.qlRateHelperEarliestDate(CL35),"")</f>
        <v>42426</v>
      </c>
      <c r="CQ35" s="80">
        <f>IFERROR(_xll.qlRateHelperPillarDate(CL35),"")</f>
        <v>46079</v>
      </c>
      <c r="CR35" s="77">
        <f>IFERROR(_xll.qlYieldTSDiscount($CU$2,CQ35),"")</f>
        <v>0.93556620018240533</v>
      </c>
    </row>
    <row r="36" spans="2:122" ht="11.25" customHeight="1">
      <c r="B36" s="30" t="s">
        <v>7</v>
      </c>
      <c r="C36" s="54" t="s">
        <v>32</v>
      </c>
      <c r="D36" s="132"/>
      <c r="E36" s="132"/>
      <c r="F36" s="33" t="str">
        <f t="shared" si="6"/>
        <v>EUROIS_8Y</v>
      </c>
      <c r="G36" s="34" t="str">
        <f>_xll.qlOISRateHelper(,2,$C36,$F36,Eonia,,,MktTriggerON)</f>
        <v>obj_002f0#0006</v>
      </c>
      <c r="H36" s="113" t="b">
        <v>1</v>
      </c>
      <c r="I36" s="50">
        <v>1</v>
      </c>
      <c r="J36" s="50">
        <v>1</v>
      </c>
      <c r="K36" s="59"/>
      <c r="L36" s="6" t="e">
        <v>#N/A</v>
      </c>
      <c r="M36" s="6" t="str">
        <f>IFERROR(_xll.qlRateHelperQuoteName($L36),"")</f>
        <v/>
      </c>
      <c r="N36" s="21" t="str">
        <f>IFERROR(_xll.qlRateHelperRate($L36),"")</f>
        <v/>
      </c>
      <c r="O36" s="57" t="str">
        <f>IF(ISERROR(_xll.qlSwapRateHelperSpread($L36)),IF(ISERROR(_xll.qlFuturesRateHelperConvexityAdjustment($L36)),"",_xll.qlFuturesRateHelperConvexityAdjustment($L36)),_xll.qlSwapRateHelperSpread($L36))</f>
        <v/>
      </c>
      <c r="P36" s="44" t="str">
        <f>IFERROR(_xll.qlRateHelperEarliestDate($L36),"")</f>
        <v/>
      </c>
      <c r="Q36" s="44" t="str">
        <f>IFERROR(_xll.qlRateHelperPillarDate($L36),"")</f>
        <v/>
      </c>
      <c r="R36" s="32" t="str">
        <f>IFERROR(_xll.qlYieldTSDiscount($U$2,Q36),"")</f>
        <v/>
      </c>
      <c r="W36" s="30" t="s">
        <v>67</v>
      </c>
      <c r="X36" s="67" t="str">
        <f>[1]MktData!I52</f>
        <v>10Y</v>
      </c>
      <c r="Y36" s="34" t="s">
        <v>127</v>
      </c>
      <c r="Z36" s="129"/>
      <c r="AA36" s="34" t="s">
        <v>113</v>
      </c>
      <c r="AB36" s="34" t="s">
        <v>114</v>
      </c>
      <c r="AC36" s="34" t="s">
        <v>115</v>
      </c>
      <c r="AD36" s="94">
        <v>0</v>
      </c>
      <c r="AE36" s="30" t="str">
        <f t="shared" si="10"/>
        <v>obj_0000f#0006</v>
      </c>
      <c r="AF36" s="30" t="str">
        <f t="shared" si="21"/>
        <v>EURSWAP6M_10Y</v>
      </c>
      <c r="AG36" s="30" t="str">
        <f>IF(AH36,_xll.qlSwapRateHelper2(,AF36,,X36,Calendar,AA36,AB36,AC36,AE36,AD36,Y36,Discounting,,,,MktTrigger6M),"")</f>
        <v>obj_00246#0006</v>
      </c>
      <c r="AH36" s="127" t="b">
        <v>1</v>
      </c>
      <c r="AI36" s="70">
        <v>2</v>
      </c>
      <c r="AJ36" s="70">
        <v>1</v>
      </c>
      <c r="AL36" s="64" t="str">
        <v>obj_00262</v>
      </c>
      <c r="AM36" s="64" t="str">
        <f>IFERROR(_xll.qlRateHelperQuoteName(AL36),"")</f>
        <v>EURSWAP6M_11Y</v>
      </c>
      <c r="AN36" s="78">
        <f>IFERROR(_xll.qlRateHelperRate(AL36),"")</f>
        <v>6.0899999999999999E-3</v>
      </c>
      <c r="AO36" s="79">
        <f>IFERROR(_xll.qlSwapRateHelperSpread(AL36),"")</f>
        <v>0</v>
      </c>
      <c r="AP36" s="80">
        <f>IFERROR(_xll.qlRateHelperEarliestDate(AL36),"")</f>
        <v>42426</v>
      </c>
      <c r="AQ36" s="80">
        <f>IFERROR(_xll.qlRateHelperPillarDate(AL36),"")</f>
        <v>46444</v>
      </c>
      <c r="AR36" s="81">
        <f>IFERROR(_xll.qlYieldTSDiscount($AU$2,AQ36),"")</f>
        <v>0.9342027816790377</v>
      </c>
      <c r="AW36" s="30" t="s">
        <v>67</v>
      </c>
      <c r="AX36" s="67" t="str">
        <f>[1]MktData!O54</f>
        <v>11Y</v>
      </c>
      <c r="AY36" s="34" t="s">
        <v>127</v>
      </c>
      <c r="AZ36" s="129"/>
      <c r="BA36" s="34" t="s">
        <v>113</v>
      </c>
      <c r="BB36" s="34" t="s">
        <v>114</v>
      </c>
      <c r="BC36" s="34" t="s">
        <v>115</v>
      </c>
      <c r="BD36" s="94">
        <v>0</v>
      </c>
      <c r="BE36" s="30" t="str">
        <f t="shared" si="9"/>
        <v>obj_0001a#0006</v>
      </c>
      <c r="BF36" s="30" t="str">
        <f t="shared" si="20"/>
        <v>EURSWAP3M_11Y</v>
      </c>
      <c r="BG36" s="30" t="str">
        <f>IF(BH36,_xll.qlSwapRateHelper2(,BF36,,AX36,Calendar,BA36,BB36,BC36,BE36,BD36,AY36,Discounting,,,,MktTrigger3M),"")</f>
        <v>obj_0016c#0006</v>
      </c>
      <c r="BH36" s="127" t="b">
        <v>1</v>
      </c>
      <c r="BI36" s="70">
        <v>2</v>
      </c>
      <c r="BJ36" s="70">
        <v>1</v>
      </c>
      <c r="BL36" s="64" t="str">
        <v>obj_001dc</v>
      </c>
      <c r="BM36" s="64" t="str">
        <f>IFERROR(_xll.qlRateHelperQuoteName(BL36),"")</f>
        <v>EURSWAP3M_40Y</v>
      </c>
      <c r="BN36" s="78">
        <f>IFERROR(_xll.qlRateHelperRate(BL36),"")</f>
        <v>9.1500000000000001E-3</v>
      </c>
      <c r="BO36" s="79">
        <f>IFERROR(_xll.qlSwapRateHelperSpread(BL36),"")</f>
        <v>0</v>
      </c>
      <c r="BP36" s="80">
        <f>IFERROR(_xll.qlRateHelperEarliestDate(BL36),"")</f>
        <v>42426</v>
      </c>
      <c r="BQ36" s="80">
        <f>IFERROR(_xll.qlRateHelperPillarDate(BL36),"")</f>
        <v>57038</v>
      </c>
      <c r="BR36" s="81">
        <f>IFERROR(_xll.qlYieldTSDiscount($BU$2,BQ36),"")</f>
        <v>0.69041600080063992</v>
      </c>
      <c r="BW36" s="30" t="s">
        <v>67</v>
      </c>
      <c r="BX36" s="67" t="str">
        <f>[1]MktData!U52</f>
        <v>9Y</v>
      </c>
      <c r="BY36" s="34" t="s">
        <v>127</v>
      </c>
      <c r="BZ36" s="129"/>
      <c r="CA36" s="34" t="s">
        <v>113</v>
      </c>
      <c r="CB36" s="34" t="s">
        <v>114</v>
      </c>
      <c r="CC36" s="34" t="s">
        <v>115</v>
      </c>
      <c r="CD36" s="94">
        <v>0</v>
      </c>
      <c r="CE36" s="30" t="str">
        <f t="shared" si="18"/>
        <v>obj_00021#0006</v>
      </c>
      <c r="CF36" s="30" t="str">
        <f t="shared" si="22"/>
        <v>EURBASISSWAP12M_9Y</v>
      </c>
      <c r="CG36" s="30" t="str">
        <f>IF(CH36,_xll.qlSwapRateHelper2(,CF36,,BX36,Calendar,CA36,CB36,CC36,CE36,CD36,BY36,Discounting,,,,MktTrigger12M),"")</f>
        <v>obj_00285#0006</v>
      </c>
      <c r="CH36" s="127" t="b">
        <v>1</v>
      </c>
      <c r="CI36" s="70">
        <v>2</v>
      </c>
      <c r="CJ36" s="70">
        <v>1</v>
      </c>
      <c r="CL36" s="64" t="str">
        <v>obj_0027a</v>
      </c>
      <c r="CM36" s="64" t="str">
        <f>IFERROR(_xll.qlRateHelperQuoteName(CL36),"")</f>
        <v>EURBASISSWAP12M_11Y</v>
      </c>
      <c r="CN36" s="78">
        <f>IFERROR(_xll.qlRateHelperRate(CL36),"")</f>
        <v>7.3200000000000001E-3</v>
      </c>
      <c r="CO36" s="79">
        <f>IFERROR(_xll.qlSwapRateHelperSpread(CL36),"")</f>
        <v>0</v>
      </c>
      <c r="CP36" s="80">
        <f>IFERROR(_xll.qlRateHelperEarliestDate(CL36),"")</f>
        <v>42426</v>
      </c>
      <c r="CQ36" s="80">
        <f>IFERROR(_xll.qlRateHelperPillarDate(CL36),"")</f>
        <v>46444</v>
      </c>
      <c r="CR36" s="77">
        <f>IFERROR(_xll.qlYieldTSDiscount($CU$2,CQ36),"")</f>
        <v>0.92157392466707289</v>
      </c>
    </row>
    <row r="37" spans="2:122" ht="11.25" customHeight="1">
      <c r="B37" s="30" t="s">
        <v>7</v>
      </c>
      <c r="C37" s="54" t="s">
        <v>33</v>
      </c>
      <c r="D37" s="132"/>
      <c r="E37" s="132"/>
      <c r="F37" s="33" t="str">
        <f t="shared" si="6"/>
        <v>EUROIS_9Y</v>
      </c>
      <c r="G37" s="34" t="str">
        <f>_xll.qlOISRateHelper(,2,$C37,$F37,Eonia,,,MktTriggerON)</f>
        <v>obj_002e1#0006</v>
      </c>
      <c r="H37" s="113" t="b">
        <v>1</v>
      </c>
      <c r="I37" s="50">
        <v>1</v>
      </c>
      <c r="J37" s="50">
        <v>1</v>
      </c>
      <c r="K37" s="59"/>
      <c r="L37" s="6" t="e">
        <v>#N/A</v>
      </c>
      <c r="M37" s="6" t="str">
        <f>IFERROR(_xll.qlRateHelperQuoteName($L37),"")</f>
        <v/>
      </c>
      <c r="N37" s="21" t="str">
        <f>IFERROR(_xll.qlRateHelperRate($L37),"")</f>
        <v/>
      </c>
      <c r="O37" s="57" t="str">
        <f>IF(ISERROR(_xll.qlSwapRateHelperSpread($L37)),IF(ISERROR(_xll.qlFuturesRateHelperConvexityAdjustment($L37)),"",_xll.qlFuturesRateHelperConvexityAdjustment($L37)),_xll.qlSwapRateHelperSpread($L37))</f>
        <v/>
      </c>
      <c r="P37" s="44" t="str">
        <f>IFERROR(_xll.qlRateHelperEarliestDate($L37),"")</f>
        <v/>
      </c>
      <c r="Q37" s="44" t="str">
        <f>IFERROR(_xll.qlRateHelperPillarDate($L37),"")</f>
        <v/>
      </c>
      <c r="R37" s="32" t="str">
        <f>IFERROR(_xll.qlYieldTSDiscount($U$2,Q37),"")</f>
        <v/>
      </c>
      <c r="W37" s="30" t="s">
        <v>67</v>
      </c>
      <c r="X37" s="67" t="str">
        <f>[1]MktData!I53</f>
        <v>11Y</v>
      </c>
      <c r="Y37" s="34" t="s">
        <v>127</v>
      </c>
      <c r="Z37" s="129"/>
      <c r="AA37" s="34" t="s">
        <v>113</v>
      </c>
      <c r="AB37" s="34" t="s">
        <v>114</v>
      </c>
      <c r="AC37" s="34" t="s">
        <v>115</v>
      </c>
      <c r="AD37" s="94">
        <v>0</v>
      </c>
      <c r="AE37" s="30" t="str">
        <f t="shared" si="10"/>
        <v>obj_0000f#0006</v>
      </c>
      <c r="AF37" s="30" t="str">
        <f t="shared" si="21"/>
        <v>EURSWAP6M_11Y</v>
      </c>
      <c r="AG37" s="30" t="str">
        <f>IF(AH37,_xll.qlSwapRateHelper2(,AF37,,X37,Calendar,AA37,AB37,AC37,AE37,AD37,Y37,Discounting,,,,MktTrigger6M),"")</f>
        <v>obj_00262#0006</v>
      </c>
      <c r="AH37" s="127" t="b">
        <v>1</v>
      </c>
      <c r="AI37" s="70">
        <v>2</v>
      </c>
      <c r="AJ37" s="70">
        <v>1</v>
      </c>
      <c r="AL37" s="64" t="str">
        <v>obj_00232</v>
      </c>
      <c r="AM37" s="64" t="str">
        <f>IFERROR(_xll.qlRateHelperQuoteName(AL37),"")</f>
        <v>EURSWAP6M_12Y</v>
      </c>
      <c r="AN37" s="78">
        <f>IFERROR(_xll.qlRateHelperRate(AL37),"")</f>
        <v>6.8100000000000001E-3</v>
      </c>
      <c r="AO37" s="79">
        <f>IFERROR(_xll.qlSwapRateHelperSpread(AL37),"")</f>
        <v>0</v>
      </c>
      <c r="AP37" s="80">
        <f>IFERROR(_xll.qlRateHelperEarliestDate(AL37),"")</f>
        <v>42426</v>
      </c>
      <c r="AQ37" s="80">
        <f>IFERROR(_xll.qlRateHelperPillarDate(AL37),"")</f>
        <v>46811</v>
      </c>
      <c r="AR37" s="81">
        <f>IFERROR(_xll.qlYieldTSDiscount($AU$2,AQ37),"")</f>
        <v>0.92012247636579059</v>
      </c>
      <c r="AW37" s="30" t="s">
        <v>67</v>
      </c>
      <c r="AX37" s="67" t="str">
        <f>[1]MktData!O55</f>
        <v>12Y</v>
      </c>
      <c r="AY37" s="34" t="s">
        <v>127</v>
      </c>
      <c r="AZ37" s="129"/>
      <c r="BA37" s="34" t="s">
        <v>113</v>
      </c>
      <c r="BB37" s="34" t="s">
        <v>114</v>
      </c>
      <c r="BC37" s="34" t="s">
        <v>115</v>
      </c>
      <c r="BD37" s="94">
        <v>0</v>
      </c>
      <c r="BE37" s="30" t="str">
        <f t="shared" si="9"/>
        <v>obj_0001a#0006</v>
      </c>
      <c r="BF37" s="30" t="str">
        <f t="shared" si="20"/>
        <v>EURSWAP3M_12Y</v>
      </c>
      <c r="BG37" s="30" t="str">
        <f>IF(BH37,_xll.qlSwapRateHelper2(,BF37,,AX37,Calendar,BA37,BB37,BC37,BE37,BD37,AY37,Discounting,,,,MktTrigger3M),"")</f>
        <v>obj_00145#0006</v>
      </c>
      <c r="BH37" s="127" t="b">
        <v>1</v>
      </c>
      <c r="BI37" s="70">
        <v>2</v>
      </c>
      <c r="BJ37" s="70">
        <v>1</v>
      </c>
      <c r="BL37" s="64" t="str">
        <v>obj_00135</v>
      </c>
      <c r="BM37" s="64" t="str">
        <f>IFERROR(_xll.qlRateHelperQuoteName(BL37),"")</f>
        <v>EURSWAP3M_50Y</v>
      </c>
      <c r="BN37" s="78">
        <f>IFERROR(_xll.qlRateHelperRate(BL37),"")</f>
        <v>8.5699999999999995E-3</v>
      </c>
      <c r="BO37" s="79">
        <f>IFERROR(_xll.qlSwapRateHelperSpread(BL37),"")</f>
        <v>0</v>
      </c>
      <c r="BP37" s="80">
        <f>IFERROR(_xll.qlRateHelperEarliestDate(BL37),"")</f>
        <v>42426</v>
      </c>
      <c r="BQ37" s="80">
        <f>IFERROR(_xll.qlRateHelperPillarDate(BL37),"")</f>
        <v>60689</v>
      </c>
      <c r="BR37" s="81">
        <f>IFERROR(_xll.qlYieldTSDiscount($BU$2,BQ37),"")</f>
        <v>0.65274481556409558</v>
      </c>
      <c r="BW37" s="30" t="s">
        <v>67</v>
      </c>
      <c r="BX37" s="67" t="str">
        <f>[1]MktData!U53</f>
        <v>10Y</v>
      </c>
      <c r="BY37" s="34" t="s">
        <v>127</v>
      </c>
      <c r="BZ37" s="129"/>
      <c r="CA37" s="34" t="s">
        <v>113</v>
      </c>
      <c r="CB37" s="34" t="s">
        <v>114</v>
      </c>
      <c r="CC37" s="34" t="s">
        <v>115</v>
      </c>
      <c r="CD37" s="94">
        <v>0</v>
      </c>
      <c r="CE37" s="30" t="str">
        <f t="shared" si="18"/>
        <v>obj_00021#0006</v>
      </c>
      <c r="CF37" s="30" t="str">
        <f t="shared" si="22"/>
        <v>EURBASISSWAP12M_10Y</v>
      </c>
      <c r="CG37" s="30" t="str">
        <f>IF(CH37,_xll.qlSwapRateHelper2(,CF37,,BX37,Calendar,CA37,CB37,CC37,CE37,CD37,BY37,Discounting,,,,MktTrigger12M),"")</f>
        <v>obj_00279#0006</v>
      </c>
      <c r="CH37" s="127" t="b">
        <v>1</v>
      </c>
      <c r="CI37" s="70">
        <v>2</v>
      </c>
      <c r="CJ37" s="70">
        <v>1</v>
      </c>
      <c r="CL37" s="64" t="str">
        <v>obj_002c1</v>
      </c>
      <c r="CM37" s="64" t="str">
        <f>IFERROR(_xll.qlRateHelperQuoteName(CL37),"")</f>
        <v>EURBASISSWAP12M_12Y</v>
      </c>
      <c r="CN37" s="78">
        <f>IFERROR(_xll.qlRateHelperRate(CL37),"")</f>
        <v>7.980000000000001E-3</v>
      </c>
      <c r="CO37" s="79">
        <f>IFERROR(_xll.qlSwapRateHelperSpread(CL37),"")</f>
        <v>0</v>
      </c>
      <c r="CP37" s="80">
        <f>IFERROR(_xll.qlRateHelperEarliestDate(CL37),"")</f>
        <v>42426</v>
      </c>
      <c r="CQ37" s="80">
        <f>IFERROR(_xll.qlRateHelperPillarDate(CL37),"")</f>
        <v>46811</v>
      </c>
      <c r="CR37" s="77">
        <f>IFERROR(_xll.qlYieldTSDiscount($CU$2,CQ37),"")</f>
        <v>0.90722286249716044</v>
      </c>
    </row>
    <row r="38" spans="2:122" ht="11.25" customHeight="1">
      <c r="B38" s="30" t="s">
        <v>7</v>
      </c>
      <c r="C38" s="54" t="s">
        <v>34</v>
      </c>
      <c r="D38" s="132"/>
      <c r="E38" s="132"/>
      <c r="F38" s="33" t="str">
        <f t="shared" si="6"/>
        <v>EUROIS_10Y</v>
      </c>
      <c r="G38" s="34" t="str">
        <f>_xll.qlOISRateHelper(,2,$C38,$F38,Eonia,,,MktTriggerON)</f>
        <v>obj_002de#0006</v>
      </c>
      <c r="H38" s="113" t="b">
        <v>1</v>
      </c>
      <c r="I38" s="50">
        <v>1</v>
      </c>
      <c r="J38" s="50">
        <v>1</v>
      </c>
      <c r="K38" s="59"/>
      <c r="L38" s="6" t="e">
        <v>#N/A</v>
      </c>
      <c r="M38" s="6" t="str">
        <f>IFERROR(_xll.qlRateHelperQuoteName($L38),"")</f>
        <v/>
      </c>
      <c r="N38" s="21" t="str">
        <f>IFERROR(_xll.qlRateHelperRate($L38),"")</f>
        <v/>
      </c>
      <c r="O38" s="57" t="str">
        <f>IF(ISERROR(_xll.qlSwapRateHelperSpread($L38)),IF(ISERROR(_xll.qlFuturesRateHelperConvexityAdjustment($L38)),"",_xll.qlFuturesRateHelperConvexityAdjustment($L38)),_xll.qlSwapRateHelperSpread($L38))</f>
        <v/>
      </c>
      <c r="P38" s="44" t="str">
        <f>IFERROR(_xll.qlRateHelperEarliestDate($L38),"")</f>
        <v/>
      </c>
      <c r="Q38" s="44" t="str">
        <f>IFERROR(_xll.qlRateHelperPillarDate($L38),"")</f>
        <v/>
      </c>
      <c r="R38" s="32" t="str">
        <f>IFERROR(_xll.qlYieldTSDiscount($U$2,Q38),"")</f>
        <v/>
      </c>
      <c r="W38" s="30" t="s">
        <v>67</v>
      </c>
      <c r="X38" s="67" t="str">
        <f>[1]MktData!I54</f>
        <v>12Y</v>
      </c>
      <c r="Y38" s="34" t="s">
        <v>127</v>
      </c>
      <c r="Z38" s="129"/>
      <c r="AA38" s="34" t="s">
        <v>113</v>
      </c>
      <c r="AB38" s="34" t="s">
        <v>114</v>
      </c>
      <c r="AC38" s="34" t="s">
        <v>115</v>
      </c>
      <c r="AD38" s="94">
        <v>0</v>
      </c>
      <c r="AE38" s="30" t="str">
        <f t="shared" si="10"/>
        <v>obj_0000f#0006</v>
      </c>
      <c r="AF38" s="30" t="str">
        <f t="shared" si="21"/>
        <v>EURSWAP6M_12Y</v>
      </c>
      <c r="AG38" s="30" t="str">
        <f>IF(AH38,_xll.qlSwapRateHelper2(,AF38,,X38,Calendar,AA38,AB38,AC38,AE38,AD38,Y38,Discounting,,,,MktTrigger6M),"")</f>
        <v>obj_00232#0006</v>
      </c>
      <c r="AH38" s="127" t="b">
        <v>1</v>
      </c>
      <c r="AI38" s="70">
        <v>2</v>
      </c>
      <c r="AJ38" s="70">
        <v>1</v>
      </c>
      <c r="AL38" s="64" t="str">
        <v>obj_00245</v>
      </c>
      <c r="AM38" s="64" t="str">
        <f>IFERROR(_xll.qlRateHelperQuoteName(AL38),"")</f>
        <v>EURSWAP6M_13Y</v>
      </c>
      <c r="AN38" s="78">
        <f>IFERROR(_xll.qlRateHelperRate(AL38),"")</f>
        <v>7.4300000000000008E-3</v>
      </c>
      <c r="AO38" s="79">
        <f>IFERROR(_xll.qlSwapRateHelperSpread(AL38),"")</f>
        <v>0</v>
      </c>
      <c r="AP38" s="80">
        <f>IFERROR(_xll.qlRateHelperEarliestDate(AL38),"")</f>
        <v>42426</v>
      </c>
      <c r="AQ38" s="80">
        <f>IFERROR(_xll.qlRateHelperPillarDate(AL38),"")</f>
        <v>47175</v>
      </c>
      <c r="AR38" s="81">
        <f>IFERROR(_xll.qlYieldTSDiscount($AU$2,AQ38),"")</f>
        <v>0.90615452762427917</v>
      </c>
      <c r="AW38" s="30" t="s">
        <v>67</v>
      </c>
      <c r="AX38" s="67" t="str">
        <f>[1]MktData!O56</f>
        <v>15Y</v>
      </c>
      <c r="AY38" s="34" t="s">
        <v>127</v>
      </c>
      <c r="AZ38" s="129"/>
      <c r="BA38" s="34" t="s">
        <v>113</v>
      </c>
      <c r="BB38" s="34" t="s">
        <v>114</v>
      </c>
      <c r="BC38" s="34" t="s">
        <v>115</v>
      </c>
      <c r="BD38" s="94">
        <v>0</v>
      </c>
      <c r="BE38" s="30" t="str">
        <f t="shared" si="9"/>
        <v>obj_0001a#0006</v>
      </c>
      <c r="BF38" s="30" t="str">
        <f t="shared" si="20"/>
        <v>EURSWAP3M_15Y</v>
      </c>
      <c r="BG38" s="30" t="str">
        <f>IF(BH38,_xll.qlSwapRateHelper2(,BF38,,AX38,Calendar,BA38,BB38,BC38,BE38,BD38,AY38,Discounting,,,,MktTrigger3M),"")</f>
        <v>obj_00129#0006</v>
      </c>
      <c r="BH38" s="127" t="b">
        <v>1</v>
      </c>
      <c r="BI38" s="70">
        <v>2</v>
      </c>
      <c r="BJ38" s="70">
        <v>1</v>
      </c>
      <c r="BL38" s="64" t="str">
        <v>obj_001dd</v>
      </c>
      <c r="BM38" s="64" t="str">
        <f>IFERROR(_xll.qlRateHelperQuoteName(BL38),"")</f>
        <v>EURSWAP3M_60Y</v>
      </c>
      <c r="BN38" s="78">
        <f>IFERROR(_xll.qlRateHelperRate(BL38),"")</f>
        <v>8.3599999999999994E-3</v>
      </c>
      <c r="BO38" s="79">
        <f>IFERROR(_xll.qlSwapRateHelperSpread(BL38),"")</f>
        <v>0</v>
      </c>
      <c r="BP38" s="80">
        <f>IFERROR(_xll.qlRateHelperEarliestDate(BL38),"")</f>
        <v>42426</v>
      </c>
      <c r="BQ38" s="80">
        <f>IFERROR(_xll.qlRateHelperPillarDate(BL38),"")</f>
        <v>64341</v>
      </c>
      <c r="BR38" s="81">
        <f>IFERROR(_xll.qlYieldTSDiscount($BU$2,BQ38),"")</f>
        <v>0.60865774593483091</v>
      </c>
      <c r="BW38" s="30" t="s">
        <v>67</v>
      </c>
      <c r="BX38" s="67" t="str">
        <f>[1]MktData!U54</f>
        <v>11Y</v>
      </c>
      <c r="BY38" s="34" t="s">
        <v>127</v>
      </c>
      <c r="BZ38" s="129"/>
      <c r="CA38" s="34" t="s">
        <v>113</v>
      </c>
      <c r="CB38" s="34" t="s">
        <v>114</v>
      </c>
      <c r="CC38" s="34" t="s">
        <v>115</v>
      </c>
      <c r="CD38" s="94">
        <v>0</v>
      </c>
      <c r="CE38" s="30" t="str">
        <f t="shared" si="18"/>
        <v>obj_00021#0006</v>
      </c>
      <c r="CF38" s="30" t="str">
        <f t="shared" si="22"/>
        <v>EURBASISSWAP12M_11Y</v>
      </c>
      <c r="CG38" s="30" t="str">
        <f>IF(CH38,_xll.qlSwapRateHelper2(,CF38,,BX38,Calendar,CA38,CB38,CC38,CE38,CD38,BY38,Discounting,,,,MktTrigger12M),"")</f>
        <v>obj_0027a#0006</v>
      </c>
      <c r="CH38" s="127" t="b">
        <v>1</v>
      </c>
      <c r="CI38" s="70">
        <v>2</v>
      </c>
      <c r="CJ38" s="70">
        <v>1</v>
      </c>
      <c r="CL38" s="64" t="str">
        <v>obj_002cc</v>
      </c>
      <c r="CM38" s="64" t="str">
        <f>IFERROR(_xll.qlRateHelperQuoteName(CL38),"")</f>
        <v>EURBASISSWAP12M_15Y</v>
      </c>
      <c r="CN38" s="78">
        <f>IFERROR(_xll.qlRateHelperRate(CL38),"")</f>
        <v>9.4000000000000004E-3</v>
      </c>
      <c r="CO38" s="79">
        <f>IFERROR(_xll.qlSwapRateHelperSpread(CL38),"")</f>
        <v>0</v>
      </c>
      <c r="CP38" s="80">
        <f>IFERROR(_xll.qlRateHelperEarliestDate(CL38),"")</f>
        <v>42426</v>
      </c>
      <c r="CQ38" s="80">
        <f>IFERROR(_xll.qlRateHelperPillarDate(CL38),"")</f>
        <v>47905</v>
      </c>
      <c r="CR38" s="77">
        <f>IFERROR(_xll.qlYieldTSDiscount($CU$2,CQ38),"")</f>
        <v>0.86596025722558856</v>
      </c>
    </row>
    <row r="39" spans="2:122" ht="11.25" customHeight="1">
      <c r="B39" s="30" t="s">
        <v>7</v>
      </c>
      <c r="C39" s="54" t="s">
        <v>35</v>
      </c>
      <c r="D39" s="132"/>
      <c r="E39" s="132"/>
      <c r="F39" s="33" t="str">
        <f t="shared" si="6"/>
        <v>EUROIS_11Y</v>
      </c>
      <c r="G39" s="34" t="str">
        <f>_xll.qlOISRateHelper(,2,$C39,$F39,Eonia,,,MktTriggerON)</f>
        <v>obj_002e0#0006</v>
      </c>
      <c r="H39" s="113" t="b">
        <v>1</v>
      </c>
      <c r="I39" s="50">
        <v>1</v>
      </c>
      <c r="J39" s="50">
        <v>1</v>
      </c>
      <c r="K39" s="59"/>
      <c r="L39" s="6" t="e">
        <v>#N/A</v>
      </c>
      <c r="M39" s="6" t="str">
        <f>IFERROR(_xll.qlRateHelperQuoteName($L39),"")</f>
        <v/>
      </c>
      <c r="N39" s="21" t="str">
        <f>IFERROR(_xll.qlRateHelperRate($L39),"")</f>
        <v/>
      </c>
      <c r="O39" s="57" t="str">
        <f>IF(ISERROR(_xll.qlSwapRateHelperSpread($L39)),IF(ISERROR(_xll.qlFuturesRateHelperConvexityAdjustment($L39)),"",_xll.qlFuturesRateHelperConvexityAdjustment($L39)),_xll.qlSwapRateHelperSpread($L39))</f>
        <v/>
      </c>
      <c r="P39" s="44" t="str">
        <f>IFERROR(_xll.qlRateHelperEarliestDate($L39),"")</f>
        <v/>
      </c>
      <c r="Q39" s="44" t="str">
        <f>IFERROR(_xll.qlRateHelperPillarDate($L39),"")</f>
        <v/>
      </c>
      <c r="R39" s="32" t="str">
        <f>IFERROR(_xll.qlYieldTSDiscount($U$2,Q39),"")</f>
        <v/>
      </c>
      <c r="W39" s="30" t="s">
        <v>67</v>
      </c>
      <c r="X39" s="67" t="str">
        <f>[1]MktData!I55</f>
        <v>13Y</v>
      </c>
      <c r="Y39" s="34" t="s">
        <v>127</v>
      </c>
      <c r="Z39" s="129"/>
      <c r="AA39" s="34" t="s">
        <v>113</v>
      </c>
      <c r="AB39" s="34" t="s">
        <v>114</v>
      </c>
      <c r="AC39" s="34" t="s">
        <v>115</v>
      </c>
      <c r="AD39" s="94">
        <v>0</v>
      </c>
      <c r="AE39" s="30" t="str">
        <f t="shared" si="10"/>
        <v>obj_0000f#0006</v>
      </c>
      <c r="AF39" s="30" t="str">
        <f t="shared" si="21"/>
        <v>EURSWAP6M_13Y</v>
      </c>
      <c r="AG39" s="30" t="str">
        <f>IF(AH39,_xll.qlSwapRateHelper2(,AF39,,X39,Calendar,AA39,AB39,AC39,AE39,AD39,Y39,Discounting,,,,MktTrigger6M),"")</f>
        <v>obj_00245#0006</v>
      </c>
      <c r="AH39" s="127" t="b">
        <v>1</v>
      </c>
      <c r="AI39" s="70">
        <v>2</v>
      </c>
      <c r="AJ39" s="70">
        <v>1</v>
      </c>
      <c r="AL39" s="64" t="str">
        <v>obj_00255</v>
      </c>
      <c r="AM39" s="64" t="str">
        <f>IFERROR(_xll.qlRateHelperQuoteName(AL39),"")</f>
        <v>EURSWAP6M_14Y</v>
      </c>
      <c r="AN39" s="78">
        <f>IFERROR(_xll.qlRateHelperRate(AL39),"")</f>
        <v>7.9500000000000005E-3</v>
      </c>
      <c r="AO39" s="79">
        <f>IFERROR(_xll.qlSwapRateHelperSpread(AL39),"")</f>
        <v>0</v>
      </c>
      <c r="AP39" s="80">
        <f>IFERROR(_xll.qlRateHelperEarliestDate(AL39),"")</f>
        <v>42426</v>
      </c>
      <c r="AQ39" s="80">
        <f>IFERROR(_xll.qlRateHelperPillarDate(AL39),"")</f>
        <v>47540</v>
      </c>
      <c r="AR39" s="81">
        <f>IFERROR(_xll.qlYieldTSDiscount($AU$2,AQ39),"")</f>
        <v>0.89249102076334574</v>
      </c>
      <c r="AW39" s="30" t="s">
        <v>67</v>
      </c>
      <c r="AX39" s="67" t="str">
        <f>[1]MktData!O57</f>
        <v>20Y</v>
      </c>
      <c r="AY39" s="34" t="s">
        <v>127</v>
      </c>
      <c r="AZ39" s="129"/>
      <c r="BA39" s="34" t="s">
        <v>113</v>
      </c>
      <c r="BB39" s="34" t="s">
        <v>114</v>
      </c>
      <c r="BC39" s="34" t="s">
        <v>115</v>
      </c>
      <c r="BD39" s="94">
        <v>0</v>
      </c>
      <c r="BE39" s="30" t="str">
        <f t="shared" si="9"/>
        <v>obj_0001a#0006</v>
      </c>
      <c r="BF39" s="30" t="str">
        <f t="shared" si="20"/>
        <v>EURSWAP3M_20Y</v>
      </c>
      <c r="BG39" s="30" t="str">
        <f>IF(BH39,_xll.qlSwapRateHelper2(,BF39,,AX39,Calendar,BA39,BB39,BC39,BE39,BD39,AY39,Discounting,,,,MktTrigger3M),"")</f>
        <v>obj_00136#0006</v>
      </c>
      <c r="BH39" s="127" t="b">
        <v>1</v>
      </c>
      <c r="BI39" s="70">
        <v>2</v>
      </c>
      <c r="BJ39" s="70">
        <v>1</v>
      </c>
      <c r="BL39" s="64" t="e">
        <v>#N/A</v>
      </c>
      <c r="BM39" s="64" t="str">
        <f>IFERROR(_xll.qlRateHelperQuoteName(BL39),"")</f>
        <v/>
      </c>
      <c r="BN39" s="78" t="str">
        <f>IFERROR(_xll.qlRateHelperRate(BL39),"")</f>
        <v/>
      </c>
      <c r="BO39" s="79" t="str">
        <f>IFERROR(_xll.qlSwapRateHelperSpread(BL39),"")</f>
        <v/>
      </c>
      <c r="BP39" s="80" t="str">
        <f>IFERROR(_xll.qlRateHelperEarliestDate(BL39),"")</f>
        <v/>
      </c>
      <c r="BQ39" s="80" t="str">
        <f>IFERROR(_xll.qlRateHelperPillarDate(BL39),"")</f>
        <v/>
      </c>
      <c r="BR39" s="81" t="str">
        <f>IFERROR(_xll.qlYieldTSDiscount($BU$2,BQ39),"")</f>
        <v/>
      </c>
      <c r="BW39" s="30" t="s">
        <v>67</v>
      </c>
      <c r="BX39" s="67" t="str">
        <f>[1]MktData!U55</f>
        <v>12Y</v>
      </c>
      <c r="BY39" s="34" t="s">
        <v>127</v>
      </c>
      <c r="BZ39" s="129"/>
      <c r="CA39" s="34" t="s">
        <v>113</v>
      </c>
      <c r="CB39" s="34" t="s">
        <v>114</v>
      </c>
      <c r="CC39" s="34" t="s">
        <v>115</v>
      </c>
      <c r="CD39" s="94">
        <v>0</v>
      </c>
      <c r="CE39" s="30" t="str">
        <f t="shared" si="18"/>
        <v>obj_00021#0006</v>
      </c>
      <c r="CF39" s="30" t="str">
        <f t="shared" si="22"/>
        <v>EURBASISSWAP12M_12Y</v>
      </c>
      <c r="CG39" s="30" t="str">
        <f>IF(CH39,_xll.qlSwapRateHelper2(,CF39,,BX39,Calendar,CA39,CB39,CC39,CE39,CD39,BY39,Discounting,,,,MktTrigger12M),"")</f>
        <v>obj_002c1#0006</v>
      </c>
      <c r="CH39" s="127" t="b">
        <v>1</v>
      </c>
      <c r="CI39" s="70">
        <v>2</v>
      </c>
      <c r="CJ39" s="70">
        <v>1</v>
      </c>
      <c r="CL39" s="64" t="str">
        <v>obj_002c2</v>
      </c>
      <c r="CM39" s="64" t="str">
        <f>IFERROR(_xll.qlRateHelperQuoteName(CL39),"")</f>
        <v>EURBASISSWAP12M_20Y</v>
      </c>
      <c r="CN39" s="78">
        <f>IFERROR(_xll.qlRateHelperRate(CL39),"")</f>
        <v>1.0390000000000002E-2</v>
      </c>
      <c r="CO39" s="79">
        <f>IFERROR(_xll.qlSwapRateHelperSpread(CL39),"")</f>
        <v>0</v>
      </c>
      <c r="CP39" s="80">
        <f>IFERROR(_xll.qlRateHelperEarliestDate(CL39),"")</f>
        <v>42426</v>
      </c>
      <c r="CQ39" s="80">
        <f>IFERROR(_xll.qlRateHelperPillarDate(CL39),"")</f>
        <v>49731</v>
      </c>
      <c r="CR39" s="77">
        <f>IFERROR(_xll.qlYieldTSDiscount($CU$2,CQ39),"")</f>
        <v>0.80870091076250616</v>
      </c>
    </row>
    <row r="40" spans="2:122" ht="11.25" customHeight="1">
      <c r="B40" s="30" t="s">
        <v>7</v>
      </c>
      <c r="C40" s="54" t="s">
        <v>36</v>
      </c>
      <c r="D40" s="132"/>
      <c r="E40" s="132"/>
      <c r="F40" s="33" t="str">
        <f t="shared" si="6"/>
        <v>EUROIS_12Y</v>
      </c>
      <c r="G40" s="34" t="str">
        <f>_xll.qlOISRateHelper(,2,$C40,$F40,Eonia,,,MktTriggerON)</f>
        <v>obj_002f8#0006</v>
      </c>
      <c r="H40" s="113" t="b">
        <v>1</v>
      </c>
      <c r="I40" s="50">
        <v>1</v>
      </c>
      <c r="J40" s="50">
        <v>1</v>
      </c>
      <c r="K40" s="59"/>
      <c r="L40" s="6" t="e">
        <v>#N/A</v>
      </c>
      <c r="M40" s="6" t="str">
        <f>IFERROR(_xll.qlRateHelperQuoteName($L40),"")</f>
        <v/>
      </c>
      <c r="N40" s="21" t="str">
        <f>IFERROR(_xll.qlRateHelperRate($L40),"")</f>
        <v/>
      </c>
      <c r="O40" s="57" t="str">
        <f>IF(ISERROR(_xll.qlSwapRateHelperSpread($L40)),IF(ISERROR(_xll.qlFuturesRateHelperConvexityAdjustment($L40)),"",_xll.qlFuturesRateHelperConvexityAdjustment($L40)),_xll.qlSwapRateHelperSpread($L40))</f>
        <v/>
      </c>
      <c r="P40" s="44" t="str">
        <f>IFERROR(_xll.qlRateHelperEarliestDate($L40),"")</f>
        <v/>
      </c>
      <c r="Q40" s="44" t="str">
        <f>IFERROR(_xll.qlRateHelperPillarDate($L40),"")</f>
        <v/>
      </c>
      <c r="R40" s="32" t="str">
        <f>IFERROR(_xll.qlYieldTSDiscount($U$2,Q40),"")</f>
        <v/>
      </c>
      <c r="W40" s="30" t="s">
        <v>67</v>
      </c>
      <c r="X40" s="67" t="str">
        <f>[1]MktData!I56</f>
        <v>14Y</v>
      </c>
      <c r="Y40" s="34" t="s">
        <v>127</v>
      </c>
      <c r="Z40" s="129"/>
      <c r="AA40" s="34" t="s">
        <v>113</v>
      </c>
      <c r="AB40" s="34" t="s">
        <v>114</v>
      </c>
      <c r="AC40" s="34" t="s">
        <v>115</v>
      </c>
      <c r="AD40" s="94">
        <v>0</v>
      </c>
      <c r="AE40" s="30" t="str">
        <f t="shared" si="10"/>
        <v>obj_0000f#0006</v>
      </c>
      <c r="AF40" s="30" t="str">
        <f t="shared" si="21"/>
        <v>EURSWAP6M_14Y</v>
      </c>
      <c r="AG40" s="30" t="str">
        <f>IF(AH40,_xll.qlSwapRateHelper2(,AF40,,X40,Calendar,AA40,AB40,AC40,AE40,AD40,Y40,Discounting,,,,MktTrigger6M),"")</f>
        <v>obj_00255#0006</v>
      </c>
      <c r="AH40" s="127" t="b">
        <v>1</v>
      </c>
      <c r="AI40" s="70">
        <v>2</v>
      </c>
      <c r="AJ40" s="70">
        <v>1</v>
      </c>
      <c r="AL40" s="64" t="str">
        <v>obj_0023d</v>
      </c>
      <c r="AM40" s="64" t="str">
        <f>IFERROR(_xll.qlRateHelperQuoteName(AL40),"")</f>
        <v>EURSWAP6M_15Y</v>
      </c>
      <c r="AN40" s="78">
        <f>IFERROR(_xll.qlRateHelperRate(AL40),"")</f>
        <v>8.3800000000000003E-3</v>
      </c>
      <c r="AO40" s="79">
        <f>IFERROR(_xll.qlSwapRateHelperSpread(AL40),"")</f>
        <v>0</v>
      </c>
      <c r="AP40" s="80">
        <f>IFERROR(_xll.qlRateHelperEarliestDate(AL40),"")</f>
        <v>42426</v>
      </c>
      <c r="AQ40" s="80">
        <f>IFERROR(_xll.qlRateHelperPillarDate(AL40),"")</f>
        <v>47905</v>
      </c>
      <c r="AR40" s="81">
        <f>IFERROR(_xll.qlYieldTSDiscount($AU$2,AQ40),"")</f>
        <v>0.87930725598136905</v>
      </c>
      <c r="AW40" s="30" t="s">
        <v>67</v>
      </c>
      <c r="AX40" s="67" t="str">
        <f>[1]MktData!O58</f>
        <v>25Y</v>
      </c>
      <c r="AY40" s="34" t="s">
        <v>127</v>
      </c>
      <c r="AZ40" s="129"/>
      <c r="BA40" s="34" t="s">
        <v>113</v>
      </c>
      <c r="BB40" s="34" t="s">
        <v>114</v>
      </c>
      <c r="BC40" s="34" t="s">
        <v>115</v>
      </c>
      <c r="BD40" s="94">
        <v>0</v>
      </c>
      <c r="BE40" s="30" t="str">
        <f t="shared" si="9"/>
        <v>obj_0001a#0006</v>
      </c>
      <c r="BF40" s="30" t="str">
        <f t="shared" si="20"/>
        <v>EURSWAP3M_25Y</v>
      </c>
      <c r="BG40" s="30" t="str">
        <f>IF(BH40,_xll.qlSwapRateHelper2(,BF40,,AX40,Calendar,BA40,BB40,BC40,BE40,BD40,AY40,Discounting,,,,MktTrigger3M),"")</f>
        <v>obj_0012c#0006</v>
      </c>
      <c r="BH40" s="127" t="b">
        <v>1</v>
      </c>
      <c r="BI40" s="70">
        <v>2</v>
      </c>
      <c r="BJ40" s="70">
        <v>1</v>
      </c>
      <c r="BL40" s="64" t="e">
        <v>#N/A</v>
      </c>
      <c r="BM40" s="64" t="str">
        <f>IFERROR(_xll.qlRateHelperQuoteName(BL40),"")</f>
        <v/>
      </c>
      <c r="BN40" s="78" t="str">
        <f>IFERROR(_xll.qlRateHelperRate(BL40),"")</f>
        <v/>
      </c>
      <c r="BO40" s="79" t="str">
        <f>IFERROR(_xll.qlSwapRateHelperSpread(BL40),"")</f>
        <v/>
      </c>
      <c r="BP40" s="80" t="str">
        <f>IFERROR(_xll.qlRateHelperEarliestDate(BL40),"")</f>
        <v/>
      </c>
      <c r="BQ40" s="80" t="str">
        <f>IFERROR(_xll.qlRateHelperPillarDate(BL40),"")</f>
        <v/>
      </c>
      <c r="BR40" s="81" t="str">
        <f>IFERROR(_xll.qlYieldTSDiscount($BU$2,BQ40),"")</f>
        <v/>
      </c>
      <c r="BW40" s="30" t="s">
        <v>67</v>
      </c>
      <c r="BX40" s="67" t="str">
        <f>[1]MktData!U56</f>
        <v>15Y</v>
      </c>
      <c r="BY40" s="34" t="s">
        <v>127</v>
      </c>
      <c r="BZ40" s="129"/>
      <c r="CA40" s="34" t="s">
        <v>113</v>
      </c>
      <c r="CB40" s="34" t="s">
        <v>114</v>
      </c>
      <c r="CC40" s="34" t="s">
        <v>115</v>
      </c>
      <c r="CD40" s="94">
        <v>0</v>
      </c>
      <c r="CE40" s="30" t="str">
        <f t="shared" si="18"/>
        <v>obj_00021#0006</v>
      </c>
      <c r="CF40" s="30" t="str">
        <f t="shared" si="22"/>
        <v>EURBASISSWAP12M_15Y</v>
      </c>
      <c r="CG40" s="30" t="str">
        <f>IF(CH40,_xll.qlSwapRateHelper2(,CF40,,BX40,Calendar,CA40,CB40,CC40,CE40,CD40,BY40,Discounting,,,,MktTrigger12M),"")</f>
        <v>obj_002cc#0006</v>
      </c>
      <c r="CH40" s="127" t="b">
        <v>1</v>
      </c>
      <c r="CI40" s="70">
        <v>2</v>
      </c>
      <c r="CJ40" s="70">
        <v>1</v>
      </c>
      <c r="CL40" s="64" t="str">
        <v>obj_002d3</v>
      </c>
      <c r="CM40" s="64" t="str">
        <f>IFERROR(_xll.qlRateHelperQuoteName(CL40),"")</f>
        <v>EURBASISSWAP12M_25Y</v>
      </c>
      <c r="CN40" s="78">
        <f>IFERROR(_xll.qlRateHelperRate(CL40),"")</f>
        <v>1.06E-2</v>
      </c>
      <c r="CO40" s="79">
        <f>IFERROR(_xll.qlSwapRateHelperSpread(CL40),"")</f>
        <v>0</v>
      </c>
      <c r="CP40" s="80">
        <f>IFERROR(_xll.qlRateHelperEarliestDate(CL40),"")</f>
        <v>42426</v>
      </c>
      <c r="CQ40" s="80">
        <f>IFERROR(_xll.qlRateHelperPillarDate(CL40),"")</f>
        <v>51558</v>
      </c>
      <c r="CR40" s="77">
        <f>IFERROR(_xll.qlYieldTSDiscount($CU$2,CQ40),"")</f>
        <v>0.76345721740796524</v>
      </c>
    </row>
    <row r="41" spans="2:122" ht="11.25" customHeight="1">
      <c r="B41" s="30" t="s">
        <v>7</v>
      </c>
      <c r="C41" s="54" t="s">
        <v>37</v>
      </c>
      <c r="D41" s="132"/>
      <c r="E41" s="132"/>
      <c r="F41" s="33" t="str">
        <f t="shared" si="6"/>
        <v>EUROIS_15Y</v>
      </c>
      <c r="G41" s="34" t="str">
        <f>_xll.qlOISRateHelper(,2,$C41,$F41,Eonia,,,MktTriggerON)</f>
        <v>obj_002dc#0006</v>
      </c>
      <c r="H41" s="113" t="b">
        <v>1</v>
      </c>
      <c r="I41" s="50">
        <v>1</v>
      </c>
      <c r="J41" s="50">
        <v>1</v>
      </c>
      <c r="K41" s="59"/>
      <c r="L41" s="6" t="e">
        <v>#N/A</v>
      </c>
      <c r="M41" s="6" t="str">
        <f>IFERROR(_xll.qlRateHelperQuoteName($L41),"")</f>
        <v/>
      </c>
      <c r="N41" s="21" t="str">
        <f>IFERROR(_xll.qlRateHelperRate($L41),"")</f>
        <v/>
      </c>
      <c r="O41" s="57" t="str">
        <f>IF(ISERROR(_xll.qlSwapRateHelperSpread($L41)),IF(ISERROR(_xll.qlFuturesRateHelperConvexityAdjustment($L41)),"",_xll.qlFuturesRateHelperConvexityAdjustment($L41)),_xll.qlSwapRateHelperSpread($L41))</f>
        <v/>
      </c>
      <c r="P41" s="44" t="str">
        <f>IFERROR(_xll.qlRateHelperEarliestDate($L41),"")</f>
        <v/>
      </c>
      <c r="Q41" s="44" t="str">
        <f>IFERROR(_xll.qlRateHelperPillarDate($L41),"")</f>
        <v/>
      </c>
      <c r="R41" s="32" t="str">
        <f>IFERROR(_xll.qlYieldTSDiscount($U$2,Q41),"")</f>
        <v/>
      </c>
      <c r="W41" s="30" t="s">
        <v>67</v>
      </c>
      <c r="X41" s="67" t="str">
        <f>[1]MktData!I57</f>
        <v>15Y</v>
      </c>
      <c r="Y41" s="34" t="s">
        <v>127</v>
      </c>
      <c r="Z41" s="129"/>
      <c r="AA41" s="34" t="s">
        <v>113</v>
      </c>
      <c r="AB41" s="34" t="s">
        <v>114</v>
      </c>
      <c r="AC41" s="34" t="s">
        <v>115</v>
      </c>
      <c r="AD41" s="94">
        <v>0</v>
      </c>
      <c r="AE41" s="30" t="str">
        <f t="shared" si="10"/>
        <v>obj_0000f#0006</v>
      </c>
      <c r="AF41" s="30" t="str">
        <f t="shared" si="21"/>
        <v>EURSWAP6M_15Y</v>
      </c>
      <c r="AG41" s="30" t="str">
        <f>IF(AH41,_xll.qlSwapRateHelper2(,AF41,,X41,Calendar,AA41,AB41,AC41,AE41,AD41,Y41,Discounting,,,,MktTrigger6M),"")</f>
        <v>obj_0023d#0006</v>
      </c>
      <c r="AH41" s="127" t="b">
        <v>1</v>
      </c>
      <c r="AI41" s="70">
        <v>2</v>
      </c>
      <c r="AJ41" s="70">
        <v>1</v>
      </c>
      <c r="AL41" s="64" t="str">
        <v>obj_00241</v>
      </c>
      <c r="AM41" s="64" t="str">
        <f>IFERROR(_xll.qlRateHelperQuoteName(AL41),"")</f>
        <v>EURSWAP6M_16Y</v>
      </c>
      <c r="AN41" s="78">
        <f>IFERROR(_xll.qlRateHelperRate(AL41),"")</f>
        <v>8.7299999999999999E-3</v>
      </c>
      <c r="AO41" s="79">
        <f>IFERROR(_xll.qlSwapRateHelperSpread(AL41),"")</f>
        <v>0</v>
      </c>
      <c r="AP41" s="80">
        <f>IFERROR(_xll.qlRateHelperEarliestDate(AL41),"")</f>
        <v>42426</v>
      </c>
      <c r="AQ41" s="80">
        <f>IFERROR(_xll.qlRateHelperPillarDate(AL41),"")</f>
        <v>48270</v>
      </c>
      <c r="AR41" s="81">
        <f>IFERROR(_xll.qlYieldTSDiscount($AU$2,AQ41),"")</f>
        <v>0.86669993016331359</v>
      </c>
      <c r="AW41" s="30" t="s">
        <v>67</v>
      </c>
      <c r="AX41" s="67" t="str">
        <f>[1]MktData!O59</f>
        <v>30Y</v>
      </c>
      <c r="AY41" s="34" t="s">
        <v>127</v>
      </c>
      <c r="AZ41" s="129"/>
      <c r="BA41" s="34" t="s">
        <v>113</v>
      </c>
      <c r="BB41" s="34" t="s">
        <v>114</v>
      </c>
      <c r="BC41" s="34" t="s">
        <v>115</v>
      </c>
      <c r="BD41" s="94">
        <v>0</v>
      </c>
      <c r="BE41" s="30" t="str">
        <f t="shared" si="9"/>
        <v>obj_0001a#0006</v>
      </c>
      <c r="BF41" s="30" t="str">
        <f t="shared" si="20"/>
        <v>EURSWAP3M_30Y</v>
      </c>
      <c r="BG41" s="30" t="str">
        <f>IF(BH41,_xll.qlSwapRateHelper2(,BF41,,AX41,Calendar,BA41,BB41,BC41,BE41,BD41,AY41,Discounting,,,,MktTrigger3M),"")</f>
        <v>obj_0015c#0006</v>
      </c>
      <c r="BH41" s="127" t="b">
        <v>1</v>
      </c>
      <c r="BI41" s="70">
        <v>2</v>
      </c>
      <c r="BJ41" s="70">
        <v>1</v>
      </c>
      <c r="BL41" s="64" t="e">
        <v>#N/A</v>
      </c>
      <c r="BM41" s="64" t="str">
        <f>IFERROR(_xll.qlRateHelperQuoteName(BL41),"")</f>
        <v/>
      </c>
      <c r="BN41" s="78" t="str">
        <f>IFERROR(_xll.qlRateHelperRate(BL41),"")</f>
        <v/>
      </c>
      <c r="BO41" s="79" t="str">
        <f>IFERROR(_xll.qlSwapRateHelperSpread(BL41),"")</f>
        <v/>
      </c>
      <c r="BP41" s="80" t="str">
        <f>IFERROR(_xll.qlRateHelperEarliestDate(BL41),"")</f>
        <v/>
      </c>
      <c r="BQ41" s="80" t="str">
        <f>IFERROR(_xll.qlRateHelperPillarDate(BL41),"")</f>
        <v/>
      </c>
      <c r="BR41" s="81" t="str">
        <f>IFERROR(_xll.qlYieldTSDiscount($BU$2,BQ41),"")</f>
        <v/>
      </c>
      <c r="BW41" s="30" t="s">
        <v>67</v>
      </c>
      <c r="BX41" s="67" t="str">
        <f>[1]MktData!U57</f>
        <v>20Y</v>
      </c>
      <c r="BY41" s="34" t="s">
        <v>127</v>
      </c>
      <c r="BZ41" s="129"/>
      <c r="CA41" s="34" t="s">
        <v>113</v>
      </c>
      <c r="CB41" s="34" t="s">
        <v>114</v>
      </c>
      <c r="CC41" s="34" t="s">
        <v>115</v>
      </c>
      <c r="CD41" s="94">
        <v>0</v>
      </c>
      <c r="CE41" s="30" t="str">
        <f t="shared" si="18"/>
        <v>obj_00021#0006</v>
      </c>
      <c r="CF41" s="30" t="str">
        <f t="shared" si="22"/>
        <v>EURBASISSWAP12M_20Y</v>
      </c>
      <c r="CG41" s="30" t="str">
        <f>IF(CH41,_xll.qlSwapRateHelper2(,CF41,,BX41,Calendar,CA41,CB41,CC41,CE41,CD41,BY41,Discounting,,,,MktTrigger12M),"")</f>
        <v>obj_002c2#0006</v>
      </c>
      <c r="CH41" s="127" t="b">
        <v>1</v>
      </c>
      <c r="CI41" s="70">
        <v>2</v>
      </c>
      <c r="CJ41" s="70">
        <v>1</v>
      </c>
      <c r="CL41" s="64" t="str">
        <v>obj_002a6</v>
      </c>
      <c r="CM41" s="64" t="str">
        <f>IFERROR(_xll.qlRateHelperQuoteName(CL41),"")</f>
        <v>EURBASISSWAP12M_30Y</v>
      </c>
      <c r="CN41" s="78">
        <f>IFERROR(_xll.qlRateHelperRate(CL41),"")</f>
        <v>1.0500000000000001E-2</v>
      </c>
      <c r="CO41" s="79">
        <f>IFERROR(_xll.qlSwapRateHelperSpread(CL41),"")</f>
        <v>0</v>
      </c>
      <c r="CP41" s="80">
        <f>IFERROR(_xll.qlRateHelperEarliestDate(CL41),"")</f>
        <v>42426</v>
      </c>
      <c r="CQ41" s="80">
        <f>IFERROR(_xll.qlRateHelperPillarDate(CL41),"")</f>
        <v>53384</v>
      </c>
      <c r="CR41" s="77">
        <f>IFERROR(_xll.qlYieldTSDiscount($CU$2,CQ41),"")</f>
        <v>0.72678321727727613</v>
      </c>
    </row>
    <row r="42" spans="2:122" ht="11.25" customHeight="1">
      <c r="B42" s="30" t="s">
        <v>7</v>
      </c>
      <c r="C42" s="54" t="s">
        <v>38</v>
      </c>
      <c r="D42" s="132"/>
      <c r="E42" s="132"/>
      <c r="F42" s="33" t="str">
        <f t="shared" si="6"/>
        <v>EUROIS_20Y</v>
      </c>
      <c r="G42" s="34" t="str">
        <f>_xll.qlOISRateHelper(,2,$C42,$F42,Eonia,,,MktTriggerON)</f>
        <v>obj_002f5#0006</v>
      </c>
      <c r="H42" s="113" t="b">
        <v>1</v>
      </c>
      <c r="I42" s="50">
        <v>1</v>
      </c>
      <c r="J42" s="50">
        <v>1</v>
      </c>
      <c r="K42" s="59"/>
      <c r="L42" s="6" t="e">
        <v>#N/A</v>
      </c>
      <c r="M42" s="6" t="str">
        <f>IFERROR(_xll.qlRateHelperQuoteName($L42),"")</f>
        <v/>
      </c>
      <c r="N42" s="21" t="str">
        <f>IFERROR(_xll.qlRateHelperRate($L42),"")</f>
        <v/>
      </c>
      <c r="O42" s="57" t="str">
        <f>IF(ISERROR(_xll.qlSwapRateHelperSpread($L42)),IF(ISERROR(_xll.qlFuturesRateHelperConvexityAdjustment($L42)),"",_xll.qlFuturesRateHelperConvexityAdjustment($L42)),_xll.qlSwapRateHelperSpread($L42))</f>
        <v/>
      </c>
      <c r="P42" s="44" t="str">
        <f>IFERROR(_xll.qlRateHelperEarliestDate($L42),"")</f>
        <v/>
      </c>
      <c r="Q42" s="44" t="str">
        <f>IFERROR(_xll.qlRateHelperPillarDate($L42),"")</f>
        <v/>
      </c>
      <c r="R42" s="32" t="str">
        <f>IFERROR(_xll.qlYieldTSDiscount($U$2,Q42),"")</f>
        <v/>
      </c>
      <c r="W42" s="30" t="s">
        <v>67</v>
      </c>
      <c r="X42" s="67" t="str">
        <f>[1]MktData!I58</f>
        <v>16Y</v>
      </c>
      <c r="Y42" s="34" t="s">
        <v>127</v>
      </c>
      <c r="Z42" s="129"/>
      <c r="AA42" s="34" t="s">
        <v>113</v>
      </c>
      <c r="AB42" s="34" t="s">
        <v>114</v>
      </c>
      <c r="AC42" s="34" t="s">
        <v>115</v>
      </c>
      <c r="AD42" s="94">
        <v>0</v>
      </c>
      <c r="AE42" s="30" t="str">
        <f t="shared" si="10"/>
        <v>obj_0000f#0006</v>
      </c>
      <c r="AF42" s="30" t="str">
        <f t="shared" si="21"/>
        <v>EURSWAP6M_16Y</v>
      </c>
      <c r="AG42" s="30" t="str">
        <f>IF(AH42,_xll.qlSwapRateHelper2(,AF42,,X42,Calendar,AA42,AB42,AC42,AE42,AD42,Y42,Discounting,,,,MktTrigger6M),"")</f>
        <v>obj_00241#0006</v>
      </c>
      <c r="AH42" s="127" t="b">
        <v>1</v>
      </c>
      <c r="AI42" s="70">
        <v>2</v>
      </c>
      <c r="AJ42" s="70">
        <v>1</v>
      </c>
      <c r="AL42" s="64" t="str">
        <v>obj_00261</v>
      </c>
      <c r="AM42" s="64" t="str">
        <f>IFERROR(_xll.qlRateHelperQuoteName(AL42),"")</f>
        <v>EURSWAP6M_17Y</v>
      </c>
      <c r="AN42" s="78">
        <f>IFERROR(_xll.qlRateHelperRate(AL42),"")</f>
        <v>9.0100000000000006E-3</v>
      </c>
      <c r="AO42" s="79">
        <f>IFERROR(_xll.qlSwapRateHelperSpread(AL42),"")</f>
        <v>0</v>
      </c>
      <c r="AP42" s="80">
        <f>IFERROR(_xll.qlRateHelperEarliestDate(AL42),"")</f>
        <v>42426</v>
      </c>
      <c r="AQ42" s="80">
        <f>IFERROR(_xll.qlRateHelperPillarDate(AL42),"")</f>
        <v>48638</v>
      </c>
      <c r="AR42" s="81">
        <f>IFERROR(_xll.qlYieldTSDiscount($AU$2,AQ42),"")</f>
        <v>0.85468096878125166</v>
      </c>
      <c r="AW42" s="30" t="s">
        <v>67</v>
      </c>
      <c r="AX42" s="67" t="str">
        <f>[1]MktData!O60</f>
        <v>40Y</v>
      </c>
      <c r="AY42" s="34" t="s">
        <v>127</v>
      </c>
      <c r="AZ42" s="129"/>
      <c r="BA42" s="34" t="s">
        <v>113</v>
      </c>
      <c r="BB42" s="34" t="s">
        <v>114</v>
      </c>
      <c r="BC42" s="34" t="s">
        <v>115</v>
      </c>
      <c r="BD42" s="94">
        <v>0</v>
      </c>
      <c r="BE42" s="30" t="str">
        <f t="shared" si="9"/>
        <v>obj_0001a#0006</v>
      </c>
      <c r="BF42" s="30" t="str">
        <f t="shared" si="20"/>
        <v>EURSWAP3M_40Y</v>
      </c>
      <c r="BG42" s="30" t="str">
        <f>IF(BH42,_xll.qlSwapRateHelper2(,BF42,,AX42,Calendar,BA42,BB42,BC42,BE42,BD42,AY42,Discounting,,,,MktTrigger3M),"")</f>
        <v>obj_001dc#0006</v>
      </c>
      <c r="BH42" s="127" t="b">
        <v>1</v>
      </c>
      <c r="BI42" s="70">
        <v>2</v>
      </c>
      <c r="BJ42" s="70">
        <v>1</v>
      </c>
      <c r="BL42" s="64" t="e">
        <v>#N/A</v>
      </c>
      <c r="BM42" s="64" t="str">
        <f>IFERROR(_xll.qlRateHelperQuoteName(BL42),"")</f>
        <v/>
      </c>
      <c r="BN42" s="78" t="str">
        <f>IFERROR(_xll.qlRateHelperRate(BL42),"")</f>
        <v/>
      </c>
      <c r="BO42" s="79" t="str">
        <f>IFERROR(_xll.qlSwapRateHelperSpread(BL42),"")</f>
        <v/>
      </c>
      <c r="BP42" s="80" t="str">
        <f>IFERROR(_xll.qlRateHelperEarliestDate(BL42),"")</f>
        <v/>
      </c>
      <c r="BQ42" s="80" t="str">
        <f>IFERROR(_xll.qlRateHelperPillarDate(BL42),"")</f>
        <v/>
      </c>
      <c r="BR42" s="81" t="str">
        <f>IFERROR(_xll.qlYieldTSDiscount($BU$2,BQ42),"")</f>
        <v/>
      </c>
      <c r="BW42" s="30" t="s">
        <v>67</v>
      </c>
      <c r="BX42" s="67" t="str">
        <f>[1]MktData!U58</f>
        <v>25Y</v>
      </c>
      <c r="BY42" s="34" t="s">
        <v>127</v>
      </c>
      <c r="BZ42" s="129"/>
      <c r="CA42" s="34" t="s">
        <v>113</v>
      </c>
      <c r="CB42" s="34" t="s">
        <v>114</v>
      </c>
      <c r="CC42" s="34" t="s">
        <v>115</v>
      </c>
      <c r="CD42" s="94">
        <v>0</v>
      </c>
      <c r="CE42" s="30" t="str">
        <f t="shared" si="18"/>
        <v>obj_00021#0006</v>
      </c>
      <c r="CF42" s="30" t="str">
        <f t="shared" si="22"/>
        <v>EURBASISSWAP12M_25Y</v>
      </c>
      <c r="CG42" s="30" t="str">
        <f>IF(CH42,_xll.qlSwapRateHelper2(,CF42,,BX42,Calendar,CA42,CB42,CC42,CE42,CD42,BY42,Discounting,,,,MktTrigger12M),"")</f>
        <v>obj_002d3#0006</v>
      </c>
      <c r="CH42" s="127" t="b">
        <v>1</v>
      </c>
      <c r="CI42" s="70">
        <v>2</v>
      </c>
      <c r="CJ42" s="70">
        <v>1</v>
      </c>
      <c r="CL42" s="64" t="str">
        <v>obj_00276</v>
      </c>
      <c r="CM42" s="64" t="str">
        <f>IFERROR(_xll.qlRateHelperQuoteName(CL42),"")</f>
        <v>EURBASISSWAP12M_40Y</v>
      </c>
      <c r="CN42" s="78">
        <f>IFERROR(_xll.qlRateHelperRate(CL42),"")</f>
        <v>1.0189999999999999E-2</v>
      </c>
      <c r="CO42" s="79">
        <f>IFERROR(_xll.qlSwapRateHelperSpread(CL42),"")</f>
        <v>0</v>
      </c>
      <c r="CP42" s="80">
        <f>IFERROR(_xll.qlRateHelperEarliestDate(CL42),"")</f>
        <v>42426</v>
      </c>
      <c r="CQ42" s="80">
        <f>IFERROR(_xll.qlRateHelperPillarDate(CL42),"")</f>
        <v>57038</v>
      </c>
      <c r="CR42" s="77">
        <f>IFERROR(_xll.qlYieldTSDiscount($CU$2,CQ42),"")</f>
        <v>0.66443025281702739</v>
      </c>
    </row>
    <row r="43" spans="2:122" ht="11.25" customHeight="1">
      <c r="B43" s="30" t="s">
        <v>7</v>
      </c>
      <c r="C43" s="54" t="s">
        <v>39</v>
      </c>
      <c r="D43" s="132"/>
      <c r="E43" s="132"/>
      <c r="F43" s="33" t="str">
        <f t="shared" si="6"/>
        <v>EUROIS_25Y</v>
      </c>
      <c r="G43" s="34" t="str">
        <f>_xll.qlOISRateHelper(,2,$C43,$F43,Eonia,,,MktTriggerON)</f>
        <v>obj_002fe#0006</v>
      </c>
      <c r="H43" s="113" t="b">
        <v>1</v>
      </c>
      <c r="I43" s="50">
        <v>1</v>
      </c>
      <c r="J43" s="50">
        <v>1</v>
      </c>
      <c r="K43" s="59"/>
      <c r="L43" s="6" t="e">
        <v>#N/A</v>
      </c>
      <c r="M43" s="6" t="str">
        <f>IFERROR(_xll.qlRateHelperQuoteName($L43),"")</f>
        <v/>
      </c>
      <c r="N43" s="21" t="str">
        <f>IFERROR(_xll.qlRateHelperRate($L43),"")</f>
        <v/>
      </c>
      <c r="O43" s="57" t="str">
        <f>IF(ISERROR(_xll.qlSwapRateHelperSpread($L43)),IF(ISERROR(_xll.qlFuturesRateHelperConvexityAdjustment($L43)),"",_xll.qlFuturesRateHelperConvexityAdjustment($L43)),_xll.qlSwapRateHelperSpread($L43))</f>
        <v/>
      </c>
      <c r="P43" s="44" t="str">
        <f>IFERROR(_xll.qlRateHelperEarliestDate($L43),"")</f>
        <v/>
      </c>
      <c r="Q43" s="44" t="str">
        <f>IFERROR(_xll.qlRateHelperPillarDate($L43),"")</f>
        <v/>
      </c>
      <c r="R43" s="32" t="str">
        <f>IFERROR(_xll.qlYieldTSDiscount($U$2,Q43),"")</f>
        <v/>
      </c>
      <c r="W43" s="30" t="s">
        <v>67</v>
      </c>
      <c r="X43" s="67" t="str">
        <f>[1]MktData!I59</f>
        <v>17Y</v>
      </c>
      <c r="Y43" s="34" t="s">
        <v>127</v>
      </c>
      <c r="Z43" s="129"/>
      <c r="AA43" s="34" t="s">
        <v>113</v>
      </c>
      <c r="AB43" s="34" t="s">
        <v>114</v>
      </c>
      <c r="AC43" s="34" t="s">
        <v>115</v>
      </c>
      <c r="AD43" s="94">
        <v>0</v>
      </c>
      <c r="AE43" s="30" t="str">
        <f t="shared" si="10"/>
        <v>obj_0000f#0006</v>
      </c>
      <c r="AF43" s="30" t="str">
        <f t="shared" si="21"/>
        <v>EURSWAP6M_17Y</v>
      </c>
      <c r="AG43" s="30" t="str">
        <f>IF(AH43,_xll.qlSwapRateHelper2(,AF43,,X43,Calendar,AA43,AB43,AC43,AE43,AD43,Y43,Discounting,,,,MktTrigger6M),"")</f>
        <v>obj_00261#0006</v>
      </c>
      <c r="AH43" s="127" t="b">
        <v>1</v>
      </c>
      <c r="AI43" s="70">
        <v>2</v>
      </c>
      <c r="AJ43" s="70">
        <v>1</v>
      </c>
      <c r="AL43" s="64" t="str">
        <v>obj_0020a</v>
      </c>
      <c r="AM43" s="64" t="str">
        <f>IFERROR(_xll.qlRateHelperQuoteName(AL43),"")</f>
        <v>EURSWAP6M_18Y</v>
      </c>
      <c r="AN43" s="78">
        <f>IFERROR(_xll.qlRateHelperRate(AL43),"")</f>
        <v>9.219999999999999E-3</v>
      </c>
      <c r="AO43" s="79">
        <f>IFERROR(_xll.qlSwapRateHelperSpread(AL43),"")</f>
        <v>0</v>
      </c>
      <c r="AP43" s="80">
        <f>IFERROR(_xll.qlRateHelperEarliestDate(AL43),"")</f>
        <v>42426</v>
      </c>
      <c r="AQ43" s="80">
        <f>IFERROR(_xll.qlRateHelperPillarDate(AL43),"")</f>
        <v>49002</v>
      </c>
      <c r="AR43" s="81">
        <f>IFERROR(_xll.qlYieldTSDiscount($AU$2,AQ43),"")</f>
        <v>0.8435380435926767</v>
      </c>
      <c r="AW43" s="30" t="s">
        <v>67</v>
      </c>
      <c r="AX43" s="67" t="str">
        <f>[1]MktData!O61</f>
        <v>50Y</v>
      </c>
      <c r="AY43" s="34" t="s">
        <v>127</v>
      </c>
      <c r="AZ43" s="129"/>
      <c r="BA43" s="34" t="s">
        <v>113</v>
      </c>
      <c r="BB43" s="34" t="s">
        <v>114</v>
      </c>
      <c r="BC43" s="34" t="s">
        <v>115</v>
      </c>
      <c r="BD43" s="94">
        <v>0</v>
      </c>
      <c r="BE43" s="30" t="str">
        <f t="shared" si="9"/>
        <v>obj_0001a#0006</v>
      </c>
      <c r="BF43" s="30" t="str">
        <f t="shared" si="20"/>
        <v>EURSWAP3M_50Y</v>
      </c>
      <c r="BG43" s="30" t="str">
        <f>IF(BH43,_xll.qlSwapRateHelper2(,BF43,,AX43,Calendar,BA43,BB43,BC43,BE43,BD43,AY43,Discounting,,,,MktTrigger3M),"")</f>
        <v>obj_00135#0006</v>
      </c>
      <c r="BH43" s="127" t="b">
        <v>1</v>
      </c>
      <c r="BI43" s="70">
        <v>2</v>
      </c>
      <c r="BJ43" s="70">
        <v>1</v>
      </c>
      <c r="BL43" s="64" t="e">
        <v>#N/A</v>
      </c>
      <c r="BM43" s="64" t="str">
        <f>IFERROR(_xll.qlRateHelperQuoteName(BL43),"")</f>
        <v/>
      </c>
      <c r="BN43" s="78" t="str">
        <f>IFERROR(_xll.qlRateHelperRate(BL43),"")</f>
        <v/>
      </c>
      <c r="BO43" s="79" t="str">
        <f>IFERROR(_xll.qlSwapRateHelperSpread(BL43),"")</f>
        <v/>
      </c>
      <c r="BP43" s="80" t="str">
        <f>IFERROR(_xll.qlRateHelperEarliestDate(BL43),"")</f>
        <v/>
      </c>
      <c r="BQ43" s="80" t="str">
        <f>IFERROR(_xll.qlRateHelperPillarDate(BL43),"")</f>
        <v/>
      </c>
      <c r="BR43" s="81" t="str">
        <f>IFERROR(_xll.qlYieldTSDiscount($BU$2,BQ43),"")</f>
        <v/>
      </c>
      <c r="BW43" s="30" t="s">
        <v>67</v>
      </c>
      <c r="BX43" s="67" t="str">
        <f>[1]MktData!U59</f>
        <v>30Y</v>
      </c>
      <c r="BY43" s="34" t="s">
        <v>127</v>
      </c>
      <c r="BZ43" s="129"/>
      <c r="CA43" s="34" t="s">
        <v>113</v>
      </c>
      <c r="CB43" s="34" t="s">
        <v>114</v>
      </c>
      <c r="CC43" s="34" t="s">
        <v>115</v>
      </c>
      <c r="CD43" s="94">
        <v>0</v>
      </c>
      <c r="CE43" s="30" t="str">
        <f t="shared" si="18"/>
        <v>obj_00021#0006</v>
      </c>
      <c r="CF43" s="30" t="str">
        <f t="shared" si="22"/>
        <v>EURBASISSWAP12M_30Y</v>
      </c>
      <c r="CG43" s="30" t="str">
        <f>IF(CH43,_xll.qlSwapRateHelper2(,CF43,,BX43,Calendar,CA43,CB43,CC43,CE43,CD43,BY43,Discounting,,,,MktTrigger12M),"")</f>
        <v>obj_002a6#0006</v>
      </c>
      <c r="CH43" s="127" t="b">
        <v>1</v>
      </c>
      <c r="CI43" s="70">
        <v>2</v>
      </c>
      <c r="CJ43" s="70">
        <v>1</v>
      </c>
      <c r="CL43" s="64" t="str">
        <v>obj_0027e</v>
      </c>
      <c r="CM43" s="64" t="str">
        <f>IFERROR(_xll.qlRateHelperQuoteName(CL43),"")</f>
        <v>EURBASISSWAP12M_50Y</v>
      </c>
      <c r="CN43" s="78">
        <f>IFERROR(_xll.qlRateHelperRate(CL43),"")</f>
        <v>9.5100000000000011E-3</v>
      </c>
      <c r="CO43" s="79">
        <f>IFERROR(_xll.qlSwapRateHelperSpread(CL43),"")</f>
        <v>0</v>
      </c>
      <c r="CP43" s="80">
        <f>IFERROR(_xll.qlRateHelperEarliestDate(CL43),"")</f>
        <v>42426</v>
      </c>
      <c r="CQ43" s="80">
        <f>IFERROR(_xll.qlRateHelperPillarDate(CL43),"")</f>
        <v>60689</v>
      </c>
      <c r="CR43" s="77">
        <f>IFERROR(_xll.qlYieldTSDiscount($CU$2,CQ43),"")</f>
        <v>0.62576534116929172</v>
      </c>
    </row>
    <row r="44" spans="2:122" ht="11.25" customHeight="1">
      <c r="B44" s="30" t="s">
        <v>7</v>
      </c>
      <c r="C44" s="54" t="s">
        <v>40</v>
      </c>
      <c r="D44" s="132"/>
      <c r="E44" s="132"/>
      <c r="F44" s="33" t="str">
        <f t="shared" si="6"/>
        <v>EUROIS_30Y</v>
      </c>
      <c r="G44" s="34" t="str">
        <f>_xll.qlOISRateHelper(,2,$C44,$F44,Eonia,,,MktTriggerON)</f>
        <v>obj_002df#0006</v>
      </c>
      <c r="H44" s="113" t="b">
        <v>1</v>
      </c>
      <c r="I44" s="50">
        <v>1</v>
      </c>
      <c r="J44" s="50">
        <v>1</v>
      </c>
      <c r="K44" s="59"/>
      <c r="L44" s="6" t="e">
        <v>#N/A</v>
      </c>
      <c r="M44" s="6" t="str">
        <f>IFERROR(_xll.qlRateHelperQuoteName($L44),"")</f>
        <v/>
      </c>
      <c r="N44" s="21" t="str">
        <f>IFERROR(_xll.qlRateHelperRate($L44),"")</f>
        <v/>
      </c>
      <c r="O44" s="57" t="str">
        <f>IF(ISERROR(_xll.qlSwapRateHelperSpread($L44)),IF(ISERROR(_xll.qlFuturesRateHelperConvexityAdjustment($L44)),"",_xll.qlFuturesRateHelperConvexityAdjustment($L44)),_xll.qlSwapRateHelperSpread($L44))</f>
        <v/>
      </c>
      <c r="P44" s="44" t="str">
        <f>IFERROR(_xll.qlRateHelperEarliestDate($L44),"")</f>
        <v/>
      </c>
      <c r="Q44" s="44" t="str">
        <f>IFERROR(_xll.qlRateHelperPillarDate($L44),"")</f>
        <v/>
      </c>
      <c r="R44" s="32" t="str">
        <f>IFERROR(_xll.qlYieldTSDiscount($U$2,Q44),"")</f>
        <v/>
      </c>
      <c r="W44" s="30" t="s">
        <v>67</v>
      </c>
      <c r="X44" s="67" t="str">
        <f>[1]MktData!I60</f>
        <v>18Y</v>
      </c>
      <c r="Y44" s="34" t="s">
        <v>127</v>
      </c>
      <c r="Z44" s="129"/>
      <c r="AA44" s="34" t="s">
        <v>113</v>
      </c>
      <c r="AB44" s="34" t="s">
        <v>114</v>
      </c>
      <c r="AC44" s="34" t="s">
        <v>115</v>
      </c>
      <c r="AD44" s="94">
        <v>0</v>
      </c>
      <c r="AE44" s="30" t="str">
        <f t="shared" si="10"/>
        <v>obj_0000f#0006</v>
      </c>
      <c r="AF44" s="30" t="str">
        <f t="shared" si="21"/>
        <v>EURSWAP6M_18Y</v>
      </c>
      <c r="AG44" s="30" t="str">
        <f>IF(AH44,_xll.qlSwapRateHelper2(,AF44,,X44,Calendar,AA44,AB44,AC44,AE44,AD44,Y44,Discounting,,,,MktTrigger6M),"")</f>
        <v>obj_0020a#0006</v>
      </c>
      <c r="AH44" s="127" t="b">
        <v>1</v>
      </c>
      <c r="AI44" s="70">
        <v>2</v>
      </c>
      <c r="AJ44" s="70">
        <v>1</v>
      </c>
      <c r="AL44" s="64" t="str">
        <v>obj_001cc</v>
      </c>
      <c r="AM44" s="64" t="str">
        <f>IFERROR(_xll.qlRateHelperQuoteName(AL44),"")</f>
        <v>EURSWAP6M_19Y</v>
      </c>
      <c r="AN44" s="78">
        <f>IFERROR(_xll.qlRateHelperRate(AL44),"")</f>
        <v>9.389999999999999E-3</v>
      </c>
      <c r="AO44" s="79">
        <f>IFERROR(_xll.qlSwapRateHelperSpread(AL44),"")</f>
        <v>0</v>
      </c>
      <c r="AP44" s="80">
        <f>IFERROR(_xll.qlRateHelperEarliestDate(AL44),"")</f>
        <v>42426</v>
      </c>
      <c r="AQ44" s="80">
        <f>IFERROR(_xll.qlRateHelperPillarDate(AL44),"")</f>
        <v>49366</v>
      </c>
      <c r="AR44" s="81">
        <f>IFERROR(_xll.qlYieldTSDiscount($AU$2,AQ44),"")</f>
        <v>0.83285431716769331</v>
      </c>
      <c r="AW44" s="35" t="s">
        <v>67</v>
      </c>
      <c r="AX44" s="72" t="str">
        <f>[1]MktData!O62</f>
        <v>60Y</v>
      </c>
      <c r="AY44" s="39" t="s">
        <v>127</v>
      </c>
      <c r="AZ44" s="130"/>
      <c r="BA44" s="39" t="s">
        <v>113</v>
      </c>
      <c r="BB44" s="39" t="s">
        <v>114</v>
      </c>
      <c r="BC44" s="39" t="s">
        <v>115</v>
      </c>
      <c r="BD44" s="97">
        <v>0</v>
      </c>
      <c r="BE44" s="35" t="str">
        <f t="shared" si="9"/>
        <v>obj_0001a#0006</v>
      </c>
      <c r="BF44" s="35" t="str">
        <f t="shared" si="20"/>
        <v>EURSWAP3M_60Y</v>
      </c>
      <c r="BG44" s="35" t="str">
        <f>IF(BH44,_xll.qlSwapRateHelper2(,BF44,,AX44,Calendar,BA44,BB44,BC44,BE44,BD44,AY44,Discounting,,,,MktTrigger3M),"")</f>
        <v>obj_001dd#0006</v>
      </c>
      <c r="BH44" s="128" t="b">
        <v>1</v>
      </c>
      <c r="BI44" s="71">
        <v>2</v>
      </c>
      <c r="BJ44" s="71">
        <v>1</v>
      </c>
      <c r="BL44" s="65" t="e">
        <v>#N/A</v>
      </c>
      <c r="BM44" s="65" t="str">
        <f>IFERROR(_xll.qlRateHelperQuoteName(BL44),"")</f>
        <v/>
      </c>
      <c r="BN44" s="82" t="str">
        <f>IFERROR(_xll.qlRateHelperRate(BL44),"")</f>
        <v/>
      </c>
      <c r="BO44" s="83" t="str">
        <f>IFERROR(_xll.qlSwapRateHelperSpread(BL44),"")</f>
        <v/>
      </c>
      <c r="BP44" s="84" t="str">
        <f>IFERROR(_xll.qlRateHelperEarliestDate(BL44),"")</f>
        <v/>
      </c>
      <c r="BQ44" s="84" t="str">
        <f>IFERROR(_xll.qlRateHelperPillarDate(BL44),"")</f>
        <v/>
      </c>
      <c r="BR44" s="81" t="str">
        <f>IFERROR(_xll.qlYieldTSDiscount($BU$2,BQ44),"")</f>
        <v/>
      </c>
      <c r="BW44" s="30" t="s">
        <v>67</v>
      </c>
      <c r="BX44" s="67" t="str">
        <f>[1]MktData!U60</f>
        <v>40Y</v>
      </c>
      <c r="BY44" s="34" t="s">
        <v>127</v>
      </c>
      <c r="BZ44" s="129"/>
      <c r="CA44" s="34" t="s">
        <v>113</v>
      </c>
      <c r="CB44" s="34" t="s">
        <v>114</v>
      </c>
      <c r="CC44" s="34" t="s">
        <v>115</v>
      </c>
      <c r="CD44" s="94">
        <v>0</v>
      </c>
      <c r="CE44" s="30" t="str">
        <f t="shared" si="18"/>
        <v>obj_00021#0006</v>
      </c>
      <c r="CF44" s="30" t="str">
        <f t="shared" si="22"/>
        <v>EURBASISSWAP12M_40Y</v>
      </c>
      <c r="CG44" s="30" t="str">
        <f>IF(CH44,_xll.qlSwapRateHelper2(,CF44,,BX44,Calendar,CA44,CB44,CC44,CE44,CD44,BY44,Discounting,,,,MktTrigger12M),"")</f>
        <v>obj_00276#0006</v>
      </c>
      <c r="CH44" s="127" t="b">
        <v>1</v>
      </c>
      <c r="CI44" s="70">
        <v>2</v>
      </c>
      <c r="CJ44" s="70">
        <v>1</v>
      </c>
      <c r="CL44" s="64" t="str">
        <v>obj_002c6</v>
      </c>
      <c r="CM44" s="64" t="str">
        <f>IFERROR(_xll.qlRateHelperQuoteName(CL44),"")</f>
        <v>EURBASISSWAP12M_60Y</v>
      </c>
      <c r="CN44" s="78">
        <f>IFERROR(_xll.qlRateHelperRate(CL44),"")</f>
        <v>9.219999999999999E-3</v>
      </c>
      <c r="CO44" s="79">
        <f>IFERROR(_xll.qlSwapRateHelperSpread(CL44),"")</f>
        <v>0</v>
      </c>
      <c r="CP44" s="80">
        <f>IFERROR(_xll.qlRateHelperEarliestDate(CL44),"")</f>
        <v>42426</v>
      </c>
      <c r="CQ44" s="80">
        <f>IFERROR(_xll.qlRateHelperPillarDate(CL44),"")</f>
        <v>64341</v>
      </c>
      <c r="CR44" s="77">
        <f>IFERROR(_xll.qlYieldTSDiscount($CU$2,CQ44),"")</f>
        <v>0.58166589669054281</v>
      </c>
    </row>
    <row r="45" spans="2:122" ht="11.25" customHeight="1">
      <c r="B45" s="30" t="s">
        <v>7</v>
      </c>
      <c r="C45" s="54" t="s">
        <v>41</v>
      </c>
      <c r="D45" s="132"/>
      <c r="E45" s="132"/>
      <c r="F45" s="33" t="str">
        <f t="shared" si="6"/>
        <v>EUROIS_40Y</v>
      </c>
      <c r="G45" s="34" t="str">
        <f>_xll.qlOISRateHelper(,2,$C45,$F45,Eonia,,,MktTriggerON)</f>
        <v>obj_002f4#0006</v>
      </c>
      <c r="H45" s="113" t="b">
        <v>1</v>
      </c>
      <c r="I45" s="50">
        <v>1</v>
      </c>
      <c r="J45" s="50">
        <v>1</v>
      </c>
      <c r="K45" s="59"/>
      <c r="L45" s="6" t="e">
        <v>#N/A</v>
      </c>
      <c r="M45" s="6" t="str">
        <f>IFERROR(_xll.qlRateHelperQuoteName($L45),"")</f>
        <v/>
      </c>
      <c r="N45" s="21" t="str">
        <f>IFERROR(_xll.qlRateHelperRate($L45),"")</f>
        <v/>
      </c>
      <c r="O45" s="57" t="str">
        <f>IF(ISERROR(_xll.qlSwapRateHelperSpread($L45)),IF(ISERROR(_xll.qlFuturesRateHelperConvexityAdjustment($L45)),"",_xll.qlFuturesRateHelperConvexityAdjustment($L45)),_xll.qlSwapRateHelperSpread($L45))</f>
        <v/>
      </c>
      <c r="P45" s="44" t="str">
        <f>IFERROR(_xll.qlRateHelperEarliestDate($L45),"")</f>
        <v/>
      </c>
      <c r="Q45" s="44" t="str">
        <f>IFERROR(_xll.qlRateHelperPillarDate($L45),"")</f>
        <v/>
      </c>
      <c r="R45" s="32" t="str">
        <f>IFERROR(_xll.qlYieldTSDiscount($U$2,Q45),"")</f>
        <v/>
      </c>
      <c r="W45" s="30" t="s">
        <v>67</v>
      </c>
      <c r="X45" s="67" t="str">
        <f>[1]MktData!I61</f>
        <v>19Y</v>
      </c>
      <c r="Y45" s="34" t="s">
        <v>127</v>
      </c>
      <c r="Z45" s="129"/>
      <c r="AA45" s="34" t="s">
        <v>113</v>
      </c>
      <c r="AB45" s="34" t="s">
        <v>114</v>
      </c>
      <c r="AC45" s="34" t="s">
        <v>115</v>
      </c>
      <c r="AD45" s="94">
        <v>0</v>
      </c>
      <c r="AE45" s="30" t="str">
        <f t="shared" si="10"/>
        <v>obj_0000f#0006</v>
      </c>
      <c r="AF45" s="30" t="str">
        <f t="shared" si="21"/>
        <v>EURSWAP6M_19Y</v>
      </c>
      <c r="AG45" s="30" t="str">
        <f>IF(AH45,_xll.qlSwapRateHelper2(,AF45,,X45,Calendar,AA45,AB45,AC45,AE45,AD45,Y45,Discounting,,,,MktTrigger6M),"")</f>
        <v>obj_001cc#0006</v>
      </c>
      <c r="AH45" s="127" t="b">
        <v>1</v>
      </c>
      <c r="AI45" s="70">
        <v>2</v>
      </c>
      <c r="AJ45" s="70">
        <v>1</v>
      </c>
      <c r="AL45" s="64" t="str">
        <v>obj_001fb</v>
      </c>
      <c r="AM45" s="64" t="str">
        <f>IFERROR(_xll.qlRateHelperQuoteName(AL45),"")</f>
        <v>EURSWAP6M_20Y</v>
      </c>
      <c r="AN45" s="78">
        <f>IFERROR(_xll.qlRateHelperRate(AL45),"")</f>
        <v>9.5200000000000007E-3</v>
      </c>
      <c r="AO45" s="79">
        <f>IFERROR(_xll.qlSwapRateHelperSpread(AL45),"")</f>
        <v>0</v>
      </c>
      <c r="AP45" s="80">
        <f>IFERROR(_xll.qlRateHelperEarliestDate(AL45),"")</f>
        <v>42426</v>
      </c>
      <c r="AQ45" s="80">
        <f>IFERROR(_xll.qlRateHelperPillarDate(AL45),"")</f>
        <v>49731</v>
      </c>
      <c r="AR45" s="81">
        <f>IFERROR(_xll.qlYieldTSDiscount($AU$2,AQ45),"")</f>
        <v>0.82270802970799062</v>
      </c>
      <c r="BW45" s="30" t="s">
        <v>67</v>
      </c>
      <c r="BX45" s="67" t="str">
        <f>[1]MktData!U61</f>
        <v>50Y</v>
      </c>
      <c r="BY45" s="34" t="s">
        <v>127</v>
      </c>
      <c r="BZ45" s="129"/>
      <c r="CA45" s="34" t="s">
        <v>113</v>
      </c>
      <c r="CB45" s="34" t="s">
        <v>114</v>
      </c>
      <c r="CC45" s="34" t="s">
        <v>115</v>
      </c>
      <c r="CD45" s="94">
        <v>0</v>
      </c>
      <c r="CE45" s="30" t="str">
        <f t="shared" si="18"/>
        <v>obj_00021#0006</v>
      </c>
      <c r="CF45" s="30" t="str">
        <f t="shared" si="22"/>
        <v>EURBASISSWAP12M_50Y</v>
      </c>
      <c r="CG45" s="30" t="str">
        <f>IF(CH45,_xll.qlSwapRateHelper2(,CF45,,BX45,Calendar,CA45,CB45,CC45,CE45,CD45,BY45,Discounting,,,,MktTrigger12M),"")</f>
        <v>obj_0027e#0006</v>
      </c>
      <c r="CH45" s="127" t="b">
        <v>1</v>
      </c>
      <c r="CI45" s="70">
        <v>2</v>
      </c>
      <c r="CJ45" s="70">
        <v>1</v>
      </c>
      <c r="CL45" s="64" t="e">
        <v>#N/A</v>
      </c>
      <c r="CM45" s="64"/>
      <c r="CN45" s="78"/>
      <c r="CO45" s="79"/>
      <c r="CP45" s="80"/>
      <c r="CQ45" s="80"/>
      <c r="CR45" s="81"/>
    </row>
    <row r="46" spans="2:122" ht="11.25" customHeight="1">
      <c r="B46" s="30" t="s">
        <v>7</v>
      </c>
      <c r="C46" s="54" t="s">
        <v>42</v>
      </c>
      <c r="D46" s="132"/>
      <c r="E46" s="132"/>
      <c r="F46" s="33" t="str">
        <f t="shared" si="6"/>
        <v>EUROIS_50Y</v>
      </c>
      <c r="G46" s="34" t="str">
        <f>_xll.qlOISRateHelper(,2,$C46,$F46,Eonia,,,MktTriggerON)</f>
        <v>obj_00302#0006</v>
      </c>
      <c r="H46" s="113" t="b">
        <v>1</v>
      </c>
      <c r="I46" s="50">
        <v>1</v>
      </c>
      <c r="J46" s="50">
        <v>1</v>
      </c>
      <c r="K46" s="59"/>
      <c r="L46" s="6" t="e">
        <v>#N/A</v>
      </c>
      <c r="M46" s="6" t="str">
        <f>IFERROR(_xll.qlRateHelperQuoteName($L46),"")</f>
        <v/>
      </c>
      <c r="N46" s="21" t="str">
        <f>IFERROR(_xll.qlRateHelperRate($L46),"")</f>
        <v/>
      </c>
      <c r="O46" s="57" t="str">
        <f>IF(ISERROR(_xll.qlSwapRateHelperSpread($L46)),IF(ISERROR(_xll.qlFuturesRateHelperConvexityAdjustment($L46)),"",_xll.qlFuturesRateHelperConvexityAdjustment($L46)),_xll.qlSwapRateHelperSpread($L46))</f>
        <v/>
      </c>
      <c r="P46" s="44" t="str">
        <f>IFERROR(_xll.qlRateHelperEarliestDate($L46),"")</f>
        <v/>
      </c>
      <c r="Q46" s="44" t="str">
        <f>IFERROR(_xll.qlRateHelperPillarDate($L46),"")</f>
        <v/>
      </c>
      <c r="R46" s="32" t="str">
        <f>IFERROR(_xll.qlYieldTSDiscount($U$2,Q46),"")</f>
        <v/>
      </c>
      <c r="W46" s="30" t="s">
        <v>67</v>
      </c>
      <c r="X46" s="67" t="str">
        <f>[1]MktData!I62</f>
        <v>20Y</v>
      </c>
      <c r="Y46" s="34" t="s">
        <v>127</v>
      </c>
      <c r="Z46" s="129"/>
      <c r="AA46" s="34" t="s">
        <v>113</v>
      </c>
      <c r="AB46" s="34" t="s">
        <v>114</v>
      </c>
      <c r="AC46" s="34" t="s">
        <v>115</v>
      </c>
      <c r="AD46" s="94">
        <v>0</v>
      </c>
      <c r="AE46" s="30" t="str">
        <f t="shared" si="10"/>
        <v>obj_0000f#0006</v>
      </c>
      <c r="AF46" s="30" t="str">
        <f t="shared" si="21"/>
        <v>EURSWAP6M_20Y</v>
      </c>
      <c r="AG46" s="30" t="str">
        <f>IF(AH46,_xll.qlSwapRateHelper2(,AF46,,X46,Calendar,AA46,AB46,AC46,AE46,AD46,Y46,Discounting,,,,MktTrigger6M),"")</f>
        <v>obj_001fb#0006</v>
      </c>
      <c r="AH46" s="127" t="b">
        <v>1</v>
      </c>
      <c r="AI46" s="70">
        <v>2</v>
      </c>
      <c r="AJ46" s="70">
        <v>1</v>
      </c>
      <c r="AL46" s="64" t="str">
        <v>obj_00211</v>
      </c>
      <c r="AM46" s="64" t="str">
        <f>IFERROR(_xll.qlRateHelperQuoteName(AL46),"")</f>
        <v>EURSWAP6M_21Y</v>
      </c>
      <c r="AN46" s="78">
        <f>IFERROR(_xll.qlRateHelperRate(AL46),"")</f>
        <v>9.6200000000000001E-3</v>
      </c>
      <c r="AO46" s="79">
        <f>IFERROR(_xll.qlSwapRateHelperSpread(AL46),"")</f>
        <v>0</v>
      </c>
      <c r="AP46" s="80">
        <f>IFERROR(_xll.qlRateHelperEarliestDate(AL46),"")</f>
        <v>42426</v>
      </c>
      <c r="AQ46" s="80">
        <f>IFERROR(_xll.qlRateHelperPillarDate(AL46),"")</f>
        <v>50097</v>
      </c>
      <c r="AR46" s="81">
        <f>IFERROR(_xll.qlYieldTSDiscount($AU$2,AQ46),"")</f>
        <v>0.81302438202922089</v>
      </c>
      <c r="BW46" s="35" t="s">
        <v>67</v>
      </c>
      <c r="BX46" s="72" t="str">
        <f>[1]MktData!U62</f>
        <v>60Y</v>
      </c>
      <c r="BY46" s="39" t="s">
        <v>127</v>
      </c>
      <c r="BZ46" s="130"/>
      <c r="CA46" s="39" t="s">
        <v>113</v>
      </c>
      <c r="CB46" s="39" t="s">
        <v>114</v>
      </c>
      <c r="CC46" s="39" t="s">
        <v>115</v>
      </c>
      <c r="CD46" s="97">
        <v>0</v>
      </c>
      <c r="CE46" s="35" t="str">
        <f t="shared" si="18"/>
        <v>obj_00021#0006</v>
      </c>
      <c r="CF46" s="35" t="str">
        <f t="shared" si="22"/>
        <v>EURBASISSWAP12M_60Y</v>
      </c>
      <c r="CG46" s="35" t="str">
        <f>IF(CH46,_xll.qlSwapRateHelper2(,CF46,,BX46,Calendar,CA46,CB46,CC46,CE46,CD46,BY46,Discounting,,,,MktTrigger12M),"")</f>
        <v>obj_002c6#0006</v>
      </c>
      <c r="CH46" s="128" t="b">
        <v>1</v>
      </c>
      <c r="CI46" s="71">
        <v>2</v>
      </c>
      <c r="CJ46" s="71">
        <v>1</v>
      </c>
      <c r="CL46" s="65" t="e">
        <v>#N/A</v>
      </c>
      <c r="CM46" s="65"/>
      <c r="CN46" s="82"/>
      <c r="CO46" s="83"/>
      <c r="CP46" s="84"/>
      <c r="CQ46" s="84"/>
      <c r="CR46" s="85"/>
    </row>
    <row r="47" spans="2:122" ht="11.25" customHeight="1">
      <c r="B47" s="35" t="s">
        <v>7</v>
      </c>
      <c r="C47" s="55" t="s">
        <v>43</v>
      </c>
      <c r="D47" s="133"/>
      <c r="E47" s="133"/>
      <c r="F47" s="38" t="str">
        <f t="shared" si="6"/>
        <v>EUROIS_60Y</v>
      </c>
      <c r="G47" s="39" t="str">
        <f>_xll.qlOISRateHelper(,2,$C47,$F47,Eonia,,,MktTriggerON)</f>
        <v>obj_002e9#0006</v>
      </c>
      <c r="H47" s="114" t="b">
        <v>1</v>
      </c>
      <c r="I47" s="51">
        <v>1</v>
      </c>
      <c r="J47" s="51">
        <v>1</v>
      </c>
      <c r="K47" s="59"/>
      <c r="L47" s="8" t="e">
        <v>#N/A</v>
      </c>
      <c r="M47" s="8" t="str">
        <f>IFERROR(_xll.qlRateHelperQuoteName($L47),"")</f>
        <v/>
      </c>
      <c r="N47" s="23" t="str">
        <f>IFERROR(_xll.qlRateHelperRate($L47),"")</f>
        <v/>
      </c>
      <c r="O47" s="58" t="str">
        <f>IF(ISERROR(_xll.qlSwapRateHelperSpread($L47)),IF(ISERROR(_xll.qlFuturesRateHelperConvexityAdjustment($L47)),"",_xll.qlFuturesRateHelperConvexityAdjustment($L47)),_xll.qlSwapRateHelperSpread($L47))</f>
        <v/>
      </c>
      <c r="P47" s="48" t="str">
        <f>IFERROR(_xll.qlRateHelperEarliestDate($L47),"")</f>
        <v/>
      </c>
      <c r="Q47" s="48" t="str">
        <f>IFERROR(_xll.qlRateHelperPillarDate($L47),"")</f>
        <v/>
      </c>
      <c r="R47" s="37" t="str">
        <f>IFERROR(_xll.qlYieldTSDiscount($U$2,Q47),"")</f>
        <v/>
      </c>
      <c r="W47" s="30" t="s">
        <v>67</v>
      </c>
      <c r="X47" s="67" t="str">
        <f>[1]MktData!I63</f>
        <v>21Y</v>
      </c>
      <c r="Y47" s="34" t="s">
        <v>127</v>
      </c>
      <c r="Z47" s="129"/>
      <c r="AA47" s="34" t="s">
        <v>113</v>
      </c>
      <c r="AB47" s="34" t="s">
        <v>114</v>
      </c>
      <c r="AC47" s="34" t="s">
        <v>115</v>
      </c>
      <c r="AD47" s="94">
        <v>0</v>
      </c>
      <c r="AE47" s="30" t="str">
        <f t="shared" si="10"/>
        <v>obj_0000f#0006</v>
      </c>
      <c r="AF47" s="30" t="str">
        <f t="shared" si="21"/>
        <v>EURSWAP6M_21Y</v>
      </c>
      <c r="AG47" s="30" t="str">
        <f>IF(AH47,_xll.qlSwapRateHelper2(,AF47,,X47,Calendar,AA47,AB47,AC47,AE47,AD47,Y47,Discounting,,,,MktTrigger6M),"")</f>
        <v>obj_00211#0006</v>
      </c>
      <c r="AH47" s="127" t="b">
        <v>1</v>
      </c>
      <c r="AI47" s="70">
        <v>2</v>
      </c>
      <c r="AJ47" s="70">
        <v>1</v>
      </c>
      <c r="AL47" s="64" t="str">
        <v>obj_0024e</v>
      </c>
      <c r="AM47" s="64" t="str">
        <f>IFERROR(_xll.qlRateHelperQuoteName(AL47),"")</f>
        <v>EURSWAP6M_22Y</v>
      </c>
      <c r="AN47" s="78">
        <f>IFERROR(_xll.qlRateHelperRate(AL47),"")</f>
        <v>9.7000000000000003E-3</v>
      </c>
      <c r="AO47" s="79">
        <f>IFERROR(_xll.qlSwapRateHelperSpread(AL47),"")</f>
        <v>0</v>
      </c>
      <c r="AP47" s="80">
        <f>IFERROR(_xll.qlRateHelperEarliestDate(AL47),"")</f>
        <v>42426</v>
      </c>
      <c r="AQ47" s="80">
        <f>IFERROR(_xll.qlRateHelperPillarDate(AL47),"")</f>
        <v>50462</v>
      </c>
      <c r="AR47" s="81">
        <f>IFERROR(_xll.qlYieldTSDiscount($AU$2,AQ47),"")</f>
        <v>0.80367382151108246</v>
      </c>
    </row>
    <row r="48" spans="2:122" ht="11.25" customHeight="1">
      <c r="W48" s="30" t="s">
        <v>67</v>
      </c>
      <c r="X48" s="67" t="str">
        <f>[1]MktData!I64</f>
        <v>22Y</v>
      </c>
      <c r="Y48" s="34" t="s">
        <v>127</v>
      </c>
      <c r="Z48" s="129"/>
      <c r="AA48" s="34" t="s">
        <v>113</v>
      </c>
      <c r="AB48" s="34" t="s">
        <v>114</v>
      </c>
      <c r="AC48" s="34" t="s">
        <v>115</v>
      </c>
      <c r="AD48" s="94">
        <v>0</v>
      </c>
      <c r="AE48" s="30" t="str">
        <f t="shared" si="10"/>
        <v>obj_0000f#0006</v>
      </c>
      <c r="AF48" s="30" t="str">
        <f t="shared" si="21"/>
        <v>EURSWAP6M_22Y</v>
      </c>
      <c r="AG48" s="30" t="str">
        <f>IF(AH48,_xll.qlSwapRateHelper2(,AF48,,X48,Calendar,AA48,AB48,AC48,AE48,AD48,Y48,Discounting,,,,MktTrigger6M),"")</f>
        <v>obj_0024e#0006</v>
      </c>
      <c r="AH48" s="127" t="b">
        <v>1</v>
      </c>
      <c r="AI48" s="70">
        <v>2</v>
      </c>
      <c r="AJ48" s="70">
        <v>1</v>
      </c>
      <c r="AL48" s="64" t="str">
        <v>obj_00201</v>
      </c>
      <c r="AM48" s="64" t="str">
        <f>IFERROR(_xll.qlRateHelperQuoteName(AL48),"")</f>
        <v>EURSWAP6M_23Y</v>
      </c>
      <c r="AN48" s="78">
        <f>IFERROR(_xll.qlRateHelperRate(AL48),"")</f>
        <v>9.7600000000000013E-3</v>
      </c>
      <c r="AO48" s="79">
        <f>IFERROR(_xll.qlSwapRateHelperSpread(AL48),"")</f>
        <v>0</v>
      </c>
      <c r="AP48" s="80">
        <f>IFERROR(_xll.qlRateHelperEarliestDate(AL48),"")</f>
        <v>42426</v>
      </c>
      <c r="AQ48" s="80">
        <f>IFERROR(_xll.qlRateHelperPillarDate(AL48),"")</f>
        <v>50829</v>
      </c>
      <c r="AR48" s="81">
        <f>IFERROR(_xll.qlYieldTSDiscount($AU$2,AQ48),"")</f>
        <v>0.79466043365755867</v>
      </c>
    </row>
    <row r="49" spans="23:44" ht="11.25" customHeight="1">
      <c r="W49" s="30" t="s">
        <v>67</v>
      </c>
      <c r="X49" s="67" t="str">
        <f>[1]MktData!I65</f>
        <v>23Y</v>
      </c>
      <c r="Y49" s="34" t="s">
        <v>127</v>
      </c>
      <c r="Z49" s="129"/>
      <c r="AA49" s="34" t="s">
        <v>113</v>
      </c>
      <c r="AB49" s="34" t="s">
        <v>114</v>
      </c>
      <c r="AC49" s="34" t="s">
        <v>115</v>
      </c>
      <c r="AD49" s="94">
        <v>0</v>
      </c>
      <c r="AE49" s="30" t="str">
        <f t="shared" si="10"/>
        <v>obj_0000f#0006</v>
      </c>
      <c r="AF49" s="30" t="str">
        <f t="shared" si="21"/>
        <v>EURSWAP6M_23Y</v>
      </c>
      <c r="AG49" s="30" t="str">
        <f>IF(AH49,_xll.qlSwapRateHelper2(,AF49,,X49,Calendar,AA49,AB49,AC49,AE49,AD49,Y49,Discounting,,,,MktTrigger6M),"")</f>
        <v>obj_00201#0006</v>
      </c>
      <c r="AH49" s="127" t="b">
        <v>1</v>
      </c>
      <c r="AI49" s="70">
        <v>2</v>
      </c>
      <c r="AJ49" s="70">
        <v>1</v>
      </c>
      <c r="AL49" s="64" t="str">
        <v>obj_0026c</v>
      </c>
      <c r="AM49" s="64" t="str">
        <f>IFERROR(_xll.qlRateHelperQuoteName(AL49),"")</f>
        <v>EURSWAP6M_24Y</v>
      </c>
      <c r="AN49" s="78">
        <f>IFERROR(_xll.qlRateHelperRate(AL49),"")</f>
        <v>9.7999999999999997E-3</v>
      </c>
      <c r="AO49" s="79">
        <f>IFERROR(_xll.qlSwapRateHelperSpread(AL49),"")</f>
        <v>0</v>
      </c>
      <c r="AP49" s="80">
        <f>IFERROR(_xll.qlRateHelperEarliestDate(AL49),"")</f>
        <v>42426</v>
      </c>
      <c r="AQ49" s="80">
        <f>IFERROR(_xll.qlRateHelperPillarDate(AL49),"")</f>
        <v>51193</v>
      </c>
      <c r="AR49" s="81">
        <f>IFERROR(_xll.qlYieldTSDiscount($AU$2,AQ49),"")</f>
        <v>0.78613612779141739</v>
      </c>
    </row>
    <row r="50" spans="23:44" ht="11.25" customHeight="1">
      <c r="W50" s="30" t="s">
        <v>67</v>
      </c>
      <c r="X50" s="67" t="str">
        <f>[1]MktData!I66</f>
        <v>24Y</v>
      </c>
      <c r="Y50" s="34" t="s">
        <v>127</v>
      </c>
      <c r="Z50" s="129"/>
      <c r="AA50" s="34" t="s">
        <v>113</v>
      </c>
      <c r="AB50" s="34" t="s">
        <v>114</v>
      </c>
      <c r="AC50" s="34" t="s">
        <v>115</v>
      </c>
      <c r="AD50" s="94">
        <v>0</v>
      </c>
      <c r="AE50" s="30" t="str">
        <f t="shared" si="10"/>
        <v>obj_0000f#0006</v>
      </c>
      <c r="AF50" s="30" t="str">
        <f t="shared" si="21"/>
        <v>EURSWAP6M_24Y</v>
      </c>
      <c r="AG50" s="30" t="str">
        <f>IF(AH50,_xll.qlSwapRateHelper2(,AF50,,X50,Calendar,AA50,AB50,AC50,AE50,AD50,Y50,Discounting,,,,MktTrigger6M),"")</f>
        <v>obj_0026c#0006</v>
      </c>
      <c r="AH50" s="127" t="b">
        <v>1</v>
      </c>
      <c r="AI50" s="70">
        <v>2</v>
      </c>
      <c r="AJ50" s="70">
        <v>1</v>
      </c>
      <c r="AL50" s="64" t="str">
        <v>obj_0020e</v>
      </c>
      <c r="AM50" s="64" t="str">
        <f>IFERROR(_xll.qlRateHelperQuoteName(AL50),"")</f>
        <v>EURSWAP6M_25Y</v>
      </c>
      <c r="AN50" s="78">
        <f>IFERROR(_xll.qlRateHelperRate(AL50),"")</f>
        <v>9.8300000000000002E-3</v>
      </c>
      <c r="AO50" s="79">
        <f>IFERROR(_xll.qlSwapRateHelperSpread(AL50),"")</f>
        <v>0</v>
      </c>
      <c r="AP50" s="80">
        <f>IFERROR(_xll.qlRateHelperEarliestDate(AL50),"")</f>
        <v>42426</v>
      </c>
      <c r="AQ50" s="80">
        <f>IFERROR(_xll.qlRateHelperPillarDate(AL50),"")</f>
        <v>51558</v>
      </c>
      <c r="AR50" s="81">
        <f>IFERROR(_xll.qlYieldTSDiscount($AU$2,AQ50),"")</f>
        <v>0.77785634203665432</v>
      </c>
    </row>
    <row r="51" spans="23:44" ht="11.25" customHeight="1">
      <c r="W51" s="30" t="s">
        <v>67</v>
      </c>
      <c r="X51" s="67" t="str">
        <f>[1]MktData!I67</f>
        <v>25Y</v>
      </c>
      <c r="Y51" s="34" t="s">
        <v>127</v>
      </c>
      <c r="Z51" s="129"/>
      <c r="AA51" s="34" t="s">
        <v>113</v>
      </c>
      <c r="AB51" s="34" t="s">
        <v>114</v>
      </c>
      <c r="AC51" s="34" t="s">
        <v>115</v>
      </c>
      <c r="AD51" s="94">
        <v>0</v>
      </c>
      <c r="AE51" s="30" t="str">
        <f t="shared" si="10"/>
        <v>obj_0000f#0006</v>
      </c>
      <c r="AF51" s="30" t="str">
        <f t="shared" si="21"/>
        <v>EURSWAP6M_25Y</v>
      </c>
      <c r="AG51" s="30" t="str">
        <f>IF(AH51,_xll.qlSwapRateHelper2(,AF51,,X51,Calendar,AA51,AB51,AC51,AE51,AD51,Y51,Discounting,,,,MktTrigger6M),"")</f>
        <v>obj_0020e#0006</v>
      </c>
      <c r="AH51" s="127" t="b">
        <v>1</v>
      </c>
      <c r="AI51" s="70">
        <v>2</v>
      </c>
      <c r="AJ51" s="70">
        <v>1</v>
      </c>
      <c r="AL51" s="64" t="str">
        <v>obj_00203</v>
      </c>
      <c r="AM51" s="64" t="str">
        <f>IFERROR(_xll.qlRateHelperQuoteName(AL51),"")</f>
        <v>EURSWAP6M_26Y</v>
      </c>
      <c r="AN51" s="78">
        <f>IFERROR(_xll.qlRateHelperRate(AL51),"")</f>
        <v>9.8399999999999998E-3</v>
      </c>
      <c r="AO51" s="79">
        <f>IFERROR(_xll.qlSwapRateHelperSpread(AL51),"")</f>
        <v>0</v>
      </c>
      <c r="AP51" s="80">
        <f>IFERROR(_xll.qlRateHelperEarliestDate(AL51),"")</f>
        <v>42426</v>
      </c>
      <c r="AQ51" s="80">
        <f>IFERROR(_xll.qlRateHelperPillarDate(AL51),"")</f>
        <v>51923</v>
      </c>
      <c r="AR51" s="81">
        <f>IFERROR(_xll.qlYieldTSDiscount($AU$2,AQ51),"")</f>
        <v>0.77005303068768771</v>
      </c>
    </row>
    <row r="52" spans="23:44" ht="11.25" customHeight="1">
      <c r="W52" s="30" t="s">
        <v>67</v>
      </c>
      <c r="X52" s="67" t="str">
        <f>[1]MktData!I68</f>
        <v>26Y</v>
      </c>
      <c r="Y52" s="34" t="s">
        <v>127</v>
      </c>
      <c r="Z52" s="129"/>
      <c r="AA52" s="34" t="s">
        <v>113</v>
      </c>
      <c r="AB52" s="34" t="s">
        <v>114</v>
      </c>
      <c r="AC52" s="34" t="s">
        <v>115</v>
      </c>
      <c r="AD52" s="94">
        <v>0</v>
      </c>
      <c r="AE52" s="30" t="str">
        <f t="shared" si="10"/>
        <v>obj_0000f#0006</v>
      </c>
      <c r="AF52" s="30" t="str">
        <f t="shared" si="21"/>
        <v>EURSWAP6M_26Y</v>
      </c>
      <c r="AG52" s="30" t="str">
        <f>IF(AH52,_xll.qlSwapRateHelper2(,AF52,,X52,Calendar,AA52,AB52,AC52,AE52,AD52,Y52,Discounting,,,,MktTrigger6M),"")</f>
        <v>obj_00203#0006</v>
      </c>
      <c r="AH52" s="127" t="b">
        <v>1</v>
      </c>
      <c r="AI52" s="70">
        <v>2</v>
      </c>
      <c r="AJ52" s="70">
        <v>1</v>
      </c>
      <c r="AL52" s="64" t="str">
        <v>obj_00217</v>
      </c>
      <c r="AM52" s="64" t="str">
        <f>IFERROR(_xll.qlRateHelperQuoteName(AL52),"")</f>
        <v>EURSWAP6M_27Y</v>
      </c>
      <c r="AN52" s="78">
        <f>IFERROR(_xll.qlRateHelperRate(AL52),"")</f>
        <v>9.8399999999999998E-3</v>
      </c>
      <c r="AO52" s="79">
        <f>IFERROR(_xll.qlSwapRateHelperSpread(AL52),"")</f>
        <v>0</v>
      </c>
      <c r="AP52" s="80">
        <f>IFERROR(_xll.qlRateHelperEarliestDate(AL52),"")</f>
        <v>42426</v>
      </c>
      <c r="AQ52" s="80">
        <f>IFERROR(_xll.qlRateHelperPillarDate(AL52),"")</f>
        <v>52288</v>
      </c>
      <c r="AR52" s="81">
        <f>IFERROR(_xll.qlYieldTSDiscount($AU$2,AQ52),"")</f>
        <v>0.76254954318277168</v>
      </c>
    </row>
    <row r="53" spans="23:44" ht="11.25" customHeight="1">
      <c r="W53" s="30" t="s">
        <v>67</v>
      </c>
      <c r="X53" s="67" t="str">
        <f>[1]MktData!I69</f>
        <v>27Y</v>
      </c>
      <c r="Y53" s="34" t="s">
        <v>127</v>
      </c>
      <c r="Z53" s="129"/>
      <c r="AA53" s="34" t="s">
        <v>113</v>
      </c>
      <c r="AB53" s="34" t="s">
        <v>114</v>
      </c>
      <c r="AC53" s="34" t="s">
        <v>115</v>
      </c>
      <c r="AD53" s="94">
        <v>0</v>
      </c>
      <c r="AE53" s="30" t="str">
        <f t="shared" si="10"/>
        <v>obj_0000f#0006</v>
      </c>
      <c r="AF53" s="30" t="str">
        <f t="shared" si="21"/>
        <v>EURSWAP6M_27Y</v>
      </c>
      <c r="AG53" s="30" t="str">
        <f>IF(AH53,_xll.qlSwapRateHelper2(,AF53,,X53,Calendar,AA53,AB53,AC53,AE53,AD53,Y53,Discounting,,,,MktTrigger6M),"")</f>
        <v>obj_00217#0006</v>
      </c>
      <c r="AH53" s="127" t="b">
        <v>1</v>
      </c>
      <c r="AI53" s="70">
        <v>2</v>
      </c>
      <c r="AJ53" s="70">
        <v>1</v>
      </c>
      <c r="AL53" s="64" t="str">
        <v>obj_00268</v>
      </c>
      <c r="AM53" s="64" t="str">
        <f>IFERROR(_xll.qlRateHelperQuoteName(AL53),"")</f>
        <v>EURSWAP6M_28Y</v>
      </c>
      <c r="AN53" s="78">
        <f>IFERROR(_xll.qlRateHelperRate(AL53),"")</f>
        <v>9.8300000000000002E-3</v>
      </c>
      <c r="AO53" s="79">
        <f>IFERROR(_xll.qlSwapRateHelperSpread(AL53),"")</f>
        <v>0</v>
      </c>
      <c r="AP53" s="80">
        <f>IFERROR(_xll.qlRateHelperEarliestDate(AL53),"")</f>
        <v>42426</v>
      </c>
      <c r="AQ53" s="80">
        <f>IFERROR(_xll.qlRateHelperPillarDate(AL53),"")</f>
        <v>52653</v>
      </c>
      <c r="AR53" s="81">
        <f>IFERROR(_xll.qlYieldTSDiscount($AU$2,AQ53),"")</f>
        <v>0.75536561474259467</v>
      </c>
    </row>
    <row r="54" spans="23:44" ht="11.25" customHeight="1">
      <c r="W54" s="30" t="s">
        <v>67</v>
      </c>
      <c r="X54" s="67" t="str">
        <f>[1]MktData!I70</f>
        <v>28Y</v>
      </c>
      <c r="Y54" s="34" t="s">
        <v>127</v>
      </c>
      <c r="Z54" s="129"/>
      <c r="AA54" s="34" t="s">
        <v>113</v>
      </c>
      <c r="AB54" s="34" t="s">
        <v>114</v>
      </c>
      <c r="AC54" s="34" t="s">
        <v>115</v>
      </c>
      <c r="AD54" s="94">
        <v>0</v>
      </c>
      <c r="AE54" s="30" t="str">
        <f t="shared" si="10"/>
        <v>obj_0000f#0006</v>
      </c>
      <c r="AF54" s="30" t="str">
        <f t="shared" si="21"/>
        <v>EURSWAP6M_28Y</v>
      </c>
      <c r="AG54" s="30" t="str">
        <f>IF(AH54,_xll.qlSwapRateHelper2(,AF54,,X54,Calendar,AA54,AB54,AC54,AE54,AD54,Y54,Discounting,,,,MktTrigger6M),"")</f>
        <v>obj_00268#0006</v>
      </c>
      <c r="AH54" s="127" t="b">
        <v>1</v>
      </c>
      <c r="AI54" s="70">
        <v>2</v>
      </c>
      <c r="AJ54" s="70">
        <v>1</v>
      </c>
      <c r="AL54" s="64" t="str">
        <v>obj_00269</v>
      </c>
      <c r="AM54" s="64" t="str">
        <f>IFERROR(_xll.qlRateHelperQuoteName(AL54),"")</f>
        <v>EURSWAP6M_29Y</v>
      </c>
      <c r="AN54" s="78">
        <f>IFERROR(_xll.qlRateHelperRate(AL54),"")</f>
        <v>9.8200000000000006E-3</v>
      </c>
      <c r="AO54" s="79">
        <f>IFERROR(_xll.qlSwapRateHelperSpread(AL54),"")</f>
        <v>0</v>
      </c>
      <c r="AP54" s="80">
        <f>IFERROR(_xll.qlRateHelperEarliestDate(AL54),"")</f>
        <v>42426</v>
      </c>
      <c r="AQ54" s="80">
        <f>IFERROR(_xll.qlRateHelperPillarDate(AL54),"")</f>
        <v>53020</v>
      </c>
      <c r="AR54" s="81">
        <f>IFERROR(_xll.qlYieldTSDiscount($AU$2,AQ54),"")</f>
        <v>0.74824629484000216</v>
      </c>
    </row>
    <row r="55" spans="23:44" ht="11.25" customHeight="1">
      <c r="W55" s="30" t="s">
        <v>67</v>
      </c>
      <c r="X55" s="67" t="str">
        <f>[1]MktData!I71</f>
        <v>29Y</v>
      </c>
      <c r="Y55" s="34" t="s">
        <v>127</v>
      </c>
      <c r="Z55" s="129"/>
      <c r="AA55" s="34" t="s">
        <v>113</v>
      </c>
      <c r="AB55" s="34" t="s">
        <v>114</v>
      </c>
      <c r="AC55" s="34" t="s">
        <v>115</v>
      </c>
      <c r="AD55" s="94">
        <v>0</v>
      </c>
      <c r="AE55" s="30" t="str">
        <f t="shared" si="10"/>
        <v>obj_0000f#0006</v>
      </c>
      <c r="AF55" s="30" t="str">
        <f t="shared" si="21"/>
        <v>EURSWAP6M_29Y</v>
      </c>
      <c r="AG55" s="30" t="str">
        <f>IF(AH55,_xll.qlSwapRateHelper2(,AF55,,X55,Calendar,AA55,AB55,AC55,AE55,AD55,Y55,Discounting,,,,MktTrigger6M),"")</f>
        <v>obj_00269#0006</v>
      </c>
      <c r="AH55" s="127" t="b">
        <v>1</v>
      </c>
      <c r="AI55" s="70">
        <v>2</v>
      </c>
      <c r="AJ55" s="70">
        <v>1</v>
      </c>
      <c r="AL55" s="64" t="str">
        <v>obj_00225</v>
      </c>
      <c r="AM55" s="64" t="str">
        <f>IFERROR(_xll.qlRateHelperQuoteName(AL55),"")</f>
        <v>EURSWAP6M_30Y</v>
      </c>
      <c r="AN55" s="78">
        <f>IFERROR(_xll.qlRateHelperRate(AL55),"")</f>
        <v>9.7999999999999997E-3</v>
      </c>
      <c r="AO55" s="79">
        <f>IFERROR(_xll.qlSwapRateHelperSpread(AL55),"")</f>
        <v>0</v>
      </c>
      <c r="AP55" s="80">
        <f>IFERROR(_xll.qlRateHelperEarliestDate(AL55),"")</f>
        <v>42426</v>
      </c>
      <c r="AQ55" s="80">
        <f>IFERROR(_xll.qlRateHelperPillarDate(AL55),"")</f>
        <v>53384</v>
      </c>
      <c r="AR55" s="81">
        <f>IFERROR(_xll.qlYieldTSDiscount($AU$2,AQ55),"")</f>
        <v>0.74151240381100469</v>
      </c>
    </row>
    <row r="56" spans="23:44" ht="11.25" customHeight="1">
      <c r="W56" s="30" t="s">
        <v>67</v>
      </c>
      <c r="X56" s="67" t="str">
        <f>[1]MktData!I72</f>
        <v>30Y</v>
      </c>
      <c r="Y56" s="34" t="s">
        <v>127</v>
      </c>
      <c r="Z56" s="129"/>
      <c r="AA56" s="34" t="s">
        <v>113</v>
      </c>
      <c r="AB56" s="34" t="s">
        <v>114</v>
      </c>
      <c r="AC56" s="34" t="s">
        <v>115</v>
      </c>
      <c r="AD56" s="94">
        <v>0</v>
      </c>
      <c r="AE56" s="30" t="str">
        <f t="shared" si="10"/>
        <v>obj_0000f#0006</v>
      </c>
      <c r="AF56" s="30" t="str">
        <f t="shared" si="21"/>
        <v>EURSWAP6M_30Y</v>
      </c>
      <c r="AG56" s="30" t="str">
        <f>IF(AH56,_xll.qlSwapRateHelper2(,AF56,,X56,Calendar,AA56,AB56,AC56,AE56,AD56,Y56,Discounting,,,,MktTrigger6M),"")</f>
        <v>obj_00225#0006</v>
      </c>
      <c r="AH56" s="127" t="b">
        <v>1</v>
      </c>
      <c r="AI56" s="70">
        <v>2</v>
      </c>
      <c r="AJ56" s="70">
        <v>1</v>
      </c>
      <c r="AL56" s="64" t="str">
        <v>obj_00249</v>
      </c>
      <c r="AM56" s="64" t="str">
        <f>IFERROR(_xll.qlRateHelperQuoteName(AL56),"")</f>
        <v>EURSWAP6M_35Y</v>
      </c>
      <c r="AN56" s="78">
        <f>IFERROR(_xll.qlRateHelperRate(AL56),"")</f>
        <v>9.7299999999999991E-3</v>
      </c>
      <c r="AO56" s="79">
        <f>IFERROR(_xll.qlSwapRateHelperSpread(AL56),"")</f>
        <v>0</v>
      </c>
      <c r="AP56" s="80">
        <f>IFERROR(_xll.qlRateHelperEarliestDate(AL56),"")</f>
        <v>42426</v>
      </c>
      <c r="AQ56" s="80">
        <f>IFERROR(_xll.qlRateHelperPillarDate(AL56),"")</f>
        <v>55211</v>
      </c>
      <c r="AR56" s="81">
        <f>IFERROR(_xll.qlYieldTSDiscount($AU$2,AQ56),"")</f>
        <v>0.70824176695188334</v>
      </c>
    </row>
    <row r="57" spans="23:44" ht="11.25" customHeight="1">
      <c r="W57" s="30" t="s">
        <v>67</v>
      </c>
      <c r="X57" s="67" t="str">
        <f>[1]MktData!I73</f>
        <v>35Y</v>
      </c>
      <c r="Y57" s="34" t="s">
        <v>127</v>
      </c>
      <c r="Z57" s="129"/>
      <c r="AA57" s="34" t="s">
        <v>113</v>
      </c>
      <c r="AB57" s="34" t="s">
        <v>114</v>
      </c>
      <c r="AC57" s="34" t="s">
        <v>115</v>
      </c>
      <c r="AD57" s="94">
        <v>0</v>
      </c>
      <c r="AE57" s="30" t="str">
        <f t="shared" si="10"/>
        <v>obj_0000f#0006</v>
      </c>
      <c r="AF57" s="30" t="str">
        <f t="shared" si="21"/>
        <v>EURSWAP6M_35Y</v>
      </c>
      <c r="AG57" s="30" t="str">
        <f>IF(AH57,_xll.qlSwapRateHelper2(,AF57,,X57,Calendar,AA57,AB57,AC57,AE57,AD57,Y57,Discounting,,,,MktTrigger6M),"")</f>
        <v>obj_00249#0006</v>
      </c>
      <c r="AH57" s="127" t="b">
        <v>1</v>
      </c>
      <c r="AI57" s="70">
        <v>2</v>
      </c>
      <c r="AJ57" s="70">
        <v>1</v>
      </c>
      <c r="AL57" s="64" t="str">
        <v>obj_00258</v>
      </c>
      <c r="AM57" s="64" t="str">
        <f>IFERROR(_xll.qlRateHelperQuoteName(AL57),"")</f>
        <v>EURSWAP6M_40Y</v>
      </c>
      <c r="AN57" s="78">
        <f>IFERROR(_xll.qlRateHelperRate(AL57),"")</f>
        <v>9.58E-3</v>
      </c>
      <c r="AO57" s="79">
        <f>IFERROR(_xll.qlSwapRateHelperSpread(AL57),"")</f>
        <v>0</v>
      </c>
      <c r="AP57" s="80">
        <f>IFERROR(_xll.qlRateHelperEarliestDate(AL57),"")</f>
        <v>42426</v>
      </c>
      <c r="AQ57" s="80">
        <f>IFERROR(_xll.qlRateHelperPillarDate(AL57),"")</f>
        <v>57038</v>
      </c>
      <c r="AR57" s="81">
        <f>IFERROR(_xll.qlYieldTSDiscount($AU$2,AQ57),"")</f>
        <v>0.67964844974793626</v>
      </c>
    </row>
    <row r="58" spans="23:44" ht="11.25" customHeight="1">
      <c r="W58" s="30" t="s">
        <v>67</v>
      </c>
      <c r="X58" s="67" t="str">
        <f>[1]MktData!I74</f>
        <v>40Y</v>
      </c>
      <c r="Y58" s="34" t="s">
        <v>127</v>
      </c>
      <c r="Z58" s="129"/>
      <c r="AA58" s="34" t="s">
        <v>113</v>
      </c>
      <c r="AB58" s="34" t="s">
        <v>114</v>
      </c>
      <c r="AC58" s="34" t="s">
        <v>115</v>
      </c>
      <c r="AD58" s="94">
        <v>0</v>
      </c>
      <c r="AE58" s="30" t="str">
        <f t="shared" si="10"/>
        <v>obj_0000f#0006</v>
      </c>
      <c r="AF58" s="30" t="str">
        <f t="shared" si="21"/>
        <v>EURSWAP6M_40Y</v>
      </c>
      <c r="AG58" s="30" t="str">
        <f>IF(AH58,_xll.qlSwapRateHelper2(,AF58,,X58,Calendar,AA58,AB58,AC58,AE58,AD58,Y58,Discounting,,,,MktTrigger6M),"")</f>
        <v>obj_00258#0006</v>
      </c>
      <c r="AH58" s="127" t="b">
        <v>1</v>
      </c>
      <c r="AI58" s="70">
        <v>2</v>
      </c>
      <c r="AJ58" s="70">
        <v>1</v>
      </c>
      <c r="AL58" s="64" t="str">
        <v>obj_001ef</v>
      </c>
      <c r="AM58" s="64" t="str">
        <f>IFERROR(_xll.qlRateHelperQuoteName(AL58),"")</f>
        <v>EURSWAP6M_50Y</v>
      </c>
      <c r="AN58" s="78">
        <f>IFERROR(_xll.qlRateHelperRate(AL58),"")</f>
        <v>8.9499999999999996E-3</v>
      </c>
      <c r="AO58" s="79">
        <f>IFERROR(_xll.qlSwapRateHelperSpread(AL58),"")</f>
        <v>0</v>
      </c>
      <c r="AP58" s="80">
        <f>IFERROR(_xll.qlRateHelperEarliestDate(AL58),"")</f>
        <v>42426</v>
      </c>
      <c r="AQ58" s="80">
        <f>IFERROR(_xll.qlRateHelperPillarDate(AL58),"")</f>
        <v>60689</v>
      </c>
      <c r="AR58" s="81">
        <f>IFERROR(_xll.qlYieldTSDiscount($AU$2,AQ58),"")</f>
        <v>0.64185528407950465</v>
      </c>
    </row>
    <row r="59" spans="23:44" ht="11.25" customHeight="1">
      <c r="W59" s="30" t="s">
        <v>67</v>
      </c>
      <c r="X59" s="67" t="str">
        <f>[1]MktData!I75</f>
        <v>50Y</v>
      </c>
      <c r="Y59" s="34" t="s">
        <v>127</v>
      </c>
      <c r="Z59" s="129"/>
      <c r="AA59" s="34" t="s">
        <v>113</v>
      </c>
      <c r="AB59" s="34" t="s">
        <v>114</v>
      </c>
      <c r="AC59" s="34" t="s">
        <v>115</v>
      </c>
      <c r="AD59" s="94">
        <v>0</v>
      </c>
      <c r="AE59" s="30" t="str">
        <f t="shared" si="10"/>
        <v>obj_0000f#0006</v>
      </c>
      <c r="AF59" s="30" t="str">
        <f t="shared" si="21"/>
        <v>EURSWAP6M_50Y</v>
      </c>
      <c r="AG59" s="30" t="str">
        <f>IF(AH59,_xll.qlSwapRateHelper2(,AF59,,X59,Calendar,AA59,AB59,AC59,AE59,AD59,Y59,Discounting,,,,MktTrigger6M),"")</f>
        <v>obj_001ef#0006</v>
      </c>
      <c r="AH59" s="127" t="b">
        <v>1</v>
      </c>
      <c r="AI59" s="70">
        <v>2</v>
      </c>
      <c r="AJ59" s="70">
        <v>1</v>
      </c>
      <c r="AL59" s="64" t="str">
        <v>obj_0020c</v>
      </c>
      <c r="AM59" s="64" t="str">
        <f>IFERROR(_xll.qlRateHelperQuoteName(AL59),"")</f>
        <v>EURSWAP6M_60Y</v>
      </c>
      <c r="AN59" s="78">
        <f>IFERROR(_xll.qlRateHelperRate(AL59),"")</f>
        <v>8.6999999999999994E-3</v>
      </c>
      <c r="AO59" s="79">
        <f>IFERROR(_xll.qlSwapRateHelperSpread(AL59),"")</f>
        <v>0</v>
      </c>
      <c r="AP59" s="80">
        <f>IFERROR(_xll.qlRateHelperEarliestDate(AL59),"")</f>
        <v>42426</v>
      </c>
      <c r="AQ59" s="80">
        <f>IFERROR(_xll.qlRateHelperPillarDate(AL59),"")</f>
        <v>64341</v>
      </c>
      <c r="AR59" s="81">
        <f>IFERROR(_xll.qlYieldTSDiscount($AU$2,AQ59),"")</f>
        <v>0.59805817461622968</v>
      </c>
    </row>
    <row r="60" spans="23:44" ht="11.25" customHeight="1">
      <c r="W60" s="35" t="s">
        <v>67</v>
      </c>
      <c r="X60" s="72" t="str">
        <f>[1]MktData!I76</f>
        <v>60Y</v>
      </c>
      <c r="Y60" s="39" t="s">
        <v>127</v>
      </c>
      <c r="Z60" s="130"/>
      <c r="AA60" s="39" t="s">
        <v>113</v>
      </c>
      <c r="AB60" s="39" t="s">
        <v>114</v>
      </c>
      <c r="AC60" s="39" t="s">
        <v>115</v>
      </c>
      <c r="AD60" s="97">
        <v>0</v>
      </c>
      <c r="AE60" s="35" t="str">
        <f t="shared" si="10"/>
        <v>obj_0000f#0006</v>
      </c>
      <c r="AF60" s="35" t="str">
        <f t="shared" si="21"/>
        <v>EURSWAP6M_60Y</v>
      </c>
      <c r="AG60" s="35" t="str">
        <f>IF(AH60,_xll.qlSwapRateHelper2(,AF60,,X60,Calendar,AA60,AB60,AC60,AE60,AD60,Y60,Discounting,,,,MktTrigger6M),"")</f>
        <v>obj_0020c#0006</v>
      </c>
      <c r="AH60" s="128" t="b">
        <v>1</v>
      </c>
      <c r="AI60" s="71">
        <v>2</v>
      </c>
      <c r="AJ60" s="71">
        <v>1</v>
      </c>
      <c r="AL60" s="65" t="e">
        <v>#N/A</v>
      </c>
      <c r="AM60" s="65" t="str">
        <f>IFERROR(_xll.qlRateHelperQuoteName(AL60),"")</f>
        <v/>
      </c>
      <c r="AN60" s="82" t="str">
        <f>IFERROR(_xll.qlRateHelperRate(AL60),"")</f>
        <v/>
      </c>
      <c r="AO60" s="83" t="str">
        <f>IFERROR(_xll.qlSwapRateHelperSpread(AL60),"")</f>
        <v/>
      </c>
      <c r="AP60" s="84" t="str">
        <f>IFERROR(_xll.qlRateHelperEarliestDate(AL60),"")</f>
        <v/>
      </c>
      <c r="AQ60" s="84" t="str">
        <f>IFERROR(_xll.qlRateHelperPillarDate(AL60),"")</f>
        <v/>
      </c>
      <c r="AR60" s="85" t="str">
        <f>IFERROR(_xll.qlYieldTSDiscount($AU$2,AQ60),"")</f>
        <v/>
      </c>
    </row>
    <row r="61" spans="23:44" ht="11.25" customHeight="1"/>
    <row r="62" spans="23:44" ht="11.25" customHeight="1"/>
    <row r="63" spans="23:44" ht="11.25" customHeight="1"/>
    <row r="64" spans="23:44" ht="11.25" customHeight="1"/>
    <row r="65" ht="11.25" customHeight="1"/>
    <row r="66" ht="11.25" customHeight="1"/>
    <row r="67" ht="11.25" customHeight="1"/>
    <row r="68" ht="11.25" customHeight="1"/>
    <row r="69" ht="11.25" customHeight="1"/>
    <row r="70" ht="11.25" customHeight="1"/>
    <row r="71" ht="11.25" customHeight="1"/>
    <row r="72" ht="11.25" customHeight="1"/>
    <row r="73" ht="11.25" customHeight="1"/>
    <row r="74" ht="11.25" customHeight="1"/>
    <row r="75" ht="11.25" customHeight="1"/>
    <row r="76" ht="11.25" customHeight="1"/>
    <row r="77" ht="11.25" customHeight="1"/>
    <row r="78" ht="11.25" customHeight="1"/>
    <row r="79" ht="11.25" customHeight="1"/>
    <row r="80" ht="11.25" customHeight="1"/>
    <row r="81" ht="11.25" customHeight="1"/>
    <row r="82" ht="11.25" customHeight="1"/>
    <row r="83" ht="11.25" customHeight="1"/>
    <row r="84" ht="11.25" customHeight="1"/>
    <row r="85" ht="11.25" customHeight="1"/>
    <row r="86" ht="11.25" customHeight="1"/>
    <row r="87" ht="11.25" customHeight="1"/>
    <row r="88" ht="11.25" customHeight="1"/>
    <row r="89" ht="11.25" customHeight="1"/>
    <row r="90" ht="11.25" customHeight="1"/>
    <row r="91" ht="11.25" customHeight="1"/>
    <row r="92" ht="11.25" customHeight="1"/>
    <row r="93" ht="11.25" customHeight="1"/>
    <row r="94" ht="11.25" customHeight="1"/>
    <row r="95" ht="11.25" customHeight="1"/>
    <row r="96" ht="11.25" customHeight="1"/>
    <row r="97" ht="11.25" customHeight="1"/>
    <row r="98" ht="11.25" customHeight="1"/>
    <row r="99" ht="11.25" customHeight="1"/>
    <row r="100" ht="11.25" customHeight="1"/>
    <row r="101" ht="11.25" customHeight="1"/>
    <row r="102" ht="11.25" customHeight="1"/>
    <row r="103" ht="11.25" customHeight="1"/>
    <row r="104" ht="11.25" customHeight="1"/>
    <row r="105" ht="11.25" customHeight="1"/>
    <row r="106" ht="11.25" customHeight="1"/>
    <row r="107" ht="11.25" customHeight="1"/>
    <row r="108" ht="11.25" customHeight="1"/>
    <row r="109" ht="11.25" customHeight="1"/>
    <row r="110" ht="11.25" customHeight="1"/>
    <row r="111" ht="11.25" customHeight="1"/>
    <row r="112" ht="11.25" customHeight="1"/>
    <row r="113" ht="11.25" customHeight="1"/>
    <row r="114" ht="11.25" customHeight="1"/>
    <row r="115" ht="11.25" customHeight="1"/>
    <row r="116" ht="11.25" customHeight="1"/>
    <row r="117" ht="11.25" customHeight="1"/>
    <row r="118" ht="11.25" customHeight="1"/>
    <row r="119" ht="11.25" customHeight="1"/>
    <row r="120" ht="11.25" customHeight="1"/>
    <row r="121" ht="11.25" customHeight="1"/>
    <row r="122" ht="11.25" customHeight="1"/>
    <row r="123" ht="11.25" customHeight="1"/>
    <row r="124" ht="11.25" customHeight="1"/>
    <row r="125" ht="11.25" customHeight="1"/>
    <row r="126" ht="11.25" customHeight="1"/>
    <row r="127" ht="11.25" customHeight="1"/>
    <row r="128" ht="11.25" customHeight="1"/>
    <row r="129" ht="11.25" customHeight="1"/>
    <row r="130" ht="11.25" customHeight="1"/>
    <row r="131" ht="11.25" customHeight="1"/>
    <row r="132" ht="11.25" customHeight="1"/>
    <row r="133" ht="11.25" customHeight="1"/>
    <row r="134" ht="11.25" customHeight="1"/>
    <row r="135" ht="11.25" customHeight="1"/>
    <row r="136" ht="11.25" customHeight="1"/>
    <row r="137" ht="11.25" customHeight="1"/>
    <row r="138" ht="11.25" customHeight="1"/>
    <row r="139" ht="11.25" customHeight="1"/>
    <row r="140" ht="11.25" customHeight="1"/>
    <row r="141" ht="11.25" customHeight="1"/>
    <row r="142" ht="11.25" customHeight="1"/>
    <row r="143" ht="11.25" customHeight="1"/>
    <row r="144" ht="11.25" customHeight="1"/>
    <row r="145" ht="11.25" customHeight="1"/>
    <row r="146" ht="11.25" customHeight="1"/>
    <row r="147" ht="11.25" customHeight="1"/>
    <row r="148" ht="11.25" customHeight="1"/>
    <row r="149" ht="11.25" customHeight="1"/>
    <row r="150" ht="11.25" customHeight="1"/>
    <row r="151" ht="11.25" customHeight="1"/>
    <row r="152" ht="11.25" customHeight="1"/>
    <row r="153" ht="11.25" customHeight="1"/>
    <row r="154" ht="11.25" customHeight="1"/>
    <row r="155" ht="11.25" customHeight="1"/>
    <row r="156" ht="11.25" customHeight="1"/>
    <row r="157" ht="11.25" customHeight="1"/>
    <row r="158" ht="11.25" customHeight="1"/>
    <row r="159" ht="11.25" customHeight="1"/>
    <row r="160" ht="11.25" customHeight="1"/>
    <row r="161" ht="11.25" customHeight="1"/>
    <row r="162" ht="11.25" customHeight="1"/>
    <row r="163" ht="11.25" customHeight="1"/>
    <row r="164" ht="11.25" customHeight="1"/>
    <row r="165" ht="11.25" customHeight="1"/>
    <row r="166" ht="11.25" customHeight="1"/>
    <row r="167" ht="11.25" customHeight="1"/>
    <row r="168" ht="11.25" customHeight="1"/>
    <row r="169" ht="11.25" customHeight="1"/>
    <row r="170" ht="11.25" customHeight="1"/>
    <row r="171" ht="11.25" customHeight="1"/>
    <row r="172" ht="11.25" customHeight="1"/>
    <row r="173" ht="11.25" customHeight="1"/>
    <row r="174" ht="11.25" customHeight="1"/>
  </sheetData>
  <dataValidations count="6">
    <dataValidation type="list" allowBlank="1" showInputMessage="1" showErrorMessage="1" sqref="U5 AU5 BU5 CU5 DU5">
      <formula1>"Discount,ZeroYield,ForwardRate"</formula1>
    </dataValidation>
    <dataValidation type="list" allowBlank="1" showInputMessage="1" showErrorMessage="1" sqref="H4:H47 AU8 AH10:AH60 BU8 BH7:BH44 CU8 CH16:CH46 DU8 DH5:DH33">
      <formula1>"true,false"</formula1>
    </dataValidation>
    <dataValidation type="list" allowBlank="1" showInputMessage="1" showErrorMessage="1" sqref="AH4:AH9 BH4:BH6 CH4:CH15 DH4">
      <formula1>"true"</formula1>
    </dataValidation>
    <dataValidation type="list" allowBlank="1" showInputMessage="1" showErrorMessage="1" sqref="AA28:AA60 BA27:BA44 CA29:CA46 DA5:DA33">
      <formula1>"Annual,Semiannual,EveryFourthMonth,Quarterly,Bimonthly,Monthly,Biweekly,Weekly,Daily,Once,NoFrequency"</formula1>
    </dataValidation>
    <dataValidation type="list" allowBlank="1" showInputMessage="1" showErrorMessage="1" sqref="AB9:AB60 BB7:BB44 CB16:CB46 DB5:DB33">
      <formula1>"Following,Modified Following,Preceding,Modified Preceding,Unadjusted,Half-Month Modified Following"</formula1>
    </dataValidation>
    <dataValidation type="list" allowBlank="1" showInputMessage="1" showErrorMessage="1" sqref="AC9:AC60 BC7:BC44 CC16:CC46 DC5:DC33">
      <formula1>"Actual/Actual (ISDA),Actual/360,30/360 (Bond Basis),30E/360 (Eurobond Basis),Actual/365 (Fixed),Actual/Actual (ISMA),Actual/Actual (AFB),1/1,30/360 (Italian),Simple"</formula1>
    </dataValidation>
  </dataValidations>
  <pageMargins left="0.7" right="0.7" top="0.75" bottom="0.75" header="0.3" footer="0.3"/>
  <pageSetup paperSize="9" orientation="portrait" r:id="rId1"/>
</worksheet>
</file>

<file path=xl/worksheets/sheet3.xml><?xml version="1.0" encoding="utf-8"?>
<worksheet xmlns="http://schemas.openxmlformats.org/spreadsheetml/2006/main" xmlns:r="http://schemas.openxmlformats.org/officeDocument/2006/relationships">
  <dimension ref="A1:BM3508"/>
  <sheetViews>
    <sheetView showGridLines="0" topLeftCell="AN4" workbookViewId="0">
      <selection activeCell="AG13" sqref="AG13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24.710937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25.2851562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2.42578125" style="29" customWidth="1" outlineLevel="1"/>
    <col min="37" max="37" width="17.28515625" style="29" customWidth="1"/>
    <col min="38" max="38" width="9.140625" style="29"/>
    <col min="39" max="39" width="3.710937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8.28515625" style="29" customWidth="1" outlineLevel="1"/>
    <col min="54" max="54" width="14.140625" style="29" bestFit="1" customWidth="1"/>
    <col min="55" max="55" width="17.28515625" style="29" hidden="1" customWidth="1" outlineLevel="1"/>
    <col min="56" max="56" width="19.28515625" style="29" hidden="1" customWidth="1" outlineLevel="1"/>
    <col min="57" max="57" width="15.140625" style="29" hidden="1" customWidth="1" outlineLevel="1"/>
    <col min="58" max="58" width="9.140625" style="29" collapsed="1"/>
    <col min="59" max="59" width="9.140625" style="29"/>
    <col min="60" max="60" width="10" style="29" bestFit="1" customWidth="1"/>
    <col min="61" max="61" width="9.140625" style="29"/>
    <col min="62" max="62" width="14.140625" style="29" hidden="1" customWidth="1" outlineLevel="1"/>
    <col min="63" max="63" width="19.28515625" style="29" hidden="1" customWidth="1" outlineLevel="1"/>
    <col min="64" max="64" width="20.28515625" style="29" hidden="1" customWidth="1" outlineLevel="1"/>
    <col min="65" max="65" width="9.140625" style="29" collapsed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02a#0006</v>
      </c>
      <c r="AR1" s="29" t="str">
        <f>_xll.ohRangeRetrieveError(AC45)</f>
        <v/>
      </c>
    </row>
    <row r="2" spans="1:60" ht="27" customHeight="1">
      <c r="R2" s="167" t="str">
        <f>Currency&amp;"6M"&amp;"_BASIS_Calibration"</f>
        <v>EUR6M_BASIS_Calibration</v>
      </c>
      <c r="S2" s="168"/>
      <c r="T2" s="169"/>
      <c r="U2" s="168"/>
      <c r="V2" s="170"/>
      <c r="Y2" s="172" t="str">
        <f>Currency&amp;"6M"&amp;"_BASIS_Kbootstrap"</f>
        <v>EUR6M_BASIS_Kbootstrap</v>
      </c>
      <c r="Z2" s="173"/>
      <c r="AA2" s="174"/>
      <c r="AB2" s="173"/>
      <c r="AC2" s="175"/>
      <c r="AI2" s="107"/>
      <c r="AJ2" s="86"/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6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6M,AJ3,TRUE,)-_xll.qlIndexFixing($AP$1,AJ3,TRUE,CalibrationTrigger),"")</f>
        <v>2.5041993958362513E-3</v>
      </c>
      <c r="AN3" s="145">
        <f>IFERROR(_xll.qlInterestRateIndexFixingDate(Euribor6MLegacy,AO3),"")</f>
        <v>42424</v>
      </c>
      <c r="AO3" s="145">
        <f>IFERROR(_xll.qlCalendarAdvance(Calendar,DiscountBasedCurve!AQ9,"-6M","mf",TRUE,),NA())</f>
        <v>42426</v>
      </c>
      <c r="AP3" s="74">
        <f>IFERROR(_xll.qlIndexFixing(Euribor6MLegacy,AN3,TRUE,CalibrationTrigger)-_xll.qlIndexFixing($AP$1,AN3,TRUE,CalibrationTrigger),"")</f>
        <v>2.5124473564669958E-3</v>
      </c>
      <c r="BA3" s="199" t="s">
        <v>16</v>
      </c>
      <c r="BB3" s="211" t="str">
        <f>Currency&amp;"0x6"</f>
        <v>EUR0x6</v>
      </c>
      <c r="BC3" s="188">
        <f>evaluationDate</f>
        <v>42424</v>
      </c>
      <c r="BD3" s="73"/>
      <c r="BE3" s="73"/>
      <c r="BF3" s="189">
        <f>_xll.qlIndexFixing(ContinuousBasisIndex6M,BC3,TRUE,)</f>
        <v>-1.2962479606306442E-3</v>
      </c>
      <c r="BG3" s="189">
        <f>MktData!J13/100</f>
        <v>-1.2800000000000001E-3</v>
      </c>
      <c r="BH3" s="190">
        <f>(BF3-BG3)*10000</f>
        <v>-0.16247960630644093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56" t="str">
        <f>_xll.qlEuribor(,A4,,,trigger)</f>
        <v>obj_00008#0006</v>
      </c>
      <c r="I4" s="43" t="str">
        <f t="shared" ref="I4:I9" si="0">Currency&amp;"SYNTHDEPO"&amp;$AF$5&amp;"_"&amp;A4</f>
        <v>EURSYNTHDEPO6M_1M</v>
      </c>
      <c r="J4" s="157" t="str">
        <f>IF(K4,_xll.qlDepositRateHelper(,I4,$H5,,MktTrigger6M),"")</f>
        <v/>
      </c>
      <c r="K4" s="254" t="b">
        <v>0</v>
      </c>
      <c r="L4" s="162" t="str">
        <f>IF(M4,_xll.qlDepositRateHelper(,I4,$H4,,MktTrigger6M),"")</f>
        <v>obj_0023f#0006</v>
      </c>
      <c r="M4" s="165" t="b">
        <v>1</v>
      </c>
      <c r="N4" s="89">
        <v>10</v>
      </c>
      <c r="O4" s="89">
        <v>1</v>
      </c>
      <c r="Q4" s="73" t="str">
        <f t="array" ref="Q4:Q60">_xll.qlRateHelperSelection(_xll.ohFilter($J$4:$J$60,$K$4:$K$60),_xll.ohFilter($O$4:$O$60,$K$4:$K$60),0,0,0,,_xll.ohFilter($N$4:$N$60,$K$4:$K$60))</f>
        <v>obj_00204</v>
      </c>
      <c r="R4" s="64" t="str">
        <f>IFERROR(_xll.qlRateHelperQuoteName(Q4,trigger),"")</f>
        <v>EURSYNTHDEPO6M_6M</v>
      </c>
      <c r="S4" s="78">
        <f>IFERROR(_xll.qlRateHelperQuoteValue(Q4,trigger),"")</f>
        <v>-1.2880000000000001E-3</v>
      </c>
      <c r="T4" s="78" t="str">
        <f>IFERROR(_xll.qlSwapRateHelperSpread(Q4),"")</f>
        <v/>
      </c>
      <c r="U4" s="90">
        <f>IFERROR(_xll.qlRateHelperPillarDate(Q4,trigger),"")</f>
        <v>42608</v>
      </c>
      <c r="V4" s="87">
        <f>IF(U4="","",1)</f>
        <v>1</v>
      </c>
      <c r="X4" s="73" t="str">
        <f t="array" ref="X4:X60">_xll.qlRateHelperSelection(_xll.ohFilter($L$4:$L$60,$M$4:$M$60),_xll.ohFilter($O$4:$O$60,$M$4:$M$60),0,0,0,,_xll.ohFilter($N$4:$N$60,$M$4:$M$60))</f>
        <v>obj_0023f</v>
      </c>
      <c r="Y4" s="64" t="str">
        <f>IFERROR(_xll.qlRateHelperQuoteName(X4,trigger),"")</f>
        <v>EURSYNTHDEPO6M_1M</v>
      </c>
      <c r="Z4" s="78">
        <f>IFERROR(_xll.qlRateHelperQuoteValue(X4,trigger),"")</f>
        <v>-4.6499999999999997E-4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60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6MCorrected,AK4),"")</f>
        <v>42425</v>
      </c>
      <c r="AK4" s="146">
        <f>_xll.qlCalendarAdvance(Calendar,$AK$3,AI4,,,trigger)</f>
        <v>42429</v>
      </c>
      <c r="AL4" s="78">
        <f>IFERROR(_xll.qlIndexFixing(ContinuousBasisIndex6M,AJ4,TRUE,)-_xll.qlIndexFixing($AP$1,AJ4,TRUE,CalibrationTrigger),"")</f>
        <v>2.5097382025720252E-3</v>
      </c>
      <c r="AN4" s="146">
        <f>IFERROR(_xll.qlInterestRateIndexFixingDate(Euribor6MLegacy,AO4),"")</f>
        <v>42452</v>
      </c>
      <c r="AO4" s="146">
        <f>IFERROR(_xll.qlCalendarAdvance(Calendar,DiscountBasedCurve!AQ10,"-6M","mf",TRUE,),NA())</f>
        <v>42458</v>
      </c>
      <c r="AP4" s="74">
        <f>IFERROR(_xll.qlIndexFixing(Euribor6MLegacy,AN4,TRUE,CalibrationTrigger)-_xll.qlIndexFixing($AP$1,AN4,TRUE,CalibrationTrigger),"")</f>
        <v>2.549260503193364E-3</v>
      </c>
      <c r="BA4" s="187" t="s">
        <v>11</v>
      </c>
      <c r="BB4" s="212" t="str">
        <f>LEFT(BD4,LEN(BD4)-5)</f>
        <v>EUR1x7F</v>
      </c>
      <c r="BC4" s="188">
        <f>_xll.qlInterestRateIndexFixingDate(ContinuousBasisIndex6M,_xll.qlCalendarAdvance(Calendar,SettlementDate,BA4,"mf",TRUE,trigger))</f>
        <v>42452</v>
      </c>
      <c r="BD4" s="73" t="str">
        <f>MktData!K24</f>
        <v>EUR1x7F#0006</v>
      </c>
      <c r="BE4" s="73"/>
      <c r="BF4" s="189">
        <f>_xll.qlIndexFixing(ContinuousBasisIndex6M,BC4,TRUE,)</f>
        <v>-1.5296768115115383E-3</v>
      </c>
      <c r="BG4" s="189">
        <f>_xll.qlQuoteValue(BD4,MktTrigger6M)</f>
        <v>-1.5299999999999999E-3</v>
      </c>
      <c r="BH4" s="190">
        <f t="shared" ref="BH4:BH54" si="1">(BF4-BG4)*10000</f>
        <v>3.2318848846159091E-3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57" t="str">
        <f>_xll.qlEuribor(,A5,,,trigger)</f>
        <v>obj_00004#0006</v>
      </c>
      <c r="I5" s="34" t="str">
        <f t="shared" si="0"/>
        <v>EURSYNTHDEPO6M_2M</v>
      </c>
      <c r="J5" s="158" t="str">
        <f>IF(K5,_xll.qlDepositRateHelper(,I5,$H6,,MktTrigger6M),"")</f>
        <v/>
      </c>
      <c r="K5" s="255" t="b">
        <v>0</v>
      </c>
      <c r="L5" s="163" t="str">
        <f>IF(M5,_xll.qlDepositRateHelper(,I5,$H5,,MktTrigger6M),"")</f>
        <v>obj_0026f#0006</v>
      </c>
      <c r="M5" s="166" t="b">
        <v>1</v>
      </c>
      <c r="N5" s="70">
        <v>10</v>
      </c>
      <c r="O5" s="70">
        <v>1</v>
      </c>
      <c r="Q5" s="64" t="str">
        <v>obj_00253</v>
      </c>
      <c r="R5" s="64" t="str">
        <f>IFERROR(_xll.qlRateHelperQuoteName(Q5,trigger),"")</f>
        <v>EUR3x9F</v>
      </c>
      <c r="S5" s="78">
        <f>IFERROR(_xll.qlRateHelperQuoteValue(Q5,trigger),"")</f>
        <v>-1.7799999999999999E-3</v>
      </c>
      <c r="T5" s="78" t="str">
        <f>IFERROR(_xll.qlSwapRateHelperSpread(Q5),"")</f>
        <v/>
      </c>
      <c r="U5" s="90">
        <f>IFERROR(_xll.qlRateHelperPillarDate(Q5,trigger),"")</f>
        <v>42702</v>
      </c>
      <c r="V5" s="87">
        <f t="shared" ref="V5:V60" si="2">IF(U5="","",1)</f>
        <v>1</v>
      </c>
      <c r="X5" s="64" t="str">
        <v>obj_0026f</v>
      </c>
      <c r="Y5" s="64" t="str">
        <f>IFERROR(_xll.qlRateHelperQuoteName(X5,trigger),"")</f>
        <v>EURSYNTHDEPO6M_2M</v>
      </c>
      <c r="Z5" s="78">
        <f>IFERROR(_xll.qlRateHelperQuoteValue(X5,trigger),"")</f>
        <v>-7.9000000000000001E-4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0.99999646292167921</v>
      </c>
      <c r="AD5" s="178"/>
      <c r="AE5" s="136" t="s">
        <v>94</v>
      </c>
      <c r="AF5" s="99" t="s">
        <v>16</v>
      </c>
      <c r="AI5" s="64" t="s">
        <v>124</v>
      </c>
      <c r="AJ5" s="146">
        <f>IFERROR(_xll.qlInterestRateIndexFixingDate(ContBasisIndex6MCorrected,AK5),"")</f>
        <v>42426</v>
      </c>
      <c r="AK5" s="146">
        <f>_xll.qlCalendarAdvance(Calendar,$AK4,AI5,,,trigger)</f>
        <v>42430</v>
      </c>
      <c r="AL5" s="78">
        <f>IFERROR(_xll.qlIndexFixing(ContinuousBasisIndex6M,AJ5,TRUE,)-_xll.qlIndexFixing($AP$1,AJ5,TRUE,CalibrationTrigger),"")</f>
        <v>2.5111423220294683E-3</v>
      </c>
      <c r="AN5" s="146">
        <f>IFERROR(_xll.qlInterestRateIndexFixingDate(Euribor6MLegacy,AO5),"")</f>
        <v>42482</v>
      </c>
      <c r="AO5" s="146">
        <f>IFERROR(_xll.qlCalendarAdvance(Calendar,DiscountBasedCurve!AQ11,"-6M","mf",TRUE,),NA())</f>
        <v>42486</v>
      </c>
      <c r="AP5" s="74">
        <f>IFERROR(_xll.qlIndexFixing(Euribor6MLegacy,AN5,TRUE,CalibrationTrigger)-_xll.qlIndexFixing($AP$1,AN5,TRUE,CalibrationTrigger),"")</f>
        <v>2.5850531629905979E-3</v>
      </c>
      <c r="BA5" s="181" t="s">
        <v>12</v>
      </c>
      <c r="BB5" s="213" t="str">
        <f t="shared" ref="BB5:BB54" si="3">LEFT(BD5,LEN(BD5)-5)</f>
        <v>EUR2x8F</v>
      </c>
      <c r="BC5" s="183">
        <f>_xll.qlInterestRateIndexFixingDate(ContinuousBasisIndex6M,_xll.qlCalendarAdvance(Calendar,SettlementDate,BA5,"mf",TRUE,trigger))</f>
        <v>42482</v>
      </c>
      <c r="BD5" s="64" t="str">
        <f>MktData!K25</f>
        <v>EUR2x8F#0006</v>
      </c>
      <c r="BE5" s="64"/>
      <c r="BF5" s="185">
        <f>_xll.qlIndexFixing(ContinuousBasisIndex6M,BC5,TRUE,)</f>
        <v>-1.6493202682475842E-3</v>
      </c>
      <c r="BG5" s="185">
        <f>_xll.qlQuoteValue(BD5,MktTrigger6M)</f>
        <v>-1.6499999999999998E-3</v>
      </c>
      <c r="BH5" s="191">
        <f t="shared" si="1"/>
        <v>6.7973175241556327E-3</v>
      </c>
    </row>
    <row r="6" spans="1:60" ht="11.25" customHeight="1">
      <c r="A6" s="34" t="s">
        <v>13</v>
      </c>
      <c r="B6" s="129"/>
      <c r="C6" s="129"/>
      <c r="D6" s="129"/>
      <c r="E6" s="129"/>
      <c r="F6" s="129"/>
      <c r="G6" s="129"/>
      <c r="H6" s="257" t="str">
        <f>_xll.qlEuribor(,A6,,,trigger)</f>
        <v>obj_0000d#0006</v>
      </c>
      <c r="I6" s="34" t="str">
        <f t="shared" si="0"/>
        <v>EURSYNTHDEPO6M_3M</v>
      </c>
      <c r="J6" s="158" t="str">
        <f>IF(K6,_xll.qlDepositRateHelper(,I6,$H7,,MktTrigger6M),"")</f>
        <v/>
      </c>
      <c r="K6" s="255" t="b">
        <v>0</v>
      </c>
      <c r="L6" s="163" t="str">
        <f>IF(M6,_xll.qlDepositRateHelper(,I6,$H6,,MktTrigger6M),"")</f>
        <v>obj_00247#0006</v>
      </c>
      <c r="M6" s="166" t="b">
        <v>1</v>
      </c>
      <c r="N6" s="70">
        <v>10</v>
      </c>
      <c r="O6" s="70">
        <v>1</v>
      </c>
      <c r="Q6" s="64" t="str">
        <v>obj_0025f</v>
      </c>
      <c r="R6" s="64" t="str">
        <f>IFERROR(_xll.qlRateHelperQuoteName(Q6,trigger),"")</f>
        <v>EUR6x12F</v>
      </c>
      <c r="S6" s="78">
        <f>IFERROR(_xll.qlRateHelperQuoteValue(Q6,trigger),"")</f>
        <v>-2.0299999999999997E-3</v>
      </c>
      <c r="T6" s="78" t="str">
        <f>IFERROR(_xll.qlSwapRateHelperSpread(Q6),"")</f>
        <v/>
      </c>
      <c r="U6" s="90">
        <f>IFERROR(_xll.qlRateHelperPillarDate(Q6,trigger),"")</f>
        <v>42793</v>
      </c>
      <c r="V6" s="87">
        <f t="shared" si="2"/>
        <v>1</v>
      </c>
      <c r="X6" s="64" t="str">
        <v>obj_00247</v>
      </c>
      <c r="Y6" s="64" t="str">
        <f>IFERROR(_xll.qlRateHelperQuoteName(X6,trigger),"")</f>
        <v>EURSYNTHDEPO6M_3M</v>
      </c>
      <c r="Z6" s="78">
        <f>IFERROR(_xll.qlRateHelperQuoteValue(X6,trigger),"")</f>
        <v>-9.5299999999999996E-4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0.99999605725243335</v>
      </c>
      <c r="AD6" s="178"/>
      <c r="AE6" s="138" t="s">
        <v>126</v>
      </c>
      <c r="AF6" s="95" t="str">
        <f>_xll.qlEuribor(,$AF$5,,,trigger)</f>
        <v>obj_00007#0006</v>
      </c>
      <c r="AI6" s="64" t="s">
        <v>124</v>
      </c>
      <c r="AJ6" s="146">
        <f>IFERROR(_xll.qlInterestRateIndexFixingDate(ContBasisIndex6MCorrected,AK6),"")</f>
        <v>42429</v>
      </c>
      <c r="AK6" s="146">
        <f>_xll.qlCalendarAdvance(Calendar,$AK5,AI6,,,trigger)</f>
        <v>42431</v>
      </c>
      <c r="AL6" s="78">
        <f>IFERROR(_xll.qlIndexFixing(ContinuousBasisIndex6M,AJ6,TRUE,)-_xll.qlIndexFixing($AP$1,AJ6,TRUE,CalibrationTrigger),"")</f>
        <v>2.5125440746265083E-3</v>
      </c>
      <c r="AN6" s="146">
        <f>IFERROR(_xll.qlInterestRateIndexFixingDate(Euribor6MLegacy,AO6),"")</f>
        <v>42516</v>
      </c>
      <c r="AO6" s="146">
        <f>IFERROR(_xll.qlCalendarAdvance(Calendar,DiscountBasedCurve!AQ12,"-6M","mf",TRUE,),NA())</f>
        <v>42520</v>
      </c>
      <c r="AP6" s="74">
        <f>IFERROR(_xll.qlIndexFixing(Euribor6MLegacy,AN6,TRUE,CalibrationTrigger)-_xll.qlIndexFixing($AP$1,AN6,TRUE,CalibrationTrigger),"")</f>
        <v>2.6294566056428203E-3</v>
      </c>
      <c r="BA6" s="181" t="s">
        <v>13</v>
      </c>
      <c r="BB6" s="213" t="str">
        <f t="shared" si="3"/>
        <v>EUR3x9F</v>
      </c>
      <c r="BC6" s="183">
        <f>_xll.qlInterestRateIndexFixingDate(ContinuousBasisIndex6M,_xll.qlCalendarAdvance(Calendar,SettlementDate,BA6,"mf",TRUE,trigger))</f>
        <v>42514</v>
      </c>
      <c r="BD6" s="64" t="str">
        <f>MktData!K26</f>
        <v>EUR3x9F#0006</v>
      </c>
      <c r="BE6" s="64"/>
      <c r="BF6" s="185">
        <f>_xll.qlIndexFixing(ContinuousBasisIndex6M,BC6,TRUE,)</f>
        <v>-1.7790398681919342E-3</v>
      </c>
      <c r="BG6" s="185">
        <f>_xll.qlQuoteValue(BD6,MktTrigger6M)</f>
        <v>-1.7799999999999999E-3</v>
      </c>
      <c r="BH6" s="191">
        <f t="shared" si="1"/>
        <v>9.6013180806570064E-3</v>
      </c>
    </row>
    <row r="7" spans="1:60" ht="11.25" customHeight="1">
      <c r="A7" s="34" t="s">
        <v>14</v>
      </c>
      <c r="B7" s="129"/>
      <c r="C7" s="129"/>
      <c r="D7" s="129"/>
      <c r="E7" s="129"/>
      <c r="F7" s="129"/>
      <c r="G7" s="129"/>
      <c r="H7" s="257" t="str">
        <f>_xll.qlEuribor(,A7,,,trigger)</f>
        <v>obj_0000b#0006</v>
      </c>
      <c r="I7" s="34" t="str">
        <f t="shared" si="0"/>
        <v>EURSYNTHDEPO6M_4M</v>
      </c>
      <c r="J7" s="158" t="str">
        <f>IF(K7,_xll.qlDepositRateHelper(,I7,$H8,,MktTrigger6M),"")</f>
        <v/>
      </c>
      <c r="K7" s="255" t="b">
        <v>0</v>
      </c>
      <c r="L7" s="163" t="str">
        <f>IF(M7,_xll.qlDepositRateHelper(,I7,$H7,,MktTrigger6M),"")</f>
        <v>obj_00228#0006</v>
      </c>
      <c r="M7" s="166" t="b">
        <v>1</v>
      </c>
      <c r="N7" s="70">
        <v>10</v>
      </c>
      <c r="O7" s="70">
        <v>1</v>
      </c>
      <c r="Q7" s="64" t="str">
        <v>obj_001fe</v>
      </c>
      <c r="R7" s="64" t="str">
        <f>IFERROR(_xll.qlRateHelperQuoteName(Q7,trigger),"")</f>
        <v>EUR9x15F</v>
      </c>
      <c r="S7" s="78">
        <f>IFERROR(_xll.qlRateHelperQuoteValue(Q7,trigger),"")</f>
        <v>-2.1400000000000004E-3</v>
      </c>
      <c r="T7" s="78" t="str">
        <f>IFERROR(_xll.qlSwapRateHelperSpread(Q7),"")</f>
        <v/>
      </c>
      <c r="U7" s="90">
        <f>IFERROR(_xll.qlRateHelperPillarDate(Q7,trigger),"")</f>
        <v>42881</v>
      </c>
      <c r="V7" s="87">
        <f t="shared" si="2"/>
        <v>1</v>
      </c>
      <c r="X7" s="64" t="str">
        <v>obj_00228</v>
      </c>
      <c r="Y7" s="64" t="str">
        <f>IFERROR(_xll.qlRateHelperQuoteName(X7,trigger),"")</f>
        <v>EURSYNTHDEPO6M_4M</v>
      </c>
      <c r="Z7" s="78">
        <f>IFERROR(_xll.qlRateHelperQuoteValue(X7,trigger),"")</f>
        <v>-1.0970000000000001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0.99999535361403025</v>
      </c>
      <c r="AD7" s="178"/>
      <c r="AE7" s="136" t="s">
        <v>145</v>
      </c>
      <c r="AF7" s="141" t="str">
        <f>Eonia</f>
        <v>obj_0002b#0006</v>
      </c>
      <c r="AI7" s="64" t="s">
        <v>124</v>
      </c>
      <c r="AJ7" s="146">
        <f>IFERROR(_xll.qlInterestRateIndexFixingDate(ContBasisIndex6MCorrected,AK7),"")</f>
        <v>42430</v>
      </c>
      <c r="AK7" s="146">
        <f>_xll.qlCalendarAdvance(Calendar,$AK6,AI7,,,trigger)</f>
        <v>42432</v>
      </c>
      <c r="AL7" s="78">
        <f>IFERROR(_xll.qlIndexFixing(ContinuousBasisIndex6M,AJ7,TRUE,)-_xll.qlIndexFixing($AP$1,AJ7,TRUE,CalibrationTrigger),"")</f>
        <v>2.5152388249245622E-3</v>
      </c>
      <c r="AN7" s="146">
        <f>IFERROR(_xll.qlInterestRateIndexFixingDate(Euribor6MLegacy,AO7),"")</f>
        <v>42544</v>
      </c>
      <c r="AO7" s="146">
        <f>IFERROR(_xll.qlCalendarAdvance(Calendar,DiscountBasedCurve!AQ13,"-6M","mf",TRUE,),NA())</f>
        <v>42548</v>
      </c>
      <c r="AP7" s="74">
        <f>IFERROR(_xll.qlIndexFixing(Euribor6MLegacy,AN7,TRUE,CalibrationTrigger)-_xll.qlIndexFixing($AP$1,AN7,TRUE,CalibrationTrigger),"")</f>
        <v>2.65378072528213E-3</v>
      </c>
      <c r="BA7" s="181" t="s">
        <v>14</v>
      </c>
      <c r="BB7" s="213" t="str">
        <f t="shared" si="3"/>
        <v>EUR4x10F</v>
      </c>
      <c r="BC7" s="183">
        <f>_xll.qlInterestRateIndexFixingDate(ContinuousBasisIndex6M,_xll.qlCalendarAdvance(Calendar,SettlementDate,BA7,"mf",TRUE,trigger))</f>
        <v>42544</v>
      </c>
      <c r="BD7" s="64" t="str">
        <f>MktData!K27</f>
        <v>EUR4x10F#0006</v>
      </c>
      <c r="BE7" s="64"/>
      <c r="BF7" s="185">
        <f>_xll.qlIndexFixing(ContinuousBasisIndex6M,BC7,TRUE,)</f>
        <v>-1.8727359188647481E-3</v>
      </c>
      <c r="BG7" s="185">
        <f>_xll.qlQuoteValue(BD7,MktTrigger6M)</f>
        <v>-1.8799999999999999E-3</v>
      </c>
      <c r="BH7" s="191">
        <f t="shared" si="1"/>
        <v>7.2640811352518278E-2</v>
      </c>
    </row>
    <row r="8" spans="1:60" ht="11.25" customHeight="1">
      <c r="A8" s="34" t="s">
        <v>15</v>
      </c>
      <c r="B8" s="129"/>
      <c r="C8" s="281">
        <f>'6MContinuousBasisBootstrap'!AF22</f>
        <v>1.9230927371145057E-3</v>
      </c>
      <c r="D8" s="129"/>
      <c r="E8" s="129"/>
      <c r="F8" s="129"/>
      <c r="G8" s="129"/>
      <c r="H8" s="257" t="str">
        <f>_xll.qlEuribor(,A8,,,trigger)</f>
        <v>obj_00009#0006</v>
      </c>
      <c r="I8" s="34" t="str">
        <f t="shared" si="0"/>
        <v>EURSYNTHDEPO6M_5M</v>
      </c>
      <c r="J8" s="158" t="str">
        <f>IF(K8,_xll.qlDepositRateHelper(,I8,$H9,,MktTrigger6M),"")</f>
        <v/>
      </c>
      <c r="K8" s="255" t="b">
        <v>0</v>
      </c>
      <c r="L8" s="163" t="str">
        <f>IF(M8,_xll.qlDepositRateHelper(,I8,$H8,,MktTrigger6M),"")</f>
        <v>obj_00219#0006</v>
      </c>
      <c r="M8" s="166" t="b">
        <v>1</v>
      </c>
      <c r="N8" s="70">
        <v>10</v>
      </c>
      <c r="O8" s="70">
        <v>1</v>
      </c>
      <c r="Q8" s="64" t="str">
        <v>obj_0024b</v>
      </c>
      <c r="R8" s="64" t="str">
        <f>IFERROR(_xll.qlRateHelperQuoteName(Q8,trigger),"")</f>
        <v>EUR12x18F</v>
      </c>
      <c r="S8" s="78">
        <f>IFERROR(_xll.qlRateHelperQuoteValue(Q8,trigger),"")</f>
        <v>-2.1000000000000003E-3</v>
      </c>
      <c r="T8" s="78" t="str">
        <f>IFERROR(_xll.qlSwapRateHelperSpread(Q8),"")</f>
        <v/>
      </c>
      <c r="U8" s="90">
        <f>IFERROR(_xll.qlRateHelperPillarDate(Q8,trigger),"")</f>
        <v>42975</v>
      </c>
      <c r="V8" s="87">
        <f t="shared" si="2"/>
        <v>1</v>
      </c>
      <c r="X8" s="64" t="str">
        <v>obj_00219</v>
      </c>
      <c r="Y8" s="64" t="str">
        <f>IFERROR(_xll.qlRateHelperQuoteName(X8,trigger),"")</f>
        <v>EURSYNTHDEPO6M_5M</v>
      </c>
      <c r="Z8" s="78">
        <f>IFERROR(_xll.qlRateHelperQuoteValue(X8,trigger),"")</f>
        <v>-1.201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0.99999515875605827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6MCorrected,AK8),"")</f>
        <v>42431</v>
      </c>
      <c r="AK8" s="146">
        <f>_xll.qlCalendarAdvance(Calendar,$AK7,AI8,,,trigger)</f>
        <v>42433</v>
      </c>
      <c r="AL8" s="78">
        <f>IFERROR(_xll.qlIndexFixing(ContinuousBasisIndex6M,AJ8,TRUE,)-_xll.qlIndexFixing($AP$1,AJ8,TRUE,CalibrationTrigger),"")</f>
        <v>2.5159873979920212E-3</v>
      </c>
      <c r="AN8" s="146">
        <f>IFERROR(_xll.qlInterestRateIndexFixingDate(Euribor6MLegacy,AO8),"")</f>
        <v>42573</v>
      </c>
      <c r="AO8" s="146">
        <f>IFERROR(_xll.qlCalendarAdvance(Calendar,DiscountBasedCurve!AQ14,"-6M","mf",TRUE,),NA())</f>
        <v>42577</v>
      </c>
      <c r="AP8" s="74">
        <f>IFERROR(_xll.qlIndexFixing(Euribor6MLegacy,AN8,TRUE,CalibrationTrigger)-_xll.qlIndexFixing($AP$1,AN8,TRUE,CalibrationTrigger),"")</f>
        <v>2.6924221187363023E-3</v>
      </c>
      <c r="BA8" s="181" t="s">
        <v>15</v>
      </c>
      <c r="BB8" s="213" t="str">
        <f t="shared" si="3"/>
        <v>EUR5x11F</v>
      </c>
      <c r="BC8" s="183">
        <f>_xll.qlInterestRateIndexFixingDate(ContinuousBasisIndex6M,_xll.qlCalendarAdvance(Calendar,SettlementDate,BA8,"mf",TRUE,trigger))</f>
        <v>42573</v>
      </c>
      <c r="BD8" s="64" t="str">
        <f>MktData!K28</f>
        <v>EUR5x11F#0006</v>
      </c>
      <c r="BE8" s="64"/>
      <c r="BF8" s="185">
        <f>_xll.qlIndexFixing(ContinuousBasisIndex6M,BC8,TRUE,)</f>
        <v>-1.938408950178914E-3</v>
      </c>
      <c r="BG8" s="185">
        <f>_xll.qlQuoteValue(BD8,MktTrigger6M)</f>
        <v>-1.9400000000000001E-3</v>
      </c>
      <c r="BH8" s="191">
        <f t="shared" si="1"/>
        <v>1.5910498210860644E-2</v>
      </c>
    </row>
    <row r="9" spans="1:60" ht="11.25" customHeight="1">
      <c r="A9" s="39" t="s">
        <v>16</v>
      </c>
      <c r="B9" s="130"/>
      <c r="C9" s="130"/>
      <c r="D9" s="130"/>
      <c r="E9" s="130"/>
      <c r="F9" s="130"/>
      <c r="G9" s="130"/>
      <c r="H9" s="258" t="str">
        <f>_xll.qlEuribor(,A9,,,trigger)</f>
        <v>obj_0000c#0006</v>
      </c>
      <c r="I9" s="39" t="str">
        <f t="shared" si="0"/>
        <v>EURSYNTHDEPO6M_6M</v>
      </c>
      <c r="J9" s="156" t="str">
        <f>IF(K9,_xll.qlDepositRateHelper(,I9,$H10,,MktTrigger6M),"")</f>
        <v>obj_00204#0006</v>
      </c>
      <c r="K9" s="253" t="b">
        <v>1</v>
      </c>
      <c r="L9" s="161" t="str">
        <f>IF(M9,_xll.qlDepositRateHelper(,I9,$H9,,MktTrigger6M),"")</f>
        <v>obj_00212#0006</v>
      </c>
      <c r="M9" s="164" t="b">
        <v>1</v>
      </c>
      <c r="N9" s="71">
        <v>10</v>
      </c>
      <c r="O9" s="71">
        <v>1</v>
      </c>
      <c r="Q9" s="64" t="str">
        <v>obj_00236</v>
      </c>
      <c r="R9" s="64" t="str">
        <f>IFERROR(_xll.qlRateHelperQuoteName(Q9,trigger),"")</f>
        <v>EUR15x21F</v>
      </c>
      <c r="S9" s="78">
        <f>IFERROR(_xll.qlRateHelperQuoteValue(Q9,trigger),"")</f>
        <v>-1.97E-3</v>
      </c>
      <c r="T9" s="78" t="str">
        <f>IFERROR(_xll.qlSwapRateHelperSpread(Q9),"")</f>
        <v/>
      </c>
      <c r="U9" s="90">
        <f>IFERROR(_xll.qlRateHelperPillarDate(Q9,trigger),"")</f>
        <v>43066</v>
      </c>
      <c r="V9" s="87">
        <f t="shared" si="2"/>
        <v>1</v>
      </c>
      <c r="X9" s="64" t="str">
        <v>obj_00212</v>
      </c>
      <c r="Y9" s="64" t="str">
        <f>IFERROR(_xll.qlRateHelperQuoteName(X9,trigger),"")</f>
        <v>EURSYNTHDEPO6M_6M</v>
      </c>
      <c r="Z9" s="78">
        <f>IFERROR(_xll.qlRateHelperQuoteValue(X9,trigger),"")</f>
        <v>-1.2880000000000001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0.99999524809899742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6MCorrected,AK9),"")</f>
        <v>42432</v>
      </c>
      <c r="AK9" s="146">
        <f>_xll.qlCalendarAdvance(Calendar,$AK8,AI9,,,trigger)</f>
        <v>42436</v>
      </c>
      <c r="AL9" s="78">
        <f>IFERROR(_xll.qlIndexFixing(ContinuousBasisIndex6M,AJ9,TRUE,)-_xll.qlIndexFixing($AP$1,AJ9,TRUE,CalibrationTrigger),"")</f>
        <v>2.5195178374239611E-3</v>
      </c>
      <c r="AN9" s="146">
        <f>IFERROR(_xll.qlInterestRateIndexFixingDate(Euribor6MLegacy,AO9),"")</f>
        <v>42607</v>
      </c>
      <c r="AO9" s="146">
        <f>IFERROR(_xll.qlCalendarAdvance(Calendar,DiscountBasedCurve!AQ15,"-6M","mf",TRUE,),NA())</f>
        <v>42611</v>
      </c>
      <c r="AP9" s="74">
        <f>IFERROR(_xll.qlIndexFixing(Euribor6MLegacy,AN9,TRUE,CalibrationTrigger)-_xll.qlIndexFixing($AP$1,AN9,TRUE,CalibrationTrigger),"")</f>
        <v>2.7129794110440845E-3</v>
      </c>
      <c r="BA9" s="181" t="s">
        <v>16</v>
      </c>
      <c r="BB9" s="213" t="str">
        <f t="shared" si="3"/>
        <v>EUR6x12F</v>
      </c>
      <c r="BC9" s="183">
        <f>_xll.qlInterestRateIndexFixingDate(ContinuousBasisIndex6M,_xll.qlCalendarAdvance(Calendar,SettlementDate,BA9,"mf",TRUE,trigger))</f>
        <v>42606</v>
      </c>
      <c r="BD9" s="64" t="str">
        <f>MktData!K29</f>
        <v>EUR6x12F#0006</v>
      </c>
      <c r="BE9" s="64"/>
      <c r="BF9" s="185">
        <f>_xll.qlIndexFixing(ContinuousBasisIndex6M,BC9,TRUE,)</f>
        <v>-2.0133938159660847E-3</v>
      </c>
      <c r="BG9" s="185">
        <f>_xll.qlQuoteValue(BD9,MktTrigger6M)</f>
        <v>-2.0299999999999997E-3</v>
      </c>
      <c r="BH9" s="191">
        <f t="shared" si="1"/>
        <v>0.16606184033915017</v>
      </c>
    </row>
    <row r="10" spans="1:60" ht="11.25" customHeight="1">
      <c r="A10" s="43" t="str">
        <f t="shared" ref="A10:A27" si="4">B10&amp;"M"</f>
        <v>1M</v>
      </c>
      <c r="B10" s="43">
        <v>1</v>
      </c>
      <c r="C10" s="43" t="str">
        <f t="shared" ref="C10:C27" si="5">"x"&amp;B10+SUBSTITUTE($AF$5,"M","")&amp;"F"</f>
        <v>x7F</v>
      </c>
      <c r="D10" s="131"/>
      <c r="E10" s="131"/>
      <c r="F10" s="131"/>
      <c r="G10" s="131"/>
      <c r="H10" s="256" t="str">
        <f>$H$9</f>
        <v>obj_0000c#0006</v>
      </c>
      <c r="I10" s="43" t="str">
        <f t="shared" ref="I10:I27" si="6">Currency&amp;B10&amp;C10</f>
        <v>EUR1x7F</v>
      </c>
      <c r="J10" s="157" t="str">
        <f>IF(K10,_xll.qlFraRateHelper(,I10,A10,$H10,,,,MktTrigger6M),"")</f>
        <v/>
      </c>
      <c r="K10" s="254" t="b">
        <v>0</v>
      </c>
      <c r="L10" s="162" t="str">
        <f>IF(M10,_xll.qlFraRateHelper(,I10,A10,$H10,,,,MktTrigger6M),"")</f>
        <v>obj_001f7#0132</v>
      </c>
      <c r="M10" s="165" t="b">
        <v>1</v>
      </c>
      <c r="N10" s="89">
        <v>10</v>
      </c>
      <c r="O10" s="89">
        <v>1</v>
      </c>
      <c r="Q10" s="64" t="str">
        <v>obj_00263</v>
      </c>
      <c r="R10" s="64" t="str">
        <f>IFERROR(_xll.qlRateHelperQuoteName(Q10,trigger),"")</f>
        <v>EUR18x24F</v>
      </c>
      <c r="S10" s="78">
        <f>IFERROR(_xll.qlRateHelperQuoteValue(Q10,trigger),"")</f>
        <v>-1.7399999999999998E-3</v>
      </c>
      <c r="T10" s="78" t="str">
        <f>IFERROR(_xll.qlSwapRateHelperSpread(Q10),"")</f>
        <v/>
      </c>
      <c r="U10" s="90">
        <f>IFERROR(_xll.qlRateHelperPillarDate(Q10,trigger),"")</f>
        <v>43157</v>
      </c>
      <c r="V10" s="87">
        <f t="shared" si="2"/>
        <v>1</v>
      </c>
      <c r="X10" s="64" t="str">
        <v>obj_001f7</v>
      </c>
      <c r="Y10" s="64" t="str">
        <f>IFERROR(_xll.qlRateHelperQuoteName(X10,trigger),"")</f>
        <v>EUR1x7F</v>
      </c>
      <c r="Z10" s="78">
        <f>IFERROR(_xll.qlRateHelperQuoteValue(X10,trigger),"")</f>
        <v>-1.5299999999999999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0.99999582748093652</v>
      </c>
      <c r="AD10" s="178"/>
      <c r="AE10" s="136" t="s">
        <v>130</v>
      </c>
      <c r="AF10" s="102">
        <v>4.417701262085E-4</v>
      </c>
      <c r="AG10" s="104" t="b">
        <v>0</v>
      </c>
      <c r="AI10" s="64" t="s">
        <v>124</v>
      </c>
      <c r="AJ10" s="146">
        <f>IFERROR(_xll.qlInterestRateIndexFixingDate(ContBasisIndex6MCorrected,AK10),"")</f>
        <v>42433</v>
      </c>
      <c r="AK10" s="146">
        <f>_xll.qlCalendarAdvance(Calendar,$AK9,AI10,,,trigger)</f>
        <v>42437</v>
      </c>
      <c r="AL10" s="78">
        <f>IFERROR(_xll.qlIndexFixing(ContinuousBasisIndex6M,AJ10,TRUE,)-_xll.qlIndexFixing($AP$1,AJ10,TRUE,CalibrationTrigger),"")</f>
        <v>2.5209055781519455E-3</v>
      </c>
      <c r="AN10" s="146">
        <f>IFERROR(_xll.qlInterestRateIndexFixingDate(Euribor6MLegacy,AO10),"")</f>
        <v>42636</v>
      </c>
      <c r="AO10" s="146">
        <f>IFERROR(_xll.qlCalendarAdvance(Calendar,DiscountBasedCurve!AQ16,"-6M","mf",TRUE,),NA())</f>
        <v>42640</v>
      </c>
      <c r="AP10" s="74">
        <f>IFERROR(_xll.qlIndexFixing(Euribor6MLegacy,AN10,TRUE,CalibrationTrigger)-_xll.qlIndexFixing($AP$1,AN10,TRUE,CalibrationTrigger),"")</f>
        <v>2.7288123892088754E-3</v>
      </c>
      <c r="BA10" s="181" t="s">
        <v>17</v>
      </c>
      <c r="BB10" s="213" t="str">
        <f t="shared" si="3"/>
        <v>EUR7x13F</v>
      </c>
      <c r="BC10" s="183">
        <f>_xll.qlInterestRateIndexFixingDate(ContinuousBasisIndex6M,_xll.qlCalendarAdvance(Calendar,SettlementDate,BA10,"mf",TRUE,trigger))</f>
        <v>42635</v>
      </c>
      <c r="BD10" s="64" t="str">
        <f>MktData!K30</f>
        <v>EUR7x13F#0006</v>
      </c>
      <c r="BE10" s="64"/>
      <c r="BF10" s="185">
        <f>_xll.qlIndexFixing(ContinuousBasisIndex6M,BC10,TRUE,)</f>
        <v>-2.072079496308677E-3</v>
      </c>
      <c r="BG10" s="185">
        <f>_xll.qlQuoteValue(BD10,MktTrigger6M)</f>
        <v>-2.1000000000000003E-3</v>
      </c>
      <c r="BH10" s="191">
        <f t="shared" si="1"/>
        <v>0.27920503691323312</v>
      </c>
    </row>
    <row r="11" spans="1:60" ht="11.25" customHeight="1">
      <c r="A11" s="34" t="str">
        <f t="shared" si="4"/>
        <v>2M</v>
      </c>
      <c r="B11" s="34">
        <v>2</v>
      </c>
      <c r="C11" s="34" t="str">
        <f t="shared" si="5"/>
        <v>x8F</v>
      </c>
      <c r="D11" s="129"/>
      <c r="E11" s="129"/>
      <c r="F11" s="129"/>
      <c r="G11" s="129"/>
      <c r="H11" s="257" t="str">
        <f t="shared" ref="H11:H60" si="7">$H$9</f>
        <v>obj_0000c#0006</v>
      </c>
      <c r="I11" s="34" t="str">
        <f t="shared" si="6"/>
        <v>EUR2x8F</v>
      </c>
      <c r="J11" s="158" t="str">
        <f>IF(K11,_xll.qlFraRateHelper(,I11,A11,$H11,,,,MktTrigger6M),"")</f>
        <v/>
      </c>
      <c r="K11" s="255" t="b">
        <v>0</v>
      </c>
      <c r="L11" s="163" t="str">
        <f>IF(M11,_xll.qlFraRateHelper(,I11,A11,$H11,,,,MktTrigger6M),"")</f>
        <v>obj_00243#0132</v>
      </c>
      <c r="M11" s="166" t="b">
        <v>1</v>
      </c>
      <c r="N11" s="70">
        <v>10</v>
      </c>
      <c r="O11" s="70">
        <v>1</v>
      </c>
      <c r="Q11" s="64" t="str">
        <v>obj_00229</v>
      </c>
      <c r="R11" s="64" t="str">
        <f>IFERROR(_xll.qlRateHelperQuoteName(Q11,trigger),"")</f>
        <v>EURSWAP6M_3Y</v>
      </c>
      <c r="S11" s="78">
        <f>IFERROR(_xll.qlRateHelperQuoteValue(Q11,trigger),"")</f>
        <v>-1.4000000000000002E-3</v>
      </c>
      <c r="T11" s="78">
        <f>IFERROR(_xll.qlSwapRateHelperSpread(Q11),"")</f>
        <v>0</v>
      </c>
      <c r="U11" s="90">
        <f>IFERROR(_xll.qlRateHelperPillarDate(Q11,trigger),"")</f>
        <v>43522</v>
      </c>
      <c r="V11" s="87">
        <f t="shared" si="2"/>
        <v>1</v>
      </c>
      <c r="X11" s="64" t="str">
        <v>obj_00243</v>
      </c>
      <c r="Y11" s="64" t="str">
        <f>IFERROR(_xll.qlRateHelperQuoteName(X11,trigger),"")</f>
        <v>EUR2x8F</v>
      </c>
      <c r="Z11" s="78">
        <f>IFERROR(_xll.qlRateHelperQuoteValue(X11,trigger),"")</f>
        <v>-1.6499999999999998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0.99999665325383791</v>
      </c>
      <c r="AD11" s="178"/>
      <c r="AE11" s="137" t="s">
        <v>131</v>
      </c>
      <c r="AF11" s="103">
        <f>'Control Panel'!D7</f>
        <v>0.21338083186804899</v>
      </c>
      <c r="AG11" s="105" t="b">
        <f>'Control Panel'!I15</f>
        <v>1</v>
      </c>
      <c r="AI11" s="64" t="s">
        <v>124</v>
      </c>
      <c r="AJ11" s="146">
        <f>IFERROR(_xll.qlInterestRateIndexFixingDate(ContBasisIndex6MCorrected,AK11),"")</f>
        <v>42436</v>
      </c>
      <c r="AK11" s="146">
        <f>_xll.qlCalendarAdvance(Calendar,$AK10,AI11,,,trigger)</f>
        <v>42438</v>
      </c>
      <c r="AL11" s="78">
        <f>IFERROR(_xll.qlIndexFixing(ContinuousBasisIndex6M,AJ11,TRUE,)-_xll.qlIndexFixing($AP$1,AJ11,TRUE,CalibrationTrigger),"")</f>
        <v>2.5222909682265614E-3</v>
      </c>
      <c r="AN11" s="146">
        <f>IFERROR(_xll.qlInterestRateIndexFixingDate(Euribor6MLegacy,AO11),"")</f>
        <v>42667</v>
      </c>
      <c r="AO11" s="146">
        <f>IFERROR(_xll.qlCalendarAdvance(Calendar,DiscountBasedCurve!AQ17,"-6M","mf",TRUE,),NA())</f>
        <v>42669</v>
      </c>
      <c r="AP11" s="74">
        <f>IFERROR(_xll.qlIndexFixing(Euribor6MLegacy,AN11,TRUE,CalibrationTrigger)-_xll.qlIndexFixing($AP$1,AN11,TRUE,CalibrationTrigger),"")</f>
        <v>2.7771337814667453E-3</v>
      </c>
      <c r="BA11" s="181" t="s">
        <v>18</v>
      </c>
      <c r="BB11" s="213" t="str">
        <f t="shared" si="3"/>
        <v>EUR8x14F</v>
      </c>
      <c r="BC11" s="183">
        <f>_xll.qlInterestRateIndexFixingDate(ContinuousBasisIndex6M,_xll.qlCalendarAdvance(Calendar,SettlementDate,BA11,"mf",TRUE,trigger))</f>
        <v>42667</v>
      </c>
      <c r="BD11" s="64" t="str">
        <f>MktData!K31</f>
        <v>EUR8x14F#0006</v>
      </c>
      <c r="BE11" s="64"/>
      <c r="BF11" s="185">
        <f>_xll.qlIndexFixing(ContinuousBasisIndex6M,BC11,TRUE,)</f>
        <v>-2.1020381142410351E-3</v>
      </c>
      <c r="BG11" s="185">
        <f>_xll.qlQuoteValue(BD11,MktTrigger6M)</f>
        <v>-2.1099999999999999E-3</v>
      </c>
      <c r="BH11" s="191">
        <f t="shared" si="1"/>
        <v>7.961885758964779E-2</v>
      </c>
    </row>
    <row r="12" spans="1:60" ht="11.25" customHeight="1">
      <c r="A12" s="34" t="str">
        <f t="shared" si="4"/>
        <v>3M</v>
      </c>
      <c r="B12" s="34">
        <v>3</v>
      </c>
      <c r="C12" s="34" t="str">
        <f t="shared" si="5"/>
        <v>x9F</v>
      </c>
      <c r="D12" s="129"/>
      <c r="E12" s="129"/>
      <c r="F12" s="129"/>
      <c r="G12" s="129"/>
      <c r="H12" s="257" t="str">
        <f t="shared" si="7"/>
        <v>obj_0000c#0006</v>
      </c>
      <c r="I12" s="34" t="str">
        <f t="shared" si="6"/>
        <v>EUR3x9F</v>
      </c>
      <c r="J12" s="158" t="str">
        <f>IF(K12,_xll.qlFraRateHelper(,I12,A12,$H12,,,,MktTrigger6M),"")</f>
        <v>obj_00253#0104</v>
      </c>
      <c r="K12" s="255" t="b">
        <v>1</v>
      </c>
      <c r="L12" s="163" t="str">
        <f>IF(M12,_xll.qlFraRateHelper(,I12,A12,$H12,,,,MktTrigger6M),"")</f>
        <v>obj_00213#0104</v>
      </c>
      <c r="M12" s="166" t="b">
        <v>1</v>
      </c>
      <c r="N12" s="70">
        <v>10</v>
      </c>
      <c r="O12" s="70">
        <v>1</v>
      </c>
      <c r="Q12" s="64" t="str">
        <v>obj_0025b</v>
      </c>
      <c r="R12" s="64" t="str">
        <f>IFERROR(_xll.qlRateHelperQuoteName(Q12,trigger),"")</f>
        <v>EURSWAP6M_4Y</v>
      </c>
      <c r="S12" s="78">
        <f>IFERROR(_xll.qlRateHelperQuoteValue(Q12,trigger),"")</f>
        <v>-6.8000000000000005E-4</v>
      </c>
      <c r="T12" s="78">
        <f>IFERROR(_xll.qlSwapRateHelperSpread(Q12),"")</f>
        <v>0</v>
      </c>
      <c r="U12" s="90">
        <f>IFERROR(_xll.qlRateHelperPillarDate(Q12,trigger),"")</f>
        <v>43887</v>
      </c>
      <c r="V12" s="87">
        <f t="shared" si="2"/>
        <v>1</v>
      </c>
      <c r="X12" s="64" t="str">
        <v>obj_00213</v>
      </c>
      <c r="Y12" s="64" t="str">
        <f>IFERROR(_xll.qlRateHelperQuoteName(X12,trigger),"")</f>
        <v>EUR3x9F</v>
      </c>
      <c r="Z12" s="78">
        <f>IFERROR(_xll.qlRateHelperQuoteValue(X12,trigger),"")</f>
        <v>-1.7799999999999999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0.99999640307144344</v>
      </c>
      <c r="AD12" s="178"/>
      <c r="AE12" s="137" t="s">
        <v>132</v>
      </c>
      <c r="AF12" s="103">
        <v>1.2999999999999999E-3</v>
      </c>
      <c r="AG12" s="104" t="b">
        <v>0</v>
      </c>
      <c r="AI12" s="64" t="s">
        <v>124</v>
      </c>
      <c r="AJ12" s="146">
        <f>IFERROR(_xll.qlInterestRateIndexFixingDate(ContBasisIndex6MCorrected,AK12),"")</f>
        <v>42437</v>
      </c>
      <c r="AK12" s="146">
        <f>_xll.qlCalendarAdvance(Calendar,$AK11,AI12,,,trigger)</f>
        <v>42439</v>
      </c>
      <c r="AL12" s="78">
        <f>IFERROR(_xll.qlIndexFixing(ContinuousBasisIndex6M,AJ12,TRUE,)-_xll.qlIndexFixing($AP$1,AJ12,TRUE,CalibrationTrigger),"")</f>
        <v>2.5249533452550892E-3</v>
      </c>
      <c r="AN12" s="146">
        <f>IFERROR(_xll.qlInterestRateIndexFixingDate(Euribor6MLegacy,AO12),"")</f>
        <v>42698</v>
      </c>
      <c r="AO12" s="146">
        <f>IFERROR(_xll.qlCalendarAdvance(Calendar,DiscountBasedCurve!AQ18,"-6M","mf",TRUE,),NA())</f>
        <v>42702</v>
      </c>
      <c r="AP12" s="74">
        <f>IFERROR(_xll.qlIndexFixing(Euribor6MLegacy,AN12,TRUE,CalibrationTrigger)-_xll.qlIndexFixing($AP$1,AN12,TRUE,CalibrationTrigger),"")</f>
        <v>2.7877338943348689E-3</v>
      </c>
      <c r="BA12" s="181" t="s">
        <v>19</v>
      </c>
      <c r="BB12" s="213" t="str">
        <f t="shared" si="3"/>
        <v>EUR9x15F</v>
      </c>
      <c r="BC12" s="183">
        <f>_xll.qlInterestRateIndexFixingDate(ContinuousBasisIndex6M,_xll.qlCalendarAdvance(Calendar,SettlementDate,BA12,"mf",TRUE,trigger))</f>
        <v>42698</v>
      </c>
      <c r="BD12" s="64" t="str">
        <f>MktData!K32</f>
        <v>EUR9x15F#0006</v>
      </c>
      <c r="BE12" s="64"/>
      <c r="BF12" s="185">
        <f>_xll.qlIndexFixing(ContinuousBasisIndex6M,BC12,TRUE,)</f>
        <v>-2.1134643536455692E-3</v>
      </c>
      <c r="BG12" s="185">
        <f>_xll.qlQuoteValue(BD12,MktTrigger6M)</f>
        <v>-2.1400000000000004E-3</v>
      </c>
      <c r="BH12" s="191">
        <f t="shared" si="1"/>
        <v>0.26535646354431186</v>
      </c>
    </row>
    <row r="13" spans="1:60" ht="11.25" customHeight="1">
      <c r="A13" s="34" t="str">
        <f t="shared" si="4"/>
        <v>4M</v>
      </c>
      <c r="B13" s="34">
        <v>4</v>
      </c>
      <c r="C13" s="34" t="str">
        <f t="shared" si="5"/>
        <v>x10F</v>
      </c>
      <c r="D13" s="129"/>
      <c r="E13" s="129"/>
      <c r="F13" s="129"/>
      <c r="G13" s="129"/>
      <c r="H13" s="257" t="str">
        <f t="shared" si="7"/>
        <v>obj_0000c#0006</v>
      </c>
      <c r="I13" s="34" t="str">
        <f t="shared" si="6"/>
        <v>EUR4x10F</v>
      </c>
      <c r="J13" s="158" t="str">
        <f>IF(K13,_xll.qlFraRateHelper(,I13,A13,$H13,,,,MktTrigger6M),"")</f>
        <v/>
      </c>
      <c r="K13" s="255" t="b">
        <v>0</v>
      </c>
      <c r="L13" s="163" t="str">
        <f>IF(M13,_xll.qlFraRateHelper(,I13,A13,$H13,,,,MktTrigger6M),"")</f>
        <v>obj_001d0#0132</v>
      </c>
      <c r="M13" s="166" t="b">
        <v>1</v>
      </c>
      <c r="N13" s="70">
        <v>10</v>
      </c>
      <c r="O13" s="70">
        <v>1</v>
      </c>
      <c r="Q13" s="64" t="str">
        <v>obj_00216</v>
      </c>
      <c r="R13" s="64" t="str">
        <f>IFERROR(_xll.qlRateHelperQuoteName(Q13,trigger),"")</f>
        <v>EURSWAP6M_5Y</v>
      </c>
      <c r="S13" s="78">
        <f>IFERROR(_xll.qlRateHelperQuoteValue(Q13,trigger),"")</f>
        <v>2.0999999999999998E-4</v>
      </c>
      <c r="T13" s="78">
        <f>IFERROR(_xll.qlSwapRateHelperSpread(Q13),"")</f>
        <v>0</v>
      </c>
      <c r="U13" s="90">
        <f>IFERROR(_xll.qlRateHelperPillarDate(Q13,trigger),"")</f>
        <v>44253</v>
      </c>
      <c r="V13" s="87">
        <f t="shared" si="2"/>
        <v>1</v>
      </c>
      <c r="X13" s="64" t="str">
        <v>obj_001d0</v>
      </c>
      <c r="Y13" s="64" t="str">
        <f>IFERROR(_xll.qlRateHelperQuoteName(X13,trigger),"")</f>
        <v>EUR4x10F</v>
      </c>
      <c r="Z13" s="78">
        <f>IFERROR(_xll.qlRateHelperQuoteValue(X13,trigger),"")</f>
        <v>-1.8799999999999999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0.99999585013646131</v>
      </c>
      <c r="AD13" s="178"/>
      <c r="AE13" s="138" t="s">
        <v>285</v>
      </c>
      <c r="AF13" s="286">
        <f>'Control Panel'!D6</f>
        <v>2.8032679522704225</v>
      </c>
      <c r="AG13" s="105" t="b">
        <f>'Control Panel'!E15</f>
        <v>1</v>
      </c>
      <c r="AI13" s="64" t="s">
        <v>124</v>
      </c>
      <c r="AJ13" s="146">
        <f>IFERROR(_xll.qlInterestRateIndexFixingDate(ContBasisIndex6MCorrected,AK13),"")</f>
        <v>42438</v>
      </c>
      <c r="AK13" s="146">
        <f>_xll.qlCalendarAdvance(Calendar,$AK12,AI13,,,trigger)</f>
        <v>42440</v>
      </c>
      <c r="AL13" s="78">
        <f>IFERROR(_xll.qlIndexFixing(ContinuousBasisIndex6M,AJ13,TRUE,)-_xll.qlIndexFixing($AP$1,AJ13,TRUE,CalibrationTrigger),"")</f>
        <v>2.5256936069587479E-3</v>
      </c>
      <c r="AN13" s="146">
        <f>IFERROR(_xll.qlInterestRateIndexFixingDate(Euribor6MLegacy,AO13),"")</f>
        <v>42726</v>
      </c>
      <c r="AO13" s="146">
        <f>IFERROR(_xll.qlCalendarAdvance(Calendar,DiscountBasedCurve!AQ19,"-6M","mf",TRUE,),NA())</f>
        <v>42731</v>
      </c>
      <c r="AP13" s="74">
        <f>IFERROR(_xll.qlIndexFixing(Euribor6MLegacy,AN13,TRUE,CalibrationTrigger)-_xll.qlIndexFixing($AP$1,AN13,TRUE,CalibrationTrigger),"")</f>
        <v>2.8015179974283135E-3</v>
      </c>
      <c r="BA13" s="181" t="s">
        <v>20</v>
      </c>
      <c r="BB13" s="213" t="str">
        <f t="shared" si="3"/>
        <v>EUR10x16F</v>
      </c>
      <c r="BC13" s="183">
        <f>_xll.qlInterestRateIndexFixingDate(ContinuousBasisIndex6M,_xll.qlCalendarAdvance(Calendar,SettlementDate,BA13,"mf",TRUE,trigger))</f>
        <v>42726</v>
      </c>
      <c r="BD13" s="64" t="str">
        <f>MktData!K33</f>
        <v>EUR10x16F#0006</v>
      </c>
      <c r="BE13" s="64"/>
      <c r="BF13" s="185">
        <f>_xll.qlIndexFixing(ContinuousBasisIndex6M,BC13,TRUE,)</f>
        <v>-2.1132158799320967E-3</v>
      </c>
      <c r="BG13" s="185">
        <f>_xll.qlQuoteValue(BD13,MktTrigger6M)</f>
        <v>-2.15E-3</v>
      </c>
      <c r="BH13" s="191">
        <f t="shared" si="1"/>
        <v>0.36784120067903314</v>
      </c>
    </row>
    <row r="14" spans="1:60" ht="11.25" customHeight="1">
      <c r="A14" s="34" t="str">
        <f t="shared" si="4"/>
        <v>5M</v>
      </c>
      <c r="B14" s="34">
        <v>5</v>
      </c>
      <c r="C14" s="34" t="str">
        <f t="shared" si="5"/>
        <v>x11F</v>
      </c>
      <c r="D14" s="129"/>
      <c r="E14" s="129"/>
      <c r="F14" s="129"/>
      <c r="G14" s="129"/>
      <c r="H14" s="257" t="str">
        <f t="shared" si="7"/>
        <v>obj_0000c#0006</v>
      </c>
      <c r="I14" s="34" t="str">
        <f t="shared" si="6"/>
        <v>EUR5x11F</v>
      </c>
      <c r="J14" s="158" t="str">
        <f>IF(K14,_xll.qlFraRateHelper(,I14,A14,$H14,,,,MktTrigger6M),"")</f>
        <v/>
      </c>
      <c r="K14" s="255" t="b">
        <v>0</v>
      </c>
      <c r="L14" s="163" t="str">
        <f>IF(M14,_xll.qlFraRateHelper(,I14,A14,$H14,,,,MktTrigger6M),"")</f>
        <v>obj_00266#0006</v>
      </c>
      <c r="M14" s="166" t="b">
        <v>1</v>
      </c>
      <c r="N14" s="70">
        <v>10</v>
      </c>
      <c r="O14" s="70">
        <v>1</v>
      </c>
      <c r="Q14" s="64" t="str">
        <v>obj_0021d</v>
      </c>
      <c r="R14" s="64" t="str">
        <f>IFERROR(_xll.qlRateHelperQuoteName(Q14,trigger),"")</f>
        <v>EURSWAP6M_6Y</v>
      </c>
      <c r="S14" s="78">
        <f>IFERROR(_xll.qlRateHelperQuoteValue(Q14,trigger),"")</f>
        <v>1.2099999999999999E-3</v>
      </c>
      <c r="T14" s="78">
        <f>IFERROR(_xll.qlSwapRateHelperSpread(Q14),"")</f>
        <v>0</v>
      </c>
      <c r="U14" s="90">
        <f>IFERROR(_xll.qlRateHelperPillarDate(Q14,trigger),"")</f>
        <v>44620</v>
      </c>
      <c r="V14" s="87">
        <f t="shared" si="2"/>
        <v>1</v>
      </c>
      <c r="X14" s="64" t="str">
        <v>obj_00266</v>
      </c>
      <c r="Y14" s="64" t="str">
        <f>IFERROR(_xll.qlRateHelperQuoteName(X14,trigger),"")</f>
        <v>EUR5x11F</v>
      </c>
      <c r="Z14" s="78">
        <f>IFERROR(_xll.qlRateHelperQuoteValue(X14,trigger),"")</f>
        <v>-1.9400000000000001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0.99999885484498752</v>
      </c>
      <c r="AD14" s="178"/>
      <c r="AE14" s="139" t="s">
        <v>286</v>
      </c>
      <c r="AF14" s="95" t="str">
        <f>_xll.qlAcdtTenorBasis(,AF6,AF7,AF8,AF9,AF10:AF13,,trigger)</f>
        <v>obj_000ab#0125</v>
      </c>
      <c r="AI14" s="64" t="s">
        <v>124</v>
      </c>
      <c r="AJ14" s="146">
        <f>IFERROR(_xll.qlInterestRateIndexFixingDate(ContBasisIndex6MCorrected,AK14),"")</f>
        <v>42439</v>
      </c>
      <c r="AK14" s="146">
        <f>_xll.qlCalendarAdvance(Calendar,$AK13,AI14,,,trigger)</f>
        <v>42443</v>
      </c>
      <c r="AL14" s="78">
        <f>IFERROR(_xll.qlIndexFixing(ContinuousBasisIndex6M,AJ14,TRUE,)-_xll.qlIndexFixing($AP$1,AJ14,TRUE,CalibrationTrigger),"")</f>
        <v>2.5291901189642228E-3</v>
      </c>
      <c r="AN14" s="146">
        <f>IFERROR(_xll.qlInterestRateIndexFixingDate(Euribor6MLegacy,AO14),"")</f>
        <v>42759</v>
      </c>
      <c r="AO14" s="146">
        <f>IFERROR(_xll.qlCalendarAdvance(Calendar,DiscountBasedCurve!AQ20,"-6M","mf",TRUE,),NA())</f>
        <v>42761</v>
      </c>
      <c r="AP14" s="74">
        <f>IFERROR(_xll.qlIndexFixing(Euribor6MLegacy,AN14,TRUE,CalibrationTrigger)-_xll.qlIndexFixing($AP$1,AN14,TRUE,CalibrationTrigger),"")</f>
        <v>2.8404282249428112E-3</v>
      </c>
      <c r="BA14" s="181" t="s">
        <v>21</v>
      </c>
      <c r="BB14" s="213" t="str">
        <f t="shared" si="3"/>
        <v>EUR11x17F</v>
      </c>
      <c r="BC14" s="183">
        <f>_xll.qlInterestRateIndexFixingDate(ContinuousBasisIndex6M,_xll.qlCalendarAdvance(Calendar,SettlementDate,BA14,"mf",TRUE,trigger))</f>
        <v>42759</v>
      </c>
      <c r="BD14" s="64" t="str">
        <f>MktData!K34</f>
        <v>EUR11x17F#0006</v>
      </c>
      <c r="BE14" s="64"/>
      <c r="BF14" s="185">
        <f>_xll.qlIndexFixing(ContinuousBasisIndex6M,BC14,TRUE,)</f>
        <v>-2.1091271293379077E-3</v>
      </c>
      <c r="BG14" s="185">
        <f>_xll.qlQuoteValue(BD14,MktTrigger6M)</f>
        <v>-2.1299999999999999E-3</v>
      </c>
      <c r="BH14" s="191">
        <f t="shared" si="1"/>
        <v>0.20872870662092241</v>
      </c>
    </row>
    <row r="15" spans="1:60" ht="11.25" customHeight="1">
      <c r="A15" s="34" t="str">
        <f t="shared" si="4"/>
        <v>6M</v>
      </c>
      <c r="B15" s="34">
        <v>6</v>
      </c>
      <c r="C15" s="34" t="str">
        <f t="shared" si="5"/>
        <v>x12F</v>
      </c>
      <c r="D15" s="129"/>
      <c r="E15" s="129"/>
      <c r="F15" s="129"/>
      <c r="G15" s="129"/>
      <c r="H15" s="257" t="str">
        <f t="shared" si="7"/>
        <v>obj_0000c#0006</v>
      </c>
      <c r="I15" s="34" t="str">
        <f t="shared" si="6"/>
        <v>EUR6x12F</v>
      </c>
      <c r="J15" s="158" t="str">
        <f>IF(K15,_xll.qlFraRateHelper(,I15,A15,$H15,,,,MktTrigger6M),"")</f>
        <v>obj_0025f#0006</v>
      </c>
      <c r="K15" s="255" t="b">
        <v>1</v>
      </c>
      <c r="L15" s="163" t="str">
        <f>IF(M15,_xll.qlFraRateHelper(,I15,A15,$H15,,,,MktTrigger6M),"")</f>
        <v>obj_001f0#0006</v>
      </c>
      <c r="M15" s="166" t="b">
        <v>1</v>
      </c>
      <c r="N15" s="70">
        <v>10</v>
      </c>
      <c r="O15" s="70">
        <v>1</v>
      </c>
      <c r="Q15" s="64" t="str">
        <v>obj_001f1</v>
      </c>
      <c r="R15" s="64" t="str">
        <f>IFERROR(_xll.qlRateHelperQuoteName(Q15,trigger),"")</f>
        <v>EURSWAP6M_7Y</v>
      </c>
      <c r="S15" s="78">
        <f>IFERROR(_xll.qlRateHelperQuoteValue(Q15,trigger),"")</f>
        <v>2.2699999999999999E-3</v>
      </c>
      <c r="T15" s="78">
        <f>IFERROR(_xll.qlSwapRateHelperSpread(Q15),"")</f>
        <v>0</v>
      </c>
      <c r="U15" s="90">
        <f>IFERROR(_xll.qlRateHelperPillarDate(Q15,trigger),"")</f>
        <v>44984</v>
      </c>
      <c r="V15" s="87">
        <f t="shared" si="2"/>
        <v>1</v>
      </c>
      <c r="X15" s="64" t="str">
        <v>obj_001f0</v>
      </c>
      <c r="Y15" s="64" t="str">
        <f>IFERROR(_xll.qlRateHelperQuoteName(X15,trigger),"")</f>
        <v>EUR6x12F</v>
      </c>
      <c r="Z15" s="78">
        <f>IFERROR(_xll.qlRateHelperQuoteValue(X15,trigger),"")</f>
        <v>-2.02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0.9999960621054631</v>
      </c>
      <c r="AD15" s="178"/>
      <c r="AI15" s="64" t="s">
        <v>124</v>
      </c>
      <c r="AJ15" s="146">
        <f>IFERROR(_xll.qlInterestRateIndexFixingDate(ContBasisIndex6MCorrected,AK15),"")</f>
        <v>42440</v>
      </c>
      <c r="AK15" s="146">
        <f>_xll.qlCalendarAdvance(Calendar,$AK14,AI15,,,trigger)</f>
        <v>42444</v>
      </c>
      <c r="AL15" s="78">
        <f>IFERROR(_xll.qlIndexFixing(ContinuousBasisIndex6M,AJ15,TRUE,)-_xll.qlIndexFixing($AP$1,AJ15,TRUE,CalibrationTrigger),"")</f>
        <v>2.530561598843452E-3</v>
      </c>
      <c r="AN15" s="146">
        <f>IFERROR(_xll.qlInterestRateIndexFixingDate(Euribor6MLegacy,AO15),"")</f>
        <v>42790</v>
      </c>
      <c r="AO15" s="146">
        <f>IFERROR(_xll.qlCalendarAdvance(Calendar,DiscountBasedCurve!AQ21,"-6M","mf",TRUE,),NA())</f>
        <v>42794</v>
      </c>
      <c r="AP15" s="74">
        <f>IFERROR(_xll.qlIndexFixing(Euribor6MLegacy,AN15,TRUE,CalibrationTrigger)-_xll.qlIndexFixing($AP$1,AN15,TRUE,CalibrationTrigger),"")</f>
        <v>2.8626102249653144E-3</v>
      </c>
      <c r="BA15" s="181" t="s">
        <v>157</v>
      </c>
      <c r="BB15" s="213" t="str">
        <f t="shared" si="3"/>
        <v>EUR12x18F</v>
      </c>
      <c r="BC15" s="183">
        <f>_xll.qlInterestRateIndexFixingDate(ContinuousBasisIndex6M,_xll.qlCalendarAdvance(Calendar,SettlementDate,BA15,"mf",TRUE,trigger))</f>
        <v>42789</v>
      </c>
      <c r="BD15" s="64" t="str">
        <f>MktData!K35</f>
        <v>EUR12x18F#0006</v>
      </c>
      <c r="BE15" s="64"/>
      <c r="BF15" s="185">
        <f>_xll.qlIndexFixing(ContinuousBasisIndex6M,BC15,TRUE,)</f>
        <v>-2.0787153802569471E-3</v>
      </c>
      <c r="BG15" s="185">
        <f>_xll.qlQuoteValue(BD15,MktTrigger6M)</f>
        <v>-2.1000000000000003E-3</v>
      </c>
      <c r="BH15" s="191">
        <f t="shared" si="1"/>
        <v>0.21284619743053204</v>
      </c>
    </row>
    <row r="16" spans="1:60" ht="11.25" customHeight="1">
      <c r="A16" s="34" t="str">
        <f t="shared" si="4"/>
        <v>7M</v>
      </c>
      <c r="B16" s="34">
        <v>7</v>
      </c>
      <c r="C16" s="34" t="str">
        <f t="shared" si="5"/>
        <v>x13F</v>
      </c>
      <c r="D16" s="129"/>
      <c r="E16" s="129"/>
      <c r="F16" s="129"/>
      <c r="G16" s="129"/>
      <c r="H16" s="257" t="str">
        <f t="shared" si="7"/>
        <v>obj_0000c#0006</v>
      </c>
      <c r="I16" s="34" t="str">
        <f t="shared" si="6"/>
        <v>EUR7x13F</v>
      </c>
      <c r="J16" s="158" t="str">
        <f>IF(K16,_xll.qlFraRateHelper(,I16,A16,$H16,,,,MktTrigger6M),"")</f>
        <v/>
      </c>
      <c r="K16" s="255" t="b">
        <v>0</v>
      </c>
      <c r="L16" s="163" t="str">
        <f>IF(M16,_xll.qlFraRateHelper(,I16,A16,$H16,,,,MktTrigger6M),"")</f>
        <v>obj_001ff#0006</v>
      </c>
      <c r="M16" s="166" t="b">
        <v>1</v>
      </c>
      <c r="N16" s="70">
        <v>10</v>
      </c>
      <c r="O16" s="70">
        <v>1</v>
      </c>
      <c r="Q16" s="64" t="str">
        <v>obj_00233</v>
      </c>
      <c r="R16" s="64" t="str">
        <f>IFERROR(_xll.qlRateHelperQuoteName(Q16,trigger),"")</f>
        <v>EURSWAP6M_8Y</v>
      </c>
      <c r="S16" s="78">
        <f>IFERROR(_xll.qlRateHelperQuoteValue(Q16,trigger),"")</f>
        <v>3.3499999999999997E-3</v>
      </c>
      <c r="T16" s="78">
        <f>IFERROR(_xll.qlSwapRateHelperSpread(Q16),"")</f>
        <v>0</v>
      </c>
      <c r="U16" s="90">
        <f>IFERROR(_xll.qlRateHelperPillarDate(Q16,trigger),"")</f>
        <v>45348</v>
      </c>
      <c r="V16" s="87">
        <f t="shared" si="2"/>
        <v>1</v>
      </c>
      <c r="X16" s="64" t="str">
        <v>obj_001ff</v>
      </c>
      <c r="Y16" s="64" t="str">
        <f>IFERROR(_xll.qlRateHelperQuoteName(X16,trigger),"")</f>
        <v>EUR7x13F</v>
      </c>
      <c r="Z16" s="78">
        <f>IFERROR(_xll.qlRateHelperQuoteValue(X16,trigger),"")</f>
        <v>-2.1000000000000003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043700903938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6MCorrected,AK16),"")</f>
        <v>42443</v>
      </c>
      <c r="AK16" s="146">
        <f>_xll.qlCalendarAdvance(Calendar,$AK15,AI16,,,trigger)</f>
        <v>42445</v>
      </c>
      <c r="AL16" s="78">
        <f>IFERROR(_xll.qlIndexFixing(ContinuousBasisIndex6M,AJ16,TRUE,)-_xll.qlIndexFixing($AP$1,AJ16,TRUE,CalibrationTrigger),"")</f>
        <v>2.531930744172085E-3</v>
      </c>
      <c r="AN16" s="146">
        <f>IFERROR(_xll.qlInterestRateIndexFixingDate(Euribor6MLegacy,AO16),"")</f>
        <v>42817</v>
      </c>
      <c r="AO16" s="146">
        <f>IFERROR(_xll.qlCalendarAdvance(Calendar,DiscountBasedCurve!AQ22,"-6M","mf",TRUE,),NA())</f>
        <v>42821</v>
      </c>
      <c r="AP16" s="74">
        <f>IFERROR(_xll.qlIndexFixing(Euribor6MLegacy,AN16,TRUE,CalibrationTrigger)-_xll.qlIndexFixing($AP$1,AN16,TRUE,CalibrationTrigger),"")</f>
        <v>2.8780241358807813E-3</v>
      </c>
      <c r="BA16" s="181" t="s">
        <v>158</v>
      </c>
      <c r="BB16" s="213" t="str">
        <f t="shared" si="3"/>
        <v>EUR13x19F</v>
      </c>
      <c r="BC16" s="183">
        <f>_xll.qlInterestRateIndexFixingDate(ContinuousBasisIndex6M,_xll.qlCalendarAdvance(Calendar,SettlementDate,BA16,"mf",TRUE,trigger))</f>
        <v>42817</v>
      </c>
      <c r="BD16" s="64" t="str">
        <f>MktData!K36</f>
        <v>EUR13x19F#0006</v>
      </c>
      <c r="BE16" s="64"/>
      <c r="BF16" s="185">
        <f>_xll.qlIndexFixing(ContinuousBasisIndex6M,BC16,TRUE,)</f>
        <v>-2.0436567336336612E-3</v>
      </c>
      <c r="BG16" s="185">
        <f>_xll.qlQuoteValue(BD16,MktTrigger6M)</f>
        <v>-2.0699999999999998E-3</v>
      </c>
      <c r="BH16" s="191">
        <f t="shared" si="1"/>
        <v>0.26343266366338558</v>
      </c>
    </row>
    <row r="17" spans="1:64" ht="11.25" customHeight="1">
      <c r="A17" s="34" t="str">
        <f t="shared" si="4"/>
        <v>8M</v>
      </c>
      <c r="B17" s="34">
        <v>8</v>
      </c>
      <c r="C17" s="34" t="str">
        <f t="shared" si="5"/>
        <v>x14F</v>
      </c>
      <c r="D17" s="129"/>
      <c r="E17" s="129"/>
      <c r="F17" s="129"/>
      <c r="G17" s="129"/>
      <c r="H17" s="257" t="str">
        <f t="shared" si="7"/>
        <v>obj_0000c#0006</v>
      </c>
      <c r="I17" s="34" t="str">
        <f t="shared" si="6"/>
        <v>EUR8x14F</v>
      </c>
      <c r="J17" s="158" t="str">
        <f>IF(K17,_xll.qlFraRateHelper(,I17,A17,$H17,,,,MktTrigger6M),"")</f>
        <v/>
      </c>
      <c r="K17" s="255" t="b">
        <v>0</v>
      </c>
      <c r="L17" s="163" t="str">
        <f>IF(M17,_xll.qlFraRateHelper(,I17,A17,$H17,,,,MktTrigger6M),"")</f>
        <v>obj_00264#0006</v>
      </c>
      <c r="M17" s="166" t="b">
        <v>1</v>
      </c>
      <c r="N17" s="70">
        <v>10</v>
      </c>
      <c r="O17" s="70">
        <v>1</v>
      </c>
      <c r="Q17" s="64" t="str">
        <v>obj_00205</v>
      </c>
      <c r="R17" s="64" t="str">
        <f>IFERROR(_xll.qlRateHelperQuoteName(Q17,trigger),"")</f>
        <v>EURSWAP6M_9Y</v>
      </c>
      <c r="S17" s="78">
        <f>IFERROR(_xll.qlRateHelperQuoteValue(Q17,trigger),"")</f>
        <v>4.3600000000000002E-3</v>
      </c>
      <c r="T17" s="78">
        <f>IFERROR(_xll.qlSwapRateHelperSpread(Q17),"")</f>
        <v>0</v>
      </c>
      <c r="U17" s="90">
        <f>IFERROR(_xll.qlRateHelperPillarDate(Q17,trigger),"")</f>
        <v>45714</v>
      </c>
      <c r="V17" s="87">
        <f t="shared" si="2"/>
        <v>1</v>
      </c>
      <c r="X17" s="64" t="str">
        <v>obj_00264</v>
      </c>
      <c r="Y17" s="64" t="str">
        <f>IFERROR(_xll.qlRateHelperQuoteName(X17,trigger),"")</f>
        <v>EUR8x14F</v>
      </c>
      <c r="Z17" s="78">
        <f>IFERROR(_xll.qlRateHelperQuoteValue(X17,trigger),"")</f>
        <v>-2.1099999999999999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10783574043</v>
      </c>
      <c r="AD17" s="178"/>
      <c r="AE17" s="136" t="s">
        <v>134</v>
      </c>
      <c r="AF17" s="99" t="str">
        <f>_xll.qlLevenbergMarquardt(,0.00000001,0.00000001,0.00000001,,trigger)</f>
        <v>obj_00006#0006</v>
      </c>
      <c r="AI17" s="64" t="s">
        <v>124</v>
      </c>
      <c r="AJ17" s="146">
        <f>IFERROR(_xll.qlInterestRateIndexFixingDate(ContBasisIndex6MCorrected,AK17),"")</f>
        <v>42444</v>
      </c>
      <c r="AK17" s="146">
        <f>_xll.qlCalendarAdvance(Calendar,$AK16,AI17,,,trigger)</f>
        <v>42446</v>
      </c>
      <c r="AL17" s="78">
        <f>IFERROR(_xll.qlIndexFixing(ContinuousBasisIndex6M,AJ17,TRUE,)-_xll.qlIndexFixing($AP$1,AJ17,TRUE,CalibrationTrigger),"")</f>
        <v>2.5345563330694911E-3</v>
      </c>
      <c r="AN17" s="146">
        <f>IFERROR(_xll.qlInterestRateIndexFixingDate(Euribor6MLegacy,AO17),"")</f>
        <v>42849</v>
      </c>
      <c r="AO17" s="146">
        <f>IFERROR(_xll.qlCalendarAdvance(Calendar,DiscountBasedCurve!AQ23,"-6M","mf",TRUE,),NA())</f>
        <v>42851</v>
      </c>
      <c r="AP17" s="74">
        <f>IFERROR(_xll.qlIndexFixing(Euribor6MLegacy,AN17,TRUE,CalibrationTrigger)-_xll.qlIndexFixing($AP$1,AN17,TRUE,CalibrationTrigger),"")</f>
        <v>2.9060391052279145E-3</v>
      </c>
      <c r="BA17" s="181" t="s">
        <v>159</v>
      </c>
      <c r="BB17" s="213" t="str">
        <f t="shared" si="3"/>
        <v>EUR14x20F</v>
      </c>
      <c r="BC17" s="183">
        <f>_xll.qlInterestRateIndexFixingDate(ContinuousBasisIndex6M,_xll.qlCalendarAdvance(Calendar,SettlementDate,BA17,"mf",TRUE,trigger))</f>
        <v>42849</v>
      </c>
      <c r="BD17" s="64" t="str">
        <f>MktData!K37</f>
        <v>EUR14x20F#0006</v>
      </c>
      <c r="BE17" s="64"/>
      <c r="BF17" s="185">
        <f>_xll.qlIndexFixing(ContinuousBasisIndex6M,BC17,TRUE,)</f>
        <v>-2.0030305158328142E-3</v>
      </c>
      <c r="BG17" s="185">
        <f>_xll.qlQuoteValue(BD17,MktTrigger6M)</f>
        <v>-2.0200000000000001E-3</v>
      </c>
      <c r="BH17" s="191">
        <f t="shared" si="1"/>
        <v>0.16969484167185869</v>
      </c>
    </row>
    <row r="18" spans="1:64" ht="11.25" customHeight="1">
      <c r="A18" s="34" t="str">
        <f t="shared" si="4"/>
        <v>9M</v>
      </c>
      <c r="B18" s="34">
        <v>9</v>
      </c>
      <c r="C18" s="34" t="str">
        <f t="shared" si="5"/>
        <v>x15F</v>
      </c>
      <c r="D18" s="129"/>
      <c r="E18" s="129"/>
      <c r="F18" s="129"/>
      <c r="G18" s="129"/>
      <c r="H18" s="257" t="str">
        <f t="shared" si="7"/>
        <v>obj_0000c#0006</v>
      </c>
      <c r="I18" s="34" t="str">
        <f t="shared" si="6"/>
        <v>EUR9x15F</v>
      </c>
      <c r="J18" s="158" t="str">
        <f>IF(K18,_xll.qlFraRateHelper(,I18,A18,$H18,,,,MktTrigger6M),"")</f>
        <v>obj_001fe#0006</v>
      </c>
      <c r="K18" s="255" t="b">
        <v>1</v>
      </c>
      <c r="L18" s="163" t="str">
        <f>IF(M18,_xll.qlFraRateHelper(,I18,A18,$H18,,,,MktTrigger6M),"")</f>
        <v>obj_00252#0006</v>
      </c>
      <c r="M18" s="166" t="b">
        <v>1</v>
      </c>
      <c r="N18" s="70">
        <v>10</v>
      </c>
      <c r="O18" s="70">
        <v>1</v>
      </c>
      <c r="Q18" s="64" t="str">
        <v>obj_001cb</v>
      </c>
      <c r="R18" s="64" t="str">
        <f>IFERROR(_xll.qlRateHelperQuoteName(Q18,trigger),"")</f>
        <v>EURSWAP6M_10Y</v>
      </c>
      <c r="S18" s="78">
        <f>IFERROR(_xll.qlRateHelperQuoteValue(Q18,trigger),"")</f>
        <v>5.2699999999999995E-3</v>
      </c>
      <c r="T18" s="78">
        <f>IFERROR(_xll.qlSwapRateHelperSpread(Q18),"")</f>
        <v>0</v>
      </c>
      <c r="U18" s="90">
        <f>IFERROR(_xll.qlRateHelperPillarDate(Q18,trigger),"")</f>
        <v>46079</v>
      </c>
      <c r="V18" s="87">
        <f t="shared" si="2"/>
        <v>1</v>
      </c>
      <c r="X18" s="64" t="str">
        <v>obj_00252</v>
      </c>
      <c r="Y18" s="64" t="str">
        <f>IFERROR(_xll.qlRateHelperQuoteName(X18,trigger),"")</f>
        <v>EUR9x15F</v>
      </c>
      <c r="Z18" s="78">
        <f>IFERROR(_xll.qlRateHelperQuoteValue(X18,trigger),"")</f>
        <v>-2.1400000000000004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004325308571</v>
      </c>
      <c r="AD18" s="178"/>
      <c r="AE18" s="137" t="s">
        <v>135</v>
      </c>
      <c r="AF18" s="100" t="str">
        <f>_xll.qlEndCriteria(,1000,100,0.00000001,0.00003,0.00003,,trigger)</f>
        <v>obj_0000a#0006</v>
      </c>
      <c r="AI18" s="64" t="s">
        <v>124</v>
      </c>
      <c r="AJ18" s="146">
        <f>IFERROR(_xll.qlInterestRateIndexFixingDate(ContBasisIndex6MCorrected,AK18),"")</f>
        <v>42445</v>
      </c>
      <c r="AK18" s="146">
        <f>_xll.qlCalendarAdvance(Calendar,$AK17,AI18,,,trigger)</f>
        <v>42447</v>
      </c>
      <c r="AL18" s="78">
        <f>IFERROR(_xll.qlIndexFixing(ContinuousBasisIndex6M,AJ18,TRUE,)-_xll.qlIndexFixing($AP$1,AJ18,TRUE,CalibrationTrigger),"")</f>
        <v>2.5352906665451298E-3</v>
      </c>
      <c r="AN18" s="146">
        <f>IFERROR(_xll.qlInterestRateIndexFixingDate(Euribor6MLegacy,AO18),"")</f>
        <v>42880</v>
      </c>
      <c r="AO18" s="146">
        <f>IFERROR(_xll.qlCalendarAdvance(Calendar,DiscountBasedCurve!AQ24,"-6M","mf",TRUE,),NA())</f>
        <v>42884</v>
      </c>
      <c r="AP18" s="74">
        <f>IFERROR(_xll.qlIndexFixing(Euribor6MLegacy,AN18,TRUE,CalibrationTrigger)-_xll.qlIndexFixing($AP$1,AN18,TRUE,CalibrationTrigger),"")</f>
        <v>2.9307968673957141E-3</v>
      </c>
      <c r="BA18" s="181" t="s">
        <v>23</v>
      </c>
      <c r="BB18" s="213" t="str">
        <f t="shared" si="3"/>
        <v>EUR15x21F</v>
      </c>
      <c r="BC18" s="183">
        <f>_xll.qlInterestRateIndexFixingDate(ContinuousBasisIndex6M,_xll.qlCalendarAdvance(Calendar,SettlementDate,BA18,"mf",TRUE,trigger))</f>
        <v>42879</v>
      </c>
      <c r="BD18" s="64" t="str">
        <f>MktData!K38</f>
        <v>EUR15x21F#0006</v>
      </c>
      <c r="BE18" s="64"/>
      <c r="BF18" s="185">
        <f>_xll.qlIndexFixing(ContinuousBasisIndex6M,BC18,TRUE,)</f>
        <v>-1.9570522632435692E-3</v>
      </c>
      <c r="BG18" s="185">
        <f>_xll.qlQuoteValue(BD18,MktTrigger6M)</f>
        <v>-1.97E-3</v>
      </c>
      <c r="BH18" s="191">
        <f t="shared" si="1"/>
        <v>0.12947736756430736</v>
      </c>
    </row>
    <row r="19" spans="1:64" ht="11.25" customHeight="1">
      <c r="A19" s="34" t="str">
        <f t="shared" si="4"/>
        <v>10M</v>
      </c>
      <c r="B19" s="34">
        <v>10</v>
      </c>
      <c r="C19" s="34" t="str">
        <f t="shared" si="5"/>
        <v>x16F</v>
      </c>
      <c r="D19" s="129"/>
      <c r="E19" s="129"/>
      <c r="F19" s="129"/>
      <c r="G19" s="129"/>
      <c r="H19" s="257" t="str">
        <f t="shared" si="7"/>
        <v>obj_0000c#0006</v>
      </c>
      <c r="I19" s="34" t="str">
        <f t="shared" si="6"/>
        <v>EUR10x16F</v>
      </c>
      <c r="J19" s="158" t="str">
        <f>IF(K19,_xll.qlFraRateHelper(,I19,A19,$H19,,,,MktTrigger6M),"")</f>
        <v/>
      </c>
      <c r="K19" s="255" t="b">
        <v>0</v>
      </c>
      <c r="L19" s="163" t="str">
        <f>IF(M19,_xll.qlFraRateHelper(,I19,A19,$H19,,,,MktTrigger6M),"")</f>
        <v>obj_0026d#0006</v>
      </c>
      <c r="M19" s="166" t="b">
        <v>1</v>
      </c>
      <c r="N19" s="70">
        <v>10</v>
      </c>
      <c r="O19" s="70">
        <v>1</v>
      </c>
      <c r="Q19" s="64" t="str">
        <v>obj_0023c</v>
      </c>
      <c r="R19" s="64" t="str">
        <f>IFERROR(_xll.qlRateHelperQuoteName(Q19,trigger),"")</f>
        <v>EURSWAP6M_12Y</v>
      </c>
      <c r="S19" s="78">
        <f>IFERROR(_xll.qlRateHelperQuoteValue(Q19,trigger),"")</f>
        <v>6.8100000000000001E-3</v>
      </c>
      <c r="T19" s="78">
        <f>IFERROR(_xll.qlSwapRateHelperSpread(Q19),"")</f>
        <v>0</v>
      </c>
      <c r="U19" s="90">
        <f>IFERROR(_xll.qlRateHelperPillarDate(Q19,trigger),"")</f>
        <v>46811</v>
      </c>
      <c r="V19" s="87">
        <f t="shared" si="2"/>
        <v>1</v>
      </c>
      <c r="X19" s="64" t="str">
        <v>obj_0026d</v>
      </c>
      <c r="Y19" s="64" t="str">
        <f>IFERROR(_xll.qlRateHelperQuoteName(X19,trigger),"")</f>
        <v>EUR10x16F</v>
      </c>
      <c r="Z19" s="78">
        <f>IFERROR(_xll.qlRateHelperQuoteValue(X19,trigger),"")</f>
        <v>-2.15E-3</v>
      </c>
      <c r="AA19" s="78" t="str">
        <f>IFERROR(_xll.qlSwapRateHelperSpread(X19),"")</f>
        <v/>
      </c>
      <c r="AB19" s="90">
        <f>IFERROR(_xll.qlRateHelperPillarDate(X19,trigger),"")</f>
        <v>42912</v>
      </c>
      <c r="AC19" s="87">
        <v>1.0000083618951787</v>
      </c>
      <c r="AD19" s="178"/>
      <c r="AE19" s="138" t="s">
        <v>136</v>
      </c>
      <c r="AF19" s="95" t="str">
        <f>_xll.qlNoConstraint(,,trigger)</f>
        <v>obj_00005#0006</v>
      </c>
      <c r="AI19" s="64" t="s">
        <v>124</v>
      </c>
      <c r="AJ19" s="146">
        <f>IFERROR(_xll.qlInterestRateIndexFixingDate(ContBasisIndex6MCorrected,AK19),"")</f>
        <v>42446</v>
      </c>
      <c r="AK19" s="146">
        <f>_xll.qlCalendarAdvance(Calendar,$AK18,AI19,,,trigger)</f>
        <v>42450</v>
      </c>
      <c r="AL19" s="78">
        <f>IFERROR(_xll.qlIndexFixing(ContinuousBasisIndex6M,AJ19,TRUE,)-_xll.qlIndexFixing($AP$1,AJ19,TRUE,CalibrationTrigger),"")</f>
        <v>2.53875931235147E-3</v>
      </c>
      <c r="AN19" s="146">
        <f>IFERROR(_xll.qlInterestRateIndexFixingDate(Euribor6MLegacy,AO19),"")</f>
        <v>42909</v>
      </c>
      <c r="AO19" s="146">
        <f>IFERROR(_xll.qlCalendarAdvance(Calendar,DiscountBasedCurve!AQ25,"-6M","mf",TRUE,),NA())</f>
        <v>42913</v>
      </c>
      <c r="AP19" s="74">
        <f>IFERROR(_xll.qlIndexFixing(Euribor6MLegacy,AN19,TRUE,CalibrationTrigger)-_xll.qlIndexFixing($AP$1,AN19,TRUE,CalibrationTrigger),"")</f>
        <v>2.9569494865296251E-3</v>
      </c>
      <c r="BA19" s="181" t="s">
        <v>160</v>
      </c>
      <c r="BB19" s="213" t="str">
        <f t="shared" si="3"/>
        <v>EUR16x22F</v>
      </c>
      <c r="BC19" s="183">
        <f>_xll.qlInterestRateIndexFixingDate(ContinuousBasisIndex6M,_xll.qlCalendarAdvance(Calendar,SettlementDate,BA19,"mf",TRUE,trigger))</f>
        <v>42908</v>
      </c>
      <c r="BD19" s="64" t="str">
        <f>MktData!K39</f>
        <v>EUR16x22F#0006</v>
      </c>
      <c r="BE19" s="64"/>
      <c r="BF19" s="185">
        <f>_xll.qlIndexFixing(ContinuousBasisIndex6M,BC19,TRUE,)</f>
        <v>-1.9094636338362132E-3</v>
      </c>
      <c r="BG19" s="185">
        <f>_xll.qlQuoteValue(BD19,MktTrigger6M)</f>
        <v>-1.91E-3</v>
      </c>
      <c r="BH19" s="191">
        <f t="shared" si="1"/>
        <v>5.36366163786774E-3</v>
      </c>
    </row>
    <row r="20" spans="1:64" ht="11.25" customHeight="1">
      <c r="A20" s="34" t="str">
        <f t="shared" si="4"/>
        <v>11M</v>
      </c>
      <c r="B20" s="34">
        <v>11</v>
      </c>
      <c r="C20" s="34" t="str">
        <f t="shared" si="5"/>
        <v>x17F</v>
      </c>
      <c r="D20" s="129"/>
      <c r="E20" s="129"/>
      <c r="F20" s="129"/>
      <c r="G20" s="129"/>
      <c r="H20" s="257" t="str">
        <f t="shared" si="7"/>
        <v>obj_0000c#0006</v>
      </c>
      <c r="I20" s="34" t="str">
        <f t="shared" si="6"/>
        <v>EUR11x17F</v>
      </c>
      <c r="J20" s="158" t="str">
        <f>IF(K20,_xll.qlFraRateHelper(,I20,A20,$H20,,,,MktTrigger6M),"")</f>
        <v/>
      </c>
      <c r="K20" s="255" t="b">
        <v>0</v>
      </c>
      <c r="L20" s="163" t="str">
        <f>IF(M20,_xll.qlFraRateHelper(,I20,A20,$H20,,,,MktTrigger6M),"")</f>
        <v>obj_0026a#0006</v>
      </c>
      <c r="M20" s="166" t="b">
        <v>1</v>
      </c>
      <c r="N20" s="70">
        <v>10</v>
      </c>
      <c r="O20" s="70">
        <v>1</v>
      </c>
      <c r="Q20" s="64" t="str">
        <v>obj_0021a</v>
      </c>
      <c r="R20" s="64" t="str">
        <f>IFERROR(_xll.qlRateHelperQuoteName(Q20,trigger),"")</f>
        <v>EURSWAP6M_15Y</v>
      </c>
      <c r="S20" s="78">
        <f>IFERROR(_xll.qlRateHelperQuoteValue(Q20,trigger),"")</f>
        <v>8.3800000000000003E-3</v>
      </c>
      <c r="T20" s="78">
        <f>IFERROR(_xll.qlSwapRateHelperSpread(Q20),"")</f>
        <v>0</v>
      </c>
      <c r="U20" s="90">
        <f>IFERROR(_xll.qlRateHelperPillarDate(Q20,trigger),"")</f>
        <v>47905</v>
      </c>
      <c r="V20" s="87">
        <f t="shared" si="2"/>
        <v>1</v>
      </c>
      <c r="X20" s="64" t="str">
        <v>obj_0026a</v>
      </c>
      <c r="Y20" s="64" t="str">
        <f>IFERROR(_xll.qlRateHelperQuoteName(X20,trigger),"")</f>
        <v>EUR11x17F</v>
      </c>
      <c r="Z20" s="78">
        <f>IFERROR(_xll.qlRateHelperQuoteValue(X20,trigger),"")</f>
        <v>-2.1299999999999999E-3</v>
      </c>
      <c r="AA20" s="78" t="str">
        <f>IFERROR(_xll.qlSwapRateHelperSpread(X20),"")</f>
        <v/>
      </c>
      <c r="AB20" s="90">
        <f>IFERROR(_xll.qlRateHelperPillarDate(X20,trigger),"")</f>
        <v>42942</v>
      </c>
      <c r="AC20" s="87">
        <v>1.0000178474664296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6MCorrected,AK20),"")</f>
        <v>42447</v>
      </c>
      <c r="AK20" s="146">
        <f>_xll.qlCalendarAdvance(Calendar,$AK19,AI20,,,trigger)</f>
        <v>42451</v>
      </c>
      <c r="AL20" s="78">
        <f>IFERROR(_xll.qlIndexFixing(ContinuousBasisIndex6M,AJ20,TRUE,)-_xll.qlIndexFixing($AP$1,AJ20,TRUE,CalibrationTrigger),"")</f>
        <v>2.5401204374825535E-3</v>
      </c>
      <c r="AN20" s="146">
        <f>IFERROR(_xll.qlInterestRateIndexFixingDate(Euribor6MLegacy,AO20),"")</f>
        <v>42940</v>
      </c>
      <c r="AO20" s="146">
        <f>IFERROR(_xll.qlCalendarAdvance(Calendar,DiscountBasedCurve!AQ26,"-6M","mf",TRUE,),NA())</f>
        <v>42942</v>
      </c>
      <c r="AP20" s="74">
        <f>IFERROR(_xll.qlIndexFixing(Euribor6MLegacy,AN20,TRUE,CalibrationTrigger)-_xll.qlIndexFixing($AP$1,AN20,TRUE,CalibrationTrigger),"")</f>
        <v>2.9898714345698236E-3</v>
      </c>
      <c r="BA20" s="181" t="s">
        <v>161</v>
      </c>
      <c r="BB20" s="213" t="str">
        <f t="shared" si="3"/>
        <v>EUR17x23F</v>
      </c>
      <c r="BC20" s="183">
        <f>_xll.qlInterestRateIndexFixingDate(ContinuousBasisIndex6M,_xll.qlCalendarAdvance(Calendar,SettlementDate,BA20,"mf",TRUE,trigger))</f>
        <v>42940</v>
      </c>
      <c r="BD20" s="64" t="str">
        <f>MktData!K40</f>
        <v>EUR17x23F#0006</v>
      </c>
      <c r="BE20" s="64"/>
      <c r="BF20" s="185">
        <f>_xll.qlIndexFixing(ContinuousBasisIndex6M,BC20,TRUE,)</f>
        <v>-1.8375610927685439E-3</v>
      </c>
      <c r="BG20" s="185">
        <f>_xll.qlQuoteValue(BD20,MktTrigger6M)</f>
        <v>-1.82E-3</v>
      </c>
      <c r="BH20" s="191">
        <f t="shared" si="1"/>
        <v>-0.17561092768543854</v>
      </c>
    </row>
    <row r="21" spans="1:64" ht="11.25" customHeight="1">
      <c r="A21" s="34" t="str">
        <f t="shared" si="4"/>
        <v>12M</v>
      </c>
      <c r="B21" s="34">
        <v>12</v>
      </c>
      <c r="C21" s="34" t="str">
        <f t="shared" si="5"/>
        <v>x18F</v>
      </c>
      <c r="D21" s="129"/>
      <c r="E21" s="129"/>
      <c r="F21" s="129"/>
      <c r="G21" s="129"/>
      <c r="H21" s="257" t="str">
        <f t="shared" si="7"/>
        <v>obj_0000c#0006</v>
      </c>
      <c r="I21" s="34" t="str">
        <f t="shared" si="6"/>
        <v>EUR12x18F</v>
      </c>
      <c r="J21" s="158" t="str">
        <f>IF(K21,_xll.qlFraRateHelper(,I21,A21,$H21,,,,MktTrigger6M),"")</f>
        <v>obj_0024b#0006</v>
      </c>
      <c r="K21" s="255" t="b">
        <v>1</v>
      </c>
      <c r="L21" s="163" t="str">
        <f>IF(M21,_xll.qlFraRateHelper(,I21,A21,$H21,,,,MktTrigger6M),"")</f>
        <v>obj_001fc#0006</v>
      </c>
      <c r="M21" s="166" t="b">
        <v>1</v>
      </c>
      <c r="N21" s="70">
        <v>10</v>
      </c>
      <c r="O21" s="70">
        <v>1</v>
      </c>
      <c r="Q21" s="64" t="str">
        <v>obj_00250</v>
      </c>
      <c r="R21" s="64" t="str">
        <f>IFERROR(_xll.qlRateHelperQuoteName(Q21,trigger),"")</f>
        <v>EURSWAP6M_20Y</v>
      </c>
      <c r="S21" s="78">
        <f>IFERROR(_xll.qlRateHelperQuoteValue(Q21,trigger),"")</f>
        <v>9.5200000000000007E-3</v>
      </c>
      <c r="T21" s="78">
        <f>IFERROR(_xll.qlSwapRateHelperSpread(Q21),"")</f>
        <v>0</v>
      </c>
      <c r="U21" s="90">
        <f>IFERROR(_xll.qlRateHelperPillarDate(Q21,trigger),"")</f>
        <v>49731</v>
      </c>
      <c r="V21" s="87">
        <f t="shared" si="2"/>
        <v>1</v>
      </c>
      <c r="X21" s="64" t="str">
        <v>obj_001fc</v>
      </c>
      <c r="Y21" s="64" t="str">
        <f>IFERROR(_xll.qlRateHelperQuoteName(X21,trigger),"")</f>
        <v>EUR12x18F</v>
      </c>
      <c r="Z21" s="78">
        <f>IFERROR(_xll.qlRateHelperQuoteValue(X21,trigger),"")</f>
        <v>-2.1000000000000003E-3</v>
      </c>
      <c r="AA21" s="78" t="str">
        <f>IFERROR(_xll.qlSwapRateHelperSpread(X21),"")</f>
        <v/>
      </c>
      <c r="AB21" s="90">
        <f>IFERROR(_xll.qlRateHelperPillarDate(X21,trigger),"")</f>
        <v>42975</v>
      </c>
      <c r="AC21" s="87">
        <v>1.0000065677303132</v>
      </c>
      <c r="AD21" s="178"/>
      <c r="AE21" s="139" t="s">
        <v>138</v>
      </c>
      <c r="AF21" s="92" t="b">
        <f>_xll.qlTenorBasisCalibrate(AF14,_xll.ohPack(ContBasisRateHelpers_6M),AF17,AF18,IF($AF$20,_xll.ohPack(V4:V60),),$AG$10:$AG$13,CalibrationTrigger)</f>
        <v>1</v>
      </c>
      <c r="AI21" s="64" t="s">
        <v>124</v>
      </c>
      <c r="AJ21" s="146">
        <f>IFERROR(_xll.qlInterestRateIndexFixingDate(ContBasisIndex6MCorrected,AK21),"")</f>
        <v>42450</v>
      </c>
      <c r="AK21" s="146">
        <f>_xll.qlCalendarAdvance(Calendar,$AK20,AI21,,,trigger)</f>
        <v>42452</v>
      </c>
      <c r="AL21" s="78">
        <f>IFERROR(_xll.qlIndexFixing(ContinuousBasisIndex6M,AJ21,TRUE,)-_xll.qlIndexFixing($AP$1,AJ21,TRUE,CalibrationTrigger),"")</f>
        <v>2.5414792502413868E-3</v>
      </c>
      <c r="AN21" s="146">
        <f>IFERROR(_xll.qlInterestRateIndexFixingDate(Euribor6MLegacy,AO21),"")</f>
        <v>42971</v>
      </c>
      <c r="AO21" s="146">
        <f>IFERROR(_xll.qlCalendarAdvance(Calendar,DiscountBasedCurve!AQ27,"-6M","mf",TRUE,),NA())</f>
        <v>42975</v>
      </c>
      <c r="AP21" s="74">
        <f>IFERROR(_xll.qlIndexFixing(Euribor6MLegacy,AN21,TRUE,CalibrationTrigger)-_xll.qlIndexFixing($AP$1,AN21,TRUE,CalibrationTrigger),"")</f>
        <v>3.0077601600765917E-3</v>
      </c>
      <c r="BA21" s="182" t="s">
        <v>24</v>
      </c>
      <c r="BB21" s="214" t="str">
        <f t="shared" si="3"/>
        <v>EUR18x24F</v>
      </c>
      <c r="BC21" s="184">
        <f>_xll.qlInterestRateIndexFixingDate(ContinuousBasisIndex6M,_xll.qlCalendarAdvance(Calendar,SettlementDate,BA21,"mf",TRUE,trigger))</f>
        <v>42971</v>
      </c>
      <c r="BD21" s="65" t="str">
        <f>MktData!K41</f>
        <v>EUR18x24F#0006</v>
      </c>
      <c r="BE21" s="65"/>
      <c r="BF21" s="186">
        <f>_xll.qlIndexFixing(ContinuousBasisIndex6M,BC21,TRUE,)</f>
        <v>-1.760565611176565E-3</v>
      </c>
      <c r="BG21" s="186">
        <f>_xll.qlQuoteValue(BD21,MktTrigger6M)</f>
        <v>-1.7399999999999998E-3</v>
      </c>
      <c r="BH21" s="192">
        <f t="shared" si="1"/>
        <v>-0.20565611176565252</v>
      </c>
      <c r="BJ21" s="193" t="s">
        <v>165</v>
      </c>
      <c r="BK21" s="193" t="s">
        <v>166</v>
      </c>
      <c r="BL21" s="194" t="s">
        <v>167</v>
      </c>
    </row>
    <row r="22" spans="1:64" ht="11.25" customHeight="1">
      <c r="A22" s="34" t="str">
        <f t="shared" si="4"/>
        <v>13M</v>
      </c>
      <c r="B22" s="34">
        <v>13</v>
      </c>
      <c r="C22" s="34" t="str">
        <f t="shared" si="5"/>
        <v>x19F</v>
      </c>
      <c r="D22" s="129"/>
      <c r="E22" s="129"/>
      <c r="F22" s="129"/>
      <c r="G22" s="129"/>
      <c r="H22" s="257" t="str">
        <f t="shared" si="7"/>
        <v>obj_0000c#0006</v>
      </c>
      <c r="I22" s="34" t="str">
        <f t="shared" si="6"/>
        <v>EUR13x19F</v>
      </c>
      <c r="J22" s="158" t="str">
        <f>IF(K22,_xll.qlFraRateHelper(,I22,A22,$H22,,,,MktTrigger6M),"")</f>
        <v/>
      </c>
      <c r="K22" s="255" t="b">
        <v>0</v>
      </c>
      <c r="L22" s="163" t="str">
        <f>IF(M22,_xll.qlFraRateHelper(,I22,A22,$H22,,,,MktTrigger6M),"")</f>
        <v>obj_00221#0006</v>
      </c>
      <c r="M22" s="166" t="b">
        <v>1</v>
      </c>
      <c r="N22" s="70">
        <v>10</v>
      </c>
      <c r="O22" s="70">
        <v>1</v>
      </c>
      <c r="Q22" s="64" t="str">
        <v>obj_00259</v>
      </c>
      <c r="R22" s="64" t="str">
        <f>IFERROR(_xll.qlRateHelperQuoteName(Q22,trigger),"")</f>
        <v>EURSWAP6M_25Y</v>
      </c>
      <c r="S22" s="78">
        <f>IFERROR(_xll.qlRateHelperQuoteValue(Q22,trigger),"")</f>
        <v>9.8300000000000002E-3</v>
      </c>
      <c r="T22" s="78">
        <f>IFERROR(_xll.qlSwapRateHelperSpread(Q22),"")</f>
        <v>0</v>
      </c>
      <c r="U22" s="90">
        <f>IFERROR(_xll.qlRateHelperPillarDate(Q22,trigger),"")</f>
        <v>51558</v>
      </c>
      <c r="V22" s="87">
        <f t="shared" si="2"/>
        <v>1</v>
      </c>
      <c r="X22" s="64" t="str">
        <v>obj_00221</v>
      </c>
      <c r="Y22" s="64" t="str">
        <f>IFERROR(_xll.qlRateHelperQuoteName(X22,trigger),"")</f>
        <v>EUR13x19F</v>
      </c>
      <c r="Z22" s="78">
        <f>IFERROR(_xll.qlRateHelperQuoteValue(X22,trigger),"")</f>
        <v>-2.0699999999999998E-3</v>
      </c>
      <c r="AA22" s="78" t="str">
        <f>IFERROR(_xll.qlSwapRateHelperSpread(X22),"")</f>
        <v/>
      </c>
      <c r="AB22" s="90">
        <f>IFERROR(_xll.qlRateHelperPillarDate(X22,trigger),"")</f>
        <v>43004</v>
      </c>
      <c r="AC22" s="87">
        <v>1.0000151421314944</v>
      </c>
      <c r="AD22" s="178"/>
      <c r="AE22" s="136" t="s">
        <v>139</v>
      </c>
      <c r="AF22" s="142">
        <f t="array" ref="AF22:AF25">_xll.qlTenorBasisInstCoefficients($AF$14,AF21)</f>
        <v>1.9230927371145057E-3</v>
      </c>
      <c r="AI22" s="64" t="s">
        <v>124</v>
      </c>
      <c r="AJ22" s="146">
        <f>IFERROR(_xll.qlInterestRateIndexFixingDate(ContBasisIndex6MCorrected,AK22),"")</f>
        <v>42451</v>
      </c>
      <c r="AK22" s="146">
        <f>_xll.qlCalendarAdvance(Calendar,$AK21,AI22,,,trigger)</f>
        <v>42453</v>
      </c>
      <c r="AL22" s="78">
        <f>IFERROR(_xll.qlIndexFixing(ContinuousBasisIndex6M,AJ22,TRUE,)-_xll.qlIndexFixing($AP$1,AJ22,TRUE,CalibrationTrigger),"")</f>
        <v>2.5440787217799422E-3</v>
      </c>
      <c r="AN22" s="146">
        <f>IFERROR(_xll.qlInterestRateIndexFixingDate(Euribor6MLegacy,AO22),"")</f>
        <v>43335</v>
      </c>
      <c r="AO22" s="146">
        <f>IFERROR(_xll.qlCalendarAdvance(Calendar,DiscountBasedCurve!AQ28,"-6M","mf",TRUE,),NA())</f>
        <v>43339</v>
      </c>
      <c r="AP22" s="74">
        <f>IFERROR(_xll.qlIndexFixing(Euribor6MLegacy,AN22,TRUE,CalibrationTrigger)-_xll.qlIndexFixing($AP$1,AN22,TRUE,CalibrationTrigger),"")</f>
        <v>3.0285423723387726E-3</v>
      </c>
      <c r="BA22" s="181" t="s">
        <v>26</v>
      </c>
      <c r="BB22" s="213" t="str">
        <f t="shared" si="3"/>
        <v>EURSWAP6M_2Y</v>
      </c>
      <c r="BC22" s="183">
        <f t="shared" ref="BC22:BC54" si="8">evaluationDate</f>
        <v>42424</v>
      </c>
      <c r="BD22" s="64" t="str">
        <f>MktData!K44</f>
        <v>EURSWAP6M_2Y#0006</v>
      </c>
      <c r="BE22" s="64" t="str">
        <f>_xll.qlSwapIndex(,,BA22,2,Currency,Calendar,$BJ$22,$BK$22,$BL$22,ContinuousBasisIndex6M,Discounting)</f>
        <v>obj_0035e#0129</v>
      </c>
      <c r="BF22" s="185">
        <f>_xll.qlIndexFixing(BE22,BC22,TRUE)</f>
        <v>-1.8104705404010722E-3</v>
      </c>
      <c r="BG22" s="185">
        <f>_xll.qlQuoteValue(BD22,MktTrigger6M)</f>
        <v>-1.8E-3</v>
      </c>
      <c r="BH22" s="191">
        <f t="shared" si="1"/>
        <v>-0.10470540401072252</v>
      </c>
      <c r="BJ22" s="193" t="s">
        <v>22</v>
      </c>
      <c r="BK22" s="193" t="s">
        <v>114</v>
      </c>
      <c r="BL22" s="194" t="s">
        <v>115</v>
      </c>
    </row>
    <row r="23" spans="1:64" ht="11.25" customHeight="1">
      <c r="A23" s="34" t="str">
        <f t="shared" si="4"/>
        <v>14M</v>
      </c>
      <c r="B23" s="34">
        <v>14</v>
      </c>
      <c r="C23" s="34" t="str">
        <f t="shared" si="5"/>
        <v>x20F</v>
      </c>
      <c r="D23" s="129"/>
      <c r="E23" s="129"/>
      <c r="F23" s="129"/>
      <c r="G23" s="129"/>
      <c r="H23" s="257" t="str">
        <f t="shared" si="7"/>
        <v>obj_0000c#0006</v>
      </c>
      <c r="I23" s="34" t="str">
        <f t="shared" si="6"/>
        <v>EUR14x20F</v>
      </c>
      <c r="J23" s="158" t="str">
        <f>IF(K23,_xll.qlFraRateHelper(,I23,A23,$H23,,,,MktTrigger6M),"")</f>
        <v/>
      </c>
      <c r="K23" s="255" t="b">
        <v>0</v>
      </c>
      <c r="L23" s="163" t="str">
        <f>IF(M23,_xll.qlFraRateHelper(,I23,A23,$H23,,,,MktTrigger6M),"")</f>
        <v>obj_00208#0006</v>
      </c>
      <c r="M23" s="166" t="b">
        <v>1</v>
      </c>
      <c r="N23" s="70">
        <v>10</v>
      </c>
      <c r="O23" s="70">
        <v>1</v>
      </c>
      <c r="Q23" s="64" t="str">
        <v>obj_001f2</v>
      </c>
      <c r="R23" s="64" t="str">
        <f>IFERROR(_xll.qlRateHelperQuoteName(Q23,trigger),"")</f>
        <v>EURSWAP6M_30Y</v>
      </c>
      <c r="S23" s="78">
        <f>IFERROR(_xll.qlRateHelperQuoteValue(Q23,trigger),"")</f>
        <v>9.7999999999999997E-3</v>
      </c>
      <c r="T23" s="78">
        <f>IFERROR(_xll.qlSwapRateHelperSpread(Q23),"")</f>
        <v>0</v>
      </c>
      <c r="U23" s="90">
        <f>IFERROR(_xll.qlRateHelperPillarDate(Q23,trigger),"")</f>
        <v>53384</v>
      </c>
      <c r="V23" s="87">
        <f t="shared" si="2"/>
        <v>1</v>
      </c>
      <c r="X23" s="64" t="str">
        <v>obj_00208</v>
      </c>
      <c r="Y23" s="64" t="str">
        <f>IFERROR(_xll.qlRateHelperQuoteName(X23,trigger),"")</f>
        <v>EUR14x20F</v>
      </c>
      <c r="Z23" s="78">
        <f>IFERROR(_xll.qlRateHelperQuoteValue(X23,trigger),"")</f>
        <v>-2.0200000000000001E-3</v>
      </c>
      <c r="AA23" s="78" t="str">
        <f>IFERROR(_xll.qlSwapRateHelperSpread(X23),"")</f>
        <v/>
      </c>
      <c r="AB23" s="90">
        <f>IFERROR(_xll.qlRateHelperPillarDate(X23,trigger),"")</f>
        <v>43034</v>
      </c>
      <c r="AC23" s="87">
        <v>1.0000247862731995</v>
      </c>
      <c r="AD23" s="178"/>
      <c r="AE23" s="137" t="s">
        <v>140</v>
      </c>
      <c r="AF23" s="143">
        <v>1.0211896598170916E-3</v>
      </c>
      <c r="AI23" s="64" t="s">
        <v>124</v>
      </c>
      <c r="AJ23" s="146">
        <f>IFERROR(_xll.qlInterestRateIndexFixingDate(ContBasisIndex6MCorrected,AK23),"")</f>
        <v>42452</v>
      </c>
      <c r="AK23" s="146">
        <f>_xll.qlCalendarAdvance(Calendar,$AK22,AI23,,,trigger)</f>
        <v>42458</v>
      </c>
      <c r="AL23" s="78">
        <f>IFERROR(_xll.qlIndexFixing(ContinuousBasisIndex6M,AJ23,TRUE,)-_xll.qlIndexFixing($AP$1,AJ23,TRUE,CalibrationTrigger),"")</f>
        <v>2.5495836923996309E-3</v>
      </c>
      <c r="AN23" s="146">
        <f>IFERROR(_xll.qlInterestRateIndexFixingDate(Euribor6MLegacy,AO23),"")</f>
        <v>43699</v>
      </c>
      <c r="AO23" s="146">
        <f>IFERROR(_xll.qlCalendarAdvance(Calendar,DiscountBasedCurve!AQ29,"-6M","mf",TRUE,),NA())</f>
        <v>43703</v>
      </c>
      <c r="AP23" s="74">
        <f>IFERROR(_xll.qlIndexFixing(Euribor6MLegacy,AN23,TRUE,CalibrationTrigger)-_xll.qlIndexFixing($AP$1,AN23,TRUE,CalibrationTrigger),"")</f>
        <v>3.1521161976023715E-3</v>
      </c>
      <c r="BA23" s="181" t="s">
        <v>27</v>
      </c>
      <c r="BB23" s="213" t="str">
        <f t="shared" si="3"/>
        <v>EURSWAP6M_3Y</v>
      </c>
      <c r="BC23" s="183">
        <f t="shared" si="8"/>
        <v>42424</v>
      </c>
      <c r="BD23" s="64" t="str">
        <f>MktData!K45</f>
        <v>EURSWAP6M_3Y#0006</v>
      </c>
      <c r="BE23" s="64" t="str">
        <f>_xll.qlSwapIndex(,,BA23,2,Currency,Calendar,$BJ$22,$BK$22,$BL$22,ContinuousBasisIndex6M,Discounting)</f>
        <v>obj_00364#0127</v>
      </c>
      <c r="BF23" s="185">
        <f>_xll.qlIndexFixing(BE23,BC23,TRUE)</f>
        <v>-1.3709732601329138E-3</v>
      </c>
      <c r="BG23" s="185">
        <f>_xll.qlQuoteValue(BD23,MktTrigger6M)</f>
        <v>-1.4000000000000002E-3</v>
      </c>
      <c r="BH23" s="191">
        <f t="shared" si="1"/>
        <v>0.29026739867086354</v>
      </c>
    </row>
    <row r="24" spans="1:64" ht="11.25" customHeight="1">
      <c r="A24" s="34" t="str">
        <f t="shared" si="4"/>
        <v>15M</v>
      </c>
      <c r="B24" s="34">
        <v>15</v>
      </c>
      <c r="C24" s="34" t="str">
        <f t="shared" si="5"/>
        <v>x21F</v>
      </c>
      <c r="D24" s="129"/>
      <c r="E24" s="129"/>
      <c r="F24" s="129"/>
      <c r="G24" s="129"/>
      <c r="H24" s="257" t="str">
        <f t="shared" si="7"/>
        <v>obj_0000c#0006</v>
      </c>
      <c r="I24" s="34" t="str">
        <f t="shared" si="6"/>
        <v>EUR15x21F</v>
      </c>
      <c r="J24" s="158" t="str">
        <f>IF(K24,_xll.qlFraRateHelper(,I24,A24,$H24,,,,MktTrigger6M),"")</f>
        <v>obj_00236#0006</v>
      </c>
      <c r="K24" s="255" t="b">
        <v>1</v>
      </c>
      <c r="L24" s="163" t="str">
        <f>IF(M24,_xll.qlFraRateHelper(,I24,A24,$H24,,,,MktTrigger6M),"")</f>
        <v>obj_00254#0006</v>
      </c>
      <c r="M24" s="166" t="b">
        <v>1</v>
      </c>
      <c r="N24" s="70">
        <v>10</v>
      </c>
      <c r="O24" s="70">
        <v>1</v>
      </c>
      <c r="Q24" s="64" t="str">
        <v>obj_0021f</v>
      </c>
      <c r="R24" s="64" t="str">
        <f>IFERROR(_xll.qlRateHelperQuoteName(Q24,trigger),"")</f>
        <v>EURSWAP6M_50Y</v>
      </c>
      <c r="S24" s="78">
        <f>IFERROR(_xll.qlRateHelperQuoteValue(Q24,trigger),"")</f>
        <v>8.9499999999999996E-3</v>
      </c>
      <c r="T24" s="78">
        <f>IFERROR(_xll.qlSwapRateHelperSpread(Q24),"")</f>
        <v>0</v>
      </c>
      <c r="U24" s="90">
        <f>IFERROR(_xll.qlRateHelperPillarDate(Q24,trigger),"")</f>
        <v>60689</v>
      </c>
      <c r="V24" s="87">
        <f t="shared" si="2"/>
        <v>1</v>
      </c>
      <c r="X24" s="64" t="str">
        <v>obj_00254</v>
      </c>
      <c r="Y24" s="64" t="str">
        <f>IFERROR(_xll.qlRateHelperQuoteName(X24,trigger),"")</f>
        <v>EUR15x21F</v>
      </c>
      <c r="Z24" s="78">
        <f>IFERROR(_xll.qlRateHelperQuoteValue(X24,trigger),"")</f>
        <v>-1.97E-3</v>
      </c>
      <c r="AA24" s="78" t="str">
        <f>IFERROR(_xll.qlSwapRateHelperSpread(X24),"")</f>
        <v/>
      </c>
      <c r="AB24" s="90">
        <f>IFERROR(_xll.qlRateHelperPillarDate(X24,trigger),"")</f>
        <v>43066</v>
      </c>
      <c r="AC24" s="87">
        <v>1.0000090675557713</v>
      </c>
      <c r="AD24" s="178"/>
      <c r="AE24" s="137" t="s">
        <v>141</v>
      </c>
      <c r="AF24" s="143">
        <v>0.21338083186804899</v>
      </c>
      <c r="AI24" s="64" t="s">
        <v>124</v>
      </c>
      <c r="AJ24" s="146">
        <f>IFERROR(_xll.qlInterestRateIndexFixingDate(ContBasisIndex6MCorrected,AK24),"")</f>
        <v>42453</v>
      </c>
      <c r="AK24" s="146">
        <f>_xll.qlCalendarAdvance(Calendar,$AK23,AI24,,,trigger)</f>
        <v>42459</v>
      </c>
      <c r="AL24" s="78">
        <f>IFERROR(_xll.qlIndexFixing(ContinuousBasisIndex6M,AJ24,TRUE,)-_xll.qlIndexFixing($AP$1,AJ24,TRUE,CalibrationTrigger),"")</f>
        <v>2.5509263812314876E-3</v>
      </c>
      <c r="AN24" s="146">
        <f>IFERROR(_xll.qlInterestRateIndexFixingDate(Euribor6MLegacy,AO24),"")</f>
        <v>44070</v>
      </c>
      <c r="AO24" s="146">
        <f>IFERROR(_xll.qlCalendarAdvance(Calendar,DiscountBasedCurve!AQ30,"-6M","mf",TRUE,),NA())</f>
        <v>44074</v>
      </c>
      <c r="AP24" s="74">
        <f>IFERROR(_xll.qlIndexFixing(Euribor6MLegacy,AN24,TRUE,CalibrationTrigger)-_xll.qlIndexFixing($AP$1,AN24,TRUE,CalibrationTrigger),"")</f>
        <v>3.0751482753941907E-3</v>
      </c>
      <c r="BA24" s="181" t="s">
        <v>28</v>
      </c>
      <c r="BB24" s="213" t="str">
        <f t="shared" si="3"/>
        <v>EURSWAP6M_4Y</v>
      </c>
      <c r="BC24" s="183">
        <f t="shared" si="8"/>
        <v>42424</v>
      </c>
      <c r="BD24" s="64" t="str">
        <f>MktData!K46</f>
        <v>EURSWAP6M_4Y#0006</v>
      </c>
      <c r="BE24" s="64" t="str">
        <f>_xll.qlSwapIndex(,,BA24,2,Currency,Calendar,$BJ$22,$BK$22,$BL$22,ContinuousBasisIndex6M,Discounting)</f>
        <v>obj_0037a#0127</v>
      </c>
      <c r="BF24" s="185">
        <f>_xll.qlIndexFixing(BE24,BC24,TRUE)</f>
        <v>-6.7820942245536392E-4</v>
      </c>
      <c r="BG24" s="185">
        <f>_xll.qlQuoteValue(BD24,MktTrigger6M)</f>
        <v>-6.8000000000000005E-4</v>
      </c>
      <c r="BH24" s="191">
        <f t="shared" si="1"/>
        <v>1.7905775446361336E-2</v>
      </c>
    </row>
    <row r="25" spans="1:64" ht="11.25" customHeight="1">
      <c r="A25" s="34" t="str">
        <f t="shared" si="4"/>
        <v>16M</v>
      </c>
      <c r="B25" s="34">
        <v>16</v>
      </c>
      <c r="C25" s="34" t="str">
        <f t="shared" si="5"/>
        <v>x22F</v>
      </c>
      <c r="D25" s="129"/>
      <c r="E25" s="129"/>
      <c r="F25" s="129"/>
      <c r="G25" s="129"/>
      <c r="H25" s="257" t="str">
        <f t="shared" si="7"/>
        <v>obj_0000c#0006</v>
      </c>
      <c r="I25" s="34" t="str">
        <f t="shared" si="6"/>
        <v>EUR16x22F</v>
      </c>
      <c r="J25" s="158" t="str">
        <f>IF(K25,_xll.qlFraRateHelper(,I25,A25,$H25,,,,MktTrigger6M),"")</f>
        <v/>
      </c>
      <c r="K25" s="255" t="b">
        <v>0</v>
      </c>
      <c r="L25" s="163" t="str">
        <f>IF(M25,_xll.qlFraRateHelper(,I25,A25,$H25,,,,MktTrigger6M),"")</f>
        <v>obj_0025c#0006</v>
      </c>
      <c r="M25" s="166" t="b">
        <v>1</v>
      </c>
      <c r="N25" s="70">
        <v>10</v>
      </c>
      <c r="O25" s="70">
        <v>1</v>
      </c>
      <c r="Q25" s="64" t="str">
        <v>obj_001ee</v>
      </c>
      <c r="R25" s="64" t="str">
        <f>IFERROR(_xll.qlRateHelperQuoteName(Q25,trigger),"")</f>
        <v>EURSWAP6M_60Y</v>
      </c>
      <c r="S25" s="78">
        <f>IFERROR(_xll.qlRateHelperQuoteValue(Q25,trigger),"")</f>
        <v>8.6999999999999994E-3</v>
      </c>
      <c r="T25" s="78">
        <f>IFERROR(_xll.qlSwapRateHelperSpread(Q25),"")</f>
        <v>0</v>
      </c>
      <c r="U25" s="90">
        <f>IFERROR(_xll.qlRateHelperPillarDate(Q25,trigger),"")</f>
        <v>64341</v>
      </c>
      <c r="V25" s="87">
        <f t="shared" si="2"/>
        <v>1</v>
      </c>
      <c r="X25" s="64" t="str">
        <v>obj_0025c</v>
      </c>
      <c r="Y25" s="64" t="str">
        <f>IFERROR(_xll.qlRateHelperQuoteName(X25,trigger),"")</f>
        <v>EUR16x22F</v>
      </c>
      <c r="Z25" s="78">
        <f>IFERROR(_xll.qlRateHelperQuoteValue(X25,trigger),"")</f>
        <v>-1.91E-3</v>
      </c>
      <c r="AA25" s="78" t="str">
        <f>IFERROR(_xll.qlSwapRateHelperSpread(X25),"")</f>
        <v/>
      </c>
      <c r="AB25" s="90">
        <f>IFERROR(_xll.qlRateHelperPillarDate(X25,trigger),"")</f>
        <v>43096</v>
      </c>
      <c r="AC25" s="87">
        <v>1.0000150223916997</v>
      </c>
      <c r="AD25" s="178"/>
      <c r="AE25" s="138" t="s">
        <v>142</v>
      </c>
      <c r="AF25" s="144">
        <v>4.806962587356255E-4</v>
      </c>
      <c r="AI25" s="64" t="s">
        <v>124</v>
      </c>
      <c r="AJ25" s="146">
        <f>IFERROR(_xll.qlInterestRateIndexFixingDate(ContBasisIndex6MCorrected,AK25),"")</f>
        <v>42458</v>
      </c>
      <c r="AK25" s="146">
        <f>_xll.qlCalendarAdvance(Calendar,$AK24,AI25,,,trigger)</f>
        <v>42460</v>
      </c>
      <c r="AL25" s="78">
        <f>IFERROR(_xll.qlIndexFixing(ContinuousBasisIndex6M,AJ25,TRUE,)-_xll.qlIndexFixing($AP$1,AJ25,TRUE,CalibrationTrigger),"")</f>
        <v>2.5516520365774804E-3</v>
      </c>
      <c r="AN25" s="146">
        <f>IFERROR(_xll.qlInterestRateIndexFixingDate(Euribor6MLegacy,AO25),"")</f>
        <v>44435</v>
      </c>
      <c r="AO25" s="146">
        <f>IFERROR(_xll.qlCalendarAdvance(Calendar,DiscountBasedCurve!AQ31,"-6M","mf",TRUE,),NA())</f>
        <v>44439</v>
      </c>
      <c r="AP25" s="74">
        <f>IFERROR(_xll.qlIndexFixing(Euribor6MLegacy,AN25,TRUE,CalibrationTrigger)-_xll.qlIndexFixing($AP$1,AN25,TRUE,CalibrationTrigger),"")</f>
        <v>2.5929013444955136E-3</v>
      </c>
      <c r="BA25" s="181" t="s">
        <v>29</v>
      </c>
      <c r="BB25" s="213" t="str">
        <f t="shared" si="3"/>
        <v>EURSWAP6M_5Y</v>
      </c>
      <c r="BC25" s="183">
        <f t="shared" si="8"/>
        <v>42424</v>
      </c>
      <c r="BD25" s="64" t="str">
        <f>MktData!K47</f>
        <v>EURSWAP6M_5Y#0006</v>
      </c>
      <c r="BE25" s="64" t="str">
        <f>_xll.qlSwapIndex(,,BA25,2,Currency,Calendar,$BJ$22,$BK$22,$BL$22,ContinuousBasisIndex6M,Discounting)</f>
        <v>obj_0035f#0129</v>
      </c>
      <c r="BF25" s="185">
        <f>_xll.qlIndexFixing(BE25,BC25,TRUE)</f>
        <v>1.6902920718947888E-4</v>
      </c>
      <c r="BG25" s="185">
        <f>_xll.qlQuoteValue(BD25,MktTrigger6M)</f>
        <v>2.0999999999999998E-4</v>
      </c>
      <c r="BH25" s="191">
        <f t="shared" si="1"/>
        <v>-0.40970792810521101</v>
      </c>
    </row>
    <row r="26" spans="1:64" ht="11.25" customHeight="1">
      <c r="A26" s="34" t="str">
        <f t="shared" si="4"/>
        <v>17M</v>
      </c>
      <c r="B26" s="34">
        <v>17</v>
      </c>
      <c r="C26" s="34" t="str">
        <f t="shared" si="5"/>
        <v>x23F</v>
      </c>
      <c r="D26" s="129"/>
      <c r="E26" s="129"/>
      <c r="F26" s="129"/>
      <c r="G26" s="129"/>
      <c r="H26" s="257" t="str">
        <f t="shared" si="7"/>
        <v>obj_0000c#0006</v>
      </c>
      <c r="I26" s="34" t="str">
        <f t="shared" si="6"/>
        <v>EUR17x23F</v>
      </c>
      <c r="J26" s="158" t="str">
        <f>IF(K26,_xll.qlFraRateHelper(,I26,A26,$H26,,,,MktTrigger6M),"")</f>
        <v/>
      </c>
      <c r="K26" s="255" t="b">
        <v>0</v>
      </c>
      <c r="L26" s="163" t="str">
        <f>IF(M26,_xll.qlFraRateHelper(,I26,A26,$H26,,,,MktTrigger6M),"")</f>
        <v>obj_001f5#0006</v>
      </c>
      <c r="M26" s="166" t="b">
        <v>1</v>
      </c>
      <c r="N26" s="70">
        <v>10</v>
      </c>
      <c r="O26" s="70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QuoteValu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2"/>
        <v/>
      </c>
      <c r="X26" s="64" t="str">
        <v>obj_001f5</v>
      </c>
      <c r="Y26" s="64" t="str">
        <f>IFERROR(_xll.qlRateHelperQuoteName(X26,trigger),"")</f>
        <v>EUR17x23F</v>
      </c>
      <c r="Z26" s="78">
        <f>IFERROR(_xll.qlRateHelperQuoteValue(X26,trigger),"")</f>
        <v>-1.82E-3</v>
      </c>
      <c r="AA26" s="78" t="str">
        <f>IFERROR(_xll.qlSwapRateHelperSpread(X26),"")</f>
        <v/>
      </c>
      <c r="AB26" s="90">
        <f>IFERROR(_xll.qlRateHelperPillarDate(X26,trigger),"")</f>
        <v>43126</v>
      </c>
      <c r="AC26" s="87">
        <v>1.0000181218819559</v>
      </c>
      <c r="AD26" s="178"/>
      <c r="AE26" s="139" t="s">
        <v>147</v>
      </c>
      <c r="AF26" s="91" t="str">
        <f>_xll.qlTenorBasisYieldTermStructure(,$AF$14,,$AF$21)</f>
        <v>obj_00323#0129</v>
      </c>
      <c r="AI26" s="64" t="s">
        <v>124</v>
      </c>
      <c r="AJ26" s="146">
        <f>IFERROR(_xll.qlInterestRateIndexFixingDate(ContBasisIndex6MCorrected,AK26),"")</f>
        <v>42459</v>
      </c>
      <c r="AK26" s="146">
        <f>_xll.qlCalendarAdvance(Calendar,$AK25,AI26,,,trigger)</f>
        <v>42461</v>
      </c>
      <c r="AL26" s="78">
        <f>IFERROR(_xll.qlIndexFixing(ContinuousBasisIndex6M,AJ26,TRUE,)-_xll.qlIndexFixing($AP$1,AJ26,TRUE,CalibrationTrigger),"")</f>
        <v>2.5542177645483926E-3</v>
      </c>
      <c r="AN26" s="146">
        <f>IFERROR(_xll.qlInterestRateIndexFixingDate(Euribor6MLegacy,AO26),"")</f>
        <v>44798</v>
      </c>
      <c r="AO26" s="146">
        <f>IFERROR(_xll.qlCalendarAdvance(Calendar,DiscountBasedCurve!AQ32,"-6M","mf",TRUE,),NA())</f>
        <v>44802</v>
      </c>
      <c r="AP26" s="74">
        <f>IFERROR(_xll.qlIndexFixing(Euribor6MLegacy,AN26,TRUE,CalibrationTrigger)-_xll.qlIndexFixing($AP$1,AN26,TRUE,CalibrationTrigger),"")</f>
        <v>2.4891509634237842E-3</v>
      </c>
      <c r="BA26" s="181" t="s">
        <v>30</v>
      </c>
      <c r="BB26" s="213" t="str">
        <f t="shared" si="3"/>
        <v>EURSWAP6M_6Y</v>
      </c>
      <c r="BC26" s="183">
        <f t="shared" si="8"/>
        <v>42424</v>
      </c>
      <c r="BD26" s="64" t="str">
        <f>MktData!K48</f>
        <v>EURSWAP6M_6Y#0006</v>
      </c>
      <c r="BE26" s="64" t="str">
        <f>_xll.qlSwapIndex(,,BA26,2,Currency,Calendar,$BJ$22,$BK$22,$BL$22,ContinuousBasisIndex6M,Discounting)</f>
        <v>obj_0036d#0127</v>
      </c>
      <c r="BF26" s="185">
        <f>_xll.qlIndexFixing(BE26,BC26,TRUE)</f>
        <v>1.1912239651897074E-3</v>
      </c>
      <c r="BG26" s="185">
        <f>_xll.qlQuoteValue(BD26,MktTrigger6M)</f>
        <v>1.2099999999999999E-3</v>
      </c>
      <c r="BH26" s="191">
        <f t="shared" si="1"/>
        <v>-0.1877603481029253</v>
      </c>
    </row>
    <row r="27" spans="1:64" ht="11.25" customHeight="1">
      <c r="A27" s="39" t="str">
        <f t="shared" si="4"/>
        <v>18M</v>
      </c>
      <c r="B27" s="39">
        <v>18</v>
      </c>
      <c r="C27" s="39" t="str">
        <f t="shared" si="5"/>
        <v>x24F</v>
      </c>
      <c r="D27" s="130"/>
      <c r="E27" s="130"/>
      <c r="F27" s="130"/>
      <c r="G27" s="130"/>
      <c r="H27" s="258" t="str">
        <f t="shared" si="7"/>
        <v>obj_0000c#0006</v>
      </c>
      <c r="I27" s="39" t="str">
        <f t="shared" si="6"/>
        <v>EUR18x24F</v>
      </c>
      <c r="J27" s="156" t="str">
        <f>IF(K27,_xll.qlFraRateHelper(,I27,A27,$H27,,,,MktTrigger6M),"")</f>
        <v>obj_00263#0006</v>
      </c>
      <c r="K27" s="253" t="b">
        <v>1</v>
      </c>
      <c r="L27" s="161" t="str">
        <f>IF(M27,_xll.qlFraRateHelper(,I27,A27,$H27,,,,MktTrigger6M),"")</f>
        <v>obj_0022d#0006</v>
      </c>
      <c r="M27" s="164" t="b">
        <v>1</v>
      </c>
      <c r="N27" s="71">
        <v>10</v>
      </c>
      <c r="O27" s="71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QuoteValu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2"/>
        <v/>
      </c>
      <c r="X27" s="64" t="str">
        <v>obj_0022d</v>
      </c>
      <c r="Y27" s="64" t="str">
        <f>IFERROR(_xll.qlRateHelperQuoteName(X27,trigger),"")</f>
        <v>EUR18x24F</v>
      </c>
      <c r="Z27" s="78">
        <f>IFERROR(_xll.qlRateHelperQuoteValue(X27,trigger),"")</f>
        <v>-1.7399999999999998E-3</v>
      </c>
      <c r="AA27" s="78" t="str">
        <f>IFERROR(_xll.qlSwapRateHelperSpread(X27),"")</f>
        <v/>
      </c>
      <c r="AB27" s="90">
        <f>IFERROR(_xll.qlRateHelperPillarDate(X27,trigger),"")</f>
        <v>43157</v>
      </c>
      <c r="AC27" s="87">
        <v>0.99999758364452995</v>
      </c>
      <c r="AD27" s="178"/>
      <c r="AE27" s="139" t="s">
        <v>143</v>
      </c>
      <c r="AF27" s="106" t="str">
        <f>_xll.qlEuribor(,$AF$5,$AF$26)</f>
        <v>obj_00329#0129</v>
      </c>
      <c r="AI27" s="64" t="s">
        <v>124</v>
      </c>
      <c r="AJ27" s="146">
        <f>IFERROR(_xll.qlInterestRateIndexFixingDate(ContBasisIndex6MCorrected,AK27),"")</f>
        <v>42460</v>
      </c>
      <c r="AK27" s="146">
        <f>_xll.qlCalendarAdvance(Calendar,$AK26,AI27,,,trigger)</f>
        <v>42464</v>
      </c>
      <c r="AL27" s="78">
        <f>IFERROR(_xll.qlIndexFixing(ContinuousBasisIndex6M,AJ27,TRUE,)-_xll.qlIndexFixing($AP$1,AJ27,TRUE,CalibrationTrigger),"")</f>
        <v>2.5569951782353452E-3</v>
      </c>
      <c r="AN27" s="146">
        <f>IFERROR(_xll.qlInterestRateIndexFixingDate(Euribor6MLegacy,AO27),"")</f>
        <v>45162</v>
      </c>
      <c r="AO27" s="146">
        <f>IFERROR(_xll.qlCalendarAdvance(Calendar,DiscountBasedCurve!AQ33,"-6M","mf",TRUE,),NA())</f>
        <v>45166</v>
      </c>
      <c r="AP27" s="74">
        <f>IFERROR(_xll.qlIndexFixing(Euribor6MLegacy,AN27,TRUE,CalibrationTrigger)-_xll.qlIndexFixing($AP$1,AN27,TRUE,CalibrationTrigger),"")</f>
        <v>2.25356781167259E-3</v>
      </c>
      <c r="BA27" s="181" t="s">
        <v>31</v>
      </c>
      <c r="BB27" s="213" t="str">
        <f t="shared" si="3"/>
        <v>EURSWAP6M_7Y</v>
      </c>
      <c r="BC27" s="183">
        <f t="shared" si="8"/>
        <v>42424</v>
      </c>
      <c r="BD27" s="64" t="str">
        <f>MktData!K49</f>
        <v>EURSWAP6M_7Y#0006</v>
      </c>
      <c r="BE27" s="64" t="str">
        <f>_xll.qlSwapIndex(,,BA27,2,Currency,Calendar,$BJ$22,$BK$22,$BL$22,ContinuousBasisIndex6M,Discounting)</f>
        <v>obj_00361#0127</v>
      </c>
      <c r="BF27" s="185">
        <f>_xll.qlIndexFixing(BE27,BC27,TRUE)</f>
        <v>2.2643448535212066E-3</v>
      </c>
      <c r="BG27" s="185">
        <f>_xll.qlQuoteValue(BD27,MktTrigger6M)</f>
        <v>2.2699999999999999E-3</v>
      </c>
      <c r="BH27" s="191">
        <f t="shared" si="1"/>
        <v>-5.6551464787933138E-2</v>
      </c>
    </row>
    <row r="28" spans="1:64" ht="11.25" customHeight="1">
      <c r="A28" s="34" t="s">
        <v>26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259" t="str">
        <f t="shared" si="7"/>
        <v>obj_0000c#0006</v>
      </c>
      <c r="I28" s="93" t="str">
        <f t="shared" ref="I28:I60" si="9">Currency&amp;"SWAP"&amp;$AF$5&amp;"_"&amp;A28</f>
        <v>EURSWAP6M_2Y</v>
      </c>
      <c r="J28" s="159" t="str">
        <f>IF(K28,_xll.qlSwapRateHelper2(,I28,2,A28,Calendar,D28,E28,F28,$H28,G28,B28,Discounting,,,,MktTrigger6M),"")</f>
        <v/>
      </c>
      <c r="K28" s="255" t="b">
        <v>0</v>
      </c>
      <c r="L28" s="163" t="str">
        <f>IF(M28,_xll.qlSwapRateHelper2(,I28,2,A28,Calendar,D28,E28,F28,$H28,G28,B28,Discounting,,,,MktTrigger6M),"")</f>
        <v/>
      </c>
      <c r="M28" s="166" t="b">
        <v>0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QuoteValu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2"/>
        <v/>
      </c>
      <c r="X28" s="64" t="str">
        <v>obj_0020d</v>
      </c>
      <c r="Y28" s="64" t="str">
        <f>IFERROR(_xll.qlRateHelperQuoteName(X28,trigger),"")</f>
        <v>EURSWAP6M_3Y</v>
      </c>
      <c r="Z28" s="78">
        <f>IFERROR(_xll.qlRateHelperQuoteValue(X28,trigger),"")</f>
        <v>-1.4000000000000002E-3</v>
      </c>
      <c r="AA28" s="78">
        <f>IFERROR(_xll.qlSwapRateHelperSpread(X28),"")</f>
        <v>0</v>
      </c>
      <c r="AB28" s="90">
        <f>IFERROR(_xll.qlRateHelperPillarDate(X28,trigger),"")</f>
        <v>43522</v>
      </c>
      <c r="AC28" s="87">
        <v>1.0000041908386326</v>
      </c>
      <c r="AD28" s="178"/>
      <c r="AI28" s="64" t="s">
        <v>124</v>
      </c>
      <c r="AJ28" s="146">
        <f>IFERROR(_xll.qlInterestRateIndexFixingDate(ContBasisIndex6MCorrected,AK28),"")</f>
        <v>42461</v>
      </c>
      <c r="AK28" s="146">
        <f>_xll.qlCalendarAdvance(Calendar,$AK27,AI28,,,trigger)</f>
        <v>42465</v>
      </c>
      <c r="AL28" s="78">
        <f>IFERROR(_xll.qlIndexFixing(ContinuousBasisIndex6M,AJ28,TRUE,)-_xll.qlIndexFixing($AP$1,AJ28,TRUE,CalibrationTrigger),"")</f>
        <v>2.5583252469431944E-3</v>
      </c>
      <c r="AN28" s="146">
        <f>IFERROR(_xll.qlInterestRateIndexFixingDate(Euribor6MLegacy,AO28),"")</f>
        <v>45526</v>
      </c>
      <c r="AO28" s="146">
        <f>IFERROR(_xll.qlCalendarAdvance(Calendar,DiscountBasedCurve!AQ34,"-6M","mf",TRUE,),NA())</f>
        <v>45530</v>
      </c>
      <c r="AP28" s="74">
        <f>IFERROR(_xll.qlIndexFixing(Euribor6MLegacy,AN28,TRUE,CalibrationTrigger)-_xll.qlIndexFixing($AP$1,AN28,TRUE,CalibrationTrigger),"")</f>
        <v>2.0710368366904253E-3</v>
      </c>
      <c r="BA28" s="181" t="s">
        <v>32</v>
      </c>
      <c r="BB28" s="213" t="str">
        <f t="shared" si="3"/>
        <v>EURSWAP6M_8Y</v>
      </c>
      <c r="BC28" s="183">
        <f t="shared" si="8"/>
        <v>42424</v>
      </c>
      <c r="BD28" s="64" t="str">
        <f>MktData!K50</f>
        <v>EURSWAP6M_8Y#0006</v>
      </c>
      <c r="BE28" s="64" t="str">
        <f>_xll.qlSwapIndex(,,BA28,2,Currency,Calendar,$BJ$22,$BK$22,$BL$22,ContinuousBasisIndex6M,Discounting)</f>
        <v>obj_00365#0127</v>
      </c>
      <c r="BF28" s="185">
        <f>_xll.qlIndexFixing(BE28,BC28,TRUE)</f>
        <v>3.3539289350554028E-3</v>
      </c>
      <c r="BG28" s="185">
        <f>_xll.qlQuoteValue(BD28,MktTrigger6M)</f>
        <v>3.3499999999999997E-3</v>
      </c>
      <c r="BH28" s="191">
        <f t="shared" si="1"/>
        <v>3.9289350554031627E-2</v>
      </c>
    </row>
    <row r="29" spans="1:64" ht="11.25" customHeight="1">
      <c r="A29" s="34" t="s">
        <v>27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259" t="str">
        <f t="shared" si="7"/>
        <v>obj_0000c#0006</v>
      </c>
      <c r="I29" s="93" t="str">
        <f t="shared" si="9"/>
        <v>EURSWAP6M_3Y</v>
      </c>
      <c r="J29" s="159" t="str">
        <f>IF(K29,_xll.qlSwapRateHelper2(,I29,2,A29,Calendar,D29,E29,F29,$H29,G29,B29,Discounting,,,,MktTrigger6M),"")</f>
        <v>obj_00229#0006</v>
      </c>
      <c r="K29" s="255" t="b">
        <v>1</v>
      </c>
      <c r="L29" s="163" t="str">
        <f>IF(M29,_xll.qlSwapRateHelper2(,I29,2,A29,Calendar,D29,E29,F29,$H29,G29,B29,Discounting,,,,MktTrigger6M),"")</f>
        <v>obj_0020d#0006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QuoteValu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2"/>
        <v/>
      </c>
      <c r="X29" s="64" t="str">
        <v>obj_001fd</v>
      </c>
      <c r="Y29" s="64" t="str">
        <f>IFERROR(_xll.qlRateHelperQuoteName(X29,trigger),"")</f>
        <v>EURSWAP6M_4Y</v>
      </c>
      <c r="Z29" s="78">
        <f>IFERROR(_xll.qlRateHelperQuoteValue(X29,trigger),"")</f>
        <v>-6.8000000000000005E-4</v>
      </c>
      <c r="AA29" s="78">
        <f>IFERROR(_xll.qlSwapRateHelperSpread(X29),"")</f>
        <v>0</v>
      </c>
      <c r="AB29" s="90">
        <f>IFERROR(_xll.qlRateHelperPillarDate(X29,trigger),"")</f>
        <v>43887</v>
      </c>
      <c r="AC29" s="87">
        <v>1.0000827506506771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6MCorrected,AK29),"")</f>
        <v>42464</v>
      </c>
      <c r="AK29" s="146">
        <f>_xll.qlCalendarAdvance(Calendar,$AK28,AI29,,,trigger)</f>
        <v>42466</v>
      </c>
      <c r="AL29" s="78">
        <f>IFERROR(_xll.qlIndexFixing(ContinuousBasisIndex6M,AJ29,TRUE,)-_xll.qlIndexFixing($AP$1,AJ29,TRUE,CalibrationTrigger),"")</f>
        <v>2.5596530334097626E-3</v>
      </c>
      <c r="AN29" s="146">
        <f>IFERROR(_xll.qlInterestRateIndexFixingDate(Euribor6MLegacy,AO29),"")</f>
        <v>45891</v>
      </c>
      <c r="AO29" s="146">
        <f>IFERROR(_xll.qlCalendarAdvance(Calendar,DiscountBasedCurve!AQ35,"-6M","mf",TRUE,),NA())</f>
        <v>45895</v>
      </c>
      <c r="AP29" s="74">
        <f>IFERROR(_xll.qlIndexFixing(Euribor6MLegacy,AN29,TRUE,CalibrationTrigger)-_xll.qlIndexFixing($AP$1,AN29,TRUE,CalibrationTrigger),"")</f>
        <v>2.029226368524515E-3</v>
      </c>
      <c r="BA29" s="181" t="s">
        <v>33</v>
      </c>
      <c r="BB29" s="213" t="str">
        <f t="shared" si="3"/>
        <v>EURSWAP6M_9Y</v>
      </c>
      <c r="BC29" s="183">
        <f t="shared" si="8"/>
        <v>42424</v>
      </c>
      <c r="BD29" s="64" t="str">
        <f>MktData!K51</f>
        <v>EURSWAP6M_9Y#0006</v>
      </c>
      <c r="BE29" s="64" t="str">
        <f>_xll.qlSwapIndex(,,BA29,2,Currency,Calendar,$BJ$22,$BK$22,$BL$22,ContinuousBasisIndex6M,Discounting)</f>
        <v>obj_0036a#0127</v>
      </c>
      <c r="BF29" s="185">
        <f>_xll.qlIndexFixing(BE29,BC29,TRUE)</f>
        <v>4.37423610453728E-3</v>
      </c>
      <c r="BG29" s="185">
        <f>_xll.qlQuoteValue(BD29,MktTrigger6M)</f>
        <v>4.3600000000000002E-3</v>
      </c>
      <c r="BH29" s="191">
        <f t="shared" si="1"/>
        <v>0.14236104537279809</v>
      </c>
    </row>
    <row r="30" spans="1:64" ht="11.25" customHeight="1">
      <c r="A30" s="34" t="s">
        <v>28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259" t="str">
        <f t="shared" si="7"/>
        <v>obj_0000c#0006</v>
      </c>
      <c r="I30" s="93" t="str">
        <f t="shared" si="9"/>
        <v>EURSWAP6M_4Y</v>
      </c>
      <c r="J30" s="159" t="str">
        <f>IF(K30,_xll.qlSwapRateHelper2(,I30,2,A30,Calendar,D30,E30,F30,$H30,G30,B30,Discounting,,,,MktTrigger6M),"")</f>
        <v>obj_0025b#0006</v>
      </c>
      <c r="K30" s="255" t="b">
        <v>1</v>
      </c>
      <c r="L30" s="163" t="str">
        <f>IF(M30,_xll.qlSwapRateHelper2(,I30,2,A30,Calendar,D30,E30,F30,$H30,G30,B30,Discounting,,,,MktTrigger6M),"")</f>
        <v>obj_001fd#0006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QuoteValu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2"/>
        <v/>
      </c>
      <c r="X30" s="64" t="str">
        <v>obj_00209</v>
      </c>
      <c r="Y30" s="64" t="str">
        <f>IFERROR(_xll.qlRateHelperQuoteName(X30,trigger),"")</f>
        <v>EURSWAP6M_5Y</v>
      </c>
      <c r="Z30" s="78">
        <f>IFERROR(_xll.qlRateHelperQuoteValue(X30,trigger),"")</f>
        <v>2.0999999999999998E-4</v>
      </c>
      <c r="AA30" s="78">
        <f>IFERROR(_xll.qlSwapRateHelperSpread(X30),"")</f>
        <v>0</v>
      </c>
      <c r="AB30" s="90">
        <f>IFERROR(_xll.qlRateHelperPillarDate(X30,trigger),"")</f>
        <v>44253</v>
      </c>
      <c r="AC30" s="87">
        <v>1.0000033292019512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6M))</f>
        <v>obj_00328#0129</v>
      </c>
      <c r="AI30" s="64" t="s">
        <v>124</v>
      </c>
      <c r="AJ30" s="146">
        <f>IFERROR(_xll.qlInterestRateIndexFixingDate(ContBasisIndex6MCorrected,AK30),"")</f>
        <v>42465</v>
      </c>
      <c r="AK30" s="146">
        <f>_xll.qlCalendarAdvance(Calendar,$AK29,AI30,,,trigger)</f>
        <v>42467</v>
      </c>
      <c r="AL30" s="78">
        <f>IFERROR(_xll.qlIndexFixing(ContinuousBasisIndex6M,AJ30,TRUE,)-_xll.qlIndexFixing($AP$1,AJ30,TRUE,CalibrationTrigger),"")</f>
        <v>2.5609785398542587E-3</v>
      </c>
      <c r="AN30" s="146">
        <f>IFERROR(_xll.qlInterestRateIndexFixingDate(Euribor6MLegacy,AO30),"")</f>
        <v>46261</v>
      </c>
      <c r="AO30" s="146">
        <f>IFERROR(_xll.qlCalendarAdvance(Calendar,DiscountBasedCurve!AQ36,"-6M","mf",TRUE,),NA())</f>
        <v>46265</v>
      </c>
      <c r="AP30" s="74">
        <f>IFERROR(_xll.qlIndexFixing(Euribor6MLegacy,AN30,TRUE,CalibrationTrigger)-_xll.qlIndexFixing($AP$1,AN30,TRUE,CalibrationTrigger),"")</f>
        <v>1.7930324902966869E-3</v>
      </c>
      <c r="BA30" s="181" t="s">
        <v>34</v>
      </c>
      <c r="BB30" s="213" t="str">
        <f t="shared" si="3"/>
        <v>EURSWAP6M_10Y</v>
      </c>
      <c r="BC30" s="183">
        <f t="shared" si="8"/>
        <v>42424</v>
      </c>
      <c r="BD30" s="64" t="str">
        <f>MktData!K52</f>
        <v>EURSWAP6M_10Y#0006</v>
      </c>
      <c r="BE30" s="64" t="str">
        <f>_xll.qlSwapIndex(,,BA30,2,Currency,Calendar,$BJ$22,$BK$22,$BL$22,ContinuousBasisIndex6M,Discounting)</f>
        <v>obj_00360#0129</v>
      </c>
      <c r="BF30" s="185">
        <f>_xll.qlIndexFixing(BE30,BC30,TRUE)</f>
        <v>5.2762017919703169E-3</v>
      </c>
      <c r="BG30" s="185">
        <f>_xll.qlQuoteValue(BD30,MktTrigger6M)</f>
        <v>5.2699999999999995E-3</v>
      </c>
      <c r="BH30" s="191">
        <f t="shared" si="1"/>
        <v>6.201791970317401E-2</v>
      </c>
    </row>
    <row r="31" spans="1:64" ht="11.25" customHeight="1">
      <c r="A31" s="34" t="s">
        <v>29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259" t="str">
        <f t="shared" si="7"/>
        <v>obj_0000c#0006</v>
      </c>
      <c r="I31" s="93" t="str">
        <f t="shared" si="9"/>
        <v>EURSWAP6M_5Y</v>
      </c>
      <c r="J31" s="159" t="str">
        <f>IF(K31,_xll.qlSwapRateHelper2(,I31,2,A31,Calendar,D31,E31,F31,$H31,G31,B31,Discounting,,,,MktTrigger6M),"")</f>
        <v>obj_00216#0006</v>
      </c>
      <c r="K31" s="255" t="b">
        <v>1</v>
      </c>
      <c r="L31" s="163" t="str">
        <f>IF(M31,_xll.qlSwapRateHelper2(,I31,2,A31,Calendar,D31,E31,F31,$H31,G31,B31,Discounting,,,,MktTrigger6M),"")</f>
        <v>obj_00209#0006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QuoteValu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2"/>
        <v/>
      </c>
      <c r="X31" s="64" t="str">
        <v>obj_0023a</v>
      </c>
      <c r="Y31" s="64" t="str">
        <f>IFERROR(_xll.qlRateHelperQuoteName(X31,trigger),"")</f>
        <v>EURSWAP6M_6Y</v>
      </c>
      <c r="Z31" s="78">
        <f>IFERROR(_xll.qlRateHelperQuoteValue(X31,trigger),"")</f>
        <v>1.2099999999999999E-3</v>
      </c>
      <c r="AA31" s="78">
        <f>IFERROR(_xll.qlSwapRateHelperSpread(X31),"")</f>
        <v>0</v>
      </c>
      <c r="AB31" s="90">
        <f>IFERROR(_xll.qlRateHelperPillarDate(X31,trigger),"")</f>
        <v>44620</v>
      </c>
      <c r="AC31" s="87">
        <v>0.9997924219284432</v>
      </c>
      <c r="AD31" s="178"/>
      <c r="AE31" s="150" t="str">
        <f>"K_CorrectedIndex"</f>
        <v>K_CorrectedIndex</v>
      </c>
      <c r="AF31" s="106" t="str">
        <f>_xll.qlEuribor(,$AF$5,$AF$30)</f>
        <v>obj_0035b#0129</v>
      </c>
      <c r="AI31" s="64" t="s">
        <v>124</v>
      </c>
      <c r="AJ31" s="146">
        <f>IFERROR(_xll.qlInterestRateIndexFixingDate(ContBasisIndex6MCorrected,AK31),"")</f>
        <v>42466</v>
      </c>
      <c r="AK31" s="146">
        <f>_xll.qlCalendarAdvance(Calendar,$AK30,AI31,,,trigger)</f>
        <v>42468</v>
      </c>
      <c r="AL31" s="78">
        <f>IFERROR(_xll.qlIndexFixing(ContinuousBasisIndex6M,AJ31,TRUE,)-_xll.qlIndexFixing($AP$1,AJ31,TRUE,CalibrationTrigger),"")</f>
        <v>2.5635126940499321E-3</v>
      </c>
      <c r="AN31" s="146">
        <f>IFERROR(_xll.qlInterestRateIndexFixingDate(Euribor6MLegacy,AO31),"")</f>
        <v>46625</v>
      </c>
      <c r="AO31" s="146">
        <f>IFERROR(_xll.qlCalendarAdvance(Calendar,DiscountBasedCurve!AQ37,"-6M","mf",TRUE,),NA())</f>
        <v>46629</v>
      </c>
      <c r="AP31" s="74">
        <f>IFERROR(_xll.qlIndexFixing(Euribor6MLegacy,AN31,TRUE,CalibrationTrigger)-_xll.qlIndexFixing($AP$1,AN31,TRUE,CalibrationTrigger),"")</f>
        <v>1.8289685149162471E-3</v>
      </c>
      <c r="BA31" s="181" t="s">
        <v>35</v>
      </c>
      <c r="BB31" s="213" t="str">
        <f t="shared" si="3"/>
        <v>EURSWAP6M_11Y</v>
      </c>
      <c r="BC31" s="183">
        <f t="shared" si="8"/>
        <v>42424</v>
      </c>
      <c r="BD31" s="64" t="str">
        <f>MktData!K53</f>
        <v>EURSWAP6M_11Y#0006</v>
      </c>
      <c r="BE31" s="64" t="str">
        <f>_xll.qlSwapIndex(,,BA31,2,Currency,Calendar,$BJ$22,$BK$22,$BL$22,ContinuousBasisIndex6M,Discounting)</f>
        <v>obj_0035c#0129</v>
      </c>
      <c r="BF31" s="185">
        <f>_xll.qlIndexFixing(BE31,BC31,TRUE)</f>
        <v>6.0940739937477891E-3</v>
      </c>
      <c r="BG31" s="185">
        <f>_xll.qlQuoteValue(BD31,MktTrigger6M)</f>
        <v>6.0899999999999999E-3</v>
      </c>
      <c r="BH31" s="191">
        <f t="shared" si="1"/>
        <v>4.0739937477891897E-2</v>
      </c>
    </row>
    <row r="32" spans="1:64" ht="11.25" customHeight="1">
      <c r="A32" s="34" t="s">
        <v>30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259" t="str">
        <f t="shared" si="7"/>
        <v>obj_0000c#0006</v>
      </c>
      <c r="I32" s="93" t="str">
        <f t="shared" si="9"/>
        <v>EURSWAP6M_6Y</v>
      </c>
      <c r="J32" s="159" t="str">
        <f>IF(K32,_xll.qlSwapRateHelper2(,I32,2,A32,Calendar,D32,E32,F32,$H32,G32,B32,Discounting,,,,MktTrigger6M),"")</f>
        <v>obj_0021d#0006</v>
      </c>
      <c r="K32" s="255" t="b">
        <v>1</v>
      </c>
      <c r="L32" s="163" t="str">
        <f>IF(M32,_xll.qlSwapRateHelper2(,I32,2,A32,Calendar,D32,E32,F32,$H32,G32,B32,Discounting,,,,MktTrigger6M),"")</f>
        <v>obj_0023a#0006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QuoteValu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2"/>
        <v/>
      </c>
      <c r="X32" s="64" t="str">
        <v>obj_00214</v>
      </c>
      <c r="Y32" s="64" t="str">
        <f>IFERROR(_xll.qlRateHelperQuoteName(X32,trigger),"")</f>
        <v>EURSWAP6M_7Y</v>
      </c>
      <c r="Z32" s="78">
        <f>IFERROR(_xll.qlRateHelperQuoteValue(X32,trigger),"")</f>
        <v>2.2699999999999999E-3</v>
      </c>
      <c r="AA32" s="78">
        <f>IFERROR(_xll.qlSwapRateHelperSpread(X32),"")</f>
        <v>0</v>
      </c>
      <c r="AB32" s="90">
        <f>IFERROR(_xll.qlRateHelperPillarDate(X32,trigger),"")</f>
        <v>44984</v>
      </c>
      <c r="AC32" s="87">
        <v>0.99988417031371113</v>
      </c>
      <c r="AD32" s="178"/>
      <c r="AE32" s="152" t="s">
        <v>149</v>
      </c>
      <c r="AF32" s="153">
        <f>MAX(_xll.ohPack($AC$3:$AC$59))</f>
        <v>1.0009362492995937</v>
      </c>
      <c r="AI32" s="64" t="s">
        <v>124</v>
      </c>
      <c r="AJ32" s="146">
        <f>IFERROR(_xll.qlInterestRateIndexFixingDate(ContBasisIndex6MCorrected,AK32),"")</f>
        <v>42467</v>
      </c>
      <c r="AK32" s="146">
        <f>_xll.qlCalendarAdvance(Calendar,$AK31,AI32,,,trigger)</f>
        <v>42471</v>
      </c>
      <c r="AL32" s="78">
        <f>IFERROR(_xll.qlIndexFixing(ContinuousBasisIndex6M,AJ32,TRUE,)-_xll.qlIndexFixing($AP$1,AJ32,TRUE,CalibrationTrigger),"")</f>
        <v>2.5662578097046069E-3</v>
      </c>
      <c r="AN32" s="146">
        <f>IFERROR(_xll.qlInterestRateIndexFixingDate(Euribor6MLegacy,AO32),"")</f>
        <v>46989</v>
      </c>
      <c r="AO32" s="146">
        <f>IFERROR(_xll.qlCalendarAdvance(Calendar,DiscountBasedCurve!AQ38,"-6M","mf",TRUE,),NA())</f>
        <v>46993</v>
      </c>
      <c r="AP32" s="74">
        <f>IFERROR(_xll.qlIndexFixing(Euribor6MLegacy,AN32,TRUE,CalibrationTrigger)-_xll.qlIndexFixing($AP$1,AN32,TRUE,CalibrationTrigger),"")</f>
        <v>1.6737645449253456E-3</v>
      </c>
      <c r="BA32" s="181" t="s">
        <v>36</v>
      </c>
      <c r="BB32" s="213" t="str">
        <f t="shared" si="3"/>
        <v>EURSWAP6M_12Y</v>
      </c>
      <c r="BC32" s="183">
        <f t="shared" si="8"/>
        <v>42424</v>
      </c>
      <c r="BD32" s="64" t="str">
        <f>MktData!K54</f>
        <v>EURSWAP6M_12Y#0006</v>
      </c>
      <c r="BE32" s="64" t="str">
        <f>_xll.qlSwapIndex(,,BA32,2,Currency,Calendar,$BJ$22,$BK$22,$BL$22,ContinuousBasisIndex6M,Discounting)</f>
        <v>obj_00378#0127</v>
      </c>
      <c r="BF32" s="185">
        <f>_xll.qlIndexFixing(BE32,BC32,TRUE)</f>
        <v>6.7989548855459121E-3</v>
      </c>
      <c r="BG32" s="185">
        <f>_xll.qlQuoteValue(BD32,MktTrigger6M)</f>
        <v>6.8100000000000001E-3</v>
      </c>
      <c r="BH32" s="191">
        <f t="shared" si="1"/>
        <v>-0.11045114454088026</v>
      </c>
    </row>
    <row r="33" spans="1:60" ht="11.25" customHeight="1">
      <c r="A33" s="34" t="s">
        <v>31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259" t="str">
        <f t="shared" si="7"/>
        <v>obj_0000c#0006</v>
      </c>
      <c r="I33" s="93" t="str">
        <f t="shared" si="9"/>
        <v>EURSWAP6M_7Y</v>
      </c>
      <c r="J33" s="159" t="str">
        <f>IF(K33,_xll.qlSwapRateHelper2(,I33,2,A33,Calendar,D33,E33,F33,$H33,G33,B33,Discounting,,,,MktTrigger6M),"")</f>
        <v>obj_001f1#0006</v>
      </c>
      <c r="K33" s="255" t="b">
        <v>1</v>
      </c>
      <c r="L33" s="163" t="str">
        <f>IF(M33,_xll.qlSwapRateHelper2(,I33,2,A33,Calendar,D33,E33,F33,$H33,G33,B33,Discounting,,,,MktTrigger6M),"")</f>
        <v>obj_00214#0006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QuoteValu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2"/>
        <v/>
      </c>
      <c r="X33" s="64" t="str">
        <v>obj_001f6</v>
      </c>
      <c r="Y33" s="64" t="str">
        <f>IFERROR(_xll.qlRateHelperQuoteName(X33,trigger),"")</f>
        <v>EURSWAP6M_8Y</v>
      </c>
      <c r="Z33" s="78">
        <f>IFERROR(_xll.qlRateHelperQuoteValue(X33,trigger),"")</f>
        <v>3.3499999999999997E-3</v>
      </c>
      <c r="AA33" s="78">
        <f>IFERROR(_xll.qlSwapRateHelperSpread(X33),"")</f>
        <v>0</v>
      </c>
      <c r="AB33" s="90">
        <f>IFERROR(_xll.qlRateHelperPillarDate(X33,trigger),"")</f>
        <v>45348</v>
      </c>
      <c r="AC33" s="87">
        <v>0.99995739456455413</v>
      </c>
      <c r="AD33" s="178"/>
      <c r="AE33" s="154" t="s">
        <v>150</v>
      </c>
      <c r="AF33" s="155">
        <f>MIN(_xll.ohPack($AC$3:$AC$59))</f>
        <v>0.99937350601158337</v>
      </c>
      <c r="AI33" s="64" t="s">
        <v>124</v>
      </c>
      <c r="AJ33" s="146">
        <f>IFERROR(_xll.qlInterestRateIndexFixingDate(ContBasisIndex6MCorrected,AK33),"")</f>
        <v>42468</v>
      </c>
      <c r="AK33" s="146">
        <f>_xll.qlCalendarAdvance(Calendar,$AK32,AI33,,,trigger)</f>
        <v>42472</v>
      </c>
      <c r="AL33" s="78">
        <f>IFERROR(_xll.qlIndexFixing(ContinuousBasisIndex6M,AJ33,TRUE,)-_xll.qlIndexFixing($AP$1,AJ33,TRUE,CalibrationTrigger),"")</f>
        <v>2.5675719492429987E-3</v>
      </c>
      <c r="AN33" s="146">
        <f>IFERROR(_xll.qlInterestRateIndexFixingDate(Euribor6MLegacy,AO33),"")</f>
        <v>47353</v>
      </c>
      <c r="AO33" s="146">
        <f>IFERROR(_xll.qlCalendarAdvance(Calendar,DiscountBasedCurve!AQ39,"-6M","mf",TRUE,),NA())</f>
        <v>47357</v>
      </c>
      <c r="AP33" s="74">
        <f>IFERROR(_xll.qlIndexFixing(Euribor6MLegacy,AN33,TRUE,CalibrationTrigger)-_xll.qlIndexFixing($AP$1,AN33,TRUE,CalibrationTrigger),"")</f>
        <v>1.3913320461553611E-3</v>
      </c>
      <c r="BA33" s="181" t="s">
        <v>68</v>
      </c>
      <c r="BB33" s="213" t="str">
        <f t="shared" si="3"/>
        <v>EURSWAP6M_13Y</v>
      </c>
      <c r="BC33" s="183">
        <f t="shared" si="8"/>
        <v>42424</v>
      </c>
      <c r="BD33" s="64" t="str">
        <f>MktData!K55</f>
        <v>EURSWAP6M_13Y#0006</v>
      </c>
      <c r="BE33" s="64" t="str">
        <f>_xll.qlSwapIndex(,,BA33,2,Currency,Calendar,$BJ$22,$BK$22,$BL$22,ContinuousBasisIndex6M,Discounting)</f>
        <v>obj_00375#0127</v>
      </c>
      <c r="BF33" s="185">
        <f>_xll.qlIndexFixing(BE33,BC33,TRUE)</f>
        <v>7.4020838809946456E-3</v>
      </c>
      <c r="BG33" s="185">
        <f>_xll.qlQuoteValue(BD33,MktTrigger6M)</f>
        <v>7.4300000000000008E-3</v>
      </c>
      <c r="BH33" s="191">
        <f t="shared" si="1"/>
        <v>-0.27916119005355278</v>
      </c>
    </row>
    <row r="34" spans="1:60">
      <c r="A34" s="34" t="s">
        <v>32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259" t="str">
        <f t="shared" si="7"/>
        <v>obj_0000c#0006</v>
      </c>
      <c r="I34" s="93" t="str">
        <f t="shared" si="9"/>
        <v>EURSWAP6M_8Y</v>
      </c>
      <c r="J34" s="159" t="str">
        <f>IF(K34,_xll.qlSwapRateHelper2(,I34,2,A34,Calendar,D34,E34,F34,$H34,G34,B34,Discounting,,,,MktTrigger6M),"")</f>
        <v>obj_00233#0006</v>
      </c>
      <c r="K34" s="255" t="b">
        <v>1</v>
      </c>
      <c r="L34" s="163" t="str">
        <f>IF(M34,_xll.qlSwapRateHelper2(,I34,2,A34,Calendar,D34,E34,F34,$H34,G34,B34,Discounting,,,,MktTrigger6M),"")</f>
        <v>obj_001f6#0006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QuoteValu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2"/>
        <v/>
      </c>
      <c r="X34" s="64" t="str">
        <v>obj_00260</v>
      </c>
      <c r="Y34" s="64" t="str">
        <f>IFERROR(_xll.qlRateHelperQuoteName(X34,trigger),"")</f>
        <v>EURSWAP6M_9Y</v>
      </c>
      <c r="Z34" s="78">
        <f>IFERROR(_xll.qlRateHelperQuoteValue(X34,trigger),"")</f>
        <v>4.3600000000000002E-3</v>
      </c>
      <c r="AA34" s="78">
        <f>IFERROR(_xll.qlSwapRateHelperSpread(X34),"")</f>
        <v>0</v>
      </c>
      <c r="AB34" s="90">
        <f>IFERROR(_xll.qlRateHelperPillarDate(X34,trigger),"")</f>
        <v>45714</v>
      </c>
      <c r="AC34" s="87">
        <v>1.0000288284743926</v>
      </c>
      <c r="AD34" s="178"/>
      <c r="AI34" s="64" t="s">
        <v>124</v>
      </c>
      <c r="AJ34" s="146">
        <f>IFERROR(_xll.qlInterestRateIndexFixingDate(ContBasisIndex6MCorrected,AK34),"")</f>
        <v>42471</v>
      </c>
      <c r="AK34" s="146">
        <f>_xll.qlCalendarAdvance(Calendar,$AK33,AI34,,,trigger)</f>
        <v>42473</v>
      </c>
      <c r="AL34" s="78">
        <f>IFERROR(_xll.qlIndexFixing(ContinuousBasisIndex6M,AJ34,TRUE,)-_xll.qlIndexFixing($AP$1,AJ34,TRUE,CalibrationTrigger),"")</f>
        <v>2.5688838220291384E-3</v>
      </c>
      <c r="AN34" s="146">
        <f>IFERROR(_xll.qlInterestRateIndexFixingDate(Euribor6MLegacy,AO34),"")</f>
        <v>47717</v>
      </c>
      <c r="AO34" s="146">
        <f>IFERROR(_xll.qlCalendarAdvance(Calendar,DiscountBasedCurve!AQ40,"-6M","mf",TRUE,),NA())</f>
        <v>47721</v>
      </c>
      <c r="AP34" s="74">
        <f>IFERROR(_xll.qlIndexFixing(Euribor6MLegacy,AN34,TRUE,CalibrationTrigger)-_xll.qlIndexFixing($AP$1,AN34,TRUE,CalibrationTrigger),"")</f>
        <v>1.2598326267844514E-3</v>
      </c>
      <c r="BA34" s="181" t="s">
        <v>69</v>
      </c>
      <c r="BB34" s="213" t="str">
        <f t="shared" si="3"/>
        <v>EURSWAP6M_14Y</v>
      </c>
      <c r="BC34" s="183">
        <f t="shared" si="8"/>
        <v>42424</v>
      </c>
      <c r="BD34" s="64" t="str">
        <f>MktData!K56</f>
        <v>EURSWAP6M_14Y#0006</v>
      </c>
      <c r="BE34" s="64" t="str">
        <f>_xll.qlSwapIndex(,,BA34,2,Currency,Calendar,$BJ$22,$BK$22,$BL$22,ContinuousBasisIndex6M,Discounting)</f>
        <v>obj_0036c#0127</v>
      </c>
      <c r="BF34" s="185">
        <f>_xll.qlIndexFixing(BE34,BC34,TRUE)</f>
        <v>7.9169388678269892E-3</v>
      </c>
      <c r="BG34" s="185">
        <f>_xll.qlQuoteValue(BD34,MktTrigger6M)</f>
        <v>7.9500000000000005E-3</v>
      </c>
      <c r="BH34" s="191">
        <f t="shared" si="1"/>
        <v>-0.33061132173011276</v>
      </c>
    </row>
    <row r="35" spans="1:60">
      <c r="A35" s="34" t="s">
        <v>33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259" t="str">
        <f t="shared" si="7"/>
        <v>obj_0000c#0006</v>
      </c>
      <c r="I35" s="93" t="str">
        <f t="shared" si="9"/>
        <v>EURSWAP6M_9Y</v>
      </c>
      <c r="J35" s="159" t="str">
        <f>IF(K35,_xll.qlSwapRateHelper2(,I35,2,A35,Calendar,D35,E35,F35,$H35,G35,B35,Discounting,,,,MktTrigger6M),"")</f>
        <v>obj_00205#0006</v>
      </c>
      <c r="K35" s="255" t="b">
        <v>1</v>
      </c>
      <c r="L35" s="163" t="str">
        <f>IF(M35,_xll.qlSwapRateHelper2(,I35,2,A35,Calendar,D35,E35,F35,$H35,G35,B35,Discounting,,,,MktTrigger6M),"")</f>
        <v>obj_00260#0006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QuoteValu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2"/>
        <v/>
      </c>
      <c r="X35" s="64" t="str">
        <v>obj_00210</v>
      </c>
      <c r="Y35" s="64" t="str">
        <f>IFERROR(_xll.qlRateHelperQuoteName(X35,trigger),"")</f>
        <v>EURSWAP6M_10Y</v>
      </c>
      <c r="Z35" s="78">
        <f>IFERROR(_xll.qlRateHelperQuoteValue(X35,trigger),"")</f>
        <v>5.2699999999999995E-3</v>
      </c>
      <c r="AA35" s="78">
        <f>IFERROR(_xll.qlSwapRateHelperSpread(X35),"")</f>
        <v>0</v>
      </c>
      <c r="AB35" s="90">
        <f>IFERROR(_xll.qlRateHelperPillarDate(X35,trigger),"")</f>
        <v>46079</v>
      </c>
      <c r="AC35" s="87">
        <v>1.0001265547276179</v>
      </c>
      <c r="AD35" s="178"/>
      <c r="AI35" s="64" t="s">
        <v>124</v>
      </c>
      <c r="AJ35" s="146">
        <f>IFERROR(_xll.qlInterestRateIndexFixingDate(ContBasisIndex6MCorrected,AK35),"")</f>
        <v>42472</v>
      </c>
      <c r="AK35" s="146">
        <f>_xll.qlCalendarAdvance(Calendar,$AK34,AI35,,,trigger)</f>
        <v>42474</v>
      </c>
      <c r="AL35" s="78">
        <f>IFERROR(_xll.qlIndexFixing(ContinuousBasisIndex6M,AJ35,TRUE,)-_xll.qlIndexFixing($AP$1,AJ35,TRUE,CalibrationTrigger),"")</f>
        <v>2.5701934302682591E-3</v>
      </c>
      <c r="AN35" s="146">
        <f>IFERROR(_xll.qlInterestRateIndexFixingDate(Euribor6MLegacy,AO35),"")</f>
        <v>48082</v>
      </c>
      <c r="AO35" s="146">
        <f>IFERROR(_xll.qlCalendarAdvance(Calendar,DiscountBasedCurve!AQ41,"-6M","mf",TRUE,),NA())</f>
        <v>48086</v>
      </c>
      <c r="AP35" s="74">
        <f>IFERROR(_xll.qlIndexFixing(Euribor6MLegacy,AN35,TRUE,CalibrationTrigger)-_xll.qlIndexFixing($AP$1,AN35,TRUE,CalibrationTrigger),"")</f>
        <v>1.1826739030385489E-3</v>
      </c>
      <c r="BA35" s="181" t="s">
        <v>37</v>
      </c>
      <c r="BB35" s="213" t="str">
        <f t="shared" si="3"/>
        <v>EURSWAP6M_15Y</v>
      </c>
      <c r="BC35" s="183">
        <f t="shared" si="8"/>
        <v>42424</v>
      </c>
      <c r="BD35" s="64" t="str">
        <f>MktData!K57</f>
        <v>EURSWAP6M_15Y#0006</v>
      </c>
      <c r="BE35" s="64" t="str">
        <f>_xll.qlSwapIndex(,,BA35,2,Currency,Calendar,$BJ$22,$BK$22,$BL$22,ContinuousBasisIndex6M,Discounting)</f>
        <v>obj_00372#0127</v>
      </c>
      <c r="BF35" s="185">
        <f>_xll.qlIndexFixing(BE35,BC35,TRUE)</f>
        <v>8.3455692831596977E-3</v>
      </c>
      <c r="BG35" s="185">
        <f>_xll.qlQuoteValue(BD35,MktTrigger6M)</f>
        <v>8.3800000000000003E-3</v>
      </c>
      <c r="BH35" s="191">
        <f t="shared" si="1"/>
        <v>-0.34430716840302622</v>
      </c>
    </row>
    <row r="36" spans="1:60">
      <c r="A36" s="34" t="s">
        <v>34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259" t="str">
        <f t="shared" si="7"/>
        <v>obj_0000c#0006</v>
      </c>
      <c r="I36" s="93" t="str">
        <f t="shared" si="9"/>
        <v>EURSWAP6M_10Y</v>
      </c>
      <c r="J36" s="159" t="str">
        <f>IF(K36,_xll.qlSwapRateHelper2(,I36,2,A36,Calendar,D36,E36,F36,$H36,G36,B36,Discounting,,,,MktTrigger6M),"")</f>
        <v>obj_001cb#0006</v>
      </c>
      <c r="K36" s="255" t="b">
        <v>1</v>
      </c>
      <c r="L36" s="163" t="str">
        <f>IF(M36,_xll.qlSwapRateHelper2(,I36,2,A36,Calendar,D36,E36,F36,$H36,G36,B36,Discounting,,,,MktTrigger6M),"")</f>
        <v>obj_00210#0006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QuoteValu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2"/>
        <v/>
      </c>
      <c r="X36" s="64" t="str">
        <v>obj_0021b</v>
      </c>
      <c r="Y36" s="64" t="str">
        <f>IFERROR(_xll.qlRateHelperQuoteName(X36,trigger),"")</f>
        <v>EURSWAP6M_11Y</v>
      </c>
      <c r="Z36" s="78">
        <f>IFERROR(_xll.qlRateHelperQuoteValue(X36,trigger),"")</f>
        <v>6.0899999999999999E-3</v>
      </c>
      <c r="AA36" s="78">
        <f>IFERROR(_xll.qlSwapRateHelperSpread(X36),"")</f>
        <v>0</v>
      </c>
      <c r="AB36" s="90">
        <f>IFERROR(_xll.qlRateHelperPillarDate(X36,trigger),"")</f>
        <v>46444</v>
      </c>
      <c r="AC36" s="87">
        <v>1.0000587612706657</v>
      </c>
      <c r="AD36" s="178"/>
      <c r="AI36" s="64" t="s">
        <v>124</v>
      </c>
      <c r="AJ36" s="146">
        <f>IFERROR(_xll.qlInterestRateIndexFixingDate(ContBasisIndex6MCorrected,AK36),"")</f>
        <v>42473</v>
      </c>
      <c r="AK36" s="146">
        <f>_xll.qlCalendarAdvance(Calendar,$AK35,AI36,,,trigger)</f>
        <v>42475</v>
      </c>
      <c r="AL36" s="78">
        <f>IFERROR(_xll.qlIndexFixing(ContinuousBasisIndex6M,AJ36,TRUE,)-_xll.qlIndexFixing($AP$1,AJ36,TRUE,CalibrationTrigger),"")</f>
        <v>2.5726962263510349E-3</v>
      </c>
      <c r="AN36" s="146">
        <f>IFERROR(_xll.qlInterestRateIndexFixingDate(Euribor6MLegacy,AO36),"")</f>
        <v>48453</v>
      </c>
      <c r="AO36" s="146">
        <f>IFERROR(_xll.qlCalendarAdvance(Calendar,DiscountBasedCurve!AQ42,"-6M","mf",TRUE,),NA())</f>
        <v>48457</v>
      </c>
      <c r="AP36" s="74">
        <f>IFERROR(_xll.qlIndexFixing(Euribor6MLegacy,AN36,TRUE,CalibrationTrigger)-_xll.qlIndexFixing($AP$1,AN36,TRUE,CalibrationTrigger),"")</f>
        <v>9.4513705432306902E-4</v>
      </c>
      <c r="BA36" s="181" t="s">
        <v>70</v>
      </c>
      <c r="BB36" s="213" t="str">
        <f t="shared" si="3"/>
        <v>EURSWAP6M_16Y</v>
      </c>
      <c r="BC36" s="183">
        <f t="shared" si="8"/>
        <v>42424</v>
      </c>
      <c r="BD36" s="64" t="str">
        <f>MktData!K58</f>
        <v>EURSWAP6M_16Y#0006</v>
      </c>
      <c r="BE36" s="64" t="str">
        <f>_xll.qlSwapIndex(,,BA36,2,Currency,Calendar,$BJ$22,$BK$22,$BL$22,ContinuousBasisIndex6M,Discounting)</f>
        <v>obj_0036f#0127</v>
      </c>
      <c r="BF36" s="185">
        <f>_xll.qlIndexFixing(BE36,BC36,TRUE)</f>
        <v>8.6926047740984516E-3</v>
      </c>
      <c r="BG36" s="185">
        <f>_xll.qlQuoteValue(BD36,MktTrigger6M)</f>
        <v>8.7299999999999999E-3</v>
      </c>
      <c r="BH36" s="191">
        <f t="shared" si="1"/>
        <v>-0.37395225901548301</v>
      </c>
    </row>
    <row r="37" spans="1:60">
      <c r="A37" s="34" t="s">
        <v>35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259" t="str">
        <f t="shared" si="7"/>
        <v>obj_0000c#0006</v>
      </c>
      <c r="I37" s="93" t="str">
        <f t="shared" si="9"/>
        <v>EURSWAP6M_11Y</v>
      </c>
      <c r="J37" s="159" t="str">
        <f>IF(K37,_xll.qlSwapRateHelper2(,I37,2,A37,Calendar,D37,E37,F37,$H37,G37,B37,Discounting,,,,MktTrigger6M),"")</f>
        <v/>
      </c>
      <c r="K37" s="255" t="b">
        <v>0</v>
      </c>
      <c r="L37" s="163" t="str">
        <f>IF(M37,_xll.qlSwapRateHelper2(,I37,2,A37,Calendar,D37,E37,F37,$H37,G37,B37,Discounting,,,,MktTrigger6M),"")</f>
        <v>obj_0021b#0006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QuoteValu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2"/>
        <v/>
      </c>
      <c r="X37" s="64" t="str">
        <v>obj_00231</v>
      </c>
      <c r="Y37" s="64" t="str">
        <f>IFERROR(_xll.qlRateHelperQuoteName(X37,trigger),"")</f>
        <v>EURSWAP6M_12Y</v>
      </c>
      <c r="Z37" s="78">
        <f>IFERROR(_xll.qlRateHelperQuoteValue(X37,trigger),"")</f>
        <v>6.8100000000000001E-3</v>
      </c>
      <c r="AA37" s="78">
        <f>IFERROR(_xll.qlSwapRateHelperSpread(X37),"")</f>
        <v>0</v>
      </c>
      <c r="AB37" s="90">
        <f>IFERROR(_xll.qlRateHelperPillarDate(X37,trigger),"")</f>
        <v>46811</v>
      </c>
      <c r="AC37" s="87">
        <v>1.0000408443968984</v>
      </c>
      <c r="AD37" s="178"/>
      <c r="AI37" s="64" t="s">
        <v>124</v>
      </c>
      <c r="AJ37" s="146">
        <f>IFERROR(_xll.qlInterestRateIndexFixingDate(ContBasisIndex6MCorrected,AK37),"")</f>
        <v>42474</v>
      </c>
      <c r="AK37" s="146">
        <f>_xll.qlCalendarAdvance(Calendar,$AK36,AI37,,,trigger)</f>
        <v>42478</v>
      </c>
      <c r="AL37" s="78">
        <f>IFERROR(_xll.qlIndexFixing(ContinuousBasisIndex6M,AJ37,TRUE,)-_xll.qlIndexFixing($AP$1,AJ37,TRUE,CalibrationTrigger),"")</f>
        <v>2.5754092617955985E-3</v>
      </c>
      <c r="AN37" s="146">
        <f>IFERROR(_xll.qlInterestRateIndexFixingDate(Euribor6MLegacy,AO37),"")</f>
        <v>48816</v>
      </c>
      <c r="AO37" s="146">
        <f>IFERROR(_xll.qlCalendarAdvance(Calendar,DiscountBasedCurve!AQ43,"-6M","mf",TRUE,),NA())</f>
        <v>48820</v>
      </c>
      <c r="AP37" s="74">
        <f>IFERROR(_xll.qlIndexFixing(Euribor6MLegacy,AN37,TRUE,CalibrationTrigger)-_xll.qlIndexFixing($AP$1,AN37,TRUE,CalibrationTrigger),"")</f>
        <v>7.0001791041675483E-4</v>
      </c>
      <c r="BA37" s="181" t="s">
        <v>71</v>
      </c>
      <c r="BB37" s="213" t="str">
        <f t="shared" si="3"/>
        <v>EURSWAP6M_17Y</v>
      </c>
      <c r="BC37" s="183">
        <f t="shared" si="8"/>
        <v>42424</v>
      </c>
      <c r="BD37" s="64" t="str">
        <f>MktData!K59</f>
        <v>EURSWAP6M_17Y#0006</v>
      </c>
      <c r="BE37" s="64" t="str">
        <f>_xll.qlSwapIndex(,,BA37,2,Currency,Calendar,$BJ$22,$BK$22,$BL$22,ContinuousBasisIndex6M,Discounting)</f>
        <v>obj_00379#0127</v>
      </c>
      <c r="BF37" s="185">
        <f>_xll.qlIndexFixing(BE37,BC37,TRUE)</f>
        <v>8.9749569186591237E-3</v>
      </c>
      <c r="BG37" s="185">
        <f>_xll.qlQuoteValue(BD37,MktTrigger6M)</f>
        <v>9.0100000000000006E-3</v>
      </c>
      <c r="BH37" s="191">
        <f t="shared" si="1"/>
        <v>-0.35043081340876969</v>
      </c>
    </row>
    <row r="38" spans="1:60" ht="11.25" customHeight="1">
      <c r="A38" s="34" t="s">
        <v>36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259" t="str">
        <f t="shared" si="7"/>
        <v>obj_0000c#0006</v>
      </c>
      <c r="I38" s="93" t="str">
        <f t="shared" si="9"/>
        <v>EURSWAP6M_12Y</v>
      </c>
      <c r="J38" s="159" t="str">
        <f>IF(K38,_xll.qlSwapRateHelper2(,I38,2,A38,Calendar,D38,E38,F38,$H38,G38,B38,Discounting,,,,MktTrigger6M),"")</f>
        <v>obj_0023c#0006</v>
      </c>
      <c r="K38" s="255" t="b">
        <v>1</v>
      </c>
      <c r="L38" s="163" t="str">
        <f>IF(M38,_xll.qlSwapRateHelper2(,I38,2,A38,Calendar,D38,E38,F38,$H38,G38,B38,Discounting,,,,MktTrigger6M),"")</f>
        <v>obj_00231#0006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QuoteValu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2"/>
        <v/>
      </c>
      <c r="X38" s="64" t="str">
        <v>obj_0024d</v>
      </c>
      <c r="Y38" s="64" t="str">
        <f>IFERROR(_xll.qlRateHelperQuoteName(X38,trigger),"")</f>
        <v>EURSWAP6M_13Y</v>
      </c>
      <c r="Z38" s="78">
        <f>IFERROR(_xll.qlRateHelperQuoteValue(X38,trigger),"")</f>
        <v>7.4300000000000008E-3</v>
      </c>
      <c r="AA38" s="78">
        <f>IFERROR(_xll.qlSwapRateHelperSpread(X38),"")</f>
        <v>0</v>
      </c>
      <c r="AB38" s="90">
        <f>IFERROR(_xll.qlRateHelperPillarDate(X38,trigger),"")</f>
        <v>47175</v>
      </c>
      <c r="AC38" s="87">
        <v>0.99985673910125172</v>
      </c>
      <c r="AD38" s="178"/>
      <c r="AI38" s="64" t="s">
        <v>124</v>
      </c>
      <c r="AJ38" s="146">
        <f>IFERROR(_xll.qlInterestRateIndexFixingDate(ContBasisIndex6MCorrected,AK38),"")</f>
        <v>42475</v>
      </c>
      <c r="AK38" s="146">
        <f>_xll.qlCalendarAdvance(Calendar,$AK37,AI38,,,trigger)</f>
        <v>42479</v>
      </c>
      <c r="AL38" s="78">
        <f>IFERROR(_xll.qlIndexFixing(ContinuousBasisIndex6M,AJ38,TRUE,)-_xll.qlIndexFixing($AP$1,AJ38,TRUE,CalibrationTrigger),"")</f>
        <v>2.5767075803153957E-3</v>
      </c>
      <c r="AN38" s="146">
        <f>IFERROR(_xll.qlInterestRateIndexFixingDate(Euribor6MLegacy,AO38),"")</f>
        <v>49180</v>
      </c>
      <c r="AO38" s="146">
        <f>IFERROR(_xll.qlCalendarAdvance(Calendar,DiscountBasedCurve!AQ44,"-6M","mf",TRUE,),NA())</f>
        <v>49184</v>
      </c>
      <c r="AP38" s="74">
        <f>IFERROR(_xll.qlIndexFixing(Euribor6MLegacy,AN38,TRUE,CalibrationTrigger)-_xll.qlIndexFixing($AP$1,AN38,TRUE,CalibrationTrigger),"")</f>
        <v>7.3302106620164002E-4</v>
      </c>
      <c r="BA38" s="181" t="s">
        <v>72</v>
      </c>
      <c r="BB38" s="213" t="str">
        <f t="shared" si="3"/>
        <v>EURSWAP6M_18Y</v>
      </c>
      <c r="BC38" s="183">
        <f t="shared" si="8"/>
        <v>42424</v>
      </c>
      <c r="BD38" s="64" t="str">
        <f>MktData!K60</f>
        <v>EURSWAP6M_18Y#0006</v>
      </c>
      <c r="BE38" s="64" t="str">
        <f>_xll.qlSwapIndex(,,BA38,2,Currency,Calendar,$BJ$22,$BK$22,$BL$22,ContinuousBasisIndex6M,Discounting)</f>
        <v>obj_00367#0127</v>
      </c>
      <c r="BF38" s="185">
        <f>_xll.qlIndexFixing(BE38,BC38,TRUE)</f>
        <v>9.1976523937432504E-3</v>
      </c>
      <c r="BG38" s="185">
        <f>_xll.qlQuoteValue(BD38,MktTrigger6M)</f>
        <v>9.219999999999999E-3</v>
      </c>
      <c r="BH38" s="191">
        <f t="shared" si="1"/>
        <v>-0.22347606256748614</v>
      </c>
    </row>
    <row r="39" spans="1:60" ht="11.25" customHeight="1">
      <c r="A39" s="34" t="s">
        <v>6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259" t="str">
        <f t="shared" si="7"/>
        <v>obj_0000c#0006</v>
      </c>
      <c r="I39" s="93" t="str">
        <f t="shared" si="9"/>
        <v>EURSWAP6M_13Y</v>
      </c>
      <c r="J39" s="159" t="str">
        <f>IF(K39,_xll.qlSwapRateHelper2(,I39,2,A39,Calendar,D39,E39,F39,$H39,G39,B39,Discounting,,,,MktTrigger6M),"")</f>
        <v/>
      </c>
      <c r="K39" s="255" t="b">
        <v>0</v>
      </c>
      <c r="L39" s="163" t="str">
        <f>IF(M39,_xll.qlSwapRateHelper2(,I39,2,A39,Calendar,D39,E39,F39,$H39,G39,B39,Discounting,,,,MktTrigger6M),"")</f>
        <v>obj_0024d#0006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QuoteValu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2"/>
        <v/>
      </c>
      <c r="X39" s="64" t="str">
        <v>obj_00240</v>
      </c>
      <c r="Y39" s="64" t="str">
        <f>IFERROR(_xll.qlRateHelperQuoteName(X39,trigger),"")</f>
        <v>EURSWAP6M_14Y</v>
      </c>
      <c r="Z39" s="78">
        <f>IFERROR(_xll.qlRateHelperQuoteValue(X39,trigger),"")</f>
        <v>7.9500000000000005E-3</v>
      </c>
      <c r="AA39" s="78">
        <f>IFERROR(_xll.qlSwapRateHelperSpread(X39),"")</f>
        <v>0</v>
      </c>
      <c r="AB39" s="90">
        <f>IFERROR(_xll.qlRateHelperPillarDate(X39,trigger),"")</f>
        <v>47540</v>
      </c>
      <c r="AC39" s="87">
        <v>0.99961654866637539</v>
      </c>
      <c r="AD39" s="178"/>
      <c r="AI39" s="64" t="s">
        <v>124</v>
      </c>
      <c r="AJ39" s="146">
        <f>IFERROR(_xll.qlInterestRateIndexFixingDate(ContBasisIndex6MCorrected,AK39),"")</f>
        <v>42478</v>
      </c>
      <c r="AK39" s="146">
        <f>_xll.qlCalendarAdvance(Calendar,$AK38,AI39,,,trigger)</f>
        <v>42480</v>
      </c>
      <c r="AL39" s="78">
        <f>IFERROR(_xll.qlIndexFixing(ContinuousBasisIndex6M,AJ39,TRUE,)-_xll.qlIndexFixing($AP$1,AJ39,TRUE,CalibrationTrigger),"")</f>
        <v>2.5780036474826458E-3</v>
      </c>
      <c r="AN39" s="146">
        <f>IFERROR(_xll.qlInterestRateIndexFixingDate(Euribor6MLegacy,AO39),"")</f>
        <v>49544</v>
      </c>
      <c r="AO39" s="146">
        <f>IFERROR(_xll.qlCalendarAdvance(Calendar,DiscountBasedCurve!AQ45,"-6M","mf",TRUE,),NA())</f>
        <v>49548</v>
      </c>
      <c r="AP39" s="74">
        <f>IFERROR(_xll.qlIndexFixing(Euribor6MLegacy,AN39,TRUE,CalibrationTrigger)-_xll.qlIndexFixing($AP$1,AN39,TRUE,CalibrationTrigger),"")</f>
        <v>5.5563377756024518E-4</v>
      </c>
      <c r="BA39" s="181" t="s">
        <v>73</v>
      </c>
      <c r="BB39" s="213" t="str">
        <f t="shared" si="3"/>
        <v>EURSWAP6M_19Y</v>
      </c>
      <c r="BC39" s="183">
        <f t="shared" si="8"/>
        <v>42424</v>
      </c>
      <c r="BD39" s="64" t="str">
        <f>MktData!K61</f>
        <v>EURSWAP6M_19Y#0006</v>
      </c>
      <c r="BE39" s="64" t="str">
        <f>_xll.qlSwapIndex(,,BA39,2,Currency,Calendar,$BJ$22,$BK$22,$BL$22,ContinuousBasisIndex6M,Discounting)</f>
        <v>obj_00373#0127</v>
      </c>
      <c r="BF39" s="185">
        <f>_xll.qlIndexFixing(BE39,BC39,TRUE)</f>
        <v>9.375233667077645E-3</v>
      </c>
      <c r="BG39" s="185">
        <f>_xll.qlQuoteValue(BD39,MktTrigger6M)</f>
        <v>9.389999999999999E-3</v>
      </c>
      <c r="BH39" s="191">
        <f t="shared" si="1"/>
        <v>-0.14766332922354006</v>
      </c>
    </row>
    <row r="40" spans="1:60" ht="11.25" customHeight="1">
      <c r="A40" s="34" t="s">
        <v>6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259" t="str">
        <f t="shared" si="7"/>
        <v>obj_0000c#0006</v>
      </c>
      <c r="I40" s="93" t="str">
        <f t="shared" si="9"/>
        <v>EURSWAP6M_14Y</v>
      </c>
      <c r="J40" s="159" t="str">
        <f>IF(K40,_xll.qlSwapRateHelper2(,I40,2,A40,Calendar,D40,E40,F40,$H40,G40,B40,Discounting,,,,MktTrigger6M),"")</f>
        <v/>
      </c>
      <c r="K40" s="255" t="b">
        <v>0</v>
      </c>
      <c r="L40" s="163" t="str">
        <f>IF(M40,_xll.qlSwapRateHelper2(,I40,2,A40,Calendar,D40,E40,F40,$H40,G40,B40,Discounting,,,,MktTrigger6M),"")</f>
        <v>obj_00240#0006</v>
      </c>
      <c r="M40" s="166" t="b">
        <v>1</v>
      </c>
      <c r="N40" s="70">
        <v>10</v>
      </c>
      <c r="O40" s="70">
        <v>1</v>
      </c>
      <c r="Q40" s="64" t="e">
        <v>#N/A</v>
      </c>
      <c r="R40" s="64"/>
      <c r="S40" s="78"/>
      <c r="T40" s="78"/>
      <c r="U40" s="90"/>
      <c r="V40" s="87"/>
      <c r="X40" s="64" t="str">
        <v>obj_00235</v>
      </c>
      <c r="Y40" s="64" t="str">
        <f>IFERROR(_xll.qlRateHelperQuoteName(X40,trigger),"")</f>
        <v>EURSWAP6M_15Y</v>
      </c>
      <c r="Z40" s="78">
        <f>IFERROR(_xll.qlRateHelperQuoteValue(X40,trigger),"")</f>
        <v>8.3800000000000003E-3</v>
      </c>
      <c r="AA40" s="78">
        <f>IFERROR(_xll.qlSwapRateHelperSpread(X40),"")</f>
        <v>0</v>
      </c>
      <c r="AB40" s="90">
        <f>IFERROR(_xll.qlRateHelperPillarDate(X40,trigger),"")</f>
        <v>47905</v>
      </c>
      <c r="AC40" s="87">
        <v>0.99951297840605402</v>
      </c>
      <c r="AD40" s="178"/>
      <c r="AI40" s="64" t="s">
        <v>124</v>
      </c>
      <c r="AJ40" s="146">
        <f>IFERROR(_xll.qlInterestRateIndexFixingDate(ContBasisIndex6MCorrected,AK40),"")</f>
        <v>42479</v>
      </c>
      <c r="AK40" s="146">
        <f>_xll.qlCalendarAdvance(Calendar,$AK39,AI40,,,trigger)</f>
        <v>42481</v>
      </c>
      <c r="AL40" s="78">
        <f>IFERROR(_xll.qlIndexFixing(ContinuousBasisIndex6M,AJ40,TRUE,)-_xll.qlIndexFixing($AP$1,AJ40,TRUE,CalibrationTrigger),"")</f>
        <v>2.579297465489694E-3</v>
      </c>
      <c r="AN40" s="146">
        <f>IFERROR(_xll.qlInterestRateIndexFixingDate(Euribor6MLegacy,AO40),"")</f>
        <v>49909</v>
      </c>
      <c r="AO40" s="146">
        <f>IFERROR(_xll.qlCalendarAdvance(Calendar,DiscountBasedCurve!AQ46,"-6M","mf",TRUE,),NA())</f>
        <v>49913</v>
      </c>
      <c r="AP40" s="74">
        <f>IFERROR(_xll.qlIndexFixing(Euribor6MLegacy,AN40,TRUE,CalibrationTrigger)-_xll.qlIndexFixing($AP$1,AN40,TRUE,CalibrationTrigger),"")</f>
        <v>5.390229915800699E-4</v>
      </c>
      <c r="BA40" s="181" t="s">
        <v>38</v>
      </c>
      <c r="BB40" s="213" t="str">
        <f t="shared" si="3"/>
        <v>EURSWAP6M_20Y</v>
      </c>
      <c r="BC40" s="183">
        <f t="shared" si="8"/>
        <v>42424</v>
      </c>
      <c r="BD40" s="64" t="str">
        <f>MktData!K62</f>
        <v>EURSWAP6M_20Y#0006</v>
      </c>
      <c r="BE40" s="64" t="str">
        <f>_xll.qlSwapIndex(,,BA40,2,Currency,Calendar,$BJ$22,$BK$22,$BL$22,ContinuousBasisIndex6M,Discounting)</f>
        <v>obj_00377#0127</v>
      </c>
      <c r="BF40" s="185">
        <f>_xll.qlIndexFixing(BE40,BC40,TRUE)</f>
        <v>9.5157637193210454E-3</v>
      </c>
      <c r="BG40" s="185">
        <f>_xll.qlQuoteValue(BD40,MktTrigger6M)</f>
        <v>9.5200000000000007E-3</v>
      </c>
      <c r="BH40" s="191">
        <f t="shared" si="1"/>
        <v>-4.2362806789552482E-2</v>
      </c>
    </row>
    <row r="41" spans="1:60" ht="11.25" customHeight="1">
      <c r="A41" s="34" t="s">
        <v>37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259" t="str">
        <f t="shared" si="7"/>
        <v>obj_0000c#0006</v>
      </c>
      <c r="I41" s="93" t="str">
        <f t="shared" si="9"/>
        <v>EURSWAP6M_15Y</v>
      </c>
      <c r="J41" s="159" t="str">
        <f>IF(K41,_xll.qlSwapRateHelper2(,I41,2,A41,Calendar,D41,E41,F41,$H41,G41,B41,Discounting,,,,MktTrigger6M),"")</f>
        <v>obj_0021a#0006</v>
      </c>
      <c r="K41" s="255" t="b">
        <v>1</v>
      </c>
      <c r="L41" s="163" t="str">
        <f>IF(M41,_xll.qlSwapRateHelper2(,I41,2,A41,Calendar,D41,E41,F41,$H41,G41,B41,Discounting,,,,MktTrigger6M),"")</f>
        <v>obj_00235#0006</v>
      </c>
      <c r="M41" s="166" t="b">
        <v>1</v>
      </c>
      <c r="N41" s="70">
        <v>10</v>
      </c>
      <c r="O41" s="70">
        <v>1</v>
      </c>
      <c r="Q41" s="64" t="e">
        <v>#N/A</v>
      </c>
      <c r="R41" s="64"/>
      <c r="S41" s="78"/>
      <c r="T41" s="78"/>
      <c r="U41" s="90"/>
      <c r="V41" s="87"/>
      <c r="X41" s="64" t="str">
        <v>obj_001f9</v>
      </c>
      <c r="Y41" s="64" t="str">
        <f>IFERROR(_xll.qlRateHelperQuoteName(X41,trigger),"")</f>
        <v>EURSWAP6M_16Y</v>
      </c>
      <c r="Z41" s="78">
        <f>IFERROR(_xll.qlRateHelperQuoteValue(X41,trigger),"")</f>
        <v>8.7299999999999999E-3</v>
      </c>
      <c r="AA41" s="78">
        <f>IFERROR(_xll.qlSwapRateHelperSpread(X41),"")</f>
        <v>0</v>
      </c>
      <c r="AB41" s="90">
        <f>IFERROR(_xll.qlRateHelperPillarDate(X41,trigger),"")</f>
        <v>48270</v>
      </c>
      <c r="AC41" s="87">
        <v>0.99945843325505224</v>
      </c>
      <c r="AD41" s="178"/>
      <c r="AI41" s="64" t="s">
        <v>124</v>
      </c>
      <c r="AJ41" s="146">
        <f>IFERROR(_xll.qlInterestRateIndexFixingDate(ContBasisIndex6MCorrected,AK41),"")</f>
        <v>42480</v>
      </c>
      <c r="AK41" s="146">
        <f>_xll.qlCalendarAdvance(Calendar,$AK40,AI41,,,trigger)</f>
        <v>42482</v>
      </c>
      <c r="AL41" s="78">
        <f>IFERROR(_xll.qlIndexFixing(ContinuousBasisIndex6M,AJ41,TRUE,)-_xll.qlIndexFixing($AP$1,AJ41,TRUE,CalibrationTrigger),"")</f>
        <v>2.5817691178751639E-3</v>
      </c>
      <c r="AN41" s="146">
        <f>IFERROR(_xll.qlInterestRateIndexFixingDate(Euribor6MLegacy,AO41),"")</f>
        <v>50279</v>
      </c>
      <c r="AO41" s="146">
        <f>IFERROR(_xll.qlCalendarAdvance(Calendar,DiscountBasedCurve!AQ47,"-6M","mf",TRUE,),NA())</f>
        <v>50283</v>
      </c>
      <c r="AP41" s="74">
        <f>IFERROR(_xll.qlIndexFixing(Euribor6MLegacy,AN41,TRUE,CalibrationTrigger)-_xll.qlIndexFixing($AP$1,AN41,TRUE,CalibrationTrigger),"")</f>
        <v>6.8949598120769846E-4</v>
      </c>
      <c r="BA41" s="181" t="s">
        <v>74</v>
      </c>
      <c r="BB41" s="213" t="str">
        <f t="shared" si="3"/>
        <v>EURSWAP6M_21Y</v>
      </c>
      <c r="BC41" s="183">
        <f t="shared" si="8"/>
        <v>42424</v>
      </c>
      <c r="BD41" s="64" t="str">
        <f>MktData!K63</f>
        <v>EURSWAP6M_21Y#0006</v>
      </c>
      <c r="BE41" s="64" t="str">
        <f>_xll.qlSwapIndex(,,BA41,2,Currency,Calendar,$BJ$22,$BK$22,$BL$22,ContinuousBasisIndex6M,Discounting)</f>
        <v>obj_00370#0127</v>
      </c>
      <c r="BF41" s="185">
        <f>_xll.qlIndexFixing(BE41,BC41,TRUE)</f>
        <v>9.6262278150650686E-3</v>
      </c>
      <c r="BG41" s="185">
        <f>_xll.qlQuoteValue(BD41,MktTrigger6M)</f>
        <v>9.6200000000000001E-3</v>
      </c>
      <c r="BH41" s="191">
        <f t="shared" si="1"/>
        <v>6.2278150650685316E-2</v>
      </c>
    </row>
    <row r="42" spans="1:60" ht="11.25" customHeight="1">
      <c r="A42" s="34" t="s">
        <v>70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259" t="str">
        <f t="shared" si="7"/>
        <v>obj_0000c#0006</v>
      </c>
      <c r="I42" s="93" t="str">
        <f t="shared" si="9"/>
        <v>EURSWAP6M_16Y</v>
      </c>
      <c r="J42" s="159" t="str">
        <f>IF(K42,_xll.qlSwapRateHelper2(,I42,2,A42,Calendar,D42,E42,F42,$H42,G42,B42,Discounting,,,,MktTrigger6M),"")</f>
        <v/>
      </c>
      <c r="K42" s="255" t="b">
        <v>0</v>
      </c>
      <c r="L42" s="163" t="str">
        <f>IF(M42,_xll.qlSwapRateHelper2(,I42,2,A42,Calendar,D42,E42,F42,$H42,G42,B42,Discounting,,,,MktTrigger6M),"")</f>
        <v>obj_001f9#0006</v>
      </c>
      <c r="M42" s="166" t="b">
        <v>1</v>
      </c>
      <c r="N42" s="70">
        <v>10</v>
      </c>
      <c r="O42" s="70">
        <v>1</v>
      </c>
      <c r="Q42" s="64" t="e">
        <v>#N/A</v>
      </c>
      <c r="R42" s="64"/>
      <c r="S42" s="78"/>
      <c r="T42" s="78"/>
      <c r="U42" s="90"/>
      <c r="V42" s="87"/>
      <c r="X42" s="64" t="str">
        <v>obj_0020f</v>
      </c>
      <c r="Y42" s="64" t="str">
        <f>IFERROR(_xll.qlRateHelperQuoteName(X42,trigger),"")</f>
        <v>EURSWAP6M_17Y</v>
      </c>
      <c r="Z42" s="78">
        <f>IFERROR(_xll.qlRateHelperQuoteValue(X42,trigger),"")</f>
        <v>9.0100000000000006E-3</v>
      </c>
      <c r="AA42" s="78">
        <f>IFERROR(_xll.qlSwapRateHelperSpread(X42),"")</f>
        <v>0</v>
      </c>
      <c r="AB42" s="90">
        <f>IFERROR(_xll.qlRateHelperPillarDate(X42,trigger),"")</f>
        <v>48638</v>
      </c>
      <c r="AC42" s="87">
        <v>0.99937350601158337</v>
      </c>
      <c r="AD42" s="178"/>
      <c r="AI42" s="64" t="s">
        <v>124</v>
      </c>
      <c r="AJ42" s="146">
        <f>IFERROR(_xll.qlInterestRateIndexFixingDate(ContBasisIndex6MCorrected,AK42),"")</f>
        <v>42481</v>
      </c>
      <c r="AK42" s="146">
        <f>_xll.qlCalendarAdvance(Calendar,$AK41,AI42,,,trigger)</f>
        <v>42485</v>
      </c>
      <c r="AL42" s="78">
        <f>IFERROR(_xll.qlIndexFixing(ContinuousBasisIndex6M,AJ42,TRUE,)-_xll.qlIndexFixing($AP$1,AJ42,TRUE,CalibrationTrigger),"")</f>
        <v>2.584450289708373E-3</v>
      </c>
      <c r="AN42" s="146">
        <f>IFERROR(_xll.qlInterestRateIndexFixingDate(Euribor6MLegacy,AO42),"")</f>
        <v>50644</v>
      </c>
      <c r="AO42" s="146">
        <f>IFERROR(_xll.qlCalendarAdvance(Calendar,DiscountBasedCurve!AQ48,"-6M","mf",TRUE,),NA())</f>
        <v>50648</v>
      </c>
      <c r="AP42" s="74">
        <f>IFERROR(_xll.qlIndexFixing(Euribor6MLegacy,AN42,TRUE,CalibrationTrigger)-_xll.qlIndexFixing($AP$1,AN42,TRUE,CalibrationTrigger),"")</f>
        <v>6.7691438685550838E-4</v>
      </c>
      <c r="BA42" s="181" t="s">
        <v>75</v>
      </c>
      <c r="BB42" s="213" t="str">
        <f t="shared" si="3"/>
        <v>EURSWAP6M_22Y</v>
      </c>
      <c r="BC42" s="183">
        <f t="shared" si="8"/>
        <v>42424</v>
      </c>
      <c r="BD42" s="64" t="str">
        <f>MktData!K64</f>
        <v>EURSWAP6M_22Y#0006</v>
      </c>
      <c r="BE42" s="64" t="str">
        <f>_xll.qlSwapIndex(,,BA42,2,Currency,Calendar,$BJ$22,$BK$22,$BL$22,ContinuousBasisIndex6M,Discounting)</f>
        <v>obj_00369#0127</v>
      </c>
      <c r="BF42" s="185">
        <f>_xll.qlIndexFixing(BE42,BC42,TRUE)</f>
        <v>9.7083801415418312E-3</v>
      </c>
      <c r="BG42" s="185">
        <f>_xll.qlQuoteValue(BD42,MktTrigger6M)</f>
        <v>9.7000000000000003E-3</v>
      </c>
      <c r="BH42" s="191">
        <f t="shared" si="1"/>
        <v>8.3801415418308794E-2</v>
      </c>
    </row>
    <row r="43" spans="1:60">
      <c r="A43" s="34" t="s">
        <v>71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259" t="str">
        <f t="shared" si="7"/>
        <v>obj_0000c#0006</v>
      </c>
      <c r="I43" s="93" t="str">
        <f t="shared" si="9"/>
        <v>EURSWAP6M_17Y</v>
      </c>
      <c r="J43" s="159" t="str">
        <f>IF(K43,_xll.qlSwapRateHelper2(,I43,2,A43,Calendar,D43,E43,F43,$H43,G43,B43,Discounting,,,,MktTrigger6M),"")</f>
        <v/>
      </c>
      <c r="K43" s="255" t="b">
        <v>0</v>
      </c>
      <c r="L43" s="163" t="str">
        <f>IF(M43,_xll.qlSwapRateHelper2(,I43,2,A43,Calendar,D43,E43,F43,$H43,G43,B43,Discounting,,,,MktTrigger6M),"")</f>
        <v>obj_0020f#0006</v>
      </c>
      <c r="M43" s="166" t="b">
        <v>1</v>
      </c>
      <c r="N43" s="70">
        <v>10</v>
      </c>
      <c r="O43" s="70">
        <v>1</v>
      </c>
      <c r="Q43" s="64" t="e">
        <v>#N/A</v>
      </c>
      <c r="R43" s="64"/>
      <c r="S43" s="78"/>
      <c r="T43" s="78"/>
      <c r="U43" s="90"/>
      <c r="V43" s="87"/>
      <c r="X43" s="64" t="str">
        <v>obj_00237</v>
      </c>
      <c r="Y43" s="64" t="str">
        <f>IFERROR(_xll.qlRateHelperQuoteName(X43,trigger),"")</f>
        <v>EURSWAP6M_18Y</v>
      </c>
      <c r="Z43" s="78">
        <f>IFERROR(_xll.qlRateHelperQuoteValue(X43,trigger),"")</f>
        <v>9.219999999999999E-3</v>
      </c>
      <c r="AA43" s="78">
        <f>IFERROR(_xll.qlSwapRateHelperSpread(X43),"")</f>
        <v>0</v>
      </c>
      <c r="AB43" s="90">
        <f>IFERROR(_xll.qlRateHelperPillarDate(X43,trigger),"")</f>
        <v>49002</v>
      </c>
      <c r="AC43" s="87">
        <v>0.99937954211202606</v>
      </c>
      <c r="AD43" s="178"/>
      <c r="AI43" s="64" t="s">
        <v>124</v>
      </c>
      <c r="AJ43" s="146">
        <f>IFERROR(_xll.qlInterestRateIndexFixingDate(ContBasisIndex6MCorrected,AK43),"")</f>
        <v>42482</v>
      </c>
      <c r="AK43" s="146">
        <f>_xll.qlCalendarAdvance(Calendar,$AK42,AI43,,,trigger)</f>
        <v>42486</v>
      </c>
      <c r="AL43" s="78">
        <f>IFERROR(_xll.qlIndexFixing(ContinuousBasisIndex6M,AJ43,TRUE,)-_xll.qlIndexFixing($AP$1,AJ43,TRUE,CalibrationTrigger),"")</f>
        <v>2.5857328947430126E-3</v>
      </c>
      <c r="AN43" s="146">
        <f>IFERROR(_xll.qlInterestRateIndexFixingDate(Euribor6MLegacy,AO43),"")</f>
        <v>51007</v>
      </c>
      <c r="AO43" s="146">
        <f>IFERROR(_xll.qlCalendarAdvance(Calendar,DiscountBasedCurve!AQ49,"-6M","mf",TRUE,),NA())</f>
        <v>51011</v>
      </c>
      <c r="AP43" s="74">
        <f>IFERROR(_xll.qlIndexFixing(Euribor6MLegacy,AN43,TRUE,CalibrationTrigger)-_xll.qlIndexFixing($AP$1,AN43,TRUE,CalibrationTrigger),"")</f>
        <v>7.023422705534077E-4</v>
      </c>
      <c r="BA43" s="181" t="s">
        <v>76</v>
      </c>
      <c r="BB43" s="213" t="str">
        <f t="shared" si="3"/>
        <v>EURSWAP6M_23Y</v>
      </c>
      <c r="BC43" s="183">
        <f t="shared" si="8"/>
        <v>42424</v>
      </c>
      <c r="BD43" s="64" t="str">
        <f>MktData!K65</f>
        <v>EURSWAP6M_23Y#0006</v>
      </c>
      <c r="BE43" s="64" t="str">
        <f>_xll.qlSwapIndex(,,BA43,2,Currency,Calendar,$BJ$22,$BK$22,$BL$22,ContinuousBasisIndex6M,Discounting)</f>
        <v>obj_0036e#0127</v>
      </c>
      <c r="BF43" s="185">
        <f>_xll.qlIndexFixing(BE43,BC43,TRUE)</f>
        <v>9.7676607342310293E-3</v>
      </c>
      <c r="BG43" s="185">
        <f>_xll.qlQuoteValue(BD43,MktTrigger6M)</f>
        <v>9.7600000000000013E-3</v>
      </c>
      <c r="BH43" s="191">
        <f t="shared" si="1"/>
        <v>7.6607342310280185E-2</v>
      </c>
    </row>
    <row r="44" spans="1:60">
      <c r="A44" s="34" t="s">
        <v>72</v>
      </c>
      <c r="B44" s="34" t="s">
        <v>127</v>
      </c>
      <c r="C44" s="129"/>
      <c r="D44" s="34" t="s">
        <v>113</v>
      </c>
      <c r="E44" s="34" t="s">
        <v>114</v>
      </c>
      <c r="F44" s="34" t="s">
        <v>115</v>
      </c>
      <c r="G44" s="94">
        <v>0</v>
      </c>
      <c r="H44" s="259" t="str">
        <f t="shared" si="7"/>
        <v>obj_0000c#0006</v>
      </c>
      <c r="I44" s="93" t="str">
        <f t="shared" si="9"/>
        <v>EURSWAP6M_18Y</v>
      </c>
      <c r="J44" s="159" t="str">
        <f>IF(K44,_xll.qlSwapRateHelper2(,I44,2,A44,Calendar,D44,E44,F44,$H44,G44,B44,Discounting,,,,MktTrigger6M),"")</f>
        <v/>
      </c>
      <c r="K44" s="255" t="b">
        <v>0</v>
      </c>
      <c r="L44" s="163" t="str">
        <f>IF(M44,_xll.qlSwapRateHelper2(,I44,2,A44,Calendar,D44,E44,F44,$H44,G44,B44,Discounting,,,,MktTrigger6M),"")</f>
        <v>obj_00237#0006</v>
      </c>
      <c r="M44" s="166" t="b">
        <v>1</v>
      </c>
      <c r="N44" s="70">
        <v>10</v>
      </c>
      <c r="O44" s="70">
        <v>1</v>
      </c>
      <c r="Q44" s="64" t="e">
        <v>#N/A</v>
      </c>
      <c r="R44" s="64"/>
      <c r="S44" s="78"/>
      <c r="T44" s="78"/>
      <c r="U44" s="90"/>
      <c r="V44" s="87"/>
      <c r="X44" s="64" t="str">
        <v>obj_00239</v>
      </c>
      <c r="Y44" s="64" t="str">
        <f>IFERROR(_xll.qlRateHelperQuoteName(X44,trigger),"")</f>
        <v>EURSWAP6M_19Y</v>
      </c>
      <c r="Z44" s="78">
        <f>IFERROR(_xll.qlRateHelperQuoteValue(X44,trigger),"")</f>
        <v>9.389999999999999E-3</v>
      </c>
      <c r="AA44" s="78">
        <f>IFERROR(_xll.qlSwapRateHelperSpread(X44),"")</f>
        <v>0</v>
      </c>
      <c r="AB44" s="90">
        <f>IFERROR(_xll.qlRateHelperPillarDate(X44,trigger),"")</f>
        <v>49366</v>
      </c>
      <c r="AC44" s="87">
        <v>0.99959388339668975</v>
      </c>
      <c r="AD44" s="178"/>
      <c r="AI44" s="64" t="s">
        <v>124</v>
      </c>
      <c r="AJ44" s="146">
        <f>IFERROR(_xll.qlInterestRateIndexFixingDate(ContBasisIndex6MCorrected,AK44),"")</f>
        <v>42485</v>
      </c>
      <c r="AK44" s="146">
        <f>_xll.qlCalendarAdvance(Calendar,$AK43,AI44,,,trigger)</f>
        <v>42487</v>
      </c>
      <c r="AL44" s="78">
        <f>IFERROR(_xll.qlIndexFixing(ContinuousBasisIndex6M,AJ44,TRUE,)-_xll.qlIndexFixing($AP$1,AJ44,TRUE,CalibrationTrigger),"")</f>
        <v>2.5870123993349068E-3</v>
      </c>
      <c r="AN44" s="146">
        <f>IFERROR(_xll.qlInterestRateIndexFixingDate(Euribor6MLegacy,AO44),"")</f>
        <v>51371</v>
      </c>
      <c r="AO44" s="146">
        <f>IFERROR(_xll.qlCalendarAdvance(Calendar,DiscountBasedCurve!AQ50,"-6M","mf",TRUE,),NA())</f>
        <v>51375</v>
      </c>
      <c r="AP44" s="74">
        <f>IFERROR(_xll.qlIndexFixing(Euribor6MLegacy,AN44,TRUE,CalibrationTrigger)-_xll.qlIndexFixing($AP$1,AN44,TRUE,CalibrationTrigger),"")</f>
        <v>8.3507405421710292E-4</v>
      </c>
      <c r="BA44" s="181" t="s">
        <v>77</v>
      </c>
      <c r="BB44" s="213" t="str">
        <f t="shared" si="3"/>
        <v>EURSWAP6M_24Y</v>
      </c>
      <c r="BC44" s="183">
        <f t="shared" si="8"/>
        <v>42424</v>
      </c>
      <c r="BD44" s="64" t="str">
        <f>MktData!K66</f>
        <v>EURSWAP6M_24Y#0006</v>
      </c>
      <c r="BE44" s="64" t="str">
        <f>_xll.qlSwapIndex(,,BA44,2,Currency,Calendar,$BJ$22,$BK$22,$BL$22,ContinuousBasisIndex6M,Discounting)</f>
        <v>obj_00374#0127</v>
      </c>
      <c r="BF44" s="185">
        <f>_xll.qlIndexFixing(BE44,BC44,TRUE)</f>
        <v>9.8064209599099846E-3</v>
      </c>
      <c r="BG44" s="185">
        <f>_xll.qlQuoteValue(BD44,MktTrigger6M)</f>
        <v>9.7999999999999997E-3</v>
      </c>
      <c r="BH44" s="191">
        <f t="shared" si="1"/>
        <v>6.4209599099848691E-2</v>
      </c>
    </row>
    <row r="45" spans="1:60">
      <c r="A45" s="34" t="s">
        <v>73</v>
      </c>
      <c r="B45" s="34" t="s">
        <v>127</v>
      </c>
      <c r="C45" s="129"/>
      <c r="D45" s="34" t="s">
        <v>113</v>
      </c>
      <c r="E45" s="34" t="s">
        <v>114</v>
      </c>
      <c r="F45" s="34" t="s">
        <v>115</v>
      </c>
      <c r="G45" s="94">
        <v>0</v>
      </c>
      <c r="H45" s="259" t="str">
        <f t="shared" si="7"/>
        <v>obj_0000c#0006</v>
      </c>
      <c r="I45" s="93" t="str">
        <f t="shared" si="9"/>
        <v>EURSWAP6M_19Y</v>
      </c>
      <c r="J45" s="159" t="str">
        <f>IF(K45,_xll.qlSwapRateHelper2(,I45,2,A45,Calendar,D45,E45,F45,$H45,G45,B45,Discounting,,,,MktTrigger6M),"")</f>
        <v/>
      </c>
      <c r="K45" s="255" t="b">
        <v>0</v>
      </c>
      <c r="L45" s="163" t="str">
        <f>IF(M45,_xll.qlSwapRateHelper2(,I45,2,A45,Calendar,D45,E45,F45,$H45,G45,B45,Discounting,,,,MktTrigger6M),"")</f>
        <v>obj_00239#0006</v>
      </c>
      <c r="M45" s="166" t="b">
        <v>1</v>
      </c>
      <c r="N45" s="70">
        <v>10</v>
      </c>
      <c r="O45" s="70">
        <v>1</v>
      </c>
      <c r="Q45" s="64" t="e">
        <v>#N/A</v>
      </c>
      <c r="R45" s="64" t="str">
        <f>IFERROR(_xll.qlRateHelperQuoteName(Q45,trigger),"")</f>
        <v/>
      </c>
      <c r="S45" s="78" t="str">
        <f>IFERROR(_xll.qlRateHelperQuoteValue(Q45,trigger),"")</f>
        <v/>
      </c>
      <c r="T45" s="78" t="str">
        <f>IFERROR(_xll.qlSwapRateHelperSpread(Q45),"")</f>
        <v/>
      </c>
      <c r="U45" s="90" t="str">
        <f>IFERROR(_xll.qlRateHelperPillarDate(Q45,trigger),"")</f>
        <v/>
      </c>
      <c r="V45" s="87" t="str">
        <f t="shared" si="2"/>
        <v/>
      </c>
      <c r="X45" s="64" t="str">
        <v>obj_00220</v>
      </c>
      <c r="Y45" s="64" t="str">
        <f>IFERROR(_xll.qlRateHelperQuoteName(X45,trigger),"")</f>
        <v>EURSWAP6M_20Y</v>
      </c>
      <c r="Z45" s="78">
        <f>IFERROR(_xll.qlRateHelperQuoteValue(X45,trigger),"")</f>
        <v>9.5200000000000007E-3</v>
      </c>
      <c r="AA45" s="78">
        <f>IFERROR(_xll.qlSwapRateHelperSpread(X45),"")</f>
        <v>0</v>
      </c>
      <c r="AB45" s="90">
        <f>IFERROR(_xll.qlRateHelperPillarDate(X45,trigger),"")</f>
        <v>49731</v>
      </c>
      <c r="AC45" s="87">
        <v>0.99972981240091718</v>
      </c>
      <c r="AD45" s="178"/>
      <c r="AI45" s="64" t="s">
        <v>124</v>
      </c>
      <c r="AJ45" s="146">
        <f>IFERROR(_xll.qlInterestRateIndexFixingDate(ContBasisIndex6MCorrected,AK45),"")</f>
        <v>42486</v>
      </c>
      <c r="AK45" s="146">
        <f>_xll.qlCalendarAdvance(Calendar,$AK44,AI45,,,trigger)</f>
        <v>42488</v>
      </c>
      <c r="AL45" s="78">
        <f>IFERROR(_xll.qlIndexFixing(ContinuousBasisIndex6M,AJ45,TRUE,)-_xll.qlIndexFixing($AP$1,AJ45,TRUE,CalibrationTrigger),"")</f>
        <v>2.5882908919607731E-3</v>
      </c>
      <c r="AN45" s="146">
        <f>IFERROR(_xll.qlInterestRateIndexFixingDate(Euribor6MLegacy,AO45),"")</f>
        <v>51735</v>
      </c>
      <c r="AO45" s="146">
        <f>IFERROR(_xll.qlCalendarAdvance(Calendar,DiscountBasedCurve!AQ51,"-6M","mf",TRUE,),NA())</f>
        <v>51739</v>
      </c>
      <c r="AP45" s="74">
        <f>IFERROR(_xll.qlIndexFixing(Euribor6MLegacy,AN45,TRUE,CalibrationTrigger)-_xll.qlIndexFixing($AP$1,AN45,TRUE,CalibrationTrigger),"")</f>
        <v>6.8737825939755963E-4</v>
      </c>
      <c r="BA45" s="181" t="s">
        <v>39</v>
      </c>
      <c r="BB45" s="213" t="str">
        <f t="shared" si="3"/>
        <v>EURSWAP6M_25Y</v>
      </c>
      <c r="BC45" s="183">
        <f t="shared" si="8"/>
        <v>42424</v>
      </c>
      <c r="BD45" s="64" t="str">
        <f>MktData!K67</f>
        <v>EURSWAP6M_25Y#0006</v>
      </c>
      <c r="BE45" s="64" t="str">
        <f>_xll.qlSwapIndex(,,BA45,2,Currency,Calendar,$BJ$22,$BK$22,$BL$22,ContinuousBasisIndex6M,Discounting)</f>
        <v>obj_0035d#0129</v>
      </c>
      <c r="BF45" s="185">
        <f>_xll.qlIndexFixing(BE45,BC45,TRUE)</f>
        <v>9.8286646447657312E-3</v>
      </c>
      <c r="BG45" s="185">
        <f>_xll.qlQuoteValue(BD45,MktTrigger6M)</f>
        <v>9.8300000000000002E-3</v>
      </c>
      <c r="BH45" s="191">
        <f t="shared" si="1"/>
        <v>-1.3353552342689617E-2</v>
      </c>
    </row>
    <row r="46" spans="1:60">
      <c r="A46" s="34" t="s">
        <v>38</v>
      </c>
      <c r="B46" s="34" t="s">
        <v>127</v>
      </c>
      <c r="C46" s="129"/>
      <c r="D46" s="34" t="s">
        <v>113</v>
      </c>
      <c r="E46" s="34" t="s">
        <v>114</v>
      </c>
      <c r="F46" s="34" t="s">
        <v>115</v>
      </c>
      <c r="G46" s="94">
        <v>0</v>
      </c>
      <c r="H46" s="259" t="str">
        <f t="shared" si="7"/>
        <v>obj_0000c#0006</v>
      </c>
      <c r="I46" s="93" t="str">
        <f t="shared" si="9"/>
        <v>EURSWAP6M_20Y</v>
      </c>
      <c r="J46" s="159" t="str">
        <f>IF(K46,_xll.qlSwapRateHelper2(,I46,2,A46,Calendar,D46,E46,F46,$H46,G46,B46,Discounting,,,,MktTrigger6M),"")</f>
        <v>obj_00250#0006</v>
      </c>
      <c r="K46" s="255" t="b">
        <v>1</v>
      </c>
      <c r="L46" s="163" t="str">
        <f>IF(M46,_xll.qlSwapRateHelper2(,I46,2,A46,Calendar,D46,E46,F46,$H46,G46,B46,Discounting,,,,MktTrigger6M),"")</f>
        <v>obj_00220#0006</v>
      </c>
      <c r="M46" s="166" t="b">
        <v>1</v>
      </c>
      <c r="N46" s="70">
        <v>10</v>
      </c>
      <c r="O46" s="70">
        <v>1</v>
      </c>
      <c r="Q46" s="64" t="e">
        <v>#N/A</v>
      </c>
      <c r="R46" s="64" t="str">
        <f>IFERROR(_xll.qlRateHelperQuoteName(Q46,trigger),"")</f>
        <v/>
      </c>
      <c r="S46" s="78" t="str">
        <f>IFERROR(_xll.qlRateHelperQuoteValue(Q46,trigger),"")</f>
        <v/>
      </c>
      <c r="T46" s="78" t="str">
        <f>IFERROR(_xll.qlSwapRateHelperSpread(Q46),"")</f>
        <v/>
      </c>
      <c r="U46" s="90" t="str">
        <f>IFERROR(_xll.qlRateHelperPillarDate(Q46,trigger),"")</f>
        <v/>
      </c>
      <c r="V46" s="87" t="str">
        <f t="shared" si="2"/>
        <v/>
      </c>
      <c r="X46" s="64" t="str">
        <v>obj_0021c</v>
      </c>
      <c r="Y46" s="64" t="str">
        <f>IFERROR(_xll.qlRateHelperQuoteName(X46,trigger),"")</f>
        <v>EURSWAP6M_21Y</v>
      </c>
      <c r="Z46" s="78">
        <f>IFERROR(_xll.qlRateHelperQuoteValue(X46,trigger),"")</f>
        <v>9.6200000000000001E-3</v>
      </c>
      <c r="AA46" s="78">
        <f>IFERROR(_xll.qlSwapRateHelperSpread(X46),"")</f>
        <v>0</v>
      </c>
      <c r="AB46" s="90">
        <f>IFERROR(_xll.qlRateHelperPillarDate(X46,trigger),"")</f>
        <v>50097</v>
      </c>
      <c r="AC46" s="87">
        <v>0.99994773926016245</v>
      </c>
      <c r="AD46" s="178"/>
      <c r="AI46" s="64" t="s">
        <v>124</v>
      </c>
      <c r="AJ46" s="146">
        <f>IFERROR(_xll.qlInterestRateIndexFixingDate(ContBasisIndex6MCorrected,AK46),"")</f>
        <v>42487</v>
      </c>
      <c r="AK46" s="146">
        <f>_xll.qlCalendarAdvance(Calendar,$AK45,AI46,,,trigger)</f>
        <v>42489</v>
      </c>
      <c r="AL46" s="78">
        <f>IFERROR(_xll.qlIndexFixing(ContinuousBasisIndex6M,AJ46,TRUE,)-_xll.qlIndexFixing($AP$1,AJ46,TRUE,CalibrationTrigger),"")</f>
        <v>2.5907302403157923E-3</v>
      </c>
      <c r="AN46" s="146">
        <f>IFERROR(_xll.qlInterestRateIndexFixingDate(Euribor6MLegacy,AO46),"")</f>
        <v>52100</v>
      </c>
      <c r="AO46" s="146">
        <f>IFERROR(_xll.qlCalendarAdvance(Calendar,DiscountBasedCurve!AQ52,"-6M","mf",TRUE,),NA())</f>
        <v>52104</v>
      </c>
      <c r="AP46" s="74">
        <f>IFERROR(_xll.qlIndexFixing(Euribor6MLegacy,AN46,TRUE,CalibrationTrigger)-_xll.qlIndexFixing($AP$1,AN46,TRUE,CalibrationTrigger),"")</f>
        <v>6.9550493816835507E-4</v>
      </c>
      <c r="BA46" s="181" t="s">
        <v>78</v>
      </c>
      <c r="BB46" s="213" t="str">
        <f t="shared" si="3"/>
        <v>EURSWAP6M_26Y</v>
      </c>
      <c r="BC46" s="183">
        <f t="shared" si="8"/>
        <v>42424</v>
      </c>
      <c r="BD46" s="64" t="str">
        <f>MktData!K68</f>
        <v>EURSWAP6M_26Y#0006</v>
      </c>
      <c r="BE46" s="64" t="str">
        <f>_xll.qlSwapIndex(,,BA46,2,Currency,Calendar,$BJ$22,$BK$22,$BL$22,ContinuousBasisIndex6M,Discounting)</f>
        <v>obj_00376#0127</v>
      </c>
      <c r="BF46" s="185">
        <f>_xll.qlIndexFixing(BE46,BC46,TRUE)</f>
        <v>9.8349659346262646E-3</v>
      </c>
      <c r="BG46" s="185">
        <f>_xll.qlQuoteValue(BD46,MktTrigger6M)</f>
        <v>9.8399999999999998E-3</v>
      </c>
      <c r="BH46" s="191">
        <f t="shared" si="1"/>
        <v>-5.0340653737351859E-2</v>
      </c>
    </row>
    <row r="47" spans="1:60">
      <c r="A47" s="34" t="s">
        <v>74</v>
      </c>
      <c r="B47" s="34" t="s">
        <v>127</v>
      </c>
      <c r="C47" s="129"/>
      <c r="D47" s="34" t="s">
        <v>113</v>
      </c>
      <c r="E47" s="34" t="s">
        <v>114</v>
      </c>
      <c r="F47" s="34" t="s">
        <v>115</v>
      </c>
      <c r="G47" s="94">
        <v>0</v>
      </c>
      <c r="H47" s="259" t="str">
        <f t="shared" si="7"/>
        <v>obj_0000c#0006</v>
      </c>
      <c r="I47" s="93" t="str">
        <f t="shared" si="9"/>
        <v>EURSWAP6M_21Y</v>
      </c>
      <c r="J47" s="159" t="str">
        <f>IF(K47,_xll.qlSwapRateHelper2(,I47,2,A47,Calendar,D47,E47,F47,$H47,G47,B47,Discounting,,,,MktTrigger6M),"")</f>
        <v/>
      </c>
      <c r="K47" s="255" t="b">
        <v>0</v>
      </c>
      <c r="L47" s="163" t="str">
        <f>IF(M47,_xll.qlSwapRateHelper2(,I47,2,A47,Calendar,D47,E47,F47,$H47,G47,B47,Discounting,,,,MktTrigger6M),"")</f>
        <v>obj_0021c#0006</v>
      </c>
      <c r="M47" s="166" t="b">
        <v>1</v>
      </c>
      <c r="N47" s="70">
        <v>10</v>
      </c>
      <c r="O47" s="70">
        <v>1</v>
      </c>
      <c r="Q47" s="64" t="e">
        <v>#N/A</v>
      </c>
      <c r="R47" s="64" t="str">
        <f>IFERROR(_xll.qlRateHelperQuoteName(Q47,trigger),"")</f>
        <v/>
      </c>
      <c r="S47" s="78" t="str">
        <f>IFERROR(_xll.qlRateHelperQuoteValue(Q47,trigger),"")</f>
        <v/>
      </c>
      <c r="T47" s="78" t="str">
        <f>IFERROR(_xll.qlSwapRateHelperSpread(Q47),"")</f>
        <v/>
      </c>
      <c r="U47" s="90" t="str">
        <f>IFERROR(_xll.qlRateHelperPillarDate(Q47,trigger),"")</f>
        <v/>
      </c>
      <c r="V47" s="87" t="str">
        <f t="shared" si="2"/>
        <v/>
      </c>
      <c r="X47" s="64" t="str">
        <v>obj_00251</v>
      </c>
      <c r="Y47" s="64" t="str">
        <f>IFERROR(_xll.qlRateHelperQuoteName(X47,trigger),"")</f>
        <v>EURSWAP6M_22Y</v>
      </c>
      <c r="Z47" s="78">
        <f>IFERROR(_xll.qlRateHelperQuoteValue(X47,trigger),"")</f>
        <v>9.7000000000000003E-3</v>
      </c>
      <c r="AA47" s="78">
        <f>IFERROR(_xll.qlSwapRateHelperSpread(X47),"")</f>
        <v>0</v>
      </c>
      <c r="AB47" s="90">
        <f>IFERROR(_xll.qlRateHelperPillarDate(X47,trigger),"")</f>
        <v>50462</v>
      </c>
      <c r="AC47" s="87">
        <v>1.0001877546322431</v>
      </c>
      <c r="AD47" s="178"/>
      <c r="AI47" s="64" t="s">
        <v>124</v>
      </c>
      <c r="AJ47" s="146">
        <f>IFERROR(_xll.qlInterestRateIndexFixingDate(ContBasisIndex6MCorrected,AK47),"")</f>
        <v>42488</v>
      </c>
      <c r="AK47" s="146">
        <f>_xll.qlCalendarAdvance(Calendar,$AK46,AI47,,,trigger)</f>
        <v>42492</v>
      </c>
      <c r="AL47" s="78">
        <f>IFERROR(_xll.qlIndexFixing(ContinuousBasisIndex6M,AJ47,TRUE,)-_xll.qlIndexFixing($AP$1,AJ47,TRUE,CalibrationTrigger),"")</f>
        <v>2.5939612151526996E-3</v>
      </c>
      <c r="AN47" s="146">
        <f>IFERROR(_xll.qlInterestRateIndexFixingDate(Euribor6MLegacy,AO47),"")</f>
        <v>52467</v>
      </c>
      <c r="AO47" s="146">
        <f>IFERROR(_xll.qlCalendarAdvance(Calendar,DiscountBasedCurve!AQ53,"-6M","mf",TRUE,),NA())</f>
        <v>52469</v>
      </c>
      <c r="AP47" s="74">
        <f>IFERROR(_xll.qlIndexFixing(Euribor6MLegacy,AN47,TRUE,CalibrationTrigger)-_xll.qlIndexFixing($AP$1,AN47,TRUE,CalibrationTrigger),"")</f>
        <v>5.8941573329432916E-4</v>
      </c>
      <c r="BA47" s="181" t="s">
        <v>79</v>
      </c>
      <c r="BB47" s="213" t="str">
        <f t="shared" si="3"/>
        <v>EURSWAP6M_27Y</v>
      </c>
      <c r="BC47" s="183">
        <f t="shared" si="8"/>
        <v>42424</v>
      </c>
      <c r="BD47" s="64" t="str">
        <f>MktData!K69</f>
        <v>EURSWAP6M_27Y#0006</v>
      </c>
      <c r="BE47" s="64" t="str">
        <f>_xll.qlSwapIndex(,,BA47,2,Currency,Calendar,$BJ$22,$BK$22,$BL$22,ContinuousBasisIndex6M,Discounting)</f>
        <v>obj_0037c#0127</v>
      </c>
      <c r="BF47" s="185">
        <f>_xll.qlIndexFixing(BE47,BC47,TRUE)</f>
        <v>9.830691624589008E-3</v>
      </c>
      <c r="BG47" s="185">
        <f>_xll.qlQuoteValue(BD47,MktTrigger6M)</f>
        <v>9.8399999999999998E-3</v>
      </c>
      <c r="BH47" s="191">
        <f t="shared" si="1"/>
        <v>-9.3083754109917621E-2</v>
      </c>
    </row>
    <row r="48" spans="1:60">
      <c r="A48" s="34" t="s">
        <v>75</v>
      </c>
      <c r="B48" s="34" t="s">
        <v>127</v>
      </c>
      <c r="C48" s="129"/>
      <c r="D48" s="34" t="s">
        <v>113</v>
      </c>
      <c r="E48" s="34" t="s">
        <v>114</v>
      </c>
      <c r="F48" s="34" t="s">
        <v>115</v>
      </c>
      <c r="G48" s="94">
        <v>0</v>
      </c>
      <c r="H48" s="259" t="str">
        <f t="shared" si="7"/>
        <v>obj_0000c#0006</v>
      </c>
      <c r="I48" s="93" t="str">
        <f t="shared" si="9"/>
        <v>EURSWAP6M_22Y</v>
      </c>
      <c r="J48" s="159" t="str">
        <f>IF(K48,_xll.qlSwapRateHelper2(,I48,2,A48,Calendar,D48,E48,F48,$H48,G48,B48,Discounting,,,,MktTrigger6M),"")</f>
        <v/>
      </c>
      <c r="K48" s="255" t="b">
        <v>0</v>
      </c>
      <c r="L48" s="163" t="str">
        <f>IF(M48,_xll.qlSwapRateHelper2(,I48,2,A48,Calendar,D48,E48,F48,$H48,G48,B48,Discounting,,,,MktTrigger6M),"")</f>
        <v>obj_00251#0006</v>
      </c>
      <c r="M48" s="166" t="b">
        <v>1</v>
      </c>
      <c r="N48" s="70">
        <v>10</v>
      </c>
      <c r="O48" s="70">
        <v>1</v>
      </c>
      <c r="Q48" s="64" t="e">
        <v>#N/A</v>
      </c>
      <c r="R48" s="64" t="str">
        <f>IFERROR(_xll.qlRateHelperQuoteName(Q48,trigger),"")</f>
        <v/>
      </c>
      <c r="S48" s="78" t="str">
        <f>IFERROR(_xll.qlRateHelperQuoteValue(Q48,trigger),"")</f>
        <v/>
      </c>
      <c r="T48" s="78" t="str">
        <f>IFERROR(_xll.qlSwapRateHelperSpread(Q48),"")</f>
        <v/>
      </c>
      <c r="U48" s="90" t="str">
        <f>IFERROR(_xll.qlRateHelperPillarDate(Q48,trigger),"")</f>
        <v/>
      </c>
      <c r="V48" s="87" t="str">
        <f t="shared" si="2"/>
        <v/>
      </c>
      <c r="X48" s="64" t="str">
        <v>obj_00227</v>
      </c>
      <c r="Y48" s="64" t="str">
        <f>IFERROR(_xll.qlRateHelperQuoteName(X48,trigger),"")</f>
        <v>EURSWAP6M_23Y</v>
      </c>
      <c r="Z48" s="78">
        <f>IFERROR(_xll.qlRateHelperQuoteValue(X48,trigger),"")</f>
        <v>9.7600000000000013E-3</v>
      </c>
      <c r="AA48" s="78">
        <f>IFERROR(_xll.qlSwapRateHelperSpread(X48),"")</f>
        <v>0</v>
      </c>
      <c r="AB48" s="90">
        <f>IFERROR(_xll.qlRateHelperPillarDate(X48,trigger),"")</f>
        <v>50829</v>
      </c>
      <c r="AC48" s="87">
        <v>1.0002468686149739</v>
      </c>
      <c r="AD48" s="178"/>
      <c r="AI48" s="64" t="s">
        <v>124</v>
      </c>
      <c r="AJ48" s="146">
        <f>IFERROR(_xll.qlInterestRateIndexFixingDate(ContBasisIndex6MCorrected,AK48),"")</f>
        <v>42489</v>
      </c>
      <c r="AK48" s="146">
        <f>_xll.qlCalendarAdvance(Calendar,$AK47,AI48,,,trigger)</f>
        <v>42493</v>
      </c>
      <c r="AL48" s="78">
        <f>IFERROR(_xll.qlIndexFixing(ContinuousBasisIndex6M,AJ48,TRUE,)-_xll.qlIndexFixing($AP$1,AJ48,TRUE,CalibrationTrigger),"")</f>
        <v>2.5952274894900421E-3</v>
      </c>
      <c r="AN48" s="146">
        <f>IFERROR(_xll.qlInterestRateIndexFixingDate(Euribor6MLegacy,AO48),"")</f>
        <v>52834</v>
      </c>
      <c r="AO48" s="146">
        <f>IFERROR(_xll.qlCalendarAdvance(Calendar,DiscountBasedCurve!AQ54,"-6M","mf",TRUE,),NA())</f>
        <v>52838</v>
      </c>
      <c r="AP48" s="74">
        <f>IFERROR(_xll.qlIndexFixing(Euribor6MLegacy,AN48,TRUE,CalibrationTrigger)-_xll.qlIndexFixing($AP$1,AN48,TRUE,CalibrationTrigger),"")</f>
        <v>6.0371851041979979E-4</v>
      </c>
      <c r="BA48" s="181" t="s">
        <v>80</v>
      </c>
      <c r="BB48" s="213" t="str">
        <f t="shared" si="3"/>
        <v>EURSWAP6M_28Y</v>
      </c>
      <c r="BC48" s="183">
        <f t="shared" si="8"/>
        <v>42424</v>
      </c>
      <c r="BD48" s="64" t="str">
        <f>MktData!K70</f>
        <v>EURSWAP6M_28Y#0006</v>
      </c>
      <c r="BE48" s="64" t="str">
        <f>_xll.qlSwapIndex(,,BA48,2,Currency,Calendar,$BJ$22,$BK$22,$BL$22,ContinuousBasisIndex6M,Discounting)</f>
        <v>obj_00368#0127</v>
      </c>
      <c r="BF48" s="185">
        <f>_xll.qlIndexFixing(BE48,BC48,TRUE)</f>
        <v>9.8200753816064107E-3</v>
      </c>
      <c r="BG48" s="185">
        <f>_xll.qlQuoteValue(BD48,MktTrigger6M)</f>
        <v>9.8300000000000002E-3</v>
      </c>
      <c r="BH48" s="191">
        <f t="shared" si="1"/>
        <v>-9.9246183935895044E-2</v>
      </c>
    </row>
    <row r="49" spans="1:60">
      <c r="A49" s="34" t="s">
        <v>76</v>
      </c>
      <c r="B49" s="34" t="s">
        <v>127</v>
      </c>
      <c r="C49" s="129"/>
      <c r="D49" s="34" t="s">
        <v>113</v>
      </c>
      <c r="E49" s="34" t="s">
        <v>114</v>
      </c>
      <c r="F49" s="34" t="s">
        <v>115</v>
      </c>
      <c r="G49" s="94">
        <v>0</v>
      </c>
      <c r="H49" s="259" t="str">
        <f t="shared" si="7"/>
        <v>obj_0000c#0006</v>
      </c>
      <c r="I49" s="93" t="str">
        <f t="shared" si="9"/>
        <v>EURSWAP6M_23Y</v>
      </c>
      <c r="J49" s="159" t="str">
        <f>IF(K49,_xll.qlSwapRateHelper2(,I49,2,A49,Calendar,D49,E49,F49,$H49,G49,B49,Discounting,,,,MktTrigger6M),"")</f>
        <v/>
      </c>
      <c r="K49" s="255" t="b">
        <v>0</v>
      </c>
      <c r="L49" s="163" t="str">
        <f>IF(M49,_xll.qlSwapRateHelper2(,I49,2,A49,Calendar,D49,E49,F49,$H49,G49,B49,Discounting,,,,MktTrigger6M),"")</f>
        <v>obj_00227#0006</v>
      </c>
      <c r="M49" s="166" t="b">
        <v>1</v>
      </c>
      <c r="N49" s="70">
        <v>10</v>
      </c>
      <c r="O49" s="70">
        <v>1</v>
      </c>
      <c r="Q49" s="64" t="e">
        <v>#N/A</v>
      </c>
      <c r="R49" s="64" t="str">
        <f>IFERROR(_xll.qlRateHelperQuoteName(Q49,trigger),"")</f>
        <v/>
      </c>
      <c r="S49" s="78" t="str">
        <f>IFERROR(_xll.qlRateHelperQuoteValue(Q49,trigger),"")</f>
        <v/>
      </c>
      <c r="T49" s="78" t="str">
        <f>IFERROR(_xll.qlSwapRateHelperSpread(Q49),"")</f>
        <v/>
      </c>
      <c r="U49" s="90" t="str">
        <f>IFERROR(_xll.qlRateHelperPillarDate(Q49,trigger),"")</f>
        <v/>
      </c>
      <c r="V49" s="87" t="str">
        <f t="shared" si="2"/>
        <v/>
      </c>
      <c r="X49" s="64" t="str">
        <v>obj_0023e</v>
      </c>
      <c r="Y49" s="64" t="str">
        <f>IFERROR(_xll.qlRateHelperQuoteName(X49,trigger),"")</f>
        <v>EURSWAP6M_24Y</v>
      </c>
      <c r="Z49" s="78">
        <f>IFERROR(_xll.qlRateHelperQuoteValue(X49,trigger),"")</f>
        <v>9.7999999999999997E-3</v>
      </c>
      <c r="AA49" s="78">
        <f>IFERROR(_xll.qlSwapRateHelperSpread(X49),"")</f>
        <v>0</v>
      </c>
      <c r="AB49" s="90">
        <f>IFERROR(_xll.qlRateHelperPillarDate(X49,trigger),"")</f>
        <v>51193</v>
      </c>
      <c r="AC49" s="87">
        <v>1.0002366238590463</v>
      </c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6MCorrected,AK49),"")</f>
        <v>42492</v>
      </c>
      <c r="AK49" s="146">
        <f>_xll.qlCalendarAdvance(Calendar,$AK48,AI49,,,trigger)</f>
        <v>42494</v>
      </c>
      <c r="AL49" s="78">
        <f>IFERROR(_xll.qlIndexFixing(ContinuousBasisIndex6M,AJ49,TRUE,)-_xll.qlIndexFixing($AP$1,AJ49,TRUE,CalibrationTrigger),"")</f>
        <v>2.596491544430762E-3</v>
      </c>
      <c r="AN49" s="146">
        <f>IFERROR(_xll.qlInterestRateIndexFixingDate(Euribor6MLegacy,AO49),"")</f>
        <v>53198</v>
      </c>
      <c r="AO49" s="146">
        <f>IFERROR(_xll.qlCalendarAdvance(Calendar,DiscountBasedCurve!AQ55,"-6M","mf",TRUE,),NA())</f>
        <v>53202</v>
      </c>
      <c r="AP49" s="74">
        <f>IFERROR(_xll.qlIndexFixing(Euribor6MLegacy,AN49,TRUE,CalibrationTrigger)-_xll.qlIndexFixing($AP$1,AN49,TRUE,CalibrationTrigger),"")</f>
        <v>2.3803739434297491E-4</v>
      </c>
      <c r="BA49" s="181" t="s">
        <v>81</v>
      </c>
      <c r="BB49" s="213" t="str">
        <f t="shared" si="3"/>
        <v>EURSWAP6M_29Y</v>
      </c>
      <c r="BC49" s="183">
        <f t="shared" si="8"/>
        <v>42424</v>
      </c>
      <c r="BD49" s="64" t="str">
        <f>MktData!K71</f>
        <v>EURSWAP6M_29Y#0006</v>
      </c>
      <c r="BE49" s="64" t="str">
        <f>_xll.qlSwapIndex(,,BA49,2,Currency,Calendar,$BJ$22,$BK$22,$BL$22,ContinuousBasisIndex6M,Discounting)</f>
        <v>obj_0037b#0127</v>
      </c>
      <c r="BF49" s="185">
        <f>_xll.qlIndexFixing(BE49,BC49,TRUE)</f>
        <v>9.8074507390542263E-3</v>
      </c>
      <c r="BG49" s="185">
        <f>_xll.qlQuoteValue(BD49,MktTrigger6M)</f>
        <v>9.8200000000000006E-3</v>
      </c>
      <c r="BH49" s="191">
        <f t="shared" si="1"/>
        <v>-0.12549260945774257</v>
      </c>
    </row>
    <row r="50" spans="1:60">
      <c r="A50" s="34" t="s">
        <v>77</v>
      </c>
      <c r="B50" s="34" t="s">
        <v>127</v>
      </c>
      <c r="C50" s="129"/>
      <c r="D50" s="34" t="s">
        <v>113</v>
      </c>
      <c r="E50" s="34" t="s">
        <v>114</v>
      </c>
      <c r="F50" s="34" t="s">
        <v>115</v>
      </c>
      <c r="G50" s="94">
        <v>0</v>
      </c>
      <c r="H50" s="259" t="str">
        <f t="shared" si="7"/>
        <v>obj_0000c#0006</v>
      </c>
      <c r="I50" s="93" t="str">
        <f t="shared" si="9"/>
        <v>EURSWAP6M_24Y</v>
      </c>
      <c r="J50" s="159" t="str">
        <f>IF(K50,_xll.qlSwapRateHelper2(,I50,2,A50,Calendar,D50,E50,F50,$H50,G50,B50,Discounting,,,,MktTrigger6M),"")</f>
        <v/>
      </c>
      <c r="K50" s="255" t="b">
        <v>0</v>
      </c>
      <c r="L50" s="163" t="str">
        <f>IF(M50,_xll.qlSwapRateHelper2(,I50,2,A50,Calendar,D50,E50,F50,$H50,G50,B50,Discounting,,,,MktTrigger6M),"")</f>
        <v>obj_0023e#0006</v>
      </c>
      <c r="M50" s="166" t="b">
        <v>1</v>
      </c>
      <c r="N50" s="70">
        <v>10</v>
      </c>
      <c r="O50" s="70">
        <v>1</v>
      </c>
      <c r="Q50" s="64" t="e">
        <v>#N/A</v>
      </c>
      <c r="R50" s="64" t="str">
        <f>IFERROR(_xll.qlRateHelperQuoteName(Q50,trigger),"")</f>
        <v/>
      </c>
      <c r="S50" s="78" t="str">
        <f>IFERROR(_xll.qlRateHelperQuoteValue(Q50,trigger),"")</f>
        <v/>
      </c>
      <c r="T50" s="78" t="str">
        <f>IFERROR(_xll.qlSwapRateHelperSpread(Q50),"")</f>
        <v/>
      </c>
      <c r="U50" s="90" t="str">
        <f>IFERROR(_xll.qlRateHelperPillarDate(Q50,trigger),"")</f>
        <v/>
      </c>
      <c r="V50" s="87" t="str">
        <f t="shared" si="2"/>
        <v/>
      </c>
      <c r="X50" s="64" t="str">
        <v>obj_001f4</v>
      </c>
      <c r="Y50" s="64" t="str">
        <f>IFERROR(_xll.qlRateHelperQuoteName(X50,trigger),"")</f>
        <v>EURSWAP6M_25Y</v>
      </c>
      <c r="Z50" s="78">
        <f>IFERROR(_xll.qlRateHelperQuoteValue(X50,trigger),"")</f>
        <v>9.8300000000000002E-3</v>
      </c>
      <c r="AA50" s="78">
        <f>IFERROR(_xll.qlSwapRateHelperSpread(X50),"")</f>
        <v>0</v>
      </c>
      <c r="AB50" s="90">
        <f>IFERROR(_xll.qlRateHelperPillarDate(X50,trigger),"")</f>
        <v>51558</v>
      </c>
      <c r="AC50" s="87">
        <v>1.0002105804464381</v>
      </c>
      <c r="AD50" s="178"/>
      <c r="AI50" s="64" t="s">
        <v>124</v>
      </c>
      <c r="AJ50" s="146">
        <f>IFERROR(_xll.qlInterestRateIndexFixingDate(ContBasisIndex6MCorrected,AK50),"")</f>
        <v>42493</v>
      </c>
      <c r="AK50" s="146">
        <f>_xll.qlCalendarAdvance(Calendar,$AK49,AI50,,,trigger)</f>
        <v>42495</v>
      </c>
      <c r="AL50" s="78">
        <f>IFERROR(_xll.qlIndexFixing(ContinuousBasisIndex6M,AJ50,TRUE,)-_xll.qlIndexFixing($AP$1,AJ50,TRUE,CalibrationTrigger),"")</f>
        <v>2.5989020462663199E-3</v>
      </c>
      <c r="AN50" s="146">
        <f>IFERROR(_xll.qlInterestRateIndexFixingDate(Euribor6MLegacy,AO50),"")</f>
        <v>55025</v>
      </c>
      <c r="AO50" s="146">
        <f>IFERROR(_xll.qlCalendarAdvance(Calendar,DiscountBasedCurve!AQ56,"-6M","mf",TRUE,),NA())</f>
        <v>55029</v>
      </c>
      <c r="AP50" s="74">
        <f>IFERROR(_xll.qlIndexFixing(Euribor6MLegacy,AN50,TRUE,CalibrationTrigger)-_xll.qlIndexFixing($AP$1,AN50,TRUE,CalibrationTrigger),"")</f>
        <v>5.352931242294575E-4</v>
      </c>
      <c r="BA50" s="181" t="s">
        <v>40</v>
      </c>
      <c r="BB50" s="213" t="str">
        <f t="shared" si="3"/>
        <v>EURSWAP6M_30Y</v>
      </c>
      <c r="BC50" s="183">
        <f t="shared" si="8"/>
        <v>42424</v>
      </c>
      <c r="BD50" s="64" t="str">
        <f>MktData!K72</f>
        <v>EURSWAP6M_30Y#0006</v>
      </c>
      <c r="BE50" s="64" t="str">
        <f>_xll.qlSwapIndex(,,BA50,2,Currency,Calendar,$BJ$22,$BK$22,$BL$22,ContinuousBasisIndex6M,Discounting)</f>
        <v>obj_0036b#0127</v>
      </c>
      <c r="BF50" s="185">
        <f>_xll.qlIndexFixing(BE50,BC50,TRUE)</f>
        <v>9.7945099536675181E-3</v>
      </c>
      <c r="BG50" s="185">
        <f>_xll.qlQuoteValue(BD50,MktTrigger6M)</f>
        <v>9.7999999999999997E-3</v>
      </c>
      <c r="BH50" s="191">
        <f t="shared" si="1"/>
        <v>-5.4900463324816101E-2</v>
      </c>
    </row>
    <row r="51" spans="1:60">
      <c r="A51" s="34" t="s">
        <v>39</v>
      </c>
      <c r="B51" s="34" t="s">
        <v>127</v>
      </c>
      <c r="C51" s="129"/>
      <c r="D51" s="34" t="s">
        <v>113</v>
      </c>
      <c r="E51" s="34" t="s">
        <v>114</v>
      </c>
      <c r="F51" s="34" t="s">
        <v>115</v>
      </c>
      <c r="G51" s="94">
        <v>0</v>
      </c>
      <c r="H51" s="259" t="str">
        <f t="shared" si="7"/>
        <v>obj_0000c#0006</v>
      </c>
      <c r="I51" s="93" t="str">
        <f t="shared" si="9"/>
        <v>EURSWAP6M_25Y</v>
      </c>
      <c r="J51" s="159" t="str">
        <f>IF(K51,_xll.qlSwapRateHelper2(,I51,2,A51,Calendar,D51,E51,F51,$H51,G51,B51,Discounting,,,,MktTrigger6M),"")</f>
        <v>obj_00259#0006</v>
      </c>
      <c r="K51" s="255" t="b">
        <v>1</v>
      </c>
      <c r="L51" s="163" t="str">
        <f>IF(M51,_xll.qlSwapRateHelper2(,I51,2,A51,Calendar,D51,E51,F51,$H51,G51,B51,Discounting,,,,MktTrigger6M),"")</f>
        <v>obj_001f4#0006</v>
      </c>
      <c r="M51" s="166" t="b">
        <v>1</v>
      </c>
      <c r="N51" s="70">
        <v>10</v>
      </c>
      <c r="O51" s="70">
        <v>1</v>
      </c>
      <c r="Q51" s="64" t="e">
        <v>#N/A</v>
      </c>
      <c r="R51" s="64" t="str">
        <f>IFERROR(_xll.qlRateHelperQuoteName(Q51,trigger),"")</f>
        <v/>
      </c>
      <c r="S51" s="78" t="str">
        <f>IFERROR(_xll.qlRateHelperQuoteValue(Q51,trigger),"")</f>
        <v/>
      </c>
      <c r="T51" s="78" t="str">
        <f>IFERROR(_xll.qlSwapRateHelperSpread(Q51),"")</f>
        <v/>
      </c>
      <c r="U51" s="90" t="str">
        <f>IFERROR(_xll.qlRateHelperPillarDate(Q51,trigger),"")</f>
        <v/>
      </c>
      <c r="V51" s="87" t="str">
        <f t="shared" si="2"/>
        <v/>
      </c>
      <c r="X51" s="64" t="str">
        <v>obj_0021e</v>
      </c>
      <c r="Y51" s="64" t="str">
        <f>IFERROR(_xll.qlRateHelperQuoteName(X51,trigger),"")</f>
        <v>EURSWAP6M_26Y</v>
      </c>
      <c r="Z51" s="78">
        <f>IFERROR(_xll.qlRateHelperQuoteValue(X51,trigger),"")</f>
        <v>9.8399999999999998E-3</v>
      </c>
      <c r="AA51" s="78">
        <f>IFERROR(_xll.qlSwapRateHelperSpread(X51),"")</f>
        <v>0</v>
      </c>
      <c r="AB51" s="90">
        <f>IFERROR(_xll.qlRateHelperPillarDate(X51,trigger),"")</f>
        <v>51923</v>
      </c>
      <c r="AC51" s="87">
        <v>0.99999681298984855</v>
      </c>
      <c r="AD51" s="178"/>
      <c r="AI51" s="64" t="s">
        <v>124</v>
      </c>
      <c r="AJ51" s="146">
        <f>IFERROR(_xll.qlInterestRateIndexFixingDate(ContBasisIndex6MCorrected,AK51),"")</f>
        <v>42494</v>
      </c>
      <c r="AK51" s="146">
        <f>_xll.qlCalendarAdvance(Calendar,$AK50,AI51,,,trigger)</f>
        <v>42496</v>
      </c>
      <c r="AL51" s="78">
        <f>IFERROR(_xll.qlIndexFixing(ContinuousBasisIndex6M,AJ51,TRUE,)-_xll.qlIndexFixing($AP$1,AJ51,TRUE,CalibrationTrigger),"")</f>
        <v>2.5995866122826114E-3</v>
      </c>
      <c r="AN51" s="146">
        <f>IFERROR(_xll.qlInterestRateIndexFixingDate(Euribor6MLegacy,AO51),"")</f>
        <v>56852</v>
      </c>
      <c r="AO51" s="146">
        <f>IFERROR(_xll.qlCalendarAdvance(Calendar,DiscountBasedCurve!AQ57,"-6M","mf",TRUE,),NA())</f>
        <v>56856</v>
      </c>
      <c r="AP51" s="74">
        <f>IFERROR(_xll.qlIndexFixing(Euribor6MLegacy,AN51,TRUE,CalibrationTrigger)-_xll.qlIndexFixing($AP$1,AN51,TRUE,CalibrationTrigger),"")</f>
        <v>5.1947329759695262E-4</v>
      </c>
      <c r="BA51" s="181" t="s">
        <v>82</v>
      </c>
      <c r="BB51" s="213" t="str">
        <f t="shared" si="3"/>
        <v>EURSWAP6M_35Y</v>
      </c>
      <c r="BC51" s="183">
        <f t="shared" si="8"/>
        <v>42424</v>
      </c>
      <c r="BD51" s="64" t="str">
        <f>MktData!K73</f>
        <v>EURSWAP6M_35Y#0006</v>
      </c>
      <c r="BE51" s="64" t="str">
        <f>_xll.qlSwapIndex(,,BA51,2,Currency,Calendar,$BJ$22,$BK$22,$BL$22,ContinuousBasisIndex6M,Discounting)</f>
        <v>obj_00371#0127</v>
      </c>
      <c r="BF51" s="185">
        <f>_xll.qlIndexFixing(BE51,BC51,TRUE)</f>
        <v>9.73827154370536E-3</v>
      </c>
      <c r="BG51" s="185">
        <f>_xll.qlQuoteValue(BD51,MktTrigger6M)</f>
        <v>9.7299999999999991E-3</v>
      </c>
      <c r="BH51" s="191">
        <f t="shared" si="1"/>
        <v>8.2715437053609148E-2</v>
      </c>
    </row>
    <row r="52" spans="1:60">
      <c r="A52" s="34" t="s">
        <v>78</v>
      </c>
      <c r="B52" s="34" t="s">
        <v>127</v>
      </c>
      <c r="C52" s="129"/>
      <c r="D52" s="34" t="s">
        <v>113</v>
      </c>
      <c r="E52" s="34" t="s">
        <v>114</v>
      </c>
      <c r="F52" s="34" t="s">
        <v>115</v>
      </c>
      <c r="G52" s="94">
        <v>0</v>
      </c>
      <c r="H52" s="259" t="str">
        <f t="shared" si="7"/>
        <v>obj_0000c#0006</v>
      </c>
      <c r="I52" s="93" t="str">
        <f t="shared" si="9"/>
        <v>EURSWAP6M_26Y</v>
      </c>
      <c r="J52" s="159" t="str">
        <f>IF(K52,_xll.qlSwapRateHelper2(,I52,2,A52,Calendar,D52,E52,F52,$H52,G52,B52,Discounting,,,,MktTrigger6M),"")</f>
        <v/>
      </c>
      <c r="K52" s="255" t="b">
        <v>0</v>
      </c>
      <c r="L52" s="163" t="str">
        <f>IF(M52,_xll.qlSwapRateHelper2(,I52,2,A52,Calendar,D52,E52,F52,$H52,G52,B52,Discounting,,,,MktTrigger6M),"")</f>
        <v>obj_0021e#0006</v>
      </c>
      <c r="M52" s="166" t="b">
        <v>1</v>
      </c>
      <c r="N52" s="70">
        <v>10</v>
      </c>
      <c r="O52" s="70">
        <v>1</v>
      </c>
      <c r="Q52" s="64" t="e">
        <v>#N/A</v>
      </c>
      <c r="R52" s="64" t="str">
        <f>IFERROR(_xll.qlRateHelperQuoteName(Q52,trigger),"")</f>
        <v/>
      </c>
      <c r="S52" s="78" t="str">
        <f>IFERROR(_xll.qlRateHelperQuoteValue(Q52,trigger),"")</f>
        <v/>
      </c>
      <c r="T52" s="78" t="str">
        <f>IFERROR(_xll.qlSwapRateHelperSpread(Q52),"")</f>
        <v/>
      </c>
      <c r="U52" s="90" t="str">
        <f>IFERROR(_xll.qlRateHelperPillarDate(Q52,trigger),"")</f>
        <v/>
      </c>
      <c r="V52" s="87" t="str">
        <f t="shared" si="2"/>
        <v/>
      </c>
      <c r="X52" s="64" t="str">
        <v>obj_00207</v>
      </c>
      <c r="Y52" s="64" t="str">
        <f>IFERROR(_xll.qlRateHelperQuoteName(X52,trigger),"")</f>
        <v>EURSWAP6M_27Y</v>
      </c>
      <c r="Z52" s="78">
        <f>IFERROR(_xll.qlRateHelperQuoteValue(X52,trigger),"")</f>
        <v>9.8399999999999998E-3</v>
      </c>
      <c r="AA52" s="78">
        <f>IFERROR(_xll.qlSwapRateHelperSpread(X52),"")</f>
        <v>0</v>
      </c>
      <c r="AB52" s="90">
        <f>IFERROR(_xll.qlRateHelperPillarDate(X52,trigger),"")</f>
        <v>52288</v>
      </c>
      <c r="AC52" s="87">
        <v>0.99988584364452759</v>
      </c>
      <c r="AD52" s="178"/>
      <c r="AI52" s="64" t="s">
        <v>124</v>
      </c>
      <c r="AJ52" s="146">
        <f>IFERROR(_xll.qlInterestRateIndexFixingDate(ContBasisIndex6MCorrected,AK52),"")</f>
        <v>42495</v>
      </c>
      <c r="AK52" s="146">
        <f>_xll.qlCalendarAdvance(Calendar,$AK51,AI52,,,trigger)</f>
        <v>42499</v>
      </c>
      <c r="AL52" s="78">
        <f>IFERROR(_xll.qlIndexFixing(ContinuousBasisIndex6M,AJ52,TRUE,)-_xll.qlIndexFixing($AP$1,AJ52,TRUE,CalibrationTrigger),"")</f>
        <v>2.60277860394463E-3</v>
      </c>
      <c r="AN52" s="146">
        <f>IFERROR(_xll.qlInterestRateIndexFixingDate(Euribor6MLegacy,AO52),"")</f>
        <v>60506</v>
      </c>
      <c r="AO52" s="146">
        <f>IFERROR(_xll.qlCalendarAdvance(Calendar,DiscountBasedCurve!AQ58,"-6M","mf",TRUE,),NA())</f>
        <v>60510</v>
      </c>
      <c r="AP52" s="74">
        <f>IFERROR(_xll.qlIndexFixing(Euribor6MLegacy,AN52,TRUE,CalibrationTrigger)-_xll.qlIndexFixing($AP$1,AN52,TRUE,CalibrationTrigger),"")</f>
        <v>4.1620467470058174E-4</v>
      </c>
      <c r="BA52" s="181" t="s">
        <v>41</v>
      </c>
      <c r="BB52" s="213" t="str">
        <f t="shared" si="3"/>
        <v>EURSWAP6M_40Y</v>
      </c>
      <c r="BC52" s="183">
        <f t="shared" si="8"/>
        <v>42424</v>
      </c>
      <c r="BD52" s="64" t="str">
        <f>MktData!K74</f>
        <v>EURSWAP6M_40Y#0006</v>
      </c>
      <c r="BE52" s="64" t="str">
        <f>_xll.qlSwapIndex(,,BA52,2,Currency,Calendar,$BJ$22,$BK$22,$BL$22,ContinuousBasisIndex6M,Discounting)</f>
        <v>obj_00362#0127</v>
      </c>
      <c r="BF52" s="185">
        <f>_xll.qlIndexFixing(BE52,BC52,TRUE)</f>
        <v>9.5792437839266088E-3</v>
      </c>
      <c r="BG52" s="185">
        <f>_xll.qlQuoteValue(BD52,MktTrigger6M)</f>
        <v>9.58E-3</v>
      </c>
      <c r="BH52" s="191">
        <f t="shared" si="1"/>
        <v>-7.5621607339114438E-3</v>
      </c>
    </row>
    <row r="53" spans="1:60">
      <c r="A53" s="34" t="s">
        <v>79</v>
      </c>
      <c r="B53" s="34" t="s">
        <v>127</v>
      </c>
      <c r="C53" s="129"/>
      <c r="D53" s="34" t="s">
        <v>113</v>
      </c>
      <c r="E53" s="34" t="s">
        <v>114</v>
      </c>
      <c r="F53" s="34" t="s">
        <v>115</v>
      </c>
      <c r="G53" s="94">
        <v>0</v>
      </c>
      <c r="H53" s="259" t="str">
        <f t="shared" si="7"/>
        <v>obj_0000c#0006</v>
      </c>
      <c r="I53" s="93" t="str">
        <f t="shared" si="9"/>
        <v>EURSWAP6M_27Y</v>
      </c>
      <c r="J53" s="159" t="str">
        <f>IF(K53,_xll.qlSwapRateHelper2(,I53,2,A53,Calendar,D53,E53,F53,$H53,G53,B53,Discounting,,,,MktTrigger6M),"")</f>
        <v/>
      </c>
      <c r="K53" s="255" t="b">
        <v>0</v>
      </c>
      <c r="L53" s="163" t="str">
        <f>IF(M53,_xll.qlSwapRateHelper2(,I53,2,A53,Calendar,D53,E53,F53,$H53,G53,B53,Discounting,,,,MktTrigger6M),"")</f>
        <v>obj_00207#0006</v>
      </c>
      <c r="M53" s="166" t="b">
        <v>1</v>
      </c>
      <c r="N53" s="70">
        <v>10</v>
      </c>
      <c r="O53" s="70">
        <v>1</v>
      </c>
      <c r="Q53" s="64" t="e">
        <v>#N/A</v>
      </c>
      <c r="R53" s="64" t="str">
        <f>IFERROR(_xll.qlRateHelperQuoteName(Q53,trigger),"")</f>
        <v/>
      </c>
      <c r="S53" s="78" t="str">
        <f>IFERROR(_xll.qlRateHelperQuoteValue(Q53,trigger),"")</f>
        <v/>
      </c>
      <c r="T53" s="78" t="str">
        <f>IFERROR(_xll.qlSwapRateHelperSpread(Q53),"")</f>
        <v/>
      </c>
      <c r="U53" s="90" t="str">
        <f>IFERROR(_xll.qlRateHelperPillarDate(Q53,trigger),"")</f>
        <v/>
      </c>
      <c r="V53" s="87" t="str">
        <f t="shared" si="2"/>
        <v/>
      </c>
      <c r="X53" s="64" t="str">
        <v>obj_00230</v>
      </c>
      <c r="Y53" s="64" t="str">
        <f>IFERROR(_xll.qlRateHelperQuoteName(X53,trigger),"")</f>
        <v>EURSWAP6M_28Y</v>
      </c>
      <c r="Z53" s="78">
        <f>IFERROR(_xll.qlRateHelperQuoteValue(X53,trigger),"")</f>
        <v>9.8300000000000002E-3</v>
      </c>
      <c r="AA53" s="78">
        <f>IFERROR(_xll.qlSwapRateHelperSpread(X53),"")</f>
        <v>0</v>
      </c>
      <c r="AB53" s="90">
        <f>IFERROR(_xll.qlRateHelperPillarDate(X53,trigger),"")</f>
        <v>52653</v>
      </c>
      <c r="AC53" s="87">
        <v>0.99974872930051273</v>
      </c>
      <c r="AD53" s="178"/>
      <c r="AI53" s="64" t="s">
        <v>124</v>
      </c>
      <c r="AJ53" s="146">
        <f>IFERROR(_xll.qlInterestRateIndexFixingDate(ContBasisIndex6MCorrected,AK53),"")</f>
        <v>42496</v>
      </c>
      <c r="AK53" s="146">
        <f>_xll.qlCalendarAdvance(Calendar,$AK52,AI53,,,trigger)</f>
        <v>42500</v>
      </c>
      <c r="AL53" s="78">
        <f>IFERROR(_xll.qlIndexFixing(ContinuousBasisIndex6M,AJ53,TRUE,)-_xll.qlIndexFixing($AP$1,AJ53,TRUE,CalibrationTrigger),"")</f>
        <v>2.6040293879338377E-3</v>
      </c>
      <c r="AN53" s="146">
        <f>IFERROR(_xll.qlInterestRateIndexFixingDate(Euribor6MLegacy,AO53),"")</f>
        <v>64153</v>
      </c>
      <c r="AO53" s="146">
        <f>IFERROR(_xll.qlCalendarAdvance(Calendar,DiscountBasedCurve!AQ59,"-6M","mf",TRUE,),NA())</f>
        <v>64157</v>
      </c>
      <c r="AP53" s="74">
        <f>IFERROR(_xll.qlIndexFixing(Euribor6MLegacy,AN53,TRUE,CalibrationTrigger)-_xll.qlIndexFixing($AP$1,AN53,TRUE,CalibrationTrigger),"")</f>
        <v>6.2429770933065259E-4</v>
      </c>
      <c r="BA53" s="181" t="s">
        <v>42</v>
      </c>
      <c r="BB53" s="213" t="str">
        <f t="shared" si="3"/>
        <v>EURSWAP6M_50Y</v>
      </c>
      <c r="BC53" s="183">
        <f t="shared" si="8"/>
        <v>42424</v>
      </c>
      <c r="BD53" s="64" t="str">
        <f>MktData!K75</f>
        <v>EURSWAP6M_50Y#0006</v>
      </c>
      <c r="BE53" s="64" t="str">
        <f>_xll.qlSwapIndex(,,BA53,2,Currency,Calendar,$BJ$22,$BK$22,$BL$22,ContinuousBasisIndex6M,Discounting)</f>
        <v>obj_00366#0127</v>
      </c>
      <c r="BF53" s="185">
        <f>_xll.qlIndexFixing(BE53,BC53,TRUE)</f>
        <v>8.9650620510877133E-3</v>
      </c>
      <c r="BG53" s="185">
        <f>_xll.qlQuoteValue(BD53,MktTrigger6M)</f>
        <v>8.9499999999999996E-3</v>
      </c>
      <c r="BH53" s="191">
        <f t="shared" si="1"/>
        <v>0.15062051087713635</v>
      </c>
    </row>
    <row r="54" spans="1:60">
      <c r="A54" s="34" t="s">
        <v>80</v>
      </c>
      <c r="B54" s="34" t="s">
        <v>127</v>
      </c>
      <c r="C54" s="129"/>
      <c r="D54" s="34" t="s">
        <v>113</v>
      </c>
      <c r="E54" s="34" t="s">
        <v>114</v>
      </c>
      <c r="F54" s="34" t="s">
        <v>115</v>
      </c>
      <c r="G54" s="94">
        <v>0</v>
      </c>
      <c r="H54" s="259" t="str">
        <f t="shared" si="7"/>
        <v>obj_0000c#0006</v>
      </c>
      <c r="I54" s="93" t="str">
        <f t="shared" si="9"/>
        <v>EURSWAP6M_28Y</v>
      </c>
      <c r="J54" s="159" t="str">
        <f>IF(K54,_xll.qlSwapRateHelper2(,I54,2,A54,Calendar,D54,E54,F54,$H54,G54,B54,Discounting,,,,MktTrigger6M),"")</f>
        <v/>
      </c>
      <c r="K54" s="255" t="b">
        <v>0</v>
      </c>
      <c r="L54" s="163" t="str">
        <f>IF(M54,_xll.qlSwapRateHelper2(,I54,2,A54,Calendar,D54,E54,F54,$H54,G54,B54,Discounting,,,,MktTrigger6M),"")</f>
        <v>obj_00230#0006</v>
      </c>
      <c r="M54" s="166" t="b">
        <v>1</v>
      </c>
      <c r="N54" s="70">
        <v>10</v>
      </c>
      <c r="O54" s="70">
        <v>1</v>
      </c>
      <c r="Q54" s="64" t="e">
        <v>#N/A</v>
      </c>
      <c r="R54" s="64" t="str">
        <f>IFERROR(_xll.qlRateHelperQuoteName(Q54,trigger),"")</f>
        <v/>
      </c>
      <c r="S54" s="78" t="str">
        <f>IFERROR(_xll.qlRateHelperQuoteValue(Q54,trigger),"")</f>
        <v/>
      </c>
      <c r="T54" s="78" t="str">
        <f>IFERROR(_xll.qlSwapRateHelperSpread(Q54),"")</f>
        <v/>
      </c>
      <c r="U54" s="90" t="str">
        <f>IFERROR(_xll.qlRateHelperPillarDate(Q54,trigger),"")</f>
        <v/>
      </c>
      <c r="V54" s="87" t="str">
        <f t="shared" si="2"/>
        <v/>
      </c>
      <c r="X54" s="64" t="str">
        <v>obj_0022c</v>
      </c>
      <c r="Y54" s="64" t="str">
        <f>IFERROR(_xll.qlRateHelperQuoteName(X54,trigger),"")</f>
        <v>EURSWAP6M_29Y</v>
      </c>
      <c r="Z54" s="78">
        <f>IFERROR(_xll.qlRateHelperQuoteValue(X54,trigger),"")</f>
        <v>9.8200000000000006E-3</v>
      </c>
      <c r="AA54" s="78">
        <f>IFERROR(_xll.qlSwapRateHelperSpread(X54),"")</f>
        <v>0</v>
      </c>
      <c r="AB54" s="90">
        <f>IFERROR(_xll.qlRateHelperPillarDate(X54,trigger),"")</f>
        <v>53020</v>
      </c>
      <c r="AC54" s="87">
        <v>0.99971965651837913</v>
      </c>
      <c r="AD54" s="178"/>
      <c r="AI54" s="64" t="s">
        <v>124</v>
      </c>
      <c r="AJ54" s="146">
        <f>IFERROR(_xll.qlInterestRateIndexFixingDate(ContBasisIndex6MCorrected,AK54),"")</f>
        <v>42499</v>
      </c>
      <c r="AK54" s="146">
        <f>_xll.qlCalendarAdvance(Calendar,$AK53,AI54,,,trigger)</f>
        <v>42501</v>
      </c>
      <c r="AL54" s="78">
        <f>IFERROR(_xll.qlIndexFixing(ContinuousBasisIndex6M,AJ54,TRUE,)-_xll.qlIndexFixing($AP$1,AJ54,TRUE,CalibrationTrigger),"")</f>
        <v>2.6052779676517153E-3</v>
      </c>
      <c r="AN54" s="146" t="str">
        <f>IFERROR(_xll.qlInterestRateIndexFixingDate(Euribor6MLegacy,AO54),"")</f>
        <v/>
      </c>
      <c r="AO54" s="146" t="e">
        <f>IFERROR(_xll.qlCalendarAdvance(Calendar,DiscountBasedCurve!AQ60,"-6M","mf",TRUE,),NA())</f>
        <v>#N/A</v>
      </c>
      <c r="AP54" s="74" t="str">
        <f>IFERROR(_xll.qlIndexFixing(Euribor6MLegacy,AN54,TRUE,CalibrationTrigger)-_xll.qlIndexFixing($AP$1,AN54,TRUE,CalibrationTrigger),"")</f>
        <v/>
      </c>
      <c r="BA54" s="182" t="s">
        <v>43</v>
      </c>
      <c r="BB54" s="214" t="str">
        <f t="shared" si="3"/>
        <v>EURSWAP6M_60Y</v>
      </c>
      <c r="BC54" s="184">
        <f t="shared" si="8"/>
        <v>42424</v>
      </c>
      <c r="BD54" s="65" t="str">
        <f>MktData!K76</f>
        <v>EURSWAP6M_60Y#0006</v>
      </c>
      <c r="BE54" s="65" t="str">
        <f>_xll.qlSwapIndex(,,BA54,2,Currency,Calendar,$BJ$22,$BK$22,$BL$22,ContinuousBasisIndex6M,Discounting)</f>
        <v>obj_00363#0127</v>
      </c>
      <c r="BF54" s="186">
        <f>_xll.qlIndexFixing(BE54,BC54,TRUE)</f>
        <v>8.7018311057742333E-3</v>
      </c>
      <c r="BG54" s="186">
        <f>_xll.qlQuoteValue(BD54,MktTrigger6M)</f>
        <v>8.6999999999999994E-3</v>
      </c>
      <c r="BH54" s="192">
        <f t="shared" si="1"/>
        <v>1.831105774233871E-2</v>
      </c>
    </row>
    <row r="55" spans="1:60">
      <c r="A55" s="34" t="s">
        <v>81</v>
      </c>
      <c r="B55" s="34" t="s">
        <v>127</v>
      </c>
      <c r="C55" s="129"/>
      <c r="D55" s="34" t="s">
        <v>113</v>
      </c>
      <c r="E55" s="34" t="s">
        <v>114</v>
      </c>
      <c r="F55" s="34" t="s">
        <v>115</v>
      </c>
      <c r="G55" s="94">
        <v>0</v>
      </c>
      <c r="H55" s="259" t="str">
        <f t="shared" si="7"/>
        <v>obj_0000c#0006</v>
      </c>
      <c r="I55" s="93" t="str">
        <f t="shared" si="9"/>
        <v>EURSWAP6M_29Y</v>
      </c>
      <c r="J55" s="159" t="str">
        <f>IF(K55,_xll.qlSwapRateHelper2(,I55,2,A55,Calendar,D55,E55,F55,$H55,G55,B55,Discounting,,,,MktTrigger6M),"")</f>
        <v/>
      </c>
      <c r="K55" s="255" t="b">
        <v>0</v>
      </c>
      <c r="L55" s="163" t="str">
        <f>IF(M55,_xll.qlSwapRateHelper2(,I55,2,A55,Calendar,D55,E55,F55,$H55,G55,B55,Discounting,,,,MktTrigger6M),"")</f>
        <v>obj_0022c#0006</v>
      </c>
      <c r="M55" s="166" t="b">
        <v>1</v>
      </c>
      <c r="N55" s="70">
        <v>10</v>
      </c>
      <c r="O55" s="70">
        <v>1</v>
      </c>
      <c r="Q55" s="64" t="e">
        <v>#N/A</v>
      </c>
      <c r="R55" s="64" t="str">
        <f>IFERROR(_xll.qlRateHelperQuoteName(Q55,trigger),"")</f>
        <v/>
      </c>
      <c r="S55" s="78" t="str">
        <f>IFERROR(_xll.qlRateHelperQuoteValue(Q55,trigger),"")</f>
        <v/>
      </c>
      <c r="T55" s="78" t="str">
        <f>IFERROR(_xll.qlSwapRateHelperSpread(Q55),"")</f>
        <v/>
      </c>
      <c r="U55" s="90" t="str">
        <f>IFERROR(_xll.qlRateHelperPillarDate(Q55,trigger),"")</f>
        <v/>
      </c>
      <c r="V55" s="87" t="str">
        <f t="shared" si="2"/>
        <v/>
      </c>
      <c r="X55" s="64" t="str">
        <v>obj_0026e</v>
      </c>
      <c r="Y55" s="64" t="str">
        <f>IFERROR(_xll.qlRateHelperQuoteName(X55,trigger),"")</f>
        <v>EURSWAP6M_30Y</v>
      </c>
      <c r="Z55" s="78">
        <f>IFERROR(_xll.qlRateHelperQuoteValue(X55,trigger),"")</f>
        <v>9.7999999999999997E-3</v>
      </c>
      <c r="AA55" s="78">
        <f>IFERROR(_xll.qlSwapRateHelperSpread(X55),"")</f>
        <v>0</v>
      </c>
      <c r="AB55" s="90">
        <f>IFERROR(_xll.qlRateHelperPillarDate(X55,trigger),"")</f>
        <v>53384</v>
      </c>
      <c r="AC55" s="87">
        <v>0.99962195477176019</v>
      </c>
      <c r="AD55" s="178"/>
      <c r="AI55" s="64" t="s">
        <v>124</v>
      </c>
      <c r="AJ55" s="146">
        <f>IFERROR(_xll.qlInterestRateIndexFixingDate(ContBasisIndex6MCorrected,AK55),"")</f>
        <v>42500</v>
      </c>
      <c r="AK55" s="146">
        <f>_xll.qlCalendarAdvance(Calendar,$AK54,AI55,,,trigger)</f>
        <v>42502</v>
      </c>
      <c r="AL55" s="78">
        <f>IFERROR(_xll.qlIndexFixing(ContinuousBasisIndex6M,AJ55,TRUE,)-_xll.qlIndexFixing($AP$1,AJ55,TRUE,CalibrationTrigger),"")</f>
        <v>2.6076579465921807E-3</v>
      </c>
      <c r="AN55" s="146" t="str">
        <f>IFERROR(_xll.qlInterestRateIndexFixingDate(Euribor6MLegacy,AO55),"")</f>
        <v/>
      </c>
      <c r="AO55" s="146" t="e">
        <f>IFERROR(_xll.qlCalendarAdvance(Calendar,DiscountBasedCurve!AQ61,"-6M","mf",TRUE,),NA())</f>
        <v>#N/A</v>
      </c>
      <c r="AP55" s="74" t="str">
        <f>IFERROR(_xll.qlIndexFixing(Euribor6MLegacy,AN55,TRUE,CalibrationTrigger)-_xll.qlIndexFixing($AP$1,AN55,TRUE,CalibrationTrigger),"")</f>
        <v/>
      </c>
    </row>
    <row r="56" spans="1:60">
      <c r="A56" s="34" t="s">
        <v>40</v>
      </c>
      <c r="B56" s="34" t="s">
        <v>127</v>
      </c>
      <c r="C56" s="129"/>
      <c r="D56" s="34" t="s">
        <v>113</v>
      </c>
      <c r="E56" s="34" t="s">
        <v>114</v>
      </c>
      <c r="F56" s="34" t="s">
        <v>115</v>
      </c>
      <c r="G56" s="94">
        <v>0</v>
      </c>
      <c r="H56" s="259" t="str">
        <f t="shared" si="7"/>
        <v>obj_0000c#0006</v>
      </c>
      <c r="I56" s="93" t="str">
        <f t="shared" si="9"/>
        <v>EURSWAP6M_30Y</v>
      </c>
      <c r="J56" s="159" t="str">
        <f>IF(K56,_xll.qlSwapRateHelper2(,I56,2,A56,Calendar,D56,E56,F56,$H56,G56,B56,Discounting,,,,MktTrigger6M),"")</f>
        <v>obj_001f2#0006</v>
      </c>
      <c r="K56" s="255" t="b">
        <v>1</v>
      </c>
      <c r="L56" s="163" t="str">
        <f>IF(M56,_xll.qlSwapRateHelper2(,I56,2,A56,Calendar,D56,E56,F56,$H56,G56,B56,Discounting,,,,MktTrigger6M),"")</f>
        <v>obj_0026e#0006</v>
      </c>
      <c r="M56" s="166" t="b">
        <v>1</v>
      </c>
      <c r="N56" s="70">
        <v>10</v>
      </c>
      <c r="O56" s="70">
        <v>1</v>
      </c>
      <c r="Q56" s="64" t="e">
        <v>#N/A</v>
      </c>
      <c r="R56" s="64" t="str">
        <f>IFERROR(_xll.qlRateHelperQuoteName(Q56,trigger),"")</f>
        <v/>
      </c>
      <c r="S56" s="78" t="str">
        <f>IFERROR(_xll.qlRateHelperQuoteValue(Q56,trigger),"")</f>
        <v/>
      </c>
      <c r="T56" s="78" t="str">
        <f>IFERROR(_xll.qlSwapRateHelperSpread(Q56),"")</f>
        <v/>
      </c>
      <c r="U56" s="90" t="str">
        <f>IFERROR(_xll.qlRateHelperPillarDate(Q56,trigger),"")</f>
        <v/>
      </c>
      <c r="V56" s="87" t="str">
        <f t="shared" si="2"/>
        <v/>
      </c>
      <c r="X56" s="64" t="str">
        <v>obj_00265</v>
      </c>
      <c r="Y56" s="64" t="str">
        <f>IFERROR(_xll.qlRateHelperQuoteName(X56,trigger),"")</f>
        <v>EURSWAP6M_35Y</v>
      </c>
      <c r="Z56" s="78">
        <f>IFERROR(_xll.qlRateHelperQuoteValue(X56,trigger),"")</f>
        <v>9.7299999999999991E-3</v>
      </c>
      <c r="AA56" s="78">
        <f>IFERROR(_xll.qlSwapRateHelperSpread(X56),"")</f>
        <v>0</v>
      </c>
      <c r="AB56" s="90">
        <f>IFERROR(_xll.qlRateHelperPillarDate(X56,trigger),"")</f>
        <v>55211</v>
      </c>
      <c r="AC56" s="87">
        <v>0.99985484742385289</v>
      </c>
      <c r="AD56" s="178"/>
      <c r="AI56" s="64" t="s">
        <v>124</v>
      </c>
      <c r="AJ56" s="146">
        <f>IFERROR(_xll.qlInterestRateIndexFixingDate(ContBasisIndex6MCorrected,AK56),"")</f>
        <v>42501</v>
      </c>
      <c r="AK56" s="146">
        <f>_xll.qlCalendarAdvance(Calendar,$AK55,AI56,,,trigger)</f>
        <v>42503</v>
      </c>
      <c r="AL56" s="78">
        <f>IFERROR(_xll.qlIndexFixing(ContinuousBasisIndex6M,AJ56,TRUE,)-_xll.qlIndexFixing($AP$1,AJ56,TRUE,CalibrationTrigger),"")</f>
        <v>2.6083346039812109E-3</v>
      </c>
      <c r="AN56" s="146" t="str">
        <f>IFERROR(_xll.qlInterestRateIndexFixingDate(Euribor6MLegacy,AO56),"")</f>
        <v/>
      </c>
      <c r="AO56" s="146" t="e">
        <f>IFERROR(_xll.qlCalendarAdvance(Calendar,DiscountBasedCurve!AQ62,"-6M","mf",TRUE,),NA())</f>
        <v>#N/A</v>
      </c>
      <c r="AP56" s="74" t="str">
        <f>IFERROR(_xll.qlIndexFixing(Euribor6MLegacy,AN56,TRUE,CalibrationTrigger)-_xll.qlIndexFixing($AP$1,AN56,TRUE,CalibrationTrigger),"")</f>
        <v/>
      </c>
    </row>
    <row r="57" spans="1:60">
      <c r="A57" s="34" t="s">
        <v>82</v>
      </c>
      <c r="B57" s="34" t="s">
        <v>127</v>
      </c>
      <c r="C57" s="129"/>
      <c r="D57" s="34" t="s">
        <v>113</v>
      </c>
      <c r="E57" s="34" t="s">
        <v>114</v>
      </c>
      <c r="F57" s="34" t="s">
        <v>115</v>
      </c>
      <c r="G57" s="94">
        <v>0</v>
      </c>
      <c r="H57" s="259" t="str">
        <f t="shared" si="7"/>
        <v>obj_0000c#0006</v>
      </c>
      <c r="I57" s="93" t="str">
        <f t="shared" si="9"/>
        <v>EURSWAP6M_35Y</v>
      </c>
      <c r="J57" s="159" t="str">
        <f>IF(K57,_xll.qlSwapRateHelper2(,I57,2,A57,Calendar,D57,E57,F57,$H57,G57,B57,Discounting,,,,MktTrigger6M),"")</f>
        <v/>
      </c>
      <c r="K57" s="255" t="b">
        <v>0</v>
      </c>
      <c r="L57" s="163" t="str">
        <f>IF(M57,_xll.qlSwapRateHelper2(,I57,2,A57,Calendar,D57,E57,F57,$H57,G57,B57,Discounting,,,,MktTrigger6M),"")</f>
        <v>obj_00265#0006</v>
      </c>
      <c r="M57" s="166" t="b">
        <v>1</v>
      </c>
      <c r="N57" s="70">
        <v>10</v>
      </c>
      <c r="O57" s="70">
        <v>1</v>
      </c>
      <c r="Q57" s="64" t="e">
        <v>#N/A</v>
      </c>
      <c r="R57" s="64" t="str">
        <f>IFERROR(_xll.qlRateHelperQuoteName(Q57,trigger),"")</f>
        <v/>
      </c>
      <c r="S57" s="78" t="str">
        <f>IFERROR(_xll.qlRateHelperQuoteValue(Q57,trigger),"")</f>
        <v/>
      </c>
      <c r="T57" s="78" t="str">
        <f>IFERROR(_xll.qlSwapRateHelperSpread(Q57),"")</f>
        <v/>
      </c>
      <c r="U57" s="90" t="str">
        <f>IFERROR(_xll.qlRateHelperPillarDate(Q57,trigger),"")</f>
        <v/>
      </c>
      <c r="V57" s="87" t="str">
        <f t="shared" si="2"/>
        <v/>
      </c>
      <c r="X57" s="64" t="str">
        <v>obj_00222</v>
      </c>
      <c r="Y57" s="64" t="str">
        <f>IFERROR(_xll.qlRateHelperQuoteName(X57,trigger),"")</f>
        <v>EURSWAP6M_40Y</v>
      </c>
      <c r="Z57" s="78">
        <f>IFERROR(_xll.qlRateHelperQuoteValue(X57,trigger),"")</f>
        <v>9.58E-3</v>
      </c>
      <c r="AA57" s="78">
        <f>IFERROR(_xll.qlSwapRateHelperSpread(X57),"")</f>
        <v>0</v>
      </c>
      <c r="AB57" s="90">
        <f>IFERROR(_xll.qlRateHelperPillarDate(X57,trigger),"")</f>
        <v>57038</v>
      </c>
      <c r="AC57" s="87">
        <v>1.0003871453623214</v>
      </c>
      <c r="AD57" s="178"/>
      <c r="AI57" s="64" t="s">
        <v>124</v>
      </c>
      <c r="AJ57" s="146">
        <f>IFERROR(_xll.qlInterestRateIndexFixingDate(ContBasisIndex6MCorrected,AK57),"")</f>
        <v>42502</v>
      </c>
      <c r="AK57" s="146">
        <f>_xll.qlCalendarAdvance(Calendar,$AK56,AI57,,,trigger)</f>
        <v>42506</v>
      </c>
      <c r="AL57" s="78">
        <f>IFERROR(_xll.qlIndexFixing(ContinuousBasisIndex6M,AJ57,TRUE,)-_xll.qlIndexFixing($AP$1,AJ57,TRUE,CalibrationTrigger),"")</f>
        <v>2.6114878774898052E-3</v>
      </c>
      <c r="AN57" s="146" t="str">
        <f>IFERROR(_xll.qlInterestRateIndexFixingDate(Euribor6MLegacy,AO57),"")</f>
        <v/>
      </c>
      <c r="AO57" s="146" t="e">
        <f>IFERROR(_xll.qlCalendarAdvance(Calendar,DiscountBasedCurve!AQ63,"-6M","mf",TRUE,),NA())</f>
        <v>#N/A</v>
      </c>
      <c r="AP57" s="74" t="str">
        <f>IFERROR(_xll.qlIndexFixing(Euribor6MLegacy,AN57,TRUE,CalibrationTrigger)-_xll.qlIndexFixing($AP$1,AN57,TRUE,CalibrationTrigger),"")</f>
        <v/>
      </c>
    </row>
    <row r="58" spans="1:60">
      <c r="A58" s="34" t="s">
        <v>41</v>
      </c>
      <c r="B58" s="34" t="s">
        <v>127</v>
      </c>
      <c r="C58" s="129"/>
      <c r="D58" s="34" t="s">
        <v>113</v>
      </c>
      <c r="E58" s="34" t="s">
        <v>114</v>
      </c>
      <c r="F58" s="34" t="s">
        <v>115</v>
      </c>
      <c r="G58" s="94">
        <v>0</v>
      </c>
      <c r="H58" s="259" t="str">
        <f t="shared" si="7"/>
        <v>obj_0000c#0006</v>
      </c>
      <c r="I58" s="93" t="str">
        <f t="shared" si="9"/>
        <v>EURSWAP6M_40Y</v>
      </c>
      <c r="J58" s="159" t="str">
        <f>IF(K58,_xll.qlSwapRateHelper2(,I58,2,A58,Calendar,D58,E58,F58,$H58,G58,B58,Discounting,,,,MktTrigger6M),"")</f>
        <v/>
      </c>
      <c r="K58" s="255" t="b">
        <v>0</v>
      </c>
      <c r="L58" s="163" t="str">
        <f>IF(M58,_xll.qlSwapRateHelper2(,I58,2,A58,Calendar,D58,E58,F58,$H58,G58,B58,Discounting,,,,MktTrigger6M),"")</f>
        <v>obj_00222#0006</v>
      </c>
      <c r="M58" s="166" t="b">
        <v>1</v>
      </c>
      <c r="N58" s="70">
        <v>10</v>
      </c>
      <c r="O58" s="70">
        <v>1</v>
      </c>
      <c r="Q58" s="64" t="e">
        <v>#N/A</v>
      </c>
      <c r="R58" s="64" t="str">
        <f>IFERROR(_xll.qlRateHelperQuoteName(Q58,trigger),"")</f>
        <v/>
      </c>
      <c r="S58" s="78" t="str">
        <f>IFERROR(_xll.qlRateHelperQuoteValue(Q58,trigger),"")</f>
        <v/>
      </c>
      <c r="T58" s="78" t="str">
        <f>IFERROR(_xll.qlSwapRateHelperSpread(Q58),"")</f>
        <v/>
      </c>
      <c r="U58" s="90" t="str">
        <f>IFERROR(_xll.qlRateHelperPillarDate(Q58,trigger),"")</f>
        <v/>
      </c>
      <c r="V58" s="87" t="str">
        <f t="shared" si="2"/>
        <v/>
      </c>
      <c r="X58" s="64" t="str">
        <v>obj_00215</v>
      </c>
      <c r="Y58" s="64" t="str">
        <f>IFERROR(_xll.qlRateHelperQuoteName(X58,trigger),"")</f>
        <v>EURSWAP6M_50Y</v>
      </c>
      <c r="Z58" s="78">
        <f>IFERROR(_xll.qlRateHelperQuoteValue(X58,trigger),"")</f>
        <v>8.9499999999999996E-3</v>
      </c>
      <c r="AA58" s="78">
        <f>IFERROR(_xll.qlSwapRateHelperSpread(X58),"")</f>
        <v>0</v>
      </c>
      <c r="AB58" s="90">
        <f>IFERROR(_xll.qlRateHelperPillarDate(X58,trigger),"")</f>
        <v>60689</v>
      </c>
      <c r="AC58" s="87">
        <v>1.0000004901055144</v>
      </c>
      <c r="AD58" s="178"/>
      <c r="AI58" s="64" t="s">
        <v>124</v>
      </c>
      <c r="AJ58" s="146">
        <f>IFERROR(_xll.qlInterestRateIndexFixingDate(ContBasisIndex6MCorrected,AK58),"")</f>
        <v>42503</v>
      </c>
      <c r="AK58" s="146">
        <f>_xll.qlCalendarAdvance(Calendar,$AK57,AI58,,,trigger)</f>
        <v>42507</v>
      </c>
      <c r="AL58" s="78">
        <f>IFERROR(_xll.qlIndexFixing(ContinuousBasisIndex6M,AJ58,TRUE,)-_xll.qlIndexFixing($AP$1,AJ58,TRUE,CalibrationTrigger),"")</f>
        <v>2.6127232767466121E-3</v>
      </c>
      <c r="AN58" s="146" t="str">
        <f>IFERROR(_xll.qlInterestRateIndexFixingDate(Euribor6MLegacy,AO58),"")</f>
        <v/>
      </c>
      <c r="AO58" s="146" t="e">
        <f>IFERROR(_xll.qlCalendarAdvance(Calendar,DiscountBasedCurve!AQ64,"-6M","mf",TRUE,),NA())</f>
        <v>#N/A</v>
      </c>
      <c r="AP58" s="74" t="str">
        <f>IFERROR(_xll.qlIndexFixing(Euribor6MLegacy,AN58,TRUE,CalibrationTrigger)-_xll.qlIndexFixing($AP$1,AN58,TRUE,CalibrationTrigger),"")</f>
        <v/>
      </c>
    </row>
    <row r="59" spans="1:60">
      <c r="A59" s="34" t="s">
        <v>42</v>
      </c>
      <c r="B59" s="34" t="s">
        <v>127</v>
      </c>
      <c r="C59" s="129"/>
      <c r="D59" s="34" t="s">
        <v>113</v>
      </c>
      <c r="E59" s="34" t="s">
        <v>114</v>
      </c>
      <c r="F59" s="34" t="s">
        <v>115</v>
      </c>
      <c r="G59" s="94">
        <v>0</v>
      </c>
      <c r="H59" s="259" t="str">
        <f t="shared" si="7"/>
        <v>obj_0000c#0006</v>
      </c>
      <c r="I59" s="93" t="str">
        <f t="shared" si="9"/>
        <v>EURSWAP6M_50Y</v>
      </c>
      <c r="J59" s="159" t="str">
        <f>IF(K59,_xll.qlSwapRateHelper2(,I59,2,A59,Calendar,D59,E59,F59,$H59,G59,B59,Discounting,,,,MktTrigger6M),"")</f>
        <v>obj_0021f#0006</v>
      </c>
      <c r="K59" s="255" t="b">
        <v>1</v>
      </c>
      <c r="L59" s="163" t="str">
        <f>IF(M59,_xll.qlSwapRateHelper2(,I59,2,A59,Calendar,D59,E59,F59,$H59,G59,B59,Discounting,,,,MktTrigger6M),"")</f>
        <v>obj_00215#0006</v>
      </c>
      <c r="M59" s="166" t="b">
        <v>1</v>
      </c>
      <c r="N59" s="70">
        <v>10</v>
      </c>
      <c r="O59" s="70">
        <v>1</v>
      </c>
      <c r="Q59" s="64" t="e">
        <v>#N/A</v>
      </c>
      <c r="R59" s="64" t="str">
        <f>IFERROR(_xll.qlRateHelperQuoteName(Q59,trigger),"")</f>
        <v/>
      </c>
      <c r="S59" s="78" t="str">
        <f>IFERROR(_xll.qlRateHelperQuoteValue(Q59,trigger),"")</f>
        <v/>
      </c>
      <c r="T59" s="78" t="str">
        <f>IFERROR(_xll.qlSwapRateHelperSpread(Q59),"")</f>
        <v/>
      </c>
      <c r="U59" s="90" t="str">
        <f>IFERROR(_xll.qlRateHelperPillarDate(Q59,trigger),"")</f>
        <v/>
      </c>
      <c r="V59" s="87" t="str">
        <f t="shared" si="2"/>
        <v/>
      </c>
      <c r="X59" s="64" t="str">
        <v>obj_00242</v>
      </c>
      <c r="Y59" s="64" t="str">
        <f>IFERROR(_xll.qlRateHelperQuoteName(X59,trigger),"")</f>
        <v>EURSWAP6M_60Y</v>
      </c>
      <c r="Z59" s="78">
        <f>IFERROR(_xll.qlRateHelperQuoteValue(X59,trigger),"")</f>
        <v>8.6999999999999994E-3</v>
      </c>
      <c r="AA59" s="78">
        <f>IFERROR(_xll.qlSwapRateHelperSpread(X59),"")</f>
        <v>0</v>
      </c>
      <c r="AB59" s="90">
        <f>IFERROR(_xll.qlRateHelperPillarDate(X59,trigger),"")</f>
        <v>64341</v>
      </c>
      <c r="AC59" s="87">
        <v>1.0009362492995937</v>
      </c>
      <c r="AD59" s="178"/>
      <c r="AI59" s="64" t="s">
        <v>124</v>
      </c>
      <c r="AJ59" s="146">
        <f>IFERROR(_xll.qlInterestRateIndexFixingDate(ContBasisIndex6MCorrected,AK59),"")</f>
        <v>42506</v>
      </c>
      <c r="AK59" s="146">
        <f>_xll.qlCalendarAdvance(Calendar,$AK58,AI59,,,trigger)</f>
        <v>42508</v>
      </c>
      <c r="AL59" s="78">
        <f>IFERROR(_xll.qlIndexFixing(ContinuousBasisIndex6M,AJ59,TRUE,)-_xll.qlIndexFixing($AP$1,AJ59,TRUE,CalibrationTrigger),"")</f>
        <v>2.6139564867698412E-3</v>
      </c>
      <c r="AN59" s="146" t="str">
        <f>IFERROR(_xll.qlInterestRateIndexFixingDate(Euribor6MLegacy,AO59),"")</f>
        <v/>
      </c>
      <c r="AO59" s="146" t="e">
        <f>IFERROR(_xll.qlCalendarAdvance(Calendar,DiscountBasedCurve!AQ65,"-6M","mf",TRUE,),NA())</f>
        <v>#N/A</v>
      </c>
      <c r="AP59" s="74" t="str">
        <f>IFERROR(_xll.qlIndexFixing(Euribor6MLegacy,AN59,TRUE,CalibrationTrigger)-_xll.qlIndexFixing($AP$1,AN59,TRUE,CalibrationTrigger),"")</f>
        <v/>
      </c>
    </row>
    <row r="60" spans="1:60">
      <c r="A60" s="39" t="s">
        <v>43</v>
      </c>
      <c r="B60" s="39" t="s">
        <v>127</v>
      </c>
      <c r="C60" s="130"/>
      <c r="D60" s="39" t="s">
        <v>113</v>
      </c>
      <c r="E60" s="39" t="s">
        <v>114</v>
      </c>
      <c r="F60" s="39" t="s">
        <v>115</v>
      </c>
      <c r="G60" s="97">
        <v>0</v>
      </c>
      <c r="H60" s="260" t="str">
        <f t="shared" si="7"/>
        <v>obj_0000c#0006</v>
      </c>
      <c r="I60" s="96" t="str">
        <f t="shared" si="9"/>
        <v>EURSWAP6M_60Y</v>
      </c>
      <c r="J60" s="160" t="str">
        <f>IF(K60,_xll.qlSwapRateHelper2(,I60,2,A60,Calendar,D60,E60,F60,$H60,G60,B60,Discounting,,,,MktTrigger6M),"")</f>
        <v>obj_001ee#0006</v>
      </c>
      <c r="K60" s="253" t="b">
        <v>1</v>
      </c>
      <c r="L60" s="161" t="str">
        <f>IF(M60,_xll.qlSwapRateHelper2(,I60,2,A60,Calendar,D60,E60,F60,$H60,G60,B60,Discounting,,,,MktTrigger6M),"")</f>
        <v>obj_00242#0006</v>
      </c>
      <c r="M60" s="164" t="b">
        <v>1</v>
      </c>
      <c r="N60" s="71">
        <v>10</v>
      </c>
      <c r="O60" s="71">
        <v>1</v>
      </c>
      <c r="Q60" s="65" t="e">
        <v>#N/A</v>
      </c>
      <c r="R60" s="65" t="str">
        <f>IFERROR(_xll.qlRateHelperQuoteName(Q60,trigger),"")</f>
        <v/>
      </c>
      <c r="S60" s="82" t="str">
        <f>IFERROR(_xll.qlRateHelperQuoteValue(Q60,trigger),"")</f>
        <v/>
      </c>
      <c r="T60" s="82" t="str">
        <f>IFERROR(_xll.qlSwapRateHelperSpread(Q60),"")</f>
        <v/>
      </c>
      <c r="U60" s="98" t="str">
        <f>IFERROR(_xll.qlRateHelperPillarDate(Q60,trigger),"")</f>
        <v/>
      </c>
      <c r="V60" s="88" t="str">
        <f t="shared" si="2"/>
        <v/>
      </c>
      <c r="X60" s="65" t="e">
        <v>#N/A</v>
      </c>
      <c r="Y60" s="65" t="str">
        <f>IFERROR(_xll.qlRateHelperQuoteName(X60,trigger),"")</f>
        <v/>
      </c>
      <c r="Z60" s="82" t="str">
        <f>IFERROR(_xll.qlRateHelperQuoteValue(X60,trigger),"")</f>
        <v/>
      </c>
      <c r="AA60" s="82" t="str">
        <f>IFERROR(_xll.qlSwapRateHelperSpread(X60),"")</f>
        <v/>
      </c>
      <c r="AB60" s="98" t="str">
        <f>IFERROR(_xll.qlRateHelperPillarDate(X60,trigger),"")</f>
        <v/>
      </c>
      <c r="AC60" s="88">
        <v>1.0001190876231572</v>
      </c>
      <c r="AI60" s="64" t="s">
        <v>124</v>
      </c>
      <c r="AJ60" s="146">
        <f>IFERROR(_xll.qlInterestRateIndexFixingDate(ContBasisIndex6MCorrected,AK60),"")</f>
        <v>42507</v>
      </c>
      <c r="AK60" s="146">
        <f>_xll.qlCalendarAdvance(Calendar,$AK59,AI60,,,trigger)</f>
        <v>42509</v>
      </c>
      <c r="AL60" s="78">
        <f>IFERROR(_xll.qlIndexFixing(ContinuousBasisIndex6M,AJ60,TRUE,)-_xll.qlIndexFixing($AP$1,AJ60,TRUE,CalibrationTrigger),"")</f>
        <v>2.6163061523862543E-3</v>
      </c>
      <c r="AN60" s="146" t="str">
        <f>IFERROR(_xll.qlInterestRateIndexFixingDate(Euribor6MLegacy,AO60),"")</f>
        <v/>
      </c>
      <c r="AO60" s="146" t="e">
        <f>IFERROR(_xll.qlCalendarAdvance(Calendar,DiscountBasedCurve!AQ66,"-6M","mf",TRUE,),NA())</f>
        <v>#N/A</v>
      </c>
      <c r="AP60" s="74" t="str">
        <f>IFERROR(_xll.qlIndexFixing(Euribor6MLegacy,AN60,TRUE,CalibrationTrigger)-_xll.qlIndexFixing($AP$1,AN60,TRUE,CalibrationTrigger),"")</f>
        <v/>
      </c>
    </row>
    <row r="61" spans="1:60">
      <c r="AI61" s="64" t="s">
        <v>124</v>
      </c>
      <c r="AJ61" s="146">
        <f>IFERROR(_xll.qlInterestRateIndexFixingDate(ContBasisIndex6MCorrected,AK61),"")</f>
        <v>42508</v>
      </c>
      <c r="AK61" s="146">
        <f>_xll.qlCalendarAdvance(Calendar,$AK60,AI61,,,trigger)</f>
        <v>42510</v>
      </c>
      <c r="AL61" s="78">
        <f>IFERROR(_xll.qlIndexFixing(ContinuousBasisIndex6M,AJ61,TRUE,)-_xll.qlIndexFixing($AP$1,AJ61,TRUE,CalibrationTrigger),"")</f>
        <v>2.6169749544100751E-3</v>
      </c>
      <c r="AN61" s="146" t="str">
        <f>IFERROR(_xll.qlInterestRateIndexFixingDate(Euribor6MLegacy,AO61),"")</f>
        <v/>
      </c>
      <c r="AO61" s="146" t="e">
        <f>IFERROR(_xll.qlCalendarAdvance(Calendar,DiscountBasedCurve!AQ67,"-6M","mf",TRUE,),NA())</f>
        <v>#N/A</v>
      </c>
      <c r="AP61" s="74" t="str">
        <f>IFERROR(_xll.qlIndexFixing(Euribor6MLegacy,AN61,TRUE,CalibrationTrigger)-_xll.qlIndexFixing($AP$1,AN61,TRUE,CalibrationTrigger),"")</f>
        <v/>
      </c>
    </row>
    <row r="62" spans="1:60">
      <c r="AI62" s="64" t="s">
        <v>124</v>
      </c>
      <c r="AJ62" s="146">
        <f>IFERROR(_xll.qlInterestRateIndexFixingDate(ContBasisIndex6MCorrected,AK62),"")</f>
        <v>42509</v>
      </c>
      <c r="AK62" s="146">
        <f>_xll.qlCalendarAdvance(Calendar,$AK61,AI62,,,trigger)</f>
        <v>42513</v>
      </c>
      <c r="AL62" s="78">
        <f>IFERROR(_xll.qlIndexFixing(ContinuousBasisIndex6M,AJ62,TRUE,)-_xll.qlIndexFixing($AP$1,AJ62,TRUE,CalibrationTrigger),"")</f>
        <v>2.6200897732841584E-3</v>
      </c>
      <c r="AN62" s="146" t="str">
        <f>IFERROR(_xll.qlInterestRateIndexFixingDate(Euribor6MLegacy,AO62),"")</f>
        <v/>
      </c>
      <c r="AO62" s="146" t="e">
        <f>IFERROR(_xll.qlCalendarAdvance(Calendar,DiscountBasedCurve!AQ68,"-6M","mf",TRUE,),NA())</f>
        <v>#N/A</v>
      </c>
      <c r="AP62" s="74" t="str">
        <f>IFERROR(_xll.qlIndexFixing(Euribor6MLegacy,AN62,TRUE,CalibrationTrigger)-_xll.qlIndexFixing($AP$1,AN62,TRUE,CalibrationTrigger),"")</f>
        <v/>
      </c>
    </row>
    <row r="63" spans="1:60">
      <c r="AI63" s="64" t="s">
        <v>124</v>
      </c>
      <c r="AJ63" s="146">
        <f>IFERROR(_xll.qlInterestRateIndexFixingDate(ContBasisIndex6MCorrected,AK63),"")</f>
        <v>42510</v>
      </c>
      <c r="AK63" s="146">
        <f>_xll.qlCalendarAdvance(Calendar,$AK62,AI63,,,trigger)</f>
        <v>42514</v>
      </c>
      <c r="AL63" s="78">
        <f>IFERROR(_xll.qlIndexFixing(ContinuousBasisIndex6M,AJ63,TRUE,)-_xll.qlIndexFixing($AP$1,AJ63,TRUE,CalibrationTrigger),"")</f>
        <v>2.6213098928184785E-3</v>
      </c>
      <c r="AN63" s="147" t="str">
        <f>IFERROR(_xll.qlInterestRateIndexFixingDate(Euribor6MLegacy,AO63),"")</f>
        <v/>
      </c>
      <c r="AO63" s="147" t="e">
        <f>IFERROR(_xll.qlCalendarAdvance(Calendar,DiscountBasedCurve!AQ69,"-6M","mf",TRUE,),NA())</f>
        <v>#N/A</v>
      </c>
      <c r="AP63" s="74" t="str">
        <f>IFERROR(_xll.qlIndexFixing(Euribor6MLegacy,AN63,TRUE,CalibrationTrigger)-_xll.qlIndexFixing($AP$1,AN63,TRUE,CalibrationTrigger),"")</f>
        <v/>
      </c>
    </row>
    <row r="64" spans="1:60">
      <c r="AI64" s="64" t="s">
        <v>124</v>
      </c>
      <c r="AJ64" s="146">
        <f>IFERROR(_xll.qlInterestRateIndexFixingDate(ContBasisIndex6MCorrected,AK64),"")</f>
        <v>42513</v>
      </c>
      <c r="AK64" s="146">
        <f>_xll.qlCalendarAdvance(Calendar,$AK63,AI64,,,trigger)</f>
        <v>42515</v>
      </c>
      <c r="AL64" s="78">
        <f>IFERROR(_xll.qlIndexFixing(ContinuousBasisIndex6M,AJ64,TRUE,)-_xll.qlIndexFixing($AP$1,AJ64,TRUE,CalibrationTrigger),"")</f>
        <v>2.62252783807378E-3</v>
      </c>
    </row>
    <row r="65" spans="35:38">
      <c r="AI65" s="64" t="s">
        <v>124</v>
      </c>
      <c r="AJ65" s="146">
        <f>IFERROR(_xll.qlInterestRateIndexFixingDate(ContBasisIndex6MCorrected,AK65),"")</f>
        <v>42514</v>
      </c>
      <c r="AK65" s="146">
        <f>_xll.qlCalendarAdvance(Calendar,$AK64,AI65,,,trigger)</f>
        <v>42516</v>
      </c>
      <c r="AL65" s="78">
        <f>IFERROR(_xll.qlIndexFixing(ContinuousBasisIndex6M,AJ65,TRUE,)-_xll.qlIndexFixing($AP$1,AJ65,TRUE,CalibrationTrigger),"")</f>
        <v>2.6248473987254858E-3</v>
      </c>
    </row>
    <row r="66" spans="35:38">
      <c r="AI66" s="64" t="s">
        <v>124</v>
      </c>
      <c r="AJ66" s="146">
        <f>IFERROR(_xll.qlInterestRateIndexFixingDate(ContBasisIndex6MCorrected,AK66),"")</f>
        <v>42515</v>
      </c>
      <c r="AK66" s="146">
        <f>_xll.qlCalendarAdvance(Calendar,$AK65,AI66,,,trigger)</f>
        <v>42517</v>
      </c>
      <c r="AL66" s="78">
        <f>IFERROR(_xll.qlIndexFixing(ContinuousBasisIndex6M,AJ66,TRUE,)-_xll.qlIndexFixing($AP$1,AJ66,TRUE,CalibrationTrigger),"")</f>
        <v>2.6255083983500894E-3</v>
      </c>
    </row>
    <row r="67" spans="35:38">
      <c r="AI67" s="64" t="s">
        <v>124</v>
      </c>
      <c r="AJ67" s="146">
        <f>IFERROR(_xll.qlInterestRateIndexFixingDate(ContBasisIndex6MCorrected,AK67),"")</f>
        <v>42516</v>
      </c>
      <c r="AK67" s="146">
        <f>_xll.qlCalendarAdvance(Calendar,$AK66,AI67,,,trigger)</f>
        <v>42520</v>
      </c>
      <c r="AL67" s="78">
        <f>IFERROR(_xll.qlIndexFixing(ContinuousBasisIndex6M,AJ67,TRUE,)-_xll.qlIndexFixing($AP$1,AJ67,TRUE,CalibrationTrigger),"")</f>
        <v>2.6285850246074321E-3</v>
      </c>
    </row>
    <row r="68" spans="35:38">
      <c r="AI68" s="64" t="s">
        <v>124</v>
      </c>
      <c r="AJ68" s="146">
        <f>IFERROR(_xll.qlInterestRateIndexFixingDate(ContBasisIndex6MCorrected,AK68),"")</f>
        <v>42517</v>
      </c>
      <c r="AK68" s="146">
        <f>_xll.qlCalendarAdvance(Calendar,$AK67,AI68,,,trigger)</f>
        <v>42521</v>
      </c>
      <c r="AL68" s="78">
        <f>IFERROR(_xll.qlIndexFixing(ContinuousBasisIndex6M,AJ68,TRUE,)-_xll.qlIndexFixing($AP$1,AJ68,TRUE,CalibrationTrigger),"")</f>
        <v>2.6292423110098034E-3</v>
      </c>
    </row>
    <row r="69" spans="35:38">
      <c r="AI69" s="64" t="s">
        <v>124</v>
      </c>
      <c r="AJ69" s="146">
        <f>IFERROR(_xll.qlInterestRateIndexFixingDate(ContBasisIndex6MCorrected,AK69),"")</f>
        <v>42520</v>
      </c>
      <c r="AK69" s="146">
        <f>_xll.qlCalendarAdvance(Calendar,$AK68,AI69,,,trigger)</f>
        <v>42522</v>
      </c>
      <c r="AL69" s="78">
        <f>IFERROR(_xll.qlIndexFixing(ContinuousBasisIndex6M,AJ69,TRUE,)-_xll.qlIndexFixing($AP$1,AJ69,TRUE,CalibrationTrigger),"")</f>
        <v>2.6304461484961119E-3</v>
      </c>
    </row>
    <row r="70" spans="35:38">
      <c r="AI70" s="64" t="s">
        <v>124</v>
      </c>
      <c r="AJ70" s="146">
        <f>IFERROR(_xll.qlInterestRateIndexFixingDate(ContBasisIndex6MCorrected,AK70),"")</f>
        <v>42521</v>
      </c>
      <c r="AK70" s="146">
        <f>_xll.qlCalendarAdvance(Calendar,$AK69,AI70,,,trigger)</f>
        <v>42523</v>
      </c>
      <c r="AL70" s="78">
        <f>IFERROR(_xll.qlIndexFixing(ContinuousBasisIndex6M,AJ70,TRUE,)-_xll.qlIndexFixing($AP$1,AJ70,TRUE,CalibrationTrigger),"")</f>
        <v>2.6316478276418101E-3</v>
      </c>
    </row>
    <row r="71" spans="35:38">
      <c r="AI71" s="64" t="s">
        <v>124</v>
      </c>
      <c r="AJ71" s="146">
        <f>IFERROR(_xll.qlInterestRateIndexFixingDate(ContBasisIndex6MCorrected,AK71),"")</f>
        <v>42522</v>
      </c>
      <c r="AK71" s="146">
        <f>_xll.qlCalendarAdvance(Calendar,$AK70,AI71,,,trigger)</f>
        <v>42524</v>
      </c>
      <c r="AL71" s="78">
        <f>IFERROR(_xll.qlIndexFixing(ContinuousBasisIndex6M,AJ71,TRUE,)-_xll.qlIndexFixing($AP$1,AJ71,TRUE,CalibrationTrigger),"")</f>
        <v>2.6339356663831175E-3</v>
      </c>
    </row>
    <row r="72" spans="35:38">
      <c r="AI72" s="64" t="s">
        <v>124</v>
      </c>
      <c r="AJ72" s="146">
        <f>IFERROR(_xll.qlInterestRateIndexFixingDate(ContBasisIndex6MCorrected,AK72),"")</f>
        <v>42523</v>
      </c>
      <c r="AK72" s="146">
        <f>_xll.qlCalendarAdvance(Calendar,$AK71,AI72,,,trigger)</f>
        <v>42527</v>
      </c>
      <c r="AL72" s="78">
        <f>IFERROR(_xll.qlIndexFixing(ContinuousBasisIndex6M,AJ72,TRUE,)-_xll.qlIndexFixing($AP$1,AJ72,TRUE,CalibrationTrigger),"")</f>
        <v>2.6364330031029312E-3</v>
      </c>
    </row>
    <row r="73" spans="35:38">
      <c r="AI73" s="64" t="s">
        <v>124</v>
      </c>
      <c r="AJ73" s="146">
        <f>IFERROR(_xll.qlInterestRateIndexFixingDate(ContBasisIndex6MCorrected,AK73),"")</f>
        <v>42524</v>
      </c>
      <c r="AK73" s="146">
        <f>_xll.qlCalendarAdvance(Calendar,$AK72,AI73,,,trigger)</f>
        <v>42528</v>
      </c>
      <c r="AL73" s="78">
        <f>IFERROR(_xll.qlIndexFixing(ContinuousBasisIndex6M,AJ73,TRUE,)-_xll.qlIndexFixing($AP$1,AJ73,TRUE,CalibrationTrigger),"")</f>
        <v>2.6376239222476519E-3</v>
      </c>
    </row>
    <row r="74" spans="35:38">
      <c r="AI74" s="64" t="s">
        <v>124</v>
      </c>
      <c r="AJ74" s="146">
        <f>IFERROR(_xll.qlInterestRateIndexFixingDate(ContBasisIndex6MCorrected,AK74),"")</f>
        <v>42527</v>
      </c>
      <c r="AK74" s="146">
        <f>_xll.qlCalendarAdvance(Calendar,$AK73,AI74,,,trigger)</f>
        <v>42529</v>
      </c>
      <c r="AL74" s="78">
        <f>IFERROR(_xll.qlIndexFixing(ContinuousBasisIndex6M,AJ74,TRUE,)-_xll.qlIndexFixing($AP$1,AJ74,TRUE,CalibrationTrigger),"")</f>
        <v>2.6388126957211915E-3</v>
      </c>
    </row>
    <row r="75" spans="35:38">
      <c r="AI75" s="64" t="s">
        <v>124</v>
      </c>
      <c r="AJ75" s="146">
        <f>IFERROR(_xll.qlInterestRateIndexFixingDate(ContBasisIndex6MCorrected,AK75),"")</f>
        <v>42528</v>
      </c>
      <c r="AK75" s="146">
        <f>_xll.qlCalendarAdvance(Calendar,$AK74,AI75,,,trigger)</f>
        <v>42530</v>
      </c>
      <c r="AL75" s="78">
        <f>IFERROR(_xll.qlIndexFixing(ContinuousBasisIndex6M,AJ75,TRUE,)-_xll.qlIndexFixing($AP$1,AJ75,TRUE,CalibrationTrigger),"")</f>
        <v>2.640002481698473E-3</v>
      </c>
    </row>
    <row r="76" spans="35:38">
      <c r="AI76" s="64" t="s">
        <v>124</v>
      </c>
      <c r="AJ76" s="146">
        <f>IFERROR(_xll.qlInterestRateIndexFixingDate(ContBasisIndex6MCorrected,AK76),"")</f>
        <v>42529</v>
      </c>
      <c r="AK76" s="146">
        <f>_xll.qlCalendarAdvance(Calendar,$AK75,AI76,,,trigger)</f>
        <v>42531</v>
      </c>
      <c r="AL76" s="78">
        <f>IFERROR(_xll.qlIndexFixing(ContinuousBasisIndex6M,AJ76,TRUE,)-_xll.qlIndexFixing($AP$1,AJ76,TRUE,CalibrationTrigger),"")</f>
        <v>2.6422638024531826E-3</v>
      </c>
    </row>
    <row r="77" spans="35:38">
      <c r="AI77" s="64" t="s">
        <v>124</v>
      </c>
      <c r="AJ77" s="146">
        <f>IFERROR(_xll.qlInterestRateIndexFixingDate(ContBasisIndex6MCorrected,AK77),"")</f>
        <v>42530</v>
      </c>
      <c r="AK77" s="146">
        <f>_xll.qlCalendarAdvance(Calendar,$AK76,AI77,,,trigger)</f>
        <v>42534</v>
      </c>
      <c r="AL77" s="78">
        <f>IFERROR(_xll.qlIndexFixing(ContinuousBasisIndex6M,AJ77,TRUE,)-_xll.qlIndexFixing($AP$1,AJ77,TRUE,CalibrationTrigger),"")</f>
        <v>2.6447402602902139E-3</v>
      </c>
    </row>
    <row r="78" spans="35:38">
      <c r="AI78" s="64" t="s">
        <v>124</v>
      </c>
      <c r="AJ78" s="146">
        <f>IFERROR(_xll.qlInterestRateIndexFixingDate(ContBasisIndex6MCorrected,AK78),"")</f>
        <v>42531</v>
      </c>
      <c r="AK78" s="146">
        <f>_xll.qlCalendarAdvance(Calendar,$AK77,AI78,,,trigger)</f>
        <v>42535</v>
      </c>
      <c r="AL78" s="78">
        <f>IFERROR(_xll.qlIndexFixing(ContinuousBasisIndex6M,AJ78,TRUE,)-_xll.qlIndexFixing($AP$1,AJ78,TRUE,CalibrationTrigger),"")</f>
        <v>2.6459193740692877E-3</v>
      </c>
    </row>
    <row r="79" spans="35:38">
      <c r="AI79" s="64" t="s">
        <v>124</v>
      </c>
      <c r="AJ79" s="146">
        <f>IFERROR(_xll.qlInterestRateIndexFixingDate(ContBasisIndex6MCorrected,AK79),"")</f>
        <v>42534</v>
      </c>
      <c r="AK79" s="146">
        <f>_xll.qlCalendarAdvance(Calendar,$AK78,AI79,,,trigger)</f>
        <v>42536</v>
      </c>
      <c r="AL79" s="78">
        <f>IFERROR(_xll.qlIndexFixing(ContinuousBasisIndex6M,AJ79,TRUE,)-_xll.qlIndexFixing($AP$1,AJ79,TRUE,CalibrationTrigger),"")</f>
        <v>2.6470955836960337E-3</v>
      </c>
    </row>
    <row r="80" spans="35:38">
      <c r="AI80" s="64" t="s">
        <v>124</v>
      </c>
      <c r="AJ80" s="146">
        <f>IFERROR(_xll.qlInterestRateIndexFixingDate(ContBasisIndex6MCorrected,AK80),"")</f>
        <v>42535</v>
      </c>
      <c r="AK80" s="146">
        <f>_xll.qlCalendarAdvance(Calendar,$AK79,AI80,,,trigger)</f>
        <v>42537</v>
      </c>
      <c r="AL80" s="78">
        <f>IFERROR(_xll.qlIndexFixing(ContinuousBasisIndex6M,AJ80,TRUE,)-_xll.qlIndexFixing($AP$1,AJ80,TRUE,CalibrationTrigger),"")</f>
        <v>2.648269666550141E-3</v>
      </c>
    </row>
    <row r="81" spans="35:38">
      <c r="AI81" s="64" t="s">
        <v>124</v>
      </c>
      <c r="AJ81" s="146">
        <f>IFERROR(_xll.qlInterestRateIndexFixingDate(ContBasisIndex6MCorrected,AK81),"")</f>
        <v>42536</v>
      </c>
      <c r="AK81" s="146">
        <f>_xll.qlCalendarAdvance(Calendar,$AK80,AI81,,,trigger)</f>
        <v>42538</v>
      </c>
      <c r="AL81" s="78">
        <f>IFERROR(_xll.qlIndexFixing(ContinuousBasisIndex6M,AJ81,TRUE,)-_xll.qlIndexFixing($AP$1,AJ81,TRUE,CalibrationTrigger),"")</f>
        <v>2.6504992087545199E-3</v>
      </c>
    </row>
    <row r="82" spans="35:38">
      <c r="AI82" s="64" t="s">
        <v>124</v>
      </c>
      <c r="AJ82" s="146">
        <f>IFERROR(_xll.qlInterestRateIndexFixingDate(ContBasisIndex6MCorrected,AK82),"")</f>
        <v>42537</v>
      </c>
      <c r="AK82" s="146">
        <f>_xll.qlCalendarAdvance(Calendar,$AK81,AI82,,,trigger)</f>
        <v>42541</v>
      </c>
      <c r="AL82" s="78">
        <f>IFERROR(_xll.qlIndexFixing(ContinuousBasisIndex6M,AJ82,TRUE,)-_xll.qlIndexFixing($AP$1,AJ82,TRUE,CalibrationTrigger),"")</f>
        <v>2.6529447719451952E-3</v>
      </c>
    </row>
    <row r="83" spans="35:38">
      <c r="AI83" s="64" t="s">
        <v>124</v>
      </c>
      <c r="AJ83" s="146">
        <f>IFERROR(_xll.qlInterestRateIndexFixingDate(ContBasisIndex6MCorrected,AK83),"")</f>
        <v>42538</v>
      </c>
      <c r="AK83" s="146">
        <f>_xll.qlCalendarAdvance(Calendar,$AK82,AI83,,,trigger)</f>
        <v>42542</v>
      </c>
      <c r="AL83" s="78">
        <f>IFERROR(_xll.qlIndexFixing(ContinuousBasisIndex6M,AJ83,TRUE,)-_xll.qlIndexFixing($AP$1,AJ83,TRUE,CalibrationTrigger),"")</f>
        <v>2.6541082521965727E-3</v>
      </c>
    </row>
    <row r="84" spans="35:38">
      <c r="AI84" s="64" t="s">
        <v>124</v>
      </c>
      <c r="AJ84" s="146">
        <f>IFERROR(_xll.qlInterestRateIndexFixingDate(ContBasisIndex6MCorrected,AK84),"")</f>
        <v>42541</v>
      </c>
      <c r="AK84" s="146">
        <f>_xll.qlCalendarAdvance(Calendar,$AK83,AI84,,,trigger)</f>
        <v>42543</v>
      </c>
      <c r="AL84" s="78">
        <f>IFERROR(_xll.qlIndexFixing(ContinuousBasisIndex6M,AJ84,TRUE,)-_xll.qlIndexFixing($AP$1,AJ84,TRUE,CalibrationTrigger),"")</f>
        <v>2.6552696181684887E-3</v>
      </c>
    </row>
    <row r="85" spans="35:38">
      <c r="AI85" s="64" t="s">
        <v>124</v>
      </c>
      <c r="AJ85" s="146">
        <f>IFERROR(_xll.qlInterestRateIndexFixingDate(ContBasisIndex6MCorrected,AK85),"")</f>
        <v>42542</v>
      </c>
      <c r="AK85" s="146">
        <f>_xll.qlCalendarAdvance(Calendar,$AK84,AI85,,,trigger)</f>
        <v>42544</v>
      </c>
      <c r="AL85" s="78">
        <f>IFERROR(_xll.qlIndexFixing(ContinuousBasisIndex6M,AJ85,TRUE,)-_xll.qlIndexFixing($AP$1,AJ85,TRUE,CalibrationTrigger),"")</f>
        <v>2.6564288719357855E-3</v>
      </c>
    </row>
    <row r="86" spans="35:38">
      <c r="AI86" s="64" t="s">
        <v>124</v>
      </c>
      <c r="AJ86" s="146">
        <f>IFERROR(_xll.qlInterestRateIndexFixingDate(ContBasisIndex6MCorrected,AK86),"")</f>
        <v>42543</v>
      </c>
      <c r="AK86" s="146">
        <f>_xll.qlCalendarAdvance(Calendar,$AK85,AI86,,,trigger)</f>
        <v>42545</v>
      </c>
      <c r="AL86" s="78">
        <f>IFERROR(_xll.qlIndexFixing(ContinuousBasisIndex6M,AJ86,TRUE,)-_xll.qlIndexFixing($AP$1,AJ86,TRUE,CalibrationTrigger),"")</f>
        <v>2.6591497173323476E-3</v>
      </c>
    </row>
    <row r="87" spans="35:38">
      <c r="AI87" s="64" t="s">
        <v>124</v>
      </c>
      <c r="AJ87" s="146">
        <f>IFERROR(_xll.qlInterestRateIndexFixingDate(ContBasisIndex6MCorrected,AK87),"")</f>
        <v>42544</v>
      </c>
      <c r="AK87" s="146">
        <f>_xll.qlCalendarAdvance(Calendar,$AK86,AI87,,,trigger)</f>
        <v>42548</v>
      </c>
      <c r="AL87" s="78">
        <f>IFERROR(_xll.qlIndexFixing(ContinuousBasisIndex6M,AJ87,TRUE,)-_xll.qlIndexFixing($AP$1,AJ87,TRUE,CalibrationTrigger),"")</f>
        <v>2.6610448064172056E-3</v>
      </c>
    </row>
    <row r="88" spans="35:38">
      <c r="AI88" s="64" t="s">
        <v>124</v>
      </c>
      <c r="AJ88" s="146">
        <f>IFERROR(_xll.qlInterestRateIndexFixingDate(ContBasisIndex6MCorrected,AK88),"")</f>
        <v>42545</v>
      </c>
      <c r="AK88" s="146">
        <f>_xll.qlCalendarAdvance(Calendar,$AK87,AI88,,,trigger)</f>
        <v>42549</v>
      </c>
      <c r="AL88" s="78">
        <f>IFERROR(_xll.qlIndexFixing(ContinuousBasisIndex6M,AJ88,TRUE,)-_xll.qlIndexFixing($AP$1,AJ88,TRUE,CalibrationTrigger),"")</f>
        <v>2.6621935302405921E-3</v>
      </c>
    </row>
    <row r="89" spans="35:38">
      <c r="AI89" s="64" t="s">
        <v>124</v>
      </c>
      <c r="AJ89" s="146">
        <f>IFERROR(_xll.qlInterestRateIndexFixingDate(ContBasisIndex6MCorrected,AK89),"")</f>
        <v>42548</v>
      </c>
      <c r="AK89" s="146">
        <f>_xll.qlCalendarAdvance(Calendar,$AK88,AI89,,,trigger)</f>
        <v>42550</v>
      </c>
      <c r="AL89" s="78">
        <f>IFERROR(_xll.qlIndexFixing(ContinuousBasisIndex6M,AJ89,TRUE,)-_xll.qlIndexFixing($AP$1,AJ89,TRUE,CalibrationTrigger),"")</f>
        <v>2.6633401542791504E-3</v>
      </c>
    </row>
    <row r="90" spans="35:38">
      <c r="AI90" s="64" t="s">
        <v>124</v>
      </c>
      <c r="AJ90" s="146">
        <f>IFERROR(_xll.qlInterestRateIndexFixingDate(ContBasisIndex6MCorrected,AK90),"")</f>
        <v>42549</v>
      </c>
      <c r="AK90" s="146">
        <f>_xll.qlCalendarAdvance(Calendar,$AK89,AI90,,,trigger)</f>
        <v>42551</v>
      </c>
      <c r="AL90" s="78">
        <f>IFERROR(_xll.qlIndexFixing(ContinuousBasisIndex6M,AJ90,TRUE,)-_xll.qlIndexFixing($AP$1,AJ90,TRUE,CalibrationTrigger),"")</f>
        <v>2.6644846805974594E-3</v>
      </c>
    </row>
    <row r="91" spans="35:38">
      <c r="AI91" s="64" t="s">
        <v>124</v>
      </c>
      <c r="AJ91" s="146">
        <f>IFERROR(_xll.qlInterestRateIndexFixingDate(ContBasisIndex6MCorrected,AK91),"")</f>
        <v>42550</v>
      </c>
      <c r="AK91" s="146">
        <f>_xll.qlCalendarAdvance(Calendar,$AK90,AI91,,,trigger)</f>
        <v>42552</v>
      </c>
      <c r="AL91" s="78">
        <f>IFERROR(_xll.qlIndexFixing(ContinuousBasisIndex6M,AJ91,TRUE,)-_xll.qlIndexFixing($AP$1,AJ91,TRUE,CalibrationTrigger),"")</f>
        <v>2.666667025665522E-3</v>
      </c>
    </row>
    <row r="92" spans="35:38">
      <c r="AI92" s="64" t="s">
        <v>124</v>
      </c>
      <c r="AJ92" s="146">
        <f>IFERROR(_xll.qlInterestRateIndexFixingDate(ContBasisIndex6MCorrected,AK92),"")</f>
        <v>42551</v>
      </c>
      <c r="AK92" s="146">
        <f>_xll.qlCalendarAdvance(Calendar,$AK91,AI92,,,trigger)</f>
        <v>42555</v>
      </c>
      <c r="AL92" s="78">
        <f>IFERROR(_xll.qlIndexFixing(ContinuousBasisIndex6M,AJ92,TRUE,)-_xll.qlIndexFixing($AP$1,AJ92,TRUE,CalibrationTrigger),"")</f>
        <v>2.6695646517232515E-3</v>
      </c>
    </row>
    <row r="93" spans="35:38">
      <c r="AI93" s="64" t="s">
        <v>124</v>
      </c>
      <c r="AJ93" s="146">
        <f>IFERROR(_xll.qlInterestRateIndexFixingDate(ContBasisIndex6MCorrected,AK93),"")</f>
        <v>42552</v>
      </c>
      <c r="AK93" s="146">
        <f>_xll.qlCalendarAdvance(Calendar,$AK92,AI93,,,trigger)</f>
        <v>42556</v>
      </c>
      <c r="AL93" s="78">
        <f>IFERROR(_xll.qlIndexFixing(ContinuousBasisIndex6M,AJ93,TRUE,)-_xll.qlIndexFixing($AP$1,AJ93,TRUE,CalibrationTrigger),"")</f>
        <v>2.6706977075589291E-3</v>
      </c>
    </row>
    <row r="94" spans="35:38">
      <c r="AI94" s="64" t="s">
        <v>124</v>
      </c>
      <c r="AJ94" s="146">
        <f>IFERROR(_xll.qlInterestRateIndexFixingDate(ContBasisIndex6MCorrected,AK94),"")</f>
        <v>42555</v>
      </c>
      <c r="AK94" s="146">
        <f>_xll.qlCalendarAdvance(Calendar,$AK93,AI94,,,trigger)</f>
        <v>42557</v>
      </c>
      <c r="AL94" s="78">
        <f>IFERROR(_xll.qlIndexFixing(ContinuousBasisIndex6M,AJ94,TRUE,)-_xll.qlIndexFixing($AP$1,AJ94,TRUE,CalibrationTrigger),"")</f>
        <v>2.6718286790297519E-3</v>
      </c>
    </row>
    <row r="95" spans="35:38">
      <c r="AI95" s="64" t="s">
        <v>124</v>
      </c>
      <c r="AJ95" s="146">
        <f>IFERROR(_xll.qlInterestRateIndexFixingDate(ContBasisIndex6MCorrected,AK95),"")</f>
        <v>42556</v>
      </c>
      <c r="AK95" s="146">
        <f>_xll.qlCalendarAdvance(Calendar,$AK94,AI95,,,trigger)</f>
        <v>42558</v>
      </c>
      <c r="AL95" s="78">
        <f>IFERROR(_xll.qlIndexFixing(ContinuousBasisIndex6M,AJ95,TRUE,)-_xll.qlIndexFixing($AP$1,AJ95,TRUE,CalibrationTrigger),"")</f>
        <v>2.6739728296671355E-3</v>
      </c>
    </row>
    <row r="96" spans="35:38">
      <c r="AI96" s="64" t="s">
        <v>124</v>
      </c>
      <c r="AJ96" s="146">
        <f>IFERROR(_xll.qlInterestRateIndexFixingDate(ContBasisIndex6MCorrected,AK96),"")</f>
        <v>42557</v>
      </c>
      <c r="AK96" s="146">
        <f>_xll.qlCalendarAdvance(Calendar,$AK95,AI96,,,trigger)</f>
        <v>42559</v>
      </c>
      <c r="AL96" s="78">
        <f>IFERROR(_xll.qlIndexFixing(ContinuousBasisIndex6M,AJ96,TRUE,)-_xll.qlIndexFixing($AP$1,AJ96,TRUE,CalibrationTrigger),"")</f>
        <v>2.6745913273918923E-3</v>
      </c>
    </row>
    <row r="97" spans="35:38">
      <c r="AI97" s="64" t="s">
        <v>124</v>
      </c>
      <c r="AJ97" s="146">
        <f>IFERROR(_xll.qlInterestRateIndexFixingDate(ContBasisIndex6MCorrected,AK97),"")</f>
        <v>42558</v>
      </c>
      <c r="AK97" s="146">
        <f>_xll.qlCalendarAdvance(Calendar,$AK96,AI97,,,trigger)</f>
        <v>42562</v>
      </c>
      <c r="AL97" s="78">
        <f>IFERROR(_xll.qlIndexFixing(ContinuousBasisIndex6M,AJ97,TRUE,)-_xll.qlIndexFixing($AP$1,AJ97,TRUE,CalibrationTrigger),"")</f>
        <v>2.6774523426495323E-3</v>
      </c>
    </row>
    <row r="98" spans="35:38">
      <c r="AI98" s="64" t="s">
        <v>124</v>
      </c>
      <c r="AJ98" s="146">
        <f>IFERROR(_xll.qlInterestRateIndexFixingDate(ContBasisIndex6MCorrected,AK98),"")</f>
        <v>42559</v>
      </c>
      <c r="AK98" s="146">
        <f>_xll.qlCalendarAdvance(Calendar,$AK97,AI98,,,trigger)</f>
        <v>42563</v>
      </c>
      <c r="AL98" s="78">
        <f>IFERROR(_xll.qlIndexFixing(ContinuousBasisIndex6M,AJ98,TRUE,)-_xll.qlIndexFixing($AP$1,AJ98,TRUE,CalibrationTrigger),"")</f>
        <v>2.6785708509520323E-3</v>
      </c>
    </row>
    <row r="99" spans="35:38">
      <c r="AI99" s="64" t="s">
        <v>124</v>
      </c>
      <c r="AJ99" s="146">
        <f>IFERROR(_xll.qlInterestRateIndexFixingDate(ContBasisIndex6MCorrected,AK99),"")</f>
        <v>42562</v>
      </c>
      <c r="AK99" s="146">
        <f>_xll.qlCalendarAdvance(Calendar,$AK98,AI99,,,trigger)</f>
        <v>42564</v>
      </c>
      <c r="AL99" s="78">
        <f>IFERROR(_xll.qlIndexFixing(ContinuousBasisIndex6M,AJ99,TRUE,)-_xll.qlIndexFixing($AP$1,AJ99,TRUE,CalibrationTrigger),"")</f>
        <v>2.6796872892136535E-3</v>
      </c>
    </row>
    <row r="100" spans="35:38">
      <c r="AI100" s="64" t="s">
        <v>124</v>
      </c>
      <c r="AJ100" s="146">
        <f>IFERROR(_xll.qlInterestRateIndexFixingDate(ContBasisIndex6MCorrected,AK100),"")</f>
        <v>42563</v>
      </c>
      <c r="AK100" s="146">
        <f>_xll.qlCalendarAdvance(Calendar,$AK99,AI100,,,trigger)</f>
        <v>42565</v>
      </c>
      <c r="AL100" s="78">
        <f>IFERROR(_xll.qlIndexFixing(ContinuousBasisIndex6M,AJ100,TRUE,)-_xll.qlIndexFixing($AP$1,AJ100,TRUE,CalibrationTrigger),"")</f>
        <v>2.6818027749388584E-3</v>
      </c>
    </row>
    <row r="101" spans="35:38">
      <c r="AI101" s="64" t="s">
        <v>124</v>
      </c>
      <c r="AJ101" s="146">
        <f>IFERROR(_xll.qlInterestRateIndexFixingDate(ContBasisIndex6MCorrected,AK101),"")</f>
        <v>42564</v>
      </c>
      <c r="AK101" s="146">
        <f>_xll.qlCalendarAdvance(Calendar,$AK100,AI101,,,trigger)</f>
        <v>42566</v>
      </c>
      <c r="AL101" s="78">
        <f>IFERROR(_xll.qlIndexFixing(ContinuousBasisIndex6M,AJ101,TRUE,)-_xll.qlIndexFixing($AP$1,AJ101,TRUE,CalibrationTrigger),"")</f>
        <v>2.6824138458045937E-3</v>
      </c>
    </row>
    <row r="102" spans="35:38">
      <c r="AI102" s="64" t="s">
        <v>124</v>
      </c>
      <c r="AJ102" s="146">
        <f>IFERROR(_xll.qlInterestRateIndexFixingDate(ContBasisIndex6MCorrected,AK102),"")</f>
        <v>42565</v>
      </c>
      <c r="AK102" s="146">
        <f>_xll.qlCalendarAdvance(Calendar,$AK101,AI102,,,trigger)</f>
        <v>42569</v>
      </c>
      <c r="AL102" s="78">
        <f>IFERROR(_xll.qlIndexFixing(ContinuousBasisIndex6M,AJ102,TRUE,)-_xll.qlIndexFixing($AP$1,AJ102,TRUE,CalibrationTrigger),"")</f>
        <v>2.6852385012530464E-3</v>
      </c>
    </row>
    <row r="103" spans="35:38">
      <c r="AI103" s="64" t="s">
        <v>124</v>
      </c>
      <c r="AJ103" s="146">
        <f>IFERROR(_xll.qlInterestRateIndexFixingDate(ContBasisIndex6MCorrected,AK103),"")</f>
        <v>42566</v>
      </c>
      <c r="AK103" s="146">
        <f>_xll.qlCalendarAdvance(Calendar,$AK102,AI103,,,trigger)</f>
        <v>42570</v>
      </c>
      <c r="AL103" s="78">
        <f>IFERROR(_xll.qlIndexFixing(ContinuousBasisIndex6M,AJ103,TRUE,)-_xll.qlIndexFixing($AP$1,AJ103,TRUE,CalibrationTrigger),"")</f>
        <v>2.6863425620490943E-3</v>
      </c>
    </row>
    <row r="104" spans="35:38">
      <c r="AI104" s="64" t="s">
        <v>124</v>
      </c>
      <c r="AJ104" s="146">
        <f>IFERROR(_xll.qlInterestRateIndexFixingDate(ContBasisIndex6MCorrected,AK104),"")</f>
        <v>42569</v>
      </c>
      <c r="AK104" s="146">
        <f>_xll.qlCalendarAdvance(Calendar,$AK103,AI104,,,trigger)</f>
        <v>42571</v>
      </c>
      <c r="AL104" s="78">
        <f>IFERROR(_xll.qlIndexFixing(ContinuousBasisIndex6M,AJ104,TRUE,)-_xll.qlIndexFixing($AP$1,AJ104,TRUE,CalibrationTrigger),"")</f>
        <v>2.6874445670485216E-3</v>
      </c>
    </row>
    <row r="105" spans="35:38">
      <c r="AI105" s="64" t="s">
        <v>124</v>
      </c>
      <c r="AJ105" s="146">
        <f>IFERROR(_xll.qlInterestRateIndexFixingDate(ContBasisIndex6MCorrected,AK105),"")</f>
        <v>42570</v>
      </c>
      <c r="AK105" s="146">
        <f>_xll.qlCalendarAdvance(Calendar,$AK104,AI105,,,trigger)</f>
        <v>42572</v>
      </c>
      <c r="AL105" s="78">
        <f>IFERROR(_xll.qlIndexFixing(ContinuousBasisIndex6M,AJ105,TRUE,)-_xll.qlIndexFixing($AP$1,AJ105,TRUE,CalibrationTrigger),"")</f>
        <v>2.6895315863682059E-3</v>
      </c>
    </row>
    <row r="106" spans="35:38">
      <c r="AI106" s="64" t="s">
        <v>124</v>
      </c>
      <c r="AJ106" s="146">
        <f>IFERROR(_xll.qlInterestRateIndexFixingDate(ContBasisIndex6MCorrected,AK106),"")</f>
        <v>42571</v>
      </c>
      <c r="AK106" s="146">
        <f>_xll.qlCalendarAdvance(Calendar,$AK105,AI106,,,trigger)</f>
        <v>42573</v>
      </c>
      <c r="AL106" s="78">
        <f>IFERROR(_xll.qlIndexFixing(ContinuousBasisIndex6M,AJ106,TRUE,)-_xll.qlIndexFixing($AP$1,AJ106,TRUE,CalibrationTrigger),"")</f>
        <v>2.6901352808068961E-3</v>
      </c>
    </row>
    <row r="107" spans="35:38">
      <c r="AI107" s="64" t="s">
        <v>124</v>
      </c>
      <c r="AJ107" s="146">
        <f>IFERROR(_xll.qlInterestRateIndexFixingDate(ContBasisIndex6MCorrected,AK107),"")</f>
        <v>42572</v>
      </c>
      <c r="AK107" s="146">
        <f>_xll.qlCalendarAdvance(Calendar,$AK106,AI107,,,trigger)</f>
        <v>42576</v>
      </c>
      <c r="AL107" s="78">
        <f>IFERROR(_xll.qlIndexFixing(ContinuousBasisIndex6M,AJ107,TRUE,)-_xll.qlIndexFixing($AP$1,AJ107,TRUE,CalibrationTrigger),"")</f>
        <v>2.6929238260055095E-3</v>
      </c>
    </row>
    <row r="108" spans="35:38">
      <c r="AI108" s="64" t="s">
        <v>124</v>
      </c>
      <c r="AJ108" s="146">
        <f>IFERROR(_xll.qlInterestRateIndexFixingDate(ContBasisIndex6MCorrected,AK108),"")</f>
        <v>42573</v>
      </c>
      <c r="AK108" s="146">
        <f>_xll.qlCalendarAdvance(Calendar,$AK107,AI108,,,trigger)</f>
        <v>42577</v>
      </c>
      <c r="AL108" s="78">
        <f>IFERROR(_xll.qlIndexFixing(ContinuousBasisIndex6M,AJ108,TRUE,)-_xll.qlIndexFixing($AP$1,AJ108,TRUE,CalibrationTrigger),"")</f>
        <v>2.6940131685573255E-3</v>
      </c>
    </row>
    <row r="109" spans="35:38">
      <c r="AI109" s="64" t="s">
        <v>124</v>
      </c>
      <c r="AJ109" s="146">
        <f>IFERROR(_xll.qlInterestRateIndexFixingDate(ContBasisIndex6MCorrected,AK109),"")</f>
        <v>42576</v>
      </c>
      <c r="AK109" s="146">
        <f>_xll.qlCalendarAdvance(Calendar,$AK108,AI109,,,trigger)</f>
        <v>42578</v>
      </c>
      <c r="AL109" s="78">
        <f>IFERROR(_xll.qlIndexFixing(ContinuousBasisIndex6M,AJ109,TRUE,)-_xll.qlIndexFixing($AP$1,AJ109,TRUE,CalibrationTrigger),"")</f>
        <v>2.6951004542781305E-3</v>
      </c>
    </row>
    <row r="110" spans="35:38">
      <c r="AI110" s="64" t="s">
        <v>124</v>
      </c>
      <c r="AJ110" s="146">
        <f>IFERROR(_xll.qlInterestRateIndexFixingDate(ContBasisIndex6MCorrected,AK110),"")</f>
        <v>42577</v>
      </c>
      <c r="AK110" s="146">
        <f>_xll.qlCalendarAdvance(Calendar,$AK109,AI110,,,trigger)</f>
        <v>42579</v>
      </c>
      <c r="AL110" s="78">
        <f>IFERROR(_xll.qlIndexFixing(ContinuousBasisIndex6M,AJ110,TRUE,)-_xll.qlIndexFixing($AP$1,AJ110,TRUE,CalibrationTrigger),"")</f>
        <v>2.6971587844243534E-3</v>
      </c>
    </row>
    <row r="111" spans="35:38">
      <c r="AI111" s="64" t="s">
        <v>124</v>
      </c>
      <c r="AJ111" s="146">
        <f>IFERROR(_xll.qlInterestRateIndexFixingDate(ContBasisIndex6MCorrected,AK111),"")</f>
        <v>42578</v>
      </c>
      <c r="AK111" s="146">
        <f>_xll.qlCalendarAdvance(Calendar,$AK110,AI111,,,trigger)</f>
        <v>42580</v>
      </c>
      <c r="AL111" s="78">
        <f>IFERROR(_xll.qlIndexFixing(ContinuousBasisIndex6M,AJ111,TRUE,)-_xll.qlIndexFixing($AP$1,AJ111,TRUE,CalibrationTrigger),"")</f>
        <v>2.6982407745330455E-3</v>
      </c>
    </row>
    <row r="112" spans="35:38">
      <c r="AI112" s="64" t="s">
        <v>124</v>
      </c>
      <c r="AJ112" s="146">
        <f>IFERROR(_xll.qlInterestRateIndexFixingDate(ContBasisIndex6MCorrected,AK112),"")</f>
        <v>42579</v>
      </c>
      <c r="AK112" s="146">
        <f>_xll.qlCalendarAdvance(Calendar,$AK111,AI112,,,trigger)</f>
        <v>42583</v>
      </c>
      <c r="AL112" s="78">
        <f>IFERROR(_xll.qlIndexFixing(ContinuousBasisIndex6M,AJ112,TRUE,)-_xll.qlIndexFixing($AP$1,AJ112,TRUE,CalibrationTrigger),"")</f>
        <v>2.7005102351042613E-3</v>
      </c>
    </row>
    <row r="113" spans="35:38">
      <c r="AI113" s="64" t="s">
        <v>124</v>
      </c>
      <c r="AJ113" s="146">
        <f>IFERROR(_xll.qlInterestRateIndexFixingDate(ContBasisIndex6MCorrected,AK113),"")</f>
        <v>42580</v>
      </c>
      <c r="AK113" s="146">
        <f>_xll.qlCalendarAdvance(Calendar,$AK112,AI113,,,trigger)</f>
        <v>42584</v>
      </c>
      <c r="AL113" s="78">
        <f>IFERROR(_xll.qlIndexFixing(ContinuousBasisIndex6M,AJ113,TRUE,)-_xll.qlIndexFixing($AP$1,AJ113,TRUE,CalibrationTrigger),"")</f>
        <v>2.7015860533344143E-3</v>
      </c>
    </row>
    <row r="114" spans="35:38">
      <c r="AI114" s="64" t="s">
        <v>124</v>
      </c>
      <c r="AJ114" s="146">
        <f>IFERROR(_xll.qlInterestRateIndexFixingDate(ContBasisIndex6MCorrected,AK114),"")</f>
        <v>42583</v>
      </c>
      <c r="AK114" s="146">
        <f>_xll.qlCalendarAdvance(Calendar,$AK113,AI114,,,trigger)</f>
        <v>42585</v>
      </c>
      <c r="AL114" s="78">
        <f>IFERROR(_xll.qlIndexFixing(ContinuousBasisIndex6M,AJ114,TRUE,)-_xll.qlIndexFixing($AP$1,AJ114,TRUE,CalibrationTrigger),"")</f>
        <v>2.7026598306695059E-3</v>
      </c>
    </row>
    <row r="115" spans="35:38">
      <c r="AI115" s="64" t="s">
        <v>124</v>
      </c>
      <c r="AJ115" s="146">
        <f>IFERROR(_xll.qlInterestRateIndexFixingDate(ContBasisIndex6MCorrected,AK115),"")</f>
        <v>42584</v>
      </c>
      <c r="AK115" s="146">
        <f>_xll.qlCalendarAdvance(Calendar,$AK114,AI115,,,trigger)</f>
        <v>42586</v>
      </c>
      <c r="AL115" s="78">
        <f>IFERROR(_xll.qlIndexFixing(ContinuousBasisIndex6M,AJ115,TRUE,)-_xll.qlIndexFixing($AP$1,AJ115,TRUE,CalibrationTrigger),"")</f>
        <v>2.7046897986555112E-3</v>
      </c>
    </row>
    <row r="116" spans="35:38">
      <c r="AI116" s="64" t="s">
        <v>124</v>
      </c>
      <c r="AJ116" s="146">
        <f>IFERROR(_xll.qlInterestRateIndexFixingDate(ContBasisIndex6MCorrected,AK116),"")</f>
        <v>42585</v>
      </c>
      <c r="AK116" s="146">
        <f>_xll.qlCalendarAdvance(Calendar,$AK115,AI116,,,trigger)</f>
        <v>42587</v>
      </c>
      <c r="AL116" s="78">
        <f>IFERROR(_xll.qlIndexFixing(ContinuousBasisIndex6M,AJ116,TRUE,)-_xll.qlIndexFixing($AP$1,AJ116,TRUE,CalibrationTrigger),"")</f>
        <v>2.7052797177671709E-3</v>
      </c>
    </row>
    <row r="117" spans="35:38">
      <c r="AI117" s="64" t="s">
        <v>124</v>
      </c>
      <c r="AJ117" s="146">
        <f>IFERROR(_xll.qlInterestRateIndexFixingDate(ContBasisIndex6MCorrected,AK117),"")</f>
        <v>42586</v>
      </c>
      <c r="AK117" s="146">
        <f>_xll.qlCalendarAdvance(Calendar,$AK116,AI117,,,trigger)</f>
        <v>42590</v>
      </c>
      <c r="AL117" s="78">
        <f>IFERROR(_xll.qlIndexFixing(ContinuousBasisIndex6M,AJ117,TRUE,)-_xll.qlIndexFixing($AP$1,AJ117,TRUE,CalibrationTrigger),"")</f>
        <v>2.7079981800550912E-3</v>
      </c>
    </row>
    <row r="118" spans="35:38">
      <c r="AI118" s="64" t="s">
        <v>124</v>
      </c>
      <c r="AJ118" s="146">
        <f>IFERROR(_xll.qlInterestRateIndexFixingDate(ContBasisIndex6MCorrected,AK118),"")</f>
        <v>42587</v>
      </c>
      <c r="AK118" s="146">
        <f>_xll.qlCalendarAdvance(Calendar,$AK117,AI118,,,trigger)</f>
        <v>42591</v>
      </c>
      <c r="AL118" s="78">
        <f>IFERROR(_xll.qlIndexFixing(ContinuousBasisIndex6M,AJ118,TRUE,)-_xll.qlIndexFixing($AP$1,AJ118,TRUE,CalibrationTrigger),"")</f>
        <v>2.7090597576804607E-3</v>
      </c>
    </row>
    <row r="119" spans="35:38">
      <c r="AI119" s="64" t="s">
        <v>124</v>
      </c>
      <c r="AJ119" s="146">
        <f>IFERROR(_xll.qlInterestRateIndexFixingDate(ContBasisIndex6MCorrected,AK119),"")</f>
        <v>42590</v>
      </c>
      <c r="AK119" s="146">
        <f>_xll.qlCalendarAdvance(Calendar,$AK118,AI119,,,trigger)</f>
        <v>42592</v>
      </c>
      <c r="AL119" s="78">
        <f>IFERROR(_xll.qlIndexFixing(ContinuousBasisIndex6M,AJ119,TRUE,)-_xll.qlIndexFixing($AP$1,AJ119,TRUE,CalibrationTrigger),"")</f>
        <v>2.7101193096188219E-3</v>
      </c>
    </row>
    <row r="120" spans="35:38">
      <c r="AI120" s="64" t="s">
        <v>124</v>
      </c>
      <c r="AJ120" s="146">
        <f>IFERROR(_xll.qlInterestRateIndexFixingDate(ContBasisIndex6MCorrected,AK120),"")</f>
        <v>42591</v>
      </c>
      <c r="AK120" s="146">
        <f>_xll.qlCalendarAdvance(Calendar,$AK119,AI120,,,trigger)</f>
        <v>42593</v>
      </c>
      <c r="AL120" s="78">
        <f>IFERROR(_xll.qlIndexFixing(ContinuousBasisIndex6M,AJ120,TRUE,)-_xll.qlIndexFixing($AP$1,AJ120,TRUE,CalibrationTrigger),"")</f>
        <v>2.7121211361838629E-3</v>
      </c>
    </row>
    <row r="121" spans="35:38">
      <c r="AI121" s="64" t="s">
        <v>124</v>
      </c>
      <c r="AJ121" s="146">
        <f>IFERROR(_xll.qlInterestRateIndexFixingDate(ContBasisIndex6MCorrected,AK121),"")</f>
        <v>42592</v>
      </c>
      <c r="AK121" s="146">
        <f>_xll.qlCalendarAdvance(Calendar,$AK120,AI121,,,trigger)</f>
        <v>42594</v>
      </c>
      <c r="AL121" s="78">
        <f>IFERROR(_xll.qlIndexFixing(ContinuousBasisIndex6M,AJ121,TRUE,)-_xll.qlIndexFixing($AP$1,AJ121,TRUE,CalibrationTrigger),"")</f>
        <v>2.7127038311226029E-3</v>
      </c>
    </row>
    <row r="122" spans="35:38">
      <c r="AI122" s="64" t="s">
        <v>124</v>
      </c>
      <c r="AJ122" s="146">
        <f>IFERROR(_xll.qlInterestRateIndexFixingDate(ContBasisIndex6MCorrected,AK122),"")</f>
        <v>42593</v>
      </c>
      <c r="AK122" s="146">
        <f>_xll.qlCalendarAdvance(Calendar,$AK121,AI122,,,trigger)</f>
        <v>42597</v>
      </c>
      <c r="AL122" s="78">
        <f>IFERROR(_xll.qlIndexFixing(ContinuousBasisIndex6M,AJ122,TRUE,)-_xll.qlIndexFixing($AP$1,AJ122,TRUE,CalibrationTrigger),"")</f>
        <v>2.7153867598055047E-3</v>
      </c>
    </row>
    <row r="123" spans="35:38">
      <c r="AI123" s="64" t="s">
        <v>124</v>
      </c>
      <c r="AJ123" s="146">
        <f>IFERROR(_xll.qlInterestRateIndexFixingDate(ContBasisIndex6MCorrected,AK123),"")</f>
        <v>42594</v>
      </c>
      <c r="AK123" s="146">
        <f>_xll.qlCalendarAdvance(Calendar,$AK122,AI123,,,trigger)</f>
        <v>42598</v>
      </c>
      <c r="AL123" s="78">
        <f>IFERROR(_xll.qlIndexFixing(ContinuousBasisIndex6M,AJ123,TRUE,)-_xll.qlIndexFixing($AP$1,AJ123,TRUE,CalibrationTrigger),"")</f>
        <v>2.7164342030863106E-3</v>
      </c>
    </row>
    <row r="124" spans="35:38">
      <c r="AI124" s="64" t="s">
        <v>124</v>
      </c>
      <c r="AJ124" s="146">
        <f>IFERROR(_xll.qlInterestRateIndexFixingDate(ContBasisIndex6MCorrected,AK124),"")</f>
        <v>42597</v>
      </c>
      <c r="AK124" s="146">
        <f>_xll.qlCalendarAdvance(Calendar,$AK123,AI124,,,trigger)</f>
        <v>42599</v>
      </c>
      <c r="AL124" s="78">
        <f>IFERROR(_xll.qlIndexFixing(ContinuousBasisIndex6M,AJ124,TRUE,)-_xll.qlIndexFixing($AP$1,AJ124,TRUE,CalibrationTrigger),"")</f>
        <v>2.7174796358221255E-3</v>
      </c>
    </row>
    <row r="125" spans="35:38">
      <c r="AI125" s="64" t="s">
        <v>124</v>
      </c>
      <c r="AJ125" s="146">
        <f>IFERROR(_xll.qlInterestRateIndexFixingDate(ContBasisIndex6MCorrected,AK125),"")</f>
        <v>42598</v>
      </c>
      <c r="AK125" s="146">
        <f>_xll.qlCalendarAdvance(Calendar,$AK124,AI125,,,trigger)</f>
        <v>42600</v>
      </c>
      <c r="AL125" s="78">
        <f>IFERROR(_xll.qlIndexFixing(ContinuousBasisIndex6M,AJ125,TRUE,)-_xll.qlIndexFixing($AP$1,AJ125,TRUE,CalibrationTrigger),"")</f>
        <v>2.7194535408978002E-3</v>
      </c>
    </row>
    <row r="126" spans="35:38">
      <c r="AI126" s="64" t="s">
        <v>124</v>
      </c>
      <c r="AJ126" s="146">
        <f>IFERROR(_xll.qlInterestRateIndexFixingDate(ContBasisIndex6MCorrected,AK126),"")</f>
        <v>42599</v>
      </c>
      <c r="AK126" s="146">
        <f>_xll.qlCalendarAdvance(Calendar,$AK125,AI126,,,trigger)</f>
        <v>42601</v>
      </c>
      <c r="AL126" s="78">
        <f>IFERROR(_xll.qlIndexFixing(ContinuousBasisIndex6M,AJ126,TRUE,)-_xll.qlIndexFixing($AP$1,AJ126,TRUE,CalibrationTrigger),"")</f>
        <v>2.7200290608152631E-3</v>
      </c>
    </row>
    <row r="127" spans="35:38">
      <c r="AI127" s="64" t="s">
        <v>124</v>
      </c>
      <c r="AJ127" s="146">
        <f>IFERROR(_xll.qlInterestRateIndexFixingDate(ContBasisIndex6MCorrected,AK127),"")</f>
        <v>42600</v>
      </c>
      <c r="AK127" s="146">
        <f>_xll.qlCalendarAdvance(Calendar,$AK126,AI127,,,trigger)</f>
        <v>42604</v>
      </c>
      <c r="AL127" s="78">
        <f>IFERROR(_xll.qlIndexFixing(ContinuousBasisIndex6M,AJ127,TRUE,)-_xll.qlIndexFixing($AP$1,AJ127,TRUE,CalibrationTrigger),"")</f>
        <v>2.7226767168417928E-3</v>
      </c>
    </row>
    <row r="128" spans="35:38">
      <c r="AI128" s="64" t="s">
        <v>124</v>
      </c>
      <c r="AJ128" s="146">
        <f>IFERROR(_xll.qlInterestRateIndexFixingDate(ContBasisIndex6MCorrected,AK128),"")</f>
        <v>42601</v>
      </c>
      <c r="AK128" s="146">
        <f>_xll.qlCalendarAdvance(Calendar,$AK127,AI128,,,trigger)</f>
        <v>42605</v>
      </c>
      <c r="AL128" s="78">
        <f>IFERROR(_xll.qlIndexFixing(ContinuousBasisIndex6M,AJ128,TRUE,)-_xll.qlIndexFixing($AP$1,AJ128,TRUE,CalibrationTrigger),"")</f>
        <v>2.723710131593391E-3</v>
      </c>
    </row>
    <row r="129" spans="35:38">
      <c r="AI129" s="64" t="s">
        <v>124</v>
      </c>
      <c r="AJ129" s="146">
        <f>IFERROR(_xll.qlInterestRateIndexFixingDate(ContBasisIndex6MCorrected,AK129),"")</f>
        <v>42604</v>
      </c>
      <c r="AK129" s="146">
        <f>_xll.qlCalendarAdvance(Calendar,$AK128,AI129,,,trigger)</f>
        <v>42606</v>
      </c>
      <c r="AL129" s="78">
        <f>IFERROR(_xll.qlIndexFixing(ContinuousBasisIndex6M,AJ129,TRUE,)-_xll.qlIndexFixing($AP$1,AJ129,TRUE,CalibrationTrigger),"")</f>
        <v>2.7247415508816295E-3</v>
      </c>
    </row>
    <row r="130" spans="35:38">
      <c r="AI130" s="64" t="s">
        <v>124</v>
      </c>
      <c r="AJ130" s="146">
        <f>IFERROR(_xll.qlInterestRateIndexFixingDate(ContBasisIndex6MCorrected,AK130),"")</f>
        <v>42605</v>
      </c>
      <c r="AK130" s="146">
        <f>_xll.qlCalendarAdvance(Calendar,$AK129,AI130,,,trigger)</f>
        <v>42607</v>
      </c>
      <c r="AL130" s="78">
        <f>IFERROR(_xll.qlIndexFixing(ContinuousBasisIndex6M,AJ130,TRUE,)-_xll.qlIndexFixing($AP$1,AJ130,TRUE,CalibrationTrigger),"")</f>
        <v>2.7266877535881938E-3</v>
      </c>
    </row>
    <row r="131" spans="35:38">
      <c r="AI131" s="64" t="s">
        <v>124</v>
      </c>
      <c r="AJ131" s="146">
        <f>IFERROR(_xll.qlInterestRateIndexFixingDate(ContBasisIndex6MCorrected,AK131),"")</f>
        <v>42606</v>
      </c>
      <c r="AK131" s="146">
        <f>_xll.qlCalendarAdvance(Calendar,$AK130,AI131,,,trigger)</f>
        <v>42608</v>
      </c>
      <c r="AL131" s="78">
        <f>IFERROR(_xll.qlIndexFixing(ContinuousBasisIndex6M,AJ131,TRUE,)-_xll.qlIndexFixing($AP$1,AJ131,TRUE,CalibrationTrigger),"")</f>
        <v>2.7272561473784093E-3</v>
      </c>
    </row>
    <row r="132" spans="35:38">
      <c r="AI132" s="64" t="s">
        <v>124</v>
      </c>
      <c r="AJ132" s="146">
        <f>IFERROR(_xll.qlInterestRateIndexFixingDate(ContBasisIndex6MCorrected,AK132),"")</f>
        <v>42607</v>
      </c>
      <c r="AK132" s="146">
        <f>_xll.qlCalendarAdvance(Calendar,$AK131,AI132,,,trigger)</f>
        <v>42611</v>
      </c>
      <c r="AL132" s="78">
        <f>IFERROR(_xll.qlIndexFixing(ContinuousBasisIndex6M,AJ132,TRUE,)-_xll.qlIndexFixing($AP$1,AJ132,TRUE,CalibrationTrigger),"")</f>
        <v>2.72941333051874E-3</v>
      </c>
    </row>
    <row r="133" spans="35:38">
      <c r="AI133" s="64" t="s">
        <v>124</v>
      </c>
      <c r="AJ133" s="146">
        <f>IFERROR(_xll.qlInterestRateIndexFixingDate(ContBasisIndex6MCorrected,AK133),"")</f>
        <v>42608</v>
      </c>
      <c r="AK133" s="146">
        <f>_xll.qlCalendarAdvance(Calendar,$AK132,AI133,,,trigger)</f>
        <v>42612</v>
      </c>
      <c r="AL133" s="78">
        <f>IFERROR(_xll.qlIndexFixing(ContinuousBasisIndex6M,AJ133,TRUE,)-_xll.qlIndexFixing($AP$1,AJ133,TRUE,CalibrationTrigger),"")</f>
        <v>2.7299786626192677E-3</v>
      </c>
    </row>
    <row r="134" spans="35:38">
      <c r="AI134" s="64" t="s">
        <v>124</v>
      </c>
      <c r="AJ134" s="146">
        <f>IFERROR(_xll.qlInterestRateIndexFixingDate(ContBasisIndex6MCorrected,AK134),"")</f>
        <v>42611</v>
      </c>
      <c r="AK134" s="146">
        <f>_xll.qlCalendarAdvance(Calendar,$AK133,AI134,,,trigger)</f>
        <v>42613</v>
      </c>
      <c r="AL134" s="78">
        <f>IFERROR(_xll.qlIndexFixing(ContinuousBasisIndex6M,AJ134,TRUE,)-_xll.qlIndexFixing($AP$1,AJ134,TRUE,CalibrationTrigger),"")</f>
        <v>2.7305433131675156E-3</v>
      </c>
    </row>
    <row r="135" spans="35:38">
      <c r="AI135" s="64" t="s">
        <v>124</v>
      </c>
      <c r="AJ135" s="146">
        <f>IFERROR(_xll.qlInterestRateIndexFixingDate(ContBasisIndex6MCorrected,AK135),"")</f>
        <v>42612</v>
      </c>
      <c r="AK135" s="146">
        <f>_xll.qlCalendarAdvance(Calendar,$AK134,AI135,,,trigger)</f>
        <v>42614</v>
      </c>
      <c r="AL135" s="78">
        <f>IFERROR(_xll.qlIndexFixing(ContinuousBasisIndex6M,AJ135,TRUE,)-_xll.qlIndexFixing($AP$1,AJ135,TRUE,CalibrationTrigger),"")</f>
        <v>2.7315617541827934E-3</v>
      </c>
    </row>
    <row r="136" spans="35:38">
      <c r="AI136" s="64" t="s">
        <v>124</v>
      </c>
      <c r="AJ136" s="146">
        <f>IFERROR(_xll.qlInterestRateIndexFixingDate(ContBasisIndex6MCorrected,AK136),"")</f>
        <v>42613</v>
      </c>
      <c r="AK136" s="146">
        <f>_xll.qlCalendarAdvance(Calendar,$AK135,AI136,,,trigger)</f>
        <v>42615</v>
      </c>
      <c r="AL136" s="78">
        <f>IFERROR(_xll.qlIndexFixing(ContinuousBasisIndex6M,AJ136,TRUE,)-_xll.qlIndexFixing($AP$1,AJ136,TRUE,CalibrationTrigger),"")</f>
        <v>2.732578215579172E-3</v>
      </c>
    </row>
    <row r="137" spans="35:38">
      <c r="AI137" s="64" t="s">
        <v>124</v>
      </c>
      <c r="AJ137" s="146">
        <f>IFERROR(_xll.qlInterestRateIndexFixingDate(ContBasisIndex6MCorrected,AK137),"")</f>
        <v>42614</v>
      </c>
      <c r="AK137" s="146">
        <f>_xll.qlCalendarAdvance(Calendar,$AK136,AI137,,,trigger)</f>
        <v>42618</v>
      </c>
      <c r="AL137" s="78">
        <f>IFERROR(_xll.qlIndexFixing(ContinuousBasisIndex6M,AJ137,TRUE,)-_xll.qlIndexFixing($AP$1,AJ137,TRUE,CalibrationTrigger),"")</f>
        <v>2.7360657047276506E-3</v>
      </c>
    </row>
    <row r="138" spans="35:38">
      <c r="AI138" s="64" t="s">
        <v>124</v>
      </c>
      <c r="AJ138" s="146">
        <f>IFERROR(_xll.qlInterestRateIndexFixingDate(ContBasisIndex6MCorrected,AK138),"")</f>
        <v>42615</v>
      </c>
      <c r="AK138" s="146">
        <f>_xll.qlCalendarAdvance(Calendar,$AK137,AI138,,,trigger)</f>
        <v>42619</v>
      </c>
      <c r="AL138" s="78">
        <f>IFERROR(_xll.qlIndexFixing(ContinuousBasisIndex6M,AJ138,TRUE,)-_xll.qlIndexFixing($AP$1,AJ138,TRUE,CalibrationTrigger),"")</f>
        <v>2.7366243077408172E-3</v>
      </c>
    </row>
    <row r="139" spans="35:38">
      <c r="AI139" s="64" t="s">
        <v>124</v>
      </c>
      <c r="AJ139" s="146">
        <f>IFERROR(_xll.qlInterestRateIndexFixingDate(ContBasisIndex6MCorrected,AK139),"")</f>
        <v>42618</v>
      </c>
      <c r="AK139" s="146">
        <f>_xll.qlCalendarAdvance(Calendar,$AK138,AI139,,,trigger)</f>
        <v>42620</v>
      </c>
      <c r="AL139" s="78">
        <f>IFERROR(_xll.qlIndexFixing(ContinuousBasisIndex6M,AJ139,TRUE,)-_xll.qlIndexFixing($AP$1,AJ139,TRUE,CalibrationTrigger),"")</f>
        <v>2.7376309031041219E-3</v>
      </c>
    </row>
    <row r="140" spans="35:38">
      <c r="AI140" s="64" t="s">
        <v>124</v>
      </c>
      <c r="AJ140" s="146">
        <f>IFERROR(_xll.qlInterestRateIndexFixingDate(ContBasisIndex6MCorrected,AK140),"")</f>
        <v>42619</v>
      </c>
      <c r="AK140" s="146">
        <f>_xll.qlCalendarAdvance(Calendar,$AK139,AI140,,,trigger)</f>
        <v>42621</v>
      </c>
      <c r="AL140" s="78">
        <f>IFERROR(_xll.qlIndexFixing(ContinuousBasisIndex6M,AJ140,TRUE,)-_xll.qlIndexFixing($AP$1,AJ140,TRUE,CalibrationTrigger),"")</f>
        <v>2.7386355316652363E-3</v>
      </c>
    </row>
    <row r="141" spans="35:38">
      <c r="AI141" s="64" t="s">
        <v>124</v>
      </c>
      <c r="AJ141" s="146">
        <f>IFERROR(_xll.qlInterestRateIndexFixingDate(ContBasisIndex6MCorrected,AK141),"")</f>
        <v>42620</v>
      </c>
      <c r="AK141" s="146">
        <f>_xll.qlCalendarAdvance(Calendar,$AK140,AI141,,,trigger)</f>
        <v>42622</v>
      </c>
      <c r="AL141" s="78">
        <f>IFERROR(_xll.qlIndexFixing(ContinuousBasisIndex6M,AJ141,TRUE,)-_xll.qlIndexFixing($AP$1,AJ141,TRUE,CalibrationTrigger),"")</f>
        <v>2.7396381955546111E-3</v>
      </c>
    </row>
    <row r="142" spans="35:38">
      <c r="AI142" s="64" t="s">
        <v>124</v>
      </c>
      <c r="AJ142" s="146">
        <f>IFERROR(_xll.qlInterestRateIndexFixingDate(ContBasisIndex6MCorrected,AK142),"")</f>
        <v>42621</v>
      </c>
      <c r="AK142" s="146">
        <f>_xll.qlCalendarAdvance(Calendar,$AK141,AI142,,,trigger)</f>
        <v>42625</v>
      </c>
      <c r="AL142" s="78">
        <f>IFERROR(_xll.qlIndexFixing(ContinuousBasisIndex6M,AJ142,TRUE,)-_xll.qlIndexFixing($AP$1,AJ142,TRUE,CalibrationTrigger),"")</f>
        <v>2.7430776546061844E-3</v>
      </c>
    </row>
    <row r="143" spans="35:38">
      <c r="AI143" s="64" t="s">
        <v>124</v>
      </c>
      <c r="AJ143" s="146">
        <f>IFERROR(_xll.qlInterestRateIndexFixingDate(ContBasisIndex6MCorrected,AK143),"")</f>
        <v>42622</v>
      </c>
      <c r="AK143" s="146">
        <f>_xll.qlCalendarAdvance(Calendar,$AK142,AI143,,,trigger)</f>
        <v>42626</v>
      </c>
      <c r="AL143" s="78">
        <f>IFERROR(_xll.qlIndexFixing(ContinuousBasisIndex6M,AJ143,TRUE,)-_xll.qlIndexFixing($AP$1,AJ143,TRUE,CalibrationTrigger),"")</f>
        <v>2.7436292469772178E-3</v>
      </c>
    </row>
    <row r="144" spans="35:38">
      <c r="AI144" s="64" t="s">
        <v>124</v>
      </c>
      <c r="AJ144" s="146">
        <f>IFERROR(_xll.qlInterestRateIndexFixingDate(ContBasisIndex6MCorrected,AK144),"")</f>
        <v>42625</v>
      </c>
      <c r="AK144" s="146">
        <f>_xll.qlCalendarAdvance(Calendar,$AK143,AI144,,,trigger)</f>
        <v>42627</v>
      </c>
      <c r="AL144" s="78">
        <f>IFERROR(_xll.qlIndexFixing(ContinuousBasisIndex6M,AJ144,TRUE,)-_xll.qlIndexFixing($AP$1,AJ144,TRUE,CalibrationTrigger),"")</f>
        <v>2.7446221194339549E-3</v>
      </c>
    </row>
    <row r="145" spans="35:38">
      <c r="AI145" s="64" t="s">
        <v>124</v>
      </c>
      <c r="AJ145" s="146">
        <f>IFERROR(_xll.qlInterestRateIndexFixingDate(ContBasisIndex6MCorrected,AK145),"")</f>
        <v>42626</v>
      </c>
      <c r="AK145" s="146">
        <f>_xll.qlCalendarAdvance(Calendar,$AK144,AI145,,,trigger)</f>
        <v>42628</v>
      </c>
      <c r="AL145" s="78">
        <f>IFERROR(_xll.qlIndexFixing(ContinuousBasisIndex6M,AJ145,TRUE,)-_xll.qlIndexFixing($AP$1,AJ145,TRUE,CalibrationTrigger),"")</f>
        <v>2.7456155567268255E-3</v>
      </c>
    </row>
    <row r="146" spans="35:38">
      <c r="AI146" s="64" t="s">
        <v>124</v>
      </c>
      <c r="AJ146" s="146">
        <f>IFERROR(_xll.qlInterestRateIndexFixingDate(ContBasisIndex6MCorrected,AK146),"")</f>
        <v>42627</v>
      </c>
      <c r="AK146" s="146">
        <f>_xll.qlCalendarAdvance(Calendar,$AK145,AI146,,,trigger)</f>
        <v>42629</v>
      </c>
      <c r="AL146" s="78">
        <f>IFERROR(_xll.qlIndexFixing(ContinuousBasisIndex6M,AJ146,TRUE,)-_xll.qlIndexFixing($AP$1,AJ146,TRUE,CalibrationTrigger),"")</f>
        <v>2.7466070460470844E-3</v>
      </c>
    </row>
    <row r="147" spans="35:38">
      <c r="AI147" s="64" t="s">
        <v>124</v>
      </c>
      <c r="AJ147" s="146">
        <f>IFERROR(_xll.qlInterestRateIndexFixingDate(ContBasisIndex6MCorrected,AK147),"")</f>
        <v>42628</v>
      </c>
      <c r="AK147" s="146">
        <f>_xll.qlCalendarAdvance(Calendar,$AK146,AI147,,,trigger)</f>
        <v>42632</v>
      </c>
      <c r="AL147" s="78">
        <f>IFERROR(_xll.qlIndexFixing(ContinuousBasisIndex6M,AJ147,TRUE,)-_xll.qlIndexFixing($AP$1,AJ147,TRUE,CalibrationTrigger),"")</f>
        <v>2.7500064123814035E-3</v>
      </c>
    </row>
    <row r="148" spans="35:38">
      <c r="AI148" s="64" t="s">
        <v>124</v>
      </c>
      <c r="AJ148" s="146">
        <f>IFERROR(_xll.qlInterestRateIndexFixingDate(ContBasisIndex6MCorrected,AK148),"")</f>
        <v>42629</v>
      </c>
      <c r="AK148" s="146">
        <f>_xll.qlCalendarAdvance(Calendar,$AK147,AI148,,,trigger)</f>
        <v>42633</v>
      </c>
      <c r="AL148" s="78">
        <f>IFERROR(_xll.qlIndexFixing(ContinuousBasisIndex6M,AJ148,TRUE,)-_xll.qlIndexFixing($AP$1,AJ148,TRUE,CalibrationTrigger),"")</f>
        <v>2.7505535658974498E-3</v>
      </c>
    </row>
    <row r="149" spans="35:38">
      <c r="AI149" s="64" t="s">
        <v>124</v>
      </c>
      <c r="AJ149" s="146">
        <f>IFERROR(_xll.qlInterestRateIndexFixingDate(ContBasisIndex6MCorrected,AK149),"")</f>
        <v>42632</v>
      </c>
      <c r="AK149" s="146">
        <f>_xll.qlCalendarAdvance(Calendar,$AK148,AI149,,,trigger)</f>
        <v>42634</v>
      </c>
      <c r="AL149" s="78">
        <f>IFERROR(_xll.qlIndexFixing(ContinuousBasisIndex6M,AJ149,TRUE,)-_xll.qlIndexFixing($AP$1,AJ149,TRUE,CalibrationTrigger),"")</f>
        <v>2.7515353470656356E-3</v>
      </c>
    </row>
    <row r="150" spans="35:38">
      <c r="AI150" s="64" t="s">
        <v>124</v>
      </c>
      <c r="AJ150" s="146">
        <f>IFERROR(_xll.qlInterestRateIndexFixingDate(ContBasisIndex6MCorrected,AK150),"")</f>
        <v>42633</v>
      </c>
      <c r="AK150" s="146">
        <f>_xll.qlCalendarAdvance(Calendar,$AK149,AI150,,,trigger)</f>
        <v>42635</v>
      </c>
      <c r="AL150" s="78">
        <f>IFERROR(_xll.qlIndexFixing(ContinuousBasisIndex6M,AJ150,TRUE,)-_xll.qlIndexFixing($AP$1,AJ150,TRUE,CalibrationTrigger),"")</f>
        <v>2.752515192936155E-3</v>
      </c>
    </row>
    <row r="151" spans="35:38">
      <c r="AI151" s="64" t="s">
        <v>124</v>
      </c>
      <c r="AJ151" s="146">
        <f>IFERROR(_xll.qlInterestRateIndexFixingDate(ContBasisIndex6MCorrected,AK151),"")</f>
        <v>42634</v>
      </c>
      <c r="AK151" s="146">
        <f>_xll.qlCalendarAdvance(Calendar,$AK150,AI151,,,trigger)</f>
        <v>42636</v>
      </c>
      <c r="AL151" s="78">
        <f>IFERROR(_xll.qlIndexFixing(ContinuousBasisIndex6M,AJ151,TRUE,)-_xll.qlIndexFixing($AP$1,AJ151,TRUE,CalibrationTrigger),"")</f>
        <v>2.753493105616932E-3</v>
      </c>
    </row>
    <row r="152" spans="35:38">
      <c r="AI152" s="64" t="s">
        <v>124</v>
      </c>
      <c r="AJ152" s="146">
        <f>IFERROR(_xll.qlInterestRateIndexFixingDate(ContBasisIndex6MCorrected,AK152),"")</f>
        <v>42635</v>
      </c>
      <c r="AK152" s="146">
        <f>_xll.qlCalendarAdvance(Calendar,$AK151,AI152,,,trigger)</f>
        <v>42639</v>
      </c>
      <c r="AL152" s="78">
        <f>IFERROR(_xll.qlIndexFixing(ContinuousBasisIndex6M,AJ152,TRUE,)-_xll.qlIndexFixing($AP$1,AJ152,TRUE,CalibrationTrigger),"")</f>
        <v>2.7568452182243461E-3</v>
      </c>
    </row>
    <row r="153" spans="35:38">
      <c r="AI153" s="64" t="s">
        <v>124</v>
      </c>
      <c r="AJ153" s="146">
        <f>IFERROR(_xll.qlInterestRateIndexFixingDate(ContBasisIndex6MCorrected,AK153),"")</f>
        <v>42636</v>
      </c>
      <c r="AK153" s="146">
        <f>_xll.qlCalendarAdvance(Calendar,$AK152,AI153,,,trigger)</f>
        <v>42640</v>
      </c>
      <c r="AL153" s="78">
        <f>IFERROR(_xll.qlIndexFixing(ContinuousBasisIndex6M,AJ153,TRUE,)-_xll.qlIndexFixing($AP$1,AJ153,TRUE,CalibrationTrigger),"")</f>
        <v>2.757385466561871E-3</v>
      </c>
    </row>
    <row r="154" spans="35:38">
      <c r="AI154" s="64" t="s">
        <v>124</v>
      </c>
      <c r="AJ154" s="146">
        <f>IFERROR(_xll.qlInterestRateIndexFixingDate(ContBasisIndex6MCorrected,AK154),"")</f>
        <v>42639</v>
      </c>
      <c r="AK154" s="146">
        <f>_xll.qlCalendarAdvance(Calendar,$AK153,AI154,,,trigger)</f>
        <v>42641</v>
      </c>
      <c r="AL154" s="78">
        <f>IFERROR(_xll.qlIndexFixing(ContinuousBasisIndex6M,AJ154,TRUE,)-_xll.qlIndexFixing($AP$1,AJ154,TRUE,CalibrationTrigger),"")</f>
        <v>2.7583537448704534E-3</v>
      </c>
    </row>
    <row r="155" spans="35:38">
      <c r="AI155" s="64" t="s">
        <v>124</v>
      </c>
      <c r="AJ155" s="146">
        <f>IFERROR(_xll.qlInterestRateIndexFixingDate(ContBasisIndex6MCorrected,AK155),"")</f>
        <v>42640</v>
      </c>
      <c r="AK155" s="146">
        <f>_xll.qlCalendarAdvance(Calendar,$AK154,AI155,,,trigger)</f>
        <v>42642</v>
      </c>
      <c r="AL155" s="78">
        <f>IFERROR(_xll.qlIndexFixing(ContinuousBasisIndex6M,AJ155,TRUE,)-_xll.qlIndexFixing($AP$1,AJ155,TRUE,CalibrationTrigger),"")</f>
        <v>2.7593201026105798E-3</v>
      </c>
    </row>
    <row r="156" spans="35:38">
      <c r="AI156" s="64" t="s">
        <v>124</v>
      </c>
      <c r="AJ156" s="146">
        <f>IFERROR(_xll.qlInterestRateIndexFixingDate(ContBasisIndex6MCorrected,AK156),"")</f>
        <v>42641</v>
      </c>
      <c r="AK156" s="146">
        <f>_xll.qlCalendarAdvance(Calendar,$AK155,AI156,,,trigger)</f>
        <v>42643</v>
      </c>
      <c r="AL156" s="78">
        <f>IFERROR(_xll.qlIndexFixing(ContinuousBasisIndex6M,AJ156,TRUE,)-_xll.qlIndexFixing($AP$1,AJ156,TRUE,CalibrationTrigger),"")</f>
        <v>2.7607107409903992E-3</v>
      </c>
    </row>
    <row r="157" spans="35:38">
      <c r="AI157" s="64" t="s">
        <v>124</v>
      </c>
      <c r="AJ157" s="146">
        <f>IFERROR(_xll.qlInterestRateIndexFixingDate(ContBasisIndex6MCorrected,AK157),"")</f>
        <v>42642</v>
      </c>
      <c r="AK157" s="146">
        <f>_xll.qlCalendarAdvance(Calendar,$AK156,AI157,,,trigger)</f>
        <v>42646</v>
      </c>
      <c r="AL157" s="78">
        <f>IFERROR(_xll.qlIndexFixing(ContinuousBasisIndex6M,AJ157,TRUE,)-_xll.qlIndexFixing($AP$1,AJ157,TRUE,CalibrationTrigger),"")</f>
        <v>2.7635897657088074E-3</v>
      </c>
    </row>
    <row r="158" spans="35:38">
      <c r="AI158" s="64" t="s">
        <v>124</v>
      </c>
      <c r="AJ158" s="146">
        <f>IFERROR(_xll.qlInterestRateIndexFixingDate(ContBasisIndex6MCorrected,AK158),"")</f>
        <v>42643</v>
      </c>
      <c r="AK158" s="146">
        <f>_xll.qlCalendarAdvance(Calendar,$AK157,AI158,,,trigger)</f>
        <v>42647</v>
      </c>
      <c r="AL158" s="78">
        <f>IFERROR(_xll.qlIndexFixing(ContinuousBasisIndex6M,AJ158,TRUE,)-_xll.qlIndexFixing($AP$1,AJ158,TRUE,CalibrationTrigger),"")</f>
        <v>2.764545619913605E-3</v>
      </c>
    </row>
    <row r="159" spans="35:38">
      <c r="AI159" s="64" t="s">
        <v>124</v>
      </c>
      <c r="AJ159" s="146">
        <f>IFERROR(_xll.qlInterestRateIndexFixingDate(ContBasisIndex6MCorrected,AK159),"")</f>
        <v>42646</v>
      </c>
      <c r="AK159" s="146">
        <f>_xll.qlCalendarAdvance(Calendar,$AK158,AI159,,,trigger)</f>
        <v>42648</v>
      </c>
      <c r="AL159" s="78">
        <f>IFERROR(_xll.qlIndexFixing(ContinuousBasisIndex6M,AJ159,TRUE,)-_xll.qlIndexFixing($AP$1,AJ159,TRUE,CalibrationTrigger),"")</f>
        <v>2.7654995672556034E-3</v>
      </c>
    </row>
    <row r="160" spans="35:38">
      <c r="AI160" s="64" t="s">
        <v>124</v>
      </c>
      <c r="AJ160" s="146">
        <f>IFERROR(_xll.qlInterestRateIndexFixingDate(ContBasisIndex6MCorrected,AK160),"")</f>
        <v>42647</v>
      </c>
      <c r="AK160" s="146">
        <f>_xll.qlCalendarAdvance(Calendar,$AK159,AI160,,,trigger)</f>
        <v>42649</v>
      </c>
      <c r="AL160" s="78">
        <f>IFERROR(_xll.qlIndexFixing(ContinuousBasisIndex6M,AJ160,TRUE,)-_xll.qlIndexFixing($AP$1,AJ160,TRUE,CalibrationTrigger),"")</f>
        <v>2.7664516098258778E-3</v>
      </c>
    </row>
    <row r="161" spans="35:38">
      <c r="AI161" s="64" t="s">
        <v>124</v>
      </c>
      <c r="AJ161" s="146">
        <f>IFERROR(_xll.qlInterestRateIndexFixingDate(ContBasisIndex6MCorrected,AK161),"")</f>
        <v>42648</v>
      </c>
      <c r="AK161" s="146">
        <f>_xll.qlCalendarAdvance(Calendar,$AK160,AI161,,,trigger)</f>
        <v>42650</v>
      </c>
      <c r="AL161" s="78">
        <f>IFERROR(_xll.qlIndexFixing(ContinuousBasisIndex6M,AJ161,TRUE,)-_xll.qlIndexFixing($AP$1,AJ161,TRUE,CalibrationTrigger),"")</f>
        <v>2.7674017497124263E-3</v>
      </c>
    </row>
    <row r="162" spans="35:38">
      <c r="AI162" s="64" t="s">
        <v>124</v>
      </c>
      <c r="AJ162" s="146">
        <f>IFERROR(_xll.qlInterestRateIndexFixingDate(ContBasisIndex6MCorrected,AK162),"")</f>
        <v>42649</v>
      </c>
      <c r="AK162" s="146">
        <f>_xll.qlCalendarAdvance(Calendar,$AK161,AI162,,,trigger)</f>
        <v>42653</v>
      </c>
      <c r="AL162" s="78">
        <f>IFERROR(_xll.qlIndexFixing(ContinuousBasisIndex6M,AJ162,TRUE,)-_xll.qlIndexFixing($AP$1,AJ162,TRUE,CalibrationTrigger),"")</f>
        <v>2.7702407741501634E-3</v>
      </c>
    </row>
    <row r="163" spans="35:38">
      <c r="AI163" s="64" t="s">
        <v>124</v>
      </c>
      <c r="AJ163" s="146">
        <f>IFERROR(_xll.qlInterestRateIndexFixingDate(ContBasisIndex6MCorrected,AK163),"")</f>
        <v>42650</v>
      </c>
      <c r="AK163" s="146">
        <f>_xll.qlCalendarAdvance(Calendar,$AK162,AI163,,,trigger)</f>
        <v>42654</v>
      </c>
      <c r="AL163" s="78">
        <f>IFERROR(_xll.qlIndexFixing(ContinuousBasisIndex6M,AJ163,TRUE,)-_xll.qlIndexFixing($AP$1,AJ163,TRUE,CalibrationTrigger),"")</f>
        <v>2.7711833241725907E-3</v>
      </c>
    </row>
    <row r="164" spans="35:38">
      <c r="AI164" s="64" t="s">
        <v>124</v>
      </c>
      <c r="AJ164" s="146">
        <f>IFERROR(_xll.qlInterestRateIndexFixingDate(ContBasisIndex6MCorrected,AK164),"")</f>
        <v>42653</v>
      </c>
      <c r="AK164" s="146">
        <f>_xll.qlCalendarAdvance(Calendar,$AK163,AI164,,,trigger)</f>
        <v>42655</v>
      </c>
      <c r="AL164" s="78">
        <f>IFERROR(_xll.qlIndexFixing(ContinuousBasisIndex6M,AJ164,TRUE,)-_xll.qlIndexFixing($AP$1,AJ164,TRUE,CalibrationTrigger),"")</f>
        <v>2.772123981941192E-3</v>
      </c>
    </row>
    <row r="165" spans="35:38">
      <c r="AI165" s="64" t="s">
        <v>124</v>
      </c>
      <c r="AJ165" s="146">
        <f>IFERROR(_xll.qlInterestRateIndexFixingDate(ContBasisIndex6MCorrected,AK165),"")</f>
        <v>42654</v>
      </c>
      <c r="AK165" s="146">
        <f>_xll.qlCalendarAdvance(Calendar,$AK164,AI165,,,trigger)</f>
        <v>42656</v>
      </c>
      <c r="AL165" s="78">
        <f>IFERROR(_xll.qlIndexFixing(ContinuousBasisIndex6M,AJ165,TRUE,)-_xll.qlIndexFixing($AP$1,AJ165,TRUE,CalibrationTrigger),"")</f>
        <v>2.7730627495351819E-3</v>
      </c>
    </row>
    <row r="166" spans="35:38">
      <c r="AI166" s="64" t="s">
        <v>124</v>
      </c>
      <c r="AJ166" s="146">
        <f>IFERROR(_xll.qlInterestRateIndexFixingDate(ContBasisIndex6MCorrected,AK166),"")</f>
        <v>42655</v>
      </c>
      <c r="AK166" s="146">
        <f>_xll.qlCalendarAdvance(Calendar,$AK165,AI166,,,trigger)</f>
        <v>42657</v>
      </c>
      <c r="AL166" s="78">
        <f>IFERROR(_xll.qlIndexFixing(ContinuousBasisIndex6M,AJ166,TRUE,)-_xll.qlIndexFixing($AP$1,AJ166,TRUE,CalibrationTrigger),"")</f>
        <v>2.7756464024866123E-3</v>
      </c>
    </row>
    <row r="167" spans="35:38">
      <c r="AI167" s="64" t="s">
        <v>124</v>
      </c>
      <c r="AJ167" s="146">
        <f>IFERROR(_xll.qlInterestRateIndexFixingDate(ContBasisIndex6MCorrected,AK167),"")</f>
        <v>42656</v>
      </c>
      <c r="AK167" s="146">
        <f>_xll.qlCalendarAdvance(Calendar,$AK166,AI167,,,trigger)</f>
        <v>42660</v>
      </c>
      <c r="AL167" s="78">
        <f>IFERROR(_xll.qlIndexFixing(ContinuousBasisIndex6M,AJ167,TRUE,)-_xll.qlIndexFixing($AP$1,AJ167,TRUE,CalibrationTrigger),"")</f>
        <v>2.7772088056260504E-3</v>
      </c>
    </row>
    <row r="168" spans="35:38">
      <c r="AI168" s="64" t="s">
        <v>124</v>
      </c>
      <c r="AJ168" s="146">
        <f>IFERROR(_xll.qlInterestRateIndexFixingDate(ContBasisIndex6MCorrected,AK168),"")</f>
        <v>42657</v>
      </c>
      <c r="AK168" s="146">
        <f>_xll.qlCalendarAdvance(Calendar,$AK167,AI168,,,trigger)</f>
        <v>42661</v>
      </c>
      <c r="AL168" s="78">
        <f>IFERROR(_xll.qlIndexFixing(ContinuousBasisIndex6M,AJ168,TRUE,)-_xll.qlIndexFixing($AP$1,AJ168,TRUE,CalibrationTrigger),"")</f>
        <v>2.7777283076640289E-3</v>
      </c>
    </row>
    <row r="169" spans="35:38">
      <c r="AI169" s="64" t="s">
        <v>124</v>
      </c>
      <c r="AJ169" s="146">
        <f>IFERROR(_xll.qlInterestRateIndexFixingDate(ContBasisIndex6MCorrected,AK169),"")</f>
        <v>42660</v>
      </c>
      <c r="AK169" s="146">
        <f>_xll.qlCalendarAdvance(Calendar,$AK168,AI169,,,trigger)</f>
        <v>42662</v>
      </c>
      <c r="AL169" s="78">
        <f>IFERROR(_xll.qlIndexFixing(ContinuousBasisIndex6M,AJ169,TRUE,)-_xll.qlIndexFixing($AP$1,AJ169,TRUE,CalibrationTrigger),"")</f>
        <v>2.7786557778569825E-3</v>
      </c>
    </row>
    <row r="170" spans="35:38">
      <c r="AI170" s="64" t="s">
        <v>124</v>
      </c>
      <c r="AJ170" s="146">
        <f>IFERROR(_xll.qlInterestRateIndexFixingDate(ContBasisIndex6MCorrected,AK170),"")</f>
        <v>42661</v>
      </c>
      <c r="AK170" s="146">
        <f>_xll.qlCalendarAdvance(Calendar,$AK169,AI170,,,trigger)</f>
        <v>42663</v>
      </c>
      <c r="AL170" s="78">
        <f>IFERROR(_xll.qlIndexFixing(ContinuousBasisIndex6M,AJ170,TRUE,)-_xll.qlIndexFixing($AP$1,AJ170,TRUE,CalibrationTrigger),"")</f>
        <v>2.7795813724111711E-3</v>
      </c>
    </row>
    <row r="171" spans="35:38">
      <c r="AI171" s="64" t="s">
        <v>124</v>
      </c>
      <c r="AJ171" s="146">
        <f>IFERROR(_xll.qlInterestRateIndexFixingDate(ContBasisIndex6MCorrected,AK171),"")</f>
        <v>42662</v>
      </c>
      <c r="AK171" s="146">
        <f>_xll.qlCalendarAdvance(Calendar,$AK170,AI171,,,trigger)</f>
        <v>42664</v>
      </c>
      <c r="AL171" s="78">
        <f>IFERROR(_xll.qlIndexFixing(ContinuousBasisIndex6M,AJ171,TRUE,)-_xll.qlIndexFixing($AP$1,AJ171,TRUE,CalibrationTrigger),"")</f>
        <v>2.7805050933974659E-3</v>
      </c>
    </row>
    <row r="172" spans="35:38">
      <c r="AI172" s="64" t="s">
        <v>124</v>
      </c>
      <c r="AJ172" s="146">
        <f>IFERROR(_xll.qlInterestRateIndexFixingDate(ContBasisIndex6MCorrected,AK172),"")</f>
        <v>42663</v>
      </c>
      <c r="AK172" s="146">
        <f>_xll.qlCalendarAdvance(Calendar,$AK171,AI172,,,trigger)</f>
        <v>42667</v>
      </c>
      <c r="AL172" s="78">
        <f>IFERROR(_xll.qlIndexFixing(ContinuousBasisIndex6M,AJ172,TRUE,)-_xll.qlIndexFixing($AP$1,AJ172,TRUE,CalibrationTrigger),"")</f>
        <v>2.7832650356475921E-3</v>
      </c>
    </row>
    <row r="173" spans="35:38">
      <c r="AI173" s="64" t="s">
        <v>124</v>
      </c>
      <c r="AJ173" s="146">
        <f>IFERROR(_xll.qlInterestRateIndexFixingDate(ContBasisIndex6MCorrected,AK173),"")</f>
        <v>42664</v>
      </c>
      <c r="AK173" s="146">
        <f>_xll.qlCalendarAdvance(Calendar,$AK172,AI173,,,trigger)</f>
        <v>42668</v>
      </c>
      <c r="AL173" s="78">
        <f>IFERROR(_xll.qlIndexFixing(ContinuousBasisIndex6M,AJ173,TRUE,)-_xll.qlIndexFixing($AP$1,AJ173,TRUE,CalibrationTrigger),"")</f>
        <v>2.7841812830514743E-3</v>
      </c>
    </row>
    <row r="174" spans="35:38">
      <c r="AI174" s="64" t="s">
        <v>124</v>
      </c>
      <c r="AJ174" s="146">
        <f>IFERROR(_xll.qlInterestRateIndexFixingDate(ContBasisIndex6MCorrected,AK174),"")</f>
        <v>42667</v>
      </c>
      <c r="AK174" s="146">
        <f>_xll.qlCalendarAdvance(Calendar,$AK173,AI174,,,trigger)</f>
        <v>42669</v>
      </c>
      <c r="AL174" s="78">
        <f>IFERROR(_xll.qlIndexFixing(ContinuousBasisIndex6M,AJ174,TRUE,)-_xll.qlIndexFixing($AP$1,AJ174,TRUE,CalibrationTrigger),"")</f>
        <v>2.7850956672257859E-3</v>
      </c>
    </row>
    <row r="175" spans="35:38">
      <c r="AI175" s="64" t="s">
        <v>124</v>
      </c>
      <c r="AJ175" s="146">
        <f>IFERROR(_xll.qlInterestRateIndexFixingDate(ContBasisIndex6MCorrected,AK175),"")</f>
        <v>42668</v>
      </c>
      <c r="AK175" s="146">
        <f>_xll.qlCalendarAdvance(Calendar,$AK174,AI175,,,trigger)</f>
        <v>42670</v>
      </c>
      <c r="AL175" s="78">
        <f>IFERROR(_xll.qlIndexFixing(ContinuousBasisIndex6M,AJ175,TRUE,)-_xll.qlIndexFixing($AP$1,AJ175,TRUE,CalibrationTrigger),"")</f>
        <v>2.7860091211255591E-3</v>
      </c>
    </row>
    <row r="176" spans="35:38">
      <c r="AI176" s="64" t="s">
        <v>124</v>
      </c>
      <c r="AJ176" s="146">
        <f>IFERROR(_xll.qlInterestRateIndexFixingDate(ContBasisIndex6MCorrected,AK176),"")</f>
        <v>42669</v>
      </c>
      <c r="AK176" s="146">
        <f>_xll.qlCalendarAdvance(Calendar,$AK175,AI176,,,trigger)</f>
        <v>42671</v>
      </c>
      <c r="AL176" s="78">
        <f>IFERROR(_xll.qlIndexFixing(ContinuousBasisIndex6M,AJ176,TRUE,)-_xll.qlIndexFixing($AP$1,AJ176,TRUE,CalibrationTrigger),"")</f>
        <v>2.7869207165299955E-3</v>
      </c>
    </row>
    <row r="177" spans="35:38">
      <c r="AI177" s="64" t="s">
        <v>124</v>
      </c>
      <c r="AJ177" s="146">
        <f>IFERROR(_xll.qlInterestRateIndexFixingDate(ContBasisIndex6MCorrected,AK177),"")</f>
        <v>42670</v>
      </c>
      <c r="AK177" s="146">
        <f>_xll.qlCalendarAdvance(Calendar,$AK176,AI177,,,trigger)</f>
        <v>42674</v>
      </c>
      <c r="AL177" s="78">
        <f>IFERROR(_xll.qlIndexFixing(ContinuousBasisIndex6M,AJ177,TRUE,)-_xll.qlIndexFixing($AP$1,AJ177,TRUE,CalibrationTrigger),"")</f>
        <v>2.7884494297730489E-3</v>
      </c>
    </row>
    <row r="178" spans="35:38">
      <c r="AI178" s="64" t="s">
        <v>124</v>
      </c>
      <c r="AJ178" s="146">
        <f>IFERROR(_xll.qlInterestRateIndexFixingDate(ContBasisIndex6MCorrected,AK178),"")</f>
        <v>42671</v>
      </c>
      <c r="AK178" s="146">
        <f>_xll.qlCalendarAdvance(Calendar,$AK177,AI178,,,trigger)</f>
        <v>42675</v>
      </c>
      <c r="AL178" s="78">
        <f>IFERROR(_xll.qlIndexFixing(ContinuousBasisIndex6M,AJ178,TRUE,)-_xll.qlIndexFixing($AP$1,AJ178,TRUE,CalibrationTrigger),"")</f>
        <v>2.7905485543506976E-3</v>
      </c>
    </row>
    <row r="179" spans="35:38">
      <c r="AI179" s="64" t="s">
        <v>124</v>
      </c>
      <c r="AJ179" s="146">
        <f>IFERROR(_xll.qlInterestRateIndexFixingDate(ContBasisIndex6MCorrected,AK179),"")</f>
        <v>42674</v>
      </c>
      <c r="AK179" s="146">
        <f>_xll.qlCalendarAdvance(Calendar,$AK178,AI179,,,trigger)</f>
        <v>42676</v>
      </c>
      <c r="AL179" s="78">
        <f>IFERROR(_xll.qlIndexFixing(ContinuousBasisIndex6M,AJ179,TRUE,)-_xll.qlIndexFixing($AP$1,AJ179,TRUE,CalibrationTrigger),"")</f>
        <v>2.7910549661219904E-3</v>
      </c>
    </row>
    <row r="180" spans="35:38">
      <c r="AI180" s="64" t="s">
        <v>124</v>
      </c>
      <c r="AJ180" s="146">
        <f>IFERROR(_xll.qlInterestRateIndexFixingDate(ContBasisIndex6MCorrected,AK180),"")</f>
        <v>42675</v>
      </c>
      <c r="AK180" s="146">
        <f>_xll.qlCalendarAdvance(Calendar,$AK179,AI180,,,trigger)</f>
        <v>42677</v>
      </c>
      <c r="AL180" s="78">
        <f>IFERROR(_xll.qlIndexFixing(ContinuousBasisIndex6M,AJ180,TRUE,)-_xll.qlIndexFixing($AP$1,AJ180,TRUE,CalibrationTrigger),"")</f>
        <v>2.7919563520779219E-3</v>
      </c>
    </row>
    <row r="181" spans="35:38">
      <c r="AI181" s="64" t="s">
        <v>124</v>
      </c>
      <c r="AJ181" s="146">
        <f>IFERROR(_xll.qlInterestRateIndexFixingDate(ContBasisIndex6MCorrected,AK181),"")</f>
        <v>42676</v>
      </c>
      <c r="AK181" s="146">
        <f>_xll.qlCalendarAdvance(Calendar,$AK180,AI181,,,trigger)</f>
        <v>42678</v>
      </c>
      <c r="AL181" s="78">
        <f>IFERROR(_xll.qlIndexFixing(ContinuousBasisIndex6M,AJ181,TRUE,)-_xll.qlIndexFixing($AP$1,AJ181,TRUE,CalibrationTrigger),"")</f>
        <v>2.792855892810431E-3</v>
      </c>
    </row>
    <row r="182" spans="35:38">
      <c r="AI182" s="64" t="s">
        <v>124</v>
      </c>
      <c r="AJ182" s="146">
        <f>IFERROR(_xll.qlInterestRateIndexFixingDate(ContBasisIndex6MCorrected,AK182),"")</f>
        <v>42677</v>
      </c>
      <c r="AK182" s="146">
        <f>_xll.qlCalendarAdvance(Calendar,$AK181,AI182,,,trigger)</f>
        <v>42681</v>
      </c>
      <c r="AL182" s="78">
        <f>IFERROR(_xll.qlIndexFixing(ContinuousBasisIndex6M,AJ182,TRUE,)-_xll.qlIndexFixing($AP$1,AJ182,TRUE,CalibrationTrigger),"")</f>
        <v>2.7959349056534827E-3</v>
      </c>
    </row>
    <row r="183" spans="35:38">
      <c r="AI183" s="64" t="s">
        <v>124</v>
      </c>
      <c r="AJ183" s="146">
        <f>IFERROR(_xll.qlInterestRateIndexFixingDate(ContBasisIndex6MCorrected,AK183),"")</f>
        <v>42678</v>
      </c>
      <c r="AK183" s="146">
        <f>_xll.qlCalendarAdvance(Calendar,$AK182,AI183,,,trigger)</f>
        <v>42682</v>
      </c>
      <c r="AL183" s="78">
        <f>IFERROR(_xll.qlIndexFixing(ContinuousBasisIndex6M,AJ183,TRUE,)-_xll.qlIndexFixing($AP$1,AJ183,TRUE,CalibrationTrigger),"")</f>
        <v>2.7964356444995404E-3</v>
      </c>
    </row>
    <row r="184" spans="35:38">
      <c r="AI184" s="64" t="s">
        <v>124</v>
      </c>
      <c r="AJ184" s="146">
        <f>IFERROR(_xll.qlInterestRateIndexFixingDate(ContBasisIndex6MCorrected,AK184),"")</f>
        <v>42681</v>
      </c>
      <c r="AK184" s="146">
        <f>_xll.qlCalendarAdvance(Calendar,$AK183,AI184,,,trigger)</f>
        <v>42683</v>
      </c>
      <c r="AL184" s="78">
        <f>IFERROR(_xll.qlIndexFixing(ContinuousBasisIndex6M,AJ184,TRUE,)-_xll.qlIndexFixing($AP$1,AJ184,TRUE,CalibrationTrigger),"")</f>
        <v>2.7973259898483684E-3</v>
      </c>
    </row>
    <row r="185" spans="35:38">
      <c r="AI185" s="64" t="s">
        <v>124</v>
      </c>
      <c r="AJ185" s="146">
        <f>IFERROR(_xll.qlInterestRateIndexFixingDate(ContBasisIndex6MCorrected,AK185),"")</f>
        <v>42682</v>
      </c>
      <c r="AK185" s="146">
        <f>_xll.qlCalendarAdvance(Calendar,$AK184,AI185,,,trigger)</f>
        <v>42684</v>
      </c>
      <c r="AL185" s="78">
        <f>IFERROR(_xll.qlIndexFixing(ContinuousBasisIndex6M,AJ185,TRUE,)-_xll.qlIndexFixing($AP$1,AJ185,TRUE,CalibrationTrigger),"")</f>
        <v>2.7982145022583133E-3</v>
      </c>
    </row>
    <row r="186" spans="35:38">
      <c r="AI186" s="64" t="s">
        <v>124</v>
      </c>
      <c r="AJ186" s="146">
        <f>IFERROR(_xll.qlInterestRateIndexFixingDate(ContBasisIndex6MCorrected,AK186),"")</f>
        <v>42683</v>
      </c>
      <c r="AK186" s="146">
        <f>_xll.qlCalendarAdvance(Calendar,$AK185,AI186,,,trigger)</f>
        <v>42685</v>
      </c>
      <c r="AL186" s="78">
        <f>IFERROR(_xll.qlIndexFixing(ContinuousBasisIndex6M,AJ186,TRUE,)-_xll.qlIndexFixing($AP$1,AJ186,TRUE,CalibrationTrigger),"")</f>
        <v>2.7991011837712782E-3</v>
      </c>
    </row>
    <row r="187" spans="35:38">
      <c r="AI187" s="64" t="s">
        <v>124</v>
      </c>
      <c r="AJ187" s="146">
        <f>IFERROR(_xll.qlInterestRateIndexFixingDate(ContBasisIndex6MCorrected,AK187),"")</f>
        <v>42684</v>
      </c>
      <c r="AK187" s="146">
        <f>_xll.qlCalendarAdvance(Calendar,$AK186,AI187,,,trigger)</f>
        <v>42688</v>
      </c>
      <c r="AL187" s="78">
        <f>IFERROR(_xll.qlIndexFixing(ContinuousBasisIndex6M,AJ187,TRUE,)-_xll.qlIndexFixing($AP$1,AJ187,TRUE,CalibrationTrigger),"")</f>
        <v>2.8021354787497728E-3</v>
      </c>
    </row>
    <row r="188" spans="35:38">
      <c r="AI188" s="64" t="s">
        <v>124</v>
      </c>
      <c r="AJ188" s="146">
        <f>IFERROR(_xll.qlInterestRateIndexFixingDate(ContBasisIndex6MCorrected,AK188),"")</f>
        <v>42685</v>
      </c>
      <c r="AK188" s="146">
        <f>_xll.qlCalendarAdvance(Calendar,$AK187,AI188,,,trigger)</f>
        <v>42689</v>
      </c>
      <c r="AL188" s="78">
        <f>IFERROR(_xll.qlIndexFixing(ContinuousBasisIndex6M,AJ188,TRUE,)-_xll.qlIndexFixing($AP$1,AJ188,TRUE,CalibrationTrigger),"")</f>
        <v>2.802629641669073E-3</v>
      </c>
    </row>
    <row r="189" spans="35:38">
      <c r="AI189" s="64" t="s">
        <v>124</v>
      </c>
      <c r="AJ189" s="146">
        <f>IFERROR(_xll.qlInterestRateIndexFixingDate(ContBasisIndex6MCorrected,AK189),"")</f>
        <v>42688</v>
      </c>
      <c r="AK189" s="146">
        <f>_xll.qlCalendarAdvance(Calendar,$AK188,AI189,,,trigger)</f>
        <v>42690</v>
      </c>
      <c r="AL189" s="78">
        <f>IFERROR(_xll.qlIndexFixing(ContinuousBasisIndex6M,AJ189,TRUE,)-_xll.qlIndexFixing($AP$1,AJ189,TRUE,CalibrationTrigger),"")</f>
        <v>2.8035071992969641E-3</v>
      </c>
    </row>
    <row r="190" spans="35:38">
      <c r="AI190" s="64" t="s">
        <v>124</v>
      </c>
      <c r="AJ190" s="146">
        <f>IFERROR(_xll.qlInterestRateIndexFixingDate(ContBasisIndex6MCorrected,AK190),"")</f>
        <v>42689</v>
      </c>
      <c r="AK190" s="146">
        <f>_xll.qlCalendarAdvance(Calendar,$AK189,AI190,,,trigger)</f>
        <v>42691</v>
      </c>
      <c r="AL190" s="78">
        <f>IFERROR(_xll.qlIndexFixing(ContinuousBasisIndex6M,AJ190,TRUE,)-_xll.qlIndexFixing($AP$1,AJ190,TRUE,CalibrationTrigger),"")</f>
        <v>2.8043829382576493E-3</v>
      </c>
    </row>
    <row r="191" spans="35:38">
      <c r="AI191" s="64" t="s">
        <v>124</v>
      </c>
      <c r="AJ191" s="146">
        <f>IFERROR(_xll.qlInterestRateIndexFixingDate(ContBasisIndex6MCorrected,AK191),"")</f>
        <v>42690</v>
      </c>
      <c r="AK191" s="146">
        <f>_xll.qlCalendarAdvance(Calendar,$AK190,AI191,,,trigger)</f>
        <v>42692</v>
      </c>
      <c r="AL191" s="78">
        <f>IFERROR(_xll.qlIndexFixing(ContinuousBasisIndex6M,AJ191,TRUE,)-_xll.qlIndexFixing($AP$1,AJ191,TRUE,CalibrationTrigger),"")</f>
        <v>2.8052568605855233E-3</v>
      </c>
    </row>
    <row r="192" spans="35:38">
      <c r="AI192" s="64" t="s">
        <v>124</v>
      </c>
      <c r="AJ192" s="146">
        <f>IFERROR(_xll.qlInterestRateIndexFixingDate(ContBasisIndex6MCorrected,AK192),"")</f>
        <v>42691</v>
      </c>
      <c r="AK192" s="146">
        <f>_xll.qlCalendarAdvance(Calendar,$AK191,AI192,,,trigger)</f>
        <v>42695</v>
      </c>
      <c r="AL192" s="78">
        <f>IFERROR(_xll.qlIndexFixing(ContinuousBasisIndex6M,AJ192,TRUE,)-_xll.qlIndexFixing($AP$1,AJ192,TRUE,CalibrationTrigger),"")</f>
        <v>2.8082467916857E-3</v>
      </c>
    </row>
    <row r="193" spans="35:38">
      <c r="AI193" s="64" t="s">
        <v>124</v>
      </c>
      <c r="AJ193" s="146">
        <f>IFERROR(_xll.qlInterestRateIndexFixingDate(ContBasisIndex6MCorrected,AK193),"")</f>
        <v>42692</v>
      </c>
      <c r="AK193" s="146">
        <f>_xll.qlCalendarAdvance(Calendar,$AK192,AI193,,,trigger)</f>
        <v>42696</v>
      </c>
      <c r="AL193" s="78">
        <f>IFERROR(_xll.qlIndexFixing(ContinuousBasisIndex6M,AJ193,TRUE,)-_xll.qlIndexFixing($AP$1,AJ193,TRUE,CalibrationTrigger),"")</f>
        <v>2.8087344241960808E-3</v>
      </c>
    </row>
    <row r="194" spans="35:38">
      <c r="AI194" s="64" t="s">
        <v>124</v>
      </c>
      <c r="AJ194" s="146">
        <f>IFERROR(_xll.qlInterestRateIndexFixingDate(ContBasisIndex6MCorrected,AK194),"")</f>
        <v>42695</v>
      </c>
      <c r="AK194" s="146">
        <f>_xll.qlCalendarAdvance(Calendar,$AK193,AI194,,,trigger)</f>
        <v>42697</v>
      </c>
      <c r="AL194" s="78">
        <f>IFERROR(_xll.qlIndexFixing(ContinuousBasisIndex6M,AJ194,TRUE,)-_xll.qlIndexFixing($AP$1,AJ194,TRUE,CalibrationTrigger),"")</f>
        <v>2.8095992938188506E-3</v>
      </c>
    </row>
    <row r="195" spans="35:38">
      <c r="AI195" s="64" t="s">
        <v>124</v>
      </c>
      <c r="AJ195" s="146">
        <f>IFERROR(_xll.qlInterestRateIndexFixingDate(ContBasisIndex6MCorrected,AK195),"")</f>
        <v>42696</v>
      </c>
      <c r="AK195" s="146">
        <f>_xll.qlCalendarAdvance(Calendar,$AK194,AI195,,,trigger)</f>
        <v>42698</v>
      </c>
      <c r="AL195" s="78">
        <f>IFERROR(_xll.qlIndexFixing(ContinuousBasisIndex6M,AJ195,TRUE,)-_xll.qlIndexFixing($AP$1,AJ195,TRUE,CalibrationTrigger),"")</f>
        <v>2.8104623589855883E-3</v>
      </c>
    </row>
    <row r="196" spans="35:38">
      <c r="AI196" s="64" t="s">
        <v>124</v>
      </c>
      <c r="AJ196" s="146">
        <f>IFERROR(_xll.qlInterestRateIndexFixingDate(ContBasisIndex6MCorrected,AK196),"")</f>
        <v>42697</v>
      </c>
      <c r="AK196" s="146">
        <f>_xll.qlCalendarAdvance(Calendar,$AK195,AI196,,,trigger)</f>
        <v>42699</v>
      </c>
      <c r="AL196" s="78">
        <f>IFERROR(_xll.qlIndexFixing(ContinuousBasisIndex6M,AJ196,TRUE,)-_xll.qlIndexFixing($AP$1,AJ196,TRUE,CalibrationTrigger),"")</f>
        <v>2.8113236217176597E-3</v>
      </c>
    </row>
    <row r="197" spans="35:38">
      <c r="AI197" s="64" t="s">
        <v>124</v>
      </c>
      <c r="AJ197" s="146">
        <f>IFERROR(_xll.qlInterestRateIndexFixingDate(ContBasisIndex6MCorrected,AK197),"")</f>
        <v>42698</v>
      </c>
      <c r="AK197" s="146">
        <f>_xll.qlCalendarAdvance(Calendar,$AK196,AI197,,,trigger)</f>
        <v>42702</v>
      </c>
      <c r="AL197" s="78">
        <f>IFERROR(_xll.qlIndexFixing(ContinuousBasisIndex6M,AJ197,TRUE,)-_xll.qlIndexFixing($AP$1,AJ197,TRUE,CalibrationTrigger),"")</f>
        <v>2.814269540377997E-3</v>
      </c>
    </row>
    <row r="198" spans="35:38">
      <c r="AI198" s="64" t="s">
        <v>124</v>
      </c>
      <c r="AJ198" s="146">
        <f>IFERROR(_xll.qlInterestRateIndexFixingDate(ContBasisIndex6MCorrected,AK198),"")</f>
        <v>42699</v>
      </c>
      <c r="AK198" s="146">
        <f>_xll.qlCalendarAdvance(Calendar,$AK197,AI198,,,trigger)</f>
        <v>42703</v>
      </c>
      <c r="AL198" s="78">
        <f>IFERROR(_xll.qlIndexFixing(ContinuousBasisIndex6M,AJ198,TRUE,)-_xll.qlIndexFixing($AP$1,AJ198,TRUE,CalibrationTrigger),"")</f>
        <v>2.814750687751489E-3</v>
      </c>
    </row>
    <row r="199" spans="35:38">
      <c r="AI199" s="64" t="s">
        <v>124</v>
      </c>
      <c r="AJ199" s="146">
        <f>IFERROR(_xll.qlInterestRateIndexFixingDate(ContBasisIndex6MCorrected,AK199),"")</f>
        <v>42702</v>
      </c>
      <c r="AK199" s="146">
        <f>_xll.qlCalendarAdvance(Calendar,$AK198,AI199,,,trigger)</f>
        <v>42704</v>
      </c>
      <c r="AL199" s="78">
        <f>IFERROR(_xll.qlIndexFixing(ContinuousBasisIndex6M,AJ199,TRUE,)-_xll.qlIndexFixing($AP$1,AJ199,TRUE,CalibrationTrigger),"")</f>
        <v>2.8159741527771427E-3</v>
      </c>
    </row>
    <row r="200" spans="35:38">
      <c r="AI200" s="64" t="s">
        <v>124</v>
      </c>
      <c r="AJ200" s="146">
        <f>IFERROR(_xll.qlInterestRateIndexFixingDate(ContBasisIndex6MCorrected,AK200),"")</f>
        <v>42703</v>
      </c>
      <c r="AK200" s="146">
        <f>_xll.qlCalendarAdvance(Calendar,$AK199,AI200,,,trigger)</f>
        <v>42705</v>
      </c>
      <c r="AL200" s="78">
        <f>IFERROR(_xll.qlIndexFixing(ContinuousBasisIndex6M,AJ200,TRUE,)-_xll.qlIndexFixing($AP$1,AJ200,TRUE,CalibrationTrigger),"")</f>
        <v>2.8168237725655128E-3</v>
      </c>
    </row>
    <row r="201" spans="35:38">
      <c r="AI201" s="64" t="s">
        <v>124</v>
      </c>
      <c r="AJ201" s="146">
        <f>IFERROR(_xll.qlInterestRateIndexFixingDate(ContBasisIndex6MCorrected,AK201),"")</f>
        <v>42704</v>
      </c>
      <c r="AK201" s="146">
        <f>_xll.qlCalendarAdvance(Calendar,$AK200,AI201,,,trigger)</f>
        <v>42706</v>
      </c>
      <c r="AL201" s="78">
        <f>IFERROR(_xll.qlIndexFixing(ContinuousBasisIndex6M,AJ201,TRUE,)-_xll.qlIndexFixing($AP$1,AJ201,TRUE,CalibrationTrigger),"")</f>
        <v>2.8176716037960087E-3</v>
      </c>
    </row>
    <row r="202" spans="35:38">
      <c r="AI202" s="64" t="s">
        <v>124</v>
      </c>
      <c r="AJ202" s="146">
        <f>IFERROR(_xll.qlInterestRateIndexFixingDate(ContBasisIndex6MCorrected,AK202),"")</f>
        <v>42705</v>
      </c>
      <c r="AK202" s="146">
        <f>_xll.qlCalendarAdvance(Calendar,$AK201,AI202,,,trigger)</f>
        <v>42709</v>
      </c>
      <c r="AL202" s="78">
        <f>IFERROR(_xll.qlIndexFixing(ContinuousBasisIndex6M,AJ202,TRUE,)-_xll.qlIndexFixing($AP$1,AJ202,TRUE,CalibrationTrigger),"")</f>
        <v>2.82020438400443E-3</v>
      </c>
    </row>
    <row r="203" spans="35:38">
      <c r="AI203" s="64" t="s">
        <v>124</v>
      </c>
      <c r="AJ203" s="146">
        <f>IFERROR(_xll.qlInterestRateIndexFixingDate(ContBasisIndex6MCorrected,AK203),"")</f>
        <v>42706</v>
      </c>
      <c r="AK203" s="146">
        <f>_xll.qlCalendarAdvance(Calendar,$AK202,AI203,,,trigger)</f>
        <v>42710</v>
      </c>
      <c r="AL203" s="78">
        <f>IFERROR(_xll.qlIndexFixing(ContinuousBasisIndex6M,AJ203,TRUE,)-_xll.qlIndexFixing($AP$1,AJ203,TRUE,CalibrationTrigger),"")</f>
        <v>2.8210450788577223E-3</v>
      </c>
    </row>
    <row r="204" spans="35:38">
      <c r="AI204" s="64" t="s">
        <v>124</v>
      </c>
      <c r="AJ204" s="146">
        <f>IFERROR(_xll.qlInterestRateIndexFixingDate(ContBasisIndex6MCorrected,AK204),"")</f>
        <v>42709</v>
      </c>
      <c r="AK204" s="146">
        <f>_xll.qlCalendarAdvance(Calendar,$AK203,AI204,,,trigger)</f>
        <v>42711</v>
      </c>
      <c r="AL204" s="78">
        <f>IFERROR(_xll.qlIndexFixing(ContinuousBasisIndex6M,AJ204,TRUE,)-_xll.qlIndexFixing($AP$1,AJ204,TRUE,CalibrationTrigger),"")</f>
        <v>2.8218839940697461E-3</v>
      </c>
    </row>
    <row r="205" spans="35:38">
      <c r="AI205" s="64" t="s">
        <v>124</v>
      </c>
      <c r="AJ205" s="146">
        <f>IFERROR(_xll.qlInterestRateIndexFixingDate(ContBasisIndex6MCorrected,AK205),"")</f>
        <v>42710</v>
      </c>
      <c r="AK205" s="146">
        <f>_xll.qlCalendarAdvance(Calendar,$AK204,AI205,,,trigger)</f>
        <v>42712</v>
      </c>
      <c r="AL205" s="78">
        <f>IFERROR(_xll.qlIndexFixing(ContinuousBasisIndex6M,AJ205,TRUE,)-_xll.qlIndexFixing($AP$1,AJ205,TRUE,CalibrationTrigger),"")</f>
        <v>2.822721131421273E-3</v>
      </c>
    </row>
    <row r="206" spans="35:38">
      <c r="AI206" s="64" t="s">
        <v>124</v>
      </c>
      <c r="AJ206" s="146">
        <f>IFERROR(_xll.qlInterestRateIndexFixingDate(ContBasisIndex6MCorrected,AK206),"")</f>
        <v>42711</v>
      </c>
      <c r="AK206" s="146">
        <f>_xll.qlCalendarAdvance(Calendar,$AK205,AI206,,,trigger)</f>
        <v>42713</v>
      </c>
      <c r="AL206" s="78">
        <f>IFERROR(_xll.qlIndexFixing(ContinuousBasisIndex6M,AJ206,TRUE,)-_xll.qlIndexFixing($AP$1,AJ206,TRUE,CalibrationTrigger),"")</f>
        <v>2.8235564926880267E-3</v>
      </c>
    </row>
    <row r="207" spans="35:38">
      <c r="AI207" s="64" t="s">
        <v>124</v>
      </c>
      <c r="AJ207" s="146">
        <f>IFERROR(_xll.qlInterestRateIndexFixingDate(ContBasisIndex6MCorrected,AK207),"")</f>
        <v>42712</v>
      </c>
      <c r="AK207" s="146">
        <f>_xll.qlCalendarAdvance(Calendar,$AK206,AI207,,,trigger)</f>
        <v>42716</v>
      </c>
      <c r="AL207" s="78">
        <f>IFERROR(_xll.qlIndexFixing(ContinuousBasisIndex6M,AJ207,TRUE,)-_xll.qlIndexFixing($AP$1,AJ207,TRUE,CalibrationTrigger),"")</f>
        <v>2.8260519377324763E-3</v>
      </c>
    </row>
    <row r="208" spans="35:38">
      <c r="AI208" s="64" t="s">
        <v>124</v>
      </c>
      <c r="AJ208" s="146">
        <f>IFERROR(_xll.qlInterestRateIndexFixingDate(ContBasisIndex6MCorrected,AK208),"")</f>
        <v>42713</v>
      </c>
      <c r="AK208" s="146">
        <f>_xll.qlCalendarAdvance(Calendar,$AK207,AI208,,,trigger)</f>
        <v>42717</v>
      </c>
      <c r="AL208" s="78">
        <f>IFERROR(_xll.qlIndexFixing(ContinuousBasisIndex6M,AJ208,TRUE,)-_xll.qlIndexFixing($AP$1,AJ208,TRUE,CalibrationTrigger),"")</f>
        <v>2.8268802124015472E-3</v>
      </c>
    </row>
    <row r="209" spans="35:38">
      <c r="AI209" s="64" t="s">
        <v>124</v>
      </c>
      <c r="AJ209" s="146">
        <f>IFERROR(_xll.qlInterestRateIndexFixingDate(ContBasisIndex6MCorrected,AK209),"")</f>
        <v>42716</v>
      </c>
      <c r="AK209" s="146">
        <f>_xll.qlCalendarAdvance(Calendar,$AK208,AI209,,,trigger)</f>
        <v>42718</v>
      </c>
      <c r="AL209" s="78">
        <f>IFERROR(_xll.qlIndexFixing(ContinuousBasisIndex6M,AJ209,TRUE,)-_xll.qlIndexFixing($AP$1,AJ209,TRUE,CalibrationTrigger),"")</f>
        <v>2.8277067198501826E-3</v>
      </c>
    </row>
    <row r="210" spans="35:38">
      <c r="AI210" s="64" t="s">
        <v>124</v>
      </c>
      <c r="AJ210" s="146">
        <f>IFERROR(_xll.qlInterestRateIndexFixingDate(ContBasisIndex6MCorrected,AK210),"")</f>
        <v>42717</v>
      </c>
      <c r="AK210" s="146">
        <f>_xll.qlCalendarAdvance(Calendar,$AK209,AI210,,,trigger)</f>
        <v>42719</v>
      </c>
      <c r="AL210" s="78">
        <f>IFERROR(_xll.qlIndexFixing(ContinuousBasisIndex6M,AJ210,TRUE,)-_xll.qlIndexFixing($AP$1,AJ210,TRUE,CalibrationTrigger),"")</f>
        <v>2.8285322910132633E-3</v>
      </c>
    </row>
    <row r="211" spans="35:38">
      <c r="AI211" s="64" t="s">
        <v>124</v>
      </c>
      <c r="AJ211" s="146">
        <f>IFERROR(_xll.qlInterestRateIndexFixingDate(ContBasisIndex6MCorrected,AK211),"")</f>
        <v>42718</v>
      </c>
      <c r="AK211" s="146">
        <f>_xll.qlCalendarAdvance(Calendar,$AK210,AI211,,,trigger)</f>
        <v>42720</v>
      </c>
      <c r="AL211" s="78">
        <f>IFERROR(_xll.qlIndexFixing(ContinuousBasisIndex6M,AJ211,TRUE,)-_xll.qlIndexFixing($AP$1,AJ211,TRUE,CalibrationTrigger),"")</f>
        <v>2.8293560989715969E-3</v>
      </c>
    </row>
    <row r="212" spans="35:38">
      <c r="AI212" s="64" t="s">
        <v>124</v>
      </c>
      <c r="AJ212" s="146">
        <f>IFERROR(_xll.qlInterestRateIndexFixingDate(ContBasisIndex6MCorrected,AK212),"")</f>
        <v>42719</v>
      </c>
      <c r="AK212" s="146">
        <f>_xll.qlCalendarAdvance(Calendar,$AK211,AI212,,,trigger)</f>
        <v>42723</v>
      </c>
      <c r="AL212" s="78">
        <f>IFERROR(_xll.qlIndexFixing(ContinuousBasisIndex6M,AJ212,TRUE,)-_xll.qlIndexFixing($AP$1,AJ212,TRUE,CalibrationTrigger),"")</f>
        <v>2.8318169612411613E-3</v>
      </c>
    </row>
    <row r="213" spans="35:38">
      <c r="AI213" s="64" t="s">
        <v>124</v>
      </c>
      <c r="AJ213" s="146">
        <f>IFERROR(_xll.qlInterestRateIndexFixingDate(ContBasisIndex6MCorrected,AK213),"")</f>
        <v>42720</v>
      </c>
      <c r="AK213" s="146">
        <f>_xll.qlCalendarAdvance(Calendar,$AK212,AI213,,,trigger)</f>
        <v>42724</v>
      </c>
      <c r="AL213" s="78">
        <f>IFERROR(_xll.qlIndexFixing(ContinuousBasisIndex6M,AJ213,TRUE,)-_xll.qlIndexFixing($AP$1,AJ213,TRUE,CalibrationTrigger),"")</f>
        <v>2.832633733995866E-3</v>
      </c>
    </row>
    <row r="214" spans="35:38">
      <c r="AI214" s="64" t="s">
        <v>124</v>
      </c>
      <c r="AJ214" s="146">
        <f>IFERROR(_xll.qlInterestRateIndexFixingDate(ContBasisIndex6MCorrected,AK214),"")</f>
        <v>42723</v>
      </c>
      <c r="AK214" s="146">
        <f>_xll.qlCalendarAdvance(Calendar,$AK213,AI214,,,trigger)</f>
        <v>42725</v>
      </c>
      <c r="AL214" s="78">
        <f>IFERROR(_xll.qlIndexFixing(ContinuousBasisIndex6M,AJ214,TRUE,)-_xll.qlIndexFixing($AP$1,AJ214,TRUE,CalibrationTrigger),"")</f>
        <v>2.833448752346257E-3</v>
      </c>
    </row>
    <row r="215" spans="35:38">
      <c r="AI215" s="64" t="s">
        <v>124</v>
      </c>
      <c r="AJ215" s="146">
        <f>IFERROR(_xll.qlInterestRateIndexFixingDate(ContBasisIndex6MCorrected,AK215),"")</f>
        <v>42724</v>
      </c>
      <c r="AK215" s="146">
        <f>_xll.qlCalendarAdvance(Calendar,$AK214,AI215,,,trigger)</f>
        <v>42726</v>
      </c>
      <c r="AL215" s="78">
        <f>IFERROR(_xll.qlIndexFixing(ContinuousBasisIndex6M,AJ215,TRUE,)-_xll.qlIndexFixing($AP$1,AJ215,TRUE,CalibrationTrigger),"")</f>
        <v>2.8342620180474135E-3</v>
      </c>
    </row>
    <row r="216" spans="35:38">
      <c r="AI216" s="64" t="s">
        <v>124</v>
      </c>
      <c r="AJ216" s="146">
        <f>IFERROR(_xll.qlInterestRateIndexFixingDate(ContBasisIndex6MCorrected,AK216),"")</f>
        <v>42725</v>
      </c>
      <c r="AK216" s="146">
        <f>_xll.qlCalendarAdvance(Calendar,$AK215,AI216,,,trigger)</f>
        <v>42727</v>
      </c>
      <c r="AL216" s="78">
        <f>IFERROR(_xll.qlIndexFixing(ContinuousBasisIndex6M,AJ216,TRUE,)-_xll.qlIndexFixing($AP$1,AJ216,TRUE,CalibrationTrigger),"")</f>
        <v>2.8350735328535365E-3</v>
      </c>
    </row>
    <row r="217" spans="35:38">
      <c r="AI217" s="64" t="s">
        <v>124</v>
      </c>
      <c r="AJ217" s="146">
        <f>IFERROR(_xll.qlInterestRateIndexFixingDate(ContBasisIndex6MCorrected,AK217),"")</f>
        <v>42726</v>
      </c>
      <c r="AK217" s="146">
        <f>_xll.qlCalendarAdvance(Calendar,$AK216,AI217,,,trigger)</f>
        <v>42731</v>
      </c>
      <c r="AL217" s="78">
        <f>IFERROR(_xll.qlIndexFixing(ContinuousBasisIndex6M,AJ217,TRUE,)-_xll.qlIndexFixing($AP$1,AJ217,TRUE,CalibrationTrigger),"")</f>
        <v>2.838302118153304E-3</v>
      </c>
    </row>
    <row r="218" spans="35:38">
      <c r="AI218" s="64" t="s">
        <v>124</v>
      </c>
      <c r="AJ218" s="146">
        <f>IFERROR(_xll.qlInterestRateIndexFixingDate(ContBasisIndex6MCorrected,AK218),"")</f>
        <v>42727</v>
      </c>
      <c r="AK218" s="146">
        <f>_xll.qlCalendarAdvance(Calendar,$AK217,AI218,,,trigger)</f>
        <v>42732</v>
      </c>
      <c r="AL218" s="78">
        <f>IFERROR(_xll.qlIndexFixing(ContinuousBasisIndex6M,AJ218,TRUE,)-_xll.qlIndexFixing($AP$1,AJ218,TRUE,CalibrationTrigger),"")</f>
        <v>2.8391049047401815E-3</v>
      </c>
    </row>
    <row r="219" spans="35:38">
      <c r="AI219" s="64" t="s">
        <v>124</v>
      </c>
      <c r="AJ219" s="146">
        <f>IFERROR(_xll.qlInterestRateIndexFixingDate(ContBasisIndex6MCorrected,AK219),"")</f>
        <v>42731</v>
      </c>
      <c r="AK219" s="146">
        <f>_xll.qlCalendarAdvance(Calendar,$AK218,AI219,,,trigger)</f>
        <v>42733</v>
      </c>
      <c r="AL219" s="78">
        <f>IFERROR(_xll.qlIndexFixing(ContinuousBasisIndex6M,AJ219,TRUE,)-_xll.qlIndexFixing($AP$1,AJ219,TRUE,CalibrationTrigger),"")</f>
        <v>2.8399059509240715E-3</v>
      </c>
    </row>
    <row r="220" spans="35:38">
      <c r="AI220" s="64" t="s">
        <v>124</v>
      </c>
      <c r="AJ220" s="146">
        <f>IFERROR(_xll.qlInterestRateIndexFixingDate(ContBasisIndex6MCorrected,AK220),"")</f>
        <v>42732</v>
      </c>
      <c r="AK220" s="146">
        <f>_xll.qlCalendarAdvance(Calendar,$AK219,AI220,,,trigger)</f>
        <v>42734</v>
      </c>
      <c r="AL220" s="78">
        <f>IFERROR(_xll.qlIndexFixing(ContinuousBasisIndex6M,AJ220,TRUE,)-_xll.qlIndexFixing($AP$1,AJ220,TRUE,CalibrationTrigger),"")</f>
        <v>2.8407052584479764E-3</v>
      </c>
    </row>
    <row r="221" spans="35:38">
      <c r="AI221" s="64" t="s">
        <v>124</v>
      </c>
      <c r="AJ221" s="146">
        <f>IFERROR(_xll.qlInterestRateIndexFixingDate(ContBasisIndex6MCorrected,AK221),"")</f>
        <v>42733</v>
      </c>
      <c r="AK221" s="146">
        <f>_xll.qlCalendarAdvance(Calendar,$AK220,AI221,,,trigger)</f>
        <v>42737</v>
      </c>
      <c r="AL221" s="78">
        <f>IFERROR(_xll.qlIndexFixing(ContinuousBasisIndex6M,AJ221,TRUE,)-_xll.qlIndexFixing($AP$1,AJ221,TRUE,CalibrationTrigger),"")</f>
        <v>2.8430809202965365E-3</v>
      </c>
    </row>
    <row r="222" spans="35:38">
      <c r="AI222" s="64" t="s">
        <v>124</v>
      </c>
      <c r="AJ222" s="146">
        <f>IFERROR(_xll.qlInterestRateIndexFixingDate(ContBasisIndex6MCorrected,AK222),"")</f>
        <v>42734</v>
      </c>
      <c r="AK222" s="146">
        <f>_xll.qlCalendarAdvance(Calendar,$AK221,AI222,,,trigger)</f>
        <v>42738</v>
      </c>
      <c r="AL222" s="78">
        <f>IFERROR(_xll.qlIndexFixing(ContinuousBasisIndex6M,AJ222,TRUE,)-_xll.qlIndexFixing($AP$1,AJ222,TRUE,CalibrationTrigger),"")</f>
        <v>2.8435311462858834E-3</v>
      </c>
    </row>
    <row r="223" spans="35:38">
      <c r="AI223" s="64" t="s">
        <v>124</v>
      </c>
      <c r="AJ223" s="146">
        <f>IFERROR(_xll.qlInterestRateIndexFixingDate(ContBasisIndex6MCorrected,AK223),"")</f>
        <v>42737</v>
      </c>
      <c r="AK223" s="146">
        <f>_xll.qlCalendarAdvance(Calendar,$AK222,AI223,,,trigger)</f>
        <v>42739</v>
      </c>
      <c r="AL223" s="78">
        <f>IFERROR(_xll.qlIndexFixing(ContinuousBasisIndex6M,AJ223,TRUE,)-_xll.qlIndexFixing($AP$1,AJ223,TRUE,CalibrationTrigger),"")</f>
        <v>2.8443226225472089E-3</v>
      </c>
    </row>
    <row r="224" spans="35:38">
      <c r="AI224" s="64" t="s">
        <v>124</v>
      </c>
      <c r="AJ224" s="146">
        <f>IFERROR(_xll.qlInterestRateIndexFixingDate(ContBasisIndex6MCorrected,AK224),"")</f>
        <v>42738</v>
      </c>
      <c r="AK224" s="146">
        <f>_xll.qlCalendarAdvance(Calendar,$AK223,AI224,,,trigger)</f>
        <v>42740</v>
      </c>
      <c r="AL224" s="78">
        <f>IFERROR(_xll.qlIndexFixing(ContinuousBasisIndex6M,AJ224,TRUE,)-_xll.qlIndexFixing($AP$1,AJ224,TRUE,CalibrationTrigger),"")</f>
        <v>2.8451123697397131E-3</v>
      </c>
    </row>
    <row r="225" spans="35:38">
      <c r="AI225" s="64" t="s">
        <v>124</v>
      </c>
      <c r="AJ225" s="146">
        <f>IFERROR(_xll.qlInterestRateIndexFixingDate(ContBasisIndex6MCorrected,AK225),"")</f>
        <v>42739</v>
      </c>
      <c r="AK225" s="146">
        <f>_xll.qlCalendarAdvance(Calendar,$AK224,AI225,,,trigger)</f>
        <v>42741</v>
      </c>
      <c r="AL225" s="78">
        <f>IFERROR(_xll.qlIndexFixing(ContinuousBasisIndex6M,AJ225,TRUE,)-_xll.qlIndexFixing($AP$1,AJ225,TRUE,CalibrationTrigger),"")</f>
        <v>2.8459003895976989E-3</v>
      </c>
    </row>
    <row r="226" spans="35:38">
      <c r="AI226" s="64" t="s">
        <v>124</v>
      </c>
      <c r="AJ226" s="146">
        <f>IFERROR(_xll.qlInterestRateIndexFixingDate(ContBasisIndex6MCorrected,AK226),"")</f>
        <v>42740</v>
      </c>
      <c r="AK226" s="146">
        <f>_xll.qlCalendarAdvance(Calendar,$AK225,AI226,,,trigger)</f>
        <v>42744</v>
      </c>
      <c r="AL226" s="78">
        <f>IFERROR(_xll.qlIndexFixing(ContinuousBasisIndex6M,AJ226,TRUE,)-_xll.qlIndexFixing($AP$1,AJ226,TRUE,CalibrationTrigger),"")</f>
        <v>2.8485912206762578E-3</v>
      </c>
    </row>
    <row r="227" spans="35:38">
      <c r="AI227" s="64" t="s">
        <v>124</v>
      </c>
      <c r="AJ227" s="146">
        <f>IFERROR(_xll.qlInterestRateIndexFixingDate(ContBasisIndex6MCorrected,AK227),"")</f>
        <v>42741</v>
      </c>
      <c r="AK227" s="146">
        <f>_xll.qlCalendarAdvance(Calendar,$AK226,AI227,,,trigger)</f>
        <v>42745</v>
      </c>
      <c r="AL227" s="78">
        <f>IFERROR(_xll.qlIndexFixing(ContinuousBasisIndex6M,AJ227,TRUE,)-_xll.qlIndexFixing($AP$1,AJ227,TRUE,CalibrationTrigger),"")</f>
        <v>2.8490352302919112E-3</v>
      </c>
    </row>
    <row r="228" spans="35:38">
      <c r="AI228" s="64" t="s">
        <v>124</v>
      </c>
      <c r="AJ228" s="146">
        <f>IFERROR(_xll.qlInterestRateIndexFixingDate(ContBasisIndex6MCorrected,AK228),"")</f>
        <v>42744</v>
      </c>
      <c r="AK228" s="146">
        <f>_xll.qlCalendarAdvance(Calendar,$AK227,AI228,,,trigger)</f>
        <v>42746</v>
      </c>
      <c r="AL228" s="78">
        <f>IFERROR(_xll.qlIndexFixing(ContinuousBasisIndex6M,AJ228,TRUE,)-_xll.qlIndexFixing($AP$1,AJ228,TRUE,CalibrationTrigger),"")</f>
        <v>2.8498146394211922E-3</v>
      </c>
    </row>
    <row r="229" spans="35:38">
      <c r="AI229" s="64" t="s">
        <v>124</v>
      </c>
      <c r="AJ229" s="146">
        <f>IFERROR(_xll.qlInterestRateIndexFixingDate(ContBasisIndex6MCorrected,AK229),"")</f>
        <v>42745</v>
      </c>
      <c r="AK229" s="146">
        <f>_xll.qlCalendarAdvance(Calendar,$AK228,AI229,,,trigger)</f>
        <v>42747</v>
      </c>
      <c r="AL229" s="78">
        <f>IFERROR(_xll.qlIndexFixing(ContinuousBasisIndex6M,AJ229,TRUE,)-_xll.qlIndexFixing($AP$1,AJ229,TRUE,CalibrationTrigger),"")</f>
        <v>2.8505923315842352E-3</v>
      </c>
    </row>
    <row r="230" spans="35:38">
      <c r="AI230" s="64" t="s">
        <v>124</v>
      </c>
      <c r="AJ230" s="146">
        <f>IFERROR(_xll.qlInterestRateIndexFixingDate(ContBasisIndex6MCorrected,AK230),"")</f>
        <v>42746</v>
      </c>
      <c r="AK230" s="146">
        <f>_xll.qlCalendarAdvance(Calendar,$AK229,AI230,,,trigger)</f>
        <v>42748</v>
      </c>
      <c r="AL230" s="78">
        <f>IFERROR(_xll.qlIndexFixing(ContinuousBasisIndex6M,AJ230,TRUE,)-_xll.qlIndexFixing($AP$1,AJ230,TRUE,CalibrationTrigger),"")</f>
        <v>2.8513683085038622E-3</v>
      </c>
    </row>
    <row r="231" spans="35:38">
      <c r="AI231" s="64" t="s">
        <v>124</v>
      </c>
      <c r="AJ231" s="146">
        <f>IFERROR(_xll.qlInterestRateIndexFixingDate(ContBasisIndex6MCorrected,AK231),"")</f>
        <v>42747</v>
      </c>
      <c r="AK231" s="146">
        <f>_xll.qlCalendarAdvance(Calendar,$AK230,AI231,,,trigger)</f>
        <v>42751</v>
      </c>
      <c r="AL231" s="78">
        <f>IFERROR(_xll.qlIndexFixing(ContinuousBasisIndex6M,AJ231,TRUE,)-_xll.qlIndexFixing($AP$1,AJ231,TRUE,CalibrationTrigger),"")</f>
        <v>2.8540172614713952E-3</v>
      </c>
    </row>
    <row r="232" spans="35:38">
      <c r="AI232" s="64" t="s">
        <v>124</v>
      </c>
      <c r="AJ232" s="146">
        <f>IFERROR(_xll.qlInterestRateIndexFixingDate(ContBasisIndex6MCorrected,AK232),"")</f>
        <v>42748</v>
      </c>
      <c r="AK232" s="146">
        <f>_xll.qlCalendarAdvance(Calendar,$AK231,AI232,,,trigger)</f>
        <v>42752</v>
      </c>
      <c r="AL232" s="78">
        <f>IFERROR(_xll.qlIndexFixing(ContinuousBasisIndex6M,AJ232,TRUE,)-_xll.qlIndexFixing($AP$1,AJ232,TRUE,CalibrationTrigger),"")</f>
        <v>2.8544550981478632E-3</v>
      </c>
    </row>
    <row r="233" spans="35:38">
      <c r="AI233" s="64" t="s">
        <v>124</v>
      </c>
      <c r="AJ233" s="146">
        <f>IFERROR(_xll.qlInterestRateIndexFixingDate(ContBasisIndex6MCorrected,AK233),"")</f>
        <v>42751</v>
      </c>
      <c r="AK233" s="146">
        <f>_xll.qlCalendarAdvance(Calendar,$AK232,AI233,,,trigger)</f>
        <v>42753</v>
      </c>
      <c r="AL233" s="78">
        <f>IFERROR(_xll.qlIndexFixing(ContinuousBasisIndex6M,AJ233,TRUE,)-_xll.qlIndexFixing($AP$1,AJ233,TRUE,CalibrationTrigger),"")</f>
        <v>2.8552225246377331E-3</v>
      </c>
    </row>
    <row r="234" spans="35:38">
      <c r="AI234" s="64" t="s">
        <v>124</v>
      </c>
      <c r="AJ234" s="146">
        <f>IFERROR(_xll.qlInterestRateIndexFixingDate(ContBasisIndex6MCorrected,AK234),"")</f>
        <v>42752</v>
      </c>
      <c r="AK234" s="146">
        <f>_xll.qlCalendarAdvance(Calendar,$AK233,AI234,,,trigger)</f>
        <v>42754</v>
      </c>
      <c r="AL234" s="78">
        <f>IFERROR(_xll.qlIndexFixing(ContinuousBasisIndex6M,AJ234,TRUE,)-_xll.qlIndexFixing($AP$1,AJ234,TRUE,CalibrationTrigger),"")</f>
        <v>2.855988246190197E-3</v>
      </c>
    </row>
    <row r="235" spans="35:38">
      <c r="AI235" s="64" t="s">
        <v>124</v>
      </c>
      <c r="AJ235" s="146">
        <f>IFERROR(_xll.qlInterestRateIndexFixingDate(ContBasisIndex6MCorrected,AK235),"")</f>
        <v>42753</v>
      </c>
      <c r="AK235" s="146">
        <f>_xll.qlCalendarAdvance(Calendar,$AK234,AI235,,,trigger)</f>
        <v>42755</v>
      </c>
      <c r="AL235" s="78">
        <f>IFERROR(_xll.qlIndexFixing(ContinuousBasisIndex6M,AJ235,TRUE,)-_xll.qlIndexFixing($AP$1,AJ235,TRUE,CalibrationTrigger),"")</f>
        <v>2.8567522645154874E-3</v>
      </c>
    </row>
    <row r="236" spans="35:38">
      <c r="AI236" s="64" t="s">
        <v>124</v>
      </c>
      <c r="AJ236" s="146">
        <f>IFERROR(_xll.qlInterestRateIndexFixingDate(ContBasisIndex6MCorrected,AK236),"")</f>
        <v>42754</v>
      </c>
      <c r="AK236" s="146">
        <f>_xll.qlCalendarAdvance(Calendar,$AK235,AI236,,,trigger)</f>
        <v>42758</v>
      </c>
      <c r="AL236" s="78">
        <f>IFERROR(_xll.qlIndexFixing(ContinuousBasisIndex6M,AJ236,TRUE,)-_xll.qlIndexFixing($AP$1,AJ236,TRUE,CalibrationTrigger),"")</f>
        <v>2.8593596328314159E-3</v>
      </c>
    </row>
    <row r="237" spans="35:38">
      <c r="AI237" s="64" t="s">
        <v>124</v>
      </c>
      <c r="AJ237" s="146">
        <f>IFERROR(_xll.qlInterestRateIndexFixingDate(ContBasisIndex6MCorrected,AK237),"")</f>
        <v>42755</v>
      </c>
      <c r="AK237" s="146">
        <f>_xll.qlCalendarAdvance(Calendar,$AK236,AI237,,,trigger)</f>
        <v>42759</v>
      </c>
      <c r="AL237" s="78">
        <f>IFERROR(_xll.qlIndexFixing(ContinuousBasisIndex6M,AJ237,TRUE,)-_xll.qlIndexFixing($AP$1,AJ237,TRUE,CalibrationTrigger),"")</f>
        <v>2.8597913397524783E-3</v>
      </c>
    </row>
    <row r="238" spans="35:38">
      <c r="AI238" s="64" t="s">
        <v>124</v>
      </c>
      <c r="AJ238" s="146">
        <f>IFERROR(_xll.qlInterestRateIndexFixingDate(ContBasisIndex6MCorrected,AK238),"")</f>
        <v>42758</v>
      </c>
      <c r="AK238" s="146">
        <f>_xll.qlCalendarAdvance(Calendar,$AK237,AI238,,,trigger)</f>
        <v>42760</v>
      </c>
      <c r="AL238" s="78">
        <f>IFERROR(_xll.qlIndexFixing(ContinuousBasisIndex6M,AJ238,TRUE,)-_xll.qlIndexFixing($AP$1,AJ238,TRUE,CalibrationTrigger),"")</f>
        <v>2.8605468675804028E-3</v>
      </c>
    </row>
    <row r="239" spans="35:38">
      <c r="AI239" s="64" t="s">
        <v>124</v>
      </c>
      <c r="AJ239" s="146">
        <f>IFERROR(_xll.qlInterestRateIndexFixingDate(ContBasisIndex6MCorrected,AK239),"")</f>
        <v>42759</v>
      </c>
      <c r="AK239" s="146">
        <f>_xll.qlCalendarAdvance(Calendar,$AK238,AI239,,,trigger)</f>
        <v>42761</v>
      </c>
      <c r="AL239" s="78">
        <f>IFERROR(_xll.qlIndexFixing(ContinuousBasisIndex6M,AJ239,TRUE,)-_xll.qlIndexFixing($AP$1,AJ239,TRUE,CalibrationTrigger),"")</f>
        <v>2.8613010956049681E-3</v>
      </c>
    </row>
    <row r="240" spans="35:38">
      <c r="AI240" s="64" t="s">
        <v>124</v>
      </c>
      <c r="AJ240" s="146">
        <f>IFERROR(_xll.qlInterestRateIndexFixingDate(ContBasisIndex6MCorrected,AK240),"")</f>
        <v>42760</v>
      </c>
      <c r="AK240" s="146">
        <f>_xll.qlCalendarAdvance(Calendar,$AK239,AI240,,,trigger)</f>
        <v>42762</v>
      </c>
      <c r="AL240" s="78">
        <f>IFERROR(_xll.qlIndexFixing(ContinuousBasisIndex6M,AJ240,TRUE,)-_xll.qlIndexFixing($AP$1,AJ240,TRUE,CalibrationTrigger),"")</f>
        <v>2.8620536483724736E-3</v>
      </c>
    </row>
    <row r="241" spans="35:38">
      <c r="AI241" s="64" t="s">
        <v>124</v>
      </c>
      <c r="AJ241" s="146">
        <f>IFERROR(_xll.qlInterestRateIndexFixingDate(ContBasisIndex6MCorrected,AK241),"")</f>
        <v>42761</v>
      </c>
      <c r="AK241" s="146">
        <f>_xll.qlCalendarAdvance(Calendar,$AK240,AI241,,,trigger)</f>
        <v>42765</v>
      </c>
      <c r="AL241" s="78">
        <f>IFERROR(_xll.qlIndexFixing(ContinuousBasisIndex6M,AJ241,TRUE,)-_xll.qlIndexFixing($AP$1,AJ241,TRUE,CalibrationTrigger),"")</f>
        <v>2.8646210458138522E-3</v>
      </c>
    </row>
    <row r="242" spans="35:38">
      <c r="AI242" s="64" t="s">
        <v>124</v>
      </c>
      <c r="AJ242" s="146">
        <f>IFERROR(_xll.qlInterestRateIndexFixingDate(ContBasisIndex6MCorrected,AK242),"")</f>
        <v>42762</v>
      </c>
      <c r="AK242" s="146">
        <f>_xll.qlCalendarAdvance(Calendar,$AK241,AI242,,,trigger)</f>
        <v>42766</v>
      </c>
      <c r="AL242" s="78">
        <f>IFERROR(_xll.qlIndexFixing(ContinuousBasisIndex6M,AJ242,TRUE,)-_xll.qlIndexFixing($AP$1,AJ242,TRUE,CalibrationTrigger),"")</f>
        <v>2.865047137104065E-3</v>
      </c>
    </row>
    <row r="243" spans="35:38">
      <c r="AI243" s="64" t="s">
        <v>124</v>
      </c>
      <c r="AJ243" s="146">
        <f>IFERROR(_xll.qlInterestRateIndexFixingDate(ContBasisIndex6MCorrected,AK243),"")</f>
        <v>42765</v>
      </c>
      <c r="AK243" s="146">
        <f>_xll.qlCalendarAdvance(Calendar,$AK242,AI243,,,trigger)</f>
        <v>42767</v>
      </c>
      <c r="AL243" s="78">
        <f>IFERROR(_xll.qlIndexFixing(ContinuousBasisIndex6M,AJ243,TRUE,)-_xll.qlIndexFixing($AP$1,AJ243,TRUE,CalibrationTrigger),"")</f>
        <v>2.8657913362428429E-3</v>
      </c>
    </row>
    <row r="244" spans="35:38">
      <c r="AI244" s="64" t="s">
        <v>124</v>
      </c>
      <c r="AJ244" s="146">
        <f>IFERROR(_xll.qlInterestRateIndexFixingDate(ContBasisIndex6MCorrected,AK244),"")</f>
        <v>42766</v>
      </c>
      <c r="AK244" s="146">
        <f>_xll.qlCalendarAdvance(Calendar,$AK243,AI244,,,trigger)</f>
        <v>42768</v>
      </c>
      <c r="AL244" s="78">
        <f>IFERROR(_xll.qlIndexFixing(ContinuousBasisIndex6M,AJ244,TRUE,)-_xll.qlIndexFixing($AP$1,AJ244,TRUE,CalibrationTrigger),"")</f>
        <v>2.8665338691743372E-3</v>
      </c>
    </row>
    <row r="245" spans="35:38">
      <c r="AI245" s="64" t="s">
        <v>124</v>
      </c>
      <c r="AJ245" s="146">
        <f>IFERROR(_xll.qlInterestRateIndexFixingDate(ContBasisIndex6MCorrected,AK245),"")</f>
        <v>42767</v>
      </c>
      <c r="AK245" s="146">
        <f>_xll.qlCalendarAdvance(Calendar,$AK244,AI245,,,trigger)</f>
        <v>42769</v>
      </c>
      <c r="AL245" s="78">
        <f>IFERROR(_xll.qlIndexFixing(ContinuousBasisIndex6M,AJ245,TRUE,)-_xll.qlIndexFixing($AP$1,AJ245,TRUE,CalibrationTrigger),"")</f>
        <v>2.8672747374009948E-3</v>
      </c>
    </row>
    <row r="246" spans="35:38">
      <c r="AI246" s="64" t="s">
        <v>124</v>
      </c>
      <c r="AJ246" s="146">
        <f>IFERROR(_xll.qlInterestRateIndexFixingDate(ContBasisIndex6MCorrected,AK246),"")</f>
        <v>42768</v>
      </c>
      <c r="AK246" s="146">
        <f>_xll.qlCalendarAdvance(Calendar,$AK245,AI246,,,trigger)</f>
        <v>42772</v>
      </c>
      <c r="AL246" s="78">
        <f>IFERROR(_xll.qlIndexFixing(ContinuousBasisIndex6M,AJ246,TRUE,)-_xll.qlIndexFixing($AP$1,AJ246,TRUE,CalibrationTrigger),"")</f>
        <v>2.8698014448651204E-3</v>
      </c>
    </row>
    <row r="247" spans="35:38">
      <c r="AI247" s="64" t="s">
        <v>124</v>
      </c>
      <c r="AJ247" s="146">
        <f>IFERROR(_xll.qlInterestRateIndexFixingDate(ContBasisIndex6MCorrected,AK247),"")</f>
        <v>42769</v>
      </c>
      <c r="AK247" s="146">
        <f>_xll.qlCalendarAdvance(Calendar,$AK246,AI247,,,trigger)</f>
        <v>42773</v>
      </c>
      <c r="AL247" s="78">
        <f>IFERROR(_xll.qlIndexFixing(ContinuousBasisIndex6M,AJ247,TRUE,)-_xll.qlIndexFixing($AP$1,AJ247,TRUE,CalibrationTrigger),"")</f>
        <v>2.8702215932379133E-3</v>
      </c>
    </row>
    <row r="248" spans="35:38">
      <c r="AI248" s="64" t="s">
        <v>124</v>
      </c>
      <c r="AJ248" s="146">
        <f>IFERROR(_xll.qlInterestRateIndexFixingDate(ContBasisIndex6MCorrected,AK248),"")</f>
        <v>42772</v>
      </c>
      <c r="AK248" s="146">
        <f>_xll.qlCalendarAdvance(Calendar,$AK247,AI248,,,trigger)</f>
        <v>42774</v>
      </c>
      <c r="AL248" s="78">
        <f>IFERROR(_xll.qlIndexFixing(ContinuousBasisIndex6M,AJ248,TRUE,)-_xll.qlIndexFixing($AP$1,AJ248,TRUE,CalibrationTrigger),"")</f>
        <v>2.8709541604101402E-3</v>
      </c>
    </row>
    <row r="249" spans="35:38">
      <c r="AI249" s="64" t="s">
        <v>124</v>
      </c>
      <c r="AJ249" s="146">
        <f>IFERROR(_xll.qlInterestRateIndexFixingDate(ContBasisIndex6MCorrected,AK249),"")</f>
        <v>42773</v>
      </c>
      <c r="AK249" s="146">
        <f>_xll.qlCalendarAdvance(Calendar,$AK248,AI249,,,trigger)</f>
        <v>42775</v>
      </c>
      <c r="AL249" s="78">
        <f>IFERROR(_xll.qlIndexFixing(ContinuousBasisIndex6M,AJ249,TRUE,)-_xll.qlIndexFixing($AP$1,AJ249,TRUE,CalibrationTrigger),"")</f>
        <v>2.8716850718542171E-3</v>
      </c>
    </row>
    <row r="250" spans="35:38">
      <c r="AI250" s="64" t="s">
        <v>124</v>
      </c>
      <c r="AJ250" s="146">
        <f>IFERROR(_xll.qlInterestRateIndexFixingDate(ContBasisIndex6MCorrected,AK250),"")</f>
        <v>42774</v>
      </c>
      <c r="AK250" s="146">
        <f>_xll.qlCalendarAdvance(Calendar,$AK249,AI250,,,trigger)</f>
        <v>42776</v>
      </c>
      <c r="AL250" s="78">
        <f>IFERROR(_xll.qlIndexFixing(ContinuousBasisIndex6M,AJ250,TRUE,)-_xll.qlIndexFixing($AP$1,AJ250,TRUE,CalibrationTrigger),"")</f>
        <v>2.8724143290588958E-3</v>
      </c>
    </row>
    <row r="251" spans="35:38">
      <c r="AI251" s="64" t="s">
        <v>124</v>
      </c>
      <c r="AJ251" s="146">
        <f>IFERROR(_xll.qlInterestRateIndexFixingDate(ContBasisIndex6MCorrected,AK251),"")</f>
        <v>42775</v>
      </c>
      <c r="AK251" s="146">
        <f>_xll.qlCalendarAdvance(Calendar,$AK250,AI251,,,trigger)</f>
        <v>42779</v>
      </c>
      <c r="AL251" s="78">
        <f>IFERROR(_xll.qlIndexFixing(ContinuousBasisIndex6M,AJ251,TRUE,)-_xll.qlIndexFixing($AP$1,AJ251,TRUE,CalibrationTrigger),"")</f>
        <v>2.8749006067361098E-3</v>
      </c>
    </row>
    <row r="252" spans="35:38">
      <c r="AI252" s="64" t="s">
        <v>124</v>
      </c>
      <c r="AJ252" s="146">
        <f>IFERROR(_xll.qlInterestRateIndexFixingDate(ContBasisIndex6MCorrected,AK252),"")</f>
        <v>42776</v>
      </c>
      <c r="AK252" s="146">
        <f>_xll.qlCalendarAdvance(Calendar,$AK251,AI252,,,trigger)</f>
        <v>42780</v>
      </c>
      <c r="AL252" s="78">
        <f>IFERROR(_xll.qlIndexFixing(ContinuousBasisIndex6M,AJ252,TRUE,)-_xll.qlIndexFixing($AP$1,AJ252,TRUE,CalibrationTrigger),"")</f>
        <v>2.875314845233983E-3</v>
      </c>
    </row>
    <row r="253" spans="35:38">
      <c r="AI253" s="64" t="s">
        <v>124</v>
      </c>
      <c r="AJ253" s="146">
        <f>IFERROR(_xll.qlInterestRateIndexFixingDate(ContBasisIndex6MCorrected,AK253),"")</f>
        <v>42779</v>
      </c>
      <c r="AK253" s="146">
        <f>_xll.qlCalendarAdvance(Calendar,$AK252,AI253,,,trigger)</f>
        <v>42781</v>
      </c>
      <c r="AL253" s="78">
        <f>IFERROR(_xll.qlIndexFixing(ContinuousBasisIndex6M,AJ253,TRUE,)-_xll.qlIndexFixing($AP$1,AJ253,TRUE,CalibrationTrigger),"")</f>
        <v>2.8760358535376519E-3</v>
      </c>
    </row>
    <row r="254" spans="35:38">
      <c r="AI254" s="64" t="s">
        <v>124</v>
      </c>
      <c r="AJ254" s="146">
        <f>IFERROR(_xll.qlInterestRateIndexFixingDate(ContBasisIndex6MCorrected,AK254),"")</f>
        <v>42780</v>
      </c>
      <c r="AK254" s="146">
        <f>_xll.qlCalendarAdvance(Calendar,$AK253,AI254,,,trigger)</f>
        <v>42782</v>
      </c>
      <c r="AL254" s="78">
        <f>IFERROR(_xll.qlIndexFixing(ContinuousBasisIndex6M,AJ254,TRUE,)-_xll.qlIndexFixing($AP$1,AJ254,TRUE,CalibrationTrigger),"")</f>
        <v>2.8767552165057399E-3</v>
      </c>
    </row>
    <row r="255" spans="35:38">
      <c r="AI255" s="64" t="s">
        <v>124</v>
      </c>
      <c r="AJ255" s="146">
        <f>IFERROR(_xll.qlInterestRateIndexFixingDate(ContBasisIndex6MCorrected,AK255),"")</f>
        <v>42781</v>
      </c>
      <c r="AK255" s="146">
        <f>_xll.qlCalendarAdvance(Calendar,$AK254,AI255,,,trigger)</f>
        <v>42783</v>
      </c>
      <c r="AL255" s="78">
        <f>IFERROR(_xll.qlIndexFixing(ContinuousBasisIndex6M,AJ255,TRUE,)-_xll.qlIndexFixing($AP$1,AJ255,TRUE,CalibrationTrigger),"")</f>
        <v>2.8774729356186111E-3</v>
      </c>
    </row>
    <row r="256" spans="35:38">
      <c r="AI256" s="64" t="s">
        <v>124</v>
      </c>
      <c r="AJ256" s="146">
        <f>IFERROR(_xll.qlInterestRateIndexFixingDate(ContBasisIndex6MCorrected,AK256),"")</f>
        <v>42782</v>
      </c>
      <c r="AK256" s="146">
        <f>_xll.qlCalendarAdvance(Calendar,$AK255,AI256,,,trigger)</f>
        <v>42786</v>
      </c>
      <c r="AL256" s="78">
        <f>IFERROR(_xll.qlIndexFixing(ContinuousBasisIndex6M,AJ256,TRUE,)-_xll.qlIndexFixing($AP$1,AJ256,TRUE,CalibrationTrigger),"")</f>
        <v>2.8799190416584561E-3</v>
      </c>
    </row>
    <row r="257" spans="35:38">
      <c r="AI257" s="64" t="s">
        <v>124</v>
      </c>
      <c r="AJ257" s="146">
        <f>IFERROR(_xll.qlInterestRateIndexFixingDate(ContBasisIndex6MCorrected,AK257),"")</f>
        <v>42783</v>
      </c>
      <c r="AK257" s="146">
        <f>_xll.qlCalendarAdvance(Calendar,$AK256,AI257,,,trigger)</f>
        <v>42787</v>
      </c>
      <c r="AL257" s="78">
        <f>IFERROR(_xll.qlIndexFixing(ContinuousBasisIndex6M,AJ257,TRUE,)-_xll.qlIndexFixing($AP$1,AJ257,TRUE,CalibrationTrigger),"")</f>
        <v>2.8803274030079189E-3</v>
      </c>
    </row>
    <row r="258" spans="35:38">
      <c r="AI258" s="64" t="s">
        <v>124</v>
      </c>
      <c r="AJ258" s="146">
        <f>IFERROR(_xll.qlInterestRateIndexFixingDate(ContBasisIndex6MCorrected,AK258),"")</f>
        <v>42786</v>
      </c>
      <c r="AK258" s="146">
        <f>_xll.qlCalendarAdvance(Calendar,$AK257,AI258,,,trigger)</f>
        <v>42788</v>
      </c>
      <c r="AL258" s="78">
        <f>IFERROR(_xll.qlIndexFixing(ContinuousBasisIndex6M,AJ258,TRUE,)-_xll.qlIndexFixing($AP$1,AJ258,TRUE,CalibrationTrigger),"")</f>
        <v>2.8810369249509956E-3</v>
      </c>
    </row>
    <row r="259" spans="35:38">
      <c r="AI259" s="64" t="s">
        <v>124</v>
      </c>
      <c r="AJ259" s="146">
        <f>IFERROR(_xll.qlInterestRateIndexFixingDate(ContBasisIndex6MCorrected,AK259),"")</f>
        <v>42787</v>
      </c>
      <c r="AK259" s="146">
        <f>_xll.qlCalendarAdvance(Calendar,$AK258,AI259,,,trigger)</f>
        <v>42789</v>
      </c>
      <c r="AL259" s="78">
        <f>IFERROR(_xll.qlIndexFixing(ContinuousBasisIndex6M,AJ259,TRUE,)-_xll.qlIndexFixing($AP$1,AJ259,TRUE,CalibrationTrigger),"")</f>
        <v>2.8817448118711271E-3</v>
      </c>
    </row>
    <row r="260" spans="35:38">
      <c r="AI260" s="64" t="s">
        <v>124</v>
      </c>
      <c r="AJ260" s="146">
        <f>IFERROR(_xll.qlInterestRateIndexFixingDate(ContBasisIndex6MCorrected,AK260),"")</f>
        <v>42788</v>
      </c>
      <c r="AK260" s="146">
        <f>_xll.qlCalendarAdvance(Calendar,$AK259,AI260,,,trigger)</f>
        <v>42790</v>
      </c>
      <c r="AL260" s="78">
        <f>IFERROR(_xll.qlIndexFixing(ContinuousBasisIndex6M,AJ260,TRUE,)-_xll.qlIndexFixing($AP$1,AJ260,TRUE,CalibrationTrigger),"")</f>
        <v>2.8824510652343226E-3</v>
      </c>
    </row>
    <row r="261" spans="35:38">
      <c r="AI261" s="64" t="s">
        <v>124</v>
      </c>
      <c r="AJ261" s="146">
        <f>IFERROR(_xll.qlInterestRateIndexFixingDate(ContBasisIndex6MCorrected,AK261),"")</f>
        <v>42789</v>
      </c>
      <c r="AK261" s="146">
        <f>_xll.qlCalendarAdvance(Calendar,$AK260,AI261,,,trigger)</f>
        <v>42793</v>
      </c>
      <c r="AL261" s="78">
        <f>IFERROR(_xll.qlIndexFixing(ContinuousBasisIndex6M,AJ261,TRUE,)-_xll.qlIndexFixing($AP$1,AJ261,TRUE,CalibrationTrigger),"")</f>
        <v>2.8848572557694904E-3</v>
      </c>
    </row>
    <row r="262" spans="35:38">
      <c r="AI262" s="64" t="s">
        <v>124</v>
      </c>
      <c r="AJ262" s="146">
        <f>IFERROR(_xll.qlInterestRateIndexFixingDate(ContBasisIndex6MCorrected,AK262),"")</f>
        <v>42790</v>
      </c>
      <c r="AK262" s="146">
        <f>_xll.qlCalendarAdvance(Calendar,$AK261,AI262,,,trigger)</f>
        <v>42794</v>
      </c>
      <c r="AL262" s="78">
        <f>IFERROR(_xll.qlIndexFixing(ContinuousBasisIndex6M,AJ262,TRUE,)-_xll.qlIndexFixing($AP$1,AJ262,TRUE,CalibrationTrigger),"")</f>
        <v>2.8861474843885544E-3</v>
      </c>
    </row>
    <row r="263" spans="35:38">
      <c r="AI263" s="64" t="s">
        <v>124</v>
      </c>
      <c r="AJ263" s="146">
        <f>IFERROR(_xll.qlInterestRateIndexFixingDate(ContBasisIndex6MCorrected,AK263),"")</f>
        <v>42793</v>
      </c>
      <c r="AK263" s="146">
        <f>_xll.qlCalendarAdvance(Calendar,$AK262,AI263,,,trigger)</f>
        <v>42795</v>
      </c>
      <c r="AL263" s="78">
        <f>IFERROR(_xll.qlIndexFixing(ContinuousBasisIndex6M,AJ263,TRUE,)-_xll.qlIndexFixing($AP$1,AJ263,TRUE,CalibrationTrigger),"")</f>
        <v>2.8868432147412309E-3</v>
      </c>
    </row>
    <row r="264" spans="35:38">
      <c r="AI264" s="64" t="s">
        <v>124</v>
      </c>
      <c r="AJ264" s="146">
        <f>IFERROR(_xll.qlInterestRateIndexFixingDate(ContBasisIndex6MCorrected,AK264),"")</f>
        <v>42794</v>
      </c>
      <c r="AK264" s="146">
        <f>_xll.qlCalendarAdvance(Calendar,$AK263,AI264,,,trigger)</f>
        <v>42796</v>
      </c>
      <c r="AL264" s="78">
        <f>IFERROR(_xll.qlIndexFixing(ContinuousBasisIndex6M,AJ264,TRUE,)-_xll.qlIndexFixing($AP$1,AJ264,TRUE,CalibrationTrigger),"")</f>
        <v>2.8881233765119759E-3</v>
      </c>
    </row>
    <row r="265" spans="35:38">
      <c r="AI265" s="64" t="s">
        <v>124</v>
      </c>
      <c r="AJ265" s="146">
        <f>IFERROR(_xll.qlInterestRateIndexFixingDate(ContBasisIndex6MCorrected,AK265),"")</f>
        <v>42795</v>
      </c>
      <c r="AK265" s="146">
        <f>_xll.qlCalendarAdvance(Calendar,$AK264,AI265,,,trigger)</f>
        <v>42797</v>
      </c>
      <c r="AL265" s="78">
        <f>IFERROR(_xll.qlIndexFixing(ContinuousBasisIndex6M,AJ265,TRUE,)-_xll.qlIndexFixing($AP$1,AJ265,TRUE,CalibrationTrigger),"")</f>
        <v>2.8885223067494567E-3</v>
      </c>
    </row>
    <row r="266" spans="35:38">
      <c r="AI266" s="64" t="s">
        <v>124</v>
      </c>
      <c r="AJ266" s="146">
        <f>IFERROR(_xll.qlInterestRateIndexFixingDate(ContBasisIndex6MCorrected,AK266),"")</f>
        <v>42796</v>
      </c>
      <c r="AK266" s="146">
        <f>_xll.qlCalendarAdvance(Calendar,$AK265,AI266,,,trigger)</f>
        <v>42800</v>
      </c>
      <c r="AL266" s="78">
        <f>IFERROR(_xll.qlIndexFixing(ContinuousBasisIndex6M,AJ266,TRUE,)-_xll.qlIndexFixing($AP$1,AJ266,TRUE,CalibrationTrigger),"")</f>
        <v>2.8902975677166328E-3</v>
      </c>
    </row>
    <row r="267" spans="35:38">
      <c r="AI267" s="64" t="s">
        <v>124</v>
      </c>
      <c r="AJ267" s="146">
        <f>IFERROR(_xll.qlInterestRateIndexFixingDate(ContBasisIndex6MCorrected,AK267),"")</f>
        <v>42797</v>
      </c>
      <c r="AK267" s="146">
        <f>_xll.qlCalendarAdvance(Calendar,$AK266,AI267,,,trigger)</f>
        <v>42801</v>
      </c>
      <c r="AL267" s="78">
        <f>IFERROR(_xll.qlIndexFixing(ContinuousBasisIndex6M,AJ267,TRUE,)-_xll.qlIndexFixing($AP$1,AJ267,TRUE,CalibrationTrigger),"")</f>
        <v>2.890983589406957E-3</v>
      </c>
    </row>
    <row r="268" spans="35:38">
      <c r="AI268" s="64" t="s">
        <v>124</v>
      </c>
      <c r="AJ268" s="146">
        <f>IFERROR(_xll.qlInterestRateIndexFixingDate(ContBasisIndex6MCorrected,AK268),"")</f>
        <v>42800</v>
      </c>
      <c r="AK268" s="146">
        <f>_xll.qlCalendarAdvance(Calendar,$AK267,AI268,,,trigger)</f>
        <v>42802</v>
      </c>
      <c r="AL268" s="78">
        <f>IFERROR(_xll.qlIndexFixing(ContinuousBasisIndex6M,AJ268,TRUE,)-_xll.qlIndexFixing($AP$1,AJ268,TRUE,CalibrationTrigger),"")</f>
        <v>2.8916679984044764E-3</v>
      </c>
    </row>
    <row r="269" spans="35:38">
      <c r="AI269" s="64" t="s">
        <v>124</v>
      </c>
      <c r="AJ269" s="146">
        <f>IFERROR(_xll.qlInterestRateIndexFixingDate(ContBasisIndex6MCorrected,AK269),"")</f>
        <v>42801</v>
      </c>
      <c r="AK269" s="146">
        <f>_xll.qlCalendarAdvance(Calendar,$AK268,AI269,,,trigger)</f>
        <v>42803</v>
      </c>
      <c r="AL269" s="78">
        <f>IFERROR(_xll.qlIndexFixing(ContinuousBasisIndex6M,AJ269,TRUE,)-_xll.qlIndexFixing($AP$1,AJ269,TRUE,CalibrationTrigger),"")</f>
        <v>2.8929258408235785E-3</v>
      </c>
    </row>
    <row r="270" spans="35:38">
      <c r="AI270" s="64" t="s">
        <v>124</v>
      </c>
      <c r="AJ270" s="146">
        <f>IFERROR(_xll.qlInterestRateIndexFixingDate(ContBasisIndex6MCorrected,AK270),"")</f>
        <v>42802</v>
      </c>
      <c r="AK270" s="146">
        <f>_xll.qlCalendarAdvance(Calendar,$AK269,AI270,,,trigger)</f>
        <v>42804</v>
      </c>
      <c r="AL270" s="78">
        <f>IFERROR(_xll.qlIndexFixing(ContinuousBasisIndex6M,AJ270,TRUE,)-_xll.qlIndexFixing($AP$1,AJ270,TRUE,CalibrationTrigger),"")</f>
        <v>2.8933189799164429E-3</v>
      </c>
    </row>
    <row r="271" spans="35:38">
      <c r="AI271" s="64" t="s">
        <v>124</v>
      </c>
      <c r="AJ271" s="146">
        <f>IFERROR(_xll.qlInterestRateIndexFixingDate(ContBasisIndex6MCorrected,AK271),"")</f>
        <v>42803</v>
      </c>
      <c r="AK271" s="146">
        <f>_xll.qlCalendarAdvance(Calendar,$AK270,AI271,,,trigger)</f>
        <v>42807</v>
      </c>
      <c r="AL271" s="78">
        <f>IFERROR(_xll.qlIndexFixing(ContinuousBasisIndex6M,AJ271,TRUE,)-_xll.qlIndexFixing($AP$1,AJ271,TRUE,CalibrationTrigger),"")</f>
        <v>2.8950659070033141E-3</v>
      </c>
    </row>
    <row r="272" spans="35:38">
      <c r="AI272" s="64" t="s">
        <v>124</v>
      </c>
      <c r="AJ272" s="146">
        <f>IFERROR(_xll.qlInterestRateIndexFixingDate(ContBasisIndex6MCorrected,AK272),"")</f>
        <v>42804</v>
      </c>
      <c r="AK272" s="146">
        <f>_xll.qlCalendarAdvance(Calendar,$AK271,AI272,,,trigger)</f>
        <v>42808</v>
      </c>
      <c r="AL272" s="78">
        <f>IFERROR(_xll.qlIndexFixing(ContinuousBasisIndex6M,AJ272,TRUE,)-_xll.qlIndexFixing($AP$1,AJ272,TRUE,CalibrationTrigger),"")</f>
        <v>2.8957406722213623E-3</v>
      </c>
    </row>
    <row r="273" spans="35:38">
      <c r="AI273" s="64" t="s">
        <v>124</v>
      </c>
      <c r="AJ273" s="146">
        <f>IFERROR(_xll.qlInterestRateIndexFixingDate(ContBasisIndex6MCorrected,AK273),"")</f>
        <v>42807</v>
      </c>
      <c r="AK273" s="146">
        <f>_xll.qlCalendarAdvance(Calendar,$AK272,AI273,,,trigger)</f>
        <v>42809</v>
      </c>
      <c r="AL273" s="78">
        <f>IFERROR(_xll.qlIndexFixing(ContinuousBasisIndex6M,AJ273,TRUE,)-_xll.qlIndexFixing($AP$1,AJ273,TRUE,CalibrationTrigger),"")</f>
        <v>2.8964138355227682E-3</v>
      </c>
    </row>
    <row r="274" spans="35:38">
      <c r="AI274" s="64" t="s">
        <v>124</v>
      </c>
      <c r="AJ274" s="146">
        <f>IFERROR(_xll.qlInterestRateIndexFixingDate(ContBasisIndex6MCorrected,AK274),"")</f>
        <v>42808</v>
      </c>
      <c r="AK274" s="146">
        <f>_xll.qlCalendarAdvance(Calendar,$AK273,AI274,,,trigger)</f>
        <v>42810</v>
      </c>
      <c r="AL274" s="78">
        <f>IFERROR(_xll.qlIndexFixing(ContinuousBasisIndex6M,AJ274,TRUE,)-_xll.qlIndexFixing($AP$1,AJ274,TRUE,CalibrationTrigger),"")</f>
        <v>2.8976495219038448E-3</v>
      </c>
    </row>
    <row r="275" spans="35:38">
      <c r="AI275" s="64" t="s">
        <v>124</v>
      </c>
      <c r="AJ275" s="146">
        <f>IFERROR(_xll.qlInterestRateIndexFixingDate(ContBasisIndex6MCorrected,AK275),"")</f>
        <v>42809</v>
      </c>
      <c r="AK275" s="146">
        <f>_xll.qlCalendarAdvance(Calendar,$AK274,AI275,,,trigger)</f>
        <v>42811</v>
      </c>
      <c r="AL275" s="78">
        <f>IFERROR(_xll.qlIndexFixing(ContinuousBasisIndex6M,AJ275,TRUE,)-_xll.qlIndexFixing($AP$1,AJ275,TRUE,CalibrationTrigger),"")</f>
        <v>2.8980369014691195E-3</v>
      </c>
    </row>
    <row r="276" spans="35:38">
      <c r="AI276" s="64" t="s">
        <v>124</v>
      </c>
      <c r="AJ276" s="146">
        <f>IFERROR(_xll.qlInterestRateIndexFixingDate(ContBasisIndex6MCorrected,AK276),"")</f>
        <v>42810</v>
      </c>
      <c r="AK276" s="146">
        <f>_xll.qlCalendarAdvance(Calendar,$AK275,AI276,,,trigger)</f>
        <v>42814</v>
      </c>
      <c r="AL276" s="78">
        <f>IFERROR(_xll.qlIndexFixing(ContinuousBasisIndex6M,AJ276,TRUE,)-_xll.qlIndexFixing($AP$1,AJ276,TRUE,CalibrationTrigger),"")</f>
        <v>2.8997556768970475E-3</v>
      </c>
    </row>
    <row r="277" spans="35:38">
      <c r="AI277" s="64" t="s">
        <v>124</v>
      </c>
      <c r="AJ277" s="146">
        <f>IFERROR(_xll.qlInterestRateIndexFixingDate(ContBasisIndex6MCorrected,AK277),"")</f>
        <v>42811</v>
      </c>
      <c r="AK277" s="146">
        <f>_xll.qlCalendarAdvance(Calendar,$AK276,AI277,,,trigger)</f>
        <v>42815</v>
      </c>
      <c r="AL277" s="78">
        <f>IFERROR(_xll.qlIndexFixing(ContinuousBasisIndex6M,AJ277,TRUE,)-_xll.qlIndexFixing($AP$1,AJ277,TRUE,CalibrationTrigger),"")</f>
        <v>2.9004192608454897E-3</v>
      </c>
    </row>
    <row r="278" spans="35:38">
      <c r="AI278" s="64" t="s">
        <v>124</v>
      </c>
      <c r="AJ278" s="146">
        <f>IFERROR(_xll.qlInterestRateIndexFixingDate(ContBasisIndex6MCorrected,AK278),"")</f>
        <v>42814</v>
      </c>
      <c r="AK278" s="146">
        <f>_xll.qlCalendarAdvance(Calendar,$AK277,AI278,,,trigger)</f>
        <v>42816</v>
      </c>
      <c r="AL278" s="78">
        <f>IFERROR(_xll.qlIndexFixing(ContinuousBasisIndex6M,AJ278,TRUE,)-_xll.qlIndexFixing($AP$1,AJ278,TRUE,CalibrationTrigger),"")</f>
        <v>2.9010812535776431E-3</v>
      </c>
    </row>
    <row r="279" spans="35:38">
      <c r="AI279" s="64" t="s">
        <v>124</v>
      </c>
      <c r="AJ279" s="146">
        <f>IFERROR(_xll.qlInterestRateIndexFixingDate(ContBasisIndex6MCorrected,AK279),"")</f>
        <v>42815</v>
      </c>
      <c r="AK279" s="146">
        <f>_xll.qlCalendarAdvance(Calendar,$AK278,AI279,,,trigger)</f>
        <v>42817</v>
      </c>
      <c r="AL279" s="78">
        <f>IFERROR(_xll.qlIndexFixing(ContinuousBasisIndex6M,AJ279,TRUE,)-_xll.qlIndexFixing($AP$1,AJ279,TRUE,CalibrationTrigger),"")</f>
        <v>2.9022949462372211E-3</v>
      </c>
    </row>
    <row r="280" spans="35:38">
      <c r="AI280" s="64" t="s">
        <v>124</v>
      </c>
      <c r="AJ280" s="146">
        <f>IFERROR(_xll.qlInterestRateIndexFixingDate(ContBasisIndex6MCorrected,AK280),"")</f>
        <v>42816</v>
      </c>
      <c r="AK280" s="146">
        <f>_xll.qlCalendarAdvance(Calendar,$AK279,AI280,,,trigger)</f>
        <v>42818</v>
      </c>
      <c r="AL280" s="78">
        <f>IFERROR(_xll.qlIndexFixing(ContinuousBasisIndex6M,AJ280,TRUE,)-_xll.qlIndexFixing($AP$1,AJ280,TRUE,CalibrationTrigger),"")</f>
        <v>2.9026765975947943E-3</v>
      </c>
    </row>
    <row r="281" spans="35:38">
      <c r="AI281" s="64" t="s">
        <v>124</v>
      </c>
      <c r="AJ281" s="146">
        <f>IFERROR(_xll.qlInterestRateIndexFixingDate(ContBasisIndex6MCorrected,AK281),"")</f>
        <v>42817</v>
      </c>
      <c r="AK281" s="146">
        <f>_xll.qlCalendarAdvance(Calendar,$AK280,AI281,,,trigger)</f>
        <v>42821</v>
      </c>
      <c r="AL281" s="78">
        <f>IFERROR(_xll.qlIndexFixing(ContinuousBasisIndex6M,AJ281,TRUE,)-_xll.qlIndexFixing($AP$1,AJ281,TRUE,CalibrationTrigger),"")</f>
        <v>2.9043674022271428E-3</v>
      </c>
    </row>
    <row r="282" spans="35:38">
      <c r="AI282" s="64" t="s">
        <v>124</v>
      </c>
      <c r="AJ282" s="146">
        <f>IFERROR(_xll.qlInterestRateIndexFixingDate(ContBasisIndex6MCorrected,AK282),"")</f>
        <v>42818</v>
      </c>
      <c r="AK282" s="146">
        <f>_xll.qlCalendarAdvance(Calendar,$AK281,AI282,,,trigger)</f>
        <v>42822</v>
      </c>
      <c r="AL282" s="78">
        <f>IFERROR(_xll.qlIndexFixing(ContinuousBasisIndex6M,AJ282,TRUE,)-_xll.qlIndexFixing($AP$1,AJ282,TRUE,CalibrationTrigger),"")</f>
        <v>2.9050198795799414E-3</v>
      </c>
    </row>
    <row r="283" spans="35:38">
      <c r="AI283" s="64" t="s">
        <v>124</v>
      </c>
      <c r="AJ283" s="146">
        <f>IFERROR(_xll.qlInterestRateIndexFixingDate(ContBasisIndex6MCorrected,AK283),"")</f>
        <v>42821</v>
      </c>
      <c r="AK283" s="146">
        <f>_xll.qlCalendarAdvance(Calendar,$AK282,AI283,,,trigger)</f>
        <v>42823</v>
      </c>
      <c r="AL283" s="78">
        <f>IFERROR(_xll.qlIndexFixing(ContinuousBasisIndex6M,AJ283,TRUE,)-_xll.qlIndexFixing($AP$1,AJ283,TRUE,CalibrationTrigger),"")</f>
        <v>2.905670776342083E-3</v>
      </c>
    </row>
    <row r="284" spans="35:38">
      <c r="AI284" s="64" t="s">
        <v>124</v>
      </c>
      <c r="AJ284" s="146">
        <f>IFERROR(_xll.qlInterestRateIndexFixingDate(ContBasisIndex6MCorrected,AK284),"")</f>
        <v>42822</v>
      </c>
      <c r="AK284" s="146">
        <f>_xll.qlCalendarAdvance(Calendar,$AK283,AI284,,,trigger)</f>
        <v>42824</v>
      </c>
      <c r="AL284" s="78">
        <f>IFERROR(_xll.qlIndexFixing(ContinuousBasisIndex6M,AJ284,TRUE,)-_xll.qlIndexFixing($AP$1,AJ284,TRUE,CalibrationTrigger),"")</f>
        <v>2.906048072938205E-3</v>
      </c>
    </row>
    <row r="285" spans="35:38">
      <c r="AI285" s="64" t="s">
        <v>124</v>
      </c>
      <c r="AJ285" s="146">
        <f>IFERROR(_xll.qlInterestRateIndexFixingDate(ContBasisIndex6MCorrected,AK285),"")</f>
        <v>42823</v>
      </c>
      <c r="AK285" s="146">
        <f>_xll.qlCalendarAdvance(Calendar,$AK284,AI285,,,trigger)</f>
        <v>42825</v>
      </c>
      <c r="AL285" s="78">
        <f>IFERROR(_xll.qlIndexFixing(ContinuousBasisIndex6M,AJ285,TRUE,)-_xll.qlIndexFixing($AP$1,AJ285,TRUE,CalibrationTrigger),"")</f>
        <v>2.9064248221355202E-3</v>
      </c>
    </row>
    <row r="286" spans="35:38">
      <c r="AI286" s="64" t="s">
        <v>124</v>
      </c>
      <c r="AJ286" s="146">
        <f>IFERROR(_xll.qlInterestRateIndexFixingDate(ContBasisIndex6MCorrected,AK286),"")</f>
        <v>42824</v>
      </c>
      <c r="AK286" s="146">
        <f>_xll.qlCalendarAdvance(Calendar,$AK285,AI286,,,trigger)</f>
        <v>42828</v>
      </c>
      <c r="AL286" s="78">
        <f>IFERROR(_xll.qlIndexFixing(ContinuousBasisIndex6M,AJ286,TRUE,)-_xll.qlIndexFixing($AP$1,AJ286,TRUE,CalibrationTrigger),"")</f>
        <v>2.9086326378808163E-3</v>
      </c>
    </row>
    <row r="287" spans="35:38">
      <c r="AI287" s="64" t="s">
        <v>124</v>
      </c>
      <c r="AJ287" s="146">
        <f>IFERROR(_xll.qlInterestRateIndexFixingDate(ContBasisIndex6MCorrected,AK287),"")</f>
        <v>42825</v>
      </c>
      <c r="AK287" s="146">
        <f>_xll.qlCalendarAdvance(Calendar,$AK286,AI287,,,trigger)</f>
        <v>42829</v>
      </c>
      <c r="AL287" s="78">
        <f>IFERROR(_xll.qlIndexFixing(ContinuousBasisIndex6M,AJ287,TRUE,)-_xll.qlIndexFixing($AP$1,AJ287,TRUE,CalibrationTrigger),"")</f>
        <v>2.9092748442965124E-3</v>
      </c>
    </row>
    <row r="288" spans="35:38">
      <c r="AI288" s="64" t="s">
        <v>124</v>
      </c>
      <c r="AJ288" s="146">
        <f>IFERROR(_xll.qlInterestRateIndexFixingDate(ContBasisIndex6MCorrected,AK288),"")</f>
        <v>42828</v>
      </c>
      <c r="AK288" s="146">
        <f>_xll.qlCalendarAdvance(Calendar,$AK287,AI288,,,trigger)</f>
        <v>42830</v>
      </c>
      <c r="AL288" s="78">
        <f>IFERROR(_xll.qlIndexFixing(ContinuousBasisIndex6M,AJ288,TRUE,)-_xll.qlIndexFixing($AP$1,AJ288,TRUE,CalibrationTrigger),"")</f>
        <v>2.9099154797928581E-3</v>
      </c>
    </row>
    <row r="289" spans="35:38">
      <c r="AI289" s="64" t="s">
        <v>124</v>
      </c>
      <c r="AJ289" s="146">
        <f>IFERROR(_xll.qlInterestRateIndexFixingDate(ContBasisIndex6MCorrected,AK289),"")</f>
        <v>42829</v>
      </c>
      <c r="AK289" s="146">
        <f>_xll.qlCalendarAdvance(Calendar,$AK288,AI289,,,trigger)</f>
        <v>42831</v>
      </c>
      <c r="AL289" s="78">
        <f>IFERROR(_xll.qlIndexFixing(ContinuousBasisIndex6M,AJ289,TRUE,)-_xll.qlIndexFixing($AP$1,AJ289,TRUE,CalibrationTrigger),"")</f>
        <v>2.9105545458720395E-3</v>
      </c>
    </row>
    <row r="290" spans="35:38">
      <c r="AI290" s="64" t="s">
        <v>124</v>
      </c>
      <c r="AJ290" s="146">
        <f>IFERROR(_xll.qlInterestRateIndexFixingDate(ContBasisIndex6MCorrected,AK290),"")</f>
        <v>42830</v>
      </c>
      <c r="AK290" s="146">
        <f>_xll.qlCalendarAdvance(Calendar,$AK289,AI290,,,trigger)</f>
        <v>42832</v>
      </c>
      <c r="AL290" s="78">
        <f>IFERROR(_xll.qlIndexFixing(ContinuousBasisIndex6M,AJ290,TRUE,)-_xll.qlIndexFixing($AP$1,AJ290,TRUE,CalibrationTrigger),"")</f>
        <v>2.9117233998640596E-3</v>
      </c>
    </row>
    <row r="291" spans="35:38">
      <c r="AI291" s="64" t="s">
        <v>124</v>
      </c>
      <c r="AJ291" s="146">
        <f>IFERROR(_xll.qlInterestRateIndexFixingDate(ContBasisIndex6MCorrected,AK291),"")</f>
        <v>42831</v>
      </c>
      <c r="AK291" s="146">
        <f>_xll.qlCalendarAdvance(Calendar,$AK290,AI291,,,trigger)</f>
        <v>42835</v>
      </c>
      <c r="AL291" s="78">
        <f>IFERROR(_xll.qlIndexFixing(ContinuousBasisIndex6M,AJ291,TRUE,)-_xll.qlIndexFixing($AP$1,AJ291,TRUE,CalibrationTrigger),"")</f>
        <v>2.9130951460010026E-3</v>
      </c>
    </row>
    <row r="292" spans="35:38">
      <c r="AI292" s="64" t="s">
        <v>124</v>
      </c>
      <c r="AJ292" s="146">
        <f>IFERROR(_xll.qlInterestRateIndexFixingDate(ContBasisIndex6MCorrected,AK292),"")</f>
        <v>42832</v>
      </c>
      <c r="AK292" s="146">
        <f>_xll.qlCalendarAdvance(Calendar,$AK291,AI292,,,trigger)</f>
        <v>42836</v>
      </c>
      <c r="AL292" s="78">
        <f>IFERROR(_xll.qlIndexFixing(ContinuousBasisIndex6M,AJ292,TRUE,)-_xll.qlIndexFixing($AP$1,AJ292,TRUE,CalibrationTrigger),"")</f>
        <v>2.9137263874694985E-3</v>
      </c>
    </row>
    <row r="293" spans="35:38">
      <c r="AI293" s="64" t="s">
        <v>124</v>
      </c>
      <c r="AJ293" s="146">
        <f>IFERROR(_xll.qlInterestRateIndexFixingDate(ContBasisIndex6MCorrected,AK293),"")</f>
        <v>42835</v>
      </c>
      <c r="AK293" s="146">
        <f>_xll.qlCalendarAdvance(Calendar,$AK292,AI293,,,trigger)</f>
        <v>42837</v>
      </c>
      <c r="AL293" s="78">
        <f>IFERROR(_xll.qlIndexFixing(ContinuousBasisIndex6M,AJ293,TRUE,)-_xll.qlIndexFixing($AP$1,AJ293,TRUE,CalibrationTrigger),"")</f>
        <v>2.9143560684996572E-3</v>
      </c>
    </row>
    <row r="294" spans="35:38">
      <c r="AI294" s="64" t="s">
        <v>124</v>
      </c>
      <c r="AJ294" s="146">
        <f>IFERROR(_xll.qlInterestRateIndexFixingDate(ContBasisIndex6MCorrected,AK294),"")</f>
        <v>42836</v>
      </c>
      <c r="AK294" s="146">
        <f>_xll.qlCalendarAdvance(Calendar,$AK293,AI294,,,trigger)</f>
        <v>42838</v>
      </c>
      <c r="AL294" s="78">
        <f>IFERROR(_xll.qlIndexFixing(ContinuousBasisIndex6M,AJ294,TRUE,)-_xll.qlIndexFixing($AP$1,AJ294,TRUE,CalibrationTrigger),"")</f>
        <v>2.914984190582965E-3</v>
      </c>
    </row>
    <row r="295" spans="35:38">
      <c r="AI295" s="64" t="s">
        <v>124</v>
      </c>
      <c r="AJ295" s="146">
        <f>IFERROR(_xll.qlInterestRateIndexFixingDate(ContBasisIndex6MCorrected,AK295),"")</f>
        <v>42837</v>
      </c>
      <c r="AK295" s="146">
        <f>_xll.qlCalendarAdvance(Calendar,$AK294,AI295,,,trigger)</f>
        <v>42843</v>
      </c>
      <c r="AL295" s="78">
        <f>IFERROR(_xll.qlIndexFixing(ContinuousBasisIndex6M,AJ295,TRUE,)-_xll.qlIndexFixing($AP$1,AJ295,TRUE,CalibrationTrigger),"")</f>
        <v>2.9181014688982251E-3</v>
      </c>
    </row>
    <row r="296" spans="35:38">
      <c r="AI296" s="64" t="s">
        <v>124</v>
      </c>
      <c r="AJ296" s="146">
        <f>IFERROR(_xll.qlInterestRateIndexFixingDate(ContBasisIndex6MCorrected,AK296),"")</f>
        <v>42838</v>
      </c>
      <c r="AK296" s="146">
        <f>_xll.qlCalendarAdvance(Calendar,$AK295,AI296,,,trigger)</f>
        <v>42844</v>
      </c>
      <c r="AL296" s="78">
        <f>IFERROR(_xll.qlIndexFixing(ContinuousBasisIndex6M,AJ296,TRUE,)-_xll.qlIndexFixing($AP$1,AJ296,TRUE,CalibrationTrigger),"")</f>
        <v>2.9187202685381692E-3</v>
      </c>
    </row>
    <row r="297" spans="35:38">
      <c r="AI297" s="64" t="s">
        <v>124</v>
      </c>
      <c r="AJ297" s="146">
        <f>IFERROR(_xll.qlInterestRateIndexFixingDate(ContBasisIndex6MCorrected,AK297),"")</f>
        <v>42843</v>
      </c>
      <c r="AK297" s="146">
        <f>_xll.qlCalendarAdvance(Calendar,$AK296,AI297,,,trigger)</f>
        <v>42845</v>
      </c>
      <c r="AL297" s="78">
        <f>IFERROR(_xll.qlIndexFixing(ContinuousBasisIndex6M,AJ297,TRUE,)-_xll.qlIndexFixing($AP$1,AJ297,TRUE,CalibrationTrigger),"")</f>
        <v>2.9193375196288462E-3</v>
      </c>
    </row>
    <row r="298" spans="35:38">
      <c r="AI298" s="64" t="s">
        <v>124</v>
      </c>
      <c r="AJ298" s="146">
        <f>IFERROR(_xll.qlInterestRateIndexFixingDate(ContBasisIndex6MCorrected,AK298),"")</f>
        <v>42844</v>
      </c>
      <c r="AK298" s="146">
        <f>_xll.qlCalendarAdvance(Calendar,$AK297,AI298,,,trigger)</f>
        <v>42846</v>
      </c>
      <c r="AL298" s="78">
        <f>IFERROR(_xll.qlIndexFixing(ContinuousBasisIndex6M,AJ298,TRUE,)-_xll.qlIndexFixing($AP$1,AJ298,TRUE,CalibrationTrigger),"")</f>
        <v>2.9204635228591326E-3</v>
      </c>
    </row>
    <row r="299" spans="35:38">
      <c r="AI299" s="64" t="s">
        <v>124</v>
      </c>
      <c r="AJ299" s="146">
        <f>IFERROR(_xll.qlInterestRateIndexFixingDate(ContBasisIndex6MCorrected,AK299),"")</f>
        <v>42845</v>
      </c>
      <c r="AK299" s="146">
        <f>_xll.qlCalendarAdvance(Calendar,$AK298,AI299,,,trigger)</f>
        <v>42849</v>
      </c>
      <c r="AL299" s="78">
        <f>IFERROR(_xll.qlIndexFixing(ContinuousBasisIndex6M,AJ299,TRUE,)-_xll.qlIndexFixing($AP$1,AJ299,TRUE,CalibrationTrigger),"")</f>
        <v>2.9217910680710765E-3</v>
      </c>
    </row>
    <row r="300" spans="35:38">
      <c r="AI300" s="64" t="s">
        <v>124</v>
      </c>
      <c r="AJ300" s="146">
        <f>IFERROR(_xll.qlInterestRateIndexFixingDate(ContBasisIndex6MCorrected,AK300),"")</f>
        <v>42846</v>
      </c>
      <c r="AK300" s="146">
        <f>_xll.qlCalendarAdvance(Calendar,$AK299,AI300,,,trigger)</f>
        <v>42850</v>
      </c>
      <c r="AL300" s="78">
        <f>IFERROR(_xll.qlIndexFixing(ContinuousBasisIndex6M,AJ300,TRUE,)-_xll.qlIndexFixing($AP$1,AJ300,TRUE,CalibrationTrigger),"")</f>
        <v>2.9224005985806398E-3</v>
      </c>
    </row>
    <row r="301" spans="35:38">
      <c r="AI301" s="64" t="s">
        <v>124</v>
      </c>
      <c r="AJ301" s="146">
        <f>IFERROR(_xll.qlInterestRateIndexFixingDate(ContBasisIndex6MCorrected,AK301),"")</f>
        <v>42849</v>
      </c>
      <c r="AK301" s="146">
        <f>_xll.qlCalendarAdvance(Calendar,$AK300,AI301,,,trigger)</f>
        <v>42851</v>
      </c>
      <c r="AL301" s="78">
        <f>IFERROR(_xll.qlIndexFixing(ContinuousBasisIndex6M,AJ301,TRUE,)-_xll.qlIndexFixing($AP$1,AJ301,TRUE,CalibrationTrigger),"")</f>
        <v>2.9230085893948363E-3</v>
      </c>
    </row>
    <row r="302" spans="35:38">
      <c r="AI302" s="64" t="s">
        <v>124</v>
      </c>
      <c r="AJ302" s="146">
        <f>IFERROR(_xll.qlInterestRateIndexFixingDate(ContBasisIndex6MCorrected,AK302),"")</f>
        <v>42850</v>
      </c>
      <c r="AK302" s="146">
        <f>_xll.qlCalendarAdvance(Calendar,$AK301,AI302,,,trigger)</f>
        <v>42852</v>
      </c>
      <c r="AL302" s="78">
        <f>IFERROR(_xll.qlIndexFixing(ContinuousBasisIndex6M,AJ302,TRUE,)-_xll.qlIndexFixing($AP$1,AJ302,TRUE,CalibrationTrigger),"")</f>
        <v>2.923615041985714E-3</v>
      </c>
    </row>
    <row r="303" spans="35:38">
      <c r="AI303" s="64" t="s">
        <v>124</v>
      </c>
      <c r="AJ303" s="146">
        <f>IFERROR(_xll.qlInterestRateIndexFixingDate(ContBasisIndex6MCorrected,AK303),"")</f>
        <v>42851</v>
      </c>
      <c r="AK303" s="146">
        <f>_xll.qlCalendarAdvance(Calendar,$AK302,AI303,,,trigger)</f>
        <v>42853</v>
      </c>
      <c r="AL303" s="78">
        <f>IFERROR(_xll.qlIndexFixing(ContinuousBasisIndex6M,AJ303,TRUE,)-_xll.qlIndexFixing($AP$1,AJ303,TRUE,CalibrationTrigger),"")</f>
        <v>2.9249690822608083E-3</v>
      </c>
    </row>
    <row r="304" spans="35:38">
      <c r="AI304" s="64" t="s">
        <v>124</v>
      </c>
      <c r="AJ304" s="146">
        <f>IFERROR(_xll.qlInterestRateIndexFixingDate(ContBasisIndex6MCorrected,AK304),"")</f>
        <v>42852</v>
      </c>
      <c r="AK304" s="146">
        <f>_xll.qlCalendarAdvance(Calendar,$AK303,AI304,,,trigger)</f>
        <v>42857</v>
      </c>
      <c r="AL304" s="78">
        <f>IFERROR(_xll.qlIndexFixing(ContinuousBasisIndex6M,AJ304,TRUE,)-_xll.qlIndexFixing($AP$1,AJ304,TRUE,CalibrationTrigger),"")</f>
        <v>2.9268715196940484E-3</v>
      </c>
    </row>
    <row r="305" spans="35:38">
      <c r="AI305" s="64" t="s">
        <v>124</v>
      </c>
      <c r="AJ305" s="146">
        <f>IFERROR(_xll.qlInterestRateIndexFixingDate(ContBasisIndex6MCorrected,AK305),"")</f>
        <v>42853</v>
      </c>
      <c r="AK305" s="146">
        <f>_xll.qlCalendarAdvance(Calendar,$AK304,AI305,,,trigger)</f>
        <v>42858</v>
      </c>
      <c r="AL305" s="78">
        <f>IFERROR(_xll.qlIndexFixing(ContinuousBasisIndex6M,AJ305,TRUE,)-_xll.qlIndexFixing($AP$1,AJ305,TRUE,CalibrationTrigger),"")</f>
        <v>2.927468037439031E-3</v>
      </c>
    </row>
    <row r="306" spans="35:38">
      <c r="AI306" s="64" t="s">
        <v>124</v>
      </c>
      <c r="AJ306" s="146">
        <f>IFERROR(_xll.qlInterestRateIndexFixingDate(ContBasisIndex6MCorrected,AK306),"")</f>
        <v>42857</v>
      </c>
      <c r="AK306" s="146">
        <f>_xll.qlCalendarAdvance(Calendar,$AK305,AI306,,,trigger)</f>
        <v>42859</v>
      </c>
      <c r="AL306" s="78">
        <f>IFERROR(_xll.qlIndexFixing(ContinuousBasisIndex6M,AJ306,TRUE,)-_xll.qlIndexFixing($AP$1,AJ306,TRUE,CalibrationTrigger),"")</f>
        <v>2.9285531215072686E-3</v>
      </c>
    </row>
    <row r="307" spans="35:38">
      <c r="AI307" s="64" t="s">
        <v>124</v>
      </c>
      <c r="AJ307" s="146">
        <f>IFERROR(_xll.qlInterestRateIndexFixingDate(ContBasisIndex6MCorrected,AK307),"")</f>
        <v>42858</v>
      </c>
      <c r="AK307" s="146">
        <f>_xll.qlCalendarAdvance(Calendar,$AK306,AI307,,,trigger)</f>
        <v>42860</v>
      </c>
      <c r="AL307" s="78">
        <f>IFERROR(_xll.qlIndexFixing(ContinuousBasisIndex6M,AJ307,TRUE,)-_xll.qlIndexFixing($AP$1,AJ307,TRUE,CalibrationTrigger),"")</f>
        <v>2.9289010450490359E-3</v>
      </c>
    </row>
    <row r="308" spans="35:38">
      <c r="AI308" s="64" t="s">
        <v>124</v>
      </c>
      <c r="AJ308" s="146">
        <f>IFERROR(_xll.qlInterestRateIndexFixingDate(ContBasisIndex6MCorrected,AK308),"")</f>
        <v>42859</v>
      </c>
      <c r="AK308" s="146">
        <f>_xll.qlCalendarAdvance(Calendar,$AK307,AI308,,,trigger)</f>
        <v>42863</v>
      </c>
      <c r="AL308" s="78">
        <f>IFERROR(_xll.qlIndexFixing(ContinuousBasisIndex6M,AJ308,TRUE,)-_xll.qlIndexFixing($AP$1,AJ308,TRUE,CalibrationTrigger),"")</f>
        <v>2.9304277486355917E-3</v>
      </c>
    </row>
    <row r="309" spans="35:38">
      <c r="AI309" s="64" t="s">
        <v>124</v>
      </c>
      <c r="AJ309" s="146">
        <f>IFERROR(_xll.qlInterestRateIndexFixingDate(ContBasisIndex6MCorrected,AK309),"")</f>
        <v>42860</v>
      </c>
      <c r="AK309" s="146">
        <f>_xll.qlCalendarAdvance(Calendar,$AK308,AI309,,,trigger)</f>
        <v>42864</v>
      </c>
      <c r="AL309" s="78">
        <f>IFERROR(_xll.qlIndexFixing(ContinuousBasisIndex6M,AJ309,TRUE,)-_xll.qlIndexFixing($AP$1,AJ309,TRUE,CalibrationTrigger),"")</f>
        <v>2.9310151255563894E-3</v>
      </c>
    </row>
    <row r="310" spans="35:38">
      <c r="AI310" s="64" t="s">
        <v>124</v>
      </c>
      <c r="AJ310" s="146">
        <f>IFERROR(_xll.qlInterestRateIndexFixingDate(ContBasisIndex6MCorrected,AK310),"")</f>
        <v>42863</v>
      </c>
      <c r="AK310" s="146">
        <f>_xll.qlCalendarAdvance(Calendar,$AK309,AI310,,,trigger)</f>
        <v>42865</v>
      </c>
      <c r="AL310" s="78">
        <f>IFERROR(_xll.qlIndexFixing(ContinuousBasisIndex6M,AJ310,TRUE,)-_xll.qlIndexFixing($AP$1,AJ310,TRUE,CalibrationTrigger),"")</f>
        <v>2.931600984093073E-3</v>
      </c>
    </row>
    <row r="311" spans="35:38">
      <c r="AI311" s="64" t="s">
        <v>124</v>
      </c>
      <c r="AJ311" s="146">
        <f>IFERROR(_xll.qlInterestRateIndexFixingDate(ContBasisIndex6MCorrected,AK311),"")</f>
        <v>42864</v>
      </c>
      <c r="AK311" s="146">
        <f>_xll.qlCalendarAdvance(Calendar,$AK310,AI311,,,trigger)</f>
        <v>42866</v>
      </c>
      <c r="AL311" s="78">
        <f>IFERROR(_xll.qlIndexFixing(ContinuousBasisIndex6M,AJ311,TRUE,)-_xll.qlIndexFixing($AP$1,AJ311,TRUE,CalibrationTrigger),"")</f>
        <v>2.9326651833346566E-3</v>
      </c>
    </row>
    <row r="312" spans="35:38">
      <c r="AI312" s="64" t="s">
        <v>124</v>
      </c>
      <c r="AJ312" s="146">
        <f>IFERROR(_xll.qlInterestRateIndexFixingDate(ContBasisIndex6MCorrected,AK312),"")</f>
        <v>42865</v>
      </c>
      <c r="AK312" s="146">
        <f>_xll.qlCalendarAdvance(Calendar,$AK311,AI312,,,trigger)</f>
        <v>42867</v>
      </c>
      <c r="AL312" s="78">
        <f>IFERROR(_xll.qlIndexFixing(ContinuousBasisIndex6M,AJ312,TRUE,)-_xll.qlIndexFixing($AP$1,AJ312,TRUE,CalibrationTrigger),"")</f>
        <v>2.9330075898300169E-3</v>
      </c>
    </row>
    <row r="313" spans="35:38">
      <c r="AI313" s="64" t="s">
        <v>124</v>
      </c>
      <c r="AJ313" s="146">
        <f>IFERROR(_xll.qlInterestRateIndexFixingDate(ContBasisIndex6MCorrected,AK313),"")</f>
        <v>42866</v>
      </c>
      <c r="AK313" s="146">
        <f>_xll.qlCalendarAdvance(Calendar,$AK312,AI313,,,trigger)</f>
        <v>42870</v>
      </c>
      <c r="AL313" s="78">
        <f>IFERROR(_xll.qlIndexFixing(ContinuousBasisIndex6M,AJ313,TRUE,)-_xll.qlIndexFixing($AP$1,AJ313,TRUE,CalibrationTrigger),"")</f>
        <v>2.9345075517064043E-3</v>
      </c>
    </row>
    <row r="314" spans="35:38">
      <c r="AI314" s="64" t="s">
        <v>124</v>
      </c>
      <c r="AJ314" s="146">
        <f>IFERROR(_xll.qlInterestRateIndexFixingDate(ContBasisIndex6MCorrected,AK314),"")</f>
        <v>42867</v>
      </c>
      <c r="AK314" s="146">
        <f>_xll.qlCalendarAdvance(Calendar,$AK313,AI314,,,trigger)</f>
        <v>42871</v>
      </c>
      <c r="AL314" s="78">
        <f>IFERROR(_xll.qlIndexFixing(ContinuousBasisIndex6M,AJ314,TRUE,)-_xll.qlIndexFixing($AP$1,AJ314,TRUE,CalibrationTrigger),"")</f>
        <v>2.9350843303303968E-3</v>
      </c>
    </row>
    <row r="315" spans="35:38">
      <c r="AI315" s="64" t="s">
        <v>124</v>
      </c>
      <c r="AJ315" s="146">
        <f>IFERROR(_xll.qlInterestRateIndexFixingDate(ContBasisIndex6MCorrected,AK315),"")</f>
        <v>42870</v>
      </c>
      <c r="AK315" s="146">
        <f>_xll.qlCalendarAdvance(Calendar,$AK314,AI315,,,trigger)</f>
        <v>42872</v>
      </c>
      <c r="AL315" s="78">
        <f>IFERROR(_xll.qlIndexFixing(ContinuousBasisIndex6M,AJ315,TRUE,)-_xll.qlIndexFixing($AP$1,AJ315,TRUE,CalibrationTrigger),"")</f>
        <v>2.935659600687617E-3</v>
      </c>
    </row>
    <row r="316" spans="35:38">
      <c r="AI316" s="64" t="s">
        <v>124</v>
      </c>
      <c r="AJ316" s="146">
        <f>IFERROR(_xll.qlInterestRateIndexFixingDate(ContBasisIndex6MCorrected,AK316),"")</f>
        <v>42871</v>
      </c>
      <c r="AK316" s="146">
        <f>_xll.qlCalendarAdvance(Calendar,$AK315,AI316,,,trigger)</f>
        <v>42873</v>
      </c>
      <c r="AL316" s="78">
        <f>IFERROR(_xll.qlIndexFixing(ContinuousBasisIndex6M,AJ316,TRUE,)-_xll.qlIndexFixing($AP$1,AJ316,TRUE,CalibrationTrigger),"")</f>
        <v>2.9367030696913323E-3</v>
      </c>
    </row>
    <row r="317" spans="35:38">
      <c r="AI317" s="64" t="s">
        <v>124</v>
      </c>
      <c r="AJ317" s="146">
        <f>IFERROR(_xll.qlInterestRateIndexFixingDate(ContBasisIndex6MCorrected,AK317),"")</f>
        <v>42872</v>
      </c>
      <c r="AK317" s="146">
        <f>_xll.qlCalendarAdvance(Calendar,$AK316,AI317,,,trigger)</f>
        <v>42874</v>
      </c>
      <c r="AL317" s="78">
        <f>IFERROR(_xll.qlIndexFixing(ContinuousBasisIndex6M,AJ317,TRUE,)-_xll.qlIndexFixing($AP$1,AJ317,TRUE,CalibrationTrigger),"")</f>
        <v>2.9370399881896701E-3</v>
      </c>
    </row>
    <row r="318" spans="35:38">
      <c r="AI318" s="64" t="s">
        <v>124</v>
      </c>
      <c r="AJ318" s="146">
        <f>IFERROR(_xll.qlInterestRateIndexFixingDate(ContBasisIndex6MCorrected,AK318),"")</f>
        <v>42873</v>
      </c>
      <c r="AK318" s="146">
        <f>_xll.qlCalendarAdvance(Calendar,$AK317,AI318,,,trigger)</f>
        <v>42877</v>
      </c>
      <c r="AL318" s="78">
        <f>IFERROR(_xll.qlIndexFixing(ContinuousBasisIndex6M,AJ318,TRUE,)-_xll.qlIndexFixing($AP$1,AJ318,TRUE,CalibrationTrigger),"")</f>
        <v>2.9385133787962242E-3</v>
      </c>
    </row>
    <row r="319" spans="35:38">
      <c r="AI319" s="64" t="s">
        <v>124</v>
      </c>
      <c r="AJ319" s="146">
        <f>IFERROR(_xll.qlInterestRateIndexFixingDate(ContBasisIndex6MCorrected,AK319),"")</f>
        <v>42874</v>
      </c>
      <c r="AK319" s="146">
        <f>_xll.qlCalendarAdvance(Calendar,$AK318,AI319,,,trigger)</f>
        <v>42878</v>
      </c>
      <c r="AL319" s="78">
        <f>IFERROR(_xll.qlIndexFixing(ContinuousBasisIndex6M,AJ319,TRUE,)-_xll.qlIndexFixing($AP$1,AJ319,TRUE,CalibrationTrigger),"")</f>
        <v>2.9390796297295409E-3</v>
      </c>
    </row>
    <row r="320" spans="35:38">
      <c r="AI320" s="64" t="s">
        <v>124</v>
      </c>
      <c r="AJ320" s="146">
        <f>IFERROR(_xll.qlInterestRateIndexFixingDate(ContBasisIndex6MCorrected,AK320),"")</f>
        <v>42877</v>
      </c>
      <c r="AK320" s="146">
        <f>_xll.qlCalendarAdvance(Calendar,$AK319,AI320,,,trigger)</f>
        <v>42879</v>
      </c>
      <c r="AL320" s="78">
        <f>IFERROR(_xll.qlIndexFixing(ContinuousBasisIndex6M,AJ320,TRUE,)-_xll.qlIndexFixing($AP$1,AJ320,TRUE,CalibrationTrigger),"")</f>
        <v>2.9396443824406585E-3</v>
      </c>
    </row>
    <row r="321" spans="35:38">
      <c r="AI321" s="64" t="s">
        <v>124</v>
      </c>
      <c r="AJ321" s="146">
        <f>IFERROR(_xll.qlInterestRateIndexFixingDate(ContBasisIndex6MCorrected,AK321),"")</f>
        <v>42878</v>
      </c>
      <c r="AK321" s="146">
        <f>_xll.qlCalendarAdvance(Calendar,$AK320,AI321,,,trigger)</f>
        <v>42880</v>
      </c>
      <c r="AL321" s="78">
        <f>IFERROR(_xll.qlIndexFixing(ContinuousBasisIndex6M,AJ321,TRUE,)-_xll.qlIndexFixing($AP$1,AJ321,TRUE,CalibrationTrigger),"")</f>
        <v>2.9406672748569676E-3</v>
      </c>
    </row>
    <row r="322" spans="35:38">
      <c r="AI322" s="64" t="s">
        <v>124</v>
      </c>
      <c r="AJ322" s="146">
        <f>IFERROR(_xll.qlInterestRateIndexFixingDate(ContBasisIndex6MCorrected,AK322),"")</f>
        <v>42879</v>
      </c>
      <c r="AK322" s="146">
        <f>_xll.qlCalendarAdvance(Calendar,$AK321,AI322,,,trigger)</f>
        <v>42881</v>
      </c>
      <c r="AL322" s="78">
        <f>IFERROR(_xll.qlIndexFixing(ContinuousBasisIndex6M,AJ322,TRUE,)-_xll.qlIndexFixing($AP$1,AJ322,TRUE,CalibrationTrigger),"")</f>
        <v>2.940998734136939E-3</v>
      </c>
    </row>
    <row r="323" spans="35:38">
      <c r="AI323" s="64" t="s">
        <v>124</v>
      </c>
      <c r="AJ323" s="146">
        <f>IFERROR(_xll.qlInterestRateIndexFixingDate(ContBasisIndex6MCorrected,AK323),"")</f>
        <v>42880</v>
      </c>
      <c r="AK323" s="146">
        <f>_xll.qlCalendarAdvance(Calendar,$AK322,AI323,,,trigger)</f>
        <v>42884</v>
      </c>
      <c r="AL323" s="78">
        <f>IFERROR(_xll.qlIndexFixing(ContinuousBasisIndex6M,AJ323,TRUE,)-_xll.qlIndexFixing($AP$1,AJ323,TRUE,CalibrationTrigger),"")</f>
        <v>2.9424457240956083E-3</v>
      </c>
    </row>
    <row r="324" spans="35:38">
      <c r="AI324" s="64" t="s">
        <v>124</v>
      </c>
      <c r="AJ324" s="146">
        <f>IFERROR(_xll.qlInterestRateIndexFixingDate(ContBasisIndex6MCorrected,AK324),"")</f>
        <v>42881</v>
      </c>
      <c r="AK324" s="146">
        <f>_xll.qlCalendarAdvance(Calendar,$AK323,AI324,,,trigger)</f>
        <v>42885</v>
      </c>
      <c r="AL324" s="78">
        <f>IFERROR(_xll.qlIndexFixing(ContinuousBasisIndex6M,AJ324,TRUE,)-_xll.qlIndexFixing($AP$1,AJ324,TRUE,CalibrationTrigger),"")</f>
        <v>2.9430015197789983E-3</v>
      </c>
    </row>
    <row r="325" spans="35:38">
      <c r="AI325" s="64" t="s">
        <v>124</v>
      </c>
      <c r="AJ325" s="146">
        <f>IFERROR(_xll.qlInterestRateIndexFixingDate(ContBasisIndex6MCorrected,AK325),"")</f>
        <v>42884</v>
      </c>
      <c r="AK325" s="146">
        <f>_xll.qlCalendarAdvance(Calendar,$AK324,AI325,,,trigger)</f>
        <v>42886</v>
      </c>
      <c r="AL325" s="78">
        <f>IFERROR(_xll.qlIndexFixing(ContinuousBasisIndex6M,AJ325,TRUE,)-_xll.qlIndexFixing($AP$1,AJ325,TRUE,CalibrationTrigger),"")</f>
        <v>2.9433295968905688E-3</v>
      </c>
    </row>
    <row r="326" spans="35:38">
      <c r="AI326" s="64" t="s">
        <v>124</v>
      </c>
      <c r="AJ326" s="146">
        <f>IFERROR(_xll.qlInterestRateIndexFixingDate(ContBasisIndex6MCorrected,AK326),"")</f>
        <v>42885</v>
      </c>
      <c r="AK326" s="146">
        <f>_xll.qlCalendarAdvance(Calendar,$AK325,AI326,,,trigger)</f>
        <v>42887</v>
      </c>
      <c r="AL326" s="78">
        <f>IFERROR(_xll.qlIndexFixing(ContinuousBasisIndex6M,AJ326,TRUE,)-_xll.qlIndexFixing($AP$1,AJ326,TRUE,CalibrationTrigger),"")</f>
        <v>2.9438831321091045E-3</v>
      </c>
    </row>
    <row r="327" spans="35:38">
      <c r="AI327" s="64" t="s">
        <v>124</v>
      </c>
      <c r="AJ327" s="146">
        <f>IFERROR(_xll.qlInterestRateIndexFixingDate(ContBasisIndex6MCorrected,AK327),"")</f>
        <v>42886</v>
      </c>
      <c r="AK327" s="146">
        <f>_xll.qlCalendarAdvance(Calendar,$AK326,AI327,,,trigger)</f>
        <v>42888</v>
      </c>
      <c r="AL327" s="78">
        <f>IFERROR(_xll.qlIndexFixing(ContinuousBasisIndex6M,AJ327,TRUE,)-_xll.qlIndexFixing($AP$1,AJ327,TRUE,CalibrationTrigger),"")</f>
        <v>2.9448843475251714E-3</v>
      </c>
    </row>
    <row r="328" spans="35:38">
      <c r="AI328" s="64" t="s">
        <v>124</v>
      </c>
      <c r="AJ328" s="146">
        <f>IFERROR(_xll.qlInterestRateIndexFixingDate(ContBasisIndex6MCorrected,AK328),"")</f>
        <v>42887</v>
      </c>
      <c r="AK328" s="146">
        <f>_xll.qlCalendarAdvance(Calendar,$AK327,AI328,,,trigger)</f>
        <v>42891</v>
      </c>
      <c r="AL328" s="78">
        <f>IFERROR(_xll.qlIndexFixing(ContinuousBasisIndex6M,AJ328,TRUE,)-_xll.qlIndexFixing($AP$1,AJ328,TRUE,CalibrationTrigger),"")</f>
        <v>2.946082455034413E-3</v>
      </c>
    </row>
    <row r="329" spans="35:38">
      <c r="AI329" s="64" t="s">
        <v>124</v>
      </c>
      <c r="AJ329" s="146">
        <f>IFERROR(_xll.qlInterestRateIndexFixingDate(ContBasisIndex6MCorrected,AK329),"")</f>
        <v>42888</v>
      </c>
      <c r="AK329" s="146">
        <f>_xll.qlCalendarAdvance(Calendar,$AK328,AI329,,,trigger)</f>
        <v>42892</v>
      </c>
      <c r="AL329" s="78">
        <f>IFERROR(_xll.qlIndexFixing(ContinuousBasisIndex6M,AJ329,TRUE,)-_xll.qlIndexFixing($AP$1,AJ329,TRUE,CalibrationTrigger),"")</f>
        <v>2.9466285909248036E-3</v>
      </c>
    </row>
    <row r="330" spans="35:38">
      <c r="AI330" s="64" t="s">
        <v>124</v>
      </c>
      <c r="AJ330" s="146">
        <f>IFERROR(_xll.qlInterestRateIndexFixingDate(ContBasisIndex6MCorrected,AK330),"")</f>
        <v>42891</v>
      </c>
      <c r="AK330" s="146">
        <f>_xll.qlCalendarAdvance(Calendar,$AK329,AI330,,,trigger)</f>
        <v>42893</v>
      </c>
      <c r="AL330" s="78">
        <f>IFERROR(_xll.qlIndexFixing(ContinuousBasisIndex6M,AJ330,TRUE,)-_xll.qlIndexFixing($AP$1,AJ330,TRUE,CalibrationTrigger),"")</f>
        <v>2.9471732527342285E-3</v>
      </c>
    </row>
    <row r="331" spans="35:38">
      <c r="AI331" s="64" t="s">
        <v>124</v>
      </c>
      <c r="AJ331" s="146">
        <f>IFERROR(_xll.qlInterestRateIndexFixingDate(ContBasisIndex6MCorrected,AK331),"")</f>
        <v>42892</v>
      </c>
      <c r="AK331" s="146">
        <f>_xll.qlCalendarAdvance(Calendar,$AK330,AI331,,,trigger)</f>
        <v>42894</v>
      </c>
      <c r="AL331" s="78">
        <f>IFERROR(_xll.qlIndexFixing(ContinuousBasisIndex6M,AJ331,TRUE,)-_xll.qlIndexFixing($AP$1,AJ331,TRUE,CalibrationTrigger),"")</f>
        <v>2.9477164423877037E-3</v>
      </c>
    </row>
    <row r="332" spans="35:38">
      <c r="AI332" s="64" t="s">
        <v>124</v>
      </c>
      <c r="AJ332" s="146">
        <f>IFERROR(_xll.qlInterestRateIndexFixingDate(ContBasisIndex6MCorrected,AK332),"")</f>
        <v>42893</v>
      </c>
      <c r="AK332" s="146">
        <f>_xll.qlCalendarAdvance(Calendar,$AK331,AI332,,,trigger)</f>
        <v>42895</v>
      </c>
      <c r="AL332" s="78">
        <f>IFERROR(_xll.qlIndexFixing(ContinuousBasisIndex6M,AJ332,TRUE,)-_xll.qlIndexFixing($AP$1,AJ332,TRUE,CalibrationTrigger),"")</f>
        <v>2.9486974621846544E-3</v>
      </c>
    </row>
    <row r="333" spans="35:38">
      <c r="AI333" s="64" t="s">
        <v>124</v>
      </c>
      <c r="AJ333" s="146">
        <f>IFERROR(_xll.qlInterestRateIndexFixingDate(ContBasisIndex6MCorrected,AK333),"")</f>
        <v>42894</v>
      </c>
      <c r="AK333" s="146">
        <f>_xll.qlCalendarAdvance(Calendar,$AK332,AI333,,,trigger)</f>
        <v>42898</v>
      </c>
      <c r="AL333" s="78">
        <f>IFERROR(_xll.qlIndexFixing(ContinuousBasisIndex6M,AJ333,TRUE,)-_xll.qlIndexFixing($AP$1,AJ333,TRUE,CalibrationTrigger),"")</f>
        <v>2.9498745179221547E-3</v>
      </c>
    </row>
    <row r="334" spans="35:38">
      <c r="AI334" s="64" t="s">
        <v>124</v>
      </c>
      <c r="AJ334" s="146">
        <f>IFERROR(_xll.qlInterestRateIndexFixingDate(ContBasisIndex6MCorrected,AK334),"")</f>
        <v>42895</v>
      </c>
      <c r="AK334" s="146">
        <f>_xll.qlCalendarAdvance(Calendar,$AK333,AI334,,,trigger)</f>
        <v>42899</v>
      </c>
      <c r="AL334" s="78">
        <f>IFERROR(_xll.qlIndexFixing(ContinuousBasisIndex6M,AJ334,TRUE,)-_xll.qlIndexFixing($AP$1,AJ334,TRUE,CalibrationTrigger),"")</f>
        <v>2.9504103756469043E-3</v>
      </c>
    </row>
    <row r="335" spans="35:38">
      <c r="AI335" s="64" t="s">
        <v>124</v>
      </c>
      <c r="AJ335" s="146">
        <f>IFERROR(_xll.qlInterestRateIndexFixingDate(ContBasisIndex6MCorrected,AK335),"")</f>
        <v>42898</v>
      </c>
      <c r="AK335" s="146">
        <f>_xll.qlCalendarAdvance(Calendar,$AK334,AI335,,,trigger)</f>
        <v>42900</v>
      </c>
      <c r="AL335" s="78">
        <f>IFERROR(_xll.qlIndexFixing(ContinuousBasisIndex6M,AJ335,TRUE,)-_xll.qlIndexFixing($AP$1,AJ335,TRUE,CalibrationTrigger),"")</f>
        <v>2.9509447727468089E-3</v>
      </c>
    </row>
    <row r="336" spans="35:38">
      <c r="AI336" s="64" t="s">
        <v>124</v>
      </c>
      <c r="AJ336" s="146">
        <f>IFERROR(_xll.qlInterestRateIndexFixingDate(ContBasisIndex6MCorrected,AK336),"")</f>
        <v>42899</v>
      </c>
      <c r="AK336" s="146">
        <f>_xll.qlCalendarAdvance(Calendar,$AK335,AI336,,,trigger)</f>
        <v>42901</v>
      </c>
      <c r="AL336" s="78">
        <f>IFERROR(_xll.qlIndexFixing(ContinuousBasisIndex6M,AJ336,TRUE,)-_xll.qlIndexFixing($AP$1,AJ336,TRUE,CalibrationTrigger),"")</f>
        <v>2.9514777111423005E-3</v>
      </c>
    </row>
    <row r="337" spans="35:38">
      <c r="AI337" s="64" t="s">
        <v>124</v>
      </c>
      <c r="AJ337" s="146">
        <f>IFERROR(_xll.qlInterestRateIndexFixingDate(ContBasisIndex6MCorrected,AK337),"")</f>
        <v>42900</v>
      </c>
      <c r="AK337" s="146">
        <f>_xll.qlCalendarAdvance(Calendar,$AK336,AI337,,,trigger)</f>
        <v>42902</v>
      </c>
      <c r="AL337" s="78">
        <f>IFERROR(_xll.qlIndexFixing(ContinuousBasisIndex6M,AJ337,TRUE,)-_xll.qlIndexFixing($AP$1,AJ337,TRUE,CalibrationTrigger),"")</f>
        <v>2.9524387386585752E-3</v>
      </c>
    </row>
    <row r="338" spans="35:38">
      <c r="AI338" s="64" t="s">
        <v>124</v>
      </c>
      <c r="AJ338" s="146">
        <f>IFERROR(_xll.qlInterestRateIndexFixingDate(ContBasisIndex6MCorrected,AK338),"")</f>
        <v>42901</v>
      </c>
      <c r="AK338" s="146">
        <f>_xll.qlCalendarAdvance(Calendar,$AK337,AI338,,,trigger)</f>
        <v>42905</v>
      </c>
      <c r="AL338" s="78">
        <f>IFERROR(_xll.qlIndexFixing(ContinuousBasisIndex6M,AJ338,TRUE,)-_xll.qlIndexFixing($AP$1,AJ338,TRUE,CalibrationTrigger),"")</f>
        <v>2.9535949160031292E-3</v>
      </c>
    </row>
    <row r="339" spans="35:38">
      <c r="AI339" s="64" t="s">
        <v>124</v>
      </c>
      <c r="AJ339" s="146">
        <f>IFERROR(_xll.qlInterestRateIndexFixingDate(ContBasisIndex6MCorrected,AK339),"")</f>
        <v>42902</v>
      </c>
      <c r="AK339" s="146">
        <f>_xll.qlCalendarAdvance(Calendar,$AK338,AI339,,,trigger)</f>
        <v>42906</v>
      </c>
      <c r="AL339" s="78">
        <f>IFERROR(_xll.qlIndexFixing(ContinuousBasisIndex6M,AJ339,TRUE,)-_xll.qlIndexFixing($AP$1,AJ339,TRUE,CalibrationTrigger),"")</f>
        <v>2.9541205896122516E-3</v>
      </c>
    </row>
    <row r="340" spans="35:38">
      <c r="AI340" s="64" t="s">
        <v>124</v>
      </c>
      <c r="AJ340" s="146">
        <f>IFERROR(_xll.qlInterestRateIndexFixingDate(ContBasisIndex6MCorrected,AK340),"")</f>
        <v>42905</v>
      </c>
      <c r="AK340" s="146">
        <f>_xll.qlCalendarAdvance(Calendar,$AK339,AI340,,,trigger)</f>
        <v>42907</v>
      </c>
      <c r="AL340" s="78">
        <f>IFERROR(_xll.qlIndexFixing(ContinuousBasisIndex6M,AJ340,TRUE,)-_xll.qlIndexFixing($AP$1,AJ340,TRUE,CalibrationTrigger),"")</f>
        <v>2.9546448160052575E-3</v>
      </c>
    </row>
    <row r="341" spans="35:38">
      <c r="AI341" s="64" t="s">
        <v>124</v>
      </c>
      <c r="AJ341" s="146">
        <f>IFERROR(_xll.qlInterestRateIndexFixingDate(ContBasisIndex6MCorrected,AK341),"")</f>
        <v>42906</v>
      </c>
      <c r="AK341" s="146">
        <f>_xll.qlCalendarAdvance(Calendar,$AK340,AI341,,,trigger)</f>
        <v>42908</v>
      </c>
      <c r="AL341" s="78">
        <f>IFERROR(_xll.qlIndexFixing(ContinuousBasisIndex6M,AJ341,TRUE,)-_xll.qlIndexFixing($AP$1,AJ341,TRUE,CalibrationTrigger),"")</f>
        <v>2.9551675970914369E-3</v>
      </c>
    </row>
    <row r="342" spans="35:38">
      <c r="AI342" s="64" t="s">
        <v>124</v>
      </c>
      <c r="AJ342" s="146">
        <f>IFERROR(_xll.qlInterestRateIndexFixingDate(ContBasisIndex6MCorrected,AK342),"")</f>
        <v>42907</v>
      </c>
      <c r="AK342" s="146">
        <f>_xll.qlCalendarAdvance(Calendar,$AK341,AI342,,,trigger)</f>
        <v>42909</v>
      </c>
      <c r="AL342" s="78">
        <f>IFERROR(_xll.qlIndexFixing(ContinuousBasisIndex6M,AJ342,TRUE,)-_xll.qlIndexFixing($AP$1,AJ342,TRUE,CalibrationTrigger),"")</f>
        <v>2.9565269685703083E-3</v>
      </c>
    </row>
    <row r="343" spans="35:38">
      <c r="AI343" s="64" t="s">
        <v>124</v>
      </c>
      <c r="AJ343" s="146">
        <f>IFERROR(_xll.qlInterestRateIndexFixingDate(ContBasisIndex6MCorrected,AK343),"")</f>
        <v>42908</v>
      </c>
      <c r="AK343" s="146">
        <f>_xll.qlCalendarAdvance(Calendar,$AK342,AI343,,,trigger)</f>
        <v>42912</v>
      </c>
      <c r="AL343" s="78">
        <f>IFERROR(_xll.qlIndexFixing(ContinuousBasisIndex6M,AJ343,TRUE,)-_xll.qlIndexFixing($AP$1,AJ343,TRUE,CalibrationTrigger),"")</f>
        <v>2.9574524262623984E-3</v>
      </c>
    </row>
    <row r="344" spans="35:38">
      <c r="AI344" s="64" t="s">
        <v>124</v>
      </c>
      <c r="AJ344" s="146">
        <f>IFERROR(_xll.qlInterestRateIndexFixingDate(ContBasisIndex6MCorrected,AK344),"")</f>
        <v>42909</v>
      </c>
      <c r="AK344" s="146">
        <f>_xll.qlCalendarAdvance(Calendar,$AK343,AI344,,,trigger)</f>
        <v>42913</v>
      </c>
      <c r="AL344" s="78">
        <f>IFERROR(_xll.qlIndexFixing(ContinuousBasisIndex6M,AJ344,TRUE,)-_xll.qlIndexFixing($AP$1,AJ344,TRUE,CalibrationTrigger),"")</f>
        <v>2.9577598897565548E-3</v>
      </c>
    </row>
    <row r="345" spans="35:38">
      <c r="AI345" s="64" t="s">
        <v>124</v>
      </c>
      <c r="AJ345" s="146">
        <f>IFERROR(_xll.qlInterestRateIndexFixingDate(ContBasisIndex6MCorrected,AK345),"")</f>
        <v>42912</v>
      </c>
      <c r="AK345" s="146">
        <f>_xll.qlCalendarAdvance(Calendar,$AK344,AI345,,,trigger)</f>
        <v>42914</v>
      </c>
      <c r="AL345" s="78">
        <f>IFERROR(_xll.qlIndexFixing(ContinuousBasisIndex6M,AJ345,TRUE,)-_xll.qlIndexFixing($AP$1,AJ345,TRUE,CalibrationTrigger),"")</f>
        <v>2.9582740390836021E-3</v>
      </c>
    </row>
    <row r="346" spans="35:38">
      <c r="AI346" s="64" t="s">
        <v>124</v>
      </c>
      <c r="AJ346" s="146">
        <f>IFERROR(_xll.qlInterestRateIndexFixingDate(ContBasisIndex6MCorrected,AK346),"")</f>
        <v>42913</v>
      </c>
      <c r="AK346" s="146">
        <f>_xll.qlCalendarAdvance(Calendar,$AK345,AI346,,,trigger)</f>
        <v>42915</v>
      </c>
      <c r="AL346" s="78">
        <f>IFERROR(_xll.qlIndexFixing(ContinuousBasisIndex6M,AJ346,TRUE,)-_xll.qlIndexFixing($AP$1,AJ346,TRUE,CalibrationTrigger),"")</f>
        <v>2.9587867564533649E-3</v>
      </c>
    </row>
    <row r="347" spans="35:38">
      <c r="AI347" s="64" t="s">
        <v>124</v>
      </c>
      <c r="AJ347" s="146">
        <f>IFERROR(_xll.qlInterestRateIndexFixingDate(ContBasisIndex6MCorrected,AK347),"")</f>
        <v>42914</v>
      </c>
      <c r="AK347" s="146">
        <f>_xll.qlCalendarAdvance(Calendar,$AK346,AI347,,,trigger)</f>
        <v>42916</v>
      </c>
      <c r="AL347" s="78">
        <f>IFERROR(_xll.qlIndexFixing(ContinuousBasisIndex6M,AJ347,TRUE,)-_xll.qlIndexFixing($AP$1,AJ347,TRUE,CalibrationTrigger),"")</f>
        <v>2.9590922069192278E-3</v>
      </c>
    </row>
    <row r="348" spans="35:38">
      <c r="AI348" s="64" t="s">
        <v>124</v>
      </c>
      <c r="AJ348" s="146">
        <f>IFERROR(_xll.qlInterestRateIndexFixingDate(ContBasisIndex6MCorrected,AK348),"")</f>
        <v>42915</v>
      </c>
      <c r="AK348" s="146">
        <f>_xll.qlCalendarAdvance(Calendar,$AK347,AI348,,,trigger)</f>
        <v>42919</v>
      </c>
      <c r="AL348" s="78">
        <f>IFERROR(_xll.qlIndexFixing(ContinuousBasisIndex6M,AJ348,TRUE,)-_xll.qlIndexFixing($AP$1,AJ348,TRUE,CalibrationTrigger),"")</f>
        <v>2.9610530359202168E-3</v>
      </c>
    </row>
    <row r="349" spans="35:38">
      <c r="AI349" s="64" t="s">
        <v>124</v>
      </c>
      <c r="AJ349" s="146">
        <f>IFERROR(_xll.qlInterestRateIndexFixingDate(ContBasisIndex6MCorrected,AK349),"")</f>
        <v>42916</v>
      </c>
      <c r="AK349" s="146">
        <f>_xll.qlCalendarAdvance(Calendar,$AK348,AI349,,,trigger)</f>
        <v>42920</v>
      </c>
      <c r="AL349" s="78">
        <f>IFERROR(_xll.qlIndexFixing(ContinuousBasisIndex6M,AJ349,TRUE,)-_xll.qlIndexFixing($AP$1,AJ349,TRUE,CalibrationTrigger),"")</f>
        <v>2.9615579525784832E-3</v>
      </c>
    </row>
    <row r="350" spans="35:38">
      <c r="AI350" s="64" t="s">
        <v>124</v>
      </c>
      <c r="AJ350" s="146">
        <f>IFERROR(_xll.qlInterestRateIndexFixingDate(ContBasisIndex6MCorrected,AK350),"")</f>
        <v>42919</v>
      </c>
      <c r="AK350" s="146">
        <f>_xll.qlCalendarAdvance(Calendar,$AK349,AI350,,,trigger)</f>
        <v>42921</v>
      </c>
      <c r="AL350" s="78">
        <f>IFERROR(_xll.qlIndexFixing(ContinuousBasisIndex6M,AJ350,TRUE,)-_xll.qlIndexFixing($AP$1,AJ350,TRUE,CalibrationTrigger),"")</f>
        <v>2.962061449768294E-3</v>
      </c>
    </row>
    <row r="351" spans="35:38">
      <c r="AI351" s="64" t="s">
        <v>124</v>
      </c>
      <c r="AJ351" s="146">
        <f>IFERROR(_xll.qlInterestRateIndexFixingDate(ContBasisIndex6MCorrected,AK351),"")</f>
        <v>42920</v>
      </c>
      <c r="AK351" s="146">
        <f>_xll.qlCalendarAdvance(Calendar,$AK350,AI351,,,trigger)</f>
        <v>42922</v>
      </c>
      <c r="AL351" s="78">
        <f>IFERROR(_xll.qlIndexFixing(ContinuousBasisIndex6M,AJ351,TRUE,)-_xll.qlIndexFixing($AP$1,AJ351,TRUE,CalibrationTrigger),"")</f>
        <v>2.9629649452515613E-3</v>
      </c>
    </row>
    <row r="352" spans="35:38">
      <c r="AI352" s="64" t="s">
        <v>124</v>
      </c>
      <c r="AJ352" s="146">
        <f>IFERROR(_xll.qlInterestRateIndexFixingDate(ContBasisIndex6MCorrected,AK352),"")</f>
        <v>42921</v>
      </c>
      <c r="AK352" s="146">
        <f>_xll.qlCalendarAdvance(Calendar,$AK351,AI352,,,trigger)</f>
        <v>42923</v>
      </c>
      <c r="AL352" s="78">
        <f>IFERROR(_xll.qlIndexFixing(ContinuousBasisIndex6M,AJ352,TRUE,)-_xll.qlIndexFixing($AP$1,AJ352,TRUE,CalibrationTrigger),"")</f>
        <v>2.9632644467818131E-3</v>
      </c>
    </row>
    <row r="353" spans="35:38">
      <c r="AI353" s="64" t="s">
        <v>124</v>
      </c>
      <c r="AJ353" s="146">
        <f>IFERROR(_xll.qlInterestRateIndexFixingDate(ContBasisIndex6MCorrected,AK353),"")</f>
        <v>42922</v>
      </c>
      <c r="AK353" s="146">
        <f>_xll.qlCalendarAdvance(Calendar,$AK352,AI353,,,trigger)</f>
        <v>42926</v>
      </c>
      <c r="AL353" s="78">
        <f>IFERROR(_xll.qlIndexFixing(ContinuousBasisIndex6M,AJ353,TRUE,)-_xll.qlIndexFixing($AP$1,AJ353,TRUE,CalibrationTrigger),"")</f>
        <v>2.9645577100128918E-3</v>
      </c>
    </row>
    <row r="354" spans="35:38">
      <c r="AI354" s="64" t="s">
        <v>124</v>
      </c>
      <c r="AJ354" s="146">
        <f>IFERROR(_xll.qlInterestRateIndexFixingDate(ContBasisIndex6MCorrected,AK354),"")</f>
        <v>42923</v>
      </c>
      <c r="AK354" s="146">
        <f>_xll.qlCalendarAdvance(Calendar,$AK353,AI354,,,trigger)</f>
        <v>42927</v>
      </c>
      <c r="AL354" s="78">
        <f>IFERROR(_xll.qlIndexFixing(ContinuousBasisIndex6M,AJ354,TRUE,)-_xll.qlIndexFixing($AP$1,AJ354,TRUE,CalibrationTrigger),"")</f>
        <v>2.9650527301694971E-3</v>
      </c>
    </row>
    <row r="355" spans="35:38">
      <c r="AI355" s="64" t="s">
        <v>124</v>
      </c>
      <c r="AJ355" s="146">
        <f>IFERROR(_xll.qlInterestRateIndexFixingDate(ContBasisIndex6MCorrected,AK355),"")</f>
        <v>42926</v>
      </c>
      <c r="AK355" s="146">
        <f>_xll.qlCalendarAdvance(Calendar,$AK354,AI355,,,trigger)</f>
        <v>42928</v>
      </c>
      <c r="AL355" s="78">
        <f>IFERROR(_xll.qlIndexFixing(ContinuousBasisIndex6M,AJ355,TRUE,)-_xll.qlIndexFixing($AP$1,AJ355,TRUE,CalibrationTrigger),"")</f>
        <v>2.9655463441079165E-3</v>
      </c>
    </row>
    <row r="356" spans="35:38">
      <c r="AI356" s="64" t="s">
        <v>124</v>
      </c>
      <c r="AJ356" s="146">
        <f>IFERROR(_xll.qlInterestRateIndexFixingDate(ContBasisIndex6MCorrected,AK356),"")</f>
        <v>42927</v>
      </c>
      <c r="AK356" s="146">
        <f>_xll.qlCalendarAdvance(Calendar,$AK355,AI356,,,trigger)</f>
        <v>42929</v>
      </c>
      <c r="AL356" s="78">
        <f>IFERROR(_xll.qlIndexFixing(ContinuousBasisIndex6M,AJ356,TRUE,)-_xll.qlIndexFixing($AP$1,AJ356,TRUE,CalibrationTrigger),"")</f>
        <v>2.9664306446495637E-3</v>
      </c>
    </row>
    <row r="357" spans="35:38">
      <c r="AI357" s="64" t="s">
        <v>124</v>
      </c>
      <c r="AJ357" s="146">
        <f>IFERROR(_xll.qlInterestRateIndexFixingDate(ContBasisIndex6MCorrected,AK357),"")</f>
        <v>42928</v>
      </c>
      <c r="AK357" s="146">
        <f>_xll.qlCalendarAdvance(Calendar,$AK356,AI357,,,trigger)</f>
        <v>42930</v>
      </c>
      <c r="AL357" s="78">
        <f>IFERROR(_xll.qlIndexFixing(ContinuousBasisIndex6M,AJ357,TRUE,)-_xll.qlIndexFixing($AP$1,AJ357,TRUE,CalibrationTrigger),"")</f>
        <v>2.9667249565947856E-3</v>
      </c>
    </row>
    <row r="358" spans="35:38">
      <c r="AI358" s="64" t="s">
        <v>124</v>
      </c>
      <c r="AJ358" s="146">
        <f>IFERROR(_xll.qlInterestRateIndexFixingDate(ContBasisIndex6MCorrected,AK358),"")</f>
        <v>42929</v>
      </c>
      <c r="AK358" s="146">
        <f>_xll.qlCalendarAdvance(Calendar,$AK357,AI358,,,trigger)</f>
        <v>42933</v>
      </c>
      <c r="AL358" s="78">
        <f>IFERROR(_xll.qlIndexFixing(ContinuousBasisIndex6M,AJ358,TRUE,)-_xll.qlIndexFixing($AP$1,AJ358,TRUE,CalibrationTrigger),"")</f>
        <v>2.9679933865661466E-3</v>
      </c>
    </row>
    <row r="359" spans="35:38">
      <c r="AI359" s="64" t="s">
        <v>124</v>
      </c>
      <c r="AJ359" s="146">
        <f>IFERROR(_xll.qlInterestRateIndexFixingDate(ContBasisIndex6MCorrected,AK359),"")</f>
        <v>42930</v>
      </c>
      <c r="AK359" s="146">
        <f>_xll.qlCalendarAdvance(Calendar,$AK358,AI359,,,trigger)</f>
        <v>42934</v>
      </c>
      <c r="AL359" s="78">
        <f>IFERROR(_xll.qlIndexFixing(ContinuousBasisIndex6M,AJ359,TRUE,)-_xll.qlIndexFixing($AP$1,AJ359,TRUE,CalibrationTrigger),"")</f>
        <v>2.9684786028083316E-3</v>
      </c>
    </row>
    <row r="360" spans="35:38">
      <c r="AI360" s="64" t="s">
        <v>124</v>
      </c>
      <c r="AJ360" s="146">
        <f>IFERROR(_xll.qlInterestRateIndexFixingDate(ContBasisIndex6MCorrected,AK360),"")</f>
        <v>42933</v>
      </c>
      <c r="AK360" s="146">
        <f>_xll.qlCalendarAdvance(Calendar,$AK359,AI360,,,trigger)</f>
        <v>42935</v>
      </c>
      <c r="AL360" s="78">
        <f>IFERROR(_xll.qlIndexFixing(ContinuousBasisIndex6M,AJ360,TRUE,)-_xll.qlIndexFixing($AP$1,AJ360,TRUE,CalibrationTrigger),"")</f>
        <v>2.9689624260272112E-3</v>
      </c>
    </row>
    <row r="361" spans="35:38">
      <c r="AI361" s="64" t="s">
        <v>124</v>
      </c>
      <c r="AJ361" s="146">
        <f>IFERROR(_xll.qlInterestRateIndexFixingDate(ContBasisIndex6MCorrected,AK361),"")</f>
        <v>42934</v>
      </c>
      <c r="AK361" s="146">
        <f>_xll.qlCalendarAdvance(Calendar,$AK360,AI361,,,trigger)</f>
        <v>42936</v>
      </c>
      <c r="AL361" s="78">
        <f>IFERROR(_xll.qlIndexFixing(ContinuousBasisIndex6M,AJ361,TRUE,)-_xll.qlIndexFixing($AP$1,AJ361,TRUE,CalibrationTrigger),"")</f>
        <v>2.9698277315980794E-3</v>
      </c>
    </row>
    <row r="362" spans="35:38">
      <c r="AI362" s="64" t="s">
        <v>124</v>
      </c>
      <c r="AJ362" s="146">
        <f>IFERROR(_xll.qlInterestRateIndexFixingDate(ContBasisIndex6MCorrected,AK362),"")</f>
        <v>42935</v>
      </c>
      <c r="AK362" s="146">
        <f>_xll.qlCalendarAdvance(Calendar,$AK361,AI362,,,trigger)</f>
        <v>42937</v>
      </c>
      <c r="AL362" s="78">
        <f>IFERROR(_xll.qlIndexFixing(ContinuousBasisIndex6M,AJ362,TRUE,)-_xll.qlIndexFixing($AP$1,AJ362,TRUE,CalibrationTrigger),"")</f>
        <v>2.9701168926275908E-3</v>
      </c>
    </row>
    <row r="363" spans="35:38">
      <c r="AI363" s="64" t="s">
        <v>124</v>
      </c>
      <c r="AJ363" s="146">
        <f>IFERROR(_xll.qlInterestRateIndexFixingDate(ContBasisIndex6MCorrected,AK363),"")</f>
        <v>42936</v>
      </c>
      <c r="AK363" s="146">
        <f>_xll.qlCalendarAdvance(Calendar,$AK362,AI363,,,trigger)</f>
        <v>42940</v>
      </c>
      <c r="AL363" s="78">
        <f>IFERROR(_xll.qlIndexFixing(ContinuousBasisIndex6M,AJ363,TRUE,)-_xll.qlIndexFixing($AP$1,AJ363,TRUE,CalibrationTrigger),"")</f>
        <v>2.9713607125837344E-3</v>
      </c>
    </row>
    <row r="364" spans="35:38">
      <c r="AI364" s="64" t="s">
        <v>124</v>
      </c>
      <c r="AJ364" s="146">
        <f>IFERROR(_xll.qlInterestRateIndexFixingDate(ContBasisIndex6MCorrected,AK364),"")</f>
        <v>42937</v>
      </c>
      <c r="AK364" s="146">
        <f>_xll.qlCalendarAdvance(Calendar,$AK363,AI364,,,trigger)</f>
        <v>42941</v>
      </c>
      <c r="AL364" s="78">
        <f>IFERROR(_xll.qlIndexFixing(ContinuousBasisIndex6M,AJ364,TRUE,)-_xll.qlIndexFixing($AP$1,AJ364,TRUE,CalibrationTrigger),"")</f>
        <v>2.9718362171312104E-3</v>
      </c>
    </row>
    <row r="365" spans="35:38">
      <c r="AI365" s="64" t="s">
        <v>124</v>
      </c>
      <c r="AJ365" s="146">
        <f>IFERROR(_xll.qlInterestRateIndexFixingDate(ContBasisIndex6MCorrected,AK365),"")</f>
        <v>42940</v>
      </c>
      <c r="AK365" s="146">
        <f>_xll.qlCalendarAdvance(Calendar,$AK364,AI365,,,trigger)</f>
        <v>42942</v>
      </c>
      <c r="AL365" s="78">
        <f>IFERROR(_xll.qlIndexFixing(ContinuousBasisIndex6M,AJ365,TRUE,)-_xll.qlIndexFixing($AP$1,AJ365,TRUE,CalibrationTrigger),"")</f>
        <v>2.9723103418011691E-3</v>
      </c>
    </row>
    <row r="366" spans="35:38">
      <c r="AI366" s="64" t="s">
        <v>124</v>
      </c>
      <c r="AJ366" s="146">
        <f>IFERROR(_xll.qlInterestRateIndexFixingDate(ContBasisIndex6MCorrected,AK366),"")</f>
        <v>42941</v>
      </c>
      <c r="AK366" s="146">
        <f>_xll.qlCalendarAdvance(Calendar,$AK365,AI366,,,trigger)</f>
        <v>42943</v>
      </c>
      <c r="AL366" s="78">
        <f>IFERROR(_xll.qlIndexFixing(ContinuousBasisIndex6M,AJ366,TRUE,)-_xll.qlIndexFixing($AP$1,AJ366,TRUE,CalibrationTrigger),"")</f>
        <v>2.973156851671242E-3</v>
      </c>
    </row>
    <row r="367" spans="35:38">
      <c r="AI367" s="64" t="s">
        <v>124</v>
      </c>
      <c r="AJ367" s="146">
        <f>IFERROR(_xll.qlInterestRateIndexFixingDate(ContBasisIndex6MCorrected,AK367),"")</f>
        <v>42942</v>
      </c>
      <c r="AK367" s="146">
        <f>_xll.qlCalendarAdvance(Calendar,$AK366,AI367,,,trigger)</f>
        <v>42944</v>
      </c>
      <c r="AL367" s="78">
        <f>IFERROR(_xll.qlIndexFixing(ContinuousBasisIndex6M,AJ367,TRUE,)-_xll.qlIndexFixing($AP$1,AJ367,TRUE,CalibrationTrigger),"")</f>
        <v>2.9734409002534958E-3</v>
      </c>
    </row>
    <row r="368" spans="35:38">
      <c r="AI368" s="64" t="s">
        <v>124</v>
      </c>
      <c r="AJ368" s="146">
        <f>IFERROR(_xll.qlInterestRateIndexFixingDate(ContBasisIndex6MCorrected,AK368),"")</f>
        <v>42943</v>
      </c>
      <c r="AK368" s="146">
        <f>_xll.qlCalendarAdvance(Calendar,$AK367,AI368,,,trigger)</f>
        <v>42947</v>
      </c>
      <c r="AL368" s="78">
        <f>IFERROR(_xll.qlIndexFixing(ContinuousBasisIndex6M,AJ368,TRUE,)-_xll.qlIndexFixing($AP$1,AJ368,TRUE,CalibrationTrigger),"")</f>
        <v>2.9746603325090677E-3</v>
      </c>
    </row>
    <row r="369" spans="35:38">
      <c r="AI369" s="64" t="s">
        <v>124</v>
      </c>
      <c r="AJ369" s="146">
        <f>IFERROR(_xll.qlInterestRateIndexFixingDate(ContBasisIndex6MCorrected,AK369),"")</f>
        <v>42944</v>
      </c>
      <c r="AK369" s="146">
        <f>_xll.qlCalendarAdvance(Calendar,$AK368,AI369,,,trigger)</f>
        <v>42948</v>
      </c>
      <c r="AL369" s="78">
        <f>IFERROR(_xll.qlIndexFixing(ContinuousBasisIndex6M,AJ369,TRUE,)-_xll.qlIndexFixing($AP$1,AJ369,TRUE,CalibrationTrigger),"")</f>
        <v>2.9751262172142291E-3</v>
      </c>
    </row>
    <row r="370" spans="35:38">
      <c r="AI370" s="64" t="s">
        <v>124</v>
      </c>
      <c r="AJ370" s="146">
        <f>IFERROR(_xll.qlInterestRateIndexFixingDate(ContBasisIndex6MCorrected,AK370),"")</f>
        <v>42947</v>
      </c>
      <c r="AK370" s="146">
        <f>_xll.qlCalendarAdvance(Calendar,$AK369,AI370,,,trigger)</f>
        <v>42949</v>
      </c>
      <c r="AL370" s="78">
        <f>IFERROR(_xll.qlIndexFixing(ContinuousBasisIndex6M,AJ370,TRUE,)-_xll.qlIndexFixing($AP$1,AJ370,TRUE,CalibrationTrigger),"")</f>
        <v>2.975590735134228E-3</v>
      </c>
    </row>
    <row r="371" spans="35:38">
      <c r="AI371" s="64" t="s">
        <v>124</v>
      </c>
      <c r="AJ371" s="146">
        <f>IFERROR(_xll.qlInterestRateIndexFixingDate(ContBasisIndex6MCorrected,AK371),"")</f>
        <v>42948</v>
      </c>
      <c r="AK371" s="146">
        <f>_xll.qlCalendarAdvance(Calendar,$AK370,AI371,,,trigger)</f>
        <v>42950</v>
      </c>
      <c r="AL371" s="78">
        <f>IFERROR(_xll.qlIndexFixing(ContinuousBasisIndex6M,AJ371,TRUE,)-_xll.qlIndexFixing($AP$1,AJ371,TRUE,CalibrationTrigger),"")</f>
        <v>2.9764186478686838E-3</v>
      </c>
    </row>
    <row r="372" spans="35:38">
      <c r="AI372" s="64" t="s">
        <v>124</v>
      </c>
      <c r="AJ372" s="146">
        <f>IFERROR(_xll.qlInterestRateIndexFixingDate(ContBasisIndex6MCorrected,AK372),"")</f>
        <v>42949</v>
      </c>
      <c r="AK372" s="146">
        <f>_xll.qlCalendarAdvance(Calendar,$AK371,AI372,,,trigger)</f>
        <v>42951</v>
      </c>
      <c r="AL372" s="78">
        <f>IFERROR(_xll.qlIndexFixing(ContinuousBasisIndex6M,AJ372,TRUE,)-_xll.qlIndexFixing($AP$1,AJ372,TRUE,CalibrationTrigger),"")</f>
        <v>2.9766976222729098E-3</v>
      </c>
    </row>
    <row r="373" spans="35:38">
      <c r="AI373" s="64" t="s">
        <v>124</v>
      </c>
      <c r="AJ373" s="146">
        <f>IFERROR(_xll.qlInterestRateIndexFixingDate(ContBasisIndex6MCorrected,AK373),"")</f>
        <v>42950</v>
      </c>
      <c r="AK373" s="146">
        <f>_xll.qlCalendarAdvance(Calendar,$AK372,AI373,,,trigger)</f>
        <v>42954</v>
      </c>
      <c r="AL373" s="78">
        <f>IFERROR(_xll.qlIndexFixing(ContinuousBasisIndex6M,AJ373,TRUE,)-_xll.qlIndexFixing($AP$1,AJ373,TRUE,CalibrationTrigger),"")</f>
        <v>2.97789288820371E-3</v>
      </c>
    </row>
    <row r="374" spans="35:38">
      <c r="AI374" s="64" t="s">
        <v>124</v>
      </c>
      <c r="AJ374" s="146">
        <f>IFERROR(_xll.qlInterestRateIndexFixingDate(ContBasisIndex6MCorrected,AK374),"")</f>
        <v>42951</v>
      </c>
      <c r="AK374" s="146">
        <f>_xll.qlCalendarAdvance(Calendar,$AK373,AI374,,,trigger)</f>
        <v>42955</v>
      </c>
      <c r="AL374" s="78">
        <f>IFERROR(_xll.qlIndexFixing(ContinuousBasisIndex6M,AJ374,TRUE,)-_xll.qlIndexFixing($AP$1,AJ374,TRUE,CalibrationTrigger),"")</f>
        <v>2.9783492445512039E-3</v>
      </c>
    </row>
    <row r="375" spans="35:38">
      <c r="AI375" s="64" t="s">
        <v>124</v>
      </c>
      <c r="AJ375" s="146">
        <f>IFERROR(_xll.qlInterestRateIndexFixingDate(ContBasisIndex6MCorrected,AK375),"")</f>
        <v>42954</v>
      </c>
      <c r="AK375" s="146">
        <f>_xll.qlCalendarAdvance(Calendar,$AK374,AI375,,,trigger)</f>
        <v>42956</v>
      </c>
      <c r="AL375" s="78">
        <f>IFERROR(_xll.qlIndexFixing(ContinuousBasisIndex6M,AJ375,TRUE,)-_xll.qlIndexFixing($AP$1,AJ375,TRUE,CalibrationTrigger),"")</f>
        <v>2.9788042471507151E-3</v>
      </c>
    </row>
    <row r="376" spans="35:38">
      <c r="AI376" s="64" t="s">
        <v>124</v>
      </c>
      <c r="AJ376" s="146">
        <f>IFERROR(_xll.qlInterestRateIndexFixingDate(ContBasisIndex6MCorrected,AK376),"")</f>
        <v>42955</v>
      </c>
      <c r="AK376" s="146">
        <f>_xll.qlCalendarAdvance(Calendar,$AK375,AI376,,,trigger)</f>
        <v>42957</v>
      </c>
      <c r="AL376" s="78">
        <f>IFERROR(_xll.qlIndexFixing(ContinuousBasisIndex6M,AJ376,TRUE,)-_xll.qlIndexFixing($AP$1,AJ376,TRUE,CalibrationTrigger),"")</f>
        <v>2.9796137606060806E-3</v>
      </c>
    </row>
    <row r="377" spans="35:38">
      <c r="AI377" s="64" t="s">
        <v>124</v>
      </c>
      <c r="AJ377" s="146">
        <f>IFERROR(_xll.qlInterestRateIndexFixingDate(ContBasisIndex6MCorrected,AK377),"")</f>
        <v>42956</v>
      </c>
      <c r="AK377" s="146">
        <f>_xll.qlCalendarAdvance(Calendar,$AK376,AI377,,,trigger)</f>
        <v>42958</v>
      </c>
      <c r="AL377" s="78">
        <f>IFERROR(_xll.qlIndexFixing(ContinuousBasisIndex6M,AJ377,TRUE,)-_xll.qlIndexFixing($AP$1,AJ377,TRUE,CalibrationTrigger),"")</f>
        <v>2.9798876989012802E-3</v>
      </c>
    </row>
    <row r="378" spans="35:38">
      <c r="AI378" s="64" t="s">
        <v>124</v>
      </c>
      <c r="AJ378" s="146">
        <f>IFERROR(_xll.qlInterestRateIndexFixingDate(ContBasisIndex6MCorrected,AK378),"")</f>
        <v>42957</v>
      </c>
      <c r="AK378" s="146">
        <f>_xll.qlCalendarAdvance(Calendar,$AK377,AI378,,,trigger)</f>
        <v>42961</v>
      </c>
      <c r="AL378" s="78">
        <f>IFERROR(_xll.qlIndexFixing(ContinuousBasisIndex6M,AJ378,TRUE,)-_xll.qlIndexFixing($AP$1,AJ378,TRUE,CalibrationTrigger),"")</f>
        <v>2.981059018941514E-3</v>
      </c>
    </row>
    <row r="379" spans="35:38">
      <c r="AI379" s="64" t="s">
        <v>124</v>
      </c>
      <c r="AJ379" s="146">
        <f>IFERROR(_xll.qlInterestRateIndexFixingDate(ContBasisIndex6MCorrected,AK379),"")</f>
        <v>42958</v>
      </c>
      <c r="AK379" s="146">
        <f>_xll.qlCalendarAdvance(Calendar,$AK378,AI379,,,trigger)</f>
        <v>42962</v>
      </c>
      <c r="AL379" s="78">
        <f>IFERROR(_xll.qlIndexFixing(ContinuousBasisIndex6M,AJ379,TRUE,)-_xll.qlIndexFixing($AP$1,AJ379,TRUE,CalibrationTrigger),"")</f>
        <v>2.9815059380436742E-3</v>
      </c>
    </row>
    <row r="380" spans="35:38">
      <c r="AI380" s="64" t="s">
        <v>124</v>
      </c>
      <c r="AJ380" s="146">
        <f>IFERROR(_xll.qlInterestRateIndexFixingDate(ContBasisIndex6MCorrected,AK380),"")</f>
        <v>42961</v>
      </c>
      <c r="AK380" s="146">
        <f>_xll.qlCalendarAdvance(Calendar,$AK379,AI380,,,trigger)</f>
        <v>42963</v>
      </c>
      <c r="AL380" s="78">
        <f>IFERROR(_xll.qlIndexFixing(ContinuousBasisIndex6M,AJ380,TRUE,)-_xll.qlIndexFixing($AP$1,AJ380,TRUE,CalibrationTrigger),"")</f>
        <v>2.9819515163839868E-3</v>
      </c>
    </row>
    <row r="381" spans="35:38">
      <c r="AI381" s="64" t="s">
        <v>124</v>
      </c>
      <c r="AJ381" s="146">
        <f>IFERROR(_xll.qlInterestRateIndexFixingDate(ContBasisIndex6MCorrected,AK381),"")</f>
        <v>42962</v>
      </c>
      <c r="AK381" s="146">
        <f>_xll.qlCalendarAdvance(Calendar,$AK380,AI381,,,trigger)</f>
        <v>42964</v>
      </c>
      <c r="AL381" s="78">
        <f>IFERROR(_xll.qlIndexFixing(ContinuousBasisIndex6M,AJ381,TRUE,)-_xll.qlIndexFixing($AP$1,AJ381,TRUE,CalibrationTrigger),"")</f>
        <v>2.9827428276996849E-3</v>
      </c>
    </row>
    <row r="382" spans="35:38">
      <c r="AI382" s="64" t="s">
        <v>124</v>
      </c>
      <c r="AJ382" s="146">
        <f>IFERROR(_xll.qlInterestRateIndexFixingDate(ContBasisIndex6MCorrected,AK382),"")</f>
        <v>42963</v>
      </c>
      <c r="AK382" s="146">
        <f>_xll.qlCalendarAdvance(Calendar,$AK381,AI382,,,trigger)</f>
        <v>42965</v>
      </c>
      <c r="AL382" s="78">
        <f>IFERROR(_xll.qlIndexFixing(ContinuousBasisIndex6M,AJ382,TRUE,)-_xll.qlIndexFixing($AP$1,AJ382,TRUE,CalibrationTrigger),"")</f>
        <v>2.9830117677561328E-3</v>
      </c>
    </row>
    <row r="383" spans="35:38">
      <c r="AI383" s="64" t="s">
        <v>124</v>
      </c>
      <c r="AJ383" s="146">
        <f>IFERROR(_xll.qlInterestRateIndexFixingDate(ContBasisIndex6MCorrected,AK383),"")</f>
        <v>42964</v>
      </c>
      <c r="AK383" s="146">
        <f>_xll.qlCalendarAdvance(Calendar,$AK382,AI383,,,trigger)</f>
        <v>42968</v>
      </c>
      <c r="AL383" s="78">
        <f>IFERROR(_xll.qlIndexFixing(ContinuousBasisIndex6M,AJ383,TRUE,)-_xll.qlIndexFixing($AP$1,AJ383,TRUE,CalibrationTrigger),"")</f>
        <v>2.9841593613964528E-3</v>
      </c>
    </row>
    <row r="384" spans="35:38">
      <c r="AI384" s="64" t="s">
        <v>124</v>
      </c>
      <c r="AJ384" s="146">
        <f>IFERROR(_xll.qlInterestRateIndexFixingDate(ContBasisIndex6MCorrected,AK384),"")</f>
        <v>42965</v>
      </c>
      <c r="AK384" s="146">
        <f>_xll.qlCalendarAdvance(Calendar,$AK383,AI384,,,trigger)</f>
        <v>42969</v>
      </c>
      <c r="AL384" s="78">
        <f>IFERROR(_xll.qlIndexFixing(ContinuousBasisIndex6M,AJ384,TRUE,)-_xll.qlIndexFixing($AP$1,AJ384,TRUE,CalibrationTrigger),"")</f>
        <v>2.9845969339933045E-3</v>
      </c>
    </row>
    <row r="385" spans="35:38">
      <c r="AI385" s="64" t="s">
        <v>124</v>
      </c>
      <c r="AJ385" s="146">
        <f>IFERROR(_xll.qlInterestRateIndexFixingDate(ContBasisIndex6MCorrected,AK385),"")</f>
        <v>42968</v>
      </c>
      <c r="AK385" s="146">
        <f>_xll.qlCalendarAdvance(Calendar,$AK384,AI385,,,trigger)</f>
        <v>42970</v>
      </c>
      <c r="AL385" s="78">
        <f>IFERROR(_xll.qlIndexFixing(ContinuousBasisIndex6M,AJ385,TRUE,)-_xll.qlIndexFixing($AP$1,AJ385,TRUE,CalibrationTrigger),"")</f>
        <v>2.9850331787614403E-3</v>
      </c>
    </row>
    <row r="386" spans="35:38">
      <c r="AI386" s="64" t="s">
        <v>124</v>
      </c>
      <c r="AJ386" s="146">
        <f>IFERROR(_xll.qlInterestRateIndexFixingDate(ContBasisIndex6MCorrected,AK386),"")</f>
        <v>42969</v>
      </c>
      <c r="AK386" s="146">
        <f>_xll.qlCalendarAdvance(Calendar,$AK385,AI386,,,trigger)</f>
        <v>42971</v>
      </c>
      <c r="AL386" s="78">
        <f>IFERROR(_xll.qlIndexFixing(ContinuousBasisIndex6M,AJ386,TRUE,)-_xll.qlIndexFixing($AP$1,AJ386,TRUE,CalibrationTrigger),"")</f>
        <v>2.9858064843572975E-3</v>
      </c>
    </row>
    <row r="387" spans="35:38">
      <c r="AI387" s="64" t="s">
        <v>124</v>
      </c>
      <c r="AJ387" s="146">
        <f>IFERROR(_xll.qlInterestRateIndexFixingDate(ContBasisIndex6MCorrected,AK387),"")</f>
        <v>42970</v>
      </c>
      <c r="AK387" s="146">
        <f>_xll.qlCalendarAdvance(Calendar,$AK386,AI387,,,trigger)</f>
        <v>42972</v>
      </c>
      <c r="AL387" s="78">
        <f>IFERROR(_xll.qlIndexFixing(ContinuousBasisIndex6M,AJ387,TRUE,)-_xll.qlIndexFixing($AP$1,AJ387,TRUE,CalibrationTrigger),"")</f>
        <v>2.986070463844975E-3</v>
      </c>
    </row>
    <row r="388" spans="35:38">
      <c r="AI388" s="64" t="s">
        <v>124</v>
      </c>
      <c r="AJ388" s="146">
        <f>IFERROR(_xll.qlInterestRateIndexFixingDate(ContBasisIndex6MCorrected,AK388),"")</f>
        <v>42971</v>
      </c>
      <c r="AK388" s="146">
        <f>_xll.qlCalendarAdvance(Calendar,$AK387,AI388,,,trigger)</f>
        <v>42975</v>
      </c>
      <c r="AL388" s="78">
        <f>IFERROR(_xll.qlIndexFixing(ContinuousBasisIndex6M,AJ388,TRUE,)-_xll.qlIndexFixing($AP$1,AJ388,TRUE,CalibrationTrigger),"")</f>
        <v>2.9871945491480195E-3</v>
      </c>
    </row>
    <row r="389" spans="35:38">
      <c r="AI389" s="64" t="s">
        <v>124</v>
      </c>
      <c r="AJ389" s="146">
        <f>IFERROR(_xll.qlInterestRateIndexFixingDate(ContBasisIndex6MCorrected,AK389),"")</f>
        <v>42972</v>
      </c>
      <c r="AK389" s="146">
        <f>_xll.qlCalendarAdvance(Calendar,$AK388,AI389,,,trigger)</f>
        <v>42976</v>
      </c>
      <c r="AL389" s="78">
        <f>IFERROR(_xll.qlIndexFixing(ContinuousBasisIndex6M,AJ389,TRUE,)-_xll.qlIndexFixing($AP$1,AJ389,TRUE,CalibrationTrigger),"")</f>
        <v>2.9874561630496435E-3</v>
      </c>
    </row>
    <row r="390" spans="35:38">
      <c r="AI390" s="64" t="s">
        <v>124</v>
      </c>
      <c r="AJ390" s="146">
        <f>IFERROR(_xll.qlInterestRateIndexFixingDate(ContBasisIndex6MCorrected,AK390),"")</f>
        <v>42975</v>
      </c>
      <c r="AK390" s="146">
        <f>_xll.qlCalendarAdvance(Calendar,$AK389,AI390,,,trigger)</f>
        <v>42977</v>
      </c>
      <c r="AL390" s="78">
        <f>IFERROR(_xll.qlIndexFixing(ContinuousBasisIndex6M,AJ390,TRUE,)-_xll.qlIndexFixing($AP$1,AJ390,TRUE,CalibrationTrigger),"")</f>
        <v>2.9877172998679616E-3</v>
      </c>
    </row>
    <row r="391" spans="35:38">
      <c r="AI391" s="64" t="s">
        <v>124</v>
      </c>
      <c r="AJ391" s="146">
        <f>IFERROR(_xll.qlInterestRateIndexFixingDate(ContBasisIndex6MCorrected,AK391),"")</f>
        <v>42976</v>
      </c>
      <c r="AK391" s="146">
        <f>_xll.qlCalendarAdvance(Calendar,$AK390,AI391,,,trigger)</f>
        <v>42978</v>
      </c>
      <c r="AL391" s="78">
        <f>IFERROR(_xll.qlIndexFixing(ContinuousBasisIndex6M,AJ391,TRUE,)-_xll.qlIndexFixing($AP$1,AJ391,TRUE,CalibrationTrigger),"")</f>
        <v>2.987977959897132E-3</v>
      </c>
    </row>
    <row r="392" spans="35:38">
      <c r="AI392" s="64" t="s">
        <v>124</v>
      </c>
      <c r="AJ392" s="146">
        <f>IFERROR(_xll.qlInterestRateIndexFixingDate(ContBasisIndex6MCorrected,AK392),"")</f>
        <v>42977</v>
      </c>
      <c r="AK392" s="146">
        <f>_xll.qlCalendarAdvance(Calendar,$AK391,AI392,,,trigger)</f>
        <v>42979</v>
      </c>
      <c r="AL392" s="78">
        <f>IFERROR(_xll.qlIndexFixing(ContinuousBasisIndex6M,AJ392,TRUE,)-_xll.qlIndexFixing($AP$1,AJ392,TRUE,CalibrationTrigger),"")</f>
        <v>2.9884041670617204E-3</v>
      </c>
    </row>
    <row r="393" spans="35:38">
      <c r="AI393" s="64" t="s">
        <v>124</v>
      </c>
      <c r="AJ393" s="146">
        <f>IFERROR(_xll.qlInterestRateIndexFixingDate(ContBasisIndex6MCorrected,AK393),"")</f>
        <v>42978</v>
      </c>
      <c r="AK393" s="146">
        <f>_xll.qlCalendarAdvance(Calendar,$AK392,AI393,,,trigger)</f>
        <v>42982</v>
      </c>
      <c r="AL393" s="78">
        <f>IFERROR(_xll.qlIndexFixing(ContinuousBasisIndex6M,AJ393,TRUE,)-_xll.qlIndexFixing($AP$1,AJ393,TRUE,CalibrationTrigger),"")</f>
        <v>2.9898387125862009E-3</v>
      </c>
    </row>
    <row r="394" spans="35:38">
      <c r="AI394" s="64" t="s">
        <v>124</v>
      </c>
      <c r="AJ394" s="146">
        <f>IFERROR(_xll.qlInterestRateIndexFixingDate(ContBasisIndex6MCorrected,AK394),"")</f>
        <v>42979</v>
      </c>
      <c r="AK394" s="146">
        <f>_xll.qlCalendarAdvance(Calendar,$AK393,AI394,,,trigger)</f>
        <v>42983</v>
      </c>
      <c r="AL394" s="78">
        <f>IFERROR(_xll.qlIndexFixing(ContinuousBasisIndex6M,AJ394,TRUE,)-_xll.qlIndexFixing($AP$1,AJ394,TRUE,CalibrationTrigger),"")</f>
        <v>2.9900958676978701E-3</v>
      </c>
    </row>
    <row r="395" spans="35:38">
      <c r="AI395" s="64" t="s">
        <v>124</v>
      </c>
      <c r="AJ395" s="146">
        <f>IFERROR(_xll.qlInterestRateIndexFixingDate(ContBasisIndex6MCorrected,AK395),"")</f>
        <v>42982</v>
      </c>
      <c r="AK395" s="146">
        <f>_xll.qlCalendarAdvance(Calendar,$AK394,AI395,,,trigger)</f>
        <v>42984</v>
      </c>
      <c r="AL395" s="78">
        <f>IFERROR(_xll.qlIndexFixing(ContinuousBasisIndex6M,AJ395,TRUE,)-_xll.qlIndexFixing($AP$1,AJ395,TRUE,CalibrationTrigger),"")</f>
        <v>2.9905155176762834E-3</v>
      </c>
    </row>
    <row r="396" spans="35:38">
      <c r="AI396" s="64" t="s">
        <v>124</v>
      </c>
      <c r="AJ396" s="146">
        <f>IFERROR(_xll.qlInterestRateIndexFixingDate(ContBasisIndex6MCorrected,AK396),"")</f>
        <v>42983</v>
      </c>
      <c r="AK396" s="146">
        <f>_xll.qlCalendarAdvance(Calendar,$AK395,AI396,,,trigger)</f>
        <v>42985</v>
      </c>
      <c r="AL396" s="78">
        <f>IFERROR(_xll.qlIndexFixing(ContinuousBasisIndex6M,AJ396,TRUE,)-_xll.qlIndexFixing($AP$1,AJ396,TRUE,CalibrationTrigger),"")</f>
        <v>2.9909338603066548E-3</v>
      </c>
    </row>
    <row r="397" spans="35:38">
      <c r="AI397" s="64" t="s">
        <v>124</v>
      </c>
      <c r="AJ397" s="146">
        <f>IFERROR(_xll.qlInterestRateIndexFixingDate(ContBasisIndex6MCorrected,AK397),"")</f>
        <v>42984</v>
      </c>
      <c r="AK397" s="146">
        <f>_xll.qlCalendarAdvance(Calendar,$AK396,AI397,,,trigger)</f>
        <v>42986</v>
      </c>
      <c r="AL397" s="78">
        <f>IFERROR(_xll.qlIndexFixing(ContinuousBasisIndex6M,AJ397,TRUE,)-_xll.qlIndexFixing($AP$1,AJ397,TRUE,CalibrationTrigger),"")</f>
        <v>2.9913508969505475E-3</v>
      </c>
    </row>
    <row r="398" spans="35:38">
      <c r="AI398" s="64" t="s">
        <v>124</v>
      </c>
      <c r="AJ398" s="146">
        <f>IFERROR(_xll.qlInterestRateIndexFixingDate(ContBasisIndex6MCorrected,AK398),"")</f>
        <v>42985</v>
      </c>
      <c r="AK398" s="146">
        <f>_xll.qlCalendarAdvance(Calendar,$AK397,AI398,,,trigger)</f>
        <v>42989</v>
      </c>
      <c r="AL398" s="78">
        <f>IFERROR(_xll.qlIndexFixing(ContinuousBasisIndex6M,AJ398,TRUE,)-_xll.qlIndexFixing($AP$1,AJ398,TRUE,CalibrationTrigger),"")</f>
        <v>2.9927537351306477E-3</v>
      </c>
    </row>
    <row r="399" spans="35:38">
      <c r="AI399" s="64" t="s">
        <v>124</v>
      </c>
      <c r="AJ399" s="146">
        <f>IFERROR(_xll.qlInterestRateIndexFixingDate(ContBasisIndex6MCorrected,AK399),"")</f>
        <v>42986</v>
      </c>
      <c r="AK399" s="146">
        <f>_xll.qlCalendarAdvance(Calendar,$AK398,AI399,,,trigger)</f>
        <v>42990</v>
      </c>
      <c r="AL399" s="78">
        <f>IFERROR(_xll.qlIndexFixing(ContinuousBasisIndex6M,AJ399,TRUE,)-_xll.qlIndexFixing($AP$1,AJ399,TRUE,CalibrationTrigger),"")</f>
        <v>2.993006010812203E-3</v>
      </c>
    </row>
    <row r="400" spans="35:38">
      <c r="AI400" s="64" t="s">
        <v>124</v>
      </c>
      <c r="AJ400" s="146">
        <f>IFERROR(_xll.qlInterestRateIndexFixingDate(ContBasisIndex6MCorrected,AK400),"")</f>
        <v>42989</v>
      </c>
      <c r="AK400" s="146">
        <f>_xll.qlCalendarAdvance(Calendar,$AK399,AI400,,,trigger)</f>
        <v>42991</v>
      </c>
      <c r="AL400" s="78">
        <f>IFERROR(_xll.qlIndexFixing(ContinuousBasisIndex6M,AJ400,TRUE,)-_xll.qlIndexFixing($AP$1,AJ400,TRUE,CalibrationTrigger),"")</f>
        <v>2.9934165378755961E-3</v>
      </c>
    </row>
    <row r="401" spans="35:38">
      <c r="AI401" s="64" t="s">
        <v>124</v>
      </c>
      <c r="AJ401" s="146">
        <f>IFERROR(_xll.qlInterestRateIndexFixingDate(ContBasisIndex6MCorrected,AK401),"")</f>
        <v>42990</v>
      </c>
      <c r="AK401" s="146">
        <f>_xll.qlCalendarAdvance(Calendar,$AK400,AI401,,,trigger)</f>
        <v>42992</v>
      </c>
      <c r="AL401" s="78">
        <f>IFERROR(_xll.qlIndexFixing(ContinuousBasisIndex6M,AJ401,TRUE,)-_xll.qlIndexFixing($AP$1,AJ401,TRUE,CalibrationTrigger),"")</f>
        <v>2.9938257670843482E-3</v>
      </c>
    </row>
    <row r="402" spans="35:38">
      <c r="AI402" s="64" t="s">
        <v>124</v>
      </c>
      <c r="AJ402" s="146">
        <f>IFERROR(_xll.qlInterestRateIndexFixingDate(ContBasisIndex6MCorrected,AK402),"")</f>
        <v>42991</v>
      </c>
      <c r="AK402" s="146">
        <f>_xll.qlCalendarAdvance(Calendar,$AK401,AI402,,,trigger)</f>
        <v>42993</v>
      </c>
      <c r="AL402" s="78">
        <f>IFERROR(_xll.qlIndexFixing(ContinuousBasisIndex6M,AJ402,TRUE,)-_xll.qlIndexFixing($AP$1,AJ402,TRUE,CalibrationTrigger),"")</f>
        <v>2.9942336997898639E-3</v>
      </c>
    </row>
    <row r="403" spans="35:38">
      <c r="AI403" s="64" t="s">
        <v>124</v>
      </c>
      <c r="AJ403" s="146">
        <f>IFERROR(_xll.qlInterestRateIndexFixingDate(ContBasisIndex6MCorrected,AK403),"")</f>
        <v>42992</v>
      </c>
      <c r="AK403" s="146">
        <f>_xll.qlCalendarAdvance(Calendar,$AK402,AI403,,,trigger)</f>
        <v>42996</v>
      </c>
      <c r="AL403" s="78">
        <f>IFERROR(_xll.qlIndexFixing(ContinuousBasisIndex6M,AJ403,TRUE,)-_xll.qlIndexFixing($AP$1,AJ403,TRUE,CalibrationTrigger),"")</f>
        <v>2.9956050644674623E-3</v>
      </c>
    </row>
    <row r="404" spans="35:38">
      <c r="AI404" s="64" t="s">
        <v>124</v>
      </c>
      <c r="AJ404" s="146">
        <f>IFERROR(_xll.qlInterestRateIndexFixingDate(ContBasisIndex6MCorrected,AK404),"")</f>
        <v>42993</v>
      </c>
      <c r="AK404" s="146">
        <f>_xll.qlCalendarAdvance(Calendar,$AK403,AI404,,,trigger)</f>
        <v>42997</v>
      </c>
      <c r="AL404" s="78">
        <f>IFERROR(_xll.qlIndexFixing(ContinuousBasisIndex6M,AJ404,TRUE,)-_xll.qlIndexFixing($AP$1,AJ404,TRUE,CalibrationTrigger),"")</f>
        <v>2.9958524925425261E-3</v>
      </c>
    </row>
    <row r="405" spans="35:38">
      <c r="AI405" s="64" t="s">
        <v>124</v>
      </c>
      <c r="AJ405" s="146">
        <f>IFERROR(_xll.qlInterestRateIndexFixingDate(ContBasisIndex6MCorrected,AK405),"")</f>
        <v>42996</v>
      </c>
      <c r="AK405" s="146">
        <f>_xll.qlCalendarAdvance(Calendar,$AK404,AI405,,,trigger)</f>
        <v>42998</v>
      </c>
      <c r="AL405" s="78">
        <f>IFERROR(_xll.qlIndexFixing(ContinuousBasisIndex6M,AJ405,TRUE,)-_xll.qlIndexFixing($AP$1,AJ405,TRUE,CalibrationTrigger),"")</f>
        <v>2.9962539629439797E-3</v>
      </c>
    </row>
    <row r="406" spans="35:38">
      <c r="AI406" s="64" t="s">
        <v>124</v>
      </c>
      <c r="AJ406" s="146">
        <f>IFERROR(_xll.qlInterestRateIndexFixingDate(ContBasisIndex6MCorrected,AK406),"")</f>
        <v>42997</v>
      </c>
      <c r="AK406" s="146">
        <f>_xll.qlCalendarAdvance(Calendar,$AK405,AI406,,,trigger)</f>
        <v>42999</v>
      </c>
      <c r="AL406" s="78">
        <f>IFERROR(_xll.qlIndexFixing(ContinuousBasisIndex6M,AJ406,TRUE,)-_xll.qlIndexFixing($AP$1,AJ406,TRUE,CalibrationTrigger),"")</f>
        <v>2.9966541449177263E-3</v>
      </c>
    </row>
    <row r="407" spans="35:38">
      <c r="AI407" s="64" t="s">
        <v>124</v>
      </c>
      <c r="AJ407" s="146">
        <f>IFERROR(_xll.qlInterestRateIndexFixingDate(ContBasisIndex6MCorrected,AK407),"")</f>
        <v>42998</v>
      </c>
      <c r="AK407" s="146">
        <f>_xll.qlCalendarAdvance(Calendar,$AK406,AI407,,,trigger)</f>
        <v>43000</v>
      </c>
      <c r="AL407" s="78">
        <f>IFERROR(_xll.qlIndexFixing(ContinuousBasisIndex6M,AJ407,TRUE,)-_xll.qlIndexFixing($AP$1,AJ407,TRUE,CalibrationTrigger),"")</f>
        <v>2.9970530398056756E-3</v>
      </c>
    </row>
    <row r="408" spans="35:38">
      <c r="AI408" s="64" t="s">
        <v>124</v>
      </c>
      <c r="AJ408" s="146">
        <f>IFERROR(_xll.qlInterestRateIndexFixingDate(ContBasisIndex6MCorrected,AK408),"")</f>
        <v>42999</v>
      </c>
      <c r="AK408" s="146">
        <f>_xll.qlCalendarAdvance(Calendar,$AK407,AI408,,,trigger)</f>
        <v>43003</v>
      </c>
      <c r="AL408" s="78">
        <f>IFERROR(_xll.qlIndexFixing(ContinuousBasisIndex6M,AJ408,TRUE,)-_xll.qlIndexFixing($AP$1,AJ408,TRUE,CalibrationTrigger),"")</f>
        <v>2.9983931632081343E-3</v>
      </c>
    </row>
    <row r="409" spans="35:38">
      <c r="AI409" s="64" t="s">
        <v>124</v>
      </c>
      <c r="AJ409" s="146">
        <f>IFERROR(_xll.qlInterestRateIndexFixingDate(ContBasisIndex6MCorrected,AK409),"")</f>
        <v>43000</v>
      </c>
      <c r="AK409" s="146">
        <f>_xll.qlCalendarAdvance(Calendar,$AK408,AI409,,,trigger)</f>
        <v>43004</v>
      </c>
      <c r="AL409" s="78">
        <f>IFERROR(_xll.qlIndexFixing(ContinuousBasisIndex6M,AJ409,TRUE,)-_xll.qlIndexFixing($AP$1,AJ409,TRUE,CalibrationTrigger),"")</f>
        <v>2.9986357752796286E-3</v>
      </c>
    </row>
    <row r="410" spans="35:38">
      <c r="AI410" s="64" t="s">
        <v>124</v>
      </c>
      <c r="AJ410" s="146">
        <f>IFERROR(_xll.qlInterestRateIndexFixingDate(ContBasisIndex6MCorrected,AK410),"")</f>
        <v>43003</v>
      </c>
      <c r="AK410" s="146">
        <f>_xll.qlCalendarAdvance(Calendar,$AK409,AI410,,,trigger)</f>
        <v>43005</v>
      </c>
      <c r="AL410" s="78">
        <f>IFERROR(_xll.qlIndexFixing(ContinuousBasisIndex6M,AJ410,TRUE,)-_xll.qlIndexFixing($AP$1,AJ410,TRUE,CalibrationTrigger),"")</f>
        <v>2.9990282548127004E-3</v>
      </c>
    </row>
    <row r="411" spans="35:38">
      <c r="AI411" s="64" t="s">
        <v>124</v>
      </c>
      <c r="AJ411" s="146">
        <f>IFERROR(_xll.qlInterestRateIndexFixingDate(ContBasisIndex6MCorrected,AK411),"")</f>
        <v>43004</v>
      </c>
      <c r="AK411" s="146">
        <f>_xll.qlCalendarAdvance(Calendar,$AK410,AI411,,,trigger)</f>
        <v>43006</v>
      </c>
      <c r="AL411" s="78">
        <f>IFERROR(_xll.qlIndexFixing(ContinuousBasisIndex6M,AJ411,TRUE,)-_xll.qlIndexFixing($AP$1,AJ411,TRUE,CalibrationTrigger),"")</f>
        <v>2.9994194552805213E-3</v>
      </c>
    </row>
    <row r="412" spans="35:38">
      <c r="AI412" s="64" t="s">
        <v>124</v>
      </c>
      <c r="AJ412" s="146">
        <f>IFERROR(_xll.qlInterestRateIndexFixingDate(ContBasisIndex6MCorrected,AK412),"")</f>
        <v>43005</v>
      </c>
      <c r="AK412" s="146">
        <f>_xll.qlCalendarAdvance(Calendar,$AK411,AI412,,,trigger)</f>
        <v>43007</v>
      </c>
      <c r="AL412" s="78">
        <f>IFERROR(_xll.qlIndexFixing(ContinuousBasisIndex6M,AJ412,TRUE,)-_xll.qlIndexFixing($AP$1,AJ412,TRUE,CalibrationTrigger),"")</f>
        <v>2.9998093780141807E-3</v>
      </c>
    </row>
    <row r="413" spans="35:38">
      <c r="AI413" s="64" t="s">
        <v>124</v>
      </c>
      <c r="AJ413" s="146">
        <f>IFERROR(_xll.qlInterestRateIndexFixingDate(ContBasisIndex6MCorrected,AK413),"")</f>
        <v>43006</v>
      </c>
      <c r="AK413" s="146">
        <f>_xll.qlCalendarAdvance(Calendar,$AK412,AI413,,,trigger)</f>
        <v>43010</v>
      </c>
      <c r="AL413" s="78">
        <f>IFERROR(_xll.qlIndexFixing(ContinuousBasisIndex6M,AJ413,TRUE,)-_xll.qlIndexFixing($AP$1,AJ413,TRUE,CalibrationTrigger),"")</f>
        <v>3.0012651163388994E-3</v>
      </c>
    </row>
    <row r="414" spans="35:38">
      <c r="AI414" s="64" t="s">
        <v>124</v>
      </c>
      <c r="AJ414" s="146">
        <f>IFERROR(_xll.qlInterestRateIndexFixingDate(ContBasisIndex6MCorrected,AK414),"")</f>
        <v>43007</v>
      </c>
      <c r="AK414" s="146">
        <f>_xll.qlCalendarAdvance(Calendar,$AK413,AI414,,,trigger)</f>
        <v>43011</v>
      </c>
      <c r="AL414" s="78">
        <f>IFERROR(_xll.qlIndexFixing(ContinuousBasisIndex6M,AJ414,TRUE,)-_xll.qlIndexFixing($AP$1,AJ414,TRUE,CalibrationTrigger),"")</f>
        <v>3.0015027257397769E-3</v>
      </c>
    </row>
    <row r="415" spans="35:38">
      <c r="AI415" s="64" t="s">
        <v>124</v>
      </c>
      <c r="AJ415" s="146">
        <f>IFERROR(_xll.qlInterestRateIndexFixingDate(ContBasisIndex6MCorrected,AK415),"")</f>
        <v>43010</v>
      </c>
      <c r="AK415" s="146">
        <f>_xll.qlCalendarAdvance(Calendar,$AK414,AI415,,,trigger)</f>
        <v>43012</v>
      </c>
      <c r="AL415" s="78">
        <f>IFERROR(_xll.qlIndexFixing(ContinuousBasisIndex6M,AJ415,TRUE,)-_xll.qlIndexFixing($AP$1,AJ415,TRUE,CalibrationTrigger),"")</f>
        <v>3.0018856903097236E-3</v>
      </c>
    </row>
    <row r="416" spans="35:38">
      <c r="AI416" s="64" t="s">
        <v>124</v>
      </c>
      <c r="AJ416" s="146">
        <f>IFERROR(_xll.qlInterestRateIndexFixingDate(ContBasisIndex6MCorrected,AK416),"")</f>
        <v>43011</v>
      </c>
      <c r="AK416" s="146">
        <f>_xll.qlCalendarAdvance(Calendar,$AK415,AI416,,,trigger)</f>
        <v>43013</v>
      </c>
      <c r="AL416" s="78">
        <f>IFERROR(_xll.qlIndexFixing(ContinuousBasisIndex6M,AJ416,TRUE,)-_xll.qlIndexFixing($AP$1,AJ416,TRUE,CalibrationTrigger),"")</f>
        <v>3.0022673857985653E-3</v>
      </c>
    </row>
    <row r="417" spans="35:38">
      <c r="AI417" s="64" t="s">
        <v>124</v>
      </c>
      <c r="AJ417" s="146">
        <f>IFERROR(_xll.qlInterestRateIndexFixingDate(ContBasisIndex6MCorrected,AK417),"")</f>
        <v>43012</v>
      </c>
      <c r="AK417" s="146">
        <f>_xll.qlCalendarAdvance(Calendar,$AK416,AI417,,,trigger)</f>
        <v>43014</v>
      </c>
      <c r="AL417" s="78">
        <f>IFERROR(_xll.qlIndexFixing(ContinuousBasisIndex6M,AJ417,TRUE,)-_xll.qlIndexFixing($AP$1,AJ417,TRUE,CalibrationTrigger),"")</f>
        <v>3.0026478135300799E-3</v>
      </c>
    </row>
    <row r="418" spans="35:38">
      <c r="AI418" s="64" t="s">
        <v>124</v>
      </c>
      <c r="AJ418" s="146">
        <f>IFERROR(_xll.qlInterestRateIndexFixingDate(ContBasisIndex6MCorrected,AK418),"")</f>
        <v>43013</v>
      </c>
      <c r="AK418" s="146">
        <f>_xll.qlCalendarAdvance(Calendar,$AK417,AI418,,,trigger)</f>
        <v>43017</v>
      </c>
      <c r="AL418" s="78">
        <f>IFERROR(_xll.qlIndexFixing(ContinuousBasisIndex6M,AJ418,TRUE,)-_xll.qlIndexFixing($AP$1,AJ418,TRUE,CalibrationTrigger),"")</f>
        <v>3.0037815033817456E-3</v>
      </c>
    </row>
    <row r="419" spans="35:38">
      <c r="AI419" s="64" t="s">
        <v>124</v>
      </c>
      <c r="AJ419" s="146">
        <f>IFERROR(_xll.qlInterestRateIndexFixingDate(ContBasisIndex6MCorrected,AK419),"")</f>
        <v>43014</v>
      </c>
      <c r="AK419" s="146">
        <f>_xll.qlCalendarAdvance(Calendar,$AK418,AI419,,,trigger)</f>
        <v>43018</v>
      </c>
      <c r="AL419" s="78">
        <f>IFERROR(_xll.qlIndexFixing(ContinuousBasisIndex6M,AJ419,TRUE,)-_xll.qlIndexFixing($AP$1,AJ419,TRUE,CalibrationTrigger),"")</f>
        <v>3.0041568732791083E-3</v>
      </c>
    </row>
    <row r="420" spans="35:38">
      <c r="AI420" s="64" t="s">
        <v>124</v>
      </c>
      <c r="AJ420" s="146">
        <f>IFERROR(_xll.qlInterestRateIndexFixingDate(ContBasisIndex6MCorrected,AK420),"")</f>
        <v>43017</v>
      </c>
      <c r="AK420" s="146">
        <f>_xll.qlCalendarAdvance(Calendar,$AK419,AI420,,,trigger)</f>
        <v>43019</v>
      </c>
      <c r="AL420" s="78">
        <f>IFERROR(_xll.qlIndexFixing(ContinuousBasisIndex6M,AJ420,TRUE,)-_xll.qlIndexFixing($AP$1,AJ420,TRUE,CalibrationTrigger),"")</f>
        <v>3.0045309820103555E-3</v>
      </c>
    </row>
    <row r="421" spans="35:38">
      <c r="AI421" s="64" t="s">
        <v>124</v>
      </c>
      <c r="AJ421" s="146">
        <f>IFERROR(_xll.qlInterestRateIndexFixingDate(ContBasisIndex6MCorrected,AK421),"")</f>
        <v>43018</v>
      </c>
      <c r="AK421" s="146">
        <f>_xll.qlCalendarAdvance(Calendar,$AK420,AI421,,,trigger)</f>
        <v>43020</v>
      </c>
      <c r="AL421" s="78">
        <f>IFERROR(_xll.qlIndexFixing(ContinuousBasisIndex6M,AJ421,TRUE,)-_xll.qlIndexFixing($AP$1,AJ421,TRUE,CalibrationTrigger),"")</f>
        <v>3.0049038308902574E-3</v>
      </c>
    </row>
    <row r="422" spans="35:38">
      <c r="AI422" s="64" t="s">
        <v>124</v>
      </c>
      <c r="AJ422" s="146">
        <f>IFERROR(_xll.qlInterestRateIndexFixingDate(ContBasisIndex6MCorrected,AK422),"")</f>
        <v>43019</v>
      </c>
      <c r="AK422" s="146">
        <f>_xll.qlCalendarAdvance(Calendar,$AK421,AI422,,,trigger)</f>
        <v>43021</v>
      </c>
      <c r="AL422" s="78">
        <f>IFERROR(_xll.qlIndexFixing(ContinuousBasisIndex6M,AJ422,TRUE,)-_xll.qlIndexFixing($AP$1,AJ422,TRUE,CalibrationTrigger),"")</f>
        <v>3.0052754212313917E-3</v>
      </c>
    </row>
    <row r="423" spans="35:38">
      <c r="AI423" s="64" t="s">
        <v>124</v>
      </c>
      <c r="AJ423" s="146">
        <f>IFERROR(_xll.qlInterestRateIndexFixingDate(ContBasisIndex6MCorrected,AK423),"")</f>
        <v>43020</v>
      </c>
      <c r="AK423" s="146">
        <f>_xll.qlCalendarAdvance(Calendar,$AK422,AI423,,,trigger)</f>
        <v>43024</v>
      </c>
      <c r="AL423" s="78">
        <f>IFERROR(_xll.qlIndexFixing(ContinuousBasisIndex6M,AJ423,TRUE,)-_xll.qlIndexFixing($AP$1,AJ423,TRUE,CalibrationTrigger),"")</f>
        <v>3.006382654135875E-3</v>
      </c>
    </row>
    <row r="424" spans="35:38">
      <c r="AI424" s="64" t="s">
        <v>124</v>
      </c>
      <c r="AJ424" s="146">
        <f>IFERROR(_xll.qlInterestRateIndexFixingDate(ContBasisIndex6MCorrected,AK424),"")</f>
        <v>43021</v>
      </c>
      <c r="AK424" s="146">
        <f>_xll.qlCalendarAdvance(Calendar,$AK423,AI424,,,trigger)</f>
        <v>43025</v>
      </c>
      <c r="AL424" s="78">
        <f>IFERROR(_xll.qlIndexFixing(ContinuousBasisIndex6M,AJ424,TRUE,)-_xll.qlIndexFixing($AP$1,AJ424,TRUE,CalibrationTrigger),"")</f>
        <v>3.0067492234281583E-3</v>
      </c>
    </row>
    <row r="425" spans="35:38">
      <c r="AI425" s="64" t="s">
        <v>124</v>
      </c>
      <c r="AJ425" s="146">
        <f>IFERROR(_xll.qlInterestRateIndexFixingDate(ContBasisIndex6MCorrected,AK425),"")</f>
        <v>43024</v>
      </c>
      <c r="AK425" s="146">
        <f>_xll.qlCalendarAdvance(Calendar,$AK424,AI425,,,trigger)</f>
        <v>43026</v>
      </c>
      <c r="AL425" s="78">
        <f>IFERROR(_xll.qlIndexFixing(ContinuousBasisIndex6M,AJ425,TRUE,)-_xll.qlIndexFixing($AP$1,AJ425,TRUE,CalibrationTrigger),"")</f>
        <v>3.0071145407285249E-3</v>
      </c>
    </row>
    <row r="426" spans="35:38">
      <c r="AI426" s="64" t="s">
        <v>124</v>
      </c>
      <c r="AJ426" s="146">
        <f>IFERROR(_xll.qlInterestRateIndexFixingDate(ContBasisIndex6MCorrected,AK426),"")</f>
        <v>43025</v>
      </c>
      <c r="AK426" s="146">
        <f>_xll.qlCalendarAdvance(Calendar,$AK425,AI426,,,trigger)</f>
        <v>43027</v>
      </c>
      <c r="AL426" s="78">
        <f>IFERROR(_xll.qlIndexFixing(ContinuousBasisIndex6M,AJ426,TRUE,)-_xll.qlIndexFixing($AP$1,AJ426,TRUE,CalibrationTrigger),"")</f>
        <v>3.0074786073416454E-3</v>
      </c>
    </row>
    <row r="427" spans="35:38">
      <c r="AI427" s="64" t="s">
        <v>124</v>
      </c>
      <c r="AJ427" s="146">
        <f>IFERROR(_xll.qlInterestRateIndexFixingDate(ContBasisIndex6MCorrected,AK427),"")</f>
        <v>43026</v>
      </c>
      <c r="AK427" s="146">
        <f>_xll.qlCalendarAdvance(Calendar,$AK426,AI427,,,trigger)</f>
        <v>43028</v>
      </c>
      <c r="AL427" s="78">
        <f>IFERROR(_xll.qlIndexFixing(ContinuousBasisIndex6M,AJ427,TRUE,)-_xll.qlIndexFixing($AP$1,AJ427,TRUE,CalibrationTrigger),"")</f>
        <v>3.0078414245719707E-3</v>
      </c>
    </row>
    <row r="428" spans="35:38">
      <c r="AI428" s="64" t="s">
        <v>124</v>
      </c>
      <c r="AJ428" s="146">
        <f>IFERROR(_xll.qlInterestRateIndexFixingDate(ContBasisIndex6MCorrected,AK428),"")</f>
        <v>43027</v>
      </c>
      <c r="AK428" s="146">
        <f>_xll.qlCalendarAdvance(Calendar,$AK427,AI428,,,trigger)</f>
        <v>43031</v>
      </c>
      <c r="AL428" s="78">
        <f>IFERROR(_xll.qlIndexFixing(ContinuousBasisIndex6M,AJ428,TRUE,)-_xll.qlIndexFixing($AP$1,AJ428,TRUE,CalibrationTrigger),"")</f>
        <v>3.0089223929863113E-3</v>
      </c>
    </row>
    <row r="429" spans="35:38">
      <c r="AI429" s="64" t="s">
        <v>124</v>
      </c>
      <c r="AJ429" s="146">
        <f>IFERROR(_xll.qlInterestRateIndexFixingDate(ContBasisIndex6MCorrected,AK429),"")</f>
        <v>43028</v>
      </c>
      <c r="AK429" s="146">
        <f>_xll.qlCalendarAdvance(Calendar,$AK428,AI429,,,trigger)</f>
        <v>43032</v>
      </c>
      <c r="AL429" s="78">
        <f>IFERROR(_xll.qlIndexFixing(ContinuousBasisIndex6M,AJ429,TRUE,)-_xll.qlIndexFixing($AP$1,AJ429,TRUE,CalibrationTrigger),"")</f>
        <v>3.0092802256992219E-3</v>
      </c>
    </row>
    <row r="430" spans="35:38">
      <c r="AI430" s="64" t="s">
        <v>124</v>
      </c>
      <c r="AJ430" s="146">
        <f>IFERROR(_xll.qlInterestRateIndexFixingDate(ContBasisIndex6MCorrected,AK430),"")</f>
        <v>43031</v>
      </c>
      <c r="AK430" s="146">
        <f>_xll.qlCalendarAdvance(Calendar,$AK429,AI430,,,trigger)</f>
        <v>43033</v>
      </c>
      <c r="AL430" s="78">
        <f>IFERROR(_xll.qlIndexFixing(ContinuousBasisIndex6M,AJ430,TRUE,)-_xll.qlIndexFixing($AP$1,AJ430,TRUE,CalibrationTrigger),"")</f>
        <v>3.0096368155305116E-3</v>
      </c>
    </row>
    <row r="431" spans="35:38">
      <c r="AI431" s="64" t="s">
        <v>124</v>
      </c>
      <c r="AJ431" s="146">
        <f>IFERROR(_xll.qlInterestRateIndexFixingDate(ContBasisIndex6MCorrected,AK431),"")</f>
        <v>43032</v>
      </c>
      <c r="AK431" s="146">
        <f>_xll.qlCalendarAdvance(Calendar,$AK430,AI431,,,trigger)</f>
        <v>43034</v>
      </c>
      <c r="AL431" s="78">
        <f>IFERROR(_xll.qlIndexFixing(ContinuousBasisIndex6M,AJ431,TRUE,)-_xll.qlIndexFixing($AP$1,AJ431,TRUE,CalibrationTrigger),"")</f>
        <v>3.0099921637760652E-3</v>
      </c>
    </row>
    <row r="432" spans="35:38">
      <c r="AI432" s="64" t="s">
        <v>124</v>
      </c>
      <c r="AJ432" s="146">
        <f>IFERROR(_xll.qlInterestRateIndexFixingDate(ContBasisIndex6MCorrected,AK432),"")</f>
        <v>43033</v>
      </c>
      <c r="AK432" s="146">
        <f>_xll.qlCalendarAdvance(Calendar,$AK431,AI432,,,trigger)</f>
        <v>43035</v>
      </c>
      <c r="AL432" s="78">
        <f>IFERROR(_xll.qlIndexFixing(ContinuousBasisIndex6M,AJ432,TRUE,)-_xll.qlIndexFixing($AP$1,AJ432,TRUE,CalibrationTrigger),"")</f>
        <v>3.0103462717315506E-3</v>
      </c>
    </row>
    <row r="433" spans="35:38">
      <c r="AI433" s="64" t="s">
        <v>124</v>
      </c>
      <c r="AJ433" s="146">
        <f>IFERROR(_xll.qlInterestRateIndexFixingDate(ContBasisIndex6MCorrected,AK433),"")</f>
        <v>43034</v>
      </c>
      <c r="AK433" s="146">
        <f>_xll.qlCalendarAdvance(Calendar,$AK432,AI433,,,trigger)</f>
        <v>43038</v>
      </c>
      <c r="AL433" s="78">
        <f>IFERROR(_xll.qlIndexFixing(ContinuousBasisIndex6M,AJ433,TRUE,)-_xll.qlIndexFixing($AP$1,AJ433,TRUE,CalibrationTrigger),"")</f>
        <v>3.0114011667835205E-3</v>
      </c>
    </row>
    <row r="434" spans="35:38">
      <c r="AI434" s="64" t="s">
        <v>124</v>
      </c>
      <c r="AJ434" s="146">
        <f>IFERROR(_xll.qlInterestRateIndexFixingDate(ContBasisIndex6MCorrected,AK434),"")</f>
        <v>43035</v>
      </c>
      <c r="AK434" s="146">
        <f>_xll.qlCalendarAdvance(Calendar,$AK433,AI434,,,trigger)</f>
        <v>43039</v>
      </c>
      <c r="AL434" s="78">
        <f>IFERROR(_xll.qlIndexFixing(ContinuousBasisIndex6M,AJ434,TRUE,)-_xll.qlIndexFixing($AP$1,AJ434,TRUE,CalibrationTrigger),"")</f>
        <v>3.0116201651295702E-3</v>
      </c>
    </row>
    <row r="435" spans="35:38">
      <c r="AI435" s="64" t="s">
        <v>124</v>
      </c>
      <c r="AJ435" s="146">
        <f>IFERROR(_xll.qlInterestRateIndexFixingDate(ContBasisIndex6MCorrected,AK435),"")</f>
        <v>43038</v>
      </c>
      <c r="AK435" s="146">
        <f>_xll.qlCalendarAdvance(Calendar,$AK434,AI435,,,trigger)</f>
        <v>43040</v>
      </c>
      <c r="AL435" s="78">
        <f>IFERROR(_xll.qlIndexFixing(ContinuousBasisIndex6M,AJ435,TRUE,)-_xll.qlIndexFixing($AP$1,AJ435,TRUE,CalibrationTrigger),"")</f>
        <v>3.0120982523841921E-3</v>
      </c>
    </row>
    <row r="436" spans="35:38">
      <c r="AI436" s="64" t="s">
        <v>124</v>
      </c>
      <c r="AJ436" s="146">
        <f>IFERROR(_xll.qlInterestRateIndexFixingDate(ContBasisIndex6MCorrected,AK436),"")</f>
        <v>43039</v>
      </c>
      <c r="AK436" s="146">
        <f>_xll.qlCalendarAdvance(Calendar,$AK435,AI436,,,trigger)</f>
        <v>43041</v>
      </c>
      <c r="AL436" s="78">
        <f>IFERROR(_xll.qlIndexFixing(ContinuousBasisIndex6M,AJ436,TRUE,)-_xll.qlIndexFixing($AP$1,AJ436,TRUE,CalibrationTrigger),"")</f>
        <v>3.0123159245045465E-3</v>
      </c>
    </row>
    <row r="437" spans="35:38">
      <c r="AI437" s="64" t="s">
        <v>124</v>
      </c>
      <c r="AJ437" s="146">
        <f>IFERROR(_xll.qlInterestRateIndexFixingDate(ContBasisIndex6MCorrected,AK437),"")</f>
        <v>43040</v>
      </c>
      <c r="AK437" s="146">
        <f>_xll.qlCalendarAdvance(Calendar,$AK436,AI437,,,trigger)</f>
        <v>43042</v>
      </c>
      <c r="AL437" s="78">
        <f>IFERROR(_xll.qlIndexFixing(ContinuousBasisIndex6M,AJ437,TRUE,)-_xll.qlIndexFixing($AP$1,AJ437,TRUE,CalibrationTrigger),"")</f>
        <v>3.0126619556525907E-3</v>
      </c>
    </row>
    <row r="438" spans="35:38">
      <c r="AI438" s="64" t="s">
        <v>124</v>
      </c>
      <c r="AJ438" s="146">
        <f>IFERROR(_xll.qlInterestRateIndexFixingDate(ContBasisIndex6MCorrected,AK438),"")</f>
        <v>43041</v>
      </c>
      <c r="AK438" s="146">
        <f>_xll.qlCalendarAdvance(Calendar,$AK437,AI438,,,trigger)</f>
        <v>43045</v>
      </c>
      <c r="AL438" s="78">
        <f>IFERROR(_xll.qlIndexFixing(ContinuousBasisIndex6M,AJ438,TRUE,)-_xll.qlIndexFixing($AP$1,AJ438,TRUE,CalibrationTrigger),"")</f>
        <v>3.0138194192973612E-3</v>
      </c>
    </row>
    <row r="439" spans="35:38">
      <c r="AI439" s="64" t="s">
        <v>124</v>
      </c>
      <c r="AJ439" s="146">
        <f>IFERROR(_xll.qlInterestRateIndexFixingDate(ContBasisIndex6MCorrected,AK439),"")</f>
        <v>43042</v>
      </c>
      <c r="AK439" s="146">
        <f>_xll.qlCalendarAdvance(Calendar,$AK438,AI439,,,trigger)</f>
        <v>43046</v>
      </c>
      <c r="AL439" s="78">
        <f>IFERROR(_xll.qlIndexFixing(ContinuousBasisIndex6M,AJ439,TRUE,)-_xll.qlIndexFixing($AP$1,AJ439,TRUE,CalibrationTrigger),"")</f>
        <v>3.0140337866375313E-3</v>
      </c>
    </row>
    <row r="440" spans="35:38">
      <c r="AI440" s="64" t="s">
        <v>124</v>
      </c>
      <c r="AJ440" s="146">
        <f>IFERROR(_xll.qlInterestRateIndexFixingDate(ContBasisIndex6MCorrected,AK440),"")</f>
        <v>43045</v>
      </c>
      <c r="AK440" s="146">
        <f>_xll.qlCalendarAdvance(Calendar,$AK439,AI440,,,trigger)</f>
        <v>43047</v>
      </c>
      <c r="AL440" s="78">
        <f>IFERROR(_xll.qlIndexFixing(ContinuousBasisIndex6M,AJ440,TRUE,)-_xll.qlIndexFixing($AP$1,AJ440,TRUE,CalibrationTrigger),"")</f>
        <v>3.0143736773932932E-3</v>
      </c>
    </row>
    <row r="441" spans="35:38">
      <c r="AI441" s="64" t="s">
        <v>124</v>
      </c>
      <c r="AJ441" s="146">
        <f>IFERROR(_xll.qlInterestRateIndexFixingDate(ContBasisIndex6MCorrected,AK441),"")</f>
        <v>43046</v>
      </c>
      <c r="AK441" s="146">
        <f>_xll.qlCalendarAdvance(Calendar,$AK440,AI441,,,trigger)</f>
        <v>43048</v>
      </c>
      <c r="AL441" s="78">
        <f>IFERROR(_xll.qlIndexFixing(ContinuousBasisIndex6M,AJ441,TRUE,)-_xll.qlIndexFixing($AP$1,AJ441,TRUE,CalibrationTrigger),"")</f>
        <v>3.0147123439128723E-3</v>
      </c>
    </row>
    <row r="442" spans="35:38">
      <c r="AI442" s="64" t="s">
        <v>124</v>
      </c>
      <c r="AJ442" s="146">
        <f>IFERROR(_xll.qlInterestRateIndexFixingDate(ContBasisIndex6MCorrected,AK442),"")</f>
        <v>43047</v>
      </c>
      <c r="AK442" s="146">
        <f>_xll.qlCalendarAdvance(Calendar,$AK441,AI442,,,trigger)</f>
        <v>43049</v>
      </c>
      <c r="AL442" s="78">
        <f>IFERROR(_xll.qlIndexFixing(ContinuousBasisIndex6M,AJ442,TRUE,)-_xll.qlIndexFixing($AP$1,AJ442,TRUE,CalibrationTrigger),"")</f>
        <v>3.0150497874741437E-3</v>
      </c>
    </row>
    <row r="443" spans="35:38">
      <c r="AI443" s="64" t="s">
        <v>124</v>
      </c>
      <c r="AJ443" s="146">
        <f>IFERROR(_xll.qlInterestRateIndexFixingDate(ContBasisIndex6MCorrected,AK443),"")</f>
        <v>43048</v>
      </c>
      <c r="AK443" s="146">
        <f>_xll.qlCalendarAdvance(Calendar,$AK442,AI443,,,trigger)</f>
        <v>43052</v>
      </c>
      <c r="AL443" s="78">
        <f>IFERROR(_xll.qlIndexFixing(ContinuousBasisIndex6M,AJ443,TRUE,)-_xll.qlIndexFixing($AP$1,AJ443,TRUE,CalibrationTrigger),"")</f>
        <v>3.0161775912383769E-3</v>
      </c>
    </row>
    <row r="444" spans="35:38">
      <c r="AI444" s="64" t="s">
        <v>124</v>
      </c>
      <c r="AJ444" s="146">
        <f>IFERROR(_xll.qlInterestRateIndexFixingDate(ContBasisIndex6MCorrected,AK444),"")</f>
        <v>43049</v>
      </c>
      <c r="AK444" s="146">
        <f>_xll.qlCalendarAdvance(Calendar,$AK443,AI444,,,trigger)</f>
        <v>43053</v>
      </c>
      <c r="AL444" s="78">
        <f>IFERROR(_xll.qlIndexFixing(ContinuousBasisIndex6M,AJ444,TRUE,)-_xll.qlIndexFixing($AP$1,AJ444,TRUE,CalibrationTrigger),"")</f>
        <v>3.0163873576536208E-3</v>
      </c>
    </row>
    <row r="445" spans="35:38">
      <c r="AI445" s="64" t="s">
        <v>124</v>
      </c>
      <c r="AJ445" s="146">
        <f>IFERROR(_xll.qlInterestRateIndexFixingDate(ContBasisIndex6MCorrected,AK445),"")</f>
        <v>43052</v>
      </c>
      <c r="AK445" s="146">
        <f>_xll.qlCalendarAdvance(Calendar,$AK444,AI445,,,trigger)</f>
        <v>43054</v>
      </c>
      <c r="AL445" s="78">
        <f>IFERROR(_xll.qlIndexFixing(ContinuousBasisIndex6M,AJ445,TRUE,)-_xll.qlIndexFixing($AP$1,AJ445,TRUE,CalibrationTrigger),"")</f>
        <v>3.0167187055481579E-3</v>
      </c>
    </row>
    <row r="446" spans="35:38">
      <c r="AI446" s="64" t="s">
        <v>124</v>
      </c>
      <c r="AJ446" s="146">
        <f>IFERROR(_xll.qlInterestRateIndexFixingDate(ContBasisIndex6MCorrected,AK446),"")</f>
        <v>43053</v>
      </c>
      <c r="AK446" s="146">
        <f>_xll.qlCalendarAdvance(Calendar,$AK445,AI446,,,trigger)</f>
        <v>43055</v>
      </c>
      <c r="AL446" s="78">
        <f>IFERROR(_xll.qlIndexFixing(ContinuousBasisIndex6M,AJ446,TRUE,)-_xll.qlIndexFixing($AP$1,AJ446,TRUE,CalibrationTrigger),"")</f>
        <v>3.0170488381275522E-3</v>
      </c>
    </row>
    <row r="447" spans="35:38">
      <c r="AI447" s="64" t="s">
        <v>124</v>
      </c>
      <c r="AJ447" s="146">
        <f>IFERROR(_xll.qlInterestRateIndexFixingDate(ContBasisIndex6MCorrected,AK447),"")</f>
        <v>43054</v>
      </c>
      <c r="AK447" s="146">
        <f>_xll.qlCalendarAdvance(Calendar,$AK446,AI447,,,trigger)</f>
        <v>43056</v>
      </c>
      <c r="AL447" s="78">
        <f>IFERROR(_xll.qlIndexFixing(ContinuousBasisIndex6M,AJ447,TRUE,)-_xll.qlIndexFixing($AP$1,AJ447,TRUE,CalibrationTrigger),"")</f>
        <v>3.0173777566577555E-3</v>
      </c>
    </row>
    <row r="448" spans="35:38">
      <c r="AI448" s="64" t="s">
        <v>124</v>
      </c>
      <c r="AJ448" s="146">
        <f>IFERROR(_xll.qlInterestRateIndexFixingDate(ContBasisIndex6MCorrected,AK448),"")</f>
        <v>43055</v>
      </c>
      <c r="AK448" s="146">
        <f>_xll.qlCalendarAdvance(Calendar,$AK447,AI448,,,trigger)</f>
        <v>43059</v>
      </c>
      <c r="AL448" s="78">
        <f>IFERROR(_xll.qlIndexFixing(ContinuousBasisIndex6M,AJ448,TRUE,)-_xll.qlIndexFixing($AP$1,AJ448,TRUE,CalibrationTrigger),"")</f>
        <v>3.0184761202782257E-3</v>
      </c>
    </row>
    <row r="449" spans="35:38">
      <c r="AI449" s="64" t="s">
        <v>124</v>
      </c>
      <c r="AJ449" s="146">
        <f>IFERROR(_xll.qlInterestRateIndexFixingDate(ContBasisIndex6MCorrected,AK449),"")</f>
        <v>43056</v>
      </c>
      <c r="AK449" s="146">
        <f>_xll.qlCalendarAdvance(Calendar,$AK448,AI449,,,trigger)</f>
        <v>43060</v>
      </c>
      <c r="AL449" s="78">
        <f>IFERROR(_xll.qlIndexFixing(ContinuousBasisIndex6M,AJ449,TRUE,)-_xll.qlIndexFixing($AP$1,AJ449,TRUE,CalibrationTrigger),"")</f>
        <v>3.0186813156382929E-3</v>
      </c>
    </row>
    <row r="450" spans="35:38">
      <c r="AI450" s="64" t="s">
        <v>124</v>
      </c>
      <c r="AJ450" s="146">
        <f>IFERROR(_xll.qlInterestRateIndexFixingDate(ContBasisIndex6MCorrected,AK450),"")</f>
        <v>43059</v>
      </c>
      <c r="AK450" s="146">
        <f>_xll.qlCalendarAdvance(Calendar,$AK449,AI450,,,trigger)</f>
        <v>43061</v>
      </c>
      <c r="AL450" s="78">
        <f>IFERROR(_xll.qlIndexFixing(ContinuousBasisIndex6M,AJ450,TRUE,)-_xll.qlIndexFixing($AP$1,AJ450,TRUE,CalibrationTrigger),"")</f>
        <v>3.0190041829223618E-3</v>
      </c>
    </row>
    <row r="451" spans="35:38">
      <c r="AI451" s="64" t="s">
        <v>124</v>
      </c>
      <c r="AJ451" s="146">
        <f>IFERROR(_xll.qlInterestRateIndexFixingDate(ContBasisIndex6MCorrected,AK451),"")</f>
        <v>43060</v>
      </c>
      <c r="AK451" s="146">
        <f>_xll.qlCalendarAdvance(Calendar,$AK450,AI451,,,trigger)</f>
        <v>43062</v>
      </c>
      <c r="AL451" s="78">
        <f>IFERROR(_xll.qlIndexFixing(ContinuousBasisIndex6M,AJ451,TRUE,)-_xll.qlIndexFixing($AP$1,AJ451,TRUE,CalibrationTrigger),"")</f>
        <v>3.019325843746967E-3</v>
      </c>
    </row>
    <row r="452" spans="35:38">
      <c r="AI452" s="64" t="s">
        <v>124</v>
      </c>
      <c r="AJ452" s="146">
        <f>IFERROR(_xll.qlInterestRateIndexFixingDate(ContBasisIndex6MCorrected,AK452),"")</f>
        <v>43061</v>
      </c>
      <c r="AK452" s="146">
        <f>_xll.qlCalendarAdvance(Calendar,$AK451,AI452,,,trigger)</f>
        <v>43063</v>
      </c>
      <c r="AL452" s="78">
        <f>IFERROR(_xll.qlIndexFixing(ContinuousBasisIndex6M,AJ452,TRUE,)-_xll.qlIndexFixing($AP$1,AJ452,TRUE,CalibrationTrigger),"")</f>
        <v>3.0196462993720974E-3</v>
      </c>
    </row>
    <row r="453" spans="35:38">
      <c r="AI453" s="64" t="s">
        <v>124</v>
      </c>
      <c r="AJ453" s="146">
        <f>IFERROR(_xll.qlInterestRateIndexFixingDate(ContBasisIndex6MCorrected,AK453),"")</f>
        <v>43062</v>
      </c>
      <c r="AK453" s="146">
        <f>_xll.qlCalendarAdvance(Calendar,$AK452,AI453,,,trigger)</f>
        <v>43066</v>
      </c>
      <c r="AL453" s="78">
        <f>IFERROR(_xll.qlIndexFixing(ContinuousBasisIndex6M,AJ453,TRUE,)-_xll.qlIndexFixing($AP$1,AJ453,TRUE,CalibrationTrigger),"")</f>
        <v>3.0207154410788841E-3</v>
      </c>
    </row>
    <row r="454" spans="35:38">
      <c r="AI454" s="64" t="s">
        <v>124</v>
      </c>
      <c r="AJ454" s="146">
        <f>IFERROR(_xll.qlInterestRateIndexFixingDate(ContBasisIndex6MCorrected,AK454),"")</f>
        <v>43063</v>
      </c>
      <c r="AK454" s="146">
        <f>_xll.qlCalendarAdvance(Calendar,$AK453,AI454,,,trigger)</f>
        <v>43067</v>
      </c>
      <c r="AL454" s="78">
        <f>IFERROR(_xll.qlIndexFixing(ContinuousBasisIndex6M,AJ454,TRUE,)-_xll.qlIndexFixing($AP$1,AJ454,TRUE,CalibrationTrigger),"")</f>
        <v>3.0209160949996373E-3</v>
      </c>
    </row>
    <row r="455" spans="35:38">
      <c r="AI455" s="64" t="s">
        <v>124</v>
      </c>
      <c r="AJ455" s="146">
        <f>IFERROR(_xll.qlInterestRateIndexFixingDate(ContBasisIndex6MCorrected,AK455),"")</f>
        <v>43066</v>
      </c>
      <c r="AK455" s="146">
        <f>_xll.qlCalendarAdvance(Calendar,$AK454,AI455,,,trigger)</f>
        <v>43068</v>
      </c>
      <c r="AL455" s="78">
        <f>IFERROR(_xll.qlIndexFixing(ContinuousBasisIndex6M,AJ455,TRUE,)-_xll.qlIndexFixing($AP$1,AJ455,TRUE,CalibrationTrigger),"")</f>
        <v>3.0212305431619527E-3</v>
      </c>
    </row>
    <row r="456" spans="35:38">
      <c r="AI456" s="64" t="s">
        <v>124</v>
      </c>
      <c r="AJ456" s="146">
        <f>IFERROR(_xll.qlInterestRateIndexFixingDate(ContBasisIndex6MCorrected,AK456),"")</f>
        <v>43067</v>
      </c>
      <c r="AK456" s="146">
        <f>_xll.qlCalendarAdvance(Calendar,$AK455,AI456,,,trigger)</f>
        <v>43069</v>
      </c>
      <c r="AL456" s="78">
        <f>IFERROR(_xll.qlIndexFixing(ContinuousBasisIndex6M,AJ456,TRUE,)-_xll.qlIndexFixing($AP$1,AJ456,TRUE,CalibrationTrigger),"")</f>
        <v>3.0216571308277003E-3</v>
      </c>
    </row>
    <row r="457" spans="35:38">
      <c r="AI457" s="64" t="s">
        <v>124</v>
      </c>
      <c r="AJ457" s="146">
        <f>IFERROR(_xll.qlInterestRateIndexFixingDate(ContBasisIndex6MCorrected,AK457),"")</f>
        <v>43068</v>
      </c>
      <c r="AK457" s="146">
        <f>_xll.qlCalendarAdvance(Calendar,$AK456,AI457,,,trigger)</f>
        <v>43070</v>
      </c>
      <c r="AL457" s="78">
        <f>IFERROR(_xll.qlIndexFixing(ContinuousBasisIndex6M,AJ457,TRUE,)-_xll.qlIndexFixing($AP$1,AJ457,TRUE,CalibrationTrigger),"")</f>
        <v>3.0219686329015063E-3</v>
      </c>
    </row>
    <row r="458" spans="35:38">
      <c r="AI458" s="64" t="s">
        <v>124</v>
      </c>
      <c r="AJ458" s="146">
        <f>IFERROR(_xll.qlInterestRateIndexFixingDate(ContBasisIndex6MCorrected,AK458),"")</f>
        <v>43069</v>
      </c>
      <c r="AK458" s="146">
        <f>_xll.qlCalendarAdvance(Calendar,$AK457,AI458,,,trigger)</f>
        <v>43073</v>
      </c>
      <c r="AL458" s="78">
        <f>IFERROR(_xll.qlIndexFixing(ContinuousBasisIndex6M,AJ458,TRUE,)-_xll.qlIndexFixing($AP$1,AJ458,TRUE,CalibrationTrigger),"")</f>
        <v>3.0228959691255795E-3</v>
      </c>
    </row>
    <row r="459" spans="35:38">
      <c r="AI459" s="64" t="s">
        <v>124</v>
      </c>
      <c r="AJ459" s="146">
        <f>IFERROR(_xll.qlInterestRateIndexFixingDate(ContBasisIndex6MCorrected,AK459),"")</f>
        <v>43070</v>
      </c>
      <c r="AK459" s="146">
        <f>_xll.qlCalendarAdvance(Calendar,$AK458,AI459,,,trigger)</f>
        <v>43074</v>
      </c>
      <c r="AL459" s="78">
        <f>IFERROR(_xll.qlIndexFixing(ContinuousBasisIndex6M,AJ459,TRUE,)-_xll.qlIndexFixing($AP$1,AJ459,TRUE,CalibrationTrigger),"")</f>
        <v>3.0232026944138251E-3</v>
      </c>
    </row>
    <row r="460" spans="35:38">
      <c r="AI460" s="64" t="s">
        <v>124</v>
      </c>
      <c r="AJ460" s="146">
        <f>IFERROR(_xll.qlInterestRateIndexFixingDate(ContBasisIndex6MCorrected,AK460),"")</f>
        <v>43073</v>
      </c>
      <c r="AK460" s="146">
        <f>_xll.qlCalendarAdvance(Calendar,$AK459,AI460,,,trigger)</f>
        <v>43075</v>
      </c>
      <c r="AL460" s="78">
        <f>IFERROR(_xll.qlIndexFixing(ContinuousBasisIndex6M,AJ460,TRUE,)-_xll.qlIndexFixing($AP$1,AJ460,TRUE,CalibrationTrigger),"")</f>
        <v>3.0235082279127653E-3</v>
      </c>
    </row>
    <row r="461" spans="35:38">
      <c r="AI461" s="64" t="s">
        <v>124</v>
      </c>
      <c r="AJ461" s="146">
        <f>IFERROR(_xll.qlInterestRateIndexFixingDate(ContBasisIndex6MCorrected,AK461),"")</f>
        <v>43074</v>
      </c>
      <c r="AK461" s="146">
        <f>_xll.qlCalendarAdvance(Calendar,$AK460,AI461,,,trigger)</f>
        <v>43076</v>
      </c>
      <c r="AL461" s="78">
        <f>IFERROR(_xll.qlIndexFixing(ContinuousBasisIndex6M,AJ461,TRUE,)-_xll.qlIndexFixing($AP$1,AJ461,TRUE,CalibrationTrigger),"")</f>
        <v>3.0238125705809756E-3</v>
      </c>
    </row>
    <row r="462" spans="35:38">
      <c r="AI462" s="64" t="s">
        <v>124</v>
      </c>
      <c r="AJ462" s="146">
        <f>IFERROR(_xll.qlInterestRateIndexFixingDate(ContBasisIndex6MCorrected,AK462),"")</f>
        <v>43075</v>
      </c>
      <c r="AK462" s="146">
        <f>_xll.qlCalendarAdvance(Calendar,$AK461,AI462,,,trigger)</f>
        <v>43077</v>
      </c>
      <c r="AL462" s="78">
        <f>IFERROR(_xll.qlIndexFixing(ContinuousBasisIndex6M,AJ462,TRUE,)-_xll.qlIndexFixing($AP$1,AJ462,TRUE,CalibrationTrigger),"")</f>
        <v>3.0241157233783468E-3</v>
      </c>
    </row>
    <row r="463" spans="35:38">
      <c r="AI463" s="64" t="s">
        <v>124</v>
      </c>
      <c r="AJ463" s="146">
        <f>IFERROR(_xll.qlInterestRateIndexFixingDate(ContBasisIndex6MCorrected,AK463),"")</f>
        <v>43076</v>
      </c>
      <c r="AK463" s="146">
        <f>_xll.qlCalendarAdvance(Calendar,$AK462,AI463,,,trigger)</f>
        <v>43080</v>
      </c>
      <c r="AL463" s="78">
        <f>IFERROR(_xll.qlIndexFixing(ContinuousBasisIndex6M,AJ463,TRUE,)-_xll.qlIndexFixing($AP$1,AJ463,TRUE,CalibrationTrigger),"")</f>
        <v>3.0250180521032722E-3</v>
      </c>
    </row>
    <row r="464" spans="35:38">
      <c r="AI464" s="64" t="s">
        <v>124</v>
      </c>
      <c r="AJ464" s="146">
        <f>IFERROR(_xll.qlInterestRateIndexFixingDate(ContBasisIndex6MCorrected,AK464),"")</f>
        <v>43077</v>
      </c>
      <c r="AK464" s="146">
        <f>_xll.qlCalendarAdvance(Calendar,$AK463,AI464,,,trigger)</f>
        <v>43081</v>
      </c>
      <c r="AL464" s="78">
        <f>IFERROR(_xll.qlIndexFixing(ContinuousBasisIndex6M,AJ464,TRUE,)-_xll.qlIndexFixing($AP$1,AJ464,TRUE,CalibrationTrigger),"")</f>
        <v>3.02531645497228E-3</v>
      </c>
    </row>
    <row r="465" spans="35:38">
      <c r="AI465" s="64" t="s">
        <v>124</v>
      </c>
      <c r="AJ465" s="146">
        <f>IFERROR(_xll.qlInterestRateIndexFixingDate(ContBasisIndex6MCorrected,AK465),"")</f>
        <v>43080</v>
      </c>
      <c r="AK465" s="146">
        <f>_xll.qlCalendarAdvance(Calendar,$AK464,AI465,,,trigger)</f>
        <v>43082</v>
      </c>
      <c r="AL465" s="78">
        <f>IFERROR(_xll.qlIndexFixing(ContinuousBasisIndex6M,AJ465,TRUE,)-_xll.qlIndexFixing($AP$1,AJ465,TRUE,CalibrationTrigger),"")</f>
        <v>3.0256136727411379E-3</v>
      </c>
    </row>
    <row r="466" spans="35:38">
      <c r="AI466" s="64" t="s">
        <v>124</v>
      </c>
      <c r="AJ466" s="146">
        <f>IFERROR(_xll.qlInterestRateIndexFixingDate(ContBasisIndex6MCorrected,AK466),"")</f>
        <v>43081</v>
      </c>
      <c r="AK466" s="146">
        <f>_xll.qlCalendarAdvance(Calendar,$AK465,AI466,,,trigger)</f>
        <v>43083</v>
      </c>
      <c r="AL466" s="78">
        <f>IFERROR(_xll.qlIndexFixing(ContinuousBasisIndex6M,AJ466,TRUE,)-_xll.qlIndexFixing($AP$1,AJ466,TRUE,CalibrationTrigger),"")</f>
        <v>3.0259097063624904E-3</v>
      </c>
    </row>
    <row r="467" spans="35:38">
      <c r="AI467" s="64" t="s">
        <v>124</v>
      </c>
      <c r="AJ467" s="146">
        <f>IFERROR(_xll.qlInterestRateIndexFixingDate(ContBasisIndex6MCorrected,AK467),"")</f>
        <v>43082</v>
      </c>
      <c r="AK467" s="146">
        <f>_xll.qlCalendarAdvance(Calendar,$AK466,AI467,,,trigger)</f>
        <v>43084</v>
      </c>
      <c r="AL467" s="78">
        <f>IFERROR(_xll.qlIndexFixing(ContinuousBasisIndex6M,AJ467,TRUE,)-_xll.qlIndexFixing($AP$1,AJ467,TRUE,CalibrationTrigger),"")</f>
        <v>3.026204556784371E-3</v>
      </c>
    </row>
    <row r="468" spans="35:38">
      <c r="AI468" s="64" t="s">
        <v>124</v>
      </c>
      <c r="AJ468" s="146">
        <f>IFERROR(_xll.qlInterestRateIndexFixingDate(ContBasisIndex6MCorrected,AK468),"")</f>
        <v>43083</v>
      </c>
      <c r="AK468" s="146">
        <f>_xll.qlCalendarAdvance(Calendar,$AK467,AI468,,,trigger)</f>
        <v>43087</v>
      </c>
      <c r="AL468" s="78">
        <f>IFERROR(_xll.qlIndexFixing(ContinuousBasisIndex6M,AJ468,TRUE,)-_xll.qlIndexFixing($AP$1,AJ468,TRUE,CalibrationTrigger),"")</f>
        <v>3.0270820183266977E-3</v>
      </c>
    </row>
    <row r="469" spans="35:38">
      <c r="AI469" s="64" t="s">
        <v>124</v>
      </c>
      <c r="AJ469" s="146">
        <f>IFERROR(_xll.qlInterestRateIndexFixingDate(ContBasisIndex6MCorrected,AK469),"")</f>
        <v>43084</v>
      </c>
      <c r="AK469" s="146">
        <f>_xll.qlCalendarAdvance(Calendar,$AK468,AI469,,,trigger)</f>
        <v>43088</v>
      </c>
      <c r="AL469" s="78">
        <f>IFERROR(_xll.qlIndexFixing(ContinuousBasisIndex6M,AJ469,TRUE,)-_xll.qlIndexFixing($AP$1,AJ469,TRUE,CalibrationTrigger),"")</f>
        <v>3.0273721454174012E-3</v>
      </c>
    </row>
    <row r="470" spans="35:38">
      <c r="AI470" s="64" t="s">
        <v>124</v>
      </c>
      <c r="AJ470" s="146">
        <f>IFERROR(_xll.qlInterestRateIndexFixingDate(ContBasisIndex6MCorrected,AK470),"")</f>
        <v>43087</v>
      </c>
      <c r="AK470" s="146">
        <f>_xll.qlCalendarAdvance(Calendar,$AK469,AI470,,,trigger)</f>
        <v>43089</v>
      </c>
      <c r="AL470" s="78">
        <f>IFERROR(_xll.qlIndexFixing(ContinuousBasisIndex6M,AJ470,TRUE,)-_xll.qlIndexFixing($AP$1,AJ470,TRUE,CalibrationTrigger),"")</f>
        <v>3.0276610940351808E-3</v>
      </c>
    </row>
    <row r="471" spans="35:38">
      <c r="AI471" s="64" t="s">
        <v>124</v>
      </c>
      <c r="AJ471" s="146">
        <f>IFERROR(_xll.qlInterestRateIndexFixingDate(ContBasisIndex6MCorrected,AK471),"")</f>
        <v>43088</v>
      </c>
      <c r="AK471" s="146">
        <f>_xll.qlCalendarAdvance(Calendar,$AK470,AI471,,,trigger)</f>
        <v>43090</v>
      </c>
      <c r="AL471" s="78">
        <f>IFERROR(_xll.qlIndexFixing(ContinuousBasisIndex6M,AJ471,TRUE,)-_xll.qlIndexFixing($AP$1,AJ471,TRUE,CalibrationTrigger),"")</f>
        <v>3.0279488651219211E-3</v>
      </c>
    </row>
    <row r="472" spans="35:38">
      <c r="AI472" s="64" t="s">
        <v>124</v>
      </c>
      <c r="AJ472" s="146">
        <f>IFERROR(_xll.qlInterestRateIndexFixingDate(ContBasisIndex6MCorrected,AK472),"")</f>
        <v>43089</v>
      </c>
      <c r="AK472" s="146">
        <f>_xll.qlCalendarAdvance(Calendar,$AK471,AI472,,,trigger)</f>
        <v>43091</v>
      </c>
      <c r="AL472" s="78">
        <f>IFERROR(_xll.qlIndexFixing(ContinuousBasisIndex6M,AJ472,TRUE,)-_xll.qlIndexFixing($AP$1,AJ472,TRUE,CalibrationTrigger),"")</f>
        <v>3.0282354596175296E-3</v>
      </c>
    </row>
    <row r="473" spans="35:38">
      <c r="AI473" s="64" t="s">
        <v>124</v>
      </c>
      <c r="AJ473" s="146">
        <f>IFERROR(_xll.qlInterestRateIndexFixingDate(ContBasisIndex6MCorrected,AK473),"")</f>
        <v>43090</v>
      </c>
      <c r="AK473" s="146">
        <f>_xll.qlCalendarAdvance(Calendar,$AK472,AI473,,,trigger)</f>
        <v>43096</v>
      </c>
      <c r="AL473" s="78">
        <f>IFERROR(_xll.qlIndexFixing(ContinuousBasisIndex6M,AJ473,TRUE,)-_xll.qlIndexFixing($AP$1,AJ473,TRUE,CalibrationTrigger),"")</f>
        <v>3.0296508160372864E-3</v>
      </c>
    </row>
    <row r="474" spans="35:38">
      <c r="AI474" s="64" t="s">
        <v>124</v>
      </c>
      <c r="AJ474" s="146">
        <f>IFERROR(_xll.qlInterestRateIndexFixingDate(ContBasisIndex6MCorrected,AK474),"")</f>
        <v>43091</v>
      </c>
      <c r="AK474" s="146">
        <f>_xll.qlCalendarAdvance(Calendar,$AK473,AI474,,,trigger)</f>
        <v>43097</v>
      </c>
      <c r="AL474" s="78">
        <f>IFERROR(_xll.qlIndexFixing(ContinuousBasisIndex6M,AJ474,TRUE,)-_xll.qlIndexFixing($AP$1,AJ474,TRUE,CalibrationTrigger),"")</f>
        <v>3.0299303706543238E-3</v>
      </c>
    </row>
    <row r="475" spans="35:38">
      <c r="AI475" s="64" t="s">
        <v>124</v>
      </c>
      <c r="AJ475" s="146">
        <f>IFERROR(_xll.qlInterestRateIndexFixingDate(ContBasisIndex6MCorrected,AK475),"")</f>
        <v>43096</v>
      </c>
      <c r="AK475" s="146">
        <f>_xll.qlCalendarAdvance(Calendar,$AK474,AI475,,,trigger)</f>
        <v>43098</v>
      </c>
      <c r="AL475" s="78">
        <f>IFERROR(_xll.qlIndexFixing(ContinuousBasisIndex6M,AJ475,TRUE,)-_xll.qlIndexFixing($AP$1,AJ475,TRUE,CalibrationTrigger),"")</f>
        <v>3.0302087552246649E-3</v>
      </c>
    </row>
    <row r="476" spans="35:38">
      <c r="AI476" s="64" t="s">
        <v>124</v>
      </c>
      <c r="AJ476" s="146">
        <f>IFERROR(_xll.qlInterestRateIndexFixingDate(ContBasisIndex6MCorrected,AK476),"")</f>
        <v>43097</v>
      </c>
      <c r="AK476" s="146">
        <f>_xll.qlCalendarAdvance(Calendar,$AK475,AI476,,,trigger)</f>
        <v>43102</v>
      </c>
      <c r="AL476" s="78">
        <f>IFERROR(_xll.qlIndexFixing(ContinuousBasisIndex6M,AJ476,TRUE,)-_xll.qlIndexFixing($AP$1,AJ476,TRUE,CalibrationTrigger),"")</f>
        <v>3.031188159772115E-3</v>
      </c>
    </row>
    <row r="477" spans="35:38">
      <c r="AI477" s="64" t="s">
        <v>124</v>
      </c>
      <c r="AJ477" s="146">
        <f>IFERROR(_xll.qlInterestRateIndexFixingDate(ContBasisIndex6MCorrected,AK477),"")</f>
        <v>43098</v>
      </c>
      <c r="AK477" s="146">
        <f>_xll.qlCalendarAdvance(Calendar,$AK476,AI477,,,trigger)</f>
        <v>43103</v>
      </c>
      <c r="AL477" s="78">
        <f>IFERROR(_xll.qlIndexFixing(ContinuousBasisIndex6M,AJ477,TRUE,)-_xll.qlIndexFixing($AP$1,AJ477,TRUE,CalibrationTrigger),"")</f>
        <v>3.0314612350701795E-3</v>
      </c>
    </row>
    <row r="478" spans="35:38">
      <c r="AI478" s="64" t="s">
        <v>124</v>
      </c>
      <c r="AJ478" s="146">
        <f>IFERROR(_xll.qlInterestRateIndexFixingDate(ContBasisIndex6MCorrected,AK478),"")</f>
        <v>43102</v>
      </c>
      <c r="AK478" s="146">
        <f>_xll.qlCalendarAdvance(Calendar,$AK477,AI478,,,trigger)</f>
        <v>43104</v>
      </c>
      <c r="AL478" s="78">
        <f>IFERROR(_xll.qlIndexFixing(ContinuousBasisIndex6M,AJ478,TRUE,)-_xll.qlIndexFixing($AP$1,AJ478,TRUE,CalibrationTrigger),"")</f>
        <v>3.0317331452604556E-3</v>
      </c>
    </row>
    <row r="479" spans="35:38">
      <c r="AI479" s="64" t="s">
        <v>124</v>
      </c>
      <c r="AJ479" s="146">
        <f>IFERROR(_xll.qlInterestRateIndexFixingDate(ContBasisIndex6MCorrected,AK479),"")</f>
        <v>43103</v>
      </c>
      <c r="AK479" s="146">
        <f>_xll.qlCalendarAdvance(Calendar,$AK478,AI479,,,trigger)</f>
        <v>43105</v>
      </c>
      <c r="AL479" s="78">
        <f>IFERROR(_xll.qlIndexFixing(ContinuousBasisIndex6M,AJ479,TRUE,)-_xll.qlIndexFixing($AP$1,AJ479,TRUE,CalibrationTrigger),"")</f>
        <v>3.0320038912679472E-3</v>
      </c>
    </row>
    <row r="480" spans="35:38">
      <c r="AI480" s="64" t="s">
        <v>124</v>
      </c>
      <c r="AJ480" s="146">
        <f>IFERROR(_xll.qlInterestRateIndexFixingDate(ContBasisIndex6MCorrected,AK480),"")</f>
        <v>43104</v>
      </c>
      <c r="AK480" s="146">
        <f>_xll.qlCalendarAdvance(Calendar,$AK479,AI480,,,trigger)</f>
        <v>43108</v>
      </c>
      <c r="AL480" s="78">
        <f>IFERROR(_xll.qlIndexFixing(ContinuousBasisIndex6M,AJ480,TRUE,)-_xll.qlIndexFixing($AP$1,AJ480,TRUE,CalibrationTrigger),"")</f>
        <v>3.0329014931476323E-3</v>
      </c>
    </row>
    <row r="481" spans="35:38">
      <c r="AI481" s="64" t="s">
        <v>124</v>
      </c>
      <c r="AJ481" s="146">
        <f>IFERROR(_xll.qlInterestRateIndexFixingDate(ContBasisIndex6MCorrected,AK481),"")</f>
        <v>43105</v>
      </c>
      <c r="AK481" s="146">
        <f>_xll.qlCalendarAdvance(Calendar,$AK480,AI481,,,trigger)</f>
        <v>43109</v>
      </c>
      <c r="AL481" s="78">
        <f>IFERROR(_xll.qlIndexFixing(ContinuousBasisIndex6M,AJ481,TRUE,)-_xll.qlIndexFixing($AP$1,AJ481,TRUE,CalibrationTrigger),"")</f>
        <v>3.0330752518672997E-3</v>
      </c>
    </row>
    <row r="482" spans="35:38">
      <c r="AI482" s="64" t="s">
        <v>124</v>
      </c>
      <c r="AJ482" s="146">
        <f>IFERROR(_xll.qlInterestRateIndexFixingDate(ContBasisIndex6MCorrected,AK482),"")</f>
        <v>43108</v>
      </c>
      <c r="AK482" s="146">
        <f>_xll.qlCalendarAdvance(Calendar,$AK481,AI482,,,trigger)</f>
        <v>43110</v>
      </c>
      <c r="AL482" s="78">
        <f>IFERROR(_xll.qlIndexFixing(ContinuousBasisIndex6M,AJ482,TRUE,)-_xll.qlIndexFixing($AP$1,AJ482,TRUE,CalibrationTrigger),"")</f>
        <v>3.0333401907513906E-3</v>
      </c>
    </row>
    <row r="483" spans="35:38">
      <c r="AI483" s="64" t="s">
        <v>124</v>
      </c>
      <c r="AJ483" s="146">
        <f>IFERROR(_xll.qlInterestRateIndexFixingDate(ContBasisIndex6MCorrected,AK483),"")</f>
        <v>43109</v>
      </c>
      <c r="AK483" s="146">
        <f>_xll.qlCalendarAdvance(Calendar,$AK482,AI483,,,trigger)</f>
        <v>43111</v>
      </c>
      <c r="AL483" s="78">
        <f>IFERROR(_xll.qlIndexFixing(ContinuousBasisIndex6M,AJ483,TRUE,)-_xll.qlIndexFixing($AP$1,AJ483,TRUE,CalibrationTrigger),"")</f>
        <v>3.0336039709627657E-3</v>
      </c>
    </row>
    <row r="484" spans="35:38">
      <c r="AI484" s="64" t="s">
        <v>124</v>
      </c>
      <c r="AJ484" s="146">
        <f>IFERROR(_xll.qlInterestRateIndexFixingDate(ContBasisIndex6MCorrected,AK484),"")</f>
        <v>43110</v>
      </c>
      <c r="AK484" s="146">
        <f>_xll.qlCalendarAdvance(Calendar,$AK483,AI484,,,trigger)</f>
        <v>43112</v>
      </c>
      <c r="AL484" s="78">
        <f>IFERROR(_xll.qlIndexFixing(ContinuousBasisIndex6M,AJ484,TRUE,)-_xll.qlIndexFixing($AP$1,AJ484,TRUE,CalibrationTrigger),"")</f>
        <v>3.033866593413182E-3</v>
      </c>
    </row>
    <row r="485" spans="35:38">
      <c r="AI485" s="64" t="s">
        <v>124</v>
      </c>
      <c r="AJ485" s="146">
        <f>IFERROR(_xll.qlInterestRateIndexFixingDate(ContBasisIndex6MCorrected,AK485),"")</f>
        <v>43111</v>
      </c>
      <c r="AK485" s="146">
        <f>_xll.qlCalendarAdvance(Calendar,$AK484,AI485,,,trigger)</f>
        <v>43115</v>
      </c>
      <c r="AL485" s="78">
        <f>IFERROR(_xll.qlIndexFixing(ContinuousBasisIndex6M,AJ485,TRUE,)-_xll.qlIndexFixing($AP$1,AJ485,TRUE,CalibrationTrigger),"")</f>
        <v>3.0347361963512804E-3</v>
      </c>
    </row>
    <row r="486" spans="35:38">
      <c r="AI486" s="64" t="s">
        <v>124</v>
      </c>
      <c r="AJ486" s="146">
        <f>IFERROR(_xll.qlInterestRateIndexFixingDate(ContBasisIndex6MCorrected,AK486),"")</f>
        <v>43112</v>
      </c>
      <c r="AK486" s="146">
        <f>_xll.qlCalendarAdvance(Calendar,$AK485,AI486,,,trigger)</f>
        <v>43116</v>
      </c>
      <c r="AL486" s="78">
        <f>IFERROR(_xll.qlIndexFixing(ContinuousBasisIndex6M,AJ486,TRUE,)-_xll.qlIndexFixing($AP$1,AJ486,TRUE,CalibrationTrigger),"")</f>
        <v>3.0349055238523201E-3</v>
      </c>
    </row>
    <row r="487" spans="35:38">
      <c r="AI487" s="64" t="s">
        <v>124</v>
      </c>
      <c r="AJ487" s="146">
        <f>IFERROR(_xll.qlInterestRateIndexFixingDate(ContBasisIndex6MCorrected,AK487),"")</f>
        <v>43115</v>
      </c>
      <c r="AK487" s="146">
        <f>_xll.qlCalendarAdvance(Calendar,$AK486,AI487,,,trigger)</f>
        <v>43117</v>
      </c>
      <c r="AL487" s="78">
        <f>IFERROR(_xll.qlIndexFixing(ContinuousBasisIndex6M,AJ487,TRUE,)-_xll.qlIndexFixing($AP$1,AJ487,TRUE,CalibrationTrigger),"")</f>
        <v>3.0351623711681111E-3</v>
      </c>
    </row>
    <row r="488" spans="35:38">
      <c r="AI488" s="64" t="s">
        <v>124</v>
      </c>
      <c r="AJ488" s="146">
        <f>IFERROR(_xll.qlInterestRateIndexFixingDate(ContBasisIndex6MCorrected,AK488),"")</f>
        <v>43116</v>
      </c>
      <c r="AK488" s="146">
        <f>_xll.qlCalendarAdvance(Calendar,$AK487,AI488,,,trigger)</f>
        <v>43118</v>
      </c>
      <c r="AL488" s="78">
        <f>IFERROR(_xll.qlIndexFixing(ContinuousBasisIndex6M,AJ488,TRUE,)-_xll.qlIndexFixing($AP$1,AJ488,TRUE,CalibrationTrigger),"")</f>
        <v>3.0354180661828862E-3</v>
      </c>
    </row>
    <row r="489" spans="35:38">
      <c r="AI489" s="64" t="s">
        <v>124</v>
      </c>
      <c r="AJ489" s="146">
        <f>IFERROR(_xll.qlInterestRateIndexFixingDate(ContBasisIndex6MCorrected,AK489),"")</f>
        <v>43117</v>
      </c>
      <c r="AK489" s="146">
        <f>_xll.qlCalendarAdvance(Calendar,$AK488,AI489,,,trigger)</f>
        <v>43119</v>
      </c>
      <c r="AL489" s="78">
        <f>IFERROR(_xll.qlIndexFixing(ContinuousBasisIndex6M,AJ489,TRUE,)-_xll.qlIndexFixing($AP$1,AJ489,TRUE,CalibrationTrigger),"")</f>
        <v>3.0356726098004511E-3</v>
      </c>
    </row>
    <row r="490" spans="35:38">
      <c r="AI490" s="64" t="s">
        <v>124</v>
      </c>
      <c r="AJ490" s="146">
        <f>IFERROR(_xll.qlInterestRateIndexFixingDate(ContBasisIndex6MCorrected,AK490),"")</f>
        <v>43118</v>
      </c>
      <c r="AK490" s="146">
        <f>_xll.qlCalendarAdvance(Calendar,$AK489,AI490,,,trigger)</f>
        <v>43122</v>
      </c>
      <c r="AL490" s="78">
        <f>IFERROR(_xll.qlIndexFixing(ContinuousBasisIndex6M,AJ490,TRUE,)-_xll.qlIndexFixing($AP$1,AJ490,TRUE,CalibrationTrigger),"")</f>
        <v>3.0365143780959874E-3</v>
      </c>
    </row>
    <row r="491" spans="35:38">
      <c r="AI491" s="64" t="s">
        <v>124</v>
      </c>
      <c r="AJ491" s="146">
        <f>IFERROR(_xll.qlInterestRateIndexFixingDate(ContBasisIndex6MCorrected,AK491),"")</f>
        <v>43119</v>
      </c>
      <c r="AK491" s="146">
        <f>_xll.qlCalendarAdvance(Calendar,$AK490,AI491,,,trigger)</f>
        <v>43123</v>
      </c>
      <c r="AL491" s="78">
        <f>IFERROR(_xll.qlIndexFixing(ContinuousBasisIndex6M,AJ491,TRUE,)-_xll.qlIndexFixing($AP$1,AJ491,TRUE,CalibrationTrigger),"")</f>
        <v>3.0366792883595268E-3</v>
      </c>
    </row>
    <row r="492" spans="35:38">
      <c r="AI492" s="64" t="s">
        <v>124</v>
      </c>
      <c r="AJ492" s="146">
        <f>IFERROR(_xll.qlInterestRateIndexFixingDate(ContBasisIndex6MCorrected,AK492),"")</f>
        <v>43122</v>
      </c>
      <c r="AK492" s="146">
        <f>_xll.qlCalendarAdvance(Calendar,$AK491,AI492,,,trigger)</f>
        <v>43124</v>
      </c>
      <c r="AL492" s="78">
        <f>IFERROR(_xll.qlIndexFixing(ContinuousBasisIndex6M,AJ492,TRUE,)-_xll.qlIndexFixing($AP$1,AJ492,TRUE,CalibrationTrigger),"")</f>
        <v>3.0369280885271773E-3</v>
      </c>
    </row>
    <row r="493" spans="35:38">
      <c r="AI493" s="64" t="s">
        <v>124</v>
      </c>
      <c r="AJ493" s="146">
        <f>IFERROR(_xll.qlInterestRateIndexFixingDate(ContBasisIndex6MCorrected,AK493),"")</f>
        <v>43123</v>
      </c>
      <c r="AK493" s="146">
        <f>_xll.qlCalendarAdvance(Calendar,$AK492,AI493,,,trigger)</f>
        <v>43125</v>
      </c>
      <c r="AL493" s="78">
        <f>IFERROR(_xll.qlIndexFixing(ContinuousBasisIndex6M,AJ493,TRUE,)-_xll.qlIndexFixing($AP$1,AJ493,TRUE,CalibrationTrigger),"")</f>
        <v>3.0371757427030176E-3</v>
      </c>
    </row>
    <row r="494" spans="35:38">
      <c r="AI494" s="64" t="s">
        <v>124</v>
      </c>
      <c r="AJ494" s="146">
        <f>IFERROR(_xll.qlInterestRateIndexFixingDate(ContBasisIndex6MCorrected,AK494),"")</f>
        <v>43124</v>
      </c>
      <c r="AK494" s="146">
        <f>_xll.qlCalendarAdvance(Calendar,$AK493,AI494,,,trigger)</f>
        <v>43126</v>
      </c>
      <c r="AL494" s="78">
        <f>IFERROR(_xll.qlIndexFixing(ContinuousBasisIndex6M,AJ494,TRUE,)-_xll.qlIndexFixing($AP$1,AJ494,TRUE,CalibrationTrigger),"")</f>
        <v>3.0374222517835694E-3</v>
      </c>
    </row>
    <row r="495" spans="35:38">
      <c r="AI495" s="64" t="s">
        <v>124</v>
      </c>
      <c r="AJ495" s="146">
        <f>IFERROR(_xll.qlInterestRateIndexFixingDate(ContBasisIndex6MCorrected,AK495),"")</f>
        <v>43125</v>
      </c>
      <c r="AK495" s="146">
        <f>_xll.qlCalendarAdvance(Calendar,$AK494,AI495,,,trigger)</f>
        <v>43129</v>
      </c>
      <c r="AL495" s="78">
        <f>IFERROR(_xll.qlIndexFixing(ContinuousBasisIndex6M,AJ495,TRUE,)-_xll.qlIndexFixing($AP$1,AJ495,TRUE,CalibrationTrigger),"")</f>
        <v>3.0382363482591508E-3</v>
      </c>
    </row>
    <row r="496" spans="35:38">
      <c r="AI496" s="64" t="s">
        <v>124</v>
      </c>
      <c r="AJ496" s="146">
        <f>IFERROR(_xll.qlInterestRateIndexFixingDate(ContBasisIndex6MCorrected,AK496),"")</f>
        <v>43126</v>
      </c>
      <c r="AK496" s="146">
        <f>_xll.qlCalendarAdvance(Calendar,$AK495,AI496,,,trigger)</f>
        <v>43130</v>
      </c>
      <c r="AL496" s="78">
        <f>IFERROR(_xll.qlIndexFixing(ContinuousBasisIndex6M,AJ496,TRUE,)-_xll.qlIndexFixing($AP$1,AJ496,TRUE,CalibrationTrigger),"")</f>
        <v>3.038396855050831E-3</v>
      </c>
    </row>
    <row r="497" spans="35:38">
      <c r="AI497" s="64" t="s">
        <v>124</v>
      </c>
      <c r="AJ497" s="146">
        <f>IFERROR(_xll.qlInterestRateIndexFixingDate(ContBasisIndex6MCorrected,AK497),"")</f>
        <v>43129</v>
      </c>
      <c r="AK497" s="146">
        <f>_xll.qlCalendarAdvance(Calendar,$AK496,AI497,,,trigger)</f>
        <v>43131</v>
      </c>
      <c r="AL497" s="78">
        <f>IFERROR(_xll.qlIndexFixing(ContinuousBasisIndex6M,AJ497,TRUE,)-_xll.qlIndexFixing($AP$1,AJ497,TRUE,CalibrationTrigger),"")</f>
        <v>3.0386376520649822E-3</v>
      </c>
    </row>
    <row r="498" spans="35:38">
      <c r="AI498" s="64" t="s">
        <v>124</v>
      </c>
      <c r="AJ498" s="146">
        <f>IFERROR(_xll.qlInterestRateIndexFixingDate(ContBasisIndex6MCorrected,AK498),"")</f>
        <v>43130</v>
      </c>
      <c r="AK498" s="146">
        <f>_xll.qlCalendarAdvance(Calendar,$AK497,AI498,,,trigger)</f>
        <v>43132</v>
      </c>
      <c r="AL498" s="78">
        <f>IFERROR(_xll.qlIndexFixing(ContinuousBasisIndex6M,AJ498,TRUE,)-_xll.qlIndexFixing($AP$1,AJ498,TRUE,CalibrationTrigger),"")</f>
        <v>3.0388773093397809E-3</v>
      </c>
    </row>
    <row r="499" spans="35:38">
      <c r="AI499" s="64" t="s">
        <v>124</v>
      </c>
      <c r="AJ499" s="146">
        <f>IFERROR(_xll.qlInterestRateIndexFixingDate(ContBasisIndex6MCorrected,AK499),"")</f>
        <v>43131</v>
      </c>
      <c r="AK499" s="146">
        <f>_xll.qlCalendarAdvance(Calendar,$AK498,AI499,,,trigger)</f>
        <v>43133</v>
      </c>
      <c r="AL499" s="78">
        <f>IFERROR(_xll.qlIndexFixing(ContinuousBasisIndex6M,AJ499,TRUE,)-_xll.qlIndexFixing($AP$1,AJ499,TRUE,CalibrationTrigger),"")</f>
        <v>3.0391158277620314E-3</v>
      </c>
    </row>
    <row r="500" spans="35:38">
      <c r="AI500" s="64" t="s">
        <v>124</v>
      </c>
      <c r="AJ500" s="146">
        <f>IFERROR(_xll.qlInterestRateIndexFixingDate(ContBasisIndex6MCorrected,AK500),"")</f>
        <v>43132</v>
      </c>
      <c r="AK500" s="146">
        <f>_xll.qlCalendarAdvance(Calendar,$AK499,AI500,,,trigger)</f>
        <v>43136</v>
      </c>
      <c r="AL500" s="78">
        <f>IFERROR(_xll.qlIndexFixing(ContinuousBasisIndex6M,AJ500,TRUE,)-_xll.qlIndexFixing($AP$1,AJ500,TRUE,CalibrationTrigger),"")</f>
        <v>3.0399024137794206E-3</v>
      </c>
    </row>
    <row r="501" spans="35:38">
      <c r="AI501" s="64" t="s">
        <v>124</v>
      </c>
      <c r="AJ501" s="146">
        <f>IFERROR(_xll.qlInterestRateIndexFixingDate(ContBasisIndex6MCorrected,AK501),"")</f>
        <v>43133</v>
      </c>
      <c r="AK501" s="146">
        <f>_xll.qlCalendarAdvance(Calendar,$AK500,AI501,,,trigger)</f>
        <v>43137</v>
      </c>
      <c r="AL501" s="78">
        <f>IFERROR(_xll.qlIndexFixing(ContinuousBasisIndex6M,AJ501,TRUE,)-_xll.qlIndexFixing($AP$1,AJ501,TRUE,CalibrationTrigger),"")</f>
        <v>3.0400585306530293E-3</v>
      </c>
    </row>
    <row r="502" spans="35:38">
      <c r="AI502" s="64" t="s">
        <v>124</v>
      </c>
      <c r="AJ502" s="146">
        <f>IFERROR(_xll.qlInterestRateIndexFixingDate(ContBasisIndex6MCorrected,AK502),"")</f>
        <v>43136</v>
      </c>
      <c r="AK502" s="146">
        <f>_xll.qlCalendarAdvance(Calendar,$AK501,AI502,,,trigger)</f>
        <v>43138</v>
      </c>
      <c r="AL502" s="78">
        <f>IFERROR(_xll.qlIndexFixing(ContinuousBasisIndex6M,AJ502,TRUE,)-_xll.qlIndexFixing($AP$1,AJ502,TRUE,CalibrationTrigger),"")</f>
        <v>3.0402913680956161E-3</v>
      </c>
    </row>
    <row r="503" spans="35:38">
      <c r="AI503" s="64" t="s">
        <v>124</v>
      </c>
      <c r="AJ503" s="146">
        <f>IFERROR(_xll.qlInterestRateIndexFixingDate(ContBasisIndex6MCorrected,AK503),"")</f>
        <v>43137</v>
      </c>
      <c r="AK503" s="146">
        <f>_xll.qlCalendarAdvance(Calendar,$AK502,AI503,,,trigger)</f>
        <v>43139</v>
      </c>
      <c r="AL503" s="78">
        <f>IFERROR(_xll.qlIndexFixing(ContinuousBasisIndex6M,AJ503,TRUE,)-_xll.qlIndexFixing($AP$1,AJ503,TRUE,CalibrationTrigger),"")</f>
        <v>3.040523071990802E-3</v>
      </c>
    </row>
    <row r="504" spans="35:38">
      <c r="AI504" s="64" t="s">
        <v>124</v>
      </c>
      <c r="AJ504" s="146">
        <f>IFERROR(_xll.qlInterestRateIndexFixingDate(ContBasisIndex6MCorrected,AK504),"")</f>
        <v>43138</v>
      </c>
      <c r="AK504" s="146">
        <f>_xll.qlCalendarAdvance(Calendar,$AK503,AI504,,,trigger)</f>
        <v>43140</v>
      </c>
      <c r="AL504" s="78">
        <f>IFERROR(_xll.qlIndexFixing(ContinuousBasisIndex6M,AJ504,TRUE,)-_xll.qlIndexFixing($AP$1,AJ504,TRUE,CalibrationTrigger),"")</f>
        <v>3.0407536432176642E-3</v>
      </c>
    </row>
    <row r="505" spans="35:38">
      <c r="AI505" s="64" t="s">
        <v>124</v>
      </c>
      <c r="AJ505" s="146">
        <f>IFERROR(_xll.qlInterestRateIndexFixingDate(ContBasisIndex6MCorrected,AK505),"")</f>
        <v>43139</v>
      </c>
      <c r="AK505" s="146">
        <f>_xll.qlCalendarAdvance(Calendar,$AK504,AI505,,,trigger)</f>
        <v>43143</v>
      </c>
      <c r="AL505" s="78">
        <f>IFERROR(_xll.qlIndexFixing(ContinuousBasisIndex6M,AJ505,TRUE,)-_xll.qlIndexFixing($AP$1,AJ505,TRUE,CalibrationTrigger),"")</f>
        <v>3.0415128786975463E-3</v>
      </c>
    </row>
    <row r="506" spans="35:38">
      <c r="AI506" s="64" t="s">
        <v>124</v>
      </c>
      <c r="AJ506" s="146">
        <f>IFERROR(_xll.qlInterestRateIndexFixingDate(ContBasisIndex6MCorrected,AK506),"")</f>
        <v>43140</v>
      </c>
      <c r="AK506" s="146">
        <f>_xll.qlCalendarAdvance(Calendar,$AK505,AI506,,,trigger)</f>
        <v>43144</v>
      </c>
      <c r="AL506" s="78">
        <f>IFERROR(_xll.qlIndexFixing(ContinuousBasisIndex6M,AJ506,TRUE,)-_xll.qlIndexFixing($AP$1,AJ506,TRUE,CalibrationTrigger),"")</f>
        <v>3.0416646189984423E-3</v>
      </c>
    </row>
    <row r="507" spans="35:38">
      <c r="AI507" s="64" t="s">
        <v>124</v>
      </c>
      <c r="AJ507" s="146">
        <f>IFERROR(_xll.qlInterestRateIndexFixingDate(ContBasisIndex6MCorrected,AK507),"")</f>
        <v>43143</v>
      </c>
      <c r="AK507" s="146">
        <f>_xll.qlCalendarAdvance(Calendar,$AK506,AI507,,,trigger)</f>
        <v>43145</v>
      </c>
      <c r="AL507" s="78">
        <f>IFERROR(_xll.qlIndexFixing(ContinuousBasisIndex6M,AJ507,TRUE,)-_xll.qlIndexFixing($AP$1,AJ507,TRUE,CalibrationTrigger),"")</f>
        <v>3.0418895400411167E-3</v>
      </c>
    </row>
    <row r="508" spans="35:38">
      <c r="AI508" s="64" t="s">
        <v>124</v>
      </c>
      <c r="AJ508" s="146">
        <f>IFERROR(_xll.qlInterestRateIndexFixingDate(ContBasisIndex6MCorrected,AK508),"")</f>
        <v>43144</v>
      </c>
      <c r="AK508" s="146">
        <f>_xll.qlCalendarAdvance(Calendar,$AK507,AI508,,,trigger)</f>
        <v>43146</v>
      </c>
      <c r="AL508" s="78">
        <f>IFERROR(_xll.qlIndexFixing(ContinuousBasisIndex6M,AJ508,TRUE,)-_xll.qlIndexFixing($AP$1,AJ508,TRUE,CalibrationTrigger),"")</f>
        <v>3.0421133336687237E-3</v>
      </c>
    </row>
    <row r="509" spans="35:38">
      <c r="AI509" s="64" t="s">
        <v>124</v>
      </c>
      <c r="AJ509" s="146">
        <f>IFERROR(_xll.qlInterestRateIndexFixingDate(ContBasisIndex6MCorrected,AK509),"")</f>
        <v>43145</v>
      </c>
      <c r="AK509" s="146">
        <f>_xll.qlCalendarAdvance(Calendar,$AK508,AI509,,,trigger)</f>
        <v>43147</v>
      </c>
      <c r="AL509" s="78">
        <f>IFERROR(_xll.qlIndexFixing(ContinuousBasisIndex6M,AJ509,TRUE,)-_xll.qlIndexFixing($AP$1,AJ509,TRUE,CalibrationTrigger),"")</f>
        <v>3.0423360007539365E-3</v>
      </c>
    </row>
    <row r="510" spans="35:38">
      <c r="AI510" s="64" t="s">
        <v>124</v>
      </c>
      <c r="AJ510" s="146">
        <f>IFERROR(_xll.qlInterestRateIndexFixingDate(ContBasisIndex6MCorrected,AK510),"")</f>
        <v>43146</v>
      </c>
      <c r="AK510" s="146">
        <f>_xll.qlCalendarAdvance(Calendar,$AK509,AI510,,,trigger)</f>
        <v>43150</v>
      </c>
      <c r="AL510" s="78">
        <f>IFERROR(_xll.qlIndexFixing(ContinuousBasisIndex6M,AJ510,TRUE,)-_xll.qlIndexFixing($AP$1,AJ510,TRUE,CalibrationTrigger),"")</f>
        <v>3.0430680441917318E-3</v>
      </c>
    </row>
    <row r="511" spans="35:38">
      <c r="AI511" s="64" t="s">
        <v>124</v>
      </c>
      <c r="AJ511" s="146">
        <f>IFERROR(_xll.qlInterestRateIndexFixingDate(ContBasisIndex6MCorrected,AK511),"")</f>
        <v>43147</v>
      </c>
      <c r="AK511" s="146">
        <f>_xll.qlCalendarAdvance(Calendar,$AK510,AI511,,,trigger)</f>
        <v>43151</v>
      </c>
      <c r="AL511" s="78">
        <f>IFERROR(_xll.qlIndexFixing(ContinuousBasisIndex6M,AJ511,TRUE,)-_xll.qlIndexFixing($AP$1,AJ511,TRUE,CalibrationTrigger),"")</f>
        <v>3.0432154210624446E-3</v>
      </c>
    </row>
    <row r="512" spans="35:38">
      <c r="AI512" s="64" t="s">
        <v>124</v>
      </c>
      <c r="AJ512" s="146">
        <f>IFERROR(_xll.qlInterestRateIndexFixingDate(ContBasisIndex6MCorrected,AK512),"")</f>
        <v>43150</v>
      </c>
      <c r="AK512" s="146">
        <f>_xll.qlCalendarAdvance(Calendar,$AK511,AI512,,,trigger)</f>
        <v>43152</v>
      </c>
      <c r="AL512" s="78">
        <f>IFERROR(_xll.qlIndexFixing(ContinuousBasisIndex6M,AJ512,TRUE,)-_xll.qlIndexFixing($AP$1,AJ512,TRUE,CalibrationTrigger),"")</f>
        <v>3.0434324684687907E-3</v>
      </c>
    </row>
    <row r="513" spans="35:38">
      <c r="AI513" s="64" t="s">
        <v>124</v>
      </c>
      <c r="AJ513" s="146">
        <f>IFERROR(_xll.qlInterestRateIndexFixingDate(ContBasisIndex6MCorrected,AK513),"")</f>
        <v>43151</v>
      </c>
      <c r="AK513" s="146">
        <f>_xll.qlCalendarAdvance(Calendar,$AK512,AI513,,,trigger)</f>
        <v>43153</v>
      </c>
      <c r="AL513" s="78">
        <f>IFERROR(_xll.qlIndexFixing(ContinuousBasisIndex6M,AJ513,TRUE,)-_xll.qlIndexFixing($AP$1,AJ513,TRUE,CalibrationTrigger),"")</f>
        <v>3.0436483945371975E-3</v>
      </c>
    </row>
    <row r="514" spans="35:38">
      <c r="AI514" s="64" t="s">
        <v>124</v>
      </c>
      <c r="AJ514" s="146">
        <f>IFERROR(_xll.qlInterestRateIndexFixingDate(ContBasisIndex6MCorrected,AK514),"")</f>
        <v>43152</v>
      </c>
      <c r="AK514" s="146">
        <f>_xll.qlCalendarAdvance(Calendar,$AK513,AI514,,,trigger)</f>
        <v>43154</v>
      </c>
      <c r="AL514" s="78">
        <f>IFERROR(_xll.qlIndexFixing(ContinuousBasisIndex6M,AJ514,TRUE,)-_xll.qlIndexFixing($AP$1,AJ514,TRUE,CalibrationTrigger),"")</f>
        <v>3.0438632001317245E-3</v>
      </c>
    </row>
    <row r="515" spans="35:38">
      <c r="AI515" s="64" t="s">
        <v>124</v>
      </c>
      <c r="AJ515" s="146">
        <f>IFERROR(_xll.qlInterestRateIndexFixingDate(ContBasisIndex6MCorrected,AK515),"")</f>
        <v>43153</v>
      </c>
      <c r="AK515" s="146">
        <f>_xll.qlCalendarAdvance(Calendar,$AK514,AI515,,,trigger)</f>
        <v>43157</v>
      </c>
      <c r="AL515" s="78">
        <f>IFERROR(_xll.qlIndexFixing(ContinuousBasisIndex6M,AJ515,TRUE,)-_xll.qlIndexFixing($AP$1,AJ515,TRUE,CalibrationTrigger),"")</f>
        <v>3.04456820861804E-3</v>
      </c>
    </row>
    <row r="516" spans="35:38">
      <c r="AI516" s="64" t="s">
        <v>124</v>
      </c>
      <c r="AJ516" s="146">
        <f>IFERROR(_xll.qlInterestRateIndexFixingDate(ContBasisIndex6MCorrected,AK516),"")</f>
        <v>43154</v>
      </c>
      <c r="AK516" s="146">
        <f>_xll.qlCalendarAdvance(Calendar,$AK515,AI516,,,trigger)</f>
        <v>43158</v>
      </c>
      <c r="AL516" s="78">
        <f>IFERROR(_xll.qlIndexFixing(ContinuousBasisIndex6M,AJ516,TRUE,)-_xll.qlIndexFixing($AP$1,AJ516,TRUE,CalibrationTrigger),"")</f>
        <v>3.0447112350586465E-3</v>
      </c>
    </row>
    <row r="517" spans="35:38">
      <c r="AI517" s="64" t="s">
        <v>124</v>
      </c>
      <c r="AJ517" s="146">
        <f>IFERROR(_xll.qlInterestRateIndexFixingDate(ContBasisIndex6MCorrected,AK517),"")</f>
        <v>43157</v>
      </c>
      <c r="AK517" s="146">
        <f>_xll.qlCalendarAdvance(Calendar,$AK516,AI517,,,trigger)</f>
        <v>43159</v>
      </c>
      <c r="AL517" s="78">
        <f>IFERROR(_xll.qlIndexFixing(ContinuousBasisIndex6M,AJ517,TRUE,)-_xll.qlIndexFixing($AP$1,AJ517,TRUE,CalibrationTrigger),"")</f>
        <v>3.0451184696654774E-3</v>
      </c>
    </row>
    <row r="518" spans="35:38">
      <c r="AI518" s="64" t="s">
        <v>124</v>
      </c>
      <c r="AJ518" s="146">
        <f>IFERROR(_xll.qlInterestRateIndexFixingDate(ContBasisIndex6MCorrected,AK518),"")</f>
        <v>43158</v>
      </c>
      <c r="AK518" s="146">
        <f>_xll.qlCalendarAdvance(Calendar,$AK517,AI518,,,trigger)</f>
        <v>43160</v>
      </c>
      <c r="AL518" s="78">
        <f>IFERROR(_xll.qlIndexFixing(ContinuousBasisIndex6M,AJ518,TRUE,)-_xll.qlIndexFixing($AP$1,AJ518,TRUE,CalibrationTrigger),"")</f>
        <v>3.0454545715201532E-3</v>
      </c>
    </row>
    <row r="519" spans="35:38">
      <c r="AI519" s="64" t="s">
        <v>124</v>
      </c>
      <c r="AJ519" s="146">
        <f>IFERROR(_xll.qlInterestRateIndexFixingDate(ContBasisIndex6MCorrected,AK519),"")</f>
        <v>43159</v>
      </c>
      <c r="AK519" s="146">
        <f>_xll.qlCalendarAdvance(Calendar,$AK518,AI519,,,trigger)</f>
        <v>43161</v>
      </c>
      <c r="AL519" s="78">
        <f>IFERROR(_xll.qlIndexFixing(ContinuousBasisIndex6M,AJ519,TRUE,)-_xll.qlIndexFixing($AP$1,AJ519,TRUE,CalibrationTrigger),"")</f>
        <v>3.0455949995877806E-3</v>
      </c>
    </row>
    <row r="520" spans="35:38">
      <c r="AI520" s="64" t="s">
        <v>124</v>
      </c>
      <c r="AJ520" s="146">
        <f>IFERROR(_xll.qlInterestRateIndexFixingDate(ContBasisIndex6MCorrected,AK520),"")</f>
        <v>43160</v>
      </c>
      <c r="AK520" s="146">
        <f>_xll.qlCalendarAdvance(Calendar,$AK519,AI520,,,trigger)</f>
        <v>43164</v>
      </c>
      <c r="AL520" s="78">
        <f>IFERROR(_xll.qlIndexFixing(ContinuousBasisIndex6M,AJ520,TRUE,)-_xll.qlIndexFixing($AP$1,AJ520,TRUE,CalibrationTrigger),"")</f>
        <v>3.0461404640654546E-3</v>
      </c>
    </row>
    <row r="521" spans="35:38">
      <c r="AI521" s="64" t="s">
        <v>99</v>
      </c>
      <c r="AJ521" s="146">
        <f>IFERROR(_xll.qlInterestRateIndexFixingDate(ContBasisIndex6MCorrected,AK521),"")</f>
        <v>43167</v>
      </c>
      <c r="AK521" s="146">
        <f>_xll.qlCalendarAdvance(Calendar,$AK520,AI521,,,trigger)</f>
        <v>43171</v>
      </c>
      <c r="AL521" s="78">
        <f>IFERROR(_xll.qlIndexFixing(ContinuousBasisIndex6M,AJ521,TRUE,)-_xll.qlIndexFixing($AP$1,AJ521,TRUE,CalibrationTrigger),"")</f>
        <v>3.0475248091568407E-3</v>
      </c>
    </row>
    <row r="522" spans="35:38">
      <c r="AI522" s="64" t="s">
        <v>99</v>
      </c>
      <c r="AJ522" s="146">
        <f>IFERROR(_xll.qlInterestRateIndexFixingDate(ContBasisIndex6MCorrected,AK522),"")</f>
        <v>43174</v>
      </c>
      <c r="AK522" s="146">
        <f>_xll.qlCalendarAdvance(Calendar,$AK521,AI522,,,trigger)</f>
        <v>43178</v>
      </c>
      <c r="AL522" s="78">
        <f>IFERROR(_xll.qlIndexFixing(ContinuousBasisIndex6M,AJ522,TRUE,)-_xll.qlIndexFixing($AP$1,AJ522,TRUE,CalibrationTrigger),"")</f>
        <v>3.0488553425965697E-3</v>
      </c>
    </row>
    <row r="523" spans="35:38">
      <c r="AI523" s="64" t="s">
        <v>99</v>
      </c>
      <c r="AJ523" s="146">
        <f>IFERROR(_xll.qlInterestRateIndexFixingDate(ContBasisIndex6MCorrected,AK523),"")</f>
        <v>43181</v>
      </c>
      <c r="AK523" s="146">
        <f>_xll.qlCalendarAdvance(Calendar,$AK522,AI523,,,trigger)</f>
        <v>43185</v>
      </c>
      <c r="AL523" s="78">
        <f>IFERROR(_xll.qlIndexFixing(ContinuousBasisIndex6M,AJ523,TRUE,)-_xll.qlIndexFixing($AP$1,AJ523,TRUE,CalibrationTrigger),"")</f>
        <v>3.0501324783204849E-3</v>
      </c>
    </row>
    <row r="524" spans="35:38">
      <c r="AI524" s="64" t="s">
        <v>99</v>
      </c>
      <c r="AJ524" s="146">
        <f>IFERROR(_xll.qlInterestRateIndexFixingDate(ContBasisIndex6MCorrected,AK524),"")</f>
        <v>43187</v>
      </c>
      <c r="AK524" s="146">
        <f>_xll.qlCalendarAdvance(Calendar,$AK523,AI524,,,trigger)</f>
        <v>43193</v>
      </c>
      <c r="AL524" s="78">
        <f>IFERROR(_xll.qlIndexFixing(ContinuousBasisIndex6M,AJ524,TRUE,)-_xll.qlIndexFixing($AP$1,AJ524,TRUE,CalibrationTrigger),"")</f>
        <v>3.0514779644876229E-3</v>
      </c>
    </row>
    <row r="525" spans="35:38">
      <c r="AI525" s="64" t="s">
        <v>99</v>
      </c>
      <c r="AJ525" s="146">
        <f>IFERROR(_xll.qlInterestRateIndexFixingDate(ContBasisIndex6MCorrected,AK525),"")</f>
        <v>43196</v>
      </c>
      <c r="AK525" s="146">
        <f>_xll.qlCalendarAdvance(Calendar,$AK524,AI525,,,trigger)</f>
        <v>43200</v>
      </c>
      <c r="AL525" s="78">
        <f>IFERROR(_xll.qlIndexFixing(ContinuousBasisIndex6M,AJ525,TRUE,)-_xll.qlIndexFixing($AP$1,AJ525,TRUE,CalibrationTrigger),"")</f>
        <v>3.0526453636199585E-3</v>
      </c>
    </row>
    <row r="526" spans="35:38">
      <c r="AI526" s="64" t="s">
        <v>99</v>
      </c>
      <c r="AJ526" s="146">
        <f>IFERROR(_xll.qlInterestRateIndexFixingDate(ContBasisIndex6MCorrected,AK526),"")</f>
        <v>43203</v>
      </c>
      <c r="AK526" s="146">
        <f>_xll.qlCalendarAdvance(Calendar,$AK525,AI526,,,trigger)</f>
        <v>43207</v>
      </c>
      <c r="AL526" s="78">
        <f>IFERROR(_xll.qlIndexFixing(ContinuousBasisIndex6M,AJ526,TRUE,)-_xll.qlIndexFixing($AP$1,AJ526,TRUE,CalibrationTrigger),"")</f>
        <v>3.0537606219107035E-3</v>
      </c>
    </row>
    <row r="527" spans="35:38">
      <c r="AI527" s="64" t="s">
        <v>99</v>
      </c>
      <c r="AJ527" s="146">
        <f>IFERROR(_xll.qlInterestRateIndexFixingDate(ContBasisIndex6MCorrected,AK527),"")</f>
        <v>43210</v>
      </c>
      <c r="AK527" s="146">
        <f>_xll.qlCalendarAdvance(Calendar,$AK526,AI527,,,trigger)</f>
        <v>43214</v>
      </c>
      <c r="AL527" s="78">
        <f>IFERROR(_xll.qlIndexFixing(ContinuousBasisIndex6M,AJ527,TRUE,)-_xll.qlIndexFixing($AP$1,AJ527,TRUE,CalibrationTrigger),"")</f>
        <v>3.0548241433512352E-3</v>
      </c>
    </row>
    <row r="528" spans="35:38">
      <c r="AI528" s="64" t="s">
        <v>99</v>
      </c>
      <c r="AJ528" s="146">
        <f>IFERROR(_xll.qlInterestRateIndexFixingDate(ContBasisIndex6MCorrected,AK528),"")</f>
        <v>43217</v>
      </c>
      <c r="AK528" s="146">
        <f>_xll.qlCalendarAdvance(Calendar,$AK527,AI528,,,trigger)</f>
        <v>43222</v>
      </c>
      <c r="AL528" s="78">
        <f>IFERROR(_xll.qlIndexFixing(ContinuousBasisIndex6M,AJ528,TRUE,)-_xll.qlIndexFixing($AP$1,AJ528,TRUE,CalibrationTrigger),"")</f>
        <v>3.0560124916530268E-3</v>
      </c>
    </row>
    <row r="529" spans="35:38">
      <c r="AI529" s="64" t="s">
        <v>99</v>
      </c>
      <c r="AJ529" s="146">
        <f>IFERROR(_xll.qlInterestRateIndexFixingDate(ContBasisIndex6MCorrected,AK529),"")</f>
        <v>43227</v>
      </c>
      <c r="AK529" s="146">
        <f>_xll.qlCalendarAdvance(Calendar,$AK528,AI529,,,trigger)</f>
        <v>43229</v>
      </c>
      <c r="AL529" s="78">
        <f>IFERROR(_xll.qlIndexFixing(ContinuousBasisIndex6M,AJ529,TRUE,)-_xll.qlIndexFixing($AP$1,AJ529,TRUE,CalibrationTrigger),"")</f>
        <v>3.0569633080419108E-3</v>
      </c>
    </row>
    <row r="530" spans="35:38">
      <c r="AI530" s="64" t="s">
        <v>99</v>
      </c>
      <c r="AJ530" s="146">
        <f>IFERROR(_xll.qlInterestRateIndexFixingDate(ContBasisIndex6MCorrected,AK530),"")</f>
        <v>43234</v>
      </c>
      <c r="AK530" s="146">
        <f>_xll.qlCalendarAdvance(Calendar,$AK529,AI530,,,trigger)</f>
        <v>43236</v>
      </c>
      <c r="AL530" s="78">
        <f>IFERROR(_xll.qlIndexFixing(ContinuousBasisIndex6M,AJ530,TRUE,)-_xll.qlIndexFixing($AP$1,AJ530,TRUE,CalibrationTrigger),"")</f>
        <v>3.0578636689397049E-3</v>
      </c>
    </row>
    <row r="531" spans="35:38">
      <c r="AI531" s="64" t="s">
        <v>99</v>
      </c>
      <c r="AJ531" s="146">
        <f>IFERROR(_xll.qlInterestRateIndexFixingDate(ContBasisIndex6MCorrected,AK531),"")</f>
        <v>43241</v>
      </c>
      <c r="AK531" s="146">
        <f>_xll.qlCalendarAdvance(Calendar,$AK530,AI531,,,trigger)</f>
        <v>43243</v>
      </c>
      <c r="AL531" s="78">
        <f>IFERROR(_xll.qlIndexFixing(ContinuousBasisIndex6M,AJ531,TRUE,)-_xll.qlIndexFixing($AP$1,AJ531,TRUE,CalibrationTrigger),"")</f>
        <v>3.0587139682439327E-3</v>
      </c>
    </row>
    <row r="532" spans="35:38">
      <c r="AI532" s="64" t="s">
        <v>99</v>
      </c>
      <c r="AJ532" s="146">
        <f>IFERROR(_xll.qlInterestRateIndexFixingDate(ContBasisIndex6MCorrected,AK532),"")</f>
        <v>43248</v>
      </c>
      <c r="AK532" s="146">
        <f>_xll.qlCalendarAdvance(Calendar,$AK531,AI532,,,trigger)</f>
        <v>43250</v>
      </c>
      <c r="AL532" s="78">
        <f>IFERROR(_xll.qlIndexFixing(ContinuousBasisIndex6M,AJ532,TRUE,)-_xll.qlIndexFixing($AP$1,AJ532,TRUE,CalibrationTrigger),"")</f>
        <v>3.0595145974948723E-3</v>
      </c>
    </row>
    <row r="533" spans="35:38">
      <c r="AI533" s="64" t="s">
        <v>99</v>
      </c>
      <c r="AJ533" s="146">
        <f>IFERROR(_xll.qlInterestRateIndexFixingDate(ContBasisIndex6MCorrected,AK533),"")</f>
        <v>43255</v>
      </c>
      <c r="AK533" s="146">
        <f>_xll.qlCalendarAdvance(Calendar,$AK532,AI533,,,trigger)</f>
        <v>43257</v>
      </c>
      <c r="AL533" s="78">
        <f>IFERROR(_xll.qlIndexFixing(ContinuousBasisIndex6M,AJ533,TRUE,)-_xll.qlIndexFixing($AP$1,AJ533,TRUE,CalibrationTrigger),"")</f>
        <v>3.0602458908978915E-3</v>
      </c>
    </row>
    <row r="534" spans="35:38">
      <c r="AI534" s="64" t="s">
        <v>99</v>
      </c>
      <c r="AJ534" s="146">
        <f>IFERROR(_xll.qlInterestRateIndexFixingDate(ContBasisIndex6MCorrected,AK534),"")</f>
        <v>43262</v>
      </c>
      <c r="AK534" s="146">
        <f>_xll.qlCalendarAdvance(Calendar,$AK533,AI534,,,trigger)</f>
        <v>43264</v>
      </c>
      <c r="AL534" s="78">
        <f>IFERROR(_xll.qlIndexFixing(ContinuousBasisIndex6M,AJ534,TRUE,)-_xll.qlIndexFixing($AP$1,AJ534,TRUE,CalibrationTrigger),"")</f>
        <v>3.0609514000790221E-3</v>
      </c>
    </row>
    <row r="535" spans="35:38">
      <c r="AI535" s="64" t="s">
        <v>99</v>
      </c>
      <c r="AJ535" s="146">
        <f>IFERROR(_xll.qlInterestRateIndexFixingDate(ContBasisIndex6MCorrected,AK535),"")</f>
        <v>43269</v>
      </c>
      <c r="AK535" s="146">
        <f>_xll.qlCalendarAdvance(Calendar,$AK534,AI535,,,trigger)</f>
        <v>43271</v>
      </c>
      <c r="AL535" s="78">
        <f>IFERROR(_xll.qlIndexFixing(ContinuousBasisIndex6M,AJ535,TRUE,)-_xll.qlIndexFixing($AP$1,AJ535,TRUE,CalibrationTrigger),"")</f>
        <v>3.0616083733812304E-3</v>
      </c>
    </row>
    <row r="536" spans="35:38">
      <c r="AI536" s="64" t="s">
        <v>99</v>
      </c>
      <c r="AJ536" s="146">
        <f>IFERROR(_xll.qlInterestRateIndexFixingDate(ContBasisIndex6MCorrected,AK536),"")</f>
        <v>43276</v>
      </c>
      <c r="AK536" s="146">
        <f>_xll.qlCalendarAdvance(Calendar,$AK535,AI536,,,trigger)</f>
        <v>43278</v>
      </c>
      <c r="AL536" s="78">
        <f>IFERROR(_xll.qlIndexFixing(ContinuousBasisIndex6M,AJ536,TRUE,)-_xll.qlIndexFixing($AP$1,AJ536,TRUE,CalibrationTrigger),"")</f>
        <v>3.0622171932096617E-3</v>
      </c>
    </row>
    <row r="537" spans="35:38">
      <c r="AI537" s="64" t="s">
        <v>99</v>
      </c>
      <c r="AJ537" s="146">
        <f>IFERROR(_xll.qlInterestRateIndexFixingDate(ContBasisIndex6MCorrected,AK537),"")</f>
        <v>43283</v>
      </c>
      <c r="AK537" s="146">
        <f>_xll.qlCalendarAdvance(Calendar,$AK536,AI537,,,trigger)</f>
        <v>43285</v>
      </c>
      <c r="AL537" s="78">
        <f>IFERROR(_xll.qlIndexFixing(ContinuousBasisIndex6M,AJ537,TRUE,)-_xll.qlIndexFixing($AP$1,AJ537,TRUE,CalibrationTrigger),"")</f>
        <v>3.0627862332997507E-3</v>
      </c>
    </row>
    <row r="538" spans="35:38">
      <c r="AI538" s="64" t="s">
        <v>99</v>
      </c>
      <c r="AJ538" s="146">
        <f>IFERROR(_xll.qlInterestRateIndexFixingDate(ContBasisIndex6MCorrected,AK538),"")</f>
        <v>43290</v>
      </c>
      <c r="AK538" s="146">
        <f>_xll.qlCalendarAdvance(Calendar,$AK537,AI538,,,trigger)</f>
        <v>43292</v>
      </c>
      <c r="AL538" s="78">
        <f>IFERROR(_xll.qlIndexFixing(ContinuousBasisIndex6M,AJ538,TRUE,)-_xll.qlIndexFixing($AP$1,AJ538,TRUE,CalibrationTrigger),"")</f>
        <v>3.0632969340455736E-3</v>
      </c>
    </row>
    <row r="539" spans="35:38">
      <c r="AI539" s="64" t="s">
        <v>99</v>
      </c>
      <c r="AJ539" s="146">
        <f>IFERROR(_xll.qlInterestRateIndexFixingDate(ContBasisIndex6MCorrected,AK539),"")</f>
        <v>43297</v>
      </c>
      <c r="AK539" s="146">
        <f>_xll.qlCalendarAdvance(Calendar,$AK538,AI539,,,trigger)</f>
        <v>43299</v>
      </c>
      <c r="AL539" s="78">
        <f>IFERROR(_xll.qlIndexFixing(ContinuousBasisIndex6M,AJ539,TRUE,)-_xll.qlIndexFixing($AP$1,AJ539,TRUE,CalibrationTrigger),"")</f>
        <v>3.0637606405153174E-3</v>
      </c>
    </row>
    <row r="540" spans="35:38">
      <c r="AI540" s="64" t="s">
        <v>99</v>
      </c>
      <c r="AJ540" s="146">
        <f>IFERROR(_xll.qlInterestRateIndexFixingDate(ContBasisIndex6MCorrected,AK540),"")</f>
        <v>43304</v>
      </c>
      <c r="AK540" s="146">
        <f>_xll.qlCalendarAdvance(Calendar,$AK539,AI540,,,trigger)</f>
        <v>43306</v>
      </c>
      <c r="AL540" s="78">
        <f>IFERROR(_xll.qlIndexFixing(ContinuousBasisIndex6M,AJ540,TRUE,)-_xll.qlIndexFixing($AP$1,AJ540,TRUE,CalibrationTrigger),"")</f>
        <v>3.0641777258242162E-3</v>
      </c>
    </row>
    <row r="541" spans="35:38">
      <c r="AI541" s="64" t="s">
        <v>99</v>
      </c>
      <c r="AJ541" s="146">
        <f>IFERROR(_xll.qlInterestRateIndexFixingDate(ContBasisIndex6MCorrected,AK541),"")</f>
        <v>43311</v>
      </c>
      <c r="AK541" s="146">
        <f>_xll.qlCalendarAdvance(Calendar,$AK540,AI541,,,trigger)</f>
        <v>43313</v>
      </c>
      <c r="AL541" s="78">
        <f>IFERROR(_xll.qlIndexFixing(ContinuousBasisIndex6M,AJ541,TRUE,)-_xll.qlIndexFixing($AP$1,AJ541,TRUE,CalibrationTrigger),"")</f>
        <v>3.0645485608406064E-3</v>
      </c>
    </row>
    <row r="542" spans="35:38">
      <c r="AI542" s="64" t="s">
        <v>99</v>
      </c>
      <c r="AJ542" s="146">
        <f>IFERROR(_xll.qlInterestRateIndexFixingDate(ContBasisIndex6MCorrected,AK542),"")</f>
        <v>43318</v>
      </c>
      <c r="AK542" s="146">
        <f>_xll.qlCalendarAdvance(Calendar,$AK541,AI542,,,trigger)</f>
        <v>43320</v>
      </c>
      <c r="AL542" s="78">
        <f>IFERROR(_xll.qlIndexFixing(ContinuousBasisIndex6M,AJ542,TRUE,)-_xll.qlIndexFixing($AP$1,AJ542,TRUE,CalibrationTrigger),"")</f>
        <v>3.0648735141954827E-3</v>
      </c>
    </row>
    <row r="543" spans="35:38">
      <c r="AI543" s="64" t="s">
        <v>99</v>
      </c>
      <c r="AJ543" s="146">
        <f>IFERROR(_xll.qlInterestRateIndexFixingDate(ContBasisIndex6MCorrected,AK543),"")</f>
        <v>43325</v>
      </c>
      <c r="AK543" s="146">
        <f>_xll.qlCalendarAdvance(Calendar,$AK542,AI543,,,trigger)</f>
        <v>43327</v>
      </c>
      <c r="AL543" s="78">
        <f>IFERROR(_xll.qlIndexFixing(ContinuousBasisIndex6M,AJ543,TRUE,)-_xll.qlIndexFixing($AP$1,AJ543,TRUE,CalibrationTrigger),"")</f>
        <v>3.065152952297054E-3</v>
      </c>
    </row>
    <row r="544" spans="35:38">
      <c r="AI544" s="64" t="s">
        <v>99</v>
      </c>
      <c r="AJ544" s="146">
        <f>IFERROR(_xll.qlInterestRateIndexFixingDate(ContBasisIndex6MCorrected,AK544),"")</f>
        <v>43332</v>
      </c>
      <c r="AK544" s="146">
        <f>_xll.qlCalendarAdvance(Calendar,$AK543,AI544,,,trigger)</f>
        <v>43334</v>
      </c>
      <c r="AL544" s="78">
        <f>IFERROR(_xll.qlIndexFixing(ContinuousBasisIndex6M,AJ544,TRUE,)-_xll.qlIndexFixing($AP$1,AJ544,TRUE,CalibrationTrigger),"")</f>
        <v>3.0653872393400809E-3</v>
      </c>
    </row>
    <row r="545" spans="35:38">
      <c r="AI545" s="64" t="s">
        <v>99</v>
      </c>
      <c r="AJ545" s="146">
        <f>IFERROR(_xll.qlInterestRateIndexFixingDate(ContBasisIndex6MCorrected,AK545),"")</f>
        <v>43339</v>
      </c>
      <c r="AK545" s="146">
        <f>_xll.qlCalendarAdvance(Calendar,$AK544,AI545,,,trigger)</f>
        <v>43341</v>
      </c>
      <c r="AL545" s="78">
        <f>IFERROR(_xll.qlIndexFixing(ContinuousBasisIndex6M,AJ545,TRUE,)-_xll.qlIndexFixing($AP$1,AJ545,TRUE,CalibrationTrigger),"")</f>
        <v>3.0655916344999898E-3</v>
      </c>
    </row>
    <row r="546" spans="35:38">
      <c r="AI546" s="64" t="s">
        <v>99</v>
      </c>
      <c r="AJ546" s="146">
        <f>IFERROR(_xll.qlInterestRateIndexFixingDate(ContBasisIndex6MCorrected,AK546),"")</f>
        <v>43346</v>
      </c>
      <c r="AK546" s="146">
        <f>_xll.qlCalendarAdvance(Calendar,$AK545,AI546,,,trigger)</f>
        <v>43348</v>
      </c>
      <c r="AL546" s="78">
        <f>IFERROR(_xll.qlIndexFixing(ContinuousBasisIndex6M,AJ546,TRUE,)-_xll.qlIndexFixing($AP$1,AJ546,TRUE,CalibrationTrigger),"")</f>
        <v>3.0657740219072276E-3</v>
      </c>
    </row>
    <row r="547" spans="35:38">
      <c r="AI547" s="64" t="s">
        <v>99</v>
      </c>
      <c r="AJ547" s="146">
        <f>IFERROR(_xll.qlInterestRateIndexFixingDate(ContBasisIndex6MCorrected,AK547),"")</f>
        <v>43353</v>
      </c>
      <c r="AK547" s="146">
        <f>_xll.qlCalendarAdvance(Calendar,$AK546,AI547,,,trigger)</f>
        <v>43355</v>
      </c>
      <c r="AL547" s="78">
        <f>IFERROR(_xll.qlIndexFixing(ContinuousBasisIndex6M,AJ547,TRUE,)-_xll.qlIndexFixing($AP$1,AJ547,TRUE,CalibrationTrigger),"")</f>
        <v>3.065883211095305E-3</v>
      </c>
    </row>
    <row r="548" spans="35:38">
      <c r="AI548" s="64" t="s">
        <v>99</v>
      </c>
      <c r="AJ548" s="146">
        <f>IFERROR(_xll.qlInterestRateIndexFixingDate(ContBasisIndex6MCorrected,AK548),"")</f>
        <v>43360</v>
      </c>
      <c r="AK548" s="146">
        <f>_xll.qlCalendarAdvance(Calendar,$AK547,AI548,,,trigger)</f>
        <v>43362</v>
      </c>
      <c r="AL548" s="78">
        <f>IFERROR(_xll.qlIndexFixing(ContinuousBasisIndex6M,AJ548,TRUE,)-_xll.qlIndexFixing($AP$1,AJ548,TRUE,CalibrationTrigger),"")</f>
        <v>3.0659486301985888E-3</v>
      </c>
    </row>
    <row r="549" spans="35:38">
      <c r="AI549" s="64" t="s">
        <v>99</v>
      </c>
      <c r="AJ549" s="146">
        <f>IFERROR(_xll.qlInterestRateIndexFixingDate(ContBasisIndex6MCorrected,AK549),"")</f>
        <v>43367</v>
      </c>
      <c r="AK549" s="146">
        <f>_xll.qlCalendarAdvance(Calendar,$AK548,AI549,,,trigger)</f>
        <v>43369</v>
      </c>
      <c r="AL549" s="78">
        <f>IFERROR(_xll.qlIndexFixing(ContinuousBasisIndex6M,AJ549,TRUE,)-_xll.qlIndexFixing($AP$1,AJ549,TRUE,CalibrationTrigger),"")</f>
        <v>3.0659706423963994E-3</v>
      </c>
    </row>
    <row r="550" spans="35:38">
      <c r="AI550" s="64" t="s">
        <v>99</v>
      </c>
      <c r="AJ550" s="146">
        <f>IFERROR(_xll.qlInterestRateIndexFixingDate(ContBasisIndex6MCorrected,AK550),"")</f>
        <v>43374</v>
      </c>
      <c r="AK550" s="146">
        <f>_xll.qlCalendarAdvance(Calendar,$AK549,AI550,,,trigger)</f>
        <v>43376</v>
      </c>
      <c r="AL550" s="78">
        <f>IFERROR(_xll.qlIndexFixing(ContinuousBasisIndex6M,AJ550,TRUE,)-_xll.qlIndexFixing($AP$1,AJ550,TRUE,CalibrationTrigger),"")</f>
        <v>3.0659216903689795E-3</v>
      </c>
    </row>
    <row r="551" spans="35:38">
      <c r="AI551" s="64" t="s">
        <v>99</v>
      </c>
      <c r="AJ551" s="146">
        <f>IFERROR(_xll.qlInterestRateIndexFixingDate(ContBasisIndex6MCorrected,AK551),"")</f>
        <v>43381</v>
      </c>
      <c r="AK551" s="146">
        <f>_xll.qlCalendarAdvance(Calendar,$AK550,AI551,,,trigger)</f>
        <v>43383</v>
      </c>
      <c r="AL551" s="78">
        <f>IFERROR(_xll.qlIndexFixing(ContinuousBasisIndex6M,AJ551,TRUE,)-_xll.qlIndexFixing($AP$1,AJ551,TRUE,CalibrationTrigger),"")</f>
        <v>3.0658553438661826E-3</v>
      </c>
    </row>
    <row r="552" spans="35:38">
      <c r="AI552" s="64" t="s">
        <v>99</v>
      </c>
      <c r="AJ552" s="146">
        <f>IFERROR(_xll.qlInterestRateIndexFixingDate(ContBasisIndex6MCorrected,AK552),"")</f>
        <v>43388</v>
      </c>
      <c r="AK552" s="146">
        <f>_xll.qlCalendarAdvance(Calendar,$AK551,AI552,,,trigger)</f>
        <v>43390</v>
      </c>
      <c r="AL552" s="78">
        <f>IFERROR(_xll.qlIndexFixing(ContinuousBasisIndex6M,AJ552,TRUE,)-_xll.qlIndexFixing($AP$1,AJ552,TRUE,CalibrationTrigger),"")</f>
        <v>3.0657466920902543E-3</v>
      </c>
    </row>
    <row r="553" spans="35:38">
      <c r="AI553" s="64" t="s">
        <v>99</v>
      </c>
      <c r="AJ553" s="146">
        <f>IFERROR(_xll.qlInterestRateIndexFixingDate(ContBasisIndex6MCorrected,AK553),"")</f>
        <v>43395</v>
      </c>
      <c r="AK553" s="146">
        <f>_xll.qlCalendarAdvance(Calendar,$AK552,AI553,,,trigger)</f>
        <v>43397</v>
      </c>
      <c r="AL553" s="78">
        <f>IFERROR(_xll.qlIndexFixing(ContinuousBasisIndex6M,AJ553,TRUE,)-_xll.qlIndexFixing($AP$1,AJ553,TRUE,CalibrationTrigger),"")</f>
        <v>3.0655960895334556E-3</v>
      </c>
    </row>
    <row r="554" spans="35:38">
      <c r="AI554" s="64" t="s">
        <v>99</v>
      </c>
      <c r="AJ554" s="146">
        <f>IFERROR(_xll.qlInterestRateIndexFixingDate(ContBasisIndex6MCorrected,AK554),"")</f>
        <v>43402</v>
      </c>
      <c r="AK554" s="146">
        <f>_xll.qlCalendarAdvance(Calendar,$AK553,AI554,,,trigger)</f>
        <v>43404</v>
      </c>
      <c r="AL554" s="78">
        <f>IFERROR(_xll.qlIndexFixing(ContinuousBasisIndex6M,AJ554,TRUE,)-_xll.qlIndexFixing($AP$1,AJ554,TRUE,CalibrationTrigger),"")</f>
        <v>3.0654421613407969E-3</v>
      </c>
    </row>
    <row r="555" spans="35:38">
      <c r="AI555" s="64" t="s">
        <v>99</v>
      </c>
      <c r="AJ555" s="146">
        <f>IFERROR(_xll.qlInterestRateIndexFixingDate(ContBasisIndex6MCorrected,AK555),"")</f>
        <v>43409</v>
      </c>
      <c r="AK555" s="146">
        <f>_xll.qlCalendarAdvance(Calendar,$AK554,AI555,,,trigger)</f>
        <v>43411</v>
      </c>
      <c r="AL555" s="78">
        <f>IFERROR(_xll.qlIndexFixing(ContinuousBasisIndex6M,AJ555,TRUE,)-_xll.qlIndexFixing($AP$1,AJ555,TRUE,CalibrationTrigger),"")</f>
        <v>3.0652112393450177E-3</v>
      </c>
    </row>
    <row r="556" spans="35:38">
      <c r="AI556" s="64" t="s">
        <v>99</v>
      </c>
      <c r="AJ556" s="146">
        <f>IFERROR(_xll.qlInterestRateIndexFixingDate(ContBasisIndex6MCorrected,AK556),"")</f>
        <v>43416</v>
      </c>
      <c r="AK556" s="146">
        <f>_xll.qlCalendarAdvance(Calendar,$AK555,AI556,,,trigger)</f>
        <v>43418</v>
      </c>
      <c r="AL556" s="78">
        <f>IFERROR(_xll.qlIndexFixing(ContinuousBasisIndex6M,AJ556,TRUE,)-_xll.qlIndexFixing($AP$1,AJ556,TRUE,CalibrationTrigger),"")</f>
        <v>3.0649393931510643E-3</v>
      </c>
    </row>
    <row r="557" spans="35:38">
      <c r="AI557" s="64" t="s">
        <v>99</v>
      </c>
      <c r="AJ557" s="146">
        <f>IFERROR(_xll.qlInterestRateIndexFixingDate(ContBasisIndex6MCorrected,AK557),"")</f>
        <v>43423</v>
      </c>
      <c r="AK557" s="146">
        <f>_xll.qlCalendarAdvance(Calendar,$AK556,AI557,,,trigger)</f>
        <v>43425</v>
      </c>
      <c r="AL557" s="78">
        <f>IFERROR(_xll.qlIndexFixing(ContinuousBasisIndex6M,AJ557,TRUE,)-_xll.qlIndexFixing($AP$1,AJ557,TRUE,CalibrationTrigger),"")</f>
        <v>3.0646269690465765E-3</v>
      </c>
    </row>
    <row r="558" spans="35:38">
      <c r="AI558" s="64" t="s">
        <v>99</v>
      </c>
      <c r="AJ558" s="146">
        <f>IFERROR(_xll.qlInterestRateIndexFixingDate(ContBasisIndex6MCorrected,AK558),"")</f>
        <v>43430</v>
      </c>
      <c r="AK558" s="146">
        <f>_xll.qlCalendarAdvance(Calendar,$AK557,AI558,,,trigger)</f>
        <v>43432</v>
      </c>
      <c r="AL558" s="78">
        <f>IFERROR(_xll.qlIndexFixing(ContinuousBasisIndex6M,AJ558,TRUE,)-_xll.qlIndexFixing($AP$1,AJ558,TRUE,CalibrationTrigger),"")</f>
        <v>3.064274311254547E-3</v>
      </c>
    </row>
    <row r="559" spans="35:38">
      <c r="AI559" s="64" t="s">
        <v>99</v>
      </c>
      <c r="AJ559" s="146">
        <f>IFERROR(_xll.qlInterestRateIndexFixingDate(ContBasisIndex6MCorrected,AK559),"")</f>
        <v>43437</v>
      </c>
      <c r="AK559" s="146">
        <f>_xll.qlCalendarAdvance(Calendar,$AK558,AI559,,,trigger)</f>
        <v>43439</v>
      </c>
      <c r="AL559" s="78">
        <f>IFERROR(_xll.qlIndexFixing(ContinuousBasisIndex6M,AJ559,TRUE,)-_xll.qlIndexFixing($AP$1,AJ559,TRUE,CalibrationTrigger),"")</f>
        <v>3.0638310953889918E-3</v>
      </c>
    </row>
    <row r="560" spans="35:38">
      <c r="AI560" s="64" t="s">
        <v>99</v>
      </c>
      <c r="AJ560" s="146">
        <f>IFERROR(_xll.qlInterestRateIndexFixingDate(ContBasisIndex6MCorrected,AK560),"")</f>
        <v>43444</v>
      </c>
      <c r="AK560" s="146">
        <f>_xll.qlCalendarAdvance(Calendar,$AK559,AI560,,,trigger)</f>
        <v>43446</v>
      </c>
      <c r="AL560" s="78">
        <f>IFERROR(_xll.qlIndexFixing(ContinuousBasisIndex6M,AJ560,TRUE,)-_xll.qlIndexFixing($AP$1,AJ560,TRUE,CalibrationTrigger),"")</f>
        <v>3.063396587580796E-3</v>
      </c>
    </row>
    <row r="561" spans="35:38">
      <c r="AI561" s="64" t="s">
        <v>99</v>
      </c>
      <c r="AJ561" s="146">
        <f>IFERROR(_xll.qlInterestRateIndexFixingDate(ContBasisIndex6MCorrected,AK561),"")</f>
        <v>43451</v>
      </c>
      <c r="AK561" s="146">
        <f>_xll.qlCalendarAdvance(Calendar,$AK560,AI561,,,trigger)</f>
        <v>43453</v>
      </c>
      <c r="AL561" s="78">
        <f>IFERROR(_xll.qlIndexFixing(ContinuousBasisIndex6M,AJ561,TRUE,)-_xll.qlIndexFixing($AP$1,AJ561,TRUE,CalibrationTrigger),"")</f>
        <v>3.0629228899818482E-3</v>
      </c>
    </row>
    <row r="562" spans="35:38">
      <c r="AI562" s="64" t="s">
        <v>99</v>
      </c>
      <c r="AJ562" s="146">
        <f>IFERROR(_xll.qlInterestRateIndexFixingDate(ContBasisIndex6MCorrected,AK562),"")</f>
        <v>43455</v>
      </c>
      <c r="AK562" s="146">
        <f>_xll.qlCalendarAdvance(Calendar,$AK561,AI562,,,trigger)</f>
        <v>43461</v>
      </c>
      <c r="AL562" s="78">
        <f>IFERROR(_xll.qlIndexFixing(ContinuousBasisIndex6M,AJ562,TRUE,)-_xll.qlIndexFixing($AP$1,AJ562,TRUE,CalibrationTrigger),"")</f>
        <v>3.0623339646034934E-3</v>
      </c>
    </row>
    <row r="563" spans="35:38">
      <c r="AI563" s="64" t="s">
        <v>99</v>
      </c>
      <c r="AJ563" s="146">
        <f>IFERROR(_xll.qlInterestRateIndexFixingDate(ContBasisIndex6MCorrected,AK563),"")</f>
        <v>43465</v>
      </c>
      <c r="AK563" s="146">
        <f>_xll.qlCalendarAdvance(Calendar,$AK562,AI563,,,trigger)</f>
        <v>43468</v>
      </c>
      <c r="AL563" s="78">
        <f>IFERROR(_xll.qlIndexFixing(ContinuousBasisIndex6M,AJ563,TRUE,)-_xll.qlIndexFixing($AP$1,AJ563,TRUE,CalibrationTrigger),"")</f>
        <v>3.061837903697958E-3</v>
      </c>
    </row>
    <row r="564" spans="35:38">
      <c r="AI564" s="64" t="s">
        <v>99</v>
      </c>
      <c r="AJ564" s="146">
        <f>IFERROR(_xll.qlInterestRateIndexFixingDate(ContBasisIndex6MCorrected,AK564),"")</f>
        <v>43473</v>
      </c>
      <c r="AK564" s="146">
        <f>_xll.qlCalendarAdvance(Calendar,$AK563,AI564,,,trigger)</f>
        <v>43475</v>
      </c>
      <c r="AL564" s="78">
        <f>IFERROR(_xll.qlIndexFixing(ContinuousBasisIndex6M,AJ564,TRUE,)-_xll.qlIndexFixing($AP$1,AJ564,TRUE,CalibrationTrigger),"")</f>
        <v>3.0612455262200586E-3</v>
      </c>
    </row>
    <row r="565" spans="35:38">
      <c r="AI565" s="64" t="s">
        <v>99</v>
      </c>
      <c r="AJ565" s="146">
        <f>IFERROR(_xll.qlInterestRateIndexFixingDate(ContBasisIndex6MCorrected,AK565),"")</f>
        <v>43480</v>
      </c>
      <c r="AK565" s="146">
        <f>_xll.qlCalendarAdvance(Calendar,$AK564,AI565,,,trigger)</f>
        <v>43482</v>
      </c>
      <c r="AL565" s="78">
        <f>IFERROR(_xll.qlIndexFixing(ContinuousBasisIndex6M,AJ565,TRUE,)-_xll.qlIndexFixing($AP$1,AJ565,TRUE,CalibrationTrigger),"")</f>
        <v>3.0606153145705628E-3</v>
      </c>
    </row>
    <row r="566" spans="35:38">
      <c r="AI566" s="64" t="s">
        <v>99</v>
      </c>
      <c r="AJ566" s="146">
        <f>IFERROR(_xll.qlInterestRateIndexFixingDate(ContBasisIndex6MCorrected,AK566),"")</f>
        <v>43487</v>
      </c>
      <c r="AK566" s="146">
        <f>_xll.qlCalendarAdvance(Calendar,$AK565,AI566,,,trigger)</f>
        <v>43489</v>
      </c>
      <c r="AL566" s="78">
        <f>IFERROR(_xll.qlIndexFixing(ContinuousBasisIndex6M,AJ566,TRUE,)-_xll.qlIndexFixing($AP$1,AJ566,TRUE,CalibrationTrigger),"")</f>
        <v>3.0599475965107136E-3</v>
      </c>
    </row>
    <row r="567" spans="35:38">
      <c r="AI567" s="64" t="s">
        <v>99</v>
      </c>
      <c r="AJ567" s="146">
        <f>IFERROR(_xll.qlInterestRateIndexFixingDate(ContBasisIndex6MCorrected,AK567),"")</f>
        <v>43494</v>
      </c>
      <c r="AK567" s="146">
        <f>_xll.qlCalendarAdvance(Calendar,$AK566,AI567,,,trigger)</f>
        <v>43496</v>
      </c>
      <c r="AL567" s="78">
        <f>IFERROR(_xll.qlIndexFixing(ContinuousBasisIndex6M,AJ567,TRUE,)-_xll.qlIndexFixing($AP$1,AJ567,TRUE,CalibrationTrigger),"")</f>
        <v>3.0592426978294104E-3</v>
      </c>
    </row>
    <row r="568" spans="35:38">
      <c r="AI568" s="64" t="s">
        <v>99</v>
      </c>
      <c r="AJ568" s="146">
        <f>IFERROR(_xll.qlInterestRateIndexFixingDate(ContBasisIndex6MCorrected,AK568),"")</f>
        <v>43501</v>
      </c>
      <c r="AK568" s="146">
        <f>_xll.qlCalendarAdvance(Calendar,$AK567,AI568,,,trigger)</f>
        <v>43503</v>
      </c>
      <c r="AL568" s="78">
        <f>IFERROR(_xll.qlIndexFixing(ContinuousBasisIndex6M,AJ568,TRUE,)-_xll.qlIndexFixing($AP$1,AJ568,TRUE,CalibrationTrigger),"")</f>
        <v>3.0585009423471799E-3</v>
      </c>
    </row>
    <row r="569" spans="35:38">
      <c r="AI569" s="64" t="s">
        <v>99</v>
      </c>
      <c r="AJ569" s="146">
        <f>IFERROR(_xll.qlInterestRateIndexFixingDate(ContBasisIndex6MCorrected,AK569),"")</f>
        <v>43508</v>
      </c>
      <c r="AK569" s="146">
        <f>_xll.qlCalendarAdvance(Calendar,$AK568,AI569,,,trigger)</f>
        <v>43510</v>
      </c>
      <c r="AL569" s="78">
        <f>IFERROR(_xll.qlIndexFixing(ContinuousBasisIndex6M,AJ569,TRUE,)-_xll.qlIndexFixing($AP$1,AJ569,TRUE,CalibrationTrigger),"")</f>
        <v>3.0577226519270025E-3</v>
      </c>
    </row>
    <row r="570" spans="35:38">
      <c r="AI570" s="64" t="s">
        <v>99</v>
      </c>
      <c r="AJ570" s="146">
        <f>IFERROR(_xll.qlInterestRateIndexFixingDate(ContBasisIndex6MCorrected,AK570),"")</f>
        <v>43515</v>
      </c>
      <c r="AK570" s="146">
        <f>_xll.qlCalendarAdvance(Calendar,$AK569,AI570,,,trigger)</f>
        <v>43517</v>
      </c>
      <c r="AL570" s="78">
        <f>IFERROR(_xll.qlIndexFixing(ContinuousBasisIndex6M,AJ570,TRUE,)-_xll.qlIndexFixing($AP$1,AJ570,TRUE,CalibrationTrigger),"")</f>
        <v>3.0569081464833585E-3</v>
      </c>
    </row>
    <row r="571" spans="35:38">
      <c r="AI571" s="64" t="s">
        <v>99</v>
      </c>
      <c r="AJ571" s="146">
        <f>IFERROR(_xll.qlInterestRateIndexFixingDate(ContBasisIndex6MCorrected,AK571),"")</f>
        <v>43522</v>
      </c>
      <c r="AK571" s="146">
        <f>_xll.qlCalendarAdvance(Calendar,$AK570,AI571,,,trigger)</f>
        <v>43524</v>
      </c>
      <c r="AL571" s="78">
        <f>IFERROR(_xll.qlIndexFixing(ContinuousBasisIndex6M,AJ571,TRUE,)-_xll.qlIndexFixing($AP$1,AJ571,TRUE,CalibrationTrigger),"")</f>
        <v>3.0559008836400781E-3</v>
      </c>
    </row>
    <row r="572" spans="35:38">
      <c r="AI572" s="64" t="s">
        <v>99</v>
      </c>
      <c r="AJ572" s="146">
        <f>IFERROR(_xll.qlInterestRateIndexFixingDate(ContBasisIndex6MCorrected,AK572),"")</f>
        <v>43529</v>
      </c>
      <c r="AK572" s="146">
        <f>_xll.qlCalendarAdvance(Calendar,$AK571,AI572,,,trigger)</f>
        <v>43531</v>
      </c>
      <c r="AL572" s="78">
        <f>IFERROR(_xll.qlIndexFixing(ContinuousBasisIndex6M,AJ572,TRUE,)-_xll.qlIndexFixing($AP$1,AJ572,TRUE,CalibrationTrigger),"")</f>
        <v>3.0547675888035267E-3</v>
      </c>
    </row>
    <row r="573" spans="35:38">
      <c r="AI573" s="64" t="s">
        <v>99</v>
      </c>
      <c r="AJ573" s="146">
        <f>IFERROR(_xll.qlInterestRateIndexFixingDate(ContBasisIndex6MCorrected,AK573),"")</f>
        <v>43536</v>
      </c>
      <c r="AK573" s="146">
        <f>_xll.qlCalendarAdvance(Calendar,$AK572,AI573,,,trigger)</f>
        <v>43538</v>
      </c>
      <c r="AL573" s="78">
        <f>IFERROR(_xll.qlIndexFixing(ContinuousBasisIndex6M,AJ573,TRUE,)-_xll.qlIndexFixing($AP$1,AJ573,TRUE,CalibrationTrigger),"")</f>
        <v>3.0538357951436614E-3</v>
      </c>
    </row>
    <row r="574" spans="35:38">
      <c r="AI574" s="64" t="s">
        <v>99</v>
      </c>
      <c r="AJ574" s="146">
        <f>IFERROR(_xll.qlInterestRateIndexFixingDate(ContBasisIndex6MCorrected,AK574),"")</f>
        <v>43543</v>
      </c>
      <c r="AK574" s="146">
        <f>_xll.qlCalendarAdvance(Calendar,$AK573,AI574,,,trigger)</f>
        <v>43545</v>
      </c>
      <c r="AL574" s="78">
        <f>IFERROR(_xll.qlIndexFixing(ContinuousBasisIndex6M,AJ574,TRUE,)-_xll.qlIndexFixing($AP$1,AJ574,TRUE,CalibrationTrigger),"")</f>
        <v>3.0528691333291964E-3</v>
      </c>
    </row>
    <row r="575" spans="35:38">
      <c r="AI575" s="64" t="s">
        <v>99</v>
      </c>
      <c r="AJ575" s="146">
        <f>IFERROR(_xll.qlInterestRateIndexFixingDate(ContBasisIndex6MCorrected,AK575),"")</f>
        <v>43550</v>
      </c>
      <c r="AK575" s="146">
        <f>_xll.qlCalendarAdvance(Calendar,$AK574,AI575,,,trigger)</f>
        <v>43552</v>
      </c>
      <c r="AL575" s="78">
        <f>IFERROR(_xll.qlIndexFixing(ContinuousBasisIndex6M,AJ575,TRUE,)-_xll.qlIndexFixing($AP$1,AJ575,TRUE,CalibrationTrigger),"")</f>
        <v>3.0518679036528247E-3</v>
      </c>
    </row>
    <row r="576" spans="35:38">
      <c r="AI576" s="64" t="s">
        <v>99</v>
      </c>
      <c r="AJ576" s="146">
        <f>IFERROR(_xll.qlInterestRateIndexFixingDate(ContBasisIndex6MCorrected,AK576),"")</f>
        <v>43557</v>
      </c>
      <c r="AK576" s="146">
        <f>_xll.qlCalendarAdvance(Calendar,$AK575,AI576,,,trigger)</f>
        <v>43559</v>
      </c>
      <c r="AL576" s="78">
        <f>IFERROR(_xll.qlIndexFixing(ContinuousBasisIndex6M,AJ576,TRUE,)-_xll.qlIndexFixing($AP$1,AJ576,TRUE,CalibrationTrigger),"")</f>
        <v>3.051100307958186E-3</v>
      </c>
    </row>
    <row r="577" spans="35:38">
      <c r="AI577" s="64" t="s">
        <v>99</v>
      </c>
      <c r="AJ577" s="146">
        <f>IFERROR(_xll.qlInterestRateIndexFixingDate(ContBasisIndex6MCorrected,AK577),"")</f>
        <v>43564</v>
      </c>
      <c r="AK577" s="146">
        <f>_xll.qlCalendarAdvance(Calendar,$AK576,AI577,,,trigger)</f>
        <v>43566</v>
      </c>
      <c r="AL577" s="78">
        <f>IFERROR(_xll.qlIndexFixing(ContinuousBasisIndex6M,AJ577,TRUE,)-_xll.qlIndexFixing($AP$1,AJ577,TRUE,CalibrationTrigger),"")</f>
        <v>3.0500368904620486E-3</v>
      </c>
    </row>
    <row r="578" spans="35:38">
      <c r="AI578" s="64" t="s">
        <v>99</v>
      </c>
      <c r="AJ578" s="146">
        <f>IFERROR(_xll.qlInterestRateIndexFixingDate(ContBasisIndex6MCorrected,AK578),"")</f>
        <v>43571</v>
      </c>
      <c r="AK578" s="146">
        <f>_xll.qlCalendarAdvance(Calendar,$AK577,AI578,,,trigger)</f>
        <v>43573</v>
      </c>
      <c r="AL578" s="78">
        <f>IFERROR(_xll.qlIndexFixing(ContinuousBasisIndex6M,AJ578,TRUE,)-_xll.qlIndexFixing($AP$1,AJ578,TRUE,CalibrationTrigger),"")</f>
        <v>3.0489397318036971E-3</v>
      </c>
    </row>
    <row r="579" spans="35:38">
      <c r="AI579" s="64" t="s">
        <v>99</v>
      </c>
      <c r="AJ579" s="146">
        <f>IFERROR(_xll.qlInterestRateIndexFixingDate(ContBasisIndex6MCorrected,AK579),"")</f>
        <v>43578</v>
      </c>
      <c r="AK579" s="146">
        <f>_xll.qlCalendarAdvance(Calendar,$AK578,AI579,,,trigger)</f>
        <v>43580</v>
      </c>
      <c r="AL579" s="78">
        <f>IFERROR(_xll.qlIndexFixing(ContinuousBasisIndex6M,AJ579,TRUE,)-_xll.qlIndexFixing($AP$1,AJ579,TRUE,CalibrationTrigger),"")</f>
        <v>3.0478091252591362E-3</v>
      </c>
    </row>
    <row r="580" spans="35:38">
      <c r="AI580" s="64" t="s">
        <v>99</v>
      </c>
      <c r="AJ580" s="146">
        <f>IFERROR(_xll.qlInterestRateIndexFixingDate(ContBasisIndex6MCorrected,AK580),"")</f>
        <v>43584</v>
      </c>
      <c r="AK580" s="146">
        <f>_xll.qlCalendarAdvance(Calendar,$AK579,AI580,,,trigger)</f>
        <v>43587</v>
      </c>
      <c r="AL580" s="78">
        <f>IFERROR(_xll.qlIndexFixing(ContinuousBasisIndex6M,AJ580,TRUE,)-_xll.qlIndexFixing($AP$1,AJ580,TRUE,CalibrationTrigger),"")</f>
        <v>3.046353617057095E-3</v>
      </c>
    </row>
    <row r="581" spans="35:38">
      <c r="AI581" s="64" t="s">
        <v>99</v>
      </c>
      <c r="AJ581" s="146">
        <f>IFERROR(_xll.qlInterestRateIndexFixingDate(ContBasisIndex6MCorrected,AK581),"")</f>
        <v>43592</v>
      </c>
      <c r="AK581" s="146">
        <f>_xll.qlCalendarAdvance(Calendar,$AK580,AI581,,,trigger)</f>
        <v>43594</v>
      </c>
      <c r="AL581" s="78">
        <f>IFERROR(_xll.qlIndexFixing(ContinuousBasisIndex6M,AJ581,TRUE,)-_xll.qlIndexFixing($AP$1,AJ581,TRUE,CalibrationTrigger),"")</f>
        <v>3.0451511821806953E-3</v>
      </c>
    </row>
    <row r="582" spans="35:38">
      <c r="AI582" s="64" t="s">
        <v>99</v>
      </c>
      <c r="AJ582" s="146">
        <f>IFERROR(_xll.qlInterestRateIndexFixingDate(ContBasisIndex6MCorrected,AK582),"")</f>
        <v>43599</v>
      </c>
      <c r="AK582" s="146">
        <f>_xll.qlCalendarAdvance(Calendar,$AK581,AI582,,,trigger)</f>
        <v>43601</v>
      </c>
      <c r="AL582" s="78">
        <f>IFERROR(_xll.qlIndexFixing(ContinuousBasisIndex6M,AJ582,TRUE,)-_xll.qlIndexFixing($AP$1,AJ582,TRUE,CalibrationTrigger),"")</f>
        <v>3.0439162296133906E-3</v>
      </c>
    </row>
    <row r="583" spans="35:38">
      <c r="AI583" s="64" t="s">
        <v>99</v>
      </c>
      <c r="AJ583" s="146">
        <f>IFERROR(_xll.qlInterestRateIndexFixingDate(ContBasisIndex6MCorrected,AK583),"")</f>
        <v>43606</v>
      </c>
      <c r="AK583" s="146">
        <f>_xll.qlCalendarAdvance(Calendar,$AK582,AI583,,,trigger)</f>
        <v>43608</v>
      </c>
      <c r="AL583" s="78">
        <f>IFERROR(_xll.qlIndexFixing(ContinuousBasisIndex6M,AJ583,TRUE,)-_xll.qlIndexFixing($AP$1,AJ583,TRUE,CalibrationTrigger),"")</f>
        <v>3.0426490449463003E-3</v>
      </c>
    </row>
    <row r="584" spans="35:38">
      <c r="AI584" s="64" t="s">
        <v>99</v>
      </c>
      <c r="AJ584" s="146">
        <f>IFERROR(_xll.qlInterestRateIndexFixingDate(ContBasisIndex6MCorrected,AK584),"")</f>
        <v>43613</v>
      </c>
      <c r="AK584" s="146">
        <f>_xll.qlCalendarAdvance(Calendar,$AK583,AI584,,,trigger)</f>
        <v>43615</v>
      </c>
      <c r="AL584" s="78">
        <f>IFERROR(_xll.qlIndexFixing(ContinuousBasisIndex6M,AJ584,TRUE,)-_xll.qlIndexFixing($AP$1,AJ584,TRUE,CalibrationTrigger),"")</f>
        <v>3.0416645110165792E-3</v>
      </c>
    </row>
    <row r="585" spans="35:38">
      <c r="AI585" s="64" t="s">
        <v>99</v>
      </c>
      <c r="AJ585" s="146">
        <f>IFERROR(_xll.qlInterestRateIndexFixingDate(ContBasisIndex6MCorrected,AK585),"")</f>
        <v>43620</v>
      </c>
      <c r="AK585" s="146">
        <f>_xll.qlCalendarAdvance(Calendar,$AK584,AI585,,,trigger)</f>
        <v>43622</v>
      </c>
      <c r="AL585" s="78">
        <f>IFERROR(_xll.qlIndexFixing(ContinuousBasisIndex6M,AJ585,TRUE,)-_xll.qlIndexFixing($AP$1,AJ585,TRUE,CalibrationTrigger),"")</f>
        <v>3.0403392738947901E-3</v>
      </c>
    </row>
    <row r="586" spans="35:38">
      <c r="AI586" s="64" t="s">
        <v>99</v>
      </c>
      <c r="AJ586" s="146">
        <f>IFERROR(_xll.qlInterestRateIndexFixingDate(ContBasisIndex6MCorrected,AK586),"")</f>
        <v>43627</v>
      </c>
      <c r="AK586" s="146">
        <f>_xll.qlCalendarAdvance(Calendar,$AK585,AI586,,,trigger)</f>
        <v>43629</v>
      </c>
      <c r="AL586" s="78">
        <f>IFERROR(_xll.qlIndexFixing(ContinuousBasisIndex6M,AJ586,TRUE,)-_xll.qlIndexFixing($AP$1,AJ586,TRUE,CalibrationTrigger),"")</f>
        <v>3.0389825910041701E-3</v>
      </c>
    </row>
    <row r="587" spans="35:38">
      <c r="AI587" s="64" t="s">
        <v>99</v>
      </c>
      <c r="AJ587" s="146">
        <f>IFERROR(_xll.qlInterestRateIndexFixingDate(ContBasisIndex6MCorrected,AK587),"")</f>
        <v>43634</v>
      </c>
      <c r="AK587" s="146">
        <f>_xll.qlCalendarAdvance(Calendar,$AK586,AI587,,,trigger)</f>
        <v>43636</v>
      </c>
      <c r="AL587" s="78">
        <f>IFERROR(_xll.qlIndexFixing(ContinuousBasisIndex6M,AJ587,TRUE,)-_xll.qlIndexFixing($AP$1,AJ587,TRUE,CalibrationTrigger),"")</f>
        <v>3.0375947412189111E-3</v>
      </c>
    </row>
    <row r="588" spans="35:38">
      <c r="AI588" s="64" t="s">
        <v>99</v>
      </c>
      <c r="AJ588" s="146">
        <f>IFERROR(_xll.qlInterestRateIndexFixingDate(ContBasisIndex6MCorrected,AK588),"")</f>
        <v>43641</v>
      </c>
      <c r="AK588" s="146">
        <f>_xll.qlCalendarAdvance(Calendar,$AK587,AI588,,,trigger)</f>
        <v>43643</v>
      </c>
      <c r="AL588" s="78">
        <f>IFERROR(_xll.qlIndexFixing(ContinuousBasisIndex6M,AJ588,TRUE,)-_xll.qlIndexFixing($AP$1,AJ588,TRUE,CalibrationTrigger),"")</f>
        <v>3.0361760016611641E-3</v>
      </c>
    </row>
    <row r="589" spans="35:38">
      <c r="AI589" s="64" t="s">
        <v>99</v>
      </c>
      <c r="AJ589" s="146">
        <f>IFERROR(_xll.qlInterestRateIndexFixingDate(ContBasisIndex6MCorrected,AK589),"")</f>
        <v>43648</v>
      </c>
      <c r="AK589" s="146">
        <f>_xll.qlCalendarAdvance(Calendar,$AK588,AI589,,,trigger)</f>
        <v>43650</v>
      </c>
      <c r="AL589" s="78">
        <f>IFERROR(_xll.qlIndexFixing(ContinuousBasisIndex6M,AJ589,TRUE,)-_xll.qlIndexFixing($AP$1,AJ589,TRUE,CalibrationTrigger),"")</f>
        <v>3.0343848313451084E-3</v>
      </c>
    </row>
    <row r="590" spans="35:38">
      <c r="AI590" s="64" t="s">
        <v>99</v>
      </c>
      <c r="AJ590" s="146">
        <f>IFERROR(_xll.qlInterestRateIndexFixingDate(ContBasisIndex6MCorrected,AK590),"")</f>
        <v>43655</v>
      </c>
      <c r="AK590" s="146">
        <f>_xll.qlCalendarAdvance(Calendar,$AK589,AI590,,,trigger)</f>
        <v>43657</v>
      </c>
      <c r="AL590" s="78">
        <f>IFERROR(_xll.qlIndexFixing(ContinuousBasisIndex6M,AJ590,TRUE,)-_xll.qlIndexFixing($AP$1,AJ590,TRUE,CalibrationTrigger),"")</f>
        <v>3.03289986920347E-3</v>
      </c>
    </row>
    <row r="591" spans="35:38">
      <c r="AI591" s="64" t="s">
        <v>99</v>
      </c>
      <c r="AJ591" s="146">
        <f>IFERROR(_xll.qlInterestRateIndexFixingDate(ContBasisIndex6MCorrected,AK591),"")</f>
        <v>43662</v>
      </c>
      <c r="AK591" s="146">
        <f>_xll.qlCalendarAdvance(Calendar,$AK590,AI591,,,trigger)</f>
        <v>43664</v>
      </c>
      <c r="AL591" s="78">
        <f>IFERROR(_xll.qlIndexFixing(ContinuousBasisIndex6M,AJ591,TRUE,)-_xll.qlIndexFixing($AP$1,AJ591,TRUE,CalibrationTrigger),"")</f>
        <v>3.0313848959851969E-3</v>
      </c>
    </row>
    <row r="592" spans="35:38">
      <c r="AI592" s="64" t="s">
        <v>99</v>
      </c>
      <c r="AJ592" s="146">
        <f>IFERROR(_xll.qlInterestRateIndexFixingDate(ContBasisIndex6MCorrected,AK592),"")</f>
        <v>43669</v>
      </c>
      <c r="AK592" s="146">
        <f>_xll.qlCalendarAdvance(Calendar,$AK591,AI592,,,trigger)</f>
        <v>43671</v>
      </c>
      <c r="AL592" s="78">
        <f>IFERROR(_xll.qlIndexFixing(ContinuousBasisIndex6M,AJ592,TRUE,)-_xll.qlIndexFixing($AP$1,AJ592,TRUE,CalibrationTrigger),"")</f>
        <v>3.0298401814998406E-3</v>
      </c>
    </row>
    <row r="593" spans="35:38">
      <c r="AI593" s="64" t="s">
        <v>99</v>
      </c>
      <c r="AJ593" s="146">
        <f>IFERROR(_xll.qlInterestRateIndexFixingDate(ContBasisIndex6MCorrected,AK593),"")</f>
        <v>43676</v>
      </c>
      <c r="AK593" s="146">
        <f>_xll.qlCalendarAdvance(Calendar,$AK592,AI593,,,trigger)</f>
        <v>43678</v>
      </c>
      <c r="AL593" s="78">
        <f>IFERROR(_xll.qlIndexFixing(ContinuousBasisIndex6M,AJ593,TRUE,)-_xll.qlIndexFixing($AP$1,AJ593,TRUE,CalibrationTrigger),"")</f>
        <v>3.028265993853153E-3</v>
      </c>
    </row>
    <row r="594" spans="35:38">
      <c r="AI594" s="64" t="s">
        <v>99</v>
      </c>
      <c r="AJ594" s="146">
        <f>IFERROR(_xll.qlInterestRateIndexFixingDate(ContBasisIndex6MCorrected,AK594),"")</f>
        <v>43683</v>
      </c>
      <c r="AK594" s="146">
        <f>_xll.qlCalendarAdvance(Calendar,$AK593,AI594,,,trigger)</f>
        <v>43685</v>
      </c>
      <c r="AL594" s="78">
        <f>IFERROR(_xll.qlIndexFixing(ContinuousBasisIndex6M,AJ594,TRUE,)-_xll.qlIndexFixing($AP$1,AJ594,TRUE,CalibrationTrigger),"")</f>
        <v>3.0266625994543953E-3</v>
      </c>
    </row>
    <row r="595" spans="35:38">
      <c r="AI595" s="64" t="s">
        <v>99</v>
      </c>
      <c r="AJ595" s="146">
        <f>IFERROR(_xll.qlInterestRateIndexFixingDate(ContBasisIndex6MCorrected,AK595),"")</f>
        <v>43690</v>
      </c>
      <c r="AK595" s="146">
        <f>_xll.qlCalendarAdvance(Calendar,$AK594,AI595,,,trigger)</f>
        <v>43692</v>
      </c>
      <c r="AL595" s="78">
        <f>IFERROR(_xll.qlIndexFixing(ContinuousBasisIndex6M,AJ595,TRUE,)-_xll.qlIndexFixing($AP$1,AJ595,TRUE,CalibrationTrigger),"")</f>
        <v>3.0250302630257892E-3</v>
      </c>
    </row>
    <row r="596" spans="35:38">
      <c r="AI596" s="64" t="s">
        <v>99</v>
      </c>
      <c r="AJ596" s="146">
        <f>IFERROR(_xll.qlInterestRateIndexFixingDate(ContBasisIndex6MCorrected,AK596),"")</f>
        <v>43697</v>
      </c>
      <c r="AK596" s="146">
        <f>_xll.qlCalendarAdvance(Calendar,$AK595,AI596,,,trigger)</f>
        <v>43699</v>
      </c>
      <c r="AL596" s="78">
        <f>IFERROR(_xll.qlIndexFixing(ContinuousBasisIndex6M,AJ596,TRUE,)-_xll.qlIndexFixing($AP$1,AJ596,TRUE,CalibrationTrigger),"")</f>
        <v>3.0233692476113305E-3</v>
      </c>
    </row>
    <row r="597" spans="35:38">
      <c r="AI597" s="64" t="s">
        <v>99</v>
      </c>
      <c r="AJ597" s="146">
        <f>IFERROR(_xll.qlInterestRateIndexFixingDate(ContBasisIndex6MCorrected,AK597),"")</f>
        <v>43704</v>
      </c>
      <c r="AK597" s="146">
        <f>_xll.qlCalendarAdvance(Calendar,$AK596,AI597,,,trigger)</f>
        <v>43706</v>
      </c>
      <c r="AL597" s="78">
        <f>IFERROR(_xll.qlIndexFixing(ContinuousBasisIndex6M,AJ597,TRUE,)-_xll.qlIndexFixing($AP$1,AJ597,TRUE,CalibrationTrigger),"")</f>
        <v>3.022062174335509E-3</v>
      </c>
    </row>
    <row r="598" spans="35:38">
      <c r="AI598" s="64" t="s">
        <v>99</v>
      </c>
      <c r="AJ598" s="146">
        <f>IFERROR(_xll.qlInterestRateIndexFixingDate(ContBasisIndex6MCorrected,AK598),"")</f>
        <v>43711</v>
      </c>
      <c r="AK598" s="146">
        <f>_xll.qlCalendarAdvance(Calendar,$AK597,AI598,,,trigger)</f>
        <v>43713</v>
      </c>
      <c r="AL598" s="78">
        <f>IFERROR(_xll.qlIndexFixing(ContinuousBasisIndex6M,AJ598,TRUE,)-_xll.qlIndexFixing($AP$1,AJ598,TRUE,CalibrationTrigger),"")</f>
        <v>3.0204781964744826E-3</v>
      </c>
    </row>
    <row r="599" spans="35:38">
      <c r="AI599" s="64" t="s">
        <v>99</v>
      </c>
      <c r="AJ599" s="146">
        <f>IFERROR(_xll.qlInterestRateIndexFixingDate(ContBasisIndex6MCorrected,AK599),"")</f>
        <v>43718</v>
      </c>
      <c r="AK599" s="146">
        <f>_xll.qlCalendarAdvance(Calendar,$AK598,AI599,,,trigger)</f>
        <v>43720</v>
      </c>
      <c r="AL599" s="78">
        <f>IFERROR(_xll.qlIndexFixing(ContinuousBasisIndex6M,AJ599,TRUE,)-_xll.qlIndexFixing($AP$1,AJ599,TRUE,CalibrationTrigger),"")</f>
        <v>3.0187390794050072E-3</v>
      </c>
    </row>
    <row r="600" spans="35:38">
      <c r="AI600" s="64" t="s">
        <v>99</v>
      </c>
      <c r="AJ600" s="146">
        <f>IFERROR(_xll.qlInterestRateIndexFixingDate(ContBasisIndex6MCorrected,AK600),"")</f>
        <v>43725</v>
      </c>
      <c r="AK600" s="146">
        <f>_xll.qlCalendarAdvance(Calendar,$AK599,AI600,,,trigger)</f>
        <v>43727</v>
      </c>
      <c r="AL600" s="78">
        <f>IFERROR(_xll.qlIndexFixing(ContinuousBasisIndex6M,AJ600,TRUE,)-_xll.qlIndexFixing($AP$1,AJ600,TRUE,CalibrationTrigger),"")</f>
        <v>3.0169722801622742E-3</v>
      </c>
    </row>
    <row r="601" spans="35:38">
      <c r="AI601" s="64" t="s">
        <v>99</v>
      </c>
      <c r="AJ601" s="146">
        <f>IFERROR(_xll.qlInterestRateIndexFixingDate(ContBasisIndex6MCorrected,AK601),"")</f>
        <v>43732</v>
      </c>
      <c r="AK601" s="146">
        <f>_xll.qlCalendarAdvance(Calendar,$AK600,AI601,,,trigger)</f>
        <v>43734</v>
      </c>
      <c r="AL601" s="78">
        <f>IFERROR(_xll.qlIndexFixing(ContinuousBasisIndex6M,AJ601,TRUE,)-_xll.qlIndexFixing($AP$1,AJ601,TRUE,CalibrationTrigger),"")</f>
        <v>3.015178069720517E-3</v>
      </c>
    </row>
    <row r="602" spans="35:38">
      <c r="AI602" s="64" t="s">
        <v>99</v>
      </c>
      <c r="AJ602" s="146">
        <f>IFERROR(_xll.qlInterestRateIndexFixingDate(ContBasisIndex6MCorrected,AK602),"")</f>
        <v>43739</v>
      </c>
      <c r="AK602" s="146">
        <f>_xll.qlCalendarAdvance(Calendar,$AK601,AI602,,,trigger)</f>
        <v>43741</v>
      </c>
      <c r="AL602" s="78">
        <f>IFERROR(_xll.qlIndexFixing(ContinuousBasisIndex6M,AJ602,TRUE,)-_xll.qlIndexFixing($AP$1,AJ602,TRUE,CalibrationTrigger),"")</f>
        <v>3.0132217010144665E-3</v>
      </c>
    </row>
    <row r="603" spans="35:38">
      <c r="AI603" s="64" t="s">
        <v>99</v>
      </c>
      <c r="AJ603" s="146">
        <f>IFERROR(_xll.qlInterestRateIndexFixingDate(ContBasisIndex6MCorrected,AK603),"")</f>
        <v>43746</v>
      </c>
      <c r="AK603" s="146">
        <f>_xll.qlCalendarAdvance(Calendar,$AK602,AI603,,,trigger)</f>
        <v>43748</v>
      </c>
      <c r="AL603" s="78">
        <f>IFERROR(_xll.qlIndexFixing(ContinuousBasisIndex6M,AJ603,TRUE,)-_xll.qlIndexFixing($AP$1,AJ603,TRUE,CalibrationTrigger),"")</f>
        <v>3.0108246596052364E-3</v>
      </c>
    </row>
    <row r="604" spans="35:38">
      <c r="AI604" s="64" t="s">
        <v>99</v>
      </c>
      <c r="AJ604" s="146">
        <f>IFERROR(_xll.qlInterestRateIndexFixingDate(ContBasisIndex6MCorrected,AK604),"")</f>
        <v>43753</v>
      </c>
      <c r="AK604" s="146">
        <f>_xll.qlCalendarAdvance(Calendar,$AK603,AI604,,,trigger)</f>
        <v>43755</v>
      </c>
      <c r="AL604" s="78">
        <f>IFERROR(_xll.qlIndexFixing(ContinuousBasisIndex6M,AJ604,TRUE,)-_xll.qlIndexFixing($AP$1,AJ604,TRUE,CalibrationTrigger),"")</f>
        <v>3.0094956478426698E-3</v>
      </c>
    </row>
    <row r="605" spans="35:38">
      <c r="AI605" s="64" t="s">
        <v>99</v>
      </c>
      <c r="AJ605" s="146">
        <f>IFERROR(_xll.qlInterestRateIndexFixingDate(ContBasisIndex6MCorrected,AK605),"")</f>
        <v>43760</v>
      </c>
      <c r="AK605" s="146">
        <f>_xll.qlCalendarAdvance(Calendar,$AK604,AI605,,,trigger)</f>
        <v>43762</v>
      </c>
      <c r="AL605" s="78">
        <f>IFERROR(_xll.qlIndexFixing(ContinuousBasisIndex6M,AJ605,TRUE,)-_xll.qlIndexFixing($AP$1,AJ605,TRUE,CalibrationTrigger),"")</f>
        <v>3.0075930029800249E-3</v>
      </c>
    </row>
    <row r="606" spans="35:38">
      <c r="AI606" s="64" t="s">
        <v>99</v>
      </c>
      <c r="AJ606" s="146">
        <f>IFERROR(_xll.qlInterestRateIndexFixingDate(ContBasisIndex6MCorrected,AK606),"")</f>
        <v>43767</v>
      </c>
      <c r="AK606" s="146">
        <f>_xll.qlCalendarAdvance(Calendar,$AK605,AI606,,,trigger)</f>
        <v>43769</v>
      </c>
      <c r="AL606" s="78">
        <f>IFERROR(_xll.qlIndexFixing(ContinuousBasisIndex6M,AJ606,TRUE,)-_xll.qlIndexFixing($AP$1,AJ606,TRUE,CalibrationTrigger),"")</f>
        <v>3.0058052175487579E-3</v>
      </c>
    </row>
    <row r="607" spans="35:38">
      <c r="AI607" s="64" t="s">
        <v>99</v>
      </c>
      <c r="AJ607" s="146">
        <f>IFERROR(_xll.qlInterestRateIndexFixingDate(ContBasisIndex6MCorrected,AK607),"")</f>
        <v>43774</v>
      </c>
      <c r="AK607" s="146">
        <f>_xll.qlCalendarAdvance(Calendar,$AK606,AI607,,,trigger)</f>
        <v>43776</v>
      </c>
      <c r="AL607" s="78">
        <f>IFERROR(_xll.qlIndexFixing(ContinuousBasisIndex6M,AJ607,TRUE,)-_xll.qlIndexFixing($AP$1,AJ607,TRUE,CalibrationTrigger),"")</f>
        <v>3.0038521376968457E-3</v>
      </c>
    </row>
    <row r="608" spans="35:38">
      <c r="AI608" s="64" t="s">
        <v>99</v>
      </c>
      <c r="AJ608" s="146">
        <f>IFERROR(_xll.qlInterestRateIndexFixingDate(ContBasisIndex6MCorrected,AK608),"")</f>
        <v>43781</v>
      </c>
      <c r="AK608" s="146">
        <f>_xll.qlCalendarAdvance(Calendar,$AK607,AI608,,,trigger)</f>
        <v>43783</v>
      </c>
      <c r="AL608" s="78">
        <f>IFERROR(_xll.qlIndexFixing(ContinuousBasisIndex6M,AJ608,TRUE,)-_xll.qlIndexFixing($AP$1,AJ608,TRUE,CalibrationTrigger),"")</f>
        <v>3.0018734972848916E-3</v>
      </c>
    </row>
    <row r="609" spans="35:38">
      <c r="AI609" s="64" t="s">
        <v>99</v>
      </c>
      <c r="AJ609" s="146">
        <f>IFERROR(_xll.qlInterestRateIndexFixingDate(ContBasisIndex6MCorrected,AK609),"")</f>
        <v>43788</v>
      </c>
      <c r="AK609" s="146">
        <f>_xll.qlCalendarAdvance(Calendar,$AK608,AI609,,,trigger)</f>
        <v>43790</v>
      </c>
      <c r="AL609" s="78">
        <f>IFERROR(_xll.qlIndexFixing(ContinuousBasisIndex6M,AJ609,TRUE,)-_xll.qlIndexFixing($AP$1,AJ609,TRUE,CalibrationTrigger),"")</f>
        <v>2.999869554183323E-3</v>
      </c>
    </row>
    <row r="610" spans="35:38">
      <c r="AI610" s="64" t="s">
        <v>99</v>
      </c>
      <c r="AJ610" s="146">
        <f>IFERROR(_xll.qlInterestRateIndexFixingDate(ContBasisIndex6MCorrected,AK610),"")</f>
        <v>43795</v>
      </c>
      <c r="AK610" s="146">
        <f>_xll.qlCalendarAdvance(Calendar,$AK609,AI610,,,trigger)</f>
        <v>43797</v>
      </c>
      <c r="AL610" s="78">
        <f>IFERROR(_xll.qlIndexFixing(ContinuousBasisIndex6M,AJ610,TRUE,)-_xll.qlIndexFixing($AP$1,AJ610,TRUE,CalibrationTrigger),"")</f>
        <v>2.9978405646568207E-3</v>
      </c>
    </row>
    <row r="611" spans="35:38">
      <c r="AI611" s="64" t="s">
        <v>99</v>
      </c>
      <c r="AJ611" s="146">
        <f>IFERROR(_xll.qlInterestRateIndexFixingDate(ContBasisIndex6MCorrected,AK611),"")</f>
        <v>43802</v>
      </c>
      <c r="AK611" s="146">
        <f>_xll.qlCalendarAdvance(Calendar,$AK610,AI611,,,trigger)</f>
        <v>43804</v>
      </c>
      <c r="AL611" s="78">
        <f>IFERROR(_xll.qlIndexFixing(ContinuousBasisIndex6M,AJ611,TRUE,)-_xll.qlIndexFixing($AP$1,AJ611,TRUE,CalibrationTrigger),"")</f>
        <v>2.9956389199306864E-3</v>
      </c>
    </row>
    <row r="612" spans="35:38">
      <c r="AI612" s="64" t="s">
        <v>99</v>
      </c>
      <c r="AJ612" s="146">
        <f>IFERROR(_xll.qlInterestRateIndexFixingDate(ContBasisIndex6MCorrected,AK612),"")</f>
        <v>43809</v>
      </c>
      <c r="AK612" s="146">
        <f>_xll.qlCalendarAdvance(Calendar,$AK611,AI612,,,trigger)</f>
        <v>43811</v>
      </c>
      <c r="AL612" s="78">
        <f>IFERROR(_xll.qlIndexFixing(ContinuousBasisIndex6M,AJ612,TRUE,)-_xll.qlIndexFixing($AP$1,AJ612,TRUE,CalibrationTrigger),"")</f>
        <v>2.993559268670524E-3</v>
      </c>
    </row>
    <row r="613" spans="35:38">
      <c r="AI613" s="64" t="s">
        <v>99</v>
      </c>
      <c r="AJ613" s="146">
        <f>IFERROR(_xll.qlInterestRateIndexFixingDate(ContBasisIndex6MCorrected,AK613),"")</f>
        <v>43816</v>
      </c>
      <c r="AK613" s="146">
        <f>_xll.qlCalendarAdvance(Calendar,$AK612,AI613,,,trigger)</f>
        <v>43818</v>
      </c>
      <c r="AL613" s="78">
        <f>IFERROR(_xll.qlIndexFixing(ContinuousBasisIndex6M,AJ613,TRUE,)-_xll.qlIndexFixing($AP$1,AJ613,TRUE,CalibrationTrigger),"")</f>
        <v>2.9914553490162912E-3</v>
      </c>
    </row>
    <row r="614" spans="35:38">
      <c r="AI614" s="64" t="s">
        <v>99</v>
      </c>
      <c r="AJ614" s="146">
        <f>IFERROR(_xll.qlInterestRateIndexFixingDate(ContBasisIndex6MCorrected,AK614),"")</f>
        <v>43822</v>
      </c>
      <c r="AK614" s="146">
        <f>_xll.qlCalendarAdvance(Calendar,$AK613,AI614,,,trigger)</f>
        <v>43826</v>
      </c>
      <c r="AL614" s="78">
        <f>IFERROR(_xll.qlIndexFixing(ContinuousBasisIndex6M,AJ614,TRUE,)-_xll.qlIndexFixing($AP$1,AJ614,TRUE,CalibrationTrigger),"")</f>
        <v>2.9887172024099383E-3</v>
      </c>
    </row>
    <row r="615" spans="35:38">
      <c r="AI615" s="64" t="s">
        <v>99</v>
      </c>
      <c r="AJ615" s="146">
        <f>IFERROR(_xll.qlInterestRateIndexFixingDate(ContBasisIndex6MCorrected,AK615),"")</f>
        <v>43830</v>
      </c>
      <c r="AK615" s="146">
        <f>_xll.qlCalendarAdvance(Calendar,$AK614,AI615,,,trigger)</f>
        <v>43833</v>
      </c>
      <c r="AL615" s="78">
        <f>IFERROR(_xll.qlIndexFixing(ContinuousBasisIndex6M,AJ615,TRUE,)-_xll.qlIndexFixing($AP$1,AJ615,TRUE,CalibrationTrigger),"")</f>
        <v>2.9870196463338979E-3</v>
      </c>
    </row>
    <row r="616" spans="35:38">
      <c r="AI616" s="64" t="s">
        <v>99</v>
      </c>
      <c r="AJ616" s="146">
        <f>IFERROR(_xll.qlInterestRateIndexFixingDate(ContBasisIndex6MCorrected,AK616),"")</f>
        <v>43838</v>
      </c>
      <c r="AK616" s="146">
        <f>_xll.qlCalendarAdvance(Calendar,$AK615,AI616,,,trigger)</f>
        <v>43840</v>
      </c>
      <c r="AL616" s="78">
        <f>IFERROR(_xll.qlIndexFixing(ContinuousBasisIndex6M,AJ616,TRUE,)-_xll.qlIndexFixing($AP$1,AJ616,TRUE,CalibrationTrigger),"")</f>
        <v>2.9848423278584918E-3</v>
      </c>
    </row>
    <row r="617" spans="35:38">
      <c r="AI617" s="64" t="s">
        <v>99</v>
      </c>
      <c r="AJ617" s="146">
        <f>IFERROR(_xll.qlInterestRateIndexFixingDate(ContBasisIndex6MCorrected,AK617),"")</f>
        <v>43845</v>
      </c>
      <c r="AK617" s="146">
        <f>_xll.qlCalendarAdvance(Calendar,$AK616,AI617,,,trigger)</f>
        <v>43847</v>
      </c>
      <c r="AL617" s="78">
        <f>IFERROR(_xll.qlIndexFixing(ContinuousBasisIndex6M,AJ617,TRUE,)-_xll.qlIndexFixing($AP$1,AJ617,TRUE,CalibrationTrigger),"")</f>
        <v>2.9826417474410429E-3</v>
      </c>
    </row>
    <row r="618" spans="35:38">
      <c r="AI618" s="64" t="s">
        <v>99</v>
      </c>
      <c r="AJ618" s="146">
        <f>IFERROR(_xll.qlInterestRateIndexFixingDate(ContBasisIndex6MCorrected,AK618),"")</f>
        <v>43852</v>
      </c>
      <c r="AK618" s="146">
        <f>_xll.qlCalendarAdvance(Calendar,$AK617,AI618,,,trigger)</f>
        <v>43854</v>
      </c>
      <c r="AL618" s="78">
        <f>IFERROR(_xll.qlIndexFixing(ContinuousBasisIndex6M,AJ618,TRUE,)-_xll.qlIndexFixing($AP$1,AJ618,TRUE,CalibrationTrigger),"")</f>
        <v>2.9804181485612929E-3</v>
      </c>
    </row>
    <row r="619" spans="35:38">
      <c r="AI619" s="64" t="s">
        <v>99</v>
      </c>
      <c r="AJ619" s="146">
        <f>IFERROR(_xll.qlInterestRateIndexFixingDate(ContBasisIndex6MCorrected,AK619),"")</f>
        <v>43859</v>
      </c>
      <c r="AK619" s="146">
        <f>_xll.qlCalendarAdvance(Calendar,$AK618,AI619,,,trigger)</f>
        <v>43861</v>
      </c>
      <c r="AL619" s="78">
        <f>IFERROR(_xll.qlIndexFixing(ContinuousBasisIndex6M,AJ619,TRUE,)-_xll.qlIndexFixing($AP$1,AJ619,TRUE,CalibrationTrigger),"")</f>
        <v>2.9781717731646065E-3</v>
      </c>
    </row>
    <row r="620" spans="35:38">
      <c r="AI620" s="64" t="s">
        <v>99</v>
      </c>
      <c r="AJ620" s="146">
        <f>IFERROR(_xll.qlInterestRateIndexFixingDate(ContBasisIndex6MCorrected,AK620),"")</f>
        <v>43866</v>
      </c>
      <c r="AK620" s="146">
        <f>_xll.qlCalendarAdvance(Calendar,$AK619,AI620,,,trigger)</f>
        <v>43868</v>
      </c>
      <c r="AL620" s="78">
        <f>IFERROR(_xll.qlIndexFixing(ContinuousBasisIndex6M,AJ620,TRUE,)-_xll.qlIndexFixing($AP$1,AJ620,TRUE,CalibrationTrigger),"")</f>
        <v>2.9759028616657053E-3</v>
      </c>
    </row>
    <row r="621" spans="35:38">
      <c r="AI621" s="64" t="s">
        <v>99</v>
      </c>
      <c r="AJ621" s="146">
        <f>IFERROR(_xll.qlInterestRateIndexFixingDate(ContBasisIndex6MCorrected,AK621),"")</f>
        <v>43873</v>
      </c>
      <c r="AK621" s="146">
        <f>_xll.qlCalendarAdvance(Calendar,$AK620,AI621,,,trigger)</f>
        <v>43875</v>
      </c>
      <c r="AL621" s="78">
        <f>IFERROR(_xll.qlIndexFixing(ContinuousBasisIndex6M,AJ621,TRUE,)-_xll.qlIndexFixing($AP$1,AJ621,TRUE,CalibrationTrigger),"")</f>
        <v>2.973611652959866E-3</v>
      </c>
    </row>
    <row r="622" spans="35:38">
      <c r="AI622" s="64" t="s">
        <v>99</v>
      </c>
      <c r="AJ622" s="146">
        <f>IFERROR(_xll.qlInterestRateIndexFixingDate(ContBasisIndex6MCorrected,AK622),"")</f>
        <v>43880</v>
      </c>
      <c r="AK622" s="146">
        <f>_xll.qlCalendarAdvance(Calendar,$AK621,AI622,,,trigger)</f>
        <v>43882</v>
      </c>
      <c r="AL622" s="78">
        <f>IFERROR(_xll.qlIndexFixing(ContinuousBasisIndex6M,AJ622,TRUE,)-_xll.qlIndexFixing($AP$1,AJ622,TRUE,CalibrationTrigger),"")</f>
        <v>2.9712983844227023E-3</v>
      </c>
    </row>
    <row r="623" spans="35:38">
      <c r="AI623" s="64" t="s">
        <v>99</v>
      </c>
      <c r="AJ623" s="146">
        <f>IFERROR(_xll.qlInterestRateIndexFixingDate(ContBasisIndex6MCorrected,AK623),"")</f>
        <v>43887</v>
      </c>
      <c r="AK623" s="146">
        <f>_xll.qlCalendarAdvance(Calendar,$AK622,AI623,,,trigger)</f>
        <v>43889</v>
      </c>
      <c r="AL623" s="78">
        <f>IFERROR(_xll.qlIndexFixing(ContinuousBasisIndex6M,AJ623,TRUE,)-_xll.qlIndexFixing($AP$1,AJ623,TRUE,CalibrationTrigger),"")</f>
        <v>2.9684746811790342E-3</v>
      </c>
    </row>
    <row r="624" spans="35:38">
      <c r="AI624" s="64" t="s">
        <v>99</v>
      </c>
      <c r="AJ624" s="146">
        <f>IFERROR(_xll.qlInterestRateIndexFixingDate(ContBasisIndex6MCorrected,AK624),"")</f>
        <v>43894</v>
      </c>
      <c r="AK624" s="146">
        <f>_xll.qlCalendarAdvance(Calendar,$AK623,AI624,,,trigger)</f>
        <v>43896</v>
      </c>
      <c r="AL624" s="78">
        <f>IFERROR(_xll.qlIndexFixing(ContinuousBasisIndex6M,AJ624,TRUE,)-_xll.qlIndexFixing($AP$1,AJ624,TRUE,CalibrationTrigger),"")</f>
        <v>2.9661146651901301E-3</v>
      </c>
    </row>
    <row r="625" spans="35:38">
      <c r="AI625" s="64" t="s">
        <v>99</v>
      </c>
      <c r="AJ625" s="146">
        <f>IFERROR(_xll.qlInterestRateIndexFixingDate(ContBasisIndex6MCorrected,AK625),"")</f>
        <v>43901</v>
      </c>
      <c r="AK625" s="146">
        <f>_xll.qlCalendarAdvance(Calendar,$AK624,AI625,,,trigger)</f>
        <v>43903</v>
      </c>
      <c r="AL625" s="78">
        <f>IFERROR(_xll.qlIndexFixing(ContinuousBasisIndex6M,AJ625,TRUE,)-_xll.qlIndexFixing($AP$1,AJ625,TRUE,CalibrationTrigger),"")</f>
        <v>2.9637333246379217E-3</v>
      </c>
    </row>
    <row r="626" spans="35:38">
      <c r="AI626" s="64" t="s">
        <v>99</v>
      </c>
      <c r="AJ626" s="146">
        <f>IFERROR(_xll.qlInterestRateIndexFixingDate(ContBasisIndex6MCorrected,AK626),"")</f>
        <v>43908</v>
      </c>
      <c r="AK626" s="146">
        <f>_xll.qlCalendarAdvance(Calendar,$AK625,AI626,,,trigger)</f>
        <v>43910</v>
      </c>
      <c r="AL626" s="78">
        <f>IFERROR(_xll.qlIndexFixing(ContinuousBasisIndex6M,AJ626,TRUE,)-_xll.qlIndexFixing($AP$1,AJ626,TRUE,CalibrationTrigger),"")</f>
        <v>2.9613308751540298E-3</v>
      </c>
    </row>
    <row r="627" spans="35:38">
      <c r="AI627" s="64" t="s">
        <v>99</v>
      </c>
      <c r="AJ627" s="146">
        <f>IFERROR(_xll.qlInterestRateIndexFixingDate(ContBasisIndex6MCorrected,AK627),"")</f>
        <v>43915</v>
      </c>
      <c r="AK627" s="146">
        <f>_xll.qlCalendarAdvance(Calendar,$AK626,AI627,,,trigger)</f>
        <v>43917</v>
      </c>
      <c r="AL627" s="78">
        <f>IFERROR(_xll.qlIndexFixing(ContinuousBasisIndex6M,AJ627,TRUE,)-_xll.qlIndexFixing($AP$1,AJ627,TRUE,CalibrationTrigger),"")</f>
        <v>2.9589075309459168E-3</v>
      </c>
    </row>
    <row r="628" spans="35:38">
      <c r="AI628" s="64" t="s">
        <v>99</v>
      </c>
      <c r="AJ628" s="146">
        <f>IFERROR(_xll.qlInterestRateIndexFixingDate(ContBasisIndex6MCorrected,AK628),"")</f>
        <v>43922</v>
      </c>
      <c r="AK628" s="146">
        <f>_xll.qlCalendarAdvance(Calendar,$AK627,AI628,,,trigger)</f>
        <v>43924</v>
      </c>
      <c r="AL628" s="78">
        <f>IFERROR(_xll.qlIndexFixing(ContinuousBasisIndex6M,AJ628,TRUE,)-_xll.qlIndexFixing($AP$1,AJ628,TRUE,CalibrationTrigger),"")</f>
        <v>2.9564635048012081E-3</v>
      </c>
    </row>
    <row r="629" spans="35:38">
      <c r="AI629" s="64" t="s">
        <v>99</v>
      </c>
      <c r="AJ629" s="146">
        <f>IFERROR(_xll.qlInterestRateIndexFixingDate(ContBasisIndex6MCorrected,AK629),"")</f>
        <v>43929</v>
      </c>
      <c r="AK629" s="146">
        <f>_xll.qlCalendarAdvance(Calendar,$AK628,AI629,,,trigger)</f>
        <v>43935</v>
      </c>
      <c r="AL629" s="78">
        <f>IFERROR(_xll.qlIndexFixing(ContinuousBasisIndex6M,AJ629,TRUE,)-_xll.qlIndexFixing($AP$1,AJ629,TRUE,CalibrationTrigger),"")</f>
        <v>2.9529213808849588E-3</v>
      </c>
    </row>
    <row r="630" spans="35:38">
      <c r="AI630" s="64" t="s">
        <v>99</v>
      </c>
      <c r="AJ630" s="146">
        <f>IFERROR(_xll.qlInterestRateIndexFixingDate(ContBasisIndex6MCorrected,AK630),"")</f>
        <v>43938</v>
      </c>
      <c r="AK630" s="146">
        <f>_xll.qlCalendarAdvance(Calendar,$AK629,AI630,,,trigger)</f>
        <v>43942</v>
      </c>
      <c r="AL630" s="78">
        <f>IFERROR(_xll.qlIndexFixing(ContinuousBasisIndex6M,AJ630,TRUE,)-_xll.qlIndexFixing($AP$1,AJ630,TRUE,CalibrationTrigger),"")</f>
        <v>2.9504271332869889E-3</v>
      </c>
    </row>
    <row r="631" spans="35:38">
      <c r="AI631" s="64" t="s">
        <v>99</v>
      </c>
      <c r="AJ631" s="146">
        <f>IFERROR(_xll.qlInterestRateIndexFixingDate(ContBasisIndex6MCorrected,AK631),"")</f>
        <v>43945</v>
      </c>
      <c r="AK631" s="146">
        <f>_xll.qlCalendarAdvance(Calendar,$AK630,AI631,,,trigger)</f>
        <v>43949</v>
      </c>
      <c r="AL631" s="78">
        <f>IFERROR(_xll.qlIndexFixing(ContinuousBasisIndex6M,AJ631,TRUE,)-_xll.qlIndexFixing($AP$1,AJ631,TRUE,CalibrationTrigger),"")</f>
        <v>2.9479129190464718E-3</v>
      </c>
    </row>
    <row r="632" spans="35:38">
      <c r="AI632" s="64" t="s">
        <v>99</v>
      </c>
      <c r="AJ632" s="146">
        <f>IFERROR(_xll.qlInterestRateIndexFixingDate(ContBasisIndex6MCorrected,AK632),"")</f>
        <v>43951</v>
      </c>
      <c r="AK632" s="146">
        <f>_xll.qlCalendarAdvance(Calendar,$AK631,AI632,,,trigger)</f>
        <v>43956</v>
      </c>
      <c r="AL632" s="78">
        <f>IFERROR(_xll.qlIndexFixing(ContinuousBasisIndex6M,AJ632,TRUE,)-_xll.qlIndexFixing($AP$1,AJ632,TRUE,CalibrationTrigger),"")</f>
        <v>2.9452061550704974E-3</v>
      </c>
    </row>
    <row r="633" spans="35:38">
      <c r="AI633" s="64" t="s">
        <v>99</v>
      </c>
      <c r="AJ633" s="146">
        <f>IFERROR(_xll.qlInterestRateIndexFixingDate(ContBasisIndex6MCorrected,AK633),"")</f>
        <v>43959</v>
      </c>
      <c r="AK633" s="146">
        <f>_xll.qlCalendarAdvance(Calendar,$AK632,AI633,,,trigger)</f>
        <v>43963</v>
      </c>
      <c r="AL633" s="78">
        <f>IFERROR(_xll.qlIndexFixing(ContinuousBasisIndex6M,AJ633,TRUE,)-_xll.qlIndexFixing($AP$1,AJ633,TRUE,CalibrationTrigger),"")</f>
        <v>2.9426516780349465E-3</v>
      </c>
    </row>
    <row r="634" spans="35:38">
      <c r="AI634" s="64" t="s">
        <v>99</v>
      </c>
      <c r="AJ634" s="146">
        <f>IFERROR(_xll.qlInterestRateIndexFixingDate(ContBasisIndex6MCorrected,AK634),"")</f>
        <v>43966</v>
      </c>
      <c r="AK634" s="146">
        <f>_xll.qlCalendarAdvance(Calendar,$AK633,AI634,,,trigger)</f>
        <v>43970</v>
      </c>
      <c r="AL634" s="78">
        <f>IFERROR(_xll.qlIndexFixing(ContinuousBasisIndex6M,AJ634,TRUE,)-_xll.qlIndexFixing($AP$1,AJ634,TRUE,CalibrationTrigger),"")</f>
        <v>2.9400778664271906E-3</v>
      </c>
    </row>
    <row r="635" spans="35:38">
      <c r="AI635" s="64" t="s">
        <v>99</v>
      </c>
      <c r="AJ635" s="146">
        <f>IFERROR(_xll.qlInterestRateIndexFixingDate(ContBasisIndex6MCorrected,AK635),"")</f>
        <v>43973</v>
      </c>
      <c r="AK635" s="146">
        <f>_xll.qlCalendarAdvance(Calendar,$AK634,AI635,,,trigger)</f>
        <v>43977</v>
      </c>
      <c r="AL635" s="78">
        <f>IFERROR(_xll.qlIndexFixing(ContinuousBasisIndex6M,AJ635,TRUE,)-_xll.qlIndexFixing($AP$1,AJ635,TRUE,CalibrationTrigger),"")</f>
        <v>2.9374849226726993E-3</v>
      </c>
    </row>
    <row r="636" spans="35:38">
      <c r="AI636" s="64" t="s">
        <v>99</v>
      </c>
      <c r="AJ636" s="146">
        <f>IFERROR(_xll.qlInterestRateIndexFixingDate(ContBasisIndex6MCorrected,AK636),"")</f>
        <v>43980</v>
      </c>
      <c r="AK636" s="146">
        <f>_xll.qlCalendarAdvance(Calendar,$AK635,AI636,,,trigger)</f>
        <v>43984</v>
      </c>
      <c r="AL636" s="78">
        <f>IFERROR(_xll.qlIndexFixing(ContinuousBasisIndex6M,AJ636,TRUE,)-_xll.qlIndexFixing($AP$1,AJ636,TRUE,CalibrationTrigger),"")</f>
        <v>2.9350495323929174E-3</v>
      </c>
    </row>
    <row r="637" spans="35:38">
      <c r="AI637" s="64" t="s">
        <v>99</v>
      </c>
      <c r="AJ637" s="146">
        <f>IFERROR(_xll.qlInterestRateIndexFixingDate(ContBasisIndex6MCorrected,AK637),"")</f>
        <v>43987</v>
      </c>
      <c r="AK637" s="146">
        <f>_xll.qlCalendarAdvance(Calendar,$AK636,AI637,,,trigger)</f>
        <v>43991</v>
      </c>
      <c r="AL637" s="78">
        <f>IFERROR(_xll.qlIndexFixing(ContinuousBasisIndex6M,AJ637,TRUE,)-_xll.qlIndexFixing($AP$1,AJ637,TRUE,CalibrationTrigger),"")</f>
        <v>2.9324198097565464E-3</v>
      </c>
    </row>
    <row r="638" spans="35:38">
      <c r="AI638" s="64" t="s">
        <v>99</v>
      </c>
      <c r="AJ638" s="146">
        <f>IFERROR(_xll.qlInterestRateIndexFixingDate(ContBasisIndex6MCorrected,AK638),"")</f>
        <v>43994</v>
      </c>
      <c r="AK638" s="146">
        <f>_xll.qlCalendarAdvance(Calendar,$AK637,AI638,,,trigger)</f>
        <v>43998</v>
      </c>
      <c r="AL638" s="78">
        <f>IFERROR(_xll.qlIndexFixing(ContinuousBasisIndex6M,AJ638,TRUE,)-_xll.qlIndexFixing($AP$1,AJ638,TRUE,CalibrationTrigger),"")</f>
        <v>2.9297715383288206E-3</v>
      </c>
    </row>
    <row r="639" spans="35:38">
      <c r="AI639" s="64" t="s">
        <v>99</v>
      </c>
      <c r="AJ639" s="146">
        <f>IFERROR(_xll.qlInterestRateIndexFixingDate(ContBasisIndex6MCorrected,AK639),"")</f>
        <v>44001</v>
      </c>
      <c r="AK639" s="146">
        <f>_xll.qlCalendarAdvance(Calendar,$AK638,AI639,,,trigger)</f>
        <v>44005</v>
      </c>
      <c r="AL639" s="78">
        <f>IFERROR(_xll.qlIndexFixing(ContinuousBasisIndex6M,AJ639,TRUE,)-_xll.qlIndexFixing($AP$1,AJ639,TRUE,CalibrationTrigger),"")</f>
        <v>2.9271049152905905E-3</v>
      </c>
    </row>
    <row r="640" spans="35:38">
      <c r="AI640" s="64" t="s">
        <v>99</v>
      </c>
      <c r="AJ640" s="146">
        <f>IFERROR(_xll.qlInterestRateIndexFixingDate(ContBasisIndex6MCorrected,AK640),"")</f>
        <v>44008</v>
      </c>
      <c r="AK640" s="146">
        <f>_xll.qlCalendarAdvance(Calendar,$AK639,AI640,,,trigger)</f>
        <v>44012</v>
      </c>
      <c r="AL640" s="78">
        <f>IFERROR(_xll.qlIndexFixing(ContinuousBasisIndex6M,AJ640,TRUE,)-_xll.qlIndexFixing($AP$1,AJ640,TRUE,CalibrationTrigger),"")</f>
        <v>2.9242402126053091E-3</v>
      </c>
    </row>
    <row r="641" spans="35:38">
      <c r="AI641" s="64" t="s">
        <v>99</v>
      </c>
      <c r="AJ641" s="146">
        <f>IFERROR(_xll.qlInterestRateIndexFixingDate(ContBasisIndex6MCorrected,AK641),"")</f>
        <v>44015</v>
      </c>
      <c r="AK641" s="146">
        <f>_xll.qlCalendarAdvance(Calendar,$AK640,AI641,,,trigger)</f>
        <v>44019</v>
      </c>
      <c r="AL641" s="78">
        <f>IFERROR(_xll.qlIndexFixing(ContinuousBasisIndex6M,AJ641,TRUE,)-_xll.qlIndexFixing($AP$1,AJ641,TRUE,CalibrationTrigger),"")</f>
        <v>2.9215366519039099E-3</v>
      </c>
    </row>
    <row r="642" spans="35:38">
      <c r="AI642" s="64" t="s">
        <v>99</v>
      </c>
      <c r="AJ642" s="146">
        <f>IFERROR(_xll.qlInterestRateIndexFixingDate(ContBasisIndex6MCorrected,AK642),"")</f>
        <v>44022</v>
      </c>
      <c r="AK642" s="146">
        <f>_xll.qlCalendarAdvance(Calendar,$AK641,AI642,,,trigger)</f>
        <v>44026</v>
      </c>
      <c r="AL642" s="78">
        <f>IFERROR(_xll.qlIndexFixing(ContinuousBasisIndex6M,AJ642,TRUE,)-_xll.qlIndexFixing($AP$1,AJ642,TRUE,CalibrationTrigger),"")</f>
        <v>2.9188153386904428E-3</v>
      </c>
    </row>
    <row r="643" spans="35:38">
      <c r="AI643" s="64" t="s">
        <v>99</v>
      </c>
      <c r="AJ643" s="146">
        <f>IFERROR(_xll.qlInterestRateIndexFixingDate(ContBasisIndex6MCorrected,AK643),"")</f>
        <v>44029</v>
      </c>
      <c r="AK643" s="146">
        <f>_xll.qlCalendarAdvance(Calendar,$AK642,AI643,,,trigger)</f>
        <v>44033</v>
      </c>
      <c r="AL643" s="78">
        <f>IFERROR(_xll.qlIndexFixing(ContinuousBasisIndex6M,AJ643,TRUE,)-_xll.qlIndexFixing($AP$1,AJ643,TRUE,CalibrationTrigger),"")</f>
        <v>2.9160764648110105E-3</v>
      </c>
    </row>
    <row r="644" spans="35:38">
      <c r="AI644" s="64" t="s">
        <v>99</v>
      </c>
      <c r="AJ644" s="146">
        <f>IFERROR(_xll.qlInterestRateIndexFixingDate(ContBasisIndex6MCorrected,AK644),"")</f>
        <v>44036</v>
      </c>
      <c r="AK644" s="146">
        <f>_xll.qlCalendarAdvance(Calendar,$AK643,AI644,,,trigger)</f>
        <v>44040</v>
      </c>
      <c r="AL644" s="78">
        <f>IFERROR(_xll.qlIndexFixing(ContinuousBasisIndex6M,AJ644,TRUE,)-_xll.qlIndexFixing($AP$1,AJ644,TRUE,CalibrationTrigger),"")</f>
        <v>2.9133202208275273E-3</v>
      </c>
    </row>
    <row r="645" spans="35:38">
      <c r="AI645" s="64" t="s">
        <v>99</v>
      </c>
      <c r="AJ645" s="146">
        <f>IFERROR(_xll.qlInterestRateIndexFixingDate(ContBasisIndex6MCorrected,AK645),"")</f>
        <v>44043</v>
      </c>
      <c r="AK645" s="146">
        <f>_xll.qlCalendarAdvance(Calendar,$AK644,AI645,,,trigger)</f>
        <v>44047</v>
      </c>
      <c r="AL645" s="78">
        <f>IFERROR(_xll.qlIndexFixing(ContinuousBasisIndex6M,AJ645,TRUE,)-_xll.qlIndexFixing($AP$1,AJ645,TRUE,CalibrationTrigger),"")</f>
        <v>2.9105467960138078E-3</v>
      </c>
    </row>
    <row r="646" spans="35:38">
      <c r="AI646" s="64" t="s">
        <v>99</v>
      </c>
      <c r="AJ646" s="146">
        <f>IFERROR(_xll.qlInterestRateIndexFixingDate(ContBasisIndex6MCorrected,AK646),"")</f>
        <v>44050</v>
      </c>
      <c r="AK646" s="146">
        <f>_xll.qlCalendarAdvance(Calendar,$AK645,AI646,,,trigger)</f>
        <v>44054</v>
      </c>
      <c r="AL646" s="78">
        <f>IFERROR(_xll.qlIndexFixing(ContinuousBasisIndex6M,AJ646,TRUE,)-_xll.qlIndexFixing($AP$1,AJ646,TRUE,CalibrationTrigger),"")</f>
        <v>2.9077563783764179E-3</v>
      </c>
    </row>
    <row r="647" spans="35:38">
      <c r="AI647" s="64" t="s">
        <v>99</v>
      </c>
      <c r="AJ647" s="146">
        <f>IFERROR(_xll.qlInterestRateIndexFixingDate(ContBasisIndex6MCorrected,AK647),"")</f>
        <v>44057</v>
      </c>
      <c r="AK647" s="146">
        <f>_xll.qlCalendarAdvance(Calendar,$AK646,AI647,,,trigger)</f>
        <v>44061</v>
      </c>
      <c r="AL647" s="78">
        <f>IFERROR(_xll.qlIndexFixing(ContinuousBasisIndex6M,AJ647,TRUE,)-_xll.qlIndexFixing($AP$1,AJ647,TRUE,CalibrationTrigger),"")</f>
        <v>2.9049491546512024E-3</v>
      </c>
    </row>
    <row r="648" spans="35:38">
      <c r="AI648" s="64" t="s">
        <v>99</v>
      </c>
      <c r="AJ648" s="146">
        <f>IFERROR(_xll.qlInterestRateIndexFixingDate(ContBasisIndex6MCorrected,AK648),"")</f>
        <v>44064</v>
      </c>
      <c r="AK648" s="146">
        <f>_xll.qlCalendarAdvance(Calendar,$AK647,AI648,,,trigger)</f>
        <v>44068</v>
      </c>
      <c r="AL648" s="78">
        <f>IFERROR(_xll.qlIndexFixing(ContinuousBasisIndex6M,AJ648,TRUE,)-_xll.qlIndexFixing($AP$1,AJ648,TRUE,CalibrationTrigger),"")</f>
        <v>2.90212531032066E-3</v>
      </c>
    </row>
    <row r="649" spans="35:38">
      <c r="AI649" s="64" t="s">
        <v>99</v>
      </c>
      <c r="AJ649" s="146">
        <f>IFERROR(_xll.qlInterestRateIndexFixingDate(ContBasisIndex6MCorrected,AK649),"")</f>
        <v>44071</v>
      </c>
      <c r="AK649" s="146">
        <f>_xll.qlCalendarAdvance(Calendar,$AK648,AI649,,,trigger)</f>
        <v>44075</v>
      </c>
      <c r="AL649" s="78">
        <f>IFERROR(_xll.qlIndexFixing(ContinuousBasisIndex6M,AJ649,TRUE,)-_xll.qlIndexFixing($AP$1,AJ649,TRUE,CalibrationTrigger),"")</f>
        <v>2.8998451937987798E-3</v>
      </c>
    </row>
    <row r="650" spans="35:38">
      <c r="AI650" s="64" t="s">
        <v>99</v>
      </c>
      <c r="AJ650" s="146">
        <f>IFERROR(_xll.qlInterestRateIndexFixingDate(ContBasisIndex6MCorrected,AK650),"")</f>
        <v>44078</v>
      </c>
      <c r="AK650" s="146">
        <f>_xll.qlCalendarAdvance(Calendar,$AK649,AI650,,,trigger)</f>
        <v>44082</v>
      </c>
      <c r="AL650" s="78">
        <f>IFERROR(_xll.qlIndexFixing(ContinuousBasisIndex6M,AJ650,TRUE,)-_xll.qlIndexFixing($AP$1,AJ650,TRUE,CalibrationTrigger),"")</f>
        <v>2.8969907043486657E-3</v>
      </c>
    </row>
    <row r="651" spans="35:38">
      <c r="AI651" s="64" t="s">
        <v>99</v>
      </c>
      <c r="AJ651" s="146">
        <f>IFERROR(_xll.qlInterestRateIndexFixingDate(ContBasisIndex6MCorrected,AK651),"")</f>
        <v>44085</v>
      </c>
      <c r="AK651" s="146">
        <f>_xll.qlCalendarAdvance(Calendar,$AK650,AI651,,,trigger)</f>
        <v>44089</v>
      </c>
      <c r="AL651" s="78">
        <f>IFERROR(_xll.qlIndexFixing(ContinuousBasisIndex6M,AJ651,TRUE,)-_xll.qlIndexFixing($AP$1,AJ651,TRUE,CalibrationTrigger),"")</f>
        <v>2.8941200509943034E-3</v>
      </c>
    </row>
    <row r="652" spans="35:38">
      <c r="AI652" s="64" t="s">
        <v>99</v>
      </c>
      <c r="AJ652" s="146">
        <f>IFERROR(_xll.qlInterestRateIndexFixingDate(ContBasisIndex6MCorrected,AK652),"")</f>
        <v>44092</v>
      </c>
      <c r="AK652" s="146">
        <f>_xll.qlCalendarAdvance(Calendar,$AK651,AI652,,,trigger)</f>
        <v>44096</v>
      </c>
      <c r="AL652" s="78">
        <f>IFERROR(_xll.qlIndexFixing(ContinuousBasisIndex6M,AJ652,TRUE,)-_xll.qlIndexFixing($AP$1,AJ652,TRUE,CalibrationTrigger),"")</f>
        <v>2.8912333806497756E-3</v>
      </c>
    </row>
    <row r="653" spans="35:38">
      <c r="AI653" s="64" t="s">
        <v>99</v>
      </c>
      <c r="AJ653" s="146">
        <f>IFERROR(_xll.qlInterestRateIndexFixingDate(ContBasisIndex6MCorrected,AK653),"")</f>
        <v>44099</v>
      </c>
      <c r="AK653" s="146">
        <f>_xll.qlCalendarAdvance(Calendar,$AK652,AI653,,,trigger)</f>
        <v>44103</v>
      </c>
      <c r="AL653" s="78">
        <f>IFERROR(_xll.qlIndexFixing(ContinuousBasisIndex6M,AJ653,TRUE,)-_xll.qlIndexFixing($AP$1,AJ653,TRUE,CalibrationTrigger),"")</f>
        <v>2.888330839141859E-3</v>
      </c>
    </row>
    <row r="654" spans="35:38">
      <c r="AI654" s="64" t="s">
        <v>99</v>
      </c>
      <c r="AJ654" s="146">
        <f>IFERROR(_xll.qlInterestRateIndexFixingDate(ContBasisIndex6MCorrected,AK654),"")</f>
        <v>44106</v>
      </c>
      <c r="AK654" s="146">
        <f>_xll.qlCalendarAdvance(Calendar,$AK653,AI654,,,trigger)</f>
        <v>44110</v>
      </c>
      <c r="AL654" s="78">
        <f>IFERROR(_xll.qlIndexFixing(ContinuousBasisIndex6M,AJ654,TRUE,)-_xll.qlIndexFixing($AP$1,AJ654,TRUE,CalibrationTrigger),"")</f>
        <v>2.8852225204466769E-3</v>
      </c>
    </row>
    <row r="655" spans="35:38">
      <c r="AI655" s="64" t="s">
        <v>99</v>
      </c>
      <c r="AJ655" s="146">
        <f>IFERROR(_xll.qlInterestRateIndexFixingDate(ContBasisIndex6MCorrected,AK655),"")</f>
        <v>44113</v>
      </c>
      <c r="AK655" s="146">
        <f>_xll.qlCalendarAdvance(Calendar,$AK654,AI655,,,trigger)</f>
        <v>44117</v>
      </c>
      <c r="AL655" s="78">
        <f>IFERROR(_xll.qlIndexFixing(ContinuousBasisIndex6M,AJ655,TRUE,)-_xll.qlIndexFixing($AP$1,AJ655,TRUE,CalibrationTrigger),"")</f>
        <v>2.8822880241444592E-3</v>
      </c>
    </row>
    <row r="656" spans="35:38">
      <c r="AI656" s="64" t="s">
        <v>99</v>
      </c>
      <c r="AJ656" s="146">
        <f>IFERROR(_xll.qlInterestRateIndexFixingDate(ContBasisIndex6MCorrected,AK656),"")</f>
        <v>44120</v>
      </c>
      <c r="AK656" s="146">
        <f>_xll.qlCalendarAdvance(Calendar,$AK655,AI656,,,trigger)</f>
        <v>44124</v>
      </c>
      <c r="AL656" s="78">
        <f>IFERROR(_xll.qlIndexFixing(ContinuousBasisIndex6M,AJ656,TRUE,)-_xll.qlIndexFixing($AP$1,AJ656,TRUE,CalibrationTrigger),"")</f>
        <v>2.8793380970163936E-3</v>
      </c>
    </row>
    <row r="657" spans="35:38">
      <c r="AI657" s="64" t="s">
        <v>99</v>
      </c>
      <c r="AJ657" s="146">
        <f>IFERROR(_xll.qlInterestRateIndexFixingDate(ContBasisIndex6MCorrected,AK657),"")</f>
        <v>44127</v>
      </c>
      <c r="AK657" s="146">
        <f>_xll.qlCalendarAdvance(Calendar,$AK656,AI657,,,trigger)</f>
        <v>44131</v>
      </c>
      <c r="AL657" s="78">
        <f>IFERROR(_xll.qlIndexFixing(ContinuousBasisIndex6M,AJ657,TRUE,)-_xll.qlIndexFixing($AP$1,AJ657,TRUE,CalibrationTrigger),"")</f>
        <v>2.8763728805594043E-3</v>
      </c>
    </row>
    <row r="658" spans="35:38">
      <c r="AI658" s="64" t="s">
        <v>99</v>
      </c>
      <c r="AJ658" s="146">
        <f>IFERROR(_xll.qlInterestRateIndexFixingDate(ContBasisIndex6MCorrected,AK658),"")</f>
        <v>44134</v>
      </c>
      <c r="AK658" s="146">
        <f>_xll.qlCalendarAdvance(Calendar,$AK657,AI658,,,trigger)</f>
        <v>44138</v>
      </c>
      <c r="AL658" s="78">
        <f>IFERROR(_xll.qlIndexFixing(ContinuousBasisIndex6M,AJ658,TRUE,)-_xll.qlIndexFixing($AP$1,AJ658,TRUE,CalibrationTrigger),"")</f>
        <v>2.8735850932344468E-3</v>
      </c>
    </row>
    <row r="659" spans="35:38">
      <c r="AI659" s="64" t="s">
        <v>99</v>
      </c>
      <c r="AJ659" s="146">
        <f>IFERROR(_xll.qlInterestRateIndexFixingDate(ContBasisIndex6MCorrected,AK659),"")</f>
        <v>44141</v>
      </c>
      <c r="AK659" s="146">
        <f>_xll.qlCalendarAdvance(Calendar,$AK658,AI659,,,trigger)</f>
        <v>44145</v>
      </c>
      <c r="AL659" s="78">
        <f>IFERROR(_xll.qlIndexFixing(ContinuousBasisIndex6M,AJ659,TRUE,)-_xll.qlIndexFixing($AP$1,AJ659,TRUE,CalibrationTrigger),"")</f>
        <v>2.8705903274399798E-3</v>
      </c>
    </row>
    <row r="660" spans="35:38">
      <c r="AI660" s="64" t="s">
        <v>99</v>
      </c>
      <c r="AJ660" s="146">
        <f>IFERROR(_xll.qlInterestRateIndexFixingDate(ContBasisIndex6MCorrected,AK660),"")</f>
        <v>44148</v>
      </c>
      <c r="AK660" s="146">
        <f>_xll.qlCalendarAdvance(Calendar,$AK659,AI660,,,trigger)</f>
        <v>44152</v>
      </c>
      <c r="AL660" s="78">
        <f>IFERROR(_xll.qlIndexFixing(ContinuousBasisIndex6M,AJ660,TRUE,)-_xll.qlIndexFixing($AP$1,AJ660,TRUE,CalibrationTrigger),"")</f>
        <v>2.867580681612838E-3</v>
      </c>
    </row>
    <row r="661" spans="35:38">
      <c r="AI661" s="64" t="s">
        <v>99</v>
      </c>
      <c r="AJ661" s="146">
        <f>IFERROR(_xll.qlInterestRateIndexFixingDate(ContBasisIndex6MCorrected,AK661),"")</f>
        <v>44155</v>
      </c>
      <c r="AK661" s="146">
        <f>_xll.qlCalendarAdvance(Calendar,$AK660,AI661,,,trigger)</f>
        <v>44159</v>
      </c>
      <c r="AL661" s="78">
        <f>IFERROR(_xll.qlIndexFixing(ContinuousBasisIndex6M,AJ661,TRUE,)-_xll.qlIndexFixing($AP$1,AJ661,TRUE,CalibrationTrigger),"")</f>
        <v>2.8645562932121246E-3</v>
      </c>
    </row>
    <row r="662" spans="35:38">
      <c r="AI662" s="64" t="s">
        <v>99</v>
      </c>
      <c r="AJ662" s="146">
        <f>IFERROR(_xll.qlInterestRateIndexFixingDate(ContBasisIndex6MCorrected,AK662),"")</f>
        <v>44162</v>
      </c>
      <c r="AK662" s="146">
        <f>_xll.qlCalendarAdvance(Calendar,$AK661,AI662,,,trigger)</f>
        <v>44166</v>
      </c>
      <c r="AL662" s="78">
        <f>IFERROR(_xll.qlIndexFixing(ContinuousBasisIndex6M,AJ662,TRUE,)-_xll.qlIndexFixing($AP$1,AJ662,TRUE,CalibrationTrigger),"")</f>
        <v>2.8613223381936071E-3</v>
      </c>
    </row>
    <row r="663" spans="35:38">
      <c r="AI663" s="64" t="s">
        <v>99</v>
      </c>
      <c r="AJ663" s="146">
        <f>IFERROR(_xll.qlInterestRateIndexFixingDate(ContBasisIndex6MCorrected,AK663),"")</f>
        <v>44169</v>
      </c>
      <c r="AK663" s="146">
        <f>_xll.qlCalendarAdvance(Calendar,$AK662,AI663,,,trigger)</f>
        <v>44173</v>
      </c>
      <c r="AL663" s="78">
        <f>IFERROR(_xll.qlIndexFixing(ContinuousBasisIndex6M,AJ663,TRUE,)-_xll.qlIndexFixing($AP$1,AJ663,TRUE,CalibrationTrigger),"")</f>
        <v>2.8582682994112985E-3</v>
      </c>
    </row>
    <row r="664" spans="35:38">
      <c r="AI664" s="64" t="s">
        <v>99</v>
      </c>
      <c r="AJ664" s="146">
        <f>IFERROR(_xll.qlInterestRateIndexFixingDate(ContBasisIndex6MCorrected,AK664),"")</f>
        <v>44176</v>
      </c>
      <c r="AK664" s="146">
        <f>_xll.qlCalendarAdvance(Calendar,$AK663,AI664,,,trigger)</f>
        <v>44180</v>
      </c>
      <c r="AL664" s="78">
        <f>IFERROR(_xll.qlIndexFixing(ContinuousBasisIndex6M,AJ664,TRUE,)-_xll.qlIndexFixing($AP$1,AJ664,TRUE,CalibrationTrigger),"")</f>
        <v>2.8551999330731453E-3</v>
      </c>
    </row>
    <row r="665" spans="35:38">
      <c r="AI665" s="64" t="s">
        <v>99</v>
      </c>
      <c r="AJ665" s="146">
        <f>IFERROR(_xll.qlInterestRateIndexFixingDate(ContBasisIndex6MCorrected,AK665),"")</f>
        <v>44183</v>
      </c>
      <c r="AK665" s="146">
        <f>_xll.qlCalendarAdvance(Calendar,$AK664,AI665,,,trigger)</f>
        <v>44187</v>
      </c>
      <c r="AL665" s="78">
        <f>IFERROR(_xll.qlIndexFixing(ContinuousBasisIndex6M,AJ665,TRUE,)-_xll.qlIndexFixing($AP$1,AJ665,TRUE,CalibrationTrigger),"")</f>
        <v>2.8521173725805692E-3</v>
      </c>
    </row>
    <row r="666" spans="35:38">
      <c r="AI666" s="64" t="s">
        <v>99</v>
      </c>
      <c r="AJ666" s="146">
        <f>IFERROR(_xll.qlInterestRateIndexFixingDate(ContBasisIndex6MCorrected,AK666),"")</f>
        <v>44189</v>
      </c>
      <c r="AK666" s="146">
        <f>_xll.qlCalendarAdvance(Calendar,$AK665,AI666,,,trigger)</f>
        <v>44194</v>
      </c>
      <c r="AL666" s="78">
        <f>IFERROR(_xll.qlIndexFixing(ContinuousBasisIndex6M,AJ666,TRUE,)-_xll.qlIndexFixing($AP$1,AJ666,TRUE,CalibrationTrigger),"")</f>
        <v>2.8490207503564331E-3</v>
      </c>
    </row>
    <row r="667" spans="35:38">
      <c r="AI667" s="64" t="s">
        <v>99</v>
      </c>
      <c r="AJ667" s="146">
        <f>IFERROR(_xll.qlInterestRateIndexFixingDate(ContBasisIndex6MCorrected,AK667),"")</f>
        <v>44196</v>
      </c>
      <c r="AK667" s="146">
        <f>_xll.qlCalendarAdvance(Calendar,$AK666,AI667,,,trigger)</f>
        <v>44201</v>
      </c>
      <c r="AL667" s="78">
        <f>IFERROR(_xll.qlIndexFixing(ContinuousBasisIndex6M,AJ667,TRUE,)-_xll.qlIndexFixing($AP$1,AJ667,TRUE,CalibrationTrigger),"")</f>
        <v>2.8461079403053692E-3</v>
      </c>
    </row>
    <row r="668" spans="35:38">
      <c r="AI668" s="64" t="s">
        <v>99</v>
      </c>
      <c r="AJ668" s="146">
        <f>IFERROR(_xll.qlInterestRateIndexFixingDate(ContBasisIndex6MCorrected,AK668),"")</f>
        <v>44204</v>
      </c>
      <c r="AK668" s="146">
        <f>_xll.qlCalendarAdvance(Calendar,$AK667,AI668,,,trigger)</f>
        <v>44208</v>
      </c>
      <c r="AL668" s="78">
        <f>IFERROR(_xll.qlIndexFixing(ContinuousBasisIndex6M,AJ668,TRUE,)-_xll.qlIndexFixing($AP$1,AJ668,TRUE,CalibrationTrigger),"")</f>
        <v>2.8429841190117976E-3</v>
      </c>
    </row>
    <row r="669" spans="35:38">
      <c r="AI669" s="64" t="s">
        <v>99</v>
      </c>
      <c r="AJ669" s="146">
        <f>IFERROR(_xll.qlInterestRateIndexFixingDate(ContBasisIndex6MCorrected,AK669),"")</f>
        <v>44211</v>
      </c>
      <c r="AK669" s="146">
        <f>_xll.qlCalendarAdvance(Calendar,$AK668,AI669,,,trigger)</f>
        <v>44215</v>
      </c>
      <c r="AL669" s="78">
        <f>IFERROR(_xll.qlIndexFixing(ContinuousBasisIndex6M,AJ669,TRUE,)-_xll.qlIndexFixing($AP$1,AJ669,TRUE,CalibrationTrigger),"")</f>
        <v>2.8398466191867692E-3</v>
      </c>
    </row>
    <row r="670" spans="35:38">
      <c r="AI670" s="64" t="s">
        <v>99</v>
      </c>
      <c r="AJ670" s="146">
        <f>IFERROR(_xll.qlInterestRateIndexFixingDate(ContBasisIndex6MCorrected,AK670),"")</f>
        <v>44218</v>
      </c>
      <c r="AK670" s="146">
        <f>_xll.qlCalendarAdvance(Calendar,$AK669,AI670,,,trigger)</f>
        <v>44222</v>
      </c>
      <c r="AL670" s="78">
        <f>IFERROR(_xll.qlIndexFixing(ContinuousBasisIndex6M,AJ670,TRUE,)-_xll.qlIndexFixing($AP$1,AJ670,TRUE,CalibrationTrigger),"")</f>
        <v>2.8366955695074635E-3</v>
      </c>
    </row>
    <row r="671" spans="35:38">
      <c r="AI671" s="64" t="s">
        <v>99</v>
      </c>
      <c r="AJ671" s="146">
        <f>IFERROR(_xll.qlInterestRateIndexFixingDate(ContBasisIndex6MCorrected,AK671),"")</f>
        <v>44225</v>
      </c>
      <c r="AK671" s="146">
        <f>_xll.qlCalendarAdvance(Calendar,$AK670,AI671,,,trigger)</f>
        <v>44229</v>
      </c>
      <c r="AL671" s="78">
        <f>IFERROR(_xll.qlIndexFixing(ContinuousBasisIndex6M,AJ671,TRUE,)-_xll.qlIndexFixing($AP$1,AJ671,TRUE,CalibrationTrigger),"")</f>
        <v>2.8335310977117005E-3</v>
      </c>
    </row>
    <row r="672" spans="35:38">
      <c r="AI672" s="64" t="s">
        <v>99</v>
      </c>
      <c r="AJ672" s="146">
        <f>IFERROR(_xll.qlInterestRateIndexFixingDate(ContBasisIndex6MCorrected,AK672),"")</f>
        <v>44232</v>
      </c>
      <c r="AK672" s="146">
        <f>_xll.qlCalendarAdvance(Calendar,$AK671,AI672,,,trigger)</f>
        <v>44236</v>
      </c>
      <c r="AL672" s="78">
        <f>IFERROR(_xll.qlIndexFixing(ContinuousBasisIndex6M,AJ672,TRUE,)-_xll.qlIndexFixing($AP$1,AJ672,TRUE,CalibrationTrigger),"")</f>
        <v>2.8303533306098666E-3</v>
      </c>
    </row>
    <row r="673" spans="35:38">
      <c r="AI673" s="64" t="s">
        <v>99</v>
      </c>
      <c r="AJ673" s="146">
        <f>IFERROR(_xll.qlInterestRateIndexFixingDate(ContBasisIndex6MCorrected,AK673),"")</f>
        <v>44239</v>
      </c>
      <c r="AK673" s="146">
        <f>_xll.qlCalendarAdvance(Calendar,$AK672,AI673,,,trigger)</f>
        <v>44243</v>
      </c>
      <c r="AL673" s="78">
        <f>IFERROR(_xll.qlIndexFixing(ContinuousBasisIndex6M,AJ673,TRUE,)-_xll.qlIndexFixing($AP$1,AJ673,TRUE,CalibrationTrigger),"")</f>
        <v>2.8271623940919776E-3</v>
      </c>
    </row>
    <row r="674" spans="35:38">
      <c r="AI674" s="64" t="s">
        <v>99</v>
      </c>
      <c r="AJ674" s="146">
        <f>IFERROR(_xll.qlInterestRateIndexFixingDate(ContBasisIndex6MCorrected,AK674),"")</f>
        <v>44246</v>
      </c>
      <c r="AK674" s="146">
        <f>_xll.qlCalendarAdvance(Calendar,$AK673,AI674,,,trigger)</f>
        <v>44250</v>
      </c>
      <c r="AL674" s="78">
        <f>IFERROR(_xll.qlIndexFixing(ContinuousBasisIndex6M,AJ674,TRUE,)-_xll.qlIndexFixing($AP$1,AJ674,TRUE,CalibrationTrigger),"")</f>
        <v>2.8239584131329806E-3</v>
      </c>
    </row>
    <row r="675" spans="35:38">
      <c r="AI675" s="64" t="s">
        <v>99</v>
      </c>
      <c r="AJ675" s="146">
        <f>IFERROR(_xll.qlInterestRateIndexFixingDate(ContBasisIndex6MCorrected,AK675),"")</f>
        <v>44253</v>
      </c>
      <c r="AK675" s="146">
        <f>_xll.qlCalendarAdvance(Calendar,$AK674,AI675,,,trigger)</f>
        <v>44257</v>
      </c>
      <c r="AL675" s="78">
        <f>IFERROR(_xll.qlIndexFixing(ContinuousBasisIndex6M,AJ675,TRUE,)-_xll.qlIndexFixing($AP$1,AJ675,TRUE,CalibrationTrigger),"")</f>
        <v>2.8201361547437079E-3</v>
      </c>
    </row>
    <row r="676" spans="35:38">
      <c r="AI676" s="64" t="s">
        <v>99</v>
      </c>
      <c r="AJ676" s="146">
        <f>IFERROR(_xll.qlInterestRateIndexFixingDate(ContBasisIndex6MCorrected,AK676),"")</f>
        <v>44260</v>
      </c>
      <c r="AK676" s="146">
        <f>_xll.qlCalendarAdvance(Calendar,$AK675,AI676,,,trigger)</f>
        <v>44264</v>
      </c>
      <c r="AL676" s="78">
        <f>IFERROR(_xll.qlIndexFixing(ContinuousBasisIndex6M,AJ676,TRUE,)-_xll.qlIndexFixing($AP$1,AJ676,TRUE,CalibrationTrigger),"")</f>
        <v>2.8169050788698965E-3</v>
      </c>
    </row>
    <row r="677" spans="35:38">
      <c r="AI677" s="64" t="s">
        <v>99</v>
      </c>
      <c r="AJ677" s="146">
        <f>IFERROR(_xll.qlInterestRateIndexFixingDate(ContBasisIndex6MCorrected,AK677),"")</f>
        <v>44267</v>
      </c>
      <c r="AK677" s="146">
        <f>_xll.qlCalendarAdvance(Calendar,$AK676,AI677,,,trigger)</f>
        <v>44271</v>
      </c>
      <c r="AL677" s="78">
        <f>IFERROR(_xll.qlIndexFixing(ContinuousBasisIndex6M,AJ677,TRUE,)-_xll.qlIndexFixing($AP$1,AJ677,TRUE,CalibrationTrigger),"")</f>
        <v>2.813661403328688E-3</v>
      </c>
    </row>
    <row r="678" spans="35:38">
      <c r="AI678" s="64" t="s">
        <v>99</v>
      </c>
      <c r="AJ678" s="146">
        <f>IFERROR(_xll.qlInterestRateIndexFixingDate(ContBasisIndex6MCorrected,AK678),"")</f>
        <v>44274</v>
      </c>
      <c r="AK678" s="146">
        <f>_xll.qlCalendarAdvance(Calendar,$AK677,AI678,,,trigger)</f>
        <v>44278</v>
      </c>
      <c r="AL678" s="78">
        <f>IFERROR(_xll.qlIndexFixing(ContinuousBasisIndex6M,AJ678,TRUE,)-_xll.qlIndexFixing($AP$1,AJ678,TRUE,CalibrationTrigger),"")</f>
        <v>2.8104052822315899E-3</v>
      </c>
    </row>
    <row r="679" spans="35:38">
      <c r="AI679" s="64" t="s">
        <v>99</v>
      </c>
      <c r="AJ679" s="146">
        <f>IFERROR(_xll.qlInterestRateIndexFixingDate(ContBasisIndex6MCorrected,AK679),"")</f>
        <v>44281</v>
      </c>
      <c r="AK679" s="146">
        <f>_xll.qlCalendarAdvance(Calendar,$AK678,AI679,,,trigger)</f>
        <v>44285</v>
      </c>
      <c r="AL679" s="78">
        <f>IFERROR(_xll.qlIndexFixing(ContinuousBasisIndex6M,AJ679,TRUE,)-_xll.qlIndexFixing($AP$1,AJ679,TRUE,CalibrationTrigger),"")</f>
        <v>2.8071368686613655E-3</v>
      </c>
    </row>
    <row r="680" spans="35:38">
      <c r="AI680" s="64" t="s">
        <v>99</v>
      </c>
      <c r="AJ680" s="146">
        <f>IFERROR(_xll.qlInterestRateIndexFixingDate(ContBasisIndex6MCorrected,AK680),"")</f>
        <v>44286</v>
      </c>
      <c r="AK680" s="146">
        <f>_xll.qlCalendarAdvance(Calendar,$AK679,AI680,,,trigger)</f>
        <v>44292</v>
      </c>
      <c r="AL680" s="78">
        <f>IFERROR(_xll.qlIndexFixing(ContinuousBasisIndex6M,AJ680,TRUE,)-_xll.qlIndexFixing($AP$1,AJ680,TRUE,CalibrationTrigger),"")</f>
        <v>2.8040603749783172E-3</v>
      </c>
    </row>
    <row r="681" spans="35:38">
      <c r="AI681" s="64" t="s">
        <v>99</v>
      </c>
      <c r="AJ681" s="146">
        <f>IFERROR(_xll.qlInterestRateIndexFixingDate(ContBasisIndex6MCorrected,AK681),"")</f>
        <v>44295</v>
      </c>
      <c r="AK681" s="146">
        <f>_xll.qlCalendarAdvance(Calendar,$AK680,AI681,,,trigger)</f>
        <v>44299</v>
      </c>
      <c r="AL681" s="78">
        <f>IFERROR(_xll.qlIndexFixing(ContinuousBasisIndex6M,AJ681,TRUE,)-_xll.qlIndexFixing($AP$1,AJ681,TRUE,CalibrationTrigger),"")</f>
        <v>2.8007682589554668E-3</v>
      </c>
    </row>
    <row r="682" spans="35:38">
      <c r="AI682" s="64" t="s">
        <v>99</v>
      </c>
      <c r="AJ682" s="146">
        <f>IFERROR(_xll.qlInterestRateIndexFixingDate(ContBasisIndex6MCorrected,AK682),"")</f>
        <v>44302</v>
      </c>
      <c r="AK682" s="146">
        <f>_xll.qlCalendarAdvance(Calendar,$AK681,AI682,,,trigger)</f>
        <v>44306</v>
      </c>
      <c r="AL682" s="78">
        <f>IFERROR(_xll.qlIndexFixing(ContinuousBasisIndex6M,AJ682,TRUE,)-_xll.qlIndexFixing($AP$1,AJ682,TRUE,CalibrationTrigger),"")</f>
        <v>2.7974642961821499E-3</v>
      </c>
    </row>
    <row r="683" spans="35:38">
      <c r="AI683" s="64" t="s">
        <v>99</v>
      </c>
      <c r="AJ683" s="146">
        <f>IFERROR(_xll.qlInterestRateIndexFixingDate(ContBasisIndex6MCorrected,AK683),"")</f>
        <v>44309</v>
      </c>
      <c r="AK683" s="146">
        <f>_xll.qlCalendarAdvance(Calendar,$AK682,AI683,,,trigger)</f>
        <v>44313</v>
      </c>
      <c r="AL683" s="78">
        <f>IFERROR(_xll.qlIndexFixing(ContinuousBasisIndex6M,AJ683,TRUE,)-_xll.qlIndexFixing($AP$1,AJ683,TRUE,CalibrationTrigger),"")</f>
        <v>2.7941486357412997E-3</v>
      </c>
    </row>
    <row r="684" spans="35:38">
      <c r="AI684" s="64" t="s">
        <v>99</v>
      </c>
      <c r="AJ684" s="146">
        <f>IFERROR(_xll.qlInterestRateIndexFixingDate(ContBasisIndex6MCorrected,AK684),"")</f>
        <v>44316</v>
      </c>
      <c r="AK684" s="146">
        <f>_xll.qlCalendarAdvance(Calendar,$AK683,AI684,,,trigger)</f>
        <v>44320</v>
      </c>
      <c r="AL684" s="78">
        <f>IFERROR(_xll.qlIndexFixing(ContinuousBasisIndex6M,AJ684,TRUE,)-_xll.qlIndexFixing($AP$1,AJ684,TRUE,CalibrationTrigger),"")</f>
        <v>2.7906157001237864E-3</v>
      </c>
    </row>
    <row r="685" spans="35:38">
      <c r="AI685" s="64" t="s">
        <v>99</v>
      </c>
      <c r="AJ685" s="146">
        <f>IFERROR(_xll.qlInterestRateIndexFixingDate(ContBasisIndex6MCorrected,AK685),"")</f>
        <v>44323</v>
      </c>
      <c r="AK685" s="146">
        <f>_xll.qlCalendarAdvance(Calendar,$AK684,AI685,,,trigger)</f>
        <v>44327</v>
      </c>
      <c r="AL685" s="78">
        <f>IFERROR(_xll.qlIndexFixing(ContinuousBasisIndex6M,AJ685,TRUE,)-_xll.qlIndexFixing($AP$1,AJ685,TRUE,CalibrationTrigger),"")</f>
        <v>2.7872766894271555E-3</v>
      </c>
    </row>
    <row r="686" spans="35:38">
      <c r="AI686" s="64" t="s">
        <v>99</v>
      </c>
      <c r="AJ686" s="146">
        <f>IFERROR(_xll.qlInterestRateIndexFixingDate(ContBasisIndex6MCorrected,AK686),"")</f>
        <v>44330</v>
      </c>
      <c r="AK686" s="146">
        <f>_xll.qlCalendarAdvance(Calendar,$AK685,AI686,,,trigger)</f>
        <v>44334</v>
      </c>
      <c r="AL686" s="78">
        <f>IFERROR(_xll.qlIndexFixing(ContinuousBasisIndex6M,AJ686,TRUE,)-_xll.qlIndexFixing($AP$1,AJ686,TRUE,CalibrationTrigger),"")</f>
        <v>2.7839264294490197E-3</v>
      </c>
    </row>
    <row r="687" spans="35:38">
      <c r="AI687" s="64" t="s">
        <v>99</v>
      </c>
      <c r="AJ687" s="146">
        <f>IFERROR(_xll.qlInterestRateIndexFixingDate(ContBasisIndex6MCorrected,AK687),"")</f>
        <v>44337</v>
      </c>
      <c r="AK687" s="146">
        <f>_xll.qlCalendarAdvance(Calendar,$AK686,AI687,,,trigger)</f>
        <v>44341</v>
      </c>
      <c r="AL687" s="78">
        <f>IFERROR(_xll.qlIndexFixing(ContinuousBasisIndex6M,AJ687,TRUE,)-_xll.qlIndexFixing($AP$1,AJ687,TRUE,CalibrationTrigger),"")</f>
        <v>2.780565065233353E-3</v>
      </c>
    </row>
    <row r="688" spans="35:38">
      <c r="AI688" s="64" t="s">
        <v>99</v>
      </c>
      <c r="AJ688" s="146">
        <f>IFERROR(_xll.qlInterestRateIndexFixingDate(ContBasisIndex6MCorrected,AK688),"")</f>
        <v>44344</v>
      </c>
      <c r="AK688" s="146">
        <f>_xll.qlCalendarAdvance(Calendar,$AK687,AI688,,,trigger)</f>
        <v>44348</v>
      </c>
      <c r="AL688" s="78">
        <f>IFERROR(_xll.qlIndexFixing(ContinuousBasisIndex6M,AJ688,TRUE,)-_xll.qlIndexFixing($AP$1,AJ688,TRUE,CalibrationTrigger),"")</f>
        <v>2.7774000165481194E-3</v>
      </c>
    </row>
    <row r="689" spans="35:38">
      <c r="AI689" s="64" t="s">
        <v>99</v>
      </c>
      <c r="AJ689" s="146">
        <f>IFERROR(_xll.qlInterestRateIndexFixingDate(ContBasisIndex6MCorrected,AK689),"")</f>
        <v>44351</v>
      </c>
      <c r="AK689" s="146">
        <f>_xll.qlCalendarAdvance(Calendar,$AK688,AI689,,,trigger)</f>
        <v>44355</v>
      </c>
      <c r="AL689" s="78">
        <f>IFERROR(_xll.qlIndexFixing(ContinuousBasisIndex6M,AJ689,TRUE,)-_xll.qlIndexFixing($AP$1,AJ689,TRUE,CalibrationTrigger),"")</f>
        <v>2.7740172450827715E-3</v>
      </c>
    </row>
    <row r="690" spans="35:38">
      <c r="AI690" s="64" t="s">
        <v>99</v>
      </c>
      <c r="AJ690" s="146">
        <f>IFERROR(_xll.qlInterestRateIndexFixingDate(ContBasisIndex6MCorrected,AK690),"")</f>
        <v>44358</v>
      </c>
      <c r="AK690" s="146">
        <f>_xll.qlCalendarAdvance(Calendar,$AK689,AI690,,,trigger)</f>
        <v>44362</v>
      </c>
      <c r="AL690" s="78">
        <f>IFERROR(_xll.qlIndexFixing(ContinuousBasisIndex6M,AJ690,TRUE,)-_xll.qlIndexFixing($AP$1,AJ690,TRUE,CalibrationTrigger),"")</f>
        <v>2.7706237917681392E-3</v>
      </c>
    </row>
    <row r="691" spans="35:38">
      <c r="AI691" s="64" t="s">
        <v>99</v>
      </c>
      <c r="AJ691" s="146">
        <f>IFERROR(_xll.qlInterestRateIndexFixingDate(ContBasisIndex6MCorrected,AK691),"")</f>
        <v>44365</v>
      </c>
      <c r="AK691" s="146">
        <f>_xll.qlCalendarAdvance(Calendar,$AK690,AI691,,,trigger)</f>
        <v>44369</v>
      </c>
      <c r="AL691" s="78">
        <f>IFERROR(_xll.qlIndexFixing(ContinuousBasisIndex6M,AJ691,TRUE,)-_xll.qlIndexFixing($AP$1,AJ691,TRUE,CalibrationTrigger),"")</f>
        <v>2.7672197978202218E-3</v>
      </c>
    </row>
    <row r="692" spans="35:38">
      <c r="AI692" s="64" t="s">
        <v>99</v>
      </c>
      <c r="AJ692" s="146">
        <f>IFERROR(_xll.qlInterestRateIndexFixingDate(ContBasisIndex6MCorrected,AK692),"")</f>
        <v>44372</v>
      </c>
      <c r="AK692" s="146">
        <f>_xll.qlCalendarAdvance(Calendar,$AK691,AI692,,,trigger)</f>
        <v>44376</v>
      </c>
      <c r="AL692" s="78">
        <f>IFERROR(_xll.qlIndexFixing(ContinuousBasisIndex6M,AJ692,TRUE,)-_xll.qlIndexFixing($AP$1,AJ692,TRUE,CalibrationTrigger),"")</f>
        <v>2.7638054034970988E-3</v>
      </c>
    </row>
    <row r="693" spans="35:38">
      <c r="AI693" s="64" t="s">
        <v>99</v>
      </c>
      <c r="AJ693" s="146">
        <f>IFERROR(_xll.qlInterestRateIndexFixingDate(ContBasisIndex6MCorrected,AK693),"")</f>
        <v>44379</v>
      </c>
      <c r="AK693" s="146">
        <f>_xll.qlCalendarAdvance(Calendar,$AK692,AI693,,,trigger)</f>
        <v>44383</v>
      </c>
      <c r="AL693" s="78">
        <f>IFERROR(_xll.qlIndexFixing(ContinuousBasisIndex6M,AJ693,TRUE,)-_xll.qlIndexFixing($AP$1,AJ693,TRUE,CalibrationTrigger),"")</f>
        <v>2.7601716904618566E-3</v>
      </c>
    </row>
    <row r="694" spans="35:38">
      <c r="AI694" s="64" t="s">
        <v>99</v>
      </c>
      <c r="AJ694" s="146">
        <f>IFERROR(_xll.qlInterestRateIndexFixingDate(ContBasisIndex6MCorrected,AK694),"")</f>
        <v>44386</v>
      </c>
      <c r="AK694" s="146">
        <f>_xll.qlCalendarAdvance(Calendar,$AK693,AI694,,,trigger)</f>
        <v>44390</v>
      </c>
      <c r="AL694" s="78">
        <f>IFERROR(_xll.qlIndexFixing(ContinuousBasisIndex6M,AJ694,TRUE,)-_xll.qlIndexFixing($AP$1,AJ694,TRUE,CalibrationTrigger),"")</f>
        <v>2.7567365761084544E-3</v>
      </c>
    </row>
    <row r="695" spans="35:38">
      <c r="AI695" s="64" t="s">
        <v>99</v>
      </c>
      <c r="AJ695" s="146">
        <f>IFERROR(_xll.qlInterestRateIndexFixingDate(ContBasisIndex6MCorrected,AK695),"")</f>
        <v>44393</v>
      </c>
      <c r="AK695" s="146">
        <f>_xll.qlCalendarAdvance(Calendar,$AK694,AI695,,,trigger)</f>
        <v>44397</v>
      </c>
      <c r="AL695" s="78">
        <f>IFERROR(_xll.qlIndexFixing(ContinuousBasisIndex6M,AJ695,TRUE,)-_xll.qlIndexFixing($AP$1,AJ695,TRUE,CalibrationTrigger),"")</f>
        <v>2.7532914830276428E-3</v>
      </c>
    </row>
    <row r="696" spans="35:38">
      <c r="AI696" s="64" t="s">
        <v>99</v>
      </c>
      <c r="AJ696" s="146">
        <f>IFERROR(_xll.qlInterestRateIndexFixingDate(ContBasisIndex6MCorrected,AK696),"")</f>
        <v>44400</v>
      </c>
      <c r="AK696" s="146">
        <f>_xll.qlCalendarAdvance(Calendar,$AK695,AI696,,,trigger)</f>
        <v>44404</v>
      </c>
      <c r="AL696" s="78">
        <f>IFERROR(_xll.qlIndexFixing(ContinuousBasisIndex6M,AJ696,TRUE,)-_xll.qlIndexFixing($AP$1,AJ696,TRUE,CalibrationTrigger),"")</f>
        <v>2.7498365476368207E-3</v>
      </c>
    </row>
    <row r="697" spans="35:38">
      <c r="AI697" s="64" t="s">
        <v>99</v>
      </c>
      <c r="AJ697" s="146">
        <f>IFERROR(_xll.qlInterestRateIndexFixingDate(ContBasisIndex6MCorrected,AK697),"")</f>
        <v>44407</v>
      </c>
      <c r="AK697" s="146">
        <f>_xll.qlCalendarAdvance(Calendar,$AK696,AI697,,,trigger)</f>
        <v>44411</v>
      </c>
      <c r="AL697" s="78">
        <f>IFERROR(_xll.qlIndexFixing(ContinuousBasisIndex6M,AJ697,TRUE,)-_xll.qlIndexFixing($AP$1,AJ697,TRUE,CalibrationTrigger),"")</f>
        <v>2.7463719054202206E-3</v>
      </c>
    </row>
    <row r="698" spans="35:38">
      <c r="AI698" s="64" t="s">
        <v>99</v>
      </c>
      <c r="AJ698" s="146">
        <f>IFERROR(_xll.qlInterestRateIndexFixingDate(ContBasisIndex6MCorrected,AK698),"")</f>
        <v>44414</v>
      </c>
      <c r="AK698" s="146">
        <f>_xll.qlCalendarAdvance(Calendar,$AK697,AI698,,,trigger)</f>
        <v>44418</v>
      </c>
      <c r="AL698" s="78">
        <f>IFERROR(_xll.qlIndexFixing(ContinuousBasisIndex6M,AJ698,TRUE,)-_xll.qlIndexFixing($AP$1,AJ698,TRUE,CalibrationTrigger),"")</f>
        <v>2.7428976909367291E-3</v>
      </c>
    </row>
    <row r="699" spans="35:38">
      <c r="AI699" s="64" t="s">
        <v>99</v>
      </c>
      <c r="AJ699" s="146">
        <f>IFERROR(_xll.qlInterestRateIndexFixingDate(ContBasisIndex6MCorrected,AK699),"")</f>
        <v>44421</v>
      </c>
      <c r="AK699" s="146">
        <f>_xll.qlCalendarAdvance(Calendar,$AK698,AI699,,,trigger)</f>
        <v>44425</v>
      </c>
      <c r="AL699" s="78">
        <f>IFERROR(_xll.qlIndexFixing(ContinuousBasisIndex6M,AJ699,TRUE,)-_xll.qlIndexFixing($AP$1,AJ699,TRUE,CalibrationTrigger),"")</f>
        <v>2.7394140378246617E-3</v>
      </c>
    </row>
    <row r="700" spans="35:38">
      <c r="AI700" s="64" t="s">
        <v>99</v>
      </c>
      <c r="AJ700" s="146">
        <f>IFERROR(_xll.qlInterestRateIndexFixingDate(ContBasisIndex6MCorrected,AK700),"")</f>
        <v>44428</v>
      </c>
      <c r="AK700" s="146">
        <f>_xll.qlCalendarAdvance(Calendar,$AK699,AI700,,,trigger)</f>
        <v>44432</v>
      </c>
      <c r="AL700" s="78">
        <f>IFERROR(_xll.qlIndexFixing(ContinuousBasisIndex6M,AJ700,TRUE,)-_xll.qlIndexFixing($AP$1,AJ700,TRUE,CalibrationTrigger),"")</f>
        <v>2.7359210788056813E-3</v>
      </c>
    </row>
    <row r="701" spans="35:38">
      <c r="AI701" s="64" t="s">
        <v>99</v>
      </c>
      <c r="AJ701" s="146">
        <f>IFERROR(_xll.qlInterestRateIndexFixingDate(ContBasisIndex6MCorrected,AK701),"")</f>
        <v>44435</v>
      </c>
      <c r="AK701" s="146">
        <f>_xll.qlCalendarAdvance(Calendar,$AK700,AI701,,,trigger)</f>
        <v>44439</v>
      </c>
      <c r="AL701" s="78">
        <f>IFERROR(_xll.qlIndexFixing(ContinuousBasisIndex6M,AJ701,TRUE,)-_xll.qlIndexFixing($AP$1,AJ701,TRUE,CalibrationTrigger),"")</f>
        <v>2.7330536142971323E-3</v>
      </c>
    </row>
    <row r="702" spans="35:38">
      <c r="AI702" s="64" t="s">
        <v>99</v>
      </c>
      <c r="AJ702" s="146">
        <f>IFERROR(_xll.qlInterestRateIndexFixingDate(ContBasisIndex6MCorrected,AK702),"")</f>
        <v>44442</v>
      </c>
      <c r="AK702" s="146">
        <f>_xll.qlCalendarAdvance(Calendar,$AK701,AI702,,,trigger)</f>
        <v>44446</v>
      </c>
      <c r="AL702" s="78">
        <f>IFERROR(_xll.qlIndexFixing(ContinuousBasisIndex6M,AJ702,TRUE,)-_xll.qlIndexFixing($AP$1,AJ702,TRUE,CalibrationTrigger),"")</f>
        <v>2.7295432980751237E-3</v>
      </c>
    </row>
    <row r="703" spans="35:38">
      <c r="AI703" s="64" t="s">
        <v>99</v>
      </c>
      <c r="AJ703" s="146">
        <f>IFERROR(_xll.qlInterestRateIndexFixingDate(ContBasisIndex6MCorrected,AK703),"")</f>
        <v>44449</v>
      </c>
      <c r="AK703" s="146">
        <f>_xll.qlCalendarAdvance(Calendar,$AK702,AI703,,,trigger)</f>
        <v>44453</v>
      </c>
      <c r="AL703" s="78">
        <f>IFERROR(_xll.qlIndexFixing(ContinuousBasisIndex6M,AJ703,TRUE,)-_xll.qlIndexFixing($AP$1,AJ703,TRUE,CalibrationTrigger),"")</f>
        <v>2.7260240668195417E-3</v>
      </c>
    </row>
    <row r="704" spans="35:38">
      <c r="AI704" s="64" t="s">
        <v>99</v>
      </c>
      <c r="AJ704" s="146">
        <f>IFERROR(_xll.qlInterestRateIndexFixingDate(ContBasisIndex6MCorrected,AK704),"")</f>
        <v>44456</v>
      </c>
      <c r="AK704" s="146">
        <f>_xll.qlCalendarAdvance(Calendar,$AK703,AI704,,,trigger)</f>
        <v>44460</v>
      </c>
      <c r="AL704" s="78">
        <f>IFERROR(_xll.qlIndexFixing(ContinuousBasisIndex6M,AJ704,TRUE,)-_xll.qlIndexFixing($AP$1,AJ704,TRUE,CalibrationTrigger),"")</f>
        <v>2.7224960662123052E-3</v>
      </c>
    </row>
    <row r="705" spans="35:38">
      <c r="AI705" s="64" t="s">
        <v>99</v>
      </c>
      <c r="AJ705" s="146">
        <f>IFERROR(_xll.qlInterestRateIndexFixingDate(ContBasisIndex6MCorrected,AK705),"")</f>
        <v>44463</v>
      </c>
      <c r="AK705" s="146">
        <f>_xll.qlCalendarAdvance(Calendar,$AK704,AI705,,,trigger)</f>
        <v>44467</v>
      </c>
      <c r="AL705" s="78">
        <f>IFERROR(_xll.qlIndexFixing(ContinuousBasisIndex6M,AJ705,TRUE,)-_xll.qlIndexFixing($AP$1,AJ705,TRUE,CalibrationTrigger),"")</f>
        <v>2.7189594409566713E-3</v>
      </c>
    </row>
    <row r="706" spans="35:38">
      <c r="AI706" s="64" t="s">
        <v>99</v>
      </c>
      <c r="AJ706" s="146">
        <f>IFERROR(_xll.qlInterestRateIndexFixingDate(ContBasisIndex6MCorrected,AK706),"")</f>
        <v>44470</v>
      </c>
      <c r="AK706" s="146">
        <f>_xll.qlCalendarAdvance(Calendar,$AK705,AI706,,,trigger)</f>
        <v>44474</v>
      </c>
      <c r="AL706" s="78">
        <f>IFERROR(_xll.qlIndexFixing(ContinuousBasisIndex6M,AJ706,TRUE,)-_xll.qlIndexFixing($AP$1,AJ706,TRUE,CalibrationTrigger),"")</f>
        <v>2.7152014489445798E-3</v>
      </c>
    </row>
    <row r="707" spans="35:38">
      <c r="AI707" s="64" t="s">
        <v>99</v>
      </c>
      <c r="AJ707" s="146">
        <f>IFERROR(_xll.qlInterestRateIndexFixingDate(ContBasisIndex6MCorrected,AK707),"")</f>
        <v>44477</v>
      </c>
      <c r="AK707" s="146">
        <f>_xll.qlCalendarAdvance(Calendar,$AK706,AI707,,,trigger)</f>
        <v>44481</v>
      </c>
      <c r="AL707" s="78">
        <f>IFERROR(_xll.qlIndexFixing(ContinuousBasisIndex6M,AJ707,TRUE,)-_xll.qlIndexFixing($AP$1,AJ707,TRUE,CalibrationTrigger),"")</f>
        <v>2.7116477613946368E-3</v>
      </c>
    </row>
    <row r="708" spans="35:38">
      <c r="AI708" s="64" t="s">
        <v>99</v>
      </c>
      <c r="AJ708" s="146">
        <f>IFERROR(_xll.qlInterestRateIndexFixingDate(ContBasisIndex6MCorrected,AK708),"")</f>
        <v>44484</v>
      </c>
      <c r="AK708" s="146">
        <f>_xll.qlCalendarAdvance(Calendar,$AK707,AI708,,,trigger)</f>
        <v>44488</v>
      </c>
      <c r="AL708" s="78">
        <f>IFERROR(_xll.qlIndexFixing(ContinuousBasisIndex6M,AJ708,TRUE,)-_xll.qlIndexFixing($AP$1,AJ708,TRUE,CalibrationTrigger),"")</f>
        <v>2.7080858856214076E-3</v>
      </c>
    </row>
    <row r="709" spans="35:38">
      <c r="AI709" s="64" t="s">
        <v>99</v>
      </c>
      <c r="AJ709" s="146">
        <f>IFERROR(_xll.qlInterestRateIndexFixingDate(ContBasisIndex6MCorrected,AK709),"")</f>
        <v>44491</v>
      </c>
      <c r="AK709" s="146">
        <f>_xll.qlCalendarAdvance(Calendar,$AK708,AI709,,,trigger)</f>
        <v>44495</v>
      </c>
      <c r="AL709" s="78">
        <f>IFERROR(_xll.qlIndexFixing(ContinuousBasisIndex6M,AJ709,TRUE,)-_xll.qlIndexFixing($AP$1,AJ709,TRUE,CalibrationTrigger),"")</f>
        <v>2.7045159623936069E-3</v>
      </c>
    </row>
    <row r="710" spans="35:38">
      <c r="AI710" s="64" t="s">
        <v>99</v>
      </c>
      <c r="AJ710" s="146">
        <f>IFERROR(_xll.qlInterestRateIndexFixingDate(ContBasisIndex6MCorrected,AK710),"")</f>
        <v>44498</v>
      </c>
      <c r="AK710" s="146">
        <f>_xll.qlCalendarAdvance(Calendar,$AK709,AI710,,,trigger)</f>
        <v>44502</v>
      </c>
      <c r="AL710" s="78">
        <f>IFERROR(_xll.qlIndexFixing(ContinuousBasisIndex6M,AJ710,TRUE,)-_xll.qlIndexFixing($AP$1,AJ710,TRUE,CalibrationTrigger),"")</f>
        <v>2.7011519417020494E-3</v>
      </c>
    </row>
    <row r="711" spans="35:38">
      <c r="AI711" s="64" t="s">
        <v>99</v>
      </c>
      <c r="AJ711" s="146">
        <f>IFERROR(_xll.qlInterestRateIndexFixingDate(ContBasisIndex6MCorrected,AK711),"")</f>
        <v>44505</v>
      </c>
      <c r="AK711" s="146">
        <f>_xll.qlCalendarAdvance(Calendar,$AK710,AI711,,,trigger)</f>
        <v>44509</v>
      </c>
      <c r="AL711" s="78">
        <f>IFERROR(_xll.qlIndexFixing(ContinuousBasisIndex6M,AJ711,TRUE,)-_xll.qlIndexFixing($AP$1,AJ711,TRUE,CalibrationTrigger),"")</f>
        <v>2.6975665531436275E-3</v>
      </c>
    </row>
    <row r="712" spans="35:38">
      <c r="AI712" s="64" t="s">
        <v>99</v>
      </c>
      <c r="AJ712" s="146">
        <f>IFERROR(_xll.qlInterestRateIndexFixingDate(ContBasisIndex6MCorrected,AK712),"")</f>
        <v>44512</v>
      </c>
      <c r="AK712" s="146">
        <f>_xll.qlCalendarAdvance(Calendar,$AK711,AI712,,,trigger)</f>
        <v>44516</v>
      </c>
      <c r="AL712" s="78">
        <f>IFERROR(_xll.qlIndexFixing(ContinuousBasisIndex6M,AJ712,TRUE,)-_xll.qlIndexFixing($AP$1,AJ712,TRUE,CalibrationTrigger),"")</f>
        <v>2.693973525863284E-3</v>
      </c>
    </row>
    <row r="713" spans="35:38">
      <c r="AI713" s="64" t="s">
        <v>99</v>
      </c>
      <c r="AJ713" s="146">
        <f>IFERROR(_xll.qlInterestRateIndexFixingDate(ContBasisIndex6MCorrected,AK713),"")</f>
        <v>44519</v>
      </c>
      <c r="AK713" s="146">
        <f>_xll.qlCalendarAdvance(Calendar,$AK712,AI713,,,trigger)</f>
        <v>44523</v>
      </c>
      <c r="AL713" s="78">
        <f>IFERROR(_xll.qlIndexFixing(ContinuousBasisIndex6M,AJ713,TRUE,)-_xll.qlIndexFixing($AP$1,AJ713,TRUE,CalibrationTrigger),"")</f>
        <v>2.6903729969032222E-3</v>
      </c>
    </row>
    <row r="714" spans="35:38">
      <c r="AI714" s="64" t="s">
        <v>99</v>
      </c>
      <c r="AJ714" s="146">
        <f>IFERROR(_xll.qlInterestRateIndexFixingDate(ContBasisIndex6MCorrected,AK714),"")</f>
        <v>44526</v>
      </c>
      <c r="AK714" s="146">
        <f>_xll.qlCalendarAdvance(Calendar,$AK713,AI714,,,trigger)</f>
        <v>44530</v>
      </c>
      <c r="AL714" s="78">
        <f>IFERROR(_xll.qlIndexFixing(ContinuousBasisIndex6M,AJ714,TRUE,)-_xll.qlIndexFixing($AP$1,AJ714,TRUE,CalibrationTrigger),"")</f>
        <v>2.6865504949142175E-3</v>
      </c>
    </row>
    <row r="715" spans="35:38">
      <c r="AI715" s="64" t="s">
        <v>99</v>
      </c>
      <c r="AJ715" s="146">
        <f>IFERROR(_xll.qlInterestRateIndexFixingDate(ContBasisIndex6MCorrected,AK715),"")</f>
        <v>44533</v>
      </c>
      <c r="AK715" s="146">
        <f>_xll.qlCalendarAdvance(Calendar,$AK714,AI715,,,trigger)</f>
        <v>44537</v>
      </c>
      <c r="AL715" s="78">
        <f>IFERROR(_xll.qlIndexFixing(ContinuousBasisIndex6M,AJ715,TRUE,)-_xll.qlIndexFixing($AP$1,AJ715,TRUE,CalibrationTrigger),"")</f>
        <v>2.6829351900341351E-3</v>
      </c>
    </row>
    <row r="716" spans="35:38">
      <c r="AI716" s="64" t="s">
        <v>99</v>
      </c>
      <c r="AJ716" s="146">
        <f>IFERROR(_xll.qlInterestRateIndexFixingDate(ContBasisIndex6MCorrected,AK716),"")</f>
        <v>44540</v>
      </c>
      <c r="AK716" s="146">
        <f>_xll.qlCalendarAdvance(Calendar,$AK715,AI716,,,trigger)</f>
        <v>44544</v>
      </c>
      <c r="AL716" s="78">
        <f>IFERROR(_xll.qlIndexFixing(ContinuousBasisIndex6M,AJ716,TRUE,)-_xll.qlIndexFixing($AP$1,AJ716,TRUE,CalibrationTrigger),"")</f>
        <v>2.6793127966225332E-3</v>
      </c>
    </row>
    <row r="717" spans="35:38">
      <c r="AI717" s="64" t="s">
        <v>99</v>
      </c>
      <c r="AJ717" s="146">
        <f>IFERROR(_xll.qlInterestRateIndexFixingDate(ContBasisIndex6MCorrected,AK717),"")</f>
        <v>44547</v>
      </c>
      <c r="AK717" s="146">
        <f>_xll.qlCalendarAdvance(Calendar,$AK716,AI717,,,trigger)</f>
        <v>44551</v>
      </c>
      <c r="AL717" s="78">
        <f>IFERROR(_xll.qlIndexFixing(ContinuousBasisIndex6M,AJ717,TRUE,)-_xll.qlIndexFixing($AP$1,AJ717,TRUE,CalibrationTrigger),"")</f>
        <v>2.6756834479376504E-3</v>
      </c>
    </row>
    <row r="718" spans="35:38">
      <c r="AI718" s="64" t="s">
        <v>99</v>
      </c>
      <c r="AJ718" s="146">
        <f>IFERROR(_xll.qlInterestRateIndexFixingDate(ContBasisIndex6MCorrected,AK718),"")</f>
        <v>44554</v>
      </c>
      <c r="AK718" s="146">
        <f>_xll.qlCalendarAdvance(Calendar,$AK717,AI718,,,trigger)</f>
        <v>44558</v>
      </c>
      <c r="AL718" s="78">
        <f>IFERROR(_xll.qlIndexFixing(ContinuousBasisIndex6M,AJ718,TRUE,)-_xll.qlIndexFixing($AP$1,AJ718,TRUE,CalibrationTrigger),"")</f>
        <v>2.6720472763180226E-3</v>
      </c>
    </row>
    <row r="719" spans="35:38">
      <c r="AI719" s="64" t="s">
        <v>99</v>
      </c>
      <c r="AJ719" s="146">
        <f>IFERROR(_xll.qlInterestRateIndexFixingDate(ContBasisIndex6MCorrected,AK719),"")</f>
        <v>44561</v>
      </c>
      <c r="AK719" s="146">
        <f>_xll.qlCalendarAdvance(Calendar,$AK718,AI719,,,trigger)</f>
        <v>44565</v>
      </c>
      <c r="AL719" s="78">
        <f>IFERROR(_xll.qlIndexFixing(ContinuousBasisIndex6M,AJ719,TRUE,)-_xll.qlIndexFixing($AP$1,AJ719,TRUE,CalibrationTrigger),"")</f>
        <v>2.6686198447555699E-3</v>
      </c>
    </row>
    <row r="720" spans="35:38">
      <c r="AI720" s="64" t="s">
        <v>99</v>
      </c>
      <c r="AJ720" s="146">
        <f>IFERROR(_xll.qlInterestRateIndexFixingDate(ContBasisIndex6MCorrected,AK720),"")</f>
        <v>44568</v>
      </c>
      <c r="AK720" s="146">
        <f>_xll.qlCalendarAdvance(Calendar,$AK719,AI720,,,trigger)</f>
        <v>44572</v>
      </c>
      <c r="AL720" s="78">
        <f>IFERROR(_xll.qlIndexFixing(ContinuousBasisIndex6M,AJ720,TRUE,)-_xll.qlIndexFixing($AP$1,AJ720,TRUE,CalibrationTrigger),"")</f>
        <v>2.6649705630716605E-3</v>
      </c>
    </row>
    <row r="721" spans="35:38">
      <c r="AI721" s="64" t="s">
        <v>99</v>
      </c>
      <c r="AJ721" s="146">
        <f>IFERROR(_xll.qlInterestRateIndexFixingDate(ContBasisIndex6MCorrected,AK721),"")</f>
        <v>44575</v>
      </c>
      <c r="AK721" s="146">
        <f>_xll.qlCalendarAdvance(Calendar,$AK720,AI721,,,trigger)</f>
        <v>44579</v>
      </c>
      <c r="AL721" s="78">
        <f>IFERROR(_xll.qlIndexFixing(ContinuousBasisIndex6M,AJ721,TRUE,)-_xll.qlIndexFixing($AP$1,AJ721,TRUE,CalibrationTrigger),"")</f>
        <v>2.6613148426787381E-3</v>
      </c>
    </row>
    <row r="722" spans="35:38">
      <c r="AI722" s="64" t="s">
        <v>99</v>
      </c>
      <c r="AJ722" s="146">
        <f>IFERROR(_xll.qlInterestRateIndexFixingDate(ContBasisIndex6MCorrected,AK722),"")</f>
        <v>44582</v>
      </c>
      <c r="AK722" s="146">
        <f>_xll.qlCalendarAdvance(Calendar,$AK721,AI722,,,trigger)</f>
        <v>44586</v>
      </c>
      <c r="AL722" s="78">
        <f>IFERROR(_xll.qlIndexFixing(ContinuousBasisIndex6M,AJ722,TRUE,)-_xll.qlIndexFixing($AP$1,AJ722,TRUE,CalibrationTrigger),"")</f>
        <v>2.6576528123445171E-3</v>
      </c>
    </row>
    <row r="723" spans="35:38">
      <c r="AI723" s="64" t="s">
        <v>99</v>
      </c>
      <c r="AJ723" s="146">
        <f>IFERROR(_xll.qlInterestRateIndexFixingDate(ContBasisIndex6MCorrected,AK723),"")</f>
        <v>44589</v>
      </c>
      <c r="AK723" s="146">
        <f>_xll.qlCalendarAdvance(Calendar,$AK722,AI723,,,trigger)</f>
        <v>44593</v>
      </c>
      <c r="AL723" s="78">
        <f>IFERROR(_xll.qlIndexFixing(ContinuousBasisIndex6M,AJ723,TRUE,)-_xll.qlIndexFixing($AP$1,AJ723,TRUE,CalibrationTrigger),"")</f>
        <v>2.6539845999344492E-3</v>
      </c>
    </row>
    <row r="724" spans="35:38">
      <c r="AI724" s="64" t="s">
        <v>99</v>
      </c>
      <c r="AJ724" s="146">
        <f>IFERROR(_xll.qlInterestRateIndexFixingDate(ContBasisIndex6MCorrected,AK724),"")</f>
        <v>44596</v>
      </c>
      <c r="AK724" s="146">
        <f>_xll.qlCalendarAdvance(Calendar,$AK723,AI724,,,trigger)</f>
        <v>44600</v>
      </c>
      <c r="AL724" s="78">
        <f>IFERROR(_xll.qlIndexFixing(ContinuousBasisIndex6M,AJ724,TRUE,)-_xll.qlIndexFixing($AP$1,AJ724,TRUE,CalibrationTrigger),"")</f>
        <v>2.6503103324245353E-3</v>
      </c>
    </row>
    <row r="725" spans="35:38">
      <c r="AI725" s="64" t="s">
        <v>99</v>
      </c>
      <c r="AJ725" s="146">
        <f>IFERROR(_xll.qlInterestRateIndexFixingDate(ContBasisIndex6MCorrected,AK725),"")</f>
        <v>44603</v>
      </c>
      <c r="AK725" s="146">
        <f>_xll.qlCalendarAdvance(Calendar,$AK724,AI725,,,trigger)</f>
        <v>44607</v>
      </c>
      <c r="AL725" s="78">
        <f>IFERROR(_xll.qlIndexFixing(ContinuousBasisIndex6M,AJ725,TRUE,)-_xll.qlIndexFixing($AP$1,AJ725,TRUE,CalibrationTrigger),"")</f>
        <v>2.6466301358982289E-3</v>
      </c>
    </row>
    <row r="726" spans="35:38">
      <c r="AI726" s="64" t="s">
        <v>99</v>
      </c>
      <c r="AJ726" s="146">
        <f>IFERROR(_xll.qlInterestRateIndexFixingDate(ContBasisIndex6MCorrected,AK726),"")</f>
        <v>44610</v>
      </c>
      <c r="AK726" s="146">
        <f>_xll.qlCalendarAdvance(Calendar,$AK725,AI726,,,trigger)</f>
        <v>44614</v>
      </c>
      <c r="AL726" s="78">
        <f>IFERROR(_xll.qlIndexFixing(ContinuousBasisIndex6M,AJ726,TRUE,)-_xll.qlIndexFixing($AP$1,AJ726,TRUE,CalibrationTrigger),"")</f>
        <v>2.64294413555615E-3</v>
      </c>
    </row>
    <row r="727" spans="35:38">
      <c r="AI727" s="64" t="s">
        <v>99</v>
      </c>
      <c r="AJ727" s="146">
        <f>IFERROR(_xll.qlInterestRateIndexFixingDate(ContBasisIndex6MCorrected,AK727),"")</f>
        <v>44617</v>
      </c>
      <c r="AK727" s="146">
        <f>_xll.qlCalendarAdvance(Calendar,$AK726,AI727,,,trigger)</f>
        <v>44621</v>
      </c>
      <c r="AL727" s="78">
        <f>IFERROR(_xll.qlIndexFixing(ContinuousBasisIndex6M,AJ727,TRUE,)-_xll.qlIndexFixing($AP$1,AJ727,TRUE,CalibrationTrigger),"")</f>
        <v>2.6386033701983709E-3</v>
      </c>
    </row>
    <row r="728" spans="35:38">
      <c r="AI728" s="64" t="s">
        <v>99</v>
      </c>
      <c r="AJ728" s="146">
        <f>IFERROR(_xll.qlInterestRateIndexFixingDate(ContBasisIndex6MCorrected,AK728),"")</f>
        <v>44624</v>
      </c>
      <c r="AK728" s="146">
        <f>_xll.qlCalendarAdvance(Calendar,$AK727,AI728,,,trigger)</f>
        <v>44628</v>
      </c>
      <c r="AL728" s="78">
        <f>IFERROR(_xll.qlIndexFixing(ContinuousBasisIndex6M,AJ728,TRUE,)-_xll.qlIndexFixing($AP$1,AJ728,TRUE,CalibrationTrigger),"")</f>
        <v>2.6349058755427007E-3</v>
      </c>
    </row>
    <row r="729" spans="35:38">
      <c r="AI729" s="64" t="s">
        <v>99</v>
      </c>
      <c r="AJ729" s="146">
        <f>IFERROR(_xll.qlInterestRateIndexFixingDate(ContBasisIndex6MCorrected,AK729),"")</f>
        <v>44631</v>
      </c>
      <c r="AK729" s="146">
        <f>_xll.qlCalendarAdvance(Calendar,$AK728,AI729,,,trigger)</f>
        <v>44635</v>
      </c>
      <c r="AL729" s="78">
        <f>IFERROR(_xll.qlIndexFixing(ContinuousBasisIndex6M,AJ729,TRUE,)-_xll.qlIndexFixing($AP$1,AJ729,TRUE,CalibrationTrigger),"")</f>
        <v>2.6312029497501856E-3</v>
      </c>
    </row>
    <row r="730" spans="35:38">
      <c r="AI730" s="64" t="s">
        <v>99</v>
      </c>
      <c r="AJ730" s="146">
        <f>IFERROR(_xll.qlInterestRateIndexFixingDate(ContBasisIndex6MCorrected,AK730),"")</f>
        <v>44638</v>
      </c>
      <c r="AK730" s="146">
        <f>_xll.qlCalendarAdvance(Calendar,$AK729,AI730,,,trigger)</f>
        <v>44642</v>
      </c>
      <c r="AL730" s="78">
        <f>IFERROR(_xll.qlIndexFixing(ContinuousBasisIndex6M,AJ730,TRUE,)-_xll.qlIndexFixing($AP$1,AJ730,TRUE,CalibrationTrigger),"")</f>
        <v>2.6274946985332228E-3</v>
      </c>
    </row>
    <row r="731" spans="35:38">
      <c r="AI731" s="64" t="s">
        <v>99</v>
      </c>
      <c r="AJ731" s="146">
        <f>IFERROR(_xll.qlInterestRateIndexFixingDate(ContBasisIndex6MCorrected,AK731),"")</f>
        <v>44645</v>
      </c>
      <c r="AK731" s="146">
        <f>_xll.qlCalendarAdvance(Calendar,$AK730,AI731,,,trigger)</f>
        <v>44649</v>
      </c>
      <c r="AL731" s="78">
        <f>IFERROR(_xll.qlIndexFixing(ContinuousBasisIndex6M,AJ731,TRUE,)-_xll.qlIndexFixing($AP$1,AJ731,TRUE,CalibrationTrigger),"")</f>
        <v>2.6237812268361232E-3</v>
      </c>
    </row>
    <row r="732" spans="35:38">
      <c r="AI732" s="64" t="s">
        <v>99</v>
      </c>
      <c r="AJ732" s="146">
        <f>IFERROR(_xll.qlInterestRateIndexFixingDate(ContBasisIndex6MCorrected,AK732),"")</f>
        <v>44652</v>
      </c>
      <c r="AK732" s="146">
        <f>_xll.qlCalendarAdvance(Calendar,$AK731,AI732,,,trigger)</f>
        <v>44656</v>
      </c>
      <c r="AL732" s="78">
        <f>IFERROR(_xll.qlIndexFixing(ContinuousBasisIndex6M,AJ732,TRUE,)-_xll.qlIndexFixing($AP$1,AJ732,TRUE,CalibrationTrigger),"")</f>
        <v>2.6202793466312459E-3</v>
      </c>
    </row>
    <row r="733" spans="35:38">
      <c r="AI733" s="64" t="s">
        <v>99</v>
      </c>
      <c r="AJ733" s="146">
        <f>IFERROR(_xll.qlInterestRateIndexFixingDate(ContBasisIndex6MCorrected,AK733),"")</f>
        <v>44659</v>
      </c>
      <c r="AK733" s="146">
        <f>_xll.qlCalendarAdvance(Calendar,$AK732,AI733,,,trigger)</f>
        <v>44663</v>
      </c>
      <c r="AL733" s="78">
        <f>IFERROR(_xll.qlIndexFixing(ContinuousBasisIndex6M,AJ733,TRUE,)-_xll.qlIndexFixing($AP$1,AJ733,TRUE,CalibrationTrigger),"")</f>
        <v>2.6165557964129213E-3</v>
      </c>
    </row>
    <row r="734" spans="35:38">
      <c r="AI734" s="64" t="s">
        <v>99</v>
      </c>
      <c r="AJ734" s="146">
        <f>IFERROR(_xll.qlInterestRateIndexFixingDate(ContBasisIndex6MCorrected,AK734),"")</f>
        <v>44664</v>
      </c>
      <c r="AK734" s="146">
        <f>_xll.qlCalendarAdvance(Calendar,$AK733,AI734,,,trigger)</f>
        <v>44670</v>
      </c>
      <c r="AL734" s="78">
        <f>IFERROR(_xll.qlIndexFixing(ContinuousBasisIndex6M,AJ734,TRUE,)-_xll.qlIndexFixing($AP$1,AJ734,TRUE,CalibrationTrigger),"")</f>
        <v>2.6128273293953902E-3</v>
      </c>
    </row>
    <row r="735" spans="35:38">
      <c r="AI735" s="64" t="s">
        <v>99</v>
      </c>
      <c r="AJ735" s="146">
        <f>IFERROR(_xll.qlInterestRateIndexFixingDate(ContBasisIndex6MCorrected,AK735),"")</f>
        <v>44673</v>
      </c>
      <c r="AK735" s="146">
        <f>_xll.qlCalendarAdvance(Calendar,$AK734,AI735,,,trigger)</f>
        <v>44677</v>
      </c>
      <c r="AL735" s="78">
        <f>IFERROR(_xll.qlIndexFixing(ContinuousBasisIndex6M,AJ735,TRUE,)-_xll.qlIndexFixing($AP$1,AJ735,TRUE,CalibrationTrigger),"")</f>
        <v>2.6090940475316316E-3</v>
      </c>
    </row>
    <row r="736" spans="35:38">
      <c r="AI736" s="64" t="s">
        <v>99</v>
      </c>
      <c r="AJ736" s="146">
        <f>IFERROR(_xll.qlInterestRateIndexFixingDate(ContBasisIndex6MCorrected,AK736),"")</f>
        <v>44680</v>
      </c>
      <c r="AK736" s="146">
        <f>_xll.qlCalendarAdvance(Calendar,$AK735,AI736,,,trigger)</f>
        <v>44684</v>
      </c>
      <c r="AL736" s="78">
        <f>IFERROR(_xll.qlIndexFixing(ContinuousBasisIndex6M,AJ736,TRUE,)-_xll.qlIndexFixing($AP$1,AJ736,TRUE,CalibrationTrigger),"")</f>
        <v>2.6051391806706766E-3</v>
      </c>
    </row>
    <row r="737" spans="35:38">
      <c r="AI737" s="64" t="s">
        <v>99</v>
      </c>
      <c r="AJ737" s="146">
        <f>IFERROR(_xll.qlInterestRateIndexFixingDate(ContBasisIndex6MCorrected,AK737),"")</f>
        <v>44687</v>
      </c>
      <c r="AK737" s="146">
        <f>_xll.qlCalendarAdvance(Calendar,$AK736,AI737,,,trigger)</f>
        <v>44691</v>
      </c>
      <c r="AL737" s="78">
        <f>IFERROR(_xll.qlIndexFixing(ContinuousBasisIndex6M,AJ737,TRUE,)-_xll.qlIndexFixing($AP$1,AJ737,TRUE,CalibrationTrigger),"")</f>
        <v>2.6013965472188273E-3</v>
      </c>
    </row>
    <row r="738" spans="35:38">
      <c r="AI738" s="64" t="s">
        <v>99</v>
      </c>
      <c r="AJ738" s="146">
        <f>IFERROR(_xll.qlInterestRateIndexFixingDate(ContBasisIndex6MCorrected,AK738),"")</f>
        <v>44694</v>
      </c>
      <c r="AK738" s="146">
        <f>_xll.qlCalendarAdvance(Calendar,$AK737,AI738,,,trigger)</f>
        <v>44698</v>
      </c>
      <c r="AL738" s="78">
        <f>IFERROR(_xll.qlIndexFixing(ContinuousBasisIndex6M,AJ738,TRUE,)-_xll.qlIndexFixing($AP$1,AJ738,TRUE,CalibrationTrigger),"")</f>
        <v>2.5976494066427408E-3</v>
      </c>
    </row>
    <row r="739" spans="35:38">
      <c r="AI739" s="64" t="s">
        <v>99</v>
      </c>
      <c r="AJ739" s="146">
        <f>IFERROR(_xll.qlInterestRateIndexFixingDate(ContBasisIndex6MCorrected,AK739),"")</f>
        <v>44701</v>
      </c>
      <c r="AK739" s="146">
        <f>_xll.qlCalendarAdvance(Calendar,$AK738,AI739,,,trigger)</f>
        <v>44705</v>
      </c>
      <c r="AL739" s="78">
        <f>IFERROR(_xll.qlIndexFixing(ContinuousBasisIndex6M,AJ739,TRUE,)-_xll.qlIndexFixing($AP$1,AJ739,TRUE,CalibrationTrigger),"")</f>
        <v>2.5938978578680634E-3</v>
      </c>
    </row>
    <row r="740" spans="35:38">
      <c r="AI740" s="64" t="s">
        <v>99</v>
      </c>
      <c r="AJ740" s="146">
        <f>IFERROR(_xll.qlInterestRateIndexFixingDate(ContBasisIndex6MCorrected,AK740),"")</f>
        <v>44708</v>
      </c>
      <c r="AK740" s="146">
        <f>_xll.qlCalendarAdvance(Calendar,$AK739,AI740,,,trigger)</f>
        <v>44712</v>
      </c>
      <c r="AL740" s="78">
        <f>IFERROR(_xll.qlIndexFixing(ContinuousBasisIndex6M,AJ740,TRUE,)-_xll.qlIndexFixing($AP$1,AJ740,TRUE,CalibrationTrigger),"")</f>
        <v>2.5903589316292469E-3</v>
      </c>
    </row>
    <row r="741" spans="35:38">
      <c r="AI741" s="64" t="s">
        <v>99</v>
      </c>
      <c r="AJ741" s="146">
        <f>IFERROR(_xll.qlInterestRateIndexFixingDate(ContBasisIndex6MCorrected,AK741),"")</f>
        <v>44715</v>
      </c>
      <c r="AK741" s="146">
        <f>_xll.qlCalendarAdvance(Calendar,$AK740,AI741,,,trigger)</f>
        <v>44719</v>
      </c>
      <c r="AL741" s="78">
        <f>IFERROR(_xll.qlIndexFixing(ContinuousBasisIndex6M,AJ741,TRUE,)-_xll.qlIndexFixing($AP$1,AJ741,TRUE,CalibrationTrigger),"")</f>
        <v>2.5865988600099381E-3</v>
      </c>
    </row>
    <row r="742" spans="35:38">
      <c r="AI742" s="64" t="s">
        <v>99</v>
      </c>
      <c r="AJ742" s="146">
        <f>IFERROR(_xll.qlInterestRateIndexFixingDate(ContBasisIndex6MCorrected,AK742),"")</f>
        <v>44722</v>
      </c>
      <c r="AK742" s="146">
        <f>_xll.qlCalendarAdvance(Calendar,$AK741,AI742,,,trigger)</f>
        <v>44726</v>
      </c>
      <c r="AL742" s="78">
        <f>IFERROR(_xll.qlIndexFixing(ContinuousBasisIndex6M,AJ742,TRUE,)-_xll.qlIndexFixing($AP$1,AJ742,TRUE,CalibrationTrigger),"")</f>
        <v>2.582834666461164E-3</v>
      </c>
    </row>
    <row r="743" spans="35:38">
      <c r="AI743" s="64" t="s">
        <v>99</v>
      </c>
      <c r="AJ743" s="146">
        <f>IFERROR(_xll.qlInterestRateIndexFixingDate(ContBasisIndex6MCorrected,AK743),"")</f>
        <v>44729</v>
      </c>
      <c r="AK743" s="146">
        <f>_xll.qlCalendarAdvance(Calendar,$AK742,AI743,,,trigger)</f>
        <v>44733</v>
      </c>
      <c r="AL743" s="78">
        <f>IFERROR(_xll.qlIndexFixing(ContinuousBasisIndex6M,AJ743,TRUE,)-_xll.qlIndexFixing($AP$1,AJ743,TRUE,CalibrationTrigger),"")</f>
        <v>2.5790664470560221E-3</v>
      </c>
    </row>
    <row r="744" spans="35:38">
      <c r="AI744" s="64" t="s">
        <v>99</v>
      </c>
      <c r="AJ744" s="146">
        <f>IFERROR(_xll.qlInterestRateIndexFixingDate(ContBasisIndex6MCorrected,AK744),"")</f>
        <v>44736</v>
      </c>
      <c r="AK744" s="146">
        <f>_xll.qlCalendarAdvance(Calendar,$AK743,AI744,,,trigger)</f>
        <v>44740</v>
      </c>
      <c r="AL744" s="78">
        <f>IFERROR(_xll.qlIndexFixing(ContinuousBasisIndex6M,AJ744,TRUE,)-_xll.qlIndexFixing($AP$1,AJ744,TRUE,CalibrationTrigger),"")</f>
        <v>2.5752942971556036E-3</v>
      </c>
    </row>
    <row r="745" spans="35:38">
      <c r="AI745" s="64" t="s">
        <v>99</v>
      </c>
      <c r="AJ745" s="146">
        <f>IFERROR(_xll.qlInterestRateIndexFixingDate(ContBasisIndex6MCorrected,AK745),"")</f>
        <v>44743</v>
      </c>
      <c r="AK745" s="146">
        <f>_xll.qlCalendarAdvance(Calendar,$AK744,AI745,,,trigger)</f>
        <v>44747</v>
      </c>
      <c r="AL745" s="78">
        <f>IFERROR(_xll.qlIndexFixing(ContinuousBasisIndex6M,AJ745,TRUE,)-_xll.qlIndexFixing($AP$1,AJ745,TRUE,CalibrationTrigger),"")</f>
        <v>2.5713014412150365E-3</v>
      </c>
    </row>
    <row r="746" spans="35:38">
      <c r="AI746" s="64" t="s">
        <v>99</v>
      </c>
      <c r="AJ746" s="146">
        <f>IFERROR(_xll.qlInterestRateIndexFixingDate(ContBasisIndex6MCorrected,AK746),"")</f>
        <v>44750</v>
      </c>
      <c r="AK746" s="146">
        <f>_xll.qlCalendarAdvance(Calendar,$AK745,AI746,,,trigger)</f>
        <v>44754</v>
      </c>
      <c r="AL746" s="78">
        <f>IFERROR(_xll.qlIndexFixing(ContinuousBasisIndex6M,AJ746,TRUE,)-_xll.qlIndexFixing($AP$1,AJ746,TRUE,CalibrationTrigger),"")</f>
        <v>2.5675217440237199E-3</v>
      </c>
    </row>
    <row r="747" spans="35:38">
      <c r="AI747" s="64" t="s">
        <v>99</v>
      </c>
      <c r="AJ747" s="146">
        <f>IFERROR(_xll.qlInterestRateIndexFixingDate(ContBasisIndex6MCorrected,AK747),"")</f>
        <v>44757</v>
      </c>
      <c r="AK747" s="146">
        <f>_xll.qlCalendarAdvance(Calendar,$AK746,AI747,,,trigger)</f>
        <v>44761</v>
      </c>
      <c r="AL747" s="78">
        <f>IFERROR(_xll.qlIndexFixing(ContinuousBasisIndex6M,AJ747,TRUE,)-_xll.qlIndexFixing($AP$1,AJ747,TRUE,CalibrationTrigger),"")</f>
        <v>2.5637384040458951E-3</v>
      </c>
    </row>
    <row r="748" spans="35:38">
      <c r="AI748" s="64" t="s">
        <v>99</v>
      </c>
      <c r="AJ748" s="146">
        <f>IFERROR(_xll.qlInterestRateIndexFixingDate(ContBasisIndex6MCorrected,AK748),"")</f>
        <v>44764</v>
      </c>
      <c r="AK748" s="146">
        <f>_xll.qlCalendarAdvance(Calendar,$AK747,AI748,,,trigger)</f>
        <v>44768</v>
      </c>
      <c r="AL748" s="78">
        <f>IFERROR(_xll.qlIndexFixing(ContinuousBasisIndex6M,AJ748,TRUE,)-_xll.qlIndexFixing($AP$1,AJ748,TRUE,CalibrationTrigger),"")</f>
        <v>2.559951513772361E-3</v>
      </c>
    </row>
    <row r="749" spans="35:38">
      <c r="AI749" s="64" t="s">
        <v>99</v>
      </c>
      <c r="AJ749" s="146">
        <f>IFERROR(_xll.qlInterestRateIndexFixingDate(ContBasisIndex6MCorrected,AK749),"")</f>
        <v>44771</v>
      </c>
      <c r="AK749" s="146">
        <f>_xll.qlCalendarAdvance(Calendar,$AK748,AI749,,,trigger)</f>
        <v>44775</v>
      </c>
      <c r="AL749" s="78">
        <f>IFERROR(_xll.qlIndexFixing(ContinuousBasisIndex6M,AJ749,TRUE,)-_xll.qlIndexFixing($AP$1,AJ749,TRUE,CalibrationTrigger),"")</f>
        <v>2.5561611649970806E-3</v>
      </c>
    </row>
    <row r="750" spans="35:38">
      <c r="AI750" s="64" t="s">
        <v>99</v>
      </c>
      <c r="AJ750" s="146">
        <f>IFERROR(_xll.qlInterestRateIndexFixingDate(ContBasisIndex6MCorrected,AK750),"")</f>
        <v>44778</v>
      </c>
      <c r="AK750" s="146">
        <f>_xll.qlCalendarAdvance(Calendar,$AK749,AI750,,,trigger)</f>
        <v>44782</v>
      </c>
      <c r="AL750" s="78">
        <f>IFERROR(_xll.qlIndexFixing(ContinuousBasisIndex6M,AJ750,TRUE,)-_xll.qlIndexFixing($AP$1,AJ750,TRUE,CalibrationTrigger),"")</f>
        <v>2.5523674488271758E-3</v>
      </c>
    </row>
    <row r="751" spans="35:38">
      <c r="AI751" s="64" t="s">
        <v>99</v>
      </c>
      <c r="AJ751" s="146">
        <f>IFERROR(_xll.qlInterestRateIndexFixingDate(ContBasisIndex6MCorrected,AK751),"")</f>
        <v>44785</v>
      </c>
      <c r="AK751" s="146">
        <f>_xll.qlCalendarAdvance(Calendar,$AK750,AI751,,,trigger)</f>
        <v>44789</v>
      </c>
      <c r="AL751" s="78">
        <f>IFERROR(_xll.qlIndexFixing(ContinuousBasisIndex6M,AJ751,TRUE,)-_xll.qlIndexFixing($AP$1,AJ751,TRUE,CalibrationTrigger),"")</f>
        <v>2.548570455685099E-3</v>
      </c>
    </row>
    <row r="752" spans="35:38">
      <c r="AI752" s="64" t="s">
        <v>99</v>
      </c>
      <c r="AJ752" s="146">
        <f>IFERROR(_xll.qlInterestRateIndexFixingDate(ContBasisIndex6MCorrected,AK752),"")</f>
        <v>44792</v>
      </c>
      <c r="AK752" s="146">
        <f>_xll.qlCalendarAdvance(Calendar,$AK751,AI752,,,trigger)</f>
        <v>44796</v>
      </c>
      <c r="AL752" s="78">
        <f>IFERROR(_xll.qlIndexFixing(ContinuousBasisIndex6M,AJ752,TRUE,)-_xll.qlIndexFixing($AP$1,AJ752,TRUE,CalibrationTrigger),"")</f>
        <v>2.5447702753082007E-3</v>
      </c>
    </row>
    <row r="753" spans="35:38">
      <c r="AI753" s="64" t="s">
        <v>99</v>
      </c>
      <c r="AJ753" s="146">
        <f>IFERROR(_xll.qlInterestRateIndexFixingDate(ContBasisIndex6MCorrected,AK753),"")</f>
        <v>44799</v>
      </c>
      <c r="AK753" s="146">
        <f>_xll.qlCalendarAdvance(Calendar,$AK752,AI753,,,trigger)</f>
        <v>44803</v>
      </c>
      <c r="AL753" s="78">
        <f>IFERROR(_xll.qlIndexFixing(ContinuousBasisIndex6M,AJ753,TRUE,)-_xll.qlIndexFixing($AP$1,AJ753,TRUE,CalibrationTrigger),"")</f>
        <v>2.5413999485604548E-3</v>
      </c>
    </row>
    <row r="754" spans="35:38">
      <c r="AI754" s="64" t="s">
        <v>99</v>
      </c>
      <c r="AJ754" s="146">
        <f>IFERROR(_xll.qlInterestRateIndexFixingDate(ContBasisIndex6MCorrected,AK754),"")</f>
        <v>44806</v>
      </c>
      <c r="AK754" s="146">
        <f>_xll.qlCalendarAdvance(Calendar,$AK753,AI754,,,trigger)</f>
        <v>44810</v>
      </c>
      <c r="AL754" s="78">
        <f>IFERROR(_xll.qlIndexFixing(ContinuousBasisIndex6M,AJ754,TRUE,)-_xll.qlIndexFixing($AP$1,AJ754,TRUE,CalibrationTrigger),"")</f>
        <v>2.5378099393798858E-3</v>
      </c>
    </row>
    <row r="755" spans="35:38">
      <c r="AI755" s="64" t="s">
        <v>99</v>
      </c>
      <c r="AJ755" s="146">
        <f>IFERROR(_xll.qlInterestRateIndexFixingDate(ContBasisIndex6MCorrected,AK755),"")</f>
        <v>44813</v>
      </c>
      <c r="AK755" s="146">
        <f>_xll.qlCalendarAdvance(Calendar,$AK754,AI755,,,trigger)</f>
        <v>44817</v>
      </c>
      <c r="AL755" s="78">
        <f>IFERROR(_xll.qlIndexFixing(ContinuousBasisIndex6M,AJ755,TRUE,)-_xll.qlIndexFixing($AP$1,AJ755,TRUE,CalibrationTrigger),"")</f>
        <v>2.5340004598264224E-3</v>
      </c>
    </row>
    <row r="756" spans="35:38">
      <c r="AI756" s="64" t="s">
        <v>99</v>
      </c>
      <c r="AJ756" s="146">
        <f>IFERROR(_xll.qlInterestRateIndexFixingDate(ContBasisIndex6MCorrected,AK756),"")</f>
        <v>44820</v>
      </c>
      <c r="AK756" s="146">
        <f>_xll.qlCalendarAdvance(Calendar,$AK755,AI756,,,trigger)</f>
        <v>44824</v>
      </c>
      <c r="AL756" s="78">
        <f>IFERROR(_xll.qlIndexFixing(ContinuousBasisIndex6M,AJ756,TRUE,)-_xll.qlIndexFixing($AP$1,AJ756,TRUE,CalibrationTrigger),"")</f>
        <v>2.5301880847791681E-3</v>
      </c>
    </row>
    <row r="757" spans="35:38">
      <c r="AI757" s="64" t="s">
        <v>99</v>
      </c>
      <c r="AJ757" s="146">
        <f>IFERROR(_xll.qlInterestRateIndexFixingDate(ContBasisIndex6MCorrected,AK757),"")</f>
        <v>44827</v>
      </c>
      <c r="AK757" s="146">
        <f>_xll.qlCalendarAdvance(Calendar,$AK756,AI757,,,trigger)</f>
        <v>44831</v>
      </c>
      <c r="AL757" s="78">
        <f>IFERROR(_xll.qlIndexFixing(ContinuousBasisIndex6M,AJ757,TRUE,)-_xll.qlIndexFixing($AP$1,AJ757,TRUE,CalibrationTrigger),"")</f>
        <v>2.5263728788913796E-3</v>
      </c>
    </row>
    <row r="758" spans="35:38">
      <c r="AI758" s="64" t="s">
        <v>99</v>
      </c>
      <c r="AJ758" s="146">
        <f>IFERROR(_xll.qlInterestRateIndexFixingDate(ContBasisIndex6MCorrected,AK758),"")</f>
        <v>44834</v>
      </c>
      <c r="AK758" s="146">
        <f>_xll.qlCalendarAdvance(Calendar,$AK757,AI758,,,trigger)</f>
        <v>44838</v>
      </c>
      <c r="AL758" s="78">
        <f>IFERROR(_xll.qlIndexFixing(ContinuousBasisIndex6M,AJ758,TRUE,)-_xll.qlIndexFixing($AP$1,AJ758,TRUE,CalibrationTrigger),"")</f>
        <v>2.522338786195036E-3</v>
      </c>
    </row>
    <row r="759" spans="35:38">
      <c r="AI759" s="64" t="s">
        <v>99</v>
      </c>
      <c r="AJ759" s="146">
        <f>IFERROR(_xll.qlInterestRateIndexFixingDate(ContBasisIndex6MCorrected,AK759),"")</f>
        <v>44841</v>
      </c>
      <c r="AK759" s="146">
        <f>_xll.qlCalendarAdvance(Calendar,$AK758,AI759,,,trigger)</f>
        <v>44845</v>
      </c>
      <c r="AL759" s="78">
        <f>IFERROR(_xll.qlIndexFixing(ContinuousBasisIndex6M,AJ759,TRUE,)-_xll.qlIndexFixing($AP$1,AJ759,TRUE,CalibrationTrigger),"")</f>
        <v>2.5185181951905902E-3</v>
      </c>
    </row>
    <row r="760" spans="35:38">
      <c r="AI760" s="64" t="s">
        <v>99</v>
      </c>
      <c r="AJ760" s="146">
        <f>IFERROR(_xll.qlInterestRateIndexFixingDate(ContBasisIndex6MCorrected,AK760),"")</f>
        <v>44848</v>
      </c>
      <c r="AK760" s="146">
        <f>_xll.qlCalendarAdvance(Calendar,$AK759,AI760,,,trigger)</f>
        <v>44852</v>
      </c>
      <c r="AL760" s="78">
        <f>IFERROR(_xll.qlIndexFixing(ContinuousBasisIndex6M,AJ760,TRUE,)-_xll.qlIndexFixing($AP$1,AJ760,TRUE,CalibrationTrigger),"")</f>
        <v>2.5146949663660718E-3</v>
      </c>
    </row>
    <row r="761" spans="35:38">
      <c r="AI761" s="64" t="s">
        <v>99</v>
      </c>
      <c r="AJ761" s="146">
        <f>IFERROR(_xll.qlInterestRateIndexFixingDate(ContBasisIndex6MCorrected,AK761),"")</f>
        <v>44855</v>
      </c>
      <c r="AK761" s="146">
        <f>_xll.qlCalendarAdvance(Calendar,$AK760,AI761,,,trigger)</f>
        <v>44859</v>
      </c>
      <c r="AL761" s="78">
        <f>IFERROR(_xll.qlIndexFixing(ContinuousBasisIndex6M,AJ761,TRUE,)-_xll.qlIndexFixing($AP$1,AJ761,TRUE,CalibrationTrigger),"")</f>
        <v>2.5108691622714478E-3</v>
      </c>
    </row>
    <row r="762" spans="35:38">
      <c r="AI762" s="64" t="s">
        <v>99</v>
      </c>
      <c r="AJ762" s="146">
        <f>IFERROR(_xll.qlInterestRateIndexFixingDate(ContBasisIndex6MCorrected,AK762),"")</f>
        <v>44862</v>
      </c>
      <c r="AK762" s="146">
        <f>_xll.qlCalendarAdvance(Calendar,$AK761,AI762,,,trigger)</f>
        <v>44866</v>
      </c>
      <c r="AL762" s="78">
        <f>IFERROR(_xll.qlIndexFixing(ContinuousBasisIndex6M,AJ762,TRUE,)-_xll.qlIndexFixing($AP$1,AJ762,TRUE,CalibrationTrigger),"")</f>
        <v>2.5070408449507121E-3</v>
      </c>
    </row>
    <row r="763" spans="35:38">
      <c r="AI763" s="64" t="s">
        <v>99</v>
      </c>
      <c r="AJ763" s="146">
        <f>IFERROR(_xll.qlInterestRateIndexFixingDate(ContBasisIndex6MCorrected,AK763),"")</f>
        <v>44869</v>
      </c>
      <c r="AK763" s="146">
        <f>_xll.qlCalendarAdvance(Calendar,$AK762,AI763,,,trigger)</f>
        <v>44873</v>
      </c>
      <c r="AL763" s="78">
        <f>IFERROR(_xll.qlIndexFixing(ContinuousBasisIndex6M,AJ763,TRUE,)-_xll.qlIndexFixing($AP$1,AJ763,TRUE,CalibrationTrigger),"")</f>
        <v>2.5034257509984935E-3</v>
      </c>
    </row>
    <row r="764" spans="35:38">
      <c r="AI764" s="64" t="s">
        <v>99</v>
      </c>
      <c r="AJ764" s="146">
        <f>IFERROR(_xll.qlInterestRateIndexFixingDate(ContBasisIndex6MCorrected,AK764),"")</f>
        <v>44876</v>
      </c>
      <c r="AK764" s="146">
        <f>_xll.qlCalendarAdvance(Calendar,$AK763,AI764,,,trigger)</f>
        <v>44880</v>
      </c>
      <c r="AL764" s="78">
        <f>IFERROR(_xll.qlIndexFixing(ContinuousBasisIndex6M,AJ764,TRUE,)-_xll.qlIndexFixing($AP$1,AJ764,TRUE,CalibrationTrigger),"")</f>
        <v>2.4995924960063941E-3</v>
      </c>
    </row>
    <row r="765" spans="35:38">
      <c r="AI765" s="64" t="s">
        <v>99</v>
      </c>
      <c r="AJ765" s="146">
        <f>IFERROR(_xll.qlInterestRateIndexFixingDate(ContBasisIndex6MCorrected,AK765),"")</f>
        <v>44883</v>
      </c>
      <c r="AK765" s="146">
        <f>_xll.qlCalendarAdvance(Calendar,$AK764,AI765,,,trigger)</f>
        <v>44887</v>
      </c>
      <c r="AL765" s="78">
        <f>IFERROR(_xll.qlIndexFixing(ContinuousBasisIndex6M,AJ765,TRUE,)-_xll.qlIndexFixing($AP$1,AJ765,TRUE,CalibrationTrigger),"")</f>
        <v>2.4957569088674449E-3</v>
      </c>
    </row>
    <row r="766" spans="35:38">
      <c r="AI766" s="64" t="s">
        <v>99</v>
      </c>
      <c r="AJ766" s="146">
        <f>IFERROR(_xll.qlInterestRateIndexFixingDate(ContBasisIndex6MCorrected,AK766),"")</f>
        <v>44890</v>
      </c>
      <c r="AK766" s="146">
        <f>_xll.qlCalendarAdvance(Calendar,$AK765,AI766,,,trigger)</f>
        <v>44894</v>
      </c>
      <c r="AL766" s="78">
        <f>IFERROR(_xll.qlIndexFixing(ContinuousBasisIndex6M,AJ766,TRUE,)-_xll.qlIndexFixing($AP$1,AJ766,TRUE,CalibrationTrigger),"")</f>
        <v>2.4919190496595529E-3</v>
      </c>
    </row>
    <row r="767" spans="35:38">
      <c r="AI767" s="64" t="s">
        <v>99</v>
      </c>
      <c r="AJ767" s="146">
        <f>IFERROR(_xll.qlInterestRateIndexFixingDate(ContBasisIndex6MCorrected,AK767),"")</f>
        <v>44897</v>
      </c>
      <c r="AK767" s="146">
        <f>_xll.qlCalendarAdvance(Calendar,$AK766,AI767,,,trigger)</f>
        <v>44901</v>
      </c>
      <c r="AL767" s="78">
        <f>IFERROR(_xll.qlIndexFixing(ContinuousBasisIndex6M,AJ767,TRUE,)-_xll.qlIndexFixing($AP$1,AJ767,TRUE,CalibrationTrigger),"")</f>
        <v>2.4878636963752039E-3</v>
      </c>
    </row>
    <row r="768" spans="35:38">
      <c r="AI768" s="64" t="s">
        <v>99</v>
      </c>
      <c r="AJ768" s="146">
        <f>IFERROR(_xll.qlInterestRateIndexFixingDate(ContBasisIndex6MCorrected,AK768),"")</f>
        <v>44904</v>
      </c>
      <c r="AK768" s="146">
        <f>_xll.qlCalendarAdvance(Calendar,$AK767,AI768,,,trigger)</f>
        <v>44908</v>
      </c>
      <c r="AL768" s="78">
        <f>IFERROR(_xll.qlIndexFixing(ContinuousBasisIndex6M,AJ768,TRUE,)-_xll.qlIndexFixing($AP$1,AJ768,TRUE,CalibrationTrigger),"")</f>
        <v>2.484021574641033E-3</v>
      </c>
    </row>
    <row r="769" spans="35:38">
      <c r="AI769" s="64" t="s">
        <v>99</v>
      </c>
      <c r="AJ769" s="146">
        <f>IFERROR(_xll.qlInterestRateIndexFixingDate(ContBasisIndex6MCorrected,AK769),"")</f>
        <v>44911</v>
      </c>
      <c r="AK769" s="146">
        <f>_xll.qlCalendarAdvance(Calendar,$AK768,AI769,,,trigger)</f>
        <v>44915</v>
      </c>
      <c r="AL769" s="78">
        <f>IFERROR(_xll.qlIndexFixing(ContinuousBasisIndex6M,AJ769,TRUE,)-_xll.qlIndexFixing($AP$1,AJ769,TRUE,CalibrationTrigger),"")</f>
        <v>2.4801773600873168E-3</v>
      </c>
    </row>
    <row r="770" spans="35:38">
      <c r="AI770" s="64" t="s">
        <v>99</v>
      </c>
      <c r="AJ770" s="146">
        <f>IFERROR(_xll.qlInterestRateIndexFixingDate(ContBasisIndex6MCorrected,AK770),"")</f>
        <v>44917</v>
      </c>
      <c r="AK770" s="146">
        <f>_xll.qlCalendarAdvance(Calendar,$AK769,AI770,,,trigger)</f>
        <v>44922</v>
      </c>
      <c r="AL770" s="78">
        <f>IFERROR(_xll.qlIndexFixing(ContinuousBasisIndex6M,AJ770,TRUE,)-_xll.qlIndexFixing($AP$1,AJ770,TRUE,CalibrationTrigger),"")</f>
        <v>2.4763311108345976E-3</v>
      </c>
    </row>
    <row r="771" spans="35:38">
      <c r="AI771" s="64" t="s">
        <v>99</v>
      </c>
      <c r="AJ771" s="146">
        <f>IFERROR(_xll.qlInterestRateIndexFixingDate(ContBasisIndex6MCorrected,AK771),"")</f>
        <v>44925</v>
      </c>
      <c r="AK771" s="146">
        <f>_xll.qlCalendarAdvance(Calendar,$AK770,AI771,,,trigger)</f>
        <v>44929</v>
      </c>
      <c r="AL771" s="78">
        <f>IFERROR(_xll.qlIndexFixing(ContinuousBasisIndex6M,AJ771,TRUE,)-_xll.qlIndexFixing($AP$1,AJ771,TRUE,CalibrationTrigger),"")</f>
        <v>2.4726977413669108E-3</v>
      </c>
    </row>
    <row r="772" spans="35:38">
      <c r="AI772" s="64" t="s">
        <v>99</v>
      </c>
      <c r="AJ772" s="146">
        <f>IFERROR(_xll.qlInterestRateIndexFixingDate(ContBasisIndex6MCorrected,AK772),"")</f>
        <v>44932</v>
      </c>
      <c r="AK772" s="146">
        <f>_xll.qlCalendarAdvance(Calendar,$AK771,AI772,,,trigger)</f>
        <v>44936</v>
      </c>
      <c r="AL772" s="78">
        <f>IFERROR(_xll.qlIndexFixing(ContinuousBasisIndex6M,AJ772,TRUE,)-_xll.qlIndexFixing($AP$1,AJ772,TRUE,CalibrationTrigger),"")</f>
        <v>2.4688474843122922E-3</v>
      </c>
    </row>
    <row r="773" spans="35:38">
      <c r="AI773" s="64" t="s">
        <v>99</v>
      </c>
      <c r="AJ773" s="146">
        <f>IFERROR(_xll.qlInterestRateIndexFixingDate(ContBasisIndex6MCorrected,AK773),"")</f>
        <v>44939</v>
      </c>
      <c r="AK773" s="146">
        <f>_xll.qlCalendarAdvance(Calendar,$AK772,AI773,,,trigger)</f>
        <v>44943</v>
      </c>
      <c r="AL773" s="78">
        <f>IFERROR(_xll.qlIndexFixing(ContinuousBasisIndex6M,AJ773,TRUE,)-_xll.qlIndexFixing($AP$1,AJ773,TRUE,CalibrationTrigger),"")</f>
        <v>2.4649953622756923E-3</v>
      </c>
    </row>
    <row r="774" spans="35:38">
      <c r="AI774" s="64" t="s">
        <v>99</v>
      </c>
      <c r="AJ774" s="146">
        <f>IFERROR(_xll.qlInterestRateIndexFixingDate(ContBasisIndex6MCorrected,AK774),"")</f>
        <v>44946</v>
      </c>
      <c r="AK774" s="146">
        <f>_xll.qlCalendarAdvance(Calendar,$AK773,AI774,,,trigger)</f>
        <v>44950</v>
      </c>
      <c r="AL774" s="78">
        <f>IFERROR(_xll.qlIndexFixing(ContinuousBasisIndex6M,AJ774,TRUE,)-_xll.qlIndexFixing($AP$1,AJ774,TRUE,CalibrationTrigger),"")</f>
        <v>2.461141431534304E-3</v>
      </c>
    </row>
    <row r="775" spans="35:38">
      <c r="AI775" s="64" t="s">
        <v>99</v>
      </c>
      <c r="AJ775" s="146">
        <f>IFERROR(_xll.qlInterestRateIndexFixingDate(ContBasisIndex6MCorrected,AK775),"")</f>
        <v>44953</v>
      </c>
      <c r="AK775" s="146">
        <f>_xll.qlCalendarAdvance(Calendar,$AK774,AI775,,,trigger)</f>
        <v>44957</v>
      </c>
      <c r="AL775" s="78">
        <f>IFERROR(_xll.qlIndexFixing(ContinuousBasisIndex6M,AJ775,TRUE,)-_xll.qlIndexFixing($AP$1,AJ775,TRUE,CalibrationTrigger),"")</f>
        <v>2.4572857479060175E-3</v>
      </c>
    </row>
    <row r="776" spans="35:38">
      <c r="AI776" s="64" t="s">
        <v>99</v>
      </c>
      <c r="AJ776" s="146">
        <f>IFERROR(_xll.qlInterestRateIndexFixingDate(ContBasisIndex6MCorrected,AK776),"")</f>
        <v>44960</v>
      </c>
      <c r="AK776" s="146">
        <f>_xll.qlCalendarAdvance(Calendar,$AK775,AI776,,,trigger)</f>
        <v>44964</v>
      </c>
      <c r="AL776" s="78">
        <f>IFERROR(_xll.qlIndexFixing(ContinuousBasisIndex6M,AJ776,TRUE,)-_xll.qlIndexFixing($AP$1,AJ776,TRUE,CalibrationTrigger),"")</f>
        <v>2.4534283667542872E-3</v>
      </c>
    </row>
    <row r="777" spans="35:38">
      <c r="AI777" s="64" t="s">
        <v>99</v>
      </c>
      <c r="AJ777" s="146">
        <f>IFERROR(_xll.qlInterestRateIndexFixingDate(ContBasisIndex6MCorrected,AK777),"")</f>
        <v>44967</v>
      </c>
      <c r="AK777" s="146">
        <f>_xll.qlCalendarAdvance(Calendar,$AK776,AI777,,,trigger)</f>
        <v>44971</v>
      </c>
      <c r="AL777" s="78">
        <f>IFERROR(_xll.qlIndexFixing(ContinuousBasisIndex6M,AJ777,TRUE,)-_xll.qlIndexFixing($AP$1,AJ777,TRUE,CalibrationTrigger),"")</f>
        <v>2.4495693429920865E-3</v>
      </c>
    </row>
    <row r="778" spans="35:38">
      <c r="AI778" s="64" t="s">
        <v>99</v>
      </c>
      <c r="AJ778" s="146">
        <f>IFERROR(_xll.qlInterestRateIndexFixingDate(ContBasisIndex6MCorrected,AK778),"")</f>
        <v>44974</v>
      </c>
      <c r="AK778" s="146">
        <f>_xll.qlCalendarAdvance(Calendar,$AK777,AI778,,,trigger)</f>
        <v>44978</v>
      </c>
      <c r="AL778" s="78">
        <f>IFERROR(_xll.qlIndexFixing(ContinuousBasisIndex6M,AJ778,TRUE,)-_xll.qlIndexFixing($AP$1,AJ778,TRUE,CalibrationTrigger),"")</f>
        <v>2.4457087310819289E-3</v>
      </c>
    </row>
    <row r="779" spans="35:38">
      <c r="AI779" s="64" t="s">
        <v>99</v>
      </c>
      <c r="AJ779" s="146">
        <f>IFERROR(_xll.qlInterestRateIndexFixingDate(ContBasisIndex6MCorrected,AK779),"")</f>
        <v>44981</v>
      </c>
      <c r="AK779" s="146">
        <f>_xll.qlCalendarAdvance(Calendar,$AK778,AI779,,,trigger)</f>
        <v>44985</v>
      </c>
      <c r="AL779" s="78">
        <f>IFERROR(_xll.qlIndexFixing(ContinuousBasisIndex6M,AJ779,TRUE,)-_xll.qlIndexFixing($AP$1,AJ779,TRUE,CalibrationTrigger),"")</f>
        <v>2.4412048933087748E-3</v>
      </c>
    </row>
    <row r="780" spans="35:38">
      <c r="AI780" s="64" t="s">
        <v>99</v>
      </c>
      <c r="AJ780" s="146">
        <f>IFERROR(_xll.qlInterestRateIndexFixingDate(ContBasisIndex6MCorrected,AK780),"")</f>
        <v>44988</v>
      </c>
      <c r="AK780" s="146">
        <f>_xll.qlCalendarAdvance(Calendar,$AK779,AI780,,,trigger)</f>
        <v>44992</v>
      </c>
      <c r="AL780" s="78">
        <f>IFERROR(_xll.qlIndexFixing(ContinuousBasisIndex6M,AJ780,TRUE,)-_xll.qlIndexFixing($AP$1,AJ780,TRUE,CalibrationTrigger),"")</f>
        <v>2.4373416461852676E-3</v>
      </c>
    </row>
    <row r="781" spans="35:38">
      <c r="AI781" s="64" t="s">
        <v>99</v>
      </c>
      <c r="AJ781" s="146">
        <f>IFERROR(_xll.qlInterestRateIndexFixingDate(ContBasisIndex6MCorrected,AK781),"")</f>
        <v>44995</v>
      </c>
      <c r="AK781" s="146">
        <f>_xll.qlCalendarAdvance(Calendar,$AK780,AI781,,,trigger)</f>
        <v>44999</v>
      </c>
      <c r="AL781" s="78">
        <f>IFERROR(_xll.qlIndexFixing(ContinuousBasisIndex6M,AJ781,TRUE,)-_xll.qlIndexFixing($AP$1,AJ781,TRUE,CalibrationTrigger),"")</f>
        <v>2.4334770007967774E-3</v>
      </c>
    </row>
    <row r="782" spans="35:38">
      <c r="AI782" s="64" t="s">
        <v>99</v>
      </c>
      <c r="AJ782" s="146">
        <f>IFERROR(_xll.qlInterestRateIndexFixingDate(ContBasisIndex6MCorrected,AK782),"")</f>
        <v>45002</v>
      </c>
      <c r="AK782" s="146">
        <f>_xll.qlCalendarAdvance(Calendar,$AK781,AI782,,,trigger)</f>
        <v>45006</v>
      </c>
      <c r="AL782" s="78">
        <f>IFERROR(_xll.qlIndexFixing(ContinuousBasisIndex6M,AJ782,TRUE,)-_xll.qlIndexFixing($AP$1,AJ782,TRUE,CalibrationTrigger),"")</f>
        <v>2.4296110308977877E-3</v>
      </c>
    </row>
    <row r="783" spans="35:38">
      <c r="AI783" s="64" t="s">
        <v>99</v>
      </c>
      <c r="AJ783" s="146">
        <f>IFERROR(_xll.qlInterestRateIndexFixingDate(ContBasisIndex6MCorrected,AK783),"")</f>
        <v>45009</v>
      </c>
      <c r="AK783" s="146">
        <f>_xll.qlCalendarAdvance(Calendar,$AK782,AI783,,,trigger)</f>
        <v>45013</v>
      </c>
      <c r="AL783" s="78">
        <f>IFERROR(_xll.qlIndexFixing(ContinuousBasisIndex6M,AJ783,TRUE,)-_xll.qlIndexFixing($AP$1,AJ783,TRUE,CalibrationTrigger),"")</f>
        <v>2.4257438096767069E-3</v>
      </c>
    </row>
    <row r="784" spans="35:38">
      <c r="AI784" s="64" t="s">
        <v>99</v>
      </c>
      <c r="AJ784" s="146">
        <f>IFERROR(_xll.qlInterestRateIndexFixingDate(ContBasisIndex6MCorrected,AK784),"")</f>
        <v>45016</v>
      </c>
      <c r="AK784" s="146">
        <f>_xll.qlCalendarAdvance(Calendar,$AK783,AI784,,,trigger)</f>
        <v>45020</v>
      </c>
      <c r="AL784" s="78">
        <f>IFERROR(_xll.qlIndexFixing(ContinuousBasisIndex6M,AJ784,TRUE,)-_xll.qlIndexFixing($AP$1,AJ784,TRUE,CalibrationTrigger),"")</f>
        <v>2.4220886445252658E-3</v>
      </c>
    </row>
    <row r="785" spans="35:38">
      <c r="AI785" s="64" t="s">
        <v>99</v>
      </c>
      <c r="AJ785" s="146">
        <f>IFERROR(_xll.qlInterestRateIndexFixingDate(ContBasisIndex6MCorrected,AK785),"")</f>
        <v>45021</v>
      </c>
      <c r="AK785" s="146">
        <f>_xll.qlCalendarAdvance(Calendar,$AK784,AI785,,,trigger)</f>
        <v>45027</v>
      </c>
      <c r="AL785" s="78">
        <f>IFERROR(_xll.qlIndexFixing(ContinuousBasisIndex6M,AJ785,TRUE,)-_xll.qlIndexFixing($AP$1,AJ785,TRUE,CalibrationTrigger),"")</f>
        <v>2.4182190054531406E-3</v>
      </c>
    </row>
    <row r="786" spans="35:38">
      <c r="AI786" s="64" t="s">
        <v>99</v>
      </c>
      <c r="AJ786" s="146">
        <f>IFERROR(_xll.qlInterestRateIndexFixingDate(ContBasisIndex6MCorrected,AK786),"")</f>
        <v>45030</v>
      </c>
      <c r="AK786" s="146">
        <f>_xll.qlCalendarAdvance(Calendar,$AK785,AI786,,,trigger)</f>
        <v>45034</v>
      </c>
      <c r="AL786" s="78">
        <f>IFERROR(_xll.qlIndexFixing(ContinuousBasisIndex6M,AJ786,TRUE,)-_xll.qlIndexFixing($AP$1,AJ786,TRUE,CalibrationTrigger),"")</f>
        <v>2.4143483297807029E-3</v>
      </c>
    </row>
    <row r="787" spans="35:38">
      <c r="AI787" s="64" t="s">
        <v>99</v>
      </c>
      <c r="AJ787" s="146">
        <f>IFERROR(_xll.qlInterestRateIndexFixingDate(ContBasisIndex6MCorrected,AK787),"")</f>
        <v>45037</v>
      </c>
      <c r="AK787" s="146">
        <f>_xll.qlCalendarAdvance(Calendar,$AK786,AI787,,,trigger)</f>
        <v>45041</v>
      </c>
      <c r="AL787" s="78">
        <f>IFERROR(_xll.qlIndexFixing(ContinuousBasisIndex6M,AJ787,TRUE,)-_xll.qlIndexFixing($AP$1,AJ787,TRUE,CalibrationTrigger),"")</f>
        <v>2.4104766884933543E-3</v>
      </c>
    </row>
    <row r="788" spans="35:38">
      <c r="AI788" s="64" t="s">
        <v>99</v>
      </c>
      <c r="AJ788" s="146">
        <f>IFERROR(_xll.qlInterestRateIndexFixingDate(ContBasisIndex6MCorrected,AK788),"")</f>
        <v>45043</v>
      </c>
      <c r="AK788" s="146">
        <f>_xll.qlCalendarAdvance(Calendar,$AK787,AI788,,,trigger)</f>
        <v>45048</v>
      </c>
      <c r="AL788" s="78">
        <f>IFERROR(_xll.qlIndexFixing(ContinuousBasisIndex6M,AJ788,TRUE,)-_xll.qlIndexFixing($AP$1,AJ788,TRUE,CalibrationTrigger),"")</f>
        <v>2.4063914561956862E-3</v>
      </c>
    </row>
    <row r="789" spans="35:38">
      <c r="AI789" s="64" t="s">
        <v>99</v>
      </c>
      <c r="AJ789" s="146">
        <f>IFERROR(_xll.qlInterestRateIndexFixingDate(ContBasisIndex6MCorrected,AK789),"")</f>
        <v>45051</v>
      </c>
      <c r="AK789" s="146">
        <f>_xll.qlCalendarAdvance(Calendar,$AK788,AI789,,,trigger)</f>
        <v>45055</v>
      </c>
      <c r="AL789" s="78">
        <f>IFERROR(_xll.qlIndexFixing(ContinuousBasisIndex6M,AJ789,TRUE,)-_xll.qlIndexFixing($AP$1,AJ789,TRUE,CalibrationTrigger),"")</f>
        <v>2.4025182327732601E-3</v>
      </c>
    </row>
    <row r="790" spans="35:38">
      <c r="AI790" s="64" t="s">
        <v>99</v>
      </c>
      <c r="AJ790" s="146">
        <f>IFERROR(_xll.qlInterestRateIndexFixingDate(ContBasisIndex6MCorrected,AK790),"")</f>
        <v>45058</v>
      </c>
      <c r="AK790" s="146">
        <f>_xll.qlCalendarAdvance(Calendar,$AK789,AI790,,,trigger)</f>
        <v>45062</v>
      </c>
      <c r="AL790" s="78">
        <f>IFERROR(_xll.qlIndexFixing(ContinuousBasisIndex6M,AJ790,TRUE,)-_xll.qlIndexFixing($AP$1,AJ790,TRUE,CalibrationTrigger),"")</f>
        <v>2.3986442548048457E-3</v>
      </c>
    </row>
    <row r="791" spans="35:38">
      <c r="AI791" s="64" t="s">
        <v>99</v>
      </c>
      <c r="AJ791" s="146">
        <f>IFERROR(_xll.qlInterestRateIndexFixingDate(ContBasisIndex6MCorrected,AK791),"")</f>
        <v>45065</v>
      </c>
      <c r="AK791" s="146">
        <f>_xll.qlCalendarAdvance(Calendar,$AK790,AI791,,,trigger)</f>
        <v>45069</v>
      </c>
      <c r="AL791" s="78">
        <f>IFERROR(_xll.qlIndexFixing(ContinuousBasisIndex6M,AJ791,TRUE,)-_xll.qlIndexFixing($AP$1,AJ791,TRUE,CalibrationTrigger),"")</f>
        <v>2.394769591075414E-3</v>
      </c>
    </row>
    <row r="792" spans="35:38">
      <c r="AI792" s="64" t="s">
        <v>99</v>
      </c>
      <c r="AJ792" s="146">
        <f>IFERROR(_xll.qlInterestRateIndexFixingDate(ContBasisIndex6MCorrected,AK792),"")</f>
        <v>45072</v>
      </c>
      <c r="AK792" s="146">
        <f>_xll.qlCalendarAdvance(Calendar,$AK791,AI792,,,trigger)</f>
        <v>45076</v>
      </c>
      <c r="AL792" s="78">
        <f>IFERROR(_xll.qlIndexFixing(ContinuousBasisIndex6M,AJ792,TRUE,)-_xll.qlIndexFixing($AP$1,AJ792,TRUE,CalibrationTrigger),"")</f>
        <v>2.3908943098364648E-3</v>
      </c>
    </row>
    <row r="793" spans="35:38">
      <c r="AI793" s="64" t="s">
        <v>99</v>
      </c>
      <c r="AJ793" s="146">
        <f>IFERROR(_xll.qlInterestRateIndexFixingDate(ContBasisIndex6MCorrected,AK793),"")</f>
        <v>45079</v>
      </c>
      <c r="AK793" s="146">
        <f>_xll.qlCalendarAdvance(Calendar,$AK792,AI793,,,trigger)</f>
        <v>45083</v>
      </c>
      <c r="AL793" s="78">
        <f>IFERROR(_xll.qlIndexFixing(ContinuousBasisIndex6M,AJ793,TRUE,)-_xll.qlIndexFixing($AP$1,AJ793,TRUE,CalibrationTrigger),"")</f>
        <v>2.3872304693365268E-3</v>
      </c>
    </row>
    <row r="794" spans="35:38">
      <c r="AI794" s="64" t="s">
        <v>99</v>
      </c>
      <c r="AJ794" s="146">
        <f>IFERROR(_xll.qlInterestRateIndexFixingDate(ContBasisIndex6MCorrected,AK794),"")</f>
        <v>45086</v>
      </c>
      <c r="AK794" s="146">
        <f>_xll.qlCalendarAdvance(Calendar,$AK793,AI794,,,trigger)</f>
        <v>45090</v>
      </c>
      <c r="AL794" s="78">
        <f>IFERROR(_xll.qlIndexFixing(ContinuousBasisIndex6M,AJ794,TRUE,)-_xll.qlIndexFixing($AP$1,AJ794,TRUE,CalibrationTrigger),"")</f>
        <v>2.383354010656355E-3</v>
      </c>
    </row>
    <row r="795" spans="35:38">
      <c r="AI795" s="64" t="s">
        <v>99</v>
      </c>
      <c r="AJ795" s="146">
        <f>IFERROR(_xll.qlInterestRateIndexFixingDate(ContBasisIndex6MCorrected,AK795),"")</f>
        <v>45093</v>
      </c>
      <c r="AK795" s="146">
        <f>_xll.qlCalendarAdvance(Calendar,$AK794,AI795,,,trigger)</f>
        <v>45097</v>
      </c>
      <c r="AL795" s="78">
        <f>IFERROR(_xll.qlIndexFixing(ContinuousBasisIndex6M,AJ795,TRUE,)-_xll.qlIndexFixing($AP$1,AJ795,TRUE,CalibrationTrigger),"")</f>
        <v>2.3794771347584471E-3</v>
      </c>
    </row>
    <row r="796" spans="35:38">
      <c r="AI796" s="64" t="s">
        <v>99</v>
      </c>
      <c r="AJ796" s="146">
        <f>IFERROR(_xll.qlInterestRateIndexFixingDate(ContBasisIndex6MCorrected,AK796),"")</f>
        <v>45100</v>
      </c>
      <c r="AK796" s="146">
        <f>_xll.qlCalendarAdvance(Calendar,$AK795,AI796,,,trigger)</f>
        <v>45104</v>
      </c>
      <c r="AL796" s="78">
        <f>IFERROR(_xll.qlIndexFixing(ContinuousBasisIndex6M,AJ796,TRUE,)-_xll.qlIndexFixing($AP$1,AJ796,TRUE,CalibrationTrigger),"")</f>
        <v>2.3755999078032119E-3</v>
      </c>
    </row>
    <row r="797" spans="35:38">
      <c r="AI797" s="64" t="s">
        <v>99</v>
      </c>
      <c r="AJ797" s="146">
        <f>IFERROR(_xll.qlInterestRateIndexFixingDate(ContBasisIndex6MCorrected,AK797),"")</f>
        <v>45107</v>
      </c>
      <c r="AK797" s="146">
        <f>_xll.qlCalendarAdvance(Calendar,$AK796,AI797,,,trigger)</f>
        <v>45111</v>
      </c>
      <c r="AL797" s="78">
        <f>IFERROR(_xll.qlIndexFixing(ContinuousBasisIndex6M,AJ797,TRUE,)-_xll.qlIndexFixing($AP$1,AJ797,TRUE,CalibrationTrigger),"")</f>
        <v>2.371510992621258E-3</v>
      </c>
    </row>
    <row r="798" spans="35:38">
      <c r="AI798" s="64" t="s">
        <v>99</v>
      </c>
      <c r="AJ798" s="146">
        <f>IFERROR(_xll.qlInterestRateIndexFixingDate(ContBasisIndex6MCorrected,AK798),"")</f>
        <v>45114</v>
      </c>
      <c r="AK798" s="146">
        <f>_xll.qlCalendarAdvance(Calendar,$AK797,AI798,,,trigger)</f>
        <v>45118</v>
      </c>
      <c r="AL798" s="78">
        <f>IFERROR(_xll.qlIndexFixing(ContinuousBasisIndex6M,AJ798,TRUE,)-_xll.qlIndexFixing($AP$1,AJ798,TRUE,CalibrationTrigger),"")</f>
        <v>2.3676334099558653E-3</v>
      </c>
    </row>
    <row r="799" spans="35:38">
      <c r="AI799" s="64" t="s">
        <v>99</v>
      </c>
      <c r="AJ799" s="146">
        <f>IFERROR(_xll.qlInterestRateIndexFixingDate(ContBasisIndex6MCorrected,AK799),"")</f>
        <v>45121</v>
      </c>
      <c r="AK799" s="146">
        <f>_xll.qlCalendarAdvance(Calendar,$AK798,AI799,,,trigger)</f>
        <v>45125</v>
      </c>
      <c r="AL799" s="78">
        <f>IFERROR(_xll.qlIndexFixing(ContinuousBasisIndex6M,AJ799,TRUE,)-_xll.qlIndexFixing($AP$1,AJ799,TRUE,CalibrationTrigger),"")</f>
        <v>2.3637556727866722E-3</v>
      </c>
    </row>
    <row r="800" spans="35:38">
      <c r="AI800" s="64" t="s">
        <v>99</v>
      </c>
      <c r="AJ800" s="146">
        <f>IFERROR(_xll.qlInterestRateIndexFixingDate(ContBasisIndex6MCorrected,AK800),"")</f>
        <v>45128</v>
      </c>
      <c r="AK800" s="146">
        <f>_xll.qlCalendarAdvance(Calendar,$AK799,AI800,,,trigger)</f>
        <v>45132</v>
      </c>
      <c r="AL800" s="78">
        <f>IFERROR(_xll.qlIndexFixing(ContinuousBasisIndex6M,AJ800,TRUE,)-_xll.qlIndexFixing($AP$1,AJ800,TRUE,CalibrationTrigger),"")</f>
        <v>2.3598778451893818E-3</v>
      </c>
    </row>
    <row r="801" spans="35:38">
      <c r="AI801" s="64" t="s">
        <v>99</v>
      </c>
      <c r="AJ801" s="146">
        <f>IFERROR(_xll.qlInterestRateIndexFixingDate(ContBasisIndex6MCorrected,AK801),"")</f>
        <v>45135</v>
      </c>
      <c r="AK801" s="146">
        <f>_xll.qlCalendarAdvance(Calendar,$AK800,AI801,,,trigger)</f>
        <v>45139</v>
      </c>
      <c r="AL801" s="78">
        <f>IFERROR(_xll.qlIndexFixing(ContinuousBasisIndex6M,AJ801,TRUE,)-_xll.qlIndexFixing($AP$1,AJ801,TRUE,CalibrationTrigger),"")</f>
        <v>2.355999990727926E-3</v>
      </c>
    </row>
    <row r="802" spans="35:38">
      <c r="AI802" s="64" t="s">
        <v>99</v>
      </c>
      <c r="AJ802" s="146">
        <f>IFERROR(_xll.qlInterestRateIndexFixingDate(ContBasisIndex6MCorrected,AK802),"")</f>
        <v>45142</v>
      </c>
      <c r="AK802" s="146">
        <f>_xll.qlCalendarAdvance(Calendar,$AK801,AI802,,,trigger)</f>
        <v>45146</v>
      </c>
      <c r="AL802" s="78">
        <f>IFERROR(_xll.qlIndexFixing(ContinuousBasisIndex6M,AJ802,TRUE,)-_xll.qlIndexFixing($AP$1,AJ802,TRUE,CalibrationTrigger),"")</f>
        <v>2.3521221724649034E-3</v>
      </c>
    </row>
    <row r="803" spans="35:38">
      <c r="AI803" s="64" t="s">
        <v>99</v>
      </c>
      <c r="AJ803" s="146">
        <f>IFERROR(_xll.qlInterestRateIndexFixingDate(ContBasisIndex6MCorrected,AK803),"")</f>
        <v>45149</v>
      </c>
      <c r="AK803" s="146">
        <f>_xll.qlCalendarAdvance(Calendar,$AK802,AI803,,,trigger)</f>
        <v>45153</v>
      </c>
      <c r="AL803" s="78">
        <f>IFERROR(_xll.qlIndexFixing(ContinuousBasisIndex6M,AJ803,TRUE,)-_xll.qlIndexFixing($AP$1,AJ803,TRUE,CalibrationTrigger),"")</f>
        <v>2.3482444529576707E-3</v>
      </c>
    </row>
    <row r="804" spans="35:38">
      <c r="AI804" s="64" t="s">
        <v>99</v>
      </c>
      <c r="AJ804" s="146">
        <f>IFERROR(_xll.qlInterestRateIndexFixingDate(ContBasisIndex6MCorrected,AK804),"")</f>
        <v>45156</v>
      </c>
      <c r="AK804" s="146">
        <f>_xll.qlCalendarAdvance(Calendar,$AK803,AI804,,,trigger)</f>
        <v>45160</v>
      </c>
      <c r="AL804" s="78">
        <f>IFERROR(_xll.qlIndexFixing(ContinuousBasisIndex6M,AJ804,TRUE,)-_xll.qlIndexFixing($AP$1,AJ804,TRUE,CalibrationTrigger),"")</f>
        <v>2.3443668942648415E-3</v>
      </c>
    </row>
    <row r="805" spans="35:38">
      <c r="AI805" s="64" t="s">
        <v>99</v>
      </c>
      <c r="AJ805" s="146">
        <f>IFERROR(_xll.qlInterestRateIndexFixingDate(ContBasisIndex6MCorrected,AK805),"")</f>
        <v>45163</v>
      </c>
      <c r="AK805" s="146">
        <f>_xll.qlCalendarAdvance(Calendar,$AK804,AI805,,,trigger)</f>
        <v>45167</v>
      </c>
      <c r="AL805" s="78">
        <f>IFERROR(_xll.qlIndexFixing(ContinuousBasisIndex6M,AJ805,TRUE,)-_xll.qlIndexFixing($AP$1,AJ805,TRUE,CalibrationTrigger),"")</f>
        <v>2.3404895580023486E-3</v>
      </c>
    </row>
    <row r="806" spans="35:38">
      <c r="AI806" s="64" t="s">
        <v>99</v>
      </c>
      <c r="AJ806" s="146">
        <f>IFERROR(_xll.qlInterestRateIndexFixingDate(ContBasisIndex6MCorrected,AK806),"")</f>
        <v>45170</v>
      </c>
      <c r="AK806" s="146">
        <f>_xll.qlCalendarAdvance(Calendar,$AK805,AI806,,,trigger)</f>
        <v>45174</v>
      </c>
      <c r="AL806" s="78">
        <f>IFERROR(_xll.qlIndexFixing(ContinuousBasisIndex6M,AJ806,TRUE,)-_xll.qlIndexFixing($AP$1,AJ806,TRUE,CalibrationTrigger),"")</f>
        <v>2.3370325520922532E-3</v>
      </c>
    </row>
    <row r="807" spans="35:38">
      <c r="AI807" s="64" t="s">
        <v>99</v>
      </c>
      <c r="AJ807" s="146">
        <f>IFERROR(_xll.qlInterestRateIndexFixingDate(ContBasisIndex6MCorrected,AK807),"")</f>
        <v>45177</v>
      </c>
      <c r="AK807" s="146">
        <f>_xll.qlCalendarAdvance(Calendar,$AK806,AI807,,,trigger)</f>
        <v>45181</v>
      </c>
      <c r="AL807" s="78">
        <f>IFERROR(_xll.qlIndexFixing(ContinuousBasisIndex6M,AJ807,TRUE,)-_xll.qlIndexFixing($AP$1,AJ807,TRUE,CalibrationTrigger),"")</f>
        <v>2.3331555288214744E-3</v>
      </c>
    </row>
    <row r="808" spans="35:38">
      <c r="AI808" s="64" t="s">
        <v>99</v>
      </c>
      <c r="AJ808" s="146">
        <f>IFERROR(_xll.qlInterestRateIndexFixingDate(ContBasisIndex6MCorrected,AK808),"")</f>
        <v>45184</v>
      </c>
      <c r="AK808" s="146">
        <f>_xll.qlCalendarAdvance(Calendar,$AK807,AI808,,,trigger)</f>
        <v>45188</v>
      </c>
      <c r="AL808" s="78">
        <f>IFERROR(_xll.qlIndexFixing(ContinuousBasisIndex6M,AJ808,TRUE,)-_xll.qlIndexFixing($AP$1,AJ808,TRUE,CalibrationTrigger),"")</f>
        <v>2.329278916028063E-3</v>
      </c>
    </row>
    <row r="809" spans="35:38">
      <c r="AI809" s="64" t="s">
        <v>99</v>
      </c>
      <c r="AJ809" s="146">
        <f>IFERROR(_xll.qlInterestRateIndexFixingDate(ContBasisIndex6MCorrected,AK809),"")</f>
        <v>45191</v>
      </c>
      <c r="AK809" s="146">
        <f>_xll.qlCalendarAdvance(Calendar,$AK808,AI809,,,trigger)</f>
        <v>45195</v>
      </c>
      <c r="AL809" s="78">
        <f>IFERROR(_xll.qlIndexFixing(ContinuousBasisIndex6M,AJ809,TRUE,)-_xll.qlIndexFixing($AP$1,AJ809,TRUE,CalibrationTrigger),"")</f>
        <v>2.3254027772203374E-3</v>
      </c>
    </row>
    <row r="810" spans="35:38">
      <c r="AI810" s="64" t="s">
        <v>99</v>
      </c>
      <c r="AJ810" s="146">
        <f>IFERROR(_xll.qlInterestRateIndexFixingDate(ContBasisIndex6MCorrected,AK810),"")</f>
        <v>45198</v>
      </c>
      <c r="AK810" s="146">
        <f>_xll.qlCalendarAdvance(Calendar,$AK809,AI810,,,trigger)</f>
        <v>45202</v>
      </c>
      <c r="AL810" s="78">
        <f>IFERROR(_xll.qlIndexFixing(ContinuousBasisIndex6M,AJ810,TRUE,)-_xll.qlIndexFixing($AP$1,AJ810,TRUE,CalibrationTrigger),"")</f>
        <v>2.3213177945826998E-3</v>
      </c>
    </row>
    <row r="811" spans="35:38">
      <c r="AI811" s="64" t="s">
        <v>99</v>
      </c>
      <c r="AJ811" s="146">
        <f>IFERROR(_xll.qlInterestRateIndexFixingDate(ContBasisIndex6MCorrected,AK811),"")</f>
        <v>45205</v>
      </c>
      <c r="AK811" s="146">
        <f>_xll.qlCalendarAdvance(Calendar,$AK810,AI811,,,trigger)</f>
        <v>45209</v>
      </c>
      <c r="AL811" s="78">
        <f>IFERROR(_xll.qlIndexFixing(ContinuousBasisIndex6M,AJ811,TRUE,)-_xll.qlIndexFixing($AP$1,AJ811,TRUE,CalibrationTrigger),"")</f>
        <v>2.3174429592400566E-3</v>
      </c>
    </row>
    <row r="812" spans="35:38">
      <c r="AI812" s="64" t="s">
        <v>99</v>
      </c>
      <c r="AJ812" s="146">
        <f>IFERROR(_xll.qlInterestRateIndexFixingDate(ContBasisIndex6MCorrected,AK812),"")</f>
        <v>45212</v>
      </c>
      <c r="AK812" s="146">
        <f>_xll.qlCalendarAdvance(Calendar,$AK811,AI812,,,trigger)</f>
        <v>45216</v>
      </c>
      <c r="AL812" s="78">
        <f>IFERROR(_xll.qlIndexFixing(ContinuousBasisIndex6M,AJ812,TRUE,)-_xll.qlIndexFixing($AP$1,AJ812,TRUE,CalibrationTrigger),"")</f>
        <v>2.3135687868307293E-3</v>
      </c>
    </row>
    <row r="813" spans="35:38">
      <c r="AI813" s="64" t="s">
        <v>99</v>
      </c>
      <c r="AJ813" s="146">
        <f>IFERROR(_xll.qlInterestRateIndexFixingDate(ContBasisIndex6MCorrected,AK813),"")</f>
        <v>45219</v>
      </c>
      <c r="AK813" s="146">
        <f>_xll.qlCalendarAdvance(Calendar,$AK812,AI813,,,trigger)</f>
        <v>45223</v>
      </c>
      <c r="AL813" s="78">
        <f>IFERROR(_xll.qlIndexFixing(ContinuousBasisIndex6M,AJ813,TRUE,)-_xll.qlIndexFixing($AP$1,AJ813,TRUE,CalibrationTrigger),"")</f>
        <v>2.3096953388233605E-3</v>
      </c>
    </row>
    <row r="814" spans="35:38">
      <c r="AI814" s="64" t="s">
        <v>99</v>
      </c>
      <c r="AJ814" s="146">
        <f>IFERROR(_xll.qlInterestRateIndexFixingDate(ContBasisIndex6MCorrected,AK814),"")</f>
        <v>45226</v>
      </c>
      <c r="AK814" s="146">
        <f>_xll.qlCalendarAdvance(Calendar,$AK813,AI814,,,trigger)</f>
        <v>45230</v>
      </c>
      <c r="AL814" s="78">
        <f>IFERROR(_xll.qlIndexFixing(ContinuousBasisIndex6M,AJ814,TRUE,)-_xll.qlIndexFixing($AP$1,AJ814,TRUE,CalibrationTrigger),"")</f>
        <v>2.3060313802937982E-3</v>
      </c>
    </row>
    <row r="815" spans="35:38">
      <c r="AI815" s="64" t="s">
        <v>99</v>
      </c>
      <c r="AJ815" s="146">
        <f>IFERROR(_xll.qlInterestRateIndexFixingDate(ContBasisIndex6MCorrected,AK815),"")</f>
        <v>45233</v>
      </c>
      <c r="AK815" s="146">
        <f>_xll.qlCalendarAdvance(Calendar,$AK814,AI815,,,trigger)</f>
        <v>45237</v>
      </c>
      <c r="AL815" s="78">
        <f>IFERROR(_xll.qlIndexFixing(ContinuousBasisIndex6M,AJ815,TRUE,)-_xll.qlIndexFixing($AP$1,AJ815,TRUE,CalibrationTrigger),"")</f>
        <v>2.3021593907836813E-3</v>
      </c>
    </row>
    <row r="816" spans="35:38">
      <c r="AI816" s="64" t="s">
        <v>99</v>
      </c>
      <c r="AJ816" s="146">
        <f>IFERROR(_xll.qlInterestRateIndexFixingDate(ContBasisIndex6MCorrected,AK816),"")</f>
        <v>45240</v>
      </c>
      <c r="AK816" s="146">
        <f>_xll.qlCalendarAdvance(Calendar,$AK815,AI816,,,trigger)</f>
        <v>45244</v>
      </c>
      <c r="AL816" s="78">
        <f>IFERROR(_xll.qlIndexFixing(ContinuousBasisIndex6M,AJ816,TRUE,)-_xll.qlIndexFixing($AP$1,AJ816,TRUE,CalibrationTrigger),"")</f>
        <v>2.2982883057373216E-3</v>
      </c>
    </row>
    <row r="817" spans="35:38">
      <c r="AI817" s="64" t="s">
        <v>99</v>
      </c>
      <c r="AJ817" s="146">
        <f>IFERROR(_xll.qlInterestRateIndexFixingDate(ContBasisIndex6MCorrected,AK817),"")</f>
        <v>45247</v>
      </c>
      <c r="AK817" s="146">
        <f>_xll.qlCalendarAdvance(Calendar,$AK816,AI817,,,trigger)</f>
        <v>45251</v>
      </c>
      <c r="AL817" s="78">
        <f>IFERROR(_xll.qlIndexFixing(ContinuousBasisIndex6M,AJ817,TRUE,)-_xll.qlIndexFixing($AP$1,AJ817,TRUE,CalibrationTrigger),"")</f>
        <v>2.2944181846737011E-3</v>
      </c>
    </row>
    <row r="818" spans="35:38">
      <c r="AI818" s="64" t="s">
        <v>99</v>
      </c>
      <c r="AJ818" s="146">
        <f>IFERROR(_xll.qlInterestRateIndexFixingDate(ContBasisIndex6MCorrected,AK818),"")</f>
        <v>45254</v>
      </c>
      <c r="AK818" s="146">
        <f>_xll.qlCalendarAdvance(Calendar,$AK817,AI818,,,trigger)</f>
        <v>45258</v>
      </c>
      <c r="AL818" s="78">
        <f>IFERROR(_xll.qlIndexFixing(ContinuousBasisIndex6M,AJ818,TRUE,)-_xll.qlIndexFixing($AP$1,AJ818,TRUE,CalibrationTrigger),"")</f>
        <v>2.2905490866264779E-3</v>
      </c>
    </row>
    <row r="819" spans="35:38">
      <c r="AI819" s="64" t="s">
        <v>99</v>
      </c>
      <c r="AJ819" s="146">
        <f>IFERROR(_xll.qlInterestRateIndexFixingDate(ContBasisIndex6MCorrected,AK819),"")</f>
        <v>45261</v>
      </c>
      <c r="AK819" s="146">
        <f>_xll.qlCalendarAdvance(Calendar,$AK818,AI819,,,trigger)</f>
        <v>45265</v>
      </c>
      <c r="AL819" s="78">
        <f>IFERROR(_xll.qlIndexFixing(ContinuousBasisIndex6M,AJ819,TRUE,)-_xll.qlIndexFixing($AP$1,AJ819,TRUE,CalibrationTrigger),"")</f>
        <v>2.2864732432645168E-3</v>
      </c>
    </row>
    <row r="820" spans="35:38">
      <c r="AI820" s="64" t="s">
        <v>99</v>
      </c>
      <c r="AJ820" s="146">
        <f>IFERROR(_xll.qlInterestRateIndexFixingDate(ContBasisIndex6MCorrected,AK820),"")</f>
        <v>45268</v>
      </c>
      <c r="AK820" s="146">
        <f>_xll.qlCalendarAdvance(Calendar,$AK819,AI820,,,trigger)</f>
        <v>45272</v>
      </c>
      <c r="AL820" s="78">
        <f>IFERROR(_xll.qlIndexFixing(ContinuousBasisIndex6M,AJ820,TRUE,)-_xll.qlIndexFixing($AP$1,AJ820,TRUE,CalibrationTrigger),"")</f>
        <v>2.2826065458353886E-3</v>
      </c>
    </row>
    <row r="821" spans="35:38">
      <c r="AI821" s="64" t="s">
        <v>99</v>
      </c>
      <c r="AJ821" s="146">
        <f>IFERROR(_xll.qlInterestRateIndexFixingDate(ContBasisIndex6MCorrected,AK821),"")</f>
        <v>45275</v>
      </c>
      <c r="AK821" s="146">
        <f>_xll.qlCalendarAdvance(Calendar,$AK820,AI821,,,trigger)</f>
        <v>45279</v>
      </c>
      <c r="AL821" s="78">
        <f>IFERROR(_xll.qlIndexFixing(ContinuousBasisIndex6M,AJ821,TRUE,)-_xll.qlIndexFixing($AP$1,AJ821,TRUE,CalibrationTrigger),"")</f>
        <v>2.2787410469142164E-3</v>
      </c>
    </row>
    <row r="822" spans="35:38">
      <c r="AI822" s="64" t="s">
        <v>99</v>
      </c>
      <c r="AJ822" s="146">
        <f>IFERROR(_xll.qlInterestRateIndexFixingDate(ContBasisIndex6MCorrected,AK822),"")</f>
        <v>45281</v>
      </c>
      <c r="AK822" s="146">
        <f>_xll.qlCalendarAdvance(Calendar,$AK821,AI822,,,trigger)</f>
        <v>45287</v>
      </c>
      <c r="AL822" s="78">
        <f>IFERROR(_xll.qlIndexFixing(ContinuousBasisIndex6M,AJ822,TRUE,)-_xll.qlIndexFixing($AP$1,AJ822,TRUE,CalibrationTrigger),"")</f>
        <v>2.2743248746478727E-3</v>
      </c>
    </row>
    <row r="823" spans="35:38">
      <c r="AI823" s="64" t="s">
        <v>99</v>
      </c>
      <c r="AJ823" s="146">
        <f>IFERROR(_xll.qlInterestRateIndexFixingDate(ContBasisIndex6MCorrected,AK823),"")</f>
        <v>45289</v>
      </c>
      <c r="AK823" s="146">
        <f>_xll.qlCalendarAdvance(Calendar,$AK822,AI823,,,trigger)</f>
        <v>45294</v>
      </c>
      <c r="AL823" s="78">
        <f>IFERROR(_xll.qlIndexFixing(ContinuousBasisIndex6M,AJ823,TRUE,)-_xll.qlIndexFixing($AP$1,AJ823,TRUE,CalibrationTrigger),"")</f>
        <v>2.2706692110486676E-3</v>
      </c>
    </row>
    <row r="824" spans="35:38">
      <c r="AI824" s="64" t="s">
        <v>99</v>
      </c>
      <c r="AJ824" s="146">
        <f>IFERROR(_xll.qlInterestRateIndexFixingDate(ContBasisIndex6MCorrected,AK824),"")</f>
        <v>45299</v>
      </c>
      <c r="AK824" s="146">
        <f>_xll.qlCalendarAdvance(Calendar,$AK823,AI824,,,trigger)</f>
        <v>45301</v>
      </c>
      <c r="AL824" s="78">
        <f>IFERROR(_xll.qlIndexFixing(ContinuousBasisIndex6M,AJ824,TRUE,)-_xll.qlIndexFixing($AP$1,AJ824,TRUE,CalibrationTrigger),"")</f>
        <v>2.266807663848425E-3</v>
      </c>
    </row>
    <row r="825" spans="35:38">
      <c r="AI825" s="64" t="s">
        <v>99</v>
      </c>
      <c r="AJ825" s="146">
        <f>IFERROR(_xll.qlInterestRateIndexFixingDate(ContBasisIndex6MCorrected,AK825),"")</f>
        <v>45306</v>
      </c>
      <c r="AK825" s="146">
        <f>_xll.qlCalendarAdvance(Calendar,$AK824,AI825,,,trigger)</f>
        <v>45308</v>
      </c>
      <c r="AL825" s="78">
        <f>IFERROR(_xll.qlIndexFixing(ContinuousBasisIndex6M,AJ825,TRUE,)-_xll.qlIndexFixing($AP$1,AJ825,TRUE,CalibrationTrigger),"")</f>
        <v>2.2629475474583785E-3</v>
      </c>
    </row>
    <row r="826" spans="35:38">
      <c r="AI826" s="64" t="s">
        <v>99</v>
      </c>
      <c r="AJ826" s="146">
        <f>IFERROR(_xll.qlInterestRateIndexFixingDate(ContBasisIndex6MCorrected,AK826),"")</f>
        <v>45313</v>
      </c>
      <c r="AK826" s="146">
        <f>_xll.qlCalendarAdvance(Calendar,$AK825,AI826,,,trigger)</f>
        <v>45315</v>
      </c>
      <c r="AL826" s="78">
        <f>IFERROR(_xll.qlIndexFixing(ContinuousBasisIndex6M,AJ826,TRUE,)-_xll.qlIndexFixing($AP$1,AJ826,TRUE,CalibrationTrigger),"")</f>
        <v>2.2590889170607583E-3</v>
      </c>
    </row>
    <row r="827" spans="35:38">
      <c r="AI827" s="64" t="s">
        <v>99</v>
      </c>
      <c r="AJ827" s="146">
        <f>IFERROR(_xll.qlInterestRateIndexFixingDate(ContBasisIndex6MCorrected,AK827),"")</f>
        <v>45320</v>
      </c>
      <c r="AK827" s="146">
        <f>_xll.qlCalendarAdvance(Calendar,$AK826,AI827,,,trigger)</f>
        <v>45322</v>
      </c>
      <c r="AL827" s="78">
        <f>IFERROR(_xll.qlIndexFixing(ContinuousBasisIndex6M,AJ827,TRUE,)-_xll.qlIndexFixing($AP$1,AJ827,TRUE,CalibrationTrigger),"")</f>
        <v>2.2552318273744328E-3</v>
      </c>
    </row>
    <row r="828" spans="35:38">
      <c r="AI828" s="64" t="s">
        <v>99</v>
      </c>
      <c r="AJ828" s="146">
        <f>IFERROR(_xll.qlInterestRateIndexFixingDate(ContBasisIndex6MCorrected,AK828),"")</f>
        <v>45327</v>
      </c>
      <c r="AK828" s="146">
        <f>_xll.qlCalendarAdvance(Calendar,$AK827,AI828,,,trigger)</f>
        <v>45329</v>
      </c>
      <c r="AL828" s="78">
        <f>IFERROR(_xll.qlIndexFixing(ContinuousBasisIndex6M,AJ828,TRUE,)-_xll.qlIndexFixing($AP$1,AJ828,TRUE,CalibrationTrigger),"")</f>
        <v>2.2513763326636894E-3</v>
      </c>
    </row>
    <row r="829" spans="35:38">
      <c r="AI829" s="64" t="s">
        <v>99</v>
      </c>
      <c r="AJ829" s="146">
        <f>IFERROR(_xll.qlInterestRateIndexFixingDate(ContBasisIndex6MCorrected,AK829),"")</f>
        <v>45334</v>
      </c>
      <c r="AK829" s="146">
        <f>_xll.qlCalendarAdvance(Calendar,$AK828,AI829,,,trigger)</f>
        <v>45336</v>
      </c>
      <c r="AL829" s="78">
        <f>IFERROR(_xll.qlIndexFixing(ContinuousBasisIndex6M,AJ829,TRUE,)-_xll.qlIndexFixing($AP$1,AJ829,TRUE,CalibrationTrigger),"")</f>
        <v>2.2475224867333984E-3</v>
      </c>
    </row>
    <row r="830" spans="35:38">
      <c r="AI830" s="64" t="s">
        <v>99</v>
      </c>
      <c r="AJ830" s="146">
        <f>IFERROR(_xll.qlInterestRateIndexFixingDate(ContBasisIndex6MCorrected,AK830),"")</f>
        <v>45341</v>
      </c>
      <c r="AK830" s="146">
        <f>_xll.qlCalendarAdvance(Calendar,$AK829,AI830,,,trigger)</f>
        <v>45343</v>
      </c>
      <c r="AL830" s="78">
        <f>IFERROR(_xll.qlIndexFixing(ContinuousBasisIndex6M,AJ830,TRUE,)-_xll.qlIndexFixing($AP$1,AJ830,TRUE,CalibrationTrigger),"")</f>
        <v>2.2436703429382435E-3</v>
      </c>
    </row>
    <row r="831" spans="35:38">
      <c r="AI831" s="64" t="s">
        <v>99</v>
      </c>
      <c r="AJ831" s="146">
        <f>IFERROR(_xll.qlInterestRateIndexFixingDate(ContBasisIndex6MCorrected,AK831),"")</f>
        <v>45348</v>
      </c>
      <c r="AK831" s="146">
        <f>_xll.qlCalendarAdvance(Calendar,$AK830,AI831,,,trigger)</f>
        <v>45350</v>
      </c>
      <c r="AL831" s="78">
        <f>IFERROR(_xll.qlIndexFixing(ContinuousBasisIndex6M,AJ831,TRUE,)-_xll.qlIndexFixing($AP$1,AJ831,TRUE,CalibrationTrigger),"")</f>
        <v>2.2398199541669057E-3</v>
      </c>
    </row>
    <row r="832" spans="35:38">
      <c r="AI832" s="64" t="s">
        <v>99</v>
      </c>
      <c r="AJ832" s="146">
        <f>IFERROR(_xll.qlInterestRateIndexFixingDate(ContBasisIndex6MCorrected,AK832),"")</f>
        <v>45355</v>
      </c>
      <c r="AK832" s="146">
        <f>_xll.qlCalendarAdvance(Calendar,$AK831,AI832,,,trigger)</f>
        <v>45357</v>
      </c>
      <c r="AL832" s="78">
        <f>IFERROR(_xll.qlIndexFixing(ContinuousBasisIndex6M,AJ832,TRUE,)-_xll.qlIndexFixing($AP$1,AJ832,TRUE,CalibrationTrigger),"")</f>
        <v>2.2355606478321171E-3</v>
      </c>
    </row>
    <row r="833" spans="35:38">
      <c r="AI833" s="64" t="s">
        <v>99</v>
      </c>
      <c r="AJ833" s="146">
        <f>IFERROR(_xll.qlInterestRateIndexFixingDate(ContBasisIndex6MCorrected,AK833),"")</f>
        <v>45362</v>
      </c>
      <c r="AK833" s="146">
        <f>_xll.qlCalendarAdvance(Calendar,$AK832,AI833,,,trigger)</f>
        <v>45364</v>
      </c>
      <c r="AL833" s="78">
        <f>IFERROR(_xll.qlIndexFixing(ContinuousBasisIndex6M,AJ833,TRUE,)-_xll.qlIndexFixing($AP$1,AJ833,TRUE,CalibrationTrigger),"")</f>
        <v>2.2317143090998196E-3</v>
      </c>
    </row>
    <row r="834" spans="35:38">
      <c r="AI834" s="64" t="s">
        <v>99</v>
      </c>
      <c r="AJ834" s="146">
        <f>IFERROR(_xll.qlInterestRateIndexFixingDate(ContBasisIndex6MCorrected,AK834),"")</f>
        <v>45369</v>
      </c>
      <c r="AK834" s="146">
        <f>_xll.qlCalendarAdvance(Calendar,$AK833,AI834,,,trigger)</f>
        <v>45371</v>
      </c>
      <c r="AL834" s="78">
        <f>IFERROR(_xll.qlIndexFixing(ContinuousBasisIndex6M,AJ834,TRUE,)-_xll.qlIndexFixing($AP$1,AJ834,TRUE,CalibrationTrigger),"")</f>
        <v>2.2278698749535735E-3</v>
      </c>
    </row>
    <row r="835" spans="35:38">
      <c r="AI835" s="64" t="s">
        <v>99</v>
      </c>
      <c r="AJ835" s="146">
        <f>IFERROR(_xll.qlInterestRateIndexFixingDate(ContBasisIndex6MCorrected,AK835),"")</f>
        <v>45376</v>
      </c>
      <c r="AK835" s="146">
        <f>_xll.qlCalendarAdvance(Calendar,$AK834,AI835,,,trigger)</f>
        <v>45378</v>
      </c>
      <c r="AL835" s="78">
        <f>IFERROR(_xll.qlIndexFixing(ContinuousBasisIndex6M,AJ835,TRUE,)-_xll.qlIndexFixing($AP$1,AJ835,TRUE,CalibrationTrigger),"")</f>
        <v>2.2240273927958999E-3</v>
      </c>
    </row>
    <row r="836" spans="35:38">
      <c r="AI836" s="64" t="s">
        <v>99</v>
      </c>
      <c r="AJ836" s="146">
        <f>IFERROR(_xll.qlInterestRateIndexFixingDate(ContBasisIndex6MCorrected,AK836),"")</f>
        <v>45379</v>
      </c>
      <c r="AK836" s="146">
        <f>_xll.qlCalendarAdvance(Calendar,$AK835,AI836,,,trigger)</f>
        <v>45385</v>
      </c>
      <c r="AL836" s="78">
        <f>IFERROR(_xll.qlIndexFixing(ContinuousBasisIndex6M,AJ836,TRUE,)-_xll.qlIndexFixing($AP$1,AJ836,TRUE,CalibrationTrigger),"")</f>
        <v>2.2203914758263544E-3</v>
      </c>
    </row>
    <row r="837" spans="35:38">
      <c r="AI837" s="64" t="s">
        <v>99</v>
      </c>
      <c r="AJ837" s="146">
        <f>IFERROR(_xll.qlInterestRateIndexFixingDate(ContBasisIndex6MCorrected,AK837),"")</f>
        <v>45390</v>
      </c>
      <c r="AK837" s="146">
        <f>_xll.qlCalendarAdvance(Calendar,$AK836,AI837,,,trigger)</f>
        <v>45392</v>
      </c>
      <c r="AL837" s="78">
        <f>IFERROR(_xll.qlIndexFixing(ContinuousBasisIndex6M,AJ837,TRUE,)-_xll.qlIndexFixing($AP$1,AJ837,TRUE,CalibrationTrigger),"")</f>
        <v>2.2165528396624491E-3</v>
      </c>
    </row>
    <row r="838" spans="35:38">
      <c r="AI838" s="64" t="s">
        <v>99</v>
      </c>
      <c r="AJ838" s="146">
        <f>IFERROR(_xll.qlInterestRateIndexFixingDate(ContBasisIndex6MCorrected,AK838),"")</f>
        <v>45397</v>
      </c>
      <c r="AK838" s="146">
        <f>_xll.qlCalendarAdvance(Calendar,$AK837,AI838,,,trigger)</f>
        <v>45399</v>
      </c>
      <c r="AL838" s="78">
        <f>IFERROR(_xll.qlIndexFixing(ContinuousBasisIndex6M,AJ838,TRUE,)-_xll.qlIndexFixing($AP$1,AJ838,TRUE,CalibrationTrigger),"")</f>
        <v>2.2127162942872872E-3</v>
      </c>
    </row>
    <row r="839" spans="35:38">
      <c r="AI839" s="64" t="s">
        <v>99</v>
      </c>
      <c r="AJ839" s="146">
        <f>IFERROR(_xll.qlInterestRateIndexFixingDate(ContBasisIndex6MCorrected,AK839),"")</f>
        <v>45404</v>
      </c>
      <c r="AK839" s="146">
        <f>_xll.qlCalendarAdvance(Calendar,$AK838,AI839,,,trigger)</f>
        <v>45406</v>
      </c>
      <c r="AL839" s="78">
        <f>IFERROR(_xll.qlIndexFixing(ContinuousBasisIndex6M,AJ839,TRUE,)-_xll.qlIndexFixing($AP$1,AJ839,TRUE,CalibrationTrigger),"")</f>
        <v>2.2088818854911277E-3</v>
      </c>
    </row>
    <row r="840" spans="35:38">
      <c r="AI840" s="64" t="s">
        <v>99</v>
      </c>
      <c r="AJ840" s="146">
        <f>IFERROR(_xll.qlInterestRateIndexFixingDate(ContBasisIndex6MCorrected,AK840),"")</f>
        <v>45411</v>
      </c>
      <c r="AK840" s="146">
        <f>_xll.qlCalendarAdvance(Calendar,$AK839,AI840,,,trigger)</f>
        <v>45414</v>
      </c>
      <c r="AL840" s="78">
        <f>IFERROR(_xll.qlIndexFixing(ContinuousBasisIndex6M,AJ840,TRUE,)-_xll.qlIndexFixing($AP$1,AJ840,TRUE,CalibrationTrigger),"")</f>
        <v>2.2038912334543959E-3</v>
      </c>
    </row>
    <row r="841" spans="35:38">
      <c r="AI841" s="64" t="s">
        <v>99</v>
      </c>
      <c r="AJ841" s="146">
        <f>IFERROR(_xll.qlInterestRateIndexFixingDate(ContBasisIndex6MCorrected,AK841),"")</f>
        <v>45419</v>
      </c>
      <c r="AK841" s="146">
        <f>_xll.qlCalendarAdvance(Calendar,$AK840,AI841,,,trigger)</f>
        <v>45421</v>
      </c>
      <c r="AL841" s="78">
        <f>IFERROR(_xll.qlIndexFixing(ContinuousBasisIndex6M,AJ841,TRUE,)-_xll.qlIndexFixing($AP$1,AJ841,TRUE,CalibrationTrigger),"")</f>
        <v>2.2000621624569186E-3</v>
      </c>
    </row>
    <row r="842" spans="35:38">
      <c r="AI842" s="64" t="s">
        <v>99</v>
      </c>
      <c r="AJ842" s="146">
        <f>IFERROR(_xll.qlInterestRateIndexFixingDate(ContBasisIndex6MCorrected,AK842),"")</f>
        <v>45426</v>
      </c>
      <c r="AK842" s="146">
        <f>_xll.qlCalendarAdvance(Calendar,$AK841,AI842,,,trigger)</f>
        <v>45428</v>
      </c>
      <c r="AL842" s="78">
        <f>IFERROR(_xll.qlIndexFixing(ContinuousBasisIndex6M,AJ842,TRUE,)-_xll.qlIndexFixing($AP$1,AJ842,TRUE,CalibrationTrigger),"")</f>
        <v>2.1962353719887535E-3</v>
      </c>
    </row>
    <row r="843" spans="35:38">
      <c r="AI843" s="64" t="s">
        <v>99</v>
      </c>
      <c r="AJ843" s="146">
        <f>IFERROR(_xll.qlInterestRateIndexFixingDate(ContBasisIndex6MCorrected,AK843),"")</f>
        <v>45433</v>
      </c>
      <c r="AK843" s="146">
        <f>_xll.qlCalendarAdvance(Calendar,$AK842,AI843,,,trigger)</f>
        <v>45435</v>
      </c>
      <c r="AL843" s="78">
        <f>IFERROR(_xll.qlIndexFixing(ContinuousBasisIndex6M,AJ843,TRUE,)-_xll.qlIndexFixing($AP$1,AJ843,TRUE,CalibrationTrigger),"")</f>
        <v>2.1924109061415148E-3</v>
      </c>
    </row>
    <row r="844" spans="35:38">
      <c r="AI844" s="64" t="s">
        <v>99</v>
      </c>
      <c r="AJ844" s="146">
        <f>IFERROR(_xll.qlInterestRateIndexFixingDate(ContBasisIndex6MCorrected,AK844),"")</f>
        <v>45440</v>
      </c>
      <c r="AK844" s="146">
        <f>_xll.qlCalendarAdvance(Calendar,$AK843,AI844,,,trigger)</f>
        <v>45442</v>
      </c>
      <c r="AL844" s="78">
        <f>IFERROR(_xll.qlIndexFixing(ContinuousBasisIndex6M,AJ844,TRUE,)-_xll.qlIndexFixing($AP$1,AJ844,TRUE,CalibrationTrigger),"")</f>
        <v>2.1891975095664606E-3</v>
      </c>
    </row>
    <row r="845" spans="35:38">
      <c r="AI845" s="64" t="s">
        <v>99</v>
      </c>
      <c r="AJ845" s="146">
        <f>IFERROR(_xll.qlInterestRateIndexFixingDate(ContBasisIndex6MCorrected,AK845),"")</f>
        <v>45447</v>
      </c>
      <c r="AK845" s="146">
        <f>_xll.qlCalendarAdvance(Calendar,$AK844,AI845,,,trigger)</f>
        <v>45449</v>
      </c>
      <c r="AL845" s="78">
        <f>IFERROR(_xll.qlIndexFixing(ContinuousBasisIndex6M,AJ845,TRUE,)-_xll.qlIndexFixing($AP$1,AJ845,TRUE,CalibrationTrigger),"")</f>
        <v>2.1853772063106444E-3</v>
      </c>
    </row>
    <row r="846" spans="35:38">
      <c r="AI846" s="64" t="s">
        <v>99</v>
      </c>
      <c r="AJ846" s="146">
        <f>IFERROR(_xll.qlInterestRateIndexFixingDate(ContBasisIndex6MCorrected,AK846),"")</f>
        <v>45454</v>
      </c>
      <c r="AK846" s="146">
        <f>_xll.qlCalendarAdvance(Calendar,$AK845,AI846,,,trigger)</f>
        <v>45456</v>
      </c>
      <c r="AL846" s="78">
        <f>IFERROR(_xll.qlIndexFixing(ContinuousBasisIndex6M,AJ846,TRUE,)-_xll.qlIndexFixing($AP$1,AJ846,TRUE,CalibrationTrigger),"")</f>
        <v>2.1815593551698393E-3</v>
      </c>
    </row>
    <row r="847" spans="35:38">
      <c r="AI847" s="64" t="s">
        <v>99</v>
      </c>
      <c r="AJ847" s="146">
        <f>IFERROR(_xll.qlInterestRateIndexFixingDate(ContBasisIndex6MCorrected,AK847),"")</f>
        <v>45461</v>
      </c>
      <c r="AK847" s="146">
        <f>_xll.qlCalendarAdvance(Calendar,$AK846,AI847,,,trigger)</f>
        <v>45463</v>
      </c>
      <c r="AL847" s="78">
        <f>IFERROR(_xll.qlIndexFixing(ContinuousBasisIndex6M,AJ847,TRUE,)-_xll.qlIndexFixing($AP$1,AJ847,TRUE,CalibrationTrigger),"")</f>
        <v>2.1777439987351165E-3</v>
      </c>
    </row>
    <row r="848" spans="35:38">
      <c r="AI848" s="64" t="s">
        <v>99</v>
      </c>
      <c r="AJ848" s="146">
        <f>IFERROR(_xll.qlInterestRateIndexFixingDate(ContBasisIndex6MCorrected,AK848),"")</f>
        <v>45468</v>
      </c>
      <c r="AK848" s="146">
        <f>_xll.qlCalendarAdvance(Calendar,$AK847,AI848,,,trigger)</f>
        <v>45470</v>
      </c>
      <c r="AL848" s="78">
        <f>IFERROR(_xll.qlIndexFixing(ContinuousBasisIndex6M,AJ848,TRUE,)-_xll.qlIndexFixing($AP$1,AJ848,TRUE,CalibrationTrigger),"")</f>
        <v>2.1739311792166437E-3</v>
      </c>
    </row>
    <row r="849" spans="35:38">
      <c r="AI849" s="64" t="s">
        <v>99</v>
      </c>
      <c r="AJ849" s="146">
        <f>IFERROR(_xll.qlInterestRateIndexFixingDate(ContBasisIndex6MCorrected,AK849),"")</f>
        <v>45475</v>
      </c>
      <c r="AK849" s="146">
        <f>_xll.qlCalendarAdvance(Calendar,$AK848,AI849,,,trigger)</f>
        <v>45477</v>
      </c>
      <c r="AL849" s="78">
        <f>IFERROR(_xll.qlIndexFixing(ContinuousBasisIndex6M,AJ849,TRUE,)-_xll.qlIndexFixing($AP$1,AJ849,TRUE,CalibrationTrigger),"")</f>
        <v>2.169515348378703E-3</v>
      </c>
    </row>
    <row r="850" spans="35:38">
      <c r="AI850" s="64" t="s">
        <v>99</v>
      </c>
      <c r="AJ850" s="146">
        <f>IFERROR(_xll.qlInterestRateIndexFixingDate(ContBasisIndex6MCorrected,AK850),"")</f>
        <v>45482</v>
      </c>
      <c r="AK850" s="146">
        <f>_xll.qlCalendarAdvance(Calendar,$AK849,AI850,,,trigger)</f>
        <v>45484</v>
      </c>
      <c r="AL850" s="78">
        <f>IFERROR(_xll.qlIndexFixing(ContinuousBasisIndex6M,AJ850,TRUE,)-_xll.qlIndexFixing($AP$1,AJ850,TRUE,CalibrationTrigger),"")</f>
        <v>2.1657083569546643E-3</v>
      </c>
    </row>
    <row r="851" spans="35:38">
      <c r="AI851" s="64" t="s">
        <v>99</v>
      </c>
      <c r="AJ851" s="146">
        <f>IFERROR(_xll.qlInterestRateIndexFixingDate(ContBasisIndex6MCorrected,AK851),"")</f>
        <v>45489</v>
      </c>
      <c r="AK851" s="146">
        <f>_xll.qlCalendarAdvance(Calendar,$AK850,AI851,,,trigger)</f>
        <v>45491</v>
      </c>
      <c r="AL851" s="78">
        <f>IFERROR(_xll.qlIndexFixing(ContinuousBasisIndex6M,AJ851,TRUE,)-_xll.qlIndexFixing($AP$1,AJ851,TRUE,CalibrationTrigger),"")</f>
        <v>2.1619040290254254E-3</v>
      </c>
    </row>
    <row r="852" spans="35:38">
      <c r="AI852" s="64" t="s">
        <v>99</v>
      </c>
      <c r="AJ852" s="146">
        <f>IFERROR(_xll.qlInterestRateIndexFixingDate(ContBasisIndex6MCorrected,AK852),"")</f>
        <v>45496</v>
      </c>
      <c r="AK852" s="146">
        <f>_xll.qlCalendarAdvance(Calendar,$AK851,AI852,,,trigger)</f>
        <v>45498</v>
      </c>
      <c r="AL852" s="78">
        <f>IFERROR(_xll.qlIndexFixing(ContinuousBasisIndex6M,AJ852,TRUE,)-_xll.qlIndexFixing($AP$1,AJ852,TRUE,CalibrationTrigger),"")</f>
        <v>2.1581024052492164E-3</v>
      </c>
    </row>
    <row r="853" spans="35:38">
      <c r="AI853" s="64" t="s">
        <v>99</v>
      </c>
      <c r="AJ853" s="146">
        <f>IFERROR(_xll.qlInterestRateIndexFixingDate(ContBasisIndex6MCorrected,AK853),"")</f>
        <v>45503</v>
      </c>
      <c r="AK853" s="146">
        <f>_xll.qlCalendarAdvance(Calendar,$AK852,AI853,,,trigger)</f>
        <v>45505</v>
      </c>
      <c r="AL853" s="78">
        <f>IFERROR(_xll.qlIndexFixing(ContinuousBasisIndex6M,AJ853,TRUE,)-_xll.qlIndexFixing($AP$1,AJ853,TRUE,CalibrationTrigger),"")</f>
        <v>2.1543035259168185E-3</v>
      </c>
    </row>
    <row r="854" spans="35:38">
      <c r="AI854" s="64" t="s">
        <v>99</v>
      </c>
      <c r="AJ854" s="146">
        <f>IFERROR(_xll.qlInterestRateIndexFixingDate(ContBasisIndex6MCorrected,AK854),"")</f>
        <v>45510</v>
      </c>
      <c r="AK854" s="146">
        <f>_xll.qlCalendarAdvance(Calendar,$AK853,AI854,,,trigger)</f>
        <v>45512</v>
      </c>
      <c r="AL854" s="78">
        <f>IFERROR(_xll.qlIndexFixing(ContinuousBasisIndex6M,AJ854,TRUE,)-_xll.qlIndexFixing($AP$1,AJ854,TRUE,CalibrationTrigger),"")</f>
        <v>2.1505074309507086E-3</v>
      </c>
    </row>
    <row r="855" spans="35:38">
      <c r="AI855" s="64" t="s">
        <v>99</v>
      </c>
      <c r="AJ855" s="146">
        <f>IFERROR(_xll.qlInterestRateIndexFixingDate(ContBasisIndex6MCorrected,AK855),"")</f>
        <v>45517</v>
      </c>
      <c r="AK855" s="146">
        <f>_xll.qlCalendarAdvance(Calendar,$AK854,AI855,,,trigger)</f>
        <v>45519</v>
      </c>
      <c r="AL855" s="78">
        <f>IFERROR(_xll.qlIndexFixing(ContinuousBasisIndex6M,AJ855,TRUE,)-_xll.qlIndexFixing($AP$1,AJ855,TRUE,CalibrationTrigger),"")</f>
        <v>2.1467141599097791E-3</v>
      </c>
    </row>
    <row r="856" spans="35:38">
      <c r="AI856" s="64" t="s">
        <v>99</v>
      </c>
      <c r="AJ856" s="146">
        <f>IFERROR(_xll.qlInterestRateIndexFixingDate(ContBasisIndex6MCorrected,AK856),"")</f>
        <v>45524</v>
      </c>
      <c r="AK856" s="146">
        <f>_xll.qlCalendarAdvance(Calendar,$AK855,AI856,,,trigger)</f>
        <v>45526</v>
      </c>
      <c r="AL856" s="78">
        <f>IFERROR(_xll.qlIndexFixing(ContinuousBasisIndex6M,AJ856,TRUE,)-_xll.qlIndexFixing($AP$1,AJ856,TRUE,CalibrationTrigger),"")</f>
        <v>2.142923751987191E-3</v>
      </c>
    </row>
    <row r="857" spans="35:38">
      <c r="AI857" s="64" t="s">
        <v>99</v>
      </c>
      <c r="AJ857" s="146">
        <f>IFERROR(_xll.qlInterestRateIndexFixingDate(ContBasisIndex6MCorrected,AK857),"")</f>
        <v>45531</v>
      </c>
      <c r="AK857" s="146">
        <f>_xll.qlCalendarAdvance(Calendar,$AK856,AI857,,,trigger)</f>
        <v>45533</v>
      </c>
      <c r="AL857" s="78">
        <f>IFERROR(_xll.qlIndexFixing(ContinuousBasisIndex6M,AJ857,TRUE,)-_xll.qlIndexFixing($AP$1,AJ857,TRUE,CalibrationTrigger),"")</f>
        <v>2.1397367432746377E-3</v>
      </c>
    </row>
    <row r="858" spans="35:38">
      <c r="AI858" s="64" t="s">
        <v>99</v>
      </c>
      <c r="AJ858" s="146">
        <f>IFERROR(_xll.qlInterestRateIndexFixingDate(ContBasisIndex6MCorrected,AK858),"")</f>
        <v>45538</v>
      </c>
      <c r="AK858" s="146">
        <f>_xll.qlCalendarAdvance(Calendar,$AK857,AI858,,,trigger)</f>
        <v>45540</v>
      </c>
      <c r="AL858" s="78">
        <f>IFERROR(_xll.qlIndexFixing(ContinuousBasisIndex6M,AJ858,TRUE,)-_xll.qlIndexFixing($AP$1,AJ858,TRUE,CalibrationTrigger),"")</f>
        <v>2.1363515464261126E-3</v>
      </c>
    </row>
    <row r="859" spans="35:38">
      <c r="AI859" s="64" t="s">
        <v>99</v>
      </c>
      <c r="AJ859" s="146">
        <f>IFERROR(_xll.qlInterestRateIndexFixingDate(ContBasisIndex6MCorrected,AK859),"")</f>
        <v>45545</v>
      </c>
      <c r="AK859" s="146">
        <f>_xll.qlCalendarAdvance(Calendar,$AK858,AI859,,,trigger)</f>
        <v>45547</v>
      </c>
      <c r="AL859" s="78">
        <f>IFERROR(_xll.qlIndexFixing(ContinuousBasisIndex6M,AJ859,TRUE,)-_xll.qlIndexFixing($AP$1,AJ859,TRUE,CalibrationTrigger),"")</f>
        <v>2.1325689018210532E-3</v>
      </c>
    </row>
    <row r="860" spans="35:38">
      <c r="AI860" s="64" t="s">
        <v>99</v>
      </c>
      <c r="AJ860" s="146">
        <f>IFERROR(_xll.qlInterestRateIndexFixingDate(ContBasisIndex6MCorrected,AK860),"")</f>
        <v>45552</v>
      </c>
      <c r="AK860" s="146">
        <f>_xll.qlCalendarAdvance(Calendar,$AK859,AI860,,,trigger)</f>
        <v>45554</v>
      </c>
      <c r="AL860" s="78">
        <f>IFERROR(_xll.qlIndexFixing(ContinuousBasisIndex6M,AJ860,TRUE,)-_xll.qlIndexFixing($AP$1,AJ860,TRUE,CalibrationTrigger),"")</f>
        <v>2.1287893077283244E-3</v>
      </c>
    </row>
    <row r="861" spans="35:38">
      <c r="AI861" s="64" t="s">
        <v>99</v>
      </c>
      <c r="AJ861" s="146">
        <f>IFERROR(_xll.qlInterestRateIndexFixingDate(ContBasisIndex6MCorrected,AK861),"")</f>
        <v>45559</v>
      </c>
      <c r="AK861" s="146">
        <f>_xll.qlCalendarAdvance(Calendar,$AK860,AI861,,,trigger)</f>
        <v>45561</v>
      </c>
      <c r="AL861" s="78">
        <f>IFERROR(_xll.qlIndexFixing(ContinuousBasisIndex6M,AJ861,TRUE,)-_xll.qlIndexFixing($AP$1,AJ861,TRUE,CalibrationTrigger),"")</f>
        <v>2.1250128200660679E-3</v>
      </c>
    </row>
    <row r="862" spans="35:38">
      <c r="AI862" s="64" t="s">
        <v>99</v>
      </c>
      <c r="AJ862" s="146">
        <f>IFERROR(_xll.qlInterestRateIndexFixingDate(ContBasisIndex6MCorrected,AK862),"")</f>
        <v>45566</v>
      </c>
      <c r="AK862" s="146">
        <f>_xll.qlCalendarAdvance(Calendar,$AK861,AI862,,,trigger)</f>
        <v>45568</v>
      </c>
      <c r="AL862" s="78">
        <f>IFERROR(_xll.qlIndexFixing(ContinuousBasisIndex6M,AJ862,TRUE,)-_xll.qlIndexFixing($AP$1,AJ862,TRUE,CalibrationTrigger),"")</f>
        <v>2.1210403791520685E-3</v>
      </c>
    </row>
    <row r="863" spans="35:38">
      <c r="AI863" s="64" t="s">
        <v>99</v>
      </c>
      <c r="AJ863" s="146">
        <f>IFERROR(_xll.qlInterestRateIndexFixingDate(ContBasisIndex6MCorrected,AK863),"")</f>
        <v>45573</v>
      </c>
      <c r="AK863" s="146">
        <f>_xll.qlCalendarAdvance(Calendar,$AK862,AI863,,,trigger)</f>
        <v>45575</v>
      </c>
      <c r="AL863" s="78">
        <f>IFERROR(_xll.qlIndexFixing(ContinuousBasisIndex6M,AJ863,TRUE,)-_xll.qlIndexFixing($AP$1,AJ863,TRUE,CalibrationTrigger),"")</f>
        <v>2.1172705031894598E-3</v>
      </c>
    </row>
    <row r="864" spans="35:38">
      <c r="AI864" s="64" t="s">
        <v>99</v>
      </c>
      <c r="AJ864" s="146">
        <f>IFERROR(_xll.qlInterestRateIndexFixingDate(ContBasisIndex6MCorrected,AK864),"")</f>
        <v>45580</v>
      </c>
      <c r="AK864" s="146">
        <f>_xll.qlCalendarAdvance(Calendar,$AK863,AI864,,,trigger)</f>
        <v>45582</v>
      </c>
      <c r="AL864" s="78">
        <f>IFERROR(_xll.qlIndexFixing(ContinuousBasisIndex6M,AJ864,TRUE,)-_xll.qlIndexFixing($AP$1,AJ864,TRUE,CalibrationTrigger),"")</f>
        <v>2.1135039016669105E-3</v>
      </c>
    </row>
    <row r="865" spans="35:38">
      <c r="AI865" s="64" t="s">
        <v>99</v>
      </c>
      <c r="AJ865" s="146">
        <f>IFERROR(_xll.qlInterestRateIndexFixingDate(ContBasisIndex6MCorrected,AK865),"")</f>
        <v>45587</v>
      </c>
      <c r="AK865" s="146">
        <f>_xll.qlCalendarAdvance(Calendar,$AK864,AI865,,,trigger)</f>
        <v>45589</v>
      </c>
      <c r="AL865" s="78">
        <f>IFERROR(_xll.qlIndexFixing(ContinuousBasisIndex6M,AJ865,TRUE,)-_xll.qlIndexFixing($AP$1,AJ865,TRUE,CalibrationTrigger),"")</f>
        <v>2.1097406285588271E-3</v>
      </c>
    </row>
    <row r="866" spans="35:38">
      <c r="AI866" s="64" t="s">
        <v>99</v>
      </c>
      <c r="AJ866" s="146">
        <f>IFERROR(_xll.qlInterestRateIndexFixingDate(ContBasisIndex6MCorrected,AK866),"")</f>
        <v>45594</v>
      </c>
      <c r="AK866" s="146">
        <f>_xll.qlCalendarAdvance(Calendar,$AK865,AI866,,,trigger)</f>
        <v>45596</v>
      </c>
      <c r="AL866" s="78">
        <f>IFERROR(_xll.qlIndexFixing(ContinuousBasisIndex6M,AJ866,TRUE,)-_xll.qlIndexFixing($AP$1,AJ866,TRUE,CalibrationTrigger),"")</f>
        <v>2.106178901676567E-3</v>
      </c>
    </row>
    <row r="867" spans="35:38">
      <c r="AI867" s="64" t="s">
        <v>99</v>
      </c>
      <c r="AJ867" s="146">
        <f>IFERROR(_xll.qlInterestRateIndexFixingDate(ContBasisIndex6MCorrected,AK867),"")</f>
        <v>45601</v>
      </c>
      <c r="AK867" s="146">
        <f>_xll.qlCalendarAdvance(Calendar,$AK866,AI867,,,trigger)</f>
        <v>45603</v>
      </c>
      <c r="AL867" s="78">
        <f>IFERROR(_xll.qlIndexFixing(ContinuousBasisIndex6M,AJ867,TRUE,)-_xll.qlIndexFixing($AP$1,AJ867,TRUE,CalibrationTrigger),"")</f>
        <v>2.1024222000143311E-3</v>
      </c>
    </row>
    <row r="868" spans="35:38">
      <c r="AI868" s="64" t="s">
        <v>99</v>
      </c>
      <c r="AJ868" s="146">
        <f>IFERROR(_xll.qlInterestRateIndexFixingDate(ContBasisIndex6MCorrected,AK868),"")</f>
        <v>45608</v>
      </c>
      <c r="AK868" s="146">
        <f>_xll.qlCalendarAdvance(Calendar,$AK867,AI868,,,trigger)</f>
        <v>45610</v>
      </c>
      <c r="AL868" s="78">
        <f>IFERROR(_xll.qlIndexFixing(ContinuousBasisIndex6M,AJ868,TRUE,)-_xll.qlIndexFixing($AP$1,AJ868,TRUE,CalibrationTrigger),"")</f>
        <v>2.0986689828324245E-3</v>
      </c>
    </row>
    <row r="869" spans="35:38">
      <c r="AI869" s="64" t="s">
        <v>99</v>
      </c>
      <c r="AJ869" s="146">
        <f>IFERROR(_xll.qlInterestRateIndexFixingDate(ContBasisIndex6MCorrected,AK869),"")</f>
        <v>45615</v>
      </c>
      <c r="AK869" s="146">
        <f>_xll.qlCalendarAdvance(Calendar,$AK868,AI869,,,trigger)</f>
        <v>45617</v>
      </c>
      <c r="AL869" s="78">
        <f>IFERROR(_xll.qlIndexFixing(ContinuousBasisIndex6M,AJ869,TRUE,)-_xll.qlIndexFixing($AP$1,AJ869,TRUE,CalibrationTrigger),"")</f>
        <v>2.0949193022606373E-3</v>
      </c>
    </row>
    <row r="870" spans="35:38">
      <c r="AI870" s="64" t="s">
        <v>99</v>
      </c>
      <c r="AJ870" s="146">
        <f>IFERROR(_xll.qlInterestRateIndexFixingDate(ContBasisIndex6MCorrected,AK870),"")</f>
        <v>45622</v>
      </c>
      <c r="AK870" s="146">
        <f>_xll.qlCalendarAdvance(Calendar,$AK869,AI870,,,trigger)</f>
        <v>45624</v>
      </c>
      <c r="AL870" s="78">
        <f>IFERROR(_xll.qlIndexFixing(ContinuousBasisIndex6M,AJ870,TRUE,)-_xll.qlIndexFixing($AP$1,AJ870,TRUE,CalibrationTrigger),"")</f>
        <v>2.0911732099632794E-3</v>
      </c>
    </row>
    <row r="871" spans="35:38">
      <c r="AI871" s="64" t="s">
        <v>99</v>
      </c>
      <c r="AJ871" s="146">
        <f>IFERROR(_xll.qlInterestRateIndexFixingDate(ContBasisIndex6MCorrected,AK871),"")</f>
        <v>45629</v>
      </c>
      <c r="AK871" s="146">
        <f>_xll.qlCalendarAdvance(Calendar,$AK870,AI871,,,trigger)</f>
        <v>45631</v>
      </c>
      <c r="AL871" s="78">
        <f>IFERROR(_xll.qlIndexFixing(ContinuousBasisIndex6M,AJ871,TRUE,)-_xll.qlIndexFixing($AP$1,AJ871,TRUE,CalibrationTrigger),"")</f>
        <v>2.0872338499066129E-3</v>
      </c>
    </row>
    <row r="872" spans="35:38">
      <c r="AI872" s="64" t="s">
        <v>99</v>
      </c>
      <c r="AJ872" s="146">
        <f>IFERROR(_xll.qlInterestRateIndexFixingDate(ContBasisIndex6MCorrected,AK872),"")</f>
        <v>45636</v>
      </c>
      <c r="AK872" s="146">
        <f>_xll.qlCalendarAdvance(Calendar,$AK871,AI872,,,trigger)</f>
        <v>45638</v>
      </c>
      <c r="AL872" s="78">
        <f>IFERROR(_xll.qlIndexFixing(ContinuousBasisIndex6M,AJ872,TRUE,)-_xll.qlIndexFixing($AP$1,AJ872,TRUE,CalibrationTrigger),"")</f>
        <v>2.0834953475865892E-3</v>
      </c>
    </row>
    <row r="873" spans="35:38">
      <c r="AI873" s="64" t="s">
        <v>99</v>
      </c>
      <c r="AJ873" s="146">
        <f>IFERROR(_xll.qlInterestRateIndexFixingDate(ContBasisIndex6MCorrected,AK873),"")</f>
        <v>45643</v>
      </c>
      <c r="AK873" s="146">
        <f>_xll.qlCalendarAdvance(Calendar,$AK872,AI873,,,trigger)</f>
        <v>45645</v>
      </c>
      <c r="AL873" s="78">
        <f>IFERROR(_xll.qlIndexFixing(ContinuousBasisIndex6M,AJ873,TRUE,)-_xll.qlIndexFixing($AP$1,AJ873,TRUE,CalibrationTrigger),"")</f>
        <v>2.0797605886717103E-3</v>
      </c>
    </row>
    <row r="874" spans="35:38">
      <c r="AI874" s="64" t="s">
        <v>99</v>
      </c>
      <c r="AJ874" s="146">
        <f>IFERROR(_xll.qlInterestRateIndexFixingDate(ContBasisIndex6MCorrected,AK874),"")</f>
        <v>45649</v>
      </c>
      <c r="AK874" s="146">
        <f>_xll.qlCalendarAdvance(Calendar,$AK873,AI874,,,trigger)</f>
        <v>45653</v>
      </c>
      <c r="AL874" s="78">
        <f>IFERROR(_xll.qlIndexFixing(ContinuousBasisIndex6M,AJ874,TRUE,)-_xll.qlIndexFixing($AP$1,AJ874,TRUE,CalibrationTrigger),"")</f>
        <v>2.0754969404060564E-3</v>
      </c>
    </row>
    <row r="875" spans="35:38">
      <c r="AI875" s="64" t="s">
        <v>99</v>
      </c>
      <c r="AJ875" s="146">
        <f>IFERROR(_xll.qlInterestRateIndexFixingDate(ContBasisIndex6MCorrected,AK875),"")</f>
        <v>45657</v>
      </c>
      <c r="AK875" s="146">
        <f>_xll.qlCalendarAdvance(Calendar,$AK874,AI875,,,trigger)</f>
        <v>45660</v>
      </c>
      <c r="AL875" s="78">
        <f>IFERROR(_xll.qlIndexFixing(ContinuousBasisIndex6M,AJ875,TRUE,)-_xll.qlIndexFixing($AP$1,AJ875,TRUE,CalibrationTrigger),"")</f>
        <v>2.0719661805095237E-3</v>
      </c>
    </row>
    <row r="876" spans="35:38">
      <c r="AI876" s="64" t="s">
        <v>99</v>
      </c>
      <c r="AJ876" s="146">
        <f>IFERROR(_xll.qlInterestRateIndexFixingDate(ContBasisIndex6MCorrected,AK876),"")</f>
        <v>45665</v>
      </c>
      <c r="AK876" s="146">
        <f>_xll.qlCalendarAdvance(Calendar,$AK875,AI876,,,trigger)</f>
        <v>45667</v>
      </c>
      <c r="AL876" s="78">
        <f>IFERROR(_xll.qlIndexFixing(ContinuousBasisIndex6M,AJ876,TRUE,)-_xll.qlIndexFixing($AP$1,AJ876,TRUE,CalibrationTrigger),"")</f>
        <v>2.0682432367083257E-3</v>
      </c>
    </row>
    <row r="877" spans="35:38">
      <c r="AI877" s="64" t="s">
        <v>99</v>
      </c>
      <c r="AJ877" s="146">
        <f>IFERROR(_xll.qlInterestRateIndexFixingDate(ContBasisIndex6MCorrected,AK877),"")</f>
        <v>45672</v>
      </c>
      <c r="AK877" s="146">
        <f>_xll.qlCalendarAdvance(Calendar,$AK876,AI877,,,trigger)</f>
        <v>45674</v>
      </c>
      <c r="AL877" s="78">
        <f>IFERROR(_xll.qlIndexFixing(ContinuousBasisIndex6M,AJ877,TRUE,)-_xll.qlIndexFixing($AP$1,AJ877,TRUE,CalibrationTrigger),"")</f>
        <v>2.064524236976506E-3</v>
      </c>
    </row>
    <row r="878" spans="35:38">
      <c r="AI878" s="64" t="s">
        <v>99</v>
      </c>
      <c r="AJ878" s="146">
        <f>IFERROR(_xll.qlInterestRateIndexFixingDate(ContBasisIndex6MCorrected,AK878),"")</f>
        <v>45679</v>
      </c>
      <c r="AK878" s="146">
        <f>_xll.qlCalendarAdvance(Calendar,$AK877,AI878,,,trigger)</f>
        <v>45681</v>
      </c>
      <c r="AL878" s="78">
        <f>IFERROR(_xll.qlIndexFixing(ContinuousBasisIndex6M,AJ878,TRUE,)-_xll.qlIndexFixing($AP$1,AJ878,TRUE,CalibrationTrigger),"")</f>
        <v>2.0608092293008754E-3</v>
      </c>
    </row>
    <row r="879" spans="35:38">
      <c r="AI879" s="64" t="s">
        <v>99</v>
      </c>
      <c r="AJ879" s="146">
        <f>IFERROR(_xll.qlInterestRateIndexFixingDate(ContBasisIndex6MCorrected,AK879),"")</f>
        <v>45686</v>
      </c>
      <c r="AK879" s="146">
        <f>_xll.qlCalendarAdvance(Calendar,$AK878,AI879,,,trigger)</f>
        <v>45688</v>
      </c>
      <c r="AL879" s="78">
        <f>IFERROR(_xll.qlIndexFixing(ContinuousBasisIndex6M,AJ879,TRUE,)-_xll.qlIndexFixing($AP$1,AJ879,TRUE,CalibrationTrigger),"")</f>
        <v>2.0570982612296979E-3</v>
      </c>
    </row>
    <row r="880" spans="35:38">
      <c r="AI880" s="64" t="s">
        <v>99</v>
      </c>
      <c r="AJ880" s="146">
        <f>IFERROR(_xll.qlInterestRateIndexFixingDate(ContBasisIndex6MCorrected,AK880),"")</f>
        <v>45693</v>
      </c>
      <c r="AK880" s="146">
        <f>_xll.qlCalendarAdvance(Calendar,$AK879,AI880,,,trigger)</f>
        <v>45695</v>
      </c>
      <c r="AL880" s="78">
        <f>IFERROR(_xll.qlIndexFixing(ContinuousBasisIndex6M,AJ880,TRUE,)-_xll.qlIndexFixing($AP$1,AJ880,TRUE,CalibrationTrigger),"")</f>
        <v>2.0533913798722499E-3</v>
      </c>
    </row>
    <row r="881" spans="35:38">
      <c r="AI881" s="64" t="s">
        <v>99</v>
      </c>
      <c r="AJ881" s="146">
        <f>IFERROR(_xll.qlInterestRateIndexFixingDate(ContBasisIndex6MCorrected,AK881),"")</f>
        <v>45700</v>
      </c>
      <c r="AK881" s="146">
        <f>_xll.qlCalendarAdvance(Calendar,$AK880,AI881,,,trigger)</f>
        <v>45702</v>
      </c>
      <c r="AL881" s="78">
        <f>IFERROR(_xll.qlIndexFixing(ContinuousBasisIndex6M,AJ881,TRUE,)-_xll.qlIndexFixing($AP$1,AJ881,TRUE,CalibrationTrigger),"")</f>
        <v>2.0496886319010324E-3</v>
      </c>
    </row>
    <row r="882" spans="35:38">
      <c r="AI882" s="64" t="s">
        <v>99</v>
      </c>
      <c r="AJ882" s="146">
        <f>IFERROR(_xll.qlInterestRateIndexFixingDate(ContBasisIndex6MCorrected,AK882),"")</f>
        <v>45707</v>
      </c>
      <c r="AK882" s="146">
        <f>_xll.qlCalendarAdvance(Calendar,$AK881,AI882,,,trigger)</f>
        <v>45709</v>
      </c>
      <c r="AL882" s="78">
        <f>IFERROR(_xll.qlIndexFixing(ContinuousBasisIndex6M,AJ882,TRUE,)-_xll.qlIndexFixing($AP$1,AJ882,TRUE,CalibrationTrigger),"")</f>
        <v>2.0459900635570651E-3</v>
      </c>
    </row>
    <row r="883" spans="35:38">
      <c r="AI883" s="64" t="s">
        <v>99</v>
      </c>
      <c r="AJ883" s="146">
        <f>IFERROR(_xll.qlInterestRateIndexFixingDate(ContBasisIndex6MCorrected,AK883),"")</f>
        <v>45714</v>
      </c>
      <c r="AK883" s="146">
        <f>_xll.qlCalendarAdvance(Calendar,$AK882,AI883,,,trigger)</f>
        <v>45716</v>
      </c>
      <c r="AL883" s="78">
        <f>IFERROR(_xll.qlIndexFixing(ContinuousBasisIndex6M,AJ883,TRUE,)-_xll.qlIndexFixing($AP$1,AJ883,TRUE,CalibrationTrigger),"")</f>
        <v>2.0421021629936677E-3</v>
      </c>
    </row>
    <row r="884" spans="35:38">
      <c r="AI884" s="64" t="s">
        <v>99</v>
      </c>
      <c r="AJ884" s="146">
        <f>IFERROR(_xll.qlInterestRateIndexFixingDate(ContBasisIndex6MCorrected,AK884),"")</f>
        <v>45721</v>
      </c>
      <c r="AK884" s="146">
        <f>_xll.qlCalendarAdvance(Calendar,$AK883,AI884,,,trigger)</f>
        <v>45723</v>
      </c>
      <c r="AL884" s="78">
        <f>IFERROR(_xll.qlIndexFixing(ContinuousBasisIndex6M,AJ884,TRUE,)-_xll.qlIndexFixing($AP$1,AJ884,TRUE,CalibrationTrigger),"")</f>
        <v>2.0378327699682106E-3</v>
      </c>
    </row>
    <row r="885" spans="35:38">
      <c r="AI885" s="64" t="s">
        <v>99</v>
      </c>
      <c r="AJ885" s="146">
        <f>IFERROR(_xll.qlInterestRateIndexFixingDate(ContBasisIndex6MCorrected,AK885),"")</f>
        <v>45728</v>
      </c>
      <c r="AK885" s="146">
        <f>_xll.qlCalendarAdvance(Calendar,$AK884,AI885,,,trigger)</f>
        <v>45730</v>
      </c>
      <c r="AL885" s="78">
        <f>IFERROR(_xll.qlIndexFixing(ContinuousBasisIndex6M,AJ885,TRUE,)-_xll.qlIndexFixing($AP$1,AJ885,TRUE,CalibrationTrigger),"")</f>
        <v>2.0341481704696188E-3</v>
      </c>
    </row>
    <row r="886" spans="35:38">
      <c r="AI886" s="64" t="s">
        <v>99</v>
      </c>
      <c r="AJ886" s="146">
        <f>IFERROR(_xll.qlInterestRateIndexFixingDate(ContBasisIndex6MCorrected,AK886),"")</f>
        <v>45735</v>
      </c>
      <c r="AK886" s="146">
        <f>_xll.qlCalendarAdvance(Calendar,$AK885,AI886,,,trigger)</f>
        <v>45737</v>
      </c>
      <c r="AL886" s="78">
        <f>IFERROR(_xll.qlIndexFixing(ContinuousBasisIndex6M,AJ886,TRUE,)-_xll.qlIndexFixing($AP$1,AJ886,TRUE,CalibrationTrigger),"")</f>
        <v>2.03046790082426E-3</v>
      </c>
    </row>
    <row r="887" spans="35:38">
      <c r="AI887" s="64" t="s">
        <v>99</v>
      </c>
      <c r="AJ887" s="146">
        <f>IFERROR(_xll.qlInterestRateIndexFixingDate(ContBasisIndex6MCorrected,AK887),"")</f>
        <v>45742</v>
      </c>
      <c r="AK887" s="146">
        <f>_xll.qlCalendarAdvance(Calendar,$AK886,AI887,,,trigger)</f>
        <v>45744</v>
      </c>
      <c r="AL887" s="78">
        <f>IFERROR(_xll.qlIndexFixing(ContinuousBasisIndex6M,AJ887,TRUE,)-_xll.qlIndexFixing($AP$1,AJ887,TRUE,CalibrationTrigger),"")</f>
        <v>2.02679198748708E-3</v>
      </c>
    </row>
    <row r="888" spans="35:38">
      <c r="AI888" s="64" t="s">
        <v>99</v>
      </c>
      <c r="AJ888" s="146">
        <f>IFERROR(_xll.qlInterestRateIndexFixingDate(ContBasisIndex6MCorrected,AK888),"")</f>
        <v>45749</v>
      </c>
      <c r="AK888" s="146">
        <f>_xll.qlCalendarAdvance(Calendar,$AK887,AI888,,,trigger)</f>
        <v>45751</v>
      </c>
      <c r="AL888" s="78">
        <f>IFERROR(_xll.qlIndexFixing(ContinuousBasisIndex6M,AJ888,TRUE,)-_xll.qlIndexFixing($AP$1,AJ888,TRUE,CalibrationTrigger),"")</f>
        <v>2.0231204566239606E-3</v>
      </c>
    </row>
    <row r="889" spans="35:38">
      <c r="AI889" s="64" t="s">
        <v>99</v>
      </c>
      <c r="AJ889" s="146">
        <f>IFERROR(_xll.qlInterestRateIndexFixingDate(ContBasisIndex6MCorrected,AK889),"")</f>
        <v>45756</v>
      </c>
      <c r="AK889" s="146">
        <f>_xll.qlCalendarAdvance(Calendar,$AK888,AI889,,,trigger)</f>
        <v>45758</v>
      </c>
      <c r="AL889" s="78">
        <f>IFERROR(_xll.qlIndexFixing(ContinuousBasisIndex6M,AJ889,TRUE,)-_xll.qlIndexFixing($AP$1,AJ889,TRUE,CalibrationTrigger),"")</f>
        <v>2.0194533341130107E-3</v>
      </c>
    </row>
    <row r="890" spans="35:38">
      <c r="AI890" s="64" t="s">
        <v>99</v>
      </c>
      <c r="AJ890" s="146">
        <f>IFERROR(_xll.qlInterestRateIndexFixingDate(ContBasisIndex6MCorrected,AK890),"")</f>
        <v>45763</v>
      </c>
      <c r="AK890" s="146">
        <f>_xll.qlCalendarAdvance(Calendar,$AK889,AI890,,,trigger)</f>
        <v>45769</v>
      </c>
      <c r="AL890" s="78">
        <f>IFERROR(_xll.qlIndexFixing(ContinuousBasisIndex6M,AJ890,TRUE,)-_xll.qlIndexFixing($AP$1,AJ890,TRUE,CalibrationTrigger),"")</f>
        <v>2.014082063855548E-3</v>
      </c>
    </row>
    <row r="891" spans="35:38">
      <c r="AI891" s="64" t="s">
        <v>99</v>
      </c>
      <c r="AJ891" s="146">
        <f>IFERROR(_xll.qlInterestRateIndexFixingDate(ContBasisIndex6MCorrected,AK891),"")</f>
        <v>45772</v>
      </c>
      <c r="AK891" s="146">
        <f>_xll.qlCalendarAdvance(Calendar,$AK890,AI891,,,trigger)</f>
        <v>45776</v>
      </c>
      <c r="AL891" s="78">
        <f>IFERROR(_xll.qlIndexFixing(ContinuousBasisIndex6M,AJ891,TRUE,)-_xll.qlIndexFixing($AP$1,AJ891,TRUE,CalibrationTrigger),"")</f>
        <v>2.0104257678992751E-3</v>
      </c>
    </row>
    <row r="892" spans="35:38">
      <c r="AI892" s="64" t="s">
        <v>99</v>
      </c>
      <c r="AJ892" s="146">
        <f>IFERROR(_xll.qlInterestRateIndexFixingDate(ContBasisIndex6MCorrected,AK892),"")</f>
        <v>45779</v>
      </c>
      <c r="AK892" s="146">
        <f>_xll.qlCalendarAdvance(Calendar,$AK891,AI892,,,trigger)</f>
        <v>45783</v>
      </c>
      <c r="AL892" s="78">
        <f>IFERROR(_xll.qlIndexFixing(ContinuousBasisIndex6M,AJ892,TRUE,)-_xll.qlIndexFixing($AP$1,AJ892,TRUE,CalibrationTrigger),"")</f>
        <v>2.0065833861797507E-3</v>
      </c>
    </row>
    <row r="893" spans="35:38">
      <c r="AI893" s="64" t="s">
        <v>99</v>
      </c>
      <c r="AJ893" s="146">
        <f>IFERROR(_xll.qlInterestRateIndexFixingDate(ContBasisIndex6MCorrected,AK893),"")</f>
        <v>45786</v>
      </c>
      <c r="AK893" s="146">
        <f>_xll.qlCalendarAdvance(Calendar,$AK892,AI893,,,trigger)</f>
        <v>45790</v>
      </c>
      <c r="AL893" s="78">
        <f>IFERROR(_xll.qlIndexFixing(ContinuousBasisIndex6M,AJ893,TRUE,)-_xll.qlIndexFixing($AP$1,AJ893,TRUE,CalibrationTrigger),"")</f>
        <v>2.0029364198447409E-3</v>
      </c>
    </row>
    <row r="894" spans="35:38">
      <c r="AI894" s="64" t="s">
        <v>99</v>
      </c>
      <c r="AJ894" s="146">
        <f>IFERROR(_xll.qlInterestRateIndexFixingDate(ContBasisIndex6MCorrected,AK894),"")</f>
        <v>45793</v>
      </c>
      <c r="AK894" s="146">
        <f>_xll.qlCalendarAdvance(Calendar,$AK893,AI894,,,trigger)</f>
        <v>45797</v>
      </c>
      <c r="AL894" s="78">
        <f>IFERROR(_xll.qlIndexFixing(ContinuousBasisIndex6M,AJ894,TRUE,)-_xll.qlIndexFixing($AP$1,AJ894,TRUE,CalibrationTrigger),"")</f>
        <v>1.999293998509323E-3</v>
      </c>
    </row>
    <row r="895" spans="35:38">
      <c r="AI895" s="64" t="s">
        <v>99</v>
      </c>
      <c r="AJ895" s="146">
        <f>IFERROR(_xll.qlInterestRateIndexFixingDate(ContBasisIndex6MCorrected,AK895),"")</f>
        <v>45800</v>
      </c>
      <c r="AK895" s="146">
        <f>_xll.qlCalendarAdvance(Calendar,$AK894,AI895,,,trigger)</f>
        <v>45804</v>
      </c>
      <c r="AL895" s="78">
        <f>IFERROR(_xll.qlIndexFixing(ContinuousBasisIndex6M,AJ895,TRUE,)-_xll.qlIndexFixing($AP$1,AJ895,TRUE,CalibrationTrigger),"")</f>
        <v>1.9956561462290395E-3</v>
      </c>
    </row>
    <row r="896" spans="35:38">
      <c r="AI896" s="64" t="s">
        <v>99</v>
      </c>
      <c r="AJ896" s="146">
        <f>IFERROR(_xll.qlInterestRateIndexFixingDate(ContBasisIndex6MCorrected,AK896),"")</f>
        <v>45807</v>
      </c>
      <c r="AK896" s="146">
        <f>_xll.qlCalendarAdvance(Calendar,$AK895,AI896,,,trigger)</f>
        <v>45811</v>
      </c>
      <c r="AL896" s="78">
        <f>IFERROR(_xll.qlIndexFixing(ContinuousBasisIndex6M,AJ896,TRUE,)-_xll.qlIndexFixing($AP$1,AJ896,TRUE,CalibrationTrigger),"")</f>
        <v>1.9922121817513537E-3</v>
      </c>
    </row>
    <row r="897" spans="35:38">
      <c r="AI897" s="64" t="s">
        <v>99</v>
      </c>
      <c r="AJ897" s="146">
        <f>IFERROR(_xll.qlInterestRateIndexFixingDate(ContBasisIndex6MCorrected,AK897),"")</f>
        <v>45814</v>
      </c>
      <c r="AK897" s="146">
        <f>_xll.qlCalendarAdvance(Calendar,$AK896,AI897,,,trigger)</f>
        <v>45818</v>
      </c>
      <c r="AL897" s="78">
        <f>IFERROR(_xll.qlIndexFixing(ContinuousBasisIndex6M,AJ897,TRUE,)-_xll.qlIndexFixing($AP$1,AJ897,TRUE,CalibrationTrigger),"")</f>
        <v>1.9885832117892254E-3</v>
      </c>
    </row>
    <row r="898" spans="35:38">
      <c r="AI898" s="64" t="s">
        <v>99</v>
      </c>
      <c r="AJ898" s="146">
        <f>IFERROR(_xll.qlInterestRateIndexFixingDate(ContBasisIndex6MCorrected,AK898),"")</f>
        <v>45821</v>
      </c>
      <c r="AK898" s="146">
        <f>_xll.qlCalendarAdvance(Calendar,$AK897,AI898,,,trigger)</f>
        <v>45825</v>
      </c>
      <c r="AL898" s="78">
        <f>IFERROR(_xll.qlIndexFixing(ContinuousBasisIndex6M,AJ898,TRUE,)-_xll.qlIndexFixing($AP$1,AJ898,TRUE,CalibrationTrigger),"")</f>
        <v>1.9849588791541212E-3</v>
      </c>
    </row>
    <row r="899" spans="35:38">
      <c r="AI899" s="64" t="s">
        <v>99</v>
      </c>
      <c r="AJ899" s="146">
        <f>IFERROR(_xll.qlInterestRateIndexFixingDate(ContBasisIndex6MCorrected,AK899),"")</f>
        <v>45828</v>
      </c>
      <c r="AK899" s="146">
        <f>_xll.qlCalendarAdvance(Calendar,$AK898,AI899,,,trigger)</f>
        <v>45832</v>
      </c>
      <c r="AL899" s="78">
        <f>IFERROR(_xll.qlIndexFixing(ContinuousBasisIndex6M,AJ899,TRUE,)-_xll.qlIndexFixing($AP$1,AJ899,TRUE,CalibrationTrigger),"")</f>
        <v>1.981339206834869E-3</v>
      </c>
    </row>
    <row r="900" spans="35:38">
      <c r="AI900" s="64" t="s">
        <v>99</v>
      </c>
      <c r="AJ900" s="146">
        <f>IFERROR(_xll.qlInterestRateIndexFixingDate(ContBasisIndex6MCorrected,AK900),"")</f>
        <v>45835</v>
      </c>
      <c r="AK900" s="146">
        <f>_xll.qlCalendarAdvance(Calendar,$AK899,AI900,,,trigger)</f>
        <v>45839</v>
      </c>
      <c r="AL900" s="78">
        <f>IFERROR(_xll.qlIndexFixing(ContinuousBasisIndex6M,AJ900,TRUE,)-_xll.qlIndexFixing($AP$1,AJ900,TRUE,CalibrationTrigger),"")</f>
        <v>1.9773483042460072E-3</v>
      </c>
    </row>
    <row r="901" spans="35:38">
      <c r="AI901" s="64" t="s">
        <v>99</v>
      </c>
      <c r="AJ901" s="146">
        <f>IFERROR(_xll.qlInterestRateIndexFixingDate(ContBasisIndex6MCorrected,AK901),"")</f>
        <v>45842</v>
      </c>
      <c r="AK901" s="146">
        <f>_xll.qlCalendarAdvance(Calendar,$AK900,AI901,,,trigger)</f>
        <v>45846</v>
      </c>
      <c r="AL901" s="78">
        <f>IFERROR(_xll.qlIndexFixing(ContinuousBasisIndex6M,AJ901,TRUE,)-_xll.qlIndexFixing($AP$1,AJ901,TRUE,CalibrationTrigger),"")</f>
        <v>1.9739262953360325E-3</v>
      </c>
    </row>
    <row r="902" spans="35:38">
      <c r="AI902" s="64" t="s">
        <v>99</v>
      </c>
      <c r="AJ902" s="146">
        <f>IFERROR(_xll.qlInterestRateIndexFixingDate(ContBasisIndex6MCorrected,AK902),"")</f>
        <v>45849</v>
      </c>
      <c r="AK902" s="146">
        <f>_xll.qlCalendarAdvance(Calendar,$AK901,AI902,,,trigger)</f>
        <v>45853</v>
      </c>
      <c r="AL902" s="78">
        <f>IFERROR(_xll.qlIndexFixing(ContinuousBasisIndex6M,AJ902,TRUE,)-_xll.qlIndexFixing($AP$1,AJ902,TRUE,CalibrationTrigger),"")</f>
        <v>1.9703210771281482E-3</v>
      </c>
    </row>
    <row r="903" spans="35:38">
      <c r="AI903" s="64" t="s">
        <v>99</v>
      </c>
      <c r="AJ903" s="146">
        <f>IFERROR(_xll.qlInterestRateIndexFixingDate(ContBasisIndex6MCorrected,AK903),"")</f>
        <v>45856</v>
      </c>
      <c r="AK903" s="146">
        <f>_xll.qlCalendarAdvance(Calendar,$AK902,AI903,,,trigger)</f>
        <v>45860</v>
      </c>
      <c r="AL903" s="78">
        <f>IFERROR(_xll.qlIndexFixing(ContinuousBasisIndex6M,AJ903,TRUE,)-_xll.qlIndexFixing($AP$1,AJ903,TRUE,CalibrationTrigger),"")</f>
        <v>1.9667206106892456E-3</v>
      </c>
    </row>
    <row r="904" spans="35:38">
      <c r="AI904" s="64" t="s">
        <v>99</v>
      </c>
      <c r="AJ904" s="146">
        <f>IFERROR(_xll.qlInterestRateIndexFixingDate(ContBasisIndex6MCorrected,AK904),"")</f>
        <v>45863</v>
      </c>
      <c r="AK904" s="146">
        <f>_xll.qlCalendarAdvance(Calendar,$AK903,AI904,,,trigger)</f>
        <v>45867</v>
      </c>
      <c r="AL904" s="78">
        <f>IFERROR(_xll.qlIndexFixing(ContinuousBasisIndex6M,AJ904,TRUE,)-_xll.qlIndexFixing($AP$1,AJ904,TRUE,CalibrationTrigger),"")</f>
        <v>1.9631249176711302E-3</v>
      </c>
    </row>
    <row r="905" spans="35:38">
      <c r="AI905" s="64" t="s">
        <v>99</v>
      </c>
      <c r="AJ905" s="146">
        <f>IFERROR(_xll.qlInterestRateIndexFixingDate(ContBasisIndex6MCorrected,AK905),"")</f>
        <v>45870</v>
      </c>
      <c r="AK905" s="146">
        <f>_xll.qlCalendarAdvance(Calendar,$AK904,AI905,,,trigger)</f>
        <v>45874</v>
      </c>
      <c r="AL905" s="78">
        <f>IFERROR(_xll.qlIndexFixing(ContinuousBasisIndex6M,AJ905,TRUE,)-_xll.qlIndexFixing($AP$1,AJ905,TRUE,CalibrationTrigger),"")</f>
        <v>1.9595340194688629E-3</v>
      </c>
    </row>
    <row r="906" spans="35:38">
      <c r="AI906" s="64" t="s">
        <v>99</v>
      </c>
      <c r="AJ906" s="146">
        <f>IFERROR(_xll.qlInterestRateIndexFixingDate(ContBasisIndex6MCorrected,AK906),"")</f>
        <v>45877</v>
      </c>
      <c r="AK906" s="146">
        <f>_xll.qlCalendarAdvance(Calendar,$AK905,AI906,,,trigger)</f>
        <v>45881</v>
      </c>
      <c r="AL906" s="78">
        <f>IFERROR(_xll.qlIndexFixing(ContinuousBasisIndex6M,AJ906,TRUE,)-_xll.qlIndexFixing($AP$1,AJ906,TRUE,CalibrationTrigger),"")</f>
        <v>1.9559479372220565E-3</v>
      </c>
    </row>
    <row r="907" spans="35:38">
      <c r="AI907" s="64" t="s">
        <v>99</v>
      </c>
      <c r="AJ907" s="146">
        <f>IFERROR(_xll.qlInterestRateIndexFixingDate(ContBasisIndex6MCorrected,AK907),"")</f>
        <v>45884</v>
      </c>
      <c r="AK907" s="146">
        <f>_xll.qlCalendarAdvance(Calendar,$AK906,AI907,,,trigger)</f>
        <v>45888</v>
      </c>
      <c r="AL907" s="78">
        <f>IFERROR(_xll.qlIndexFixing(ContinuousBasisIndex6M,AJ907,TRUE,)-_xll.qlIndexFixing($AP$1,AJ907,TRUE,CalibrationTrigger),"")</f>
        <v>1.9523666918161795E-3</v>
      </c>
    </row>
    <row r="908" spans="35:38">
      <c r="AI908" s="64" t="s">
        <v>99</v>
      </c>
      <c r="AJ908" s="146">
        <f>IFERROR(_xll.qlInterestRateIndexFixingDate(ContBasisIndex6MCorrected,AK908),"")</f>
        <v>45891</v>
      </c>
      <c r="AK908" s="146">
        <f>_xll.qlCalendarAdvance(Calendar,$AK907,AI908,,,trigger)</f>
        <v>45895</v>
      </c>
      <c r="AL908" s="78">
        <f>IFERROR(_xll.qlIndexFixing(ContinuousBasisIndex6M,AJ908,TRUE,)-_xll.qlIndexFixing($AP$1,AJ908,TRUE,CalibrationTrigger),"")</f>
        <v>1.9487903038834208E-3</v>
      </c>
    </row>
    <row r="909" spans="35:38">
      <c r="AI909" s="64" t="s">
        <v>99</v>
      </c>
      <c r="AJ909" s="146">
        <f>IFERROR(_xll.qlInterestRateIndexFixingDate(ContBasisIndex6MCorrected,AK909),"")</f>
        <v>45898</v>
      </c>
      <c r="AK909" s="146">
        <f>_xll.qlCalendarAdvance(Calendar,$AK908,AI909,,,trigger)</f>
        <v>45902</v>
      </c>
      <c r="AL909" s="78">
        <f>IFERROR(_xll.qlIndexFixing(ContinuousBasisIndex6M,AJ909,TRUE,)-_xll.qlIndexFixing($AP$1,AJ909,TRUE,CalibrationTrigger),"")</f>
        <v>1.9457735341946777E-3</v>
      </c>
    </row>
    <row r="910" spans="35:38">
      <c r="AI910" s="64" t="s">
        <v>99</v>
      </c>
      <c r="AJ910" s="146">
        <f>IFERROR(_xll.qlInterestRateIndexFixingDate(ContBasisIndex6MCorrected,AK910),"")</f>
        <v>45905</v>
      </c>
      <c r="AK910" s="146">
        <f>_xll.qlCalendarAdvance(Calendar,$AK909,AI910,,,trigger)</f>
        <v>45909</v>
      </c>
      <c r="AL910" s="78">
        <f>IFERROR(_xll.qlIndexFixing(ContinuousBasisIndex6M,AJ910,TRUE,)-_xll.qlIndexFixing($AP$1,AJ910,TRUE,CalibrationTrigger),"")</f>
        <v>1.9422058457825749E-3</v>
      </c>
    </row>
    <row r="911" spans="35:38">
      <c r="AI911" s="64" t="s">
        <v>99</v>
      </c>
      <c r="AJ911" s="146">
        <f>IFERROR(_xll.qlInterestRateIndexFixingDate(ContBasisIndex6MCorrected,AK911),"")</f>
        <v>45912</v>
      </c>
      <c r="AK911" s="146">
        <f>_xll.qlCalendarAdvance(Calendar,$AK910,AI911,,,trigger)</f>
        <v>45916</v>
      </c>
      <c r="AL911" s="78">
        <f>IFERROR(_xll.qlIndexFixing(ContinuousBasisIndex6M,AJ911,TRUE,)-_xll.qlIndexFixing($AP$1,AJ911,TRUE,CalibrationTrigger),"")</f>
        <v>1.9386430343479692E-3</v>
      </c>
    </row>
    <row r="912" spans="35:38">
      <c r="AI912" s="64" t="s">
        <v>99</v>
      </c>
      <c r="AJ912" s="146">
        <f>IFERROR(_xll.qlInterestRateIndexFixingDate(ContBasisIndex6MCorrected,AK912),"")</f>
        <v>45919</v>
      </c>
      <c r="AK912" s="146">
        <f>_xll.qlCalendarAdvance(Calendar,$AK911,AI912,,,trigger)</f>
        <v>45923</v>
      </c>
      <c r="AL912" s="78">
        <f>IFERROR(_xll.qlIndexFixing(ContinuousBasisIndex6M,AJ912,TRUE,)-_xll.qlIndexFixing($AP$1,AJ912,TRUE,CalibrationTrigger),"")</f>
        <v>1.9350850975360569E-3</v>
      </c>
    </row>
    <row r="913" spans="35:38">
      <c r="AI913" s="64" t="s">
        <v>99</v>
      </c>
      <c r="AJ913" s="146">
        <f>IFERROR(_xll.qlInterestRateIndexFixingDate(ContBasisIndex6MCorrected,AK913),"")</f>
        <v>45926</v>
      </c>
      <c r="AK913" s="146">
        <f>_xll.qlCalendarAdvance(Calendar,$AK912,AI913,,,trigger)</f>
        <v>45930</v>
      </c>
      <c r="AL913" s="78">
        <f>IFERROR(_xll.qlIndexFixing(ContinuousBasisIndex6M,AJ913,TRUE,)-_xll.qlIndexFixing($AP$1,AJ913,TRUE,CalibrationTrigger),"")</f>
        <v>1.931348475703358E-3</v>
      </c>
    </row>
    <row r="914" spans="35:38">
      <c r="AI914" s="64" t="s">
        <v>99</v>
      </c>
      <c r="AJ914" s="146">
        <f>IFERROR(_xll.qlInterestRateIndexFixingDate(ContBasisIndex6MCorrected,AK914),"")</f>
        <v>45933</v>
      </c>
      <c r="AK914" s="146">
        <f>_xll.qlCalendarAdvance(Calendar,$AK913,AI914,,,trigger)</f>
        <v>45937</v>
      </c>
      <c r="AL914" s="78">
        <f>IFERROR(_xll.qlIndexFixing(ContinuousBasisIndex6M,AJ914,TRUE,)-_xll.qlIndexFixing($AP$1,AJ914,TRUE,CalibrationTrigger),"")</f>
        <v>1.9278006263251206E-3</v>
      </c>
    </row>
    <row r="915" spans="35:38">
      <c r="AI915" s="64" t="s">
        <v>99</v>
      </c>
      <c r="AJ915" s="146">
        <f>IFERROR(_xll.qlInterestRateIndexFixingDate(ContBasisIndex6MCorrected,AK915),"")</f>
        <v>45940</v>
      </c>
      <c r="AK915" s="146">
        <f>_xll.qlCalendarAdvance(Calendar,$AK914,AI915,,,trigger)</f>
        <v>45944</v>
      </c>
      <c r="AL915" s="78">
        <f>IFERROR(_xll.qlIndexFixing(ContinuousBasisIndex6M,AJ915,TRUE,)-_xll.qlIndexFixing($AP$1,AJ915,TRUE,CalibrationTrigger),"")</f>
        <v>1.9242576428378667E-3</v>
      </c>
    </row>
    <row r="916" spans="35:38">
      <c r="AI916" s="64" t="s">
        <v>99</v>
      </c>
      <c r="AJ916" s="146">
        <f>IFERROR(_xll.qlInterestRateIndexFixingDate(ContBasisIndex6MCorrected,AK916),"")</f>
        <v>45947</v>
      </c>
      <c r="AK916" s="146">
        <f>_xll.qlCalendarAdvance(Calendar,$AK915,AI916,,,trigger)</f>
        <v>45951</v>
      </c>
      <c r="AL916" s="78">
        <f>IFERROR(_xll.qlIndexFixing(ContinuousBasisIndex6M,AJ916,TRUE,)-_xll.qlIndexFixing($AP$1,AJ916,TRUE,CalibrationTrigger),"")</f>
        <v>1.9207195225698932E-3</v>
      </c>
    </row>
    <row r="917" spans="35:38">
      <c r="AI917" s="64" t="s">
        <v>99</v>
      </c>
      <c r="AJ917" s="146">
        <f>IFERROR(_xll.qlInterestRateIndexFixingDate(ContBasisIndex6MCorrected,AK917),"")</f>
        <v>45954</v>
      </c>
      <c r="AK917" s="146">
        <f>_xll.qlCalendarAdvance(Calendar,$AK916,AI917,,,trigger)</f>
        <v>45958</v>
      </c>
      <c r="AL917" s="78">
        <f>IFERROR(_xll.qlIndexFixing(ContinuousBasisIndex6M,AJ917,TRUE,)-_xll.qlIndexFixing($AP$1,AJ917,TRUE,CalibrationTrigger),"")</f>
        <v>1.9171862627717483E-3</v>
      </c>
    </row>
    <row r="918" spans="35:38">
      <c r="AI918" s="64" t="s">
        <v>99</v>
      </c>
      <c r="AJ918" s="146">
        <f>IFERROR(_xll.qlInterestRateIndexFixingDate(ContBasisIndex6MCorrected,AK918),"")</f>
        <v>45961</v>
      </c>
      <c r="AK918" s="146">
        <f>_xll.qlCalendarAdvance(Calendar,$AK917,AI918,,,trigger)</f>
        <v>45965</v>
      </c>
      <c r="AL918" s="78">
        <f>IFERROR(_xll.qlIndexFixing(ContinuousBasisIndex6M,AJ918,TRUE,)-_xll.qlIndexFixing($AP$1,AJ918,TRUE,CalibrationTrigger),"")</f>
        <v>1.913839701921799E-3</v>
      </c>
    </row>
    <row r="919" spans="35:38">
      <c r="AI919" s="64" t="s">
        <v>99</v>
      </c>
      <c r="AJ919" s="146">
        <f>IFERROR(_xll.qlInterestRateIndexFixingDate(ContBasisIndex6MCorrected,AK919),"")</f>
        <v>45968</v>
      </c>
      <c r="AK919" s="146">
        <f>_xll.qlCalendarAdvance(Calendar,$AK918,AI919,,,trigger)</f>
        <v>45972</v>
      </c>
      <c r="AL919" s="78">
        <f>IFERROR(_xll.qlIndexFixing(ContinuousBasisIndex6M,AJ919,TRUE,)-_xll.qlIndexFixing($AP$1,AJ919,TRUE,CalibrationTrigger),"")</f>
        <v>1.9103158149150739E-3</v>
      </c>
    </row>
    <row r="920" spans="35:38">
      <c r="AI920" s="64" t="s">
        <v>99</v>
      </c>
      <c r="AJ920" s="146">
        <f>IFERROR(_xll.qlInterestRateIndexFixingDate(ContBasisIndex6MCorrected,AK920),"")</f>
        <v>45975</v>
      </c>
      <c r="AK920" s="146">
        <f>_xll.qlCalendarAdvance(Calendar,$AK919,AI920,,,trigger)</f>
        <v>45979</v>
      </c>
      <c r="AL920" s="78">
        <f>IFERROR(_xll.qlIndexFixing(ContinuousBasisIndex6M,AJ920,TRUE,)-_xll.qlIndexFixing($AP$1,AJ920,TRUE,CalibrationTrigger),"")</f>
        <v>1.906796780877202E-3</v>
      </c>
    </row>
    <row r="921" spans="35:38">
      <c r="AI921" s="64" t="s">
        <v>99</v>
      </c>
      <c r="AJ921" s="146">
        <f>IFERROR(_xll.qlInterestRateIndexFixingDate(ContBasisIndex6MCorrected,AK921),"")</f>
        <v>45982</v>
      </c>
      <c r="AK921" s="146">
        <f>_xll.qlCalendarAdvance(Calendar,$AK920,AI921,,,trigger)</f>
        <v>45986</v>
      </c>
      <c r="AL921" s="78">
        <f>IFERROR(_xll.qlIndexFixing(ContinuousBasisIndex6M,AJ921,TRUE,)-_xll.qlIndexFixing($AP$1,AJ921,TRUE,CalibrationTrigger),"")</f>
        <v>1.9032825967622274E-3</v>
      </c>
    </row>
    <row r="922" spans="35:38">
      <c r="AI922" s="64" t="s">
        <v>99</v>
      </c>
      <c r="AJ922" s="146">
        <f>IFERROR(_xll.qlInterestRateIndexFixingDate(ContBasisIndex6MCorrected,AK922),"")</f>
        <v>45989</v>
      </c>
      <c r="AK922" s="146">
        <f>_xll.qlCalendarAdvance(Calendar,$AK921,AI922,,,trigger)</f>
        <v>45993</v>
      </c>
      <c r="AL922" s="78">
        <f>IFERROR(_xll.qlIndexFixing(ContinuousBasisIndex6M,AJ922,TRUE,)-_xll.qlIndexFixing($AP$1,AJ922,TRUE,CalibrationTrigger),"")</f>
        <v>1.8995927693957471E-3</v>
      </c>
    </row>
    <row r="923" spans="35:38">
      <c r="AI923" s="64" t="s">
        <v>99</v>
      </c>
      <c r="AJ923" s="146">
        <f>IFERROR(_xll.qlInterestRateIndexFixingDate(ContBasisIndex6MCorrected,AK923),"")</f>
        <v>45996</v>
      </c>
      <c r="AK923" s="146">
        <f>_xll.qlCalendarAdvance(Calendar,$AK922,AI923,,,trigger)</f>
        <v>46000</v>
      </c>
      <c r="AL923" s="78">
        <f>IFERROR(_xll.qlIndexFixing(ContinuousBasisIndex6M,AJ923,TRUE,)-_xll.qlIndexFixing($AP$1,AJ923,TRUE,CalibrationTrigger),"")</f>
        <v>1.8960886105289371E-3</v>
      </c>
    </row>
    <row r="924" spans="35:38">
      <c r="AI924" s="64" t="s">
        <v>99</v>
      </c>
      <c r="AJ924" s="146">
        <f>IFERROR(_xll.qlInterestRateIndexFixingDate(ContBasisIndex6MCorrected,AK924),"")</f>
        <v>46003</v>
      </c>
      <c r="AK924" s="146">
        <f>_xll.qlCalendarAdvance(Calendar,$AK923,AI924,,,trigger)</f>
        <v>46007</v>
      </c>
      <c r="AL924" s="78">
        <f>IFERROR(_xll.qlIndexFixing(ContinuousBasisIndex6M,AJ924,TRUE,)-_xll.qlIndexFixing($AP$1,AJ924,TRUE,CalibrationTrigger),"")</f>
        <v>1.8925892908294353E-3</v>
      </c>
    </row>
    <row r="925" spans="35:38">
      <c r="AI925" s="64" t="s">
        <v>99</v>
      </c>
      <c r="AJ925" s="146">
        <f>IFERROR(_xll.qlInterestRateIndexFixingDate(ContBasisIndex6MCorrected,AK925),"")</f>
        <v>46010</v>
      </c>
      <c r="AK925" s="146">
        <f>_xll.qlCalendarAdvance(Calendar,$AK924,AI925,,,trigger)</f>
        <v>46014</v>
      </c>
      <c r="AL925" s="78">
        <f>IFERROR(_xll.qlIndexFixing(ContinuousBasisIndex6M,AJ925,TRUE,)-_xll.qlIndexFixing($AP$1,AJ925,TRUE,CalibrationTrigger),"")</f>
        <v>1.8890948069675978E-3</v>
      </c>
    </row>
    <row r="926" spans="35:38">
      <c r="AI926" s="64" t="s">
        <v>99</v>
      </c>
      <c r="AJ926" s="146">
        <f>IFERROR(_xll.qlInterestRateIndexFixingDate(ContBasisIndex6MCorrected,AK926),"")</f>
        <v>46015</v>
      </c>
      <c r="AK926" s="146">
        <f>_xll.qlCalendarAdvance(Calendar,$AK925,AI926,,,trigger)</f>
        <v>46021</v>
      </c>
      <c r="AL926" s="78">
        <f>IFERROR(_xll.qlIndexFixing(ContinuousBasisIndex6M,AJ926,TRUE,)-_xll.qlIndexFixing($AP$1,AJ926,TRUE,CalibrationTrigger),"")</f>
        <v>1.8856051555531696E-3</v>
      </c>
    </row>
    <row r="927" spans="35:38">
      <c r="AI927" s="64" t="s">
        <v>99</v>
      </c>
      <c r="AJ927" s="146">
        <f>IFERROR(_xll.qlInterestRateIndexFixingDate(ContBasisIndex6MCorrected,AK927),"")</f>
        <v>46024</v>
      </c>
      <c r="AK927" s="146">
        <f>_xll.qlCalendarAdvance(Calendar,$AK926,AI927,,,trigger)</f>
        <v>46028</v>
      </c>
      <c r="AL927" s="78">
        <f>IFERROR(_xll.qlIndexFixing(ContinuousBasisIndex6M,AJ927,TRUE,)-_xll.qlIndexFixing($AP$1,AJ927,TRUE,CalibrationTrigger),"")</f>
        <v>1.882299161001558E-3</v>
      </c>
    </row>
    <row r="928" spans="35:38">
      <c r="AI928" s="64" t="s">
        <v>99</v>
      </c>
      <c r="AJ928" s="146">
        <f>IFERROR(_xll.qlInterestRateIndexFixingDate(ContBasisIndex6MCorrected,AK928),"")</f>
        <v>46031</v>
      </c>
      <c r="AK928" s="146">
        <f>_xll.qlCalendarAdvance(Calendar,$AK927,AI928,,,trigger)</f>
        <v>46035</v>
      </c>
      <c r="AL928" s="78">
        <f>IFERROR(_xll.qlIndexFixing(ContinuousBasisIndex6M,AJ928,TRUE,)-_xll.qlIndexFixing($AP$1,AJ928,TRUE,CalibrationTrigger),"")</f>
        <v>1.8788188351777802E-3</v>
      </c>
    </row>
    <row r="929" spans="35:38">
      <c r="AI929" s="64" t="s">
        <v>99</v>
      </c>
      <c r="AJ929" s="146">
        <f>IFERROR(_xll.qlInterestRateIndexFixingDate(ContBasisIndex6MCorrected,AK929),"")</f>
        <v>46038</v>
      </c>
      <c r="AK929" s="146">
        <f>_xll.qlCalendarAdvance(Calendar,$AK928,AI929,,,trigger)</f>
        <v>46042</v>
      </c>
      <c r="AL929" s="78">
        <f>IFERROR(_xll.qlIndexFixing(ContinuousBasisIndex6M,AJ929,TRUE,)-_xll.qlIndexFixing($AP$1,AJ929,TRUE,CalibrationTrigger),"")</f>
        <v>1.8753433324148455E-3</v>
      </c>
    </row>
    <row r="930" spans="35:38">
      <c r="AI930" s="64" t="s">
        <v>99</v>
      </c>
      <c r="AJ930" s="146">
        <f>IFERROR(_xll.qlInterestRateIndexFixingDate(ContBasisIndex6MCorrected,AK930),"")</f>
        <v>46045</v>
      </c>
      <c r="AK930" s="146">
        <f>_xll.qlCalendarAdvance(Calendar,$AK929,AI930,,,trigger)</f>
        <v>46049</v>
      </c>
      <c r="AL930" s="78">
        <f>IFERROR(_xll.qlIndexFixing(ContinuousBasisIndex6M,AJ930,TRUE,)-_xll.qlIndexFixing($AP$1,AJ930,TRUE,CalibrationTrigger),"")</f>
        <v>1.871872649059551E-3</v>
      </c>
    </row>
    <row r="931" spans="35:38">
      <c r="AI931" s="64" t="s">
        <v>99</v>
      </c>
      <c r="AJ931" s="146">
        <f>IFERROR(_xll.qlInterestRateIndexFixingDate(ContBasisIndex6MCorrected,AK931),"")</f>
        <v>46052</v>
      </c>
      <c r="AK931" s="146">
        <f>_xll.qlCalendarAdvance(Calendar,$AK930,AI931,,,trigger)</f>
        <v>46056</v>
      </c>
      <c r="AL931" s="78">
        <f>IFERROR(_xll.qlIndexFixing(ContinuousBasisIndex6M,AJ931,TRUE,)-_xll.qlIndexFixing($AP$1,AJ931,TRUE,CalibrationTrigger),"")</f>
        <v>1.8684067813928753E-3</v>
      </c>
    </row>
    <row r="932" spans="35:38">
      <c r="AI932" s="64" t="s">
        <v>99</v>
      </c>
      <c r="AJ932" s="146">
        <f>IFERROR(_xll.qlInterestRateIndexFixingDate(ContBasisIndex6MCorrected,AK932),"")</f>
        <v>46059</v>
      </c>
      <c r="AK932" s="146">
        <f>_xll.qlCalendarAdvance(Calendar,$AK931,AI932,,,trigger)</f>
        <v>46063</v>
      </c>
      <c r="AL932" s="78">
        <f>IFERROR(_xll.qlIndexFixing(ContinuousBasisIndex6M,AJ932,TRUE,)-_xll.qlIndexFixing($AP$1,AJ932,TRUE,CalibrationTrigger),"")</f>
        <v>1.864945725633978E-3</v>
      </c>
    </row>
    <row r="933" spans="35:38">
      <c r="AI933" s="64" t="s">
        <v>99</v>
      </c>
      <c r="AJ933" s="146">
        <f>IFERROR(_xll.qlInterestRateIndexFixingDate(ContBasisIndex6MCorrected,AK933),"")</f>
        <v>46066</v>
      </c>
      <c r="AK933" s="146">
        <f>_xll.qlCalendarAdvance(Calendar,$AK932,AI933,,,trigger)</f>
        <v>46070</v>
      </c>
      <c r="AL933" s="78">
        <f>IFERROR(_xll.qlIndexFixing(ContinuousBasisIndex6M,AJ933,TRUE,)-_xll.qlIndexFixing($AP$1,AJ933,TRUE,CalibrationTrigger),"")</f>
        <v>1.8614894779423949E-3</v>
      </c>
    </row>
    <row r="934" spans="35:38">
      <c r="AI934" s="64" t="s">
        <v>99</v>
      </c>
      <c r="AJ934" s="146">
        <f>IFERROR(_xll.qlInterestRateIndexFixingDate(ContBasisIndex6MCorrected,AK934),"")</f>
        <v>46073</v>
      </c>
      <c r="AK934" s="146">
        <f>_xll.qlCalendarAdvance(Calendar,$AK933,AI934,,,trigger)</f>
        <v>46077</v>
      </c>
      <c r="AL934" s="78">
        <f>IFERROR(_xll.qlIndexFixing(ContinuousBasisIndex6M,AJ934,TRUE,)-_xll.qlIndexFixing($AP$1,AJ934,TRUE,CalibrationTrigger),"")</f>
        <v>1.8580380344158341E-3</v>
      </c>
    </row>
    <row r="935" spans="35:38">
      <c r="AI935" s="64" t="s">
        <v>99</v>
      </c>
      <c r="AJ935" s="146">
        <f>IFERROR(_xll.qlInterestRateIndexFixingDate(ContBasisIndex6MCorrected,AK935),"")</f>
        <v>46080</v>
      </c>
      <c r="AK935" s="146">
        <f>_xll.qlCalendarAdvance(Calendar,$AK934,AI935,,,trigger)</f>
        <v>46084</v>
      </c>
      <c r="AL935" s="78">
        <f>IFERROR(_xll.qlIndexFixing(ContinuousBasisIndex6M,AJ935,TRUE,)-_xll.qlIndexFixing($AP$1,AJ935,TRUE,CalibrationTrigger),"")</f>
        <v>1.8540627930823499E-3</v>
      </c>
    </row>
    <row r="936" spans="35:38">
      <c r="AI936" s="64" t="s">
        <v>99</v>
      </c>
      <c r="AJ936" s="146">
        <f>IFERROR(_xll.qlInterestRateIndexFixingDate(ContBasisIndex6MCorrected,AK936),"")</f>
        <v>46087</v>
      </c>
      <c r="AK936" s="146">
        <f>_xll.qlCalendarAdvance(Calendar,$AK935,AI936,,,trigger)</f>
        <v>46091</v>
      </c>
      <c r="AL936" s="78">
        <f>IFERROR(_xll.qlIndexFixing(ContinuousBasisIndex6M,AJ936,TRUE,)-_xll.qlIndexFixing($AP$1,AJ936,TRUE,CalibrationTrigger),"")</f>
        <v>1.8506219197712906E-3</v>
      </c>
    </row>
    <row r="937" spans="35:38">
      <c r="AI937" s="64" t="s">
        <v>99</v>
      </c>
      <c r="AJ937" s="146">
        <f>IFERROR(_xll.qlInterestRateIndexFixingDate(ContBasisIndex6MCorrected,AK937),"")</f>
        <v>46094</v>
      </c>
      <c r="AK937" s="146">
        <f>_xll.qlCalendarAdvance(Calendar,$AK936,AI937,,,trigger)</f>
        <v>46098</v>
      </c>
      <c r="AL937" s="78">
        <f>IFERROR(_xll.qlIndexFixing(ContinuousBasisIndex6M,AJ937,TRUE,)-_xll.qlIndexFixing($AP$1,AJ937,TRUE,CalibrationTrigger),"")</f>
        <v>1.8471858713385528E-3</v>
      </c>
    </row>
    <row r="938" spans="35:38">
      <c r="AI938" s="64" t="s">
        <v>99</v>
      </c>
      <c r="AJ938" s="146">
        <f>IFERROR(_xll.qlInterestRateIndexFixingDate(ContBasisIndex6MCorrected,AK938),"")</f>
        <v>46101</v>
      </c>
      <c r="AK938" s="146">
        <f>_xll.qlCalendarAdvance(Calendar,$AK937,AI938,,,trigger)</f>
        <v>46105</v>
      </c>
      <c r="AL938" s="78">
        <f>IFERROR(_xll.qlIndexFixing(ContinuousBasisIndex6M,AJ938,TRUE,)-_xll.qlIndexFixing($AP$1,AJ938,TRUE,CalibrationTrigger),"")</f>
        <v>1.8437546646515139E-3</v>
      </c>
    </row>
    <row r="939" spans="35:38">
      <c r="AI939" s="64" t="s">
        <v>99</v>
      </c>
      <c r="AJ939" s="146">
        <f>IFERROR(_xll.qlInterestRateIndexFixingDate(ContBasisIndex6MCorrected,AK939),"")</f>
        <v>46108</v>
      </c>
      <c r="AK939" s="146">
        <f>_xll.qlCalendarAdvance(Calendar,$AK938,AI939,,,trigger)</f>
        <v>46112</v>
      </c>
      <c r="AL939" s="78">
        <f>IFERROR(_xll.qlIndexFixing(ContinuousBasisIndex6M,AJ939,TRUE,)-_xll.qlIndexFixing($AP$1,AJ939,TRUE,CalibrationTrigger),"")</f>
        <v>1.8405032171697026E-3</v>
      </c>
    </row>
    <row r="940" spans="35:38">
      <c r="AI940" s="64" t="s">
        <v>99</v>
      </c>
      <c r="AJ940" s="146">
        <f>IFERROR(_xll.qlInterestRateIndexFixingDate(ContBasisIndex6MCorrected,AK940),"")</f>
        <v>46113</v>
      </c>
      <c r="AK940" s="146">
        <f>_xll.qlCalendarAdvance(Calendar,$AK939,AI940,,,trigger)</f>
        <v>46119</v>
      </c>
      <c r="AL940" s="78">
        <f>IFERROR(_xll.qlIndexFixing(ContinuousBasisIndex6M,AJ940,TRUE,)-_xll.qlIndexFixing($AP$1,AJ940,TRUE,CalibrationTrigger),"")</f>
        <v>1.8370814296291751E-3</v>
      </c>
    </row>
    <row r="941" spans="35:38">
      <c r="AI941" s="64" t="s">
        <v>99</v>
      </c>
      <c r="AJ941" s="146">
        <f>IFERROR(_xll.qlInterestRateIndexFixingDate(ContBasisIndex6MCorrected,AK941),"")</f>
        <v>46122</v>
      </c>
      <c r="AK941" s="146">
        <f>_xll.qlCalendarAdvance(Calendar,$AK940,AI941,,,trigger)</f>
        <v>46126</v>
      </c>
      <c r="AL941" s="78">
        <f>IFERROR(_xll.qlIndexFixing(ContinuousBasisIndex6M,AJ941,TRUE,)-_xll.qlIndexFixing($AP$1,AJ941,TRUE,CalibrationTrigger),"")</f>
        <v>1.8336645343474869E-3</v>
      </c>
    </row>
    <row r="942" spans="35:38">
      <c r="AI942" s="64" t="s">
        <v>99</v>
      </c>
      <c r="AJ942" s="146">
        <f>IFERROR(_xll.qlInterestRateIndexFixingDate(ContBasisIndex6MCorrected,AK942),"")</f>
        <v>46129</v>
      </c>
      <c r="AK942" s="146">
        <f>_xll.qlCalendarAdvance(Calendar,$AK941,AI942,,,trigger)</f>
        <v>46133</v>
      </c>
      <c r="AL942" s="78">
        <f>IFERROR(_xll.qlIndexFixing(ContinuousBasisIndex6M,AJ942,TRUE,)-_xll.qlIndexFixing($AP$1,AJ942,TRUE,CalibrationTrigger),"")</f>
        <v>1.8302525473446081E-3</v>
      </c>
    </row>
    <row r="943" spans="35:38">
      <c r="AI943" s="64" t="s">
        <v>99</v>
      </c>
      <c r="AJ943" s="146">
        <f>IFERROR(_xll.qlInterestRateIndexFixingDate(ContBasisIndex6MCorrected,AK943),"")</f>
        <v>46136</v>
      </c>
      <c r="AK943" s="146">
        <f>_xll.qlCalendarAdvance(Calendar,$AK942,AI943,,,trigger)</f>
        <v>46140</v>
      </c>
      <c r="AL943" s="78">
        <f>IFERROR(_xll.qlIndexFixing(ContinuousBasisIndex6M,AJ943,TRUE,)-_xll.qlIndexFixing($AP$1,AJ943,TRUE,CalibrationTrigger),"")</f>
        <v>1.8268454844343387E-3</v>
      </c>
    </row>
    <row r="944" spans="35:38">
      <c r="AI944" s="64" t="s">
        <v>99</v>
      </c>
      <c r="AJ944" s="146">
        <f>IFERROR(_xll.qlInterestRateIndexFixingDate(ContBasisIndex6MCorrected,AK944),"")</f>
        <v>46142</v>
      </c>
      <c r="AK944" s="146">
        <f>_xll.qlCalendarAdvance(Calendar,$AK943,AI944,,,trigger)</f>
        <v>46147</v>
      </c>
      <c r="AL944" s="78">
        <f>IFERROR(_xll.qlIndexFixing(ContinuousBasisIndex6M,AJ944,TRUE,)-_xll.qlIndexFixing($AP$1,AJ944,TRUE,CalibrationTrigger),"")</f>
        <v>1.8232700187988896E-3</v>
      </c>
    </row>
    <row r="945" spans="35:38">
      <c r="AI945" s="64" t="s">
        <v>99</v>
      </c>
      <c r="AJ945" s="146">
        <f>IFERROR(_xll.qlInterestRateIndexFixingDate(ContBasisIndex6MCorrected,AK945),"")</f>
        <v>46150</v>
      </c>
      <c r="AK945" s="146">
        <f>_xll.qlCalendarAdvance(Calendar,$AK944,AI945,,,trigger)</f>
        <v>46154</v>
      </c>
      <c r="AL945" s="78">
        <f>IFERROR(_xll.qlIndexFixing(ContinuousBasisIndex6M,AJ945,TRUE,)-_xll.qlIndexFixing($AP$1,AJ945,TRUE,CalibrationTrigger),"")</f>
        <v>1.8198731587686767E-3</v>
      </c>
    </row>
    <row r="946" spans="35:38">
      <c r="AI946" s="64" t="s">
        <v>99</v>
      </c>
      <c r="AJ946" s="146">
        <f>IFERROR(_xll.qlInterestRateIndexFixingDate(ContBasisIndex6MCorrected,AK946),"")</f>
        <v>46157</v>
      </c>
      <c r="AK946" s="146">
        <f>_xll.qlCalendarAdvance(Calendar,$AK945,AI946,,,trigger)</f>
        <v>46161</v>
      </c>
      <c r="AL946" s="78">
        <f>IFERROR(_xll.qlIndexFixing(ContinuousBasisIndex6M,AJ946,TRUE,)-_xll.qlIndexFixing($AP$1,AJ946,TRUE,CalibrationTrigger),"")</f>
        <v>1.8164812678392438E-3</v>
      </c>
    </row>
    <row r="947" spans="35:38">
      <c r="AI947" s="64" t="s">
        <v>99</v>
      </c>
      <c r="AJ947" s="146">
        <f>IFERROR(_xll.qlInterestRateIndexFixingDate(ContBasisIndex6MCorrected,AK947),"")</f>
        <v>46164</v>
      </c>
      <c r="AK947" s="146">
        <f>_xll.qlCalendarAdvance(Calendar,$AK946,AI947,,,trigger)</f>
        <v>46168</v>
      </c>
      <c r="AL947" s="78">
        <f>IFERROR(_xll.qlIndexFixing(ContinuousBasisIndex6M,AJ947,TRUE,)-_xll.qlIndexFixing($AP$1,AJ947,TRUE,CalibrationTrigger),"")</f>
        <v>1.8130943610107711E-3</v>
      </c>
    </row>
    <row r="948" spans="35:38">
      <c r="AI948" s="64" t="s">
        <v>99</v>
      </c>
      <c r="AJ948" s="146">
        <f>IFERROR(_xll.qlInterestRateIndexFixingDate(ContBasisIndex6MCorrected,AK948),"")</f>
        <v>46171</v>
      </c>
      <c r="AK948" s="146">
        <f>_xll.qlCalendarAdvance(Calendar,$AK947,AI948,,,trigger)</f>
        <v>46175</v>
      </c>
      <c r="AL948" s="78">
        <f>IFERROR(_xll.qlIndexFixing(ContinuousBasisIndex6M,AJ948,TRUE,)-_xll.qlIndexFixing($AP$1,AJ948,TRUE,CalibrationTrigger),"")</f>
        <v>1.8098845704351638E-3</v>
      </c>
    </row>
    <row r="949" spans="35:38">
      <c r="AI949" s="64" t="s">
        <v>99</v>
      </c>
      <c r="AJ949" s="146">
        <f>IFERROR(_xll.qlInterestRateIndexFixingDate(ContBasisIndex6MCorrected,AK949),"")</f>
        <v>46178</v>
      </c>
      <c r="AK949" s="146">
        <f>_xll.qlCalendarAdvance(Calendar,$AK948,AI949,,,trigger)</f>
        <v>46182</v>
      </c>
      <c r="AL949" s="78">
        <f>IFERROR(_xll.qlIndexFixing(ContinuousBasisIndex6M,AJ949,TRUE,)-_xll.qlIndexFixing($AP$1,AJ949,TRUE,CalibrationTrigger),"")</f>
        <v>1.80650737274601E-3</v>
      </c>
    </row>
    <row r="950" spans="35:38">
      <c r="AI950" s="64" t="s">
        <v>99</v>
      </c>
      <c r="AJ950" s="146">
        <f>IFERROR(_xll.qlInterestRateIndexFixingDate(ContBasisIndex6MCorrected,AK950),"")</f>
        <v>46185</v>
      </c>
      <c r="AK950" s="146">
        <f>_xll.qlCalendarAdvance(Calendar,$AK949,AI950,,,trigger)</f>
        <v>46189</v>
      </c>
      <c r="AL950" s="78">
        <f>IFERROR(_xll.qlIndexFixing(ContinuousBasisIndex6M,AJ950,TRUE,)-_xll.qlIndexFixing($AP$1,AJ950,TRUE,CalibrationTrigger),"")</f>
        <v>1.803135204160547E-3</v>
      </c>
    </row>
    <row r="951" spans="35:38">
      <c r="AI951" s="64" t="s">
        <v>99</v>
      </c>
      <c r="AJ951" s="146">
        <f>IFERROR(_xll.qlInterestRateIndexFixingDate(ContBasisIndex6MCorrected,AK951),"")</f>
        <v>46192</v>
      </c>
      <c r="AK951" s="146">
        <f>_xll.qlCalendarAdvance(Calendar,$AK950,AI951,,,trigger)</f>
        <v>46196</v>
      </c>
      <c r="AL951" s="78">
        <f>IFERROR(_xll.qlIndexFixing(ContinuousBasisIndex6M,AJ951,TRUE,)-_xll.qlIndexFixing($AP$1,AJ951,TRUE,CalibrationTrigger),"")</f>
        <v>1.79976807888599E-3</v>
      </c>
    </row>
    <row r="952" spans="35:38">
      <c r="AI952" s="64" t="s">
        <v>99</v>
      </c>
      <c r="AJ952" s="146">
        <f>IFERROR(_xll.qlInterestRateIndexFixingDate(ContBasisIndex6MCorrected,AK952),"")</f>
        <v>46199</v>
      </c>
      <c r="AK952" s="146">
        <f>_xll.qlCalendarAdvance(Calendar,$AK951,AI952,,,trigger)</f>
        <v>46203</v>
      </c>
      <c r="AL952" s="78">
        <f>IFERROR(_xll.qlIndexFixing(ContinuousBasisIndex6M,AJ952,TRUE,)-_xll.qlIndexFixing($AP$1,AJ952,TRUE,CalibrationTrigger),"")</f>
        <v>1.7962350993553419E-3</v>
      </c>
    </row>
    <row r="953" spans="35:38">
      <c r="AI953" s="64" t="s">
        <v>99</v>
      </c>
      <c r="AJ953" s="146">
        <f>IFERROR(_xll.qlInterestRateIndexFixingDate(ContBasisIndex6MCorrected,AK953),"")</f>
        <v>46206</v>
      </c>
      <c r="AK953" s="146">
        <f>_xll.qlCalendarAdvance(Calendar,$AK952,AI953,,,trigger)</f>
        <v>46210</v>
      </c>
      <c r="AL953" s="78">
        <f>IFERROR(_xll.qlIndexFixing(ContinuousBasisIndex6M,AJ953,TRUE,)-_xll.qlIndexFixing($AP$1,AJ953,TRUE,CalibrationTrigger),"")</f>
        <v>1.7928784009634911E-3</v>
      </c>
    </row>
    <row r="954" spans="35:38">
      <c r="AI954" s="64" t="s">
        <v>99</v>
      </c>
      <c r="AJ954" s="146">
        <f>IFERROR(_xll.qlInterestRateIndexFixingDate(ContBasisIndex6MCorrected,AK954),"")</f>
        <v>46213</v>
      </c>
      <c r="AK954" s="146">
        <f>_xll.qlCalendarAdvance(Calendar,$AK953,AI954,,,trigger)</f>
        <v>46217</v>
      </c>
      <c r="AL954" s="78">
        <f>IFERROR(_xll.qlIndexFixing(ContinuousBasisIndex6M,AJ954,TRUE,)-_xll.qlIndexFixing($AP$1,AJ954,TRUE,CalibrationTrigger),"")</f>
        <v>1.7895267861239138E-3</v>
      </c>
    </row>
    <row r="955" spans="35:38">
      <c r="AI955" s="64" t="s">
        <v>99</v>
      </c>
      <c r="AJ955" s="146">
        <f>IFERROR(_xll.qlInterestRateIndexFixingDate(ContBasisIndex6MCorrected,AK955),"")</f>
        <v>46220</v>
      </c>
      <c r="AK955" s="146">
        <f>_xll.qlCalendarAdvance(Calendar,$AK954,AI955,,,trigger)</f>
        <v>46224</v>
      </c>
      <c r="AL955" s="78">
        <f>IFERROR(_xll.qlIndexFixing(ContinuousBasisIndex6M,AJ955,TRUE,)-_xll.qlIndexFixing($AP$1,AJ955,TRUE,CalibrationTrigger),"")</f>
        <v>1.7861802682706471E-3</v>
      </c>
    </row>
    <row r="956" spans="35:38">
      <c r="AI956" s="64" t="s">
        <v>99</v>
      </c>
      <c r="AJ956" s="146">
        <f>IFERROR(_xll.qlInterestRateIndexFixingDate(ContBasisIndex6MCorrected,AK956),"")</f>
        <v>46227</v>
      </c>
      <c r="AK956" s="146">
        <f>_xll.qlCalendarAdvance(Calendar,$AK955,AI956,,,trigger)</f>
        <v>46231</v>
      </c>
      <c r="AL956" s="78">
        <f>IFERROR(_xll.qlIndexFixing(ContinuousBasisIndex6M,AJ956,TRUE,)-_xll.qlIndexFixing($AP$1,AJ956,TRUE,CalibrationTrigger),"")</f>
        <v>1.7828388606457093E-3</v>
      </c>
    </row>
    <row r="957" spans="35:38">
      <c r="AI957" s="64" t="s">
        <v>99</v>
      </c>
      <c r="AJ957" s="146">
        <f>IFERROR(_xll.qlInterestRateIndexFixingDate(ContBasisIndex6MCorrected,AK957),"")</f>
        <v>46234</v>
      </c>
      <c r="AK957" s="146">
        <f>_xll.qlCalendarAdvance(Calendar,$AK956,AI957,,,trigger)</f>
        <v>46238</v>
      </c>
      <c r="AL957" s="78">
        <f>IFERROR(_xll.qlIndexFixing(ContinuousBasisIndex6M,AJ957,TRUE,)-_xll.qlIndexFixing($AP$1,AJ957,TRUE,CalibrationTrigger),"")</f>
        <v>1.7795025763034378E-3</v>
      </c>
    </row>
    <row r="958" spans="35:38">
      <c r="AI958" s="64" t="s">
        <v>99</v>
      </c>
      <c r="AJ958" s="146">
        <f>IFERROR(_xll.qlInterestRateIndexFixingDate(ContBasisIndex6MCorrected,AK958),"")</f>
        <v>46241</v>
      </c>
      <c r="AK958" s="146">
        <f>_xll.qlCalendarAdvance(Calendar,$AK957,AI958,,,trigger)</f>
        <v>46245</v>
      </c>
      <c r="AL958" s="78">
        <f>IFERROR(_xll.qlIndexFixing(ContinuousBasisIndex6M,AJ958,TRUE,)-_xll.qlIndexFixing($AP$1,AJ958,TRUE,CalibrationTrigger),"")</f>
        <v>1.7761714281109339E-3</v>
      </c>
    </row>
    <row r="959" spans="35:38">
      <c r="AI959" s="64" t="s">
        <v>99</v>
      </c>
      <c r="AJ959" s="146">
        <f>IFERROR(_xll.qlInterestRateIndexFixingDate(ContBasisIndex6MCorrected,AK959),"")</f>
        <v>46248</v>
      </c>
      <c r="AK959" s="146">
        <f>_xll.qlCalendarAdvance(Calendar,$AK958,AI959,,,trigger)</f>
        <v>46252</v>
      </c>
      <c r="AL959" s="78">
        <f>IFERROR(_xll.qlIndexFixing(ContinuousBasisIndex6M,AJ959,TRUE,)-_xll.qlIndexFixing($AP$1,AJ959,TRUE,CalibrationTrigger),"")</f>
        <v>1.7728454287497912E-3</v>
      </c>
    </row>
    <row r="960" spans="35:38">
      <c r="AI960" s="64" t="s">
        <v>99</v>
      </c>
      <c r="AJ960" s="146">
        <f>IFERROR(_xll.qlInterestRateIndexFixingDate(ContBasisIndex6MCorrected,AK960),"")</f>
        <v>46255</v>
      </c>
      <c r="AK960" s="146">
        <f>_xll.qlCalendarAdvance(Calendar,$AK959,AI960,,,trigger)</f>
        <v>46259</v>
      </c>
      <c r="AL960" s="78">
        <f>IFERROR(_xll.qlIndexFixing(ContinuousBasisIndex6M,AJ960,TRUE,)-_xll.qlIndexFixing($AP$1,AJ960,TRUE,CalibrationTrigger),"")</f>
        <v>1.7695245907165345E-3</v>
      </c>
    </row>
    <row r="961" spans="35:38">
      <c r="AI961" s="64" t="s">
        <v>99</v>
      </c>
      <c r="AJ961" s="146">
        <f>IFERROR(_xll.qlInterestRateIndexFixingDate(ContBasisIndex6MCorrected,AK961),"")</f>
        <v>46262</v>
      </c>
      <c r="AK961" s="146">
        <f>_xll.qlCalendarAdvance(Calendar,$AK960,AI961,,,trigger)</f>
        <v>46266</v>
      </c>
      <c r="AL961" s="78">
        <f>IFERROR(_xll.qlIndexFixing(ContinuousBasisIndex6M,AJ961,TRUE,)-_xll.qlIndexFixing($AP$1,AJ961,TRUE,CalibrationTrigger),"")</f>
        <v>1.7667138092688443E-3</v>
      </c>
    </row>
    <row r="962" spans="35:38">
      <c r="AI962" s="64" t="s">
        <v>99</v>
      </c>
      <c r="AJ962" s="146">
        <f>IFERROR(_xll.qlInterestRateIndexFixingDate(ContBasisIndex6MCorrected,AK962),"")</f>
        <v>46269</v>
      </c>
      <c r="AK962" s="146">
        <f>_xll.qlCalendarAdvance(Calendar,$AK961,AI962,,,trigger)</f>
        <v>46273</v>
      </c>
      <c r="AL962" s="78">
        <f>IFERROR(_xll.qlIndexFixing(ContinuousBasisIndex6M,AJ962,TRUE,)-_xll.qlIndexFixing($AP$1,AJ962,TRUE,CalibrationTrigger),"")</f>
        <v>1.7634024752190124E-3</v>
      </c>
    </row>
    <row r="963" spans="35:38">
      <c r="AI963" s="64" t="s">
        <v>99</v>
      </c>
      <c r="AJ963" s="146">
        <f>IFERROR(_xll.qlInterestRateIndexFixingDate(ContBasisIndex6MCorrected,AK963),"")</f>
        <v>46276</v>
      </c>
      <c r="AK963" s="146">
        <f>_xll.qlCalendarAdvance(Calendar,$AK962,AI963,,,trigger)</f>
        <v>46280</v>
      </c>
      <c r="AL963" s="78">
        <f>IFERROR(_xll.qlIndexFixing(ContinuousBasisIndex6M,AJ963,TRUE,)-_xll.qlIndexFixing($AP$1,AJ963,TRUE,CalibrationTrigger),"")</f>
        <v>1.7600963660875778E-3</v>
      </c>
    </row>
    <row r="964" spans="35:38">
      <c r="AI964" s="64" t="s">
        <v>99</v>
      </c>
      <c r="AJ964" s="146">
        <f>IFERROR(_xll.qlInterestRateIndexFixingDate(ContBasisIndex6MCorrected,AK964),"")</f>
        <v>46283</v>
      </c>
      <c r="AK964" s="146">
        <f>_xll.qlCalendarAdvance(Calendar,$AK963,AI964,,,trigger)</f>
        <v>46287</v>
      </c>
      <c r="AL964" s="78">
        <f>IFERROR(_xll.qlIndexFixing(ContinuousBasisIndex6M,AJ964,TRUE,)-_xll.qlIndexFixing($AP$1,AJ964,TRUE,CalibrationTrigger),"")</f>
        <v>1.7567955099956917E-3</v>
      </c>
    </row>
    <row r="965" spans="35:38">
      <c r="AI965" s="64" t="s">
        <v>99</v>
      </c>
      <c r="AJ965" s="146">
        <f>IFERROR(_xll.qlInterestRateIndexFixingDate(ContBasisIndex6MCorrected,AK965),"")</f>
        <v>46290</v>
      </c>
      <c r="AK965" s="146">
        <f>_xll.qlCalendarAdvance(Calendar,$AK964,AI965,,,trigger)</f>
        <v>46294</v>
      </c>
      <c r="AL965" s="78">
        <f>IFERROR(_xll.qlIndexFixing(ContinuousBasisIndex6M,AJ965,TRUE,)-_xll.qlIndexFixing($AP$1,AJ965,TRUE,CalibrationTrigger),"")</f>
        <v>1.7533327839229489E-3</v>
      </c>
    </row>
    <row r="966" spans="35:38">
      <c r="AI966" s="64" t="s">
        <v>99</v>
      </c>
      <c r="AJ966" s="146">
        <f>IFERROR(_xll.qlInterestRateIndexFixingDate(ContBasisIndex6MCorrected,AK966),"")</f>
        <v>46297</v>
      </c>
      <c r="AK966" s="146">
        <f>_xll.qlCalendarAdvance(Calendar,$AK965,AI966,,,trigger)</f>
        <v>46301</v>
      </c>
      <c r="AL966" s="78">
        <f>IFERROR(_xll.qlIndexFixing(ContinuousBasisIndex6M,AJ966,TRUE,)-_xll.qlIndexFixing($AP$1,AJ966,TRUE,CalibrationTrigger),"")</f>
        <v>1.7500428118501533E-3</v>
      </c>
    </row>
    <row r="967" spans="35:38">
      <c r="AI967" s="64" t="s">
        <v>99</v>
      </c>
      <c r="AJ967" s="146">
        <f>IFERROR(_xll.qlInterestRateIndexFixingDate(ContBasisIndex6MCorrected,AK967),"")</f>
        <v>46304</v>
      </c>
      <c r="AK967" s="146">
        <f>_xll.qlCalendarAdvance(Calendar,$AK966,AI967,,,trigger)</f>
        <v>46308</v>
      </c>
      <c r="AL967" s="78">
        <f>IFERROR(_xll.qlIndexFixing(ContinuousBasisIndex6M,AJ967,TRUE,)-_xll.qlIndexFixing($AP$1,AJ967,TRUE,CalibrationTrigger),"")</f>
        <v>1.7467581764548327E-3</v>
      </c>
    </row>
    <row r="968" spans="35:38">
      <c r="AI968" s="64" t="s">
        <v>99</v>
      </c>
      <c r="AJ968" s="146">
        <f>IFERROR(_xll.qlInterestRateIndexFixingDate(ContBasisIndex6MCorrected,AK968),"")</f>
        <v>46311</v>
      </c>
      <c r="AK968" s="146">
        <f>_xll.qlCalendarAdvance(Calendar,$AK967,AI968,,,trigger)</f>
        <v>46315</v>
      </c>
      <c r="AL968" s="78">
        <f>IFERROR(_xll.qlIndexFixing(ContinuousBasisIndex6M,AJ968,TRUE,)-_xll.qlIndexFixing($AP$1,AJ968,TRUE,CalibrationTrigger),"")</f>
        <v>1.7434789046433738E-3</v>
      </c>
    </row>
    <row r="969" spans="35:38">
      <c r="AI969" s="64" t="s">
        <v>99</v>
      </c>
      <c r="AJ969" s="146">
        <f>IFERROR(_xll.qlInterestRateIndexFixingDate(ContBasisIndex6MCorrected,AK969),"")</f>
        <v>46318</v>
      </c>
      <c r="AK969" s="146">
        <f>_xll.qlCalendarAdvance(Calendar,$AK968,AI969,,,trigger)</f>
        <v>46322</v>
      </c>
      <c r="AL969" s="78">
        <f>IFERROR(_xll.qlIndexFixing(ContinuousBasisIndex6M,AJ969,TRUE,)-_xll.qlIndexFixing($AP$1,AJ969,TRUE,CalibrationTrigger),"")</f>
        <v>1.7402050230309711E-3</v>
      </c>
    </row>
    <row r="970" spans="35:38">
      <c r="AI970" s="64" t="s">
        <v>99</v>
      </c>
      <c r="AJ970" s="146">
        <f>IFERROR(_xll.qlInterestRateIndexFixingDate(ContBasisIndex6MCorrected,AK970),"")</f>
        <v>46325</v>
      </c>
      <c r="AK970" s="146">
        <f>_xll.qlCalendarAdvance(Calendar,$AK969,AI970,,,trigger)</f>
        <v>46329</v>
      </c>
      <c r="AL970" s="78">
        <f>IFERROR(_xll.qlIndexFixing(ContinuousBasisIndex6M,AJ970,TRUE,)-_xll.qlIndexFixing($AP$1,AJ970,TRUE,CalibrationTrigger),"")</f>
        <v>1.7371022242390899E-3</v>
      </c>
    </row>
    <row r="971" spans="35:38">
      <c r="AI971" s="64" t="s">
        <v>99</v>
      </c>
      <c r="AJ971" s="146">
        <f>IFERROR(_xll.qlInterestRateIndexFixingDate(ContBasisIndex6MCorrected,AK971),"")</f>
        <v>46332</v>
      </c>
      <c r="AK971" s="146">
        <f>_xll.qlCalendarAdvance(Calendar,$AK970,AI971,,,trigger)</f>
        <v>46336</v>
      </c>
      <c r="AL971" s="78">
        <f>IFERROR(_xll.qlIndexFixing(ContinuousBasisIndex6M,AJ971,TRUE,)-_xll.qlIndexFixing($AP$1,AJ971,TRUE,CalibrationTrigger),"")</f>
        <v>1.7338389016722227E-3</v>
      </c>
    </row>
    <row r="972" spans="35:38">
      <c r="AI972" s="64" t="s">
        <v>99</v>
      </c>
      <c r="AJ972" s="146">
        <f>IFERROR(_xll.qlInterestRateIndexFixingDate(ContBasisIndex6MCorrected,AK972),"")</f>
        <v>46339</v>
      </c>
      <c r="AK972" s="146">
        <f>_xll.qlCalendarAdvance(Calendar,$AK971,AI972,,,trigger)</f>
        <v>46343</v>
      </c>
      <c r="AL972" s="78">
        <f>IFERROR(_xll.qlIndexFixing(ContinuousBasisIndex6M,AJ972,TRUE,)-_xll.qlIndexFixing($AP$1,AJ972,TRUE,CalibrationTrigger),"")</f>
        <v>1.7305810463885563E-3</v>
      </c>
    </row>
    <row r="973" spans="35:38">
      <c r="AI973" s="64" t="s">
        <v>99</v>
      </c>
      <c r="AJ973" s="146">
        <f>IFERROR(_xll.qlInterestRateIndexFixingDate(ContBasisIndex6MCorrected,AK973),"")</f>
        <v>46346</v>
      </c>
      <c r="AK973" s="146">
        <f>_xll.qlCalendarAdvance(Calendar,$AK972,AI973,,,trigger)</f>
        <v>46350</v>
      </c>
      <c r="AL973" s="78">
        <f>IFERROR(_xll.qlIndexFixing(ContinuousBasisIndex6M,AJ973,TRUE,)-_xll.qlIndexFixing($AP$1,AJ973,TRUE,CalibrationTrigger),"")</f>
        <v>1.7273286838545704E-3</v>
      </c>
    </row>
    <row r="974" spans="35:38">
      <c r="AI974" s="64" t="s">
        <v>99</v>
      </c>
      <c r="AJ974" s="146">
        <f>IFERROR(_xll.qlInterestRateIndexFixingDate(ContBasisIndex6MCorrected,AK974),"")</f>
        <v>46353</v>
      </c>
      <c r="AK974" s="146">
        <f>_xll.qlCalendarAdvance(Calendar,$AK973,AI974,,,trigger)</f>
        <v>46357</v>
      </c>
      <c r="AL974" s="78">
        <f>IFERROR(_xll.qlIndexFixing(ContinuousBasisIndex6M,AJ974,TRUE,)-_xll.qlIndexFixing($AP$1,AJ974,TRUE,CalibrationTrigger),"")</f>
        <v>1.7239173790242653E-3</v>
      </c>
    </row>
    <row r="975" spans="35:38">
      <c r="AI975" s="64" t="s">
        <v>99</v>
      </c>
      <c r="AJ975" s="146">
        <f>IFERROR(_xll.qlInterestRateIndexFixingDate(ContBasisIndex6MCorrected,AK975),"")</f>
        <v>46360</v>
      </c>
      <c r="AK975" s="146">
        <f>_xll.qlCalendarAdvance(Calendar,$AK974,AI975,,,trigger)</f>
        <v>46364</v>
      </c>
      <c r="AL975" s="78">
        <f>IFERROR(_xll.qlIndexFixing(ContinuousBasisIndex6M,AJ975,TRUE,)-_xll.qlIndexFixing($AP$1,AJ975,TRUE,CalibrationTrigger),"")</f>
        <v>1.7206763812020603E-3</v>
      </c>
    </row>
    <row r="976" spans="35:38">
      <c r="AI976" s="64" t="s">
        <v>99</v>
      </c>
      <c r="AJ976" s="146">
        <f>IFERROR(_xll.qlInterestRateIndexFixingDate(ContBasisIndex6MCorrected,AK976),"")</f>
        <v>46367</v>
      </c>
      <c r="AK976" s="146">
        <f>_xll.qlCalendarAdvance(Calendar,$AK975,AI976,,,trigger)</f>
        <v>46371</v>
      </c>
      <c r="AL976" s="78">
        <f>IFERROR(_xll.qlIndexFixing(ContinuousBasisIndex6M,AJ976,TRUE,)-_xll.qlIndexFixing($AP$1,AJ976,TRUE,CalibrationTrigger),"")</f>
        <v>1.7174409517629712E-3</v>
      </c>
    </row>
    <row r="977" spans="35:38">
      <c r="AI977" s="64" t="s">
        <v>99</v>
      </c>
      <c r="AJ977" s="146">
        <f>IFERROR(_xll.qlInterestRateIndexFixingDate(ContBasisIndex6MCorrected,AK977),"")</f>
        <v>46374</v>
      </c>
      <c r="AK977" s="146">
        <f>_xll.qlCalendarAdvance(Calendar,$AK976,AI977,,,trigger)</f>
        <v>46378</v>
      </c>
      <c r="AL977" s="78">
        <f>IFERROR(_xll.qlIndexFixing(ContinuousBasisIndex6M,AJ977,TRUE,)-_xll.qlIndexFixing($AP$1,AJ977,TRUE,CalibrationTrigger),"")</f>
        <v>1.7142111150194213E-3</v>
      </c>
    </row>
    <row r="978" spans="35:38">
      <c r="AI978" s="64" t="s">
        <v>99</v>
      </c>
      <c r="AJ978" s="146">
        <f>IFERROR(_xll.qlInterestRateIndexFixingDate(ContBasisIndex6MCorrected,AK978),"")</f>
        <v>46380</v>
      </c>
      <c r="AK978" s="146">
        <f>_xll.qlCalendarAdvance(Calendar,$AK977,AI978,,,trigger)</f>
        <v>46385</v>
      </c>
      <c r="AL978" s="78">
        <f>IFERROR(_xll.qlIndexFixing(ContinuousBasisIndex6M,AJ978,TRUE,)-_xll.qlIndexFixing($AP$1,AJ978,TRUE,CalibrationTrigger),"")</f>
        <v>1.7109868950097602E-3</v>
      </c>
    </row>
    <row r="979" spans="35:38">
      <c r="AI979" s="64" t="s">
        <v>99</v>
      </c>
      <c r="AJ979" s="146">
        <f>IFERROR(_xll.qlInterestRateIndexFixingDate(ContBasisIndex6MCorrected,AK979),"")</f>
        <v>46387</v>
      </c>
      <c r="AK979" s="146">
        <f>_xll.qlCalendarAdvance(Calendar,$AK978,AI979,,,trigger)</f>
        <v>46392</v>
      </c>
      <c r="AL979" s="78">
        <f>IFERROR(_xll.qlIndexFixing(ContinuousBasisIndex6M,AJ979,TRUE,)-_xll.qlIndexFixing($AP$1,AJ979,TRUE,CalibrationTrigger),"")</f>
        <v>1.7079312465279207E-3</v>
      </c>
    </row>
    <row r="980" spans="35:38">
      <c r="AI980" s="64" t="s">
        <v>99</v>
      </c>
      <c r="AJ980" s="146">
        <f>IFERROR(_xll.qlInterestRateIndexFixingDate(ContBasisIndex6MCorrected,AK980),"")</f>
        <v>46395</v>
      </c>
      <c r="AK980" s="146">
        <f>_xll.qlCalendarAdvance(Calendar,$AK979,AI980,,,trigger)</f>
        <v>46399</v>
      </c>
      <c r="AL980" s="78">
        <f>IFERROR(_xll.qlIndexFixing(ContinuousBasisIndex6M,AJ980,TRUE,)-_xll.qlIndexFixing($AP$1,AJ980,TRUE,CalibrationTrigger),"")</f>
        <v>1.7047180224013664E-3</v>
      </c>
    </row>
    <row r="981" spans="35:38">
      <c r="AI981" s="64" t="s">
        <v>99</v>
      </c>
      <c r="AJ981" s="146">
        <f>IFERROR(_xll.qlInterestRateIndexFixingDate(ContBasisIndex6MCorrected,AK981),"")</f>
        <v>46402</v>
      </c>
      <c r="AK981" s="146">
        <f>_xll.qlCalendarAdvance(Calendar,$AK980,AI981,,,trigger)</f>
        <v>46406</v>
      </c>
      <c r="AL981" s="78">
        <f>IFERROR(_xll.qlIndexFixing(ContinuousBasisIndex6M,AJ981,TRUE,)-_xll.qlIndexFixing($AP$1,AJ981,TRUE,CalibrationTrigger),"")</f>
        <v>1.7015104845691208E-3</v>
      </c>
    </row>
    <row r="982" spans="35:38">
      <c r="AI982" s="64" t="s">
        <v>99</v>
      </c>
      <c r="AJ982" s="146">
        <f>IFERROR(_xll.qlInterestRateIndexFixingDate(ContBasisIndex6MCorrected,AK982),"")</f>
        <v>46409</v>
      </c>
      <c r="AK982" s="146">
        <f>_xll.qlCalendarAdvance(Calendar,$AK981,AI982,,,trigger)</f>
        <v>46413</v>
      </c>
      <c r="AL982" s="78">
        <f>IFERROR(_xll.qlIndexFixing(ContinuousBasisIndex6M,AJ982,TRUE,)-_xll.qlIndexFixing($AP$1,AJ982,TRUE,CalibrationTrigger),"")</f>
        <v>1.6983086559768084E-3</v>
      </c>
    </row>
    <row r="983" spans="35:38">
      <c r="AI983" s="64" t="s">
        <v>99</v>
      </c>
      <c r="AJ983" s="146">
        <f>IFERROR(_xll.qlInterestRateIndexFixingDate(ContBasisIndex6MCorrected,AK983),"")</f>
        <v>46416</v>
      </c>
      <c r="AK983" s="146">
        <f>_xll.qlCalendarAdvance(Calendar,$AK982,AI983,,,trigger)</f>
        <v>46420</v>
      </c>
      <c r="AL983" s="78">
        <f>IFERROR(_xll.qlIndexFixing(ContinuousBasisIndex6M,AJ983,TRUE,)-_xll.qlIndexFixing($AP$1,AJ983,TRUE,CalibrationTrigger),"")</f>
        <v>1.6951125593024172E-3</v>
      </c>
    </row>
    <row r="984" spans="35:38">
      <c r="AI984" s="64" t="s">
        <v>99</v>
      </c>
      <c r="AJ984" s="146">
        <f>IFERROR(_xll.qlInterestRateIndexFixingDate(ContBasisIndex6MCorrected,AK984),"")</f>
        <v>46423</v>
      </c>
      <c r="AK984" s="146">
        <f>_xll.qlCalendarAdvance(Calendar,$AK983,AI984,,,trigger)</f>
        <v>46427</v>
      </c>
      <c r="AL984" s="78">
        <f>IFERROR(_xll.qlIndexFixing(ContinuousBasisIndex6M,AJ984,TRUE,)-_xll.qlIndexFixing($AP$1,AJ984,TRUE,CalibrationTrigger),"")</f>
        <v>1.691922216948364E-3</v>
      </c>
    </row>
    <row r="985" spans="35:38">
      <c r="AI985" s="64" t="s">
        <v>99</v>
      </c>
      <c r="AJ985" s="146">
        <f>IFERROR(_xll.qlInterestRateIndexFixingDate(ContBasisIndex6MCorrected,AK985),"")</f>
        <v>46430</v>
      </c>
      <c r="AK985" s="146">
        <f>_xll.qlCalendarAdvance(Calendar,$AK984,AI985,,,trigger)</f>
        <v>46434</v>
      </c>
      <c r="AL985" s="78">
        <f>IFERROR(_xll.qlIndexFixing(ContinuousBasisIndex6M,AJ985,TRUE,)-_xll.qlIndexFixing($AP$1,AJ985,TRUE,CalibrationTrigger),"")</f>
        <v>1.6887376510511896E-3</v>
      </c>
    </row>
    <row r="986" spans="35:38">
      <c r="AI986" s="64" t="s">
        <v>99</v>
      </c>
      <c r="AJ986" s="146">
        <f>IFERROR(_xll.qlInterestRateIndexFixingDate(ContBasisIndex6MCorrected,AK986),"")</f>
        <v>46437</v>
      </c>
      <c r="AK986" s="146">
        <f>_xll.qlCalendarAdvance(Calendar,$AK985,AI986,,,trigger)</f>
        <v>46441</v>
      </c>
      <c r="AL986" s="78">
        <f>IFERROR(_xll.qlIndexFixing(ContinuousBasisIndex6M,AJ986,TRUE,)-_xll.qlIndexFixing($AP$1,AJ986,TRUE,CalibrationTrigger),"")</f>
        <v>1.6855588834811391E-3</v>
      </c>
    </row>
    <row r="987" spans="35:38">
      <c r="AI987" s="64" t="s">
        <v>99</v>
      </c>
      <c r="AJ987" s="146">
        <f>IFERROR(_xll.qlInterestRateIndexFixingDate(ContBasisIndex6MCorrected,AK987),"")</f>
        <v>46444</v>
      </c>
      <c r="AK987" s="146">
        <f>_xll.qlCalendarAdvance(Calendar,$AK986,AI987,,,trigger)</f>
        <v>46448</v>
      </c>
      <c r="AL987" s="78">
        <f>IFERROR(_xll.qlIndexFixing(ContinuousBasisIndex6M,AJ987,TRUE,)-_xll.qlIndexFixing($AP$1,AJ987,TRUE,CalibrationTrigger),"")</f>
        <v>1.6819047039391515E-3</v>
      </c>
    </row>
    <row r="988" spans="35:38">
      <c r="AI988" s="64" t="s">
        <v>99</v>
      </c>
      <c r="AJ988" s="146">
        <f>IFERROR(_xll.qlInterestRateIndexFixingDate(ContBasisIndex6MCorrected,AK988),"")</f>
        <v>46451</v>
      </c>
      <c r="AK988" s="146">
        <f>_xll.qlCalendarAdvance(Calendar,$AK987,AI988,,,trigger)</f>
        <v>46455</v>
      </c>
      <c r="AL988" s="78">
        <f>IFERROR(_xll.qlIndexFixing(ContinuousBasisIndex6M,AJ988,TRUE,)-_xll.qlIndexFixing($AP$1,AJ988,TRUE,CalibrationTrigger),"")</f>
        <v>1.6787385339907569E-3</v>
      </c>
    </row>
    <row r="989" spans="35:38">
      <c r="AI989" s="64" t="s">
        <v>99</v>
      </c>
      <c r="AJ989" s="146">
        <f>IFERROR(_xll.qlInterestRateIndexFixingDate(ContBasisIndex6MCorrected,AK989),"")</f>
        <v>46458</v>
      </c>
      <c r="AK989" s="146">
        <f>_xll.qlCalendarAdvance(Calendar,$AK988,AI989,,,trigger)</f>
        <v>46462</v>
      </c>
      <c r="AL989" s="78">
        <f>IFERROR(_xll.qlIndexFixing(ContinuousBasisIndex6M,AJ989,TRUE,)-_xll.qlIndexFixing($AP$1,AJ989,TRUE,CalibrationTrigger),"")</f>
        <v>1.675578204065175E-3</v>
      </c>
    </row>
    <row r="990" spans="35:38">
      <c r="AI990" s="64" t="s">
        <v>99</v>
      </c>
      <c r="AJ990" s="146">
        <f>IFERROR(_xll.qlInterestRateIndexFixingDate(ContBasisIndex6MCorrected,AK990),"")</f>
        <v>46465</v>
      </c>
      <c r="AK990" s="146">
        <f>_xll.qlCalendarAdvance(Calendar,$AK989,AI990,,,trigger)</f>
        <v>46469</v>
      </c>
      <c r="AL990" s="78">
        <f>IFERROR(_xll.qlIndexFixing(ContinuousBasisIndex6M,AJ990,TRUE,)-_xll.qlIndexFixing($AP$1,AJ990,TRUE,CalibrationTrigger),"")</f>
        <v>1.6724237193903972E-3</v>
      </c>
    </row>
    <row r="991" spans="35:38">
      <c r="AI991" s="64" t="s">
        <v>99</v>
      </c>
      <c r="AJ991" s="146">
        <f>IFERROR(_xll.qlInterestRateIndexFixingDate(ContBasisIndex6MCorrected,AK991),"")</f>
        <v>46470</v>
      </c>
      <c r="AK991" s="146">
        <f>_xll.qlCalendarAdvance(Calendar,$AK990,AI991,,,trigger)</f>
        <v>46476</v>
      </c>
      <c r="AL991" s="78">
        <f>IFERROR(_xll.qlIndexFixing(ContinuousBasisIndex6M,AJ991,TRUE,)-_xll.qlIndexFixing($AP$1,AJ991,TRUE,CalibrationTrigger),"")</f>
        <v>1.6692750850584408E-3</v>
      </c>
    </row>
    <row r="992" spans="35:38">
      <c r="AI992" s="64" t="s">
        <v>99</v>
      </c>
      <c r="AJ992" s="146">
        <f>IFERROR(_xll.qlInterestRateIndexFixingDate(ContBasisIndex6MCorrected,AK992),"")</f>
        <v>46479</v>
      </c>
      <c r="AK992" s="146">
        <f>_xll.qlCalendarAdvance(Calendar,$AK991,AI992,,,trigger)</f>
        <v>46483</v>
      </c>
      <c r="AL992" s="78">
        <f>IFERROR(_xll.qlIndexFixing(ContinuousBasisIndex6M,AJ992,TRUE,)-_xll.qlIndexFixing($AP$1,AJ992,TRUE,CalibrationTrigger),"")</f>
        <v>1.6662911035446436E-3</v>
      </c>
    </row>
    <row r="993" spans="35:38">
      <c r="AI993" s="64" t="s">
        <v>99</v>
      </c>
      <c r="AJ993" s="146">
        <f>IFERROR(_xll.qlInterestRateIndexFixingDate(ContBasisIndex6MCorrected,AK993),"")</f>
        <v>46486</v>
      </c>
      <c r="AK993" s="146">
        <f>_xll.qlCalendarAdvance(Calendar,$AK992,AI993,,,trigger)</f>
        <v>46490</v>
      </c>
      <c r="AL993" s="78">
        <f>IFERROR(_xll.qlIndexFixing(ContinuousBasisIndex6M,AJ993,TRUE,)-_xll.qlIndexFixing($AP$1,AJ993,TRUE,CalibrationTrigger),"")</f>
        <v>1.6631538653512617E-3</v>
      </c>
    </row>
    <row r="994" spans="35:38">
      <c r="AI994" s="64" t="s">
        <v>99</v>
      </c>
      <c r="AJ994" s="146">
        <f>IFERROR(_xll.qlInterestRateIndexFixingDate(ContBasisIndex6MCorrected,AK994),"")</f>
        <v>46493</v>
      </c>
      <c r="AK994" s="146">
        <f>_xll.qlCalendarAdvance(Calendar,$AK993,AI994,,,trigger)</f>
        <v>46497</v>
      </c>
      <c r="AL994" s="78">
        <f>IFERROR(_xll.qlIndexFixing(ContinuousBasisIndex6M,AJ994,TRUE,)-_xll.qlIndexFixing($AP$1,AJ994,TRUE,CalibrationTrigger),"")</f>
        <v>1.6600224912102918E-3</v>
      </c>
    </row>
    <row r="995" spans="35:38">
      <c r="AI995" s="64" t="s">
        <v>99</v>
      </c>
      <c r="AJ995" s="146">
        <f>IFERROR(_xll.qlInterestRateIndexFixingDate(ContBasisIndex6MCorrected,AK995),"")</f>
        <v>46500</v>
      </c>
      <c r="AK995" s="146">
        <f>_xll.qlCalendarAdvance(Calendar,$AK994,AI995,,,trigger)</f>
        <v>46504</v>
      </c>
      <c r="AL995" s="78">
        <f>IFERROR(_xll.qlIndexFixing(ContinuousBasisIndex6M,AJ995,TRUE,)-_xll.qlIndexFixing($AP$1,AJ995,TRUE,CalibrationTrigger),"")</f>
        <v>1.6568969856684806E-3</v>
      </c>
    </row>
    <row r="996" spans="35:38">
      <c r="AI996" s="64" t="s">
        <v>99</v>
      </c>
      <c r="AJ996" s="146">
        <f>IFERROR(_xll.qlInterestRateIndexFixingDate(ContBasisIndex6MCorrected,AK996),"")</f>
        <v>46507</v>
      </c>
      <c r="AK996" s="146">
        <f>_xll.qlCalendarAdvance(Calendar,$AK995,AI996,,,trigger)</f>
        <v>46511</v>
      </c>
      <c r="AL996" s="78">
        <f>IFERROR(_xll.qlIndexFixing(ContinuousBasisIndex6M,AJ996,TRUE,)-_xll.qlIndexFixing($AP$1,AJ996,TRUE,CalibrationTrigger),"")</f>
        <v>1.6536198369423143E-3</v>
      </c>
    </row>
    <row r="997" spans="35:38">
      <c r="AI997" s="64" t="s">
        <v>99</v>
      </c>
      <c r="AJ997" s="146">
        <f>IFERROR(_xll.qlInterestRateIndexFixingDate(ContBasisIndex6MCorrected,AK997),"")</f>
        <v>46514</v>
      </c>
      <c r="AK997" s="146">
        <f>_xll.qlCalendarAdvance(Calendar,$AK996,AI997,,,trigger)</f>
        <v>46518</v>
      </c>
      <c r="AL997" s="78">
        <f>IFERROR(_xll.qlIndexFixing(ContinuousBasisIndex6M,AJ997,TRUE,)-_xll.qlIndexFixing($AP$1,AJ997,TRUE,CalibrationTrigger),"")</f>
        <v>1.6505064037992765E-3</v>
      </c>
    </row>
    <row r="998" spans="35:38">
      <c r="AI998" s="64" t="s">
        <v>99</v>
      </c>
      <c r="AJ998" s="146">
        <f>IFERROR(_xll.qlInterestRateIndexFixingDate(ContBasisIndex6MCorrected,AK998),"")</f>
        <v>46521</v>
      </c>
      <c r="AK998" s="146">
        <f>_xll.qlCalendarAdvance(Calendar,$AK997,AI998,,,trigger)</f>
        <v>46525</v>
      </c>
      <c r="AL998" s="78">
        <f>IFERROR(_xll.qlIndexFixing(ContinuousBasisIndex6M,AJ998,TRUE,)-_xll.qlIndexFixing($AP$1,AJ998,TRUE,CalibrationTrigger),"")</f>
        <v>1.6473988527779867E-3</v>
      </c>
    </row>
    <row r="999" spans="35:38">
      <c r="AI999" s="64" t="s">
        <v>99</v>
      </c>
      <c r="AJ999" s="146">
        <f>IFERROR(_xll.qlInterestRateIndexFixingDate(ContBasisIndex6MCorrected,AK999),"")</f>
        <v>46528</v>
      </c>
      <c r="AK999" s="146">
        <f>_xll.qlCalendarAdvance(Calendar,$AK998,AI999,,,trigger)</f>
        <v>46532</v>
      </c>
      <c r="AL999" s="78">
        <f>IFERROR(_xll.qlIndexFixing(ContinuousBasisIndex6M,AJ999,TRUE,)-_xll.qlIndexFixing($AP$1,AJ999,TRUE,CalibrationTrigger),"")</f>
        <v>1.6442971878804571E-3</v>
      </c>
    </row>
    <row r="1000" spans="35:38">
      <c r="AI1000" s="64" t="s">
        <v>99</v>
      </c>
      <c r="AJ1000" s="146">
        <f>IFERROR(_xll.qlInterestRateIndexFixingDate(ContBasisIndex6MCorrected,AK1000),"")</f>
        <v>46535</v>
      </c>
      <c r="AK1000" s="146">
        <f>_xll.qlCalendarAdvance(Calendar,$AK999,AI1000,,,trigger)</f>
        <v>46539</v>
      </c>
      <c r="AL1000" s="78">
        <f>IFERROR(_xll.qlIndexFixing(ContinuousBasisIndex6M,AJ1000,TRUE,)-_xll.qlIndexFixing($AP$1,AJ1000,TRUE,CalibrationTrigger),"")</f>
        <v>1.6413576367347495E-3</v>
      </c>
    </row>
    <row r="1001" spans="35:38">
      <c r="AI1001" s="64" t="s">
        <v>99</v>
      </c>
      <c r="AJ1001" s="146">
        <f>IFERROR(_xll.qlInterestRateIndexFixingDate(ContBasisIndex6MCorrected,AK1001),"")</f>
        <v>46542</v>
      </c>
      <c r="AK1001" s="146">
        <f>_xll.qlCalendarAdvance(Calendar,$AK1000,AI1001,,,trigger)</f>
        <v>46546</v>
      </c>
      <c r="AL1001" s="78">
        <f>IFERROR(_xll.qlIndexFixing(ContinuousBasisIndex6M,AJ1001,TRUE,)-_xll.qlIndexFixing($AP$1,AJ1001,TRUE,CalibrationTrigger),"")</f>
        <v>1.6382674308018565E-3</v>
      </c>
    </row>
    <row r="1002" spans="35:38">
      <c r="AI1002" s="64" t="s">
        <v>99</v>
      </c>
      <c r="AJ1002" s="146">
        <f>IFERROR(_xll.qlInterestRateIndexFixingDate(ContBasisIndex6MCorrected,AK1002),"")</f>
        <v>46549</v>
      </c>
      <c r="AK1002" s="146">
        <f>_xll.qlCalendarAdvance(Calendar,$AK1001,AI1002,,,trigger)</f>
        <v>46553</v>
      </c>
      <c r="AL1002" s="78">
        <f>IFERROR(_xll.qlIndexFixing(ContinuousBasisIndex6M,AJ1002,TRUE,)-_xll.qlIndexFixing($AP$1,AJ1002,TRUE,CalibrationTrigger),"")</f>
        <v>1.6351831215776595E-3</v>
      </c>
    </row>
    <row r="1003" spans="35:38">
      <c r="AI1003" s="64" t="s">
        <v>99</v>
      </c>
      <c r="AJ1003" s="146">
        <f>IFERROR(_xll.qlInterestRateIndexFixingDate(ContBasisIndex6MCorrected,AK1003),"")</f>
        <v>46556</v>
      </c>
      <c r="AK1003" s="146">
        <f>_xll.qlCalendarAdvance(Calendar,$AK1002,AI1003,,,trigger)</f>
        <v>46560</v>
      </c>
      <c r="AL1003" s="78">
        <f>IFERROR(_xll.qlIndexFixing(ContinuousBasisIndex6M,AJ1003,TRUE,)-_xll.qlIndexFixing($AP$1,AJ1003,TRUE,CalibrationTrigger),"")</f>
        <v>1.6321047125553208E-3</v>
      </c>
    </row>
    <row r="1004" spans="35:38">
      <c r="AI1004" s="64" t="s">
        <v>99</v>
      </c>
      <c r="AJ1004" s="146">
        <f>IFERROR(_xll.qlInterestRateIndexFixingDate(ContBasisIndex6MCorrected,AK1004),"")</f>
        <v>46563</v>
      </c>
      <c r="AK1004" s="146">
        <f>_xll.qlCalendarAdvance(Calendar,$AK1003,AI1004,,,trigger)</f>
        <v>46567</v>
      </c>
      <c r="AL1004" s="78">
        <f>IFERROR(_xll.qlIndexFixing(ContinuousBasisIndex6M,AJ1004,TRUE,)-_xll.qlIndexFixing($AP$1,AJ1004,TRUE,CalibrationTrigger),"")</f>
        <v>1.629032207102199E-3</v>
      </c>
    </row>
    <row r="1005" spans="35:38">
      <c r="AI1005" s="64" t="s">
        <v>99</v>
      </c>
      <c r="AJ1005" s="146">
        <f>IFERROR(_xll.qlInterestRateIndexFixingDate(ContBasisIndex6MCorrected,AK1005),"")</f>
        <v>46570</v>
      </c>
      <c r="AK1005" s="146">
        <f>_xll.qlCalendarAdvance(Calendar,$AK1004,AI1005,,,trigger)</f>
        <v>46574</v>
      </c>
      <c r="AL1005" s="78">
        <f>IFERROR(_xll.qlIndexFixing(ContinuousBasisIndex6M,AJ1005,TRUE,)-_xll.qlIndexFixing($AP$1,AJ1005,TRUE,CalibrationTrigger),"")</f>
        <v>1.6258110148832973E-3</v>
      </c>
    </row>
    <row r="1006" spans="35:38">
      <c r="AI1006" s="64" t="s">
        <v>99</v>
      </c>
      <c r="AJ1006" s="146">
        <f>IFERROR(_xll.qlInterestRateIndexFixingDate(ContBasisIndex6MCorrected,AK1006),"")</f>
        <v>46577</v>
      </c>
      <c r="AK1006" s="146">
        <f>_xll.qlCalendarAdvance(Calendar,$AK1005,AI1006,,,trigger)</f>
        <v>46581</v>
      </c>
      <c r="AL1006" s="78">
        <f>IFERROR(_xll.qlIndexFixing(ContinuousBasisIndex6M,AJ1006,TRUE,)-_xll.qlIndexFixing($AP$1,AJ1006,TRUE,CalibrationTrigger),"")</f>
        <v>1.6227506540533246E-3</v>
      </c>
    </row>
    <row r="1007" spans="35:38">
      <c r="AI1007" s="64" t="s">
        <v>99</v>
      </c>
      <c r="AJ1007" s="146">
        <f>IFERROR(_xll.qlInterestRateIndexFixingDate(ContBasisIndex6MCorrected,AK1007),"")</f>
        <v>46584</v>
      </c>
      <c r="AK1007" s="146">
        <f>_xll.qlCalendarAdvance(Calendar,$AK1006,AI1007,,,trigger)</f>
        <v>46588</v>
      </c>
      <c r="AL1007" s="78">
        <f>IFERROR(_xll.qlIndexFixing(ContinuousBasisIndex6M,AJ1007,TRUE,)-_xll.qlIndexFixing($AP$1,AJ1007,TRUE,CalibrationTrigger),"")</f>
        <v>1.6196962067339046E-3</v>
      </c>
    </row>
    <row r="1008" spans="35:38">
      <c r="AI1008" s="64" t="s">
        <v>99</v>
      </c>
      <c r="AJ1008" s="146">
        <f>IFERROR(_xll.qlInterestRateIndexFixingDate(ContBasisIndex6MCorrected,AK1008),"")</f>
        <v>46591</v>
      </c>
      <c r="AK1008" s="146">
        <f>_xll.qlCalendarAdvance(Calendar,$AK1007,AI1008,,,trigger)</f>
        <v>46595</v>
      </c>
      <c r="AL1008" s="78">
        <f>IFERROR(_xll.qlIndexFixing(ContinuousBasisIndex6M,AJ1008,TRUE,)-_xll.qlIndexFixing($AP$1,AJ1008,TRUE,CalibrationTrigger),"")</f>
        <v>1.6166476757840526E-3</v>
      </c>
    </row>
    <row r="1009" spans="35:38">
      <c r="AI1009" s="64" t="s">
        <v>99</v>
      </c>
      <c r="AJ1009" s="146">
        <f>IFERROR(_xll.qlInterestRateIndexFixingDate(ContBasisIndex6MCorrected,AK1009),"")</f>
        <v>46598</v>
      </c>
      <c r="AK1009" s="146">
        <f>_xll.qlCalendarAdvance(Calendar,$AK1008,AI1009,,,trigger)</f>
        <v>46602</v>
      </c>
      <c r="AL1009" s="78">
        <f>IFERROR(_xll.qlIndexFixing(ContinuousBasisIndex6M,AJ1009,TRUE,)-_xll.qlIndexFixing($AP$1,AJ1009,TRUE,CalibrationTrigger),"")</f>
        <v>1.6136050639411429E-3</v>
      </c>
    </row>
    <row r="1010" spans="35:38">
      <c r="AI1010" s="64" t="s">
        <v>99</v>
      </c>
      <c r="AJ1010" s="146">
        <f>IFERROR(_xll.qlInterestRateIndexFixingDate(ContBasisIndex6MCorrected,AK1010),"")</f>
        <v>46605</v>
      </c>
      <c r="AK1010" s="146">
        <f>_xll.qlCalendarAdvance(Calendar,$AK1009,AI1010,,,trigger)</f>
        <v>46609</v>
      </c>
      <c r="AL1010" s="78">
        <f>IFERROR(_xll.qlIndexFixing(ContinuousBasisIndex6M,AJ1010,TRUE,)-_xll.qlIndexFixing($AP$1,AJ1010,TRUE,CalibrationTrigger),"")</f>
        <v>1.6105683738200441E-3</v>
      </c>
    </row>
    <row r="1011" spans="35:38">
      <c r="AI1011" s="64" t="s">
        <v>99</v>
      </c>
      <c r="AJ1011" s="146">
        <f>IFERROR(_xll.qlInterestRateIndexFixingDate(ContBasisIndex6MCorrected,AK1011),"")</f>
        <v>46612</v>
      </c>
      <c r="AK1011" s="146">
        <f>_xll.qlCalendarAdvance(Calendar,$AK1010,AI1011,,,trigger)</f>
        <v>46616</v>
      </c>
      <c r="AL1011" s="78">
        <f>IFERROR(_xll.qlIndexFixing(ContinuousBasisIndex6M,AJ1011,TRUE,)-_xll.qlIndexFixing($AP$1,AJ1011,TRUE,CalibrationTrigger),"")</f>
        <v>1.607537607915278E-3</v>
      </c>
    </row>
    <row r="1012" spans="35:38">
      <c r="AI1012" s="64" t="s">
        <v>99</v>
      </c>
      <c r="AJ1012" s="146">
        <f>IFERROR(_xll.qlInterestRateIndexFixingDate(ContBasisIndex6MCorrected,AK1012),"")</f>
        <v>46619</v>
      </c>
      <c r="AK1012" s="146">
        <f>_xll.qlCalendarAdvance(Calendar,$AK1011,AI1012,,,trigger)</f>
        <v>46623</v>
      </c>
      <c r="AL1012" s="78">
        <f>IFERROR(_xll.qlIndexFixing(ContinuousBasisIndex6M,AJ1012,TRUE,)-_xll.qlIndexFixing($AP$1,AJ1012,TRUE,CalibrationTrigger),"")</f>
        <v>1.6045127685997331E-3</v>
      </c>
    </row>
    <row r="1013" spans="35:38">
      <c r="AI1013" s="64" t="s">
        <v>99</v>
      </c>
      <c r="AJ1013" s="146">
        <f>IFERROR(_xll.qlInterestRateIndexFixingDate(ContBasisIndex6MCorrected,AK1013),"")</f>
        <v>46626</v>
      </c>
      <c r="AK1013" s="146">
        <f>_xll.qlCalendarAdvance(Calendar,$AK1012,AI1013,,,trigger)</f>
        <v>46630</v>
      </c>
      <c r="AL1013" s="78">
        <f>IFERROR(_xll.qlIndexFixing(ContinuousBasisIndex6M,AJ1013,TRUE,)-_xll.qlIndexFixing($AP$1,AJ1013,TRUE,CalibrationTrigger),"")</f>
        <v>1.6017977969218222E-3</v>
      </c>
    </row>
    <row r="1014" spans="35:38">
      <c r="AI1014" s="64" t="s">
        <v>99</v>
      </c>
      <c r="AJ1014" s="146">
        <f>IFERROR(_xll.qlInterestRateIndexFixingDate(ContBasisIndex6MCorrected,AK1014),"")</f>
        <v>46633</v>
      </c>
      <c r="AK1014" s="146">
        <f>_xll.qlCalendarAdvance(Calendar,$AK1013,AI1014,,,trigger)</f>
        <v>46637</v>
      </c>
      <c r="AL1014" s="78">
        <f>IFERROR(_xll.qlIndexFixing(ContinuousBasisIndex6M,AJ1014,TRUE,)-_xll.qlIndexFixing($AP$1,AJ1014,TRUE,CalibrationTrigger),"")</f>
        <v>1.5987841515665777E-3</v>
      </c>
    </row>
    <row r="1015" spans="35:38">
      <c r="AI1015" s="64" t="s">
        <v>99</v>
      </c>
      <c r="AJ1015" s="146">
        <f>IFERROR(_xll.qlInterestRateIndexFixingDate(ContBasisIndex6MCorrected,AK1015),"")</f>
        <v>46640</v>
      </c>
      <c r="AK1015" s="146">
        <f>_xll.qlCalendarAdvance(Calendar,$AK1014,AI1015,,,trigger)</f>
        <v>46644</v>
      </c>
      <c r="AL1015" s="78">
        <f>IFERROR(_xll.qlIndexFixing(ContinuousBasisIndex6M,AJ1015,TRUE,)-_xll.qlIndexFixing($AP$1,AJ1015,TRUE,CalibrationTrigger),"")</f>
        <v>1.5957764326508944E-3</v>
      </c>
    </row>
    <row r="1016" spans="35:38">
      <c r="AI1016" s="64" t="s">
        <v>99</v>
      </c>
      <c r="AJ1016" s="146">
        <f>IFERROR(_xll.qlInterestRateIndexFixingDate(ContBasisIndex6MCorrected,AK1016),"")</f>
        <v>46647</v>
      </c>
      <c r="AK1016" s="146">
        <f>_xll.qlCalendarAdvance(Calendar,$AK1015,AI1016,,,trigger)</f>
        <v>46651</v>
      </c>
      <c r="AL1016" s="78">
        <f>IFERROR(_xll.qlIndexFixing(ContinuousBasisIndex6M,AJ1016,TRUE,)-_xll.qlIndexFixing($AP$1,AJ1016,TRUE,CalibrationTrigger),"")</f>
        <v>1.5927746372957543E-3</v>
      </c>
    </row>
    <row r="1017" spans="35:38">
      <c r="AI1017" s="64" t="s">
        <v>99</v>
      </c>
      <c r="AJ1017" s="146">
        <f>IFERROR(_xll.qlInterestRateIndexFixingDate(ContBasisIndex6MCorrected,AK1017),"")</f>
        <v>46654</v>
      </c>
      <c r="AK1017" s="146">
        <f>_xll.qlCalendarAdvance(Calendar,$AK1016,AI1017,,,trigger)</f>
        <v>46658</v>
      </c>
      <c r="AL1017" s="78">
        <f>IFERROR(_xll.qlIndexFixing(ContinuousBasisIndex6M,AJ1017,TRUE,)-_xll.qlIndexFixing($AP$1,AJ1017,TRUE,CalibrationTrigger),"")</f>
        <v>1.5897787625435197E-3</v>
      </c>
    </row>
    <row r="1018" spans="35:38">
      <c r="AI1018" s="64" t="s">
        <v>99</v>
      </c>
      <c r="AJ1018" s="146">
        <f>IFERROR(_xll.qlInterestRateIndexFixingDate(ContBasisIndex6MCorrected,AK1018),"")</f>
        <v>46661</v>
      </c>
      <c r="AK1018" s="146">
        <f>_xll.qlCalendarAdvance(Calendar,$AK1017,AI1018,,,trigger)</f>
        <v>46665</v>
      </c>
      <c r="AL1018" s="78">
        <f>IFERROR(_xll.qlIndexFixing(ContinuousBasisIndex6M,AJ1018,TRUE,)-_xll.qlIndexFixing($AP$1,AJ1018,TRUE,CalibrationTrigger),"")</f>
        <v>1.5866384782347049E-3</v>
      </c>
    </row>
    <row r="1019" spans="35:38">
      <c r="AI1019" s="64" t="s">
        <v>99</v>
      </c>
      <c r="AJ1019" s="146">
        <f>IFERROR(_xll.qlInterestRateIndexFixingDate(ContBasisIndex6MCorrected,AK1019),"")</f>
        <v>46668</v>
      </c>
      <c r="AK1019" s="146">
        <f>_xll.qlCalendarAdvance(Calendar,$AK1018,AI1019,,,trigger)</f>
        <v>46672</v>
      </c>
      <c r="AL1019" s="78">
        <f>IFERROR(_xll.qlIndexFixing(ContinuousBasisIndex6M,AJ1019,TRUE,)-_xll.qlIndexFixing($AP$1,AJ1019,TRUE,CalibrationTrigger),"")</f>
        <v>1.5836547664049676E-3</v>
      </c>
    </row>
    <row r="1020" spans="35:38">
      <c r="AI1020" s="64" t="s">
        <v>99</v>
      </c>
      <c r="AJ1020" s="146">
        <f>IFERROR(_xll.qlInterestRateIndexFixingDate(ContBasisIndex6MCorrected,AK1020),"")</f>
        <v>46675</v>
      </c>
      <c r="AK1020" s="146">
        <f>_xll.qlCalendarAdvance(Calendar,$AK1019,AI1020,,,trigger)</f>
        <v>46679</v>
      </c>
      <c r="AL1020" s="78">
        <f>IFERROR(_xll.qlIndexFixing(ContinuousBasisIndex6M,AJ1020,TRUE,)-_xll.qlIndexFixing($AP$1,AJ1020,TRUE,CalibrationTrigger),"")</f>
        <v>1.5806769656440227E-3</v>
      </c>
    </row>
    <row r="1021" spans="35:38">
      <c r="AI1021" s="64" t="s">
        <v>99</v>
      </c>
      <c r="AJ1021" s="146">
        <f>IFERROR(_xll.qlInterestRateIndexFixingDate(ContBasisIndex6MCorrected,AK1021),"")</f>
        <v>46682</v>
      </c>
      <c r="AK1021" s="146">
        <f>_xll.qlCalendarAdvance(Calendar,$AK1020,AI1021,,,trigger)</f>
        <v>46686</v>
      </c>
      <c r="AL1021" s="78">
        <f>IFERROR(_xll.qlIndexFixing(ContinuousBasisIndex6M,AJ1021,TRUE,)-_xll.qlIndexFixing($AP$1,AJ1021,TRUE,CalibrationTrigger),"")</f>
        <v>1.5777050726823519E-3</v>
      </c>
    </row>
    <row r="1022" spans="35:38">
      <c r="AI1022" s="64" t="s">
        <v>99</v>
      </c>
      <c r="AJ1022" s="146">
        <f>IFERROR(_xll.qlInterestRateIndexFixingDate(ContBasisIndex6MCorrected,AK1022),"")</f>
        <v>46689</v>
      </c>
      <c r="AK1022" s="146">
        <f>_xll.qlCalendarAdvance(Calendar,$AK1021,AI1022,,,trigger)</f>
        <v>46693</v>
      </c>
      <c r="AL1022" s="78">
        <f>IFERROR(_xll.qlIndexFixing(ContinuousBasisIndex6M,AJ1022,TRUE,)-_xll.qlIndexFixing($AP$1,AJ1022,TRUE,CalibrationTrigger),"")</f>
        <v>1.5748880888542607E-3</v>
      </c>
    </row>
    <row r="1023" spans="35:38">
      <c r="AI1023" s="64" t="s">
        <v>99</v>
      </c>
      <c r="AJ1023" s="146">
        <f>IFERROR(_xll.qlInterestRateIndexFixingDate(ContBasisIndex6MCorrected,AK1023),"")</f>
        <v>46696</v>
      </c>
      <c r="AK1023" s="146">
        <f>_xll.qlCalendarAdvance(Calendar,$AK1022,AI1023,,,trigger)</f>
        <v>46700</v>
      </c>
      <c r="AL1023" s="78">
        <f>IFERROR(_xll.qlIndexFixing(ContinuousBasisIndex6M,AJ1023,TRUE,)-_xll.qlIndexFixing($AP$1,AJ1023,TRUE,CalibrationTrigger),"")</f>
        <v>1.5719276712772481E-3</v>
      </c>
    </row>
    <row r="1024" spans="35:38">
      <c r="AI1024" s="64" t="s">
        <v>99</v>
      </c>
      <c r="AJ1024" s="146">
        <f>IFERROR(_xll.qlInterestRateIndexFixingDate(ContBasisIndex6MCorrected,AK1024),"")</f>
        <v>46703</v>
      </c>
      <c r="AK1024" s="146">
        <f>_xll.qlCalendarAdvance(Calendar,$AK1023,AI1024,,,trigger)</f>
        <v>46707</v>
      </c>
      <c r="AL1024" s="78">
        <f>IFERROR(_xll.qlIndexFixing(ContinuousBasisIndex6M,AJ1024,TRUE,)-_xll.qlIndexFixing($AP$1,AJ1024,TRUE,CalibrationTrigger),"")</f>
        <v>1.5689731514532887E-3</v>
      </c>
    </row>
    <row r="1025" spans="35:38">
      <c r="AI1025" s="64" t="s">
        <v>99</v>
      </c>
      <c r="AJ1025" s="146">
        <f>IFERROR(_xll.qlInterestRateIndexFixingDate(ContBasisIndex6MCorrected,AK1025),"")</f>
        <v>46710</v>
      </c>
      <c r="AK1025" s="146">
        <f>_xll.qlCalendarAdvance(Calendar,$AK1024,AI1025,,,trigger)</f>
        <v>46714</v>
      </c>
      <c r="AL1025" s="78">
        <f>IFERROR(_xll.qlIndexFixing(ContinuousBasisIndex6M,AJ1025,TRUE,)-_xll.qlIndexFixing($AP$1,AJ1025,TRUE,CalibrationTrigger),"")</f>
        <v>1.5660245258195191E-3</v>
      </c>
    </row>
    <row r="1026" spans="35:38">
      <c r="AI1026" s="64" t="s">
        <v>99</v>
      </c>
      <c r="AJ1026" s="146">
        <f>IFERROR(_xll.qlInterestRateIndexFixingDate(ContBasisIndex6MCorrected,AK1026),"")</f>
        <v>46717</v>
      </c>
      <c r="AK1026" s="146">
        <f>_xll.qlCalendarAdvance(Calendar,$AK1025,AI1026,,,trigger)</f>
        <v>46721</v>
      </c>
      <c r="AL1026" s="78">
        <f>IFERROR(_xll.qlIndexFixing(ContinuousBasisIndex6M,AJ1026,TRUE,)-_xll.qlIndexFixing($AP$1,AJ1026,TRUE,CalibrationTrigger),"")</f>
        <v>1.5629341051744284E-3</v>
      </c>
    </row>
    <row r="1027" spans="35:38">
      <c r="AI1027" s="64" t="s">
        <v>99</v>
      </c>
      <c r="AJ1027" s="146">
        <f>IFERROR(_xll.qlInterestRateIndexFixingDate(ContBasisIndex6MCorrected,AK1027),"")</f>
        <v>46724</v>
      </c>
      <c r="AK1027" s="146">
        <f>_xll.qlCalendarAdvance(Calendar,$AK1026,AI1027,,,trigger)</f>
        <v>46728</v>
      </c>
      <c r="AL1027" s="78">
        <f>IFERROR(_xll.qlIndexFixing(ContinuousBasisIndex6M,AJ1027,TRUE,)-_xll.qlIndexFixing($AP$1,AJ1027,TRUE,CalibrationTrigger),"")</f>
        <v>1.5599975861757542E-3</v>
      </c>
    </row>
    <row r="1028" spans="35:38">
      <c r="AI1028" s="64" t="s">
        <v>99</v>
      </c>
      <c r="AJ1028" s="146">
        <f>IFERROR(_xll.qlInterestRateIndexFixingDate(ContBasisIndex6MCorrected,AK1028),"")</f>
        <v>46731</v>
      </c>
      <c r="AK1028" s="146">
        <f>_xll.qlCalendarAdvance(Calendar,$AK1027,AI1028,,,trigger)</f>
        <v>46735</v>
      </c>
      <c r="AL1028" s="78">
        <f>IFERROR(_xll.qlIndexFixing(ContinuousBasisIndex6M,AJ1028,TRUE,)-_xll.qlIndexFixing($AP$1,AJ1028,TRUE,CalibrationTrigger),"")</f>
        <v>1.5570669500218921E-3</v>
      </c>
    </row>
    <row r="1029" spans="35:38">
      <c r="AI1029" s="64" t="s">
        <v>99</v>
      </c>
      <c r="AJ1029" s="146">
        <f>IFERROR(_xll.qlInterestRateIndexFixingDate(ContBasisIndex6MCorrected,AK1029),"")</f>
        <v>46738</v>
      </c>
      <c r="AK1029" s="146">
        <f>_xll.qlCalendarAdvance(Calendar,$AK1028,AI1029,,,trigger)</f>
        <v>46742</v>
      </c>
      <c r="AL1029" s="78">
        <f>IFERROR(_xll.qlIndexFixing(ContinuousBasisIndex6M,AJ1029,TRUE,)-_xll.qlIndexFixing($AP$1,AJ1029,TRUE,CalibrationTrigger),"")</f>
        <v>1.554142192862807E-3</v>
      </c>
    </row>
    <row r="1030" spans="35:38">
      <c r="AI1030" s="64" t="s">
        <v>99</v>
      </c>
      <c r="AJ1030" s="146">
        <f>IFERROR(_xll.qlInterestRateIndexFixingDate(ContBasisIndex6MCorrected,AK1030),"")</f>
        <v>46745</v>
      </c>
      <c r="AK1030" s="146">
        <f>_xll.qlCalendarAdvance(Calendar,$AK1029,AI1030,,,trigger)</f>
        <v>46749</v>
      </c>
      <c r="AL1030" s="78">
        <f>IFERROR(_xll.qlIndexFixing(ContinuousBasisIndex6M,AJ1030,TRUE,)-_xll.qlIndexFixing($AP$1,AJ1030,TRUE,CalibrationTrigger),"")</f>
        <v>1.5512233107794499E-3</v>
      </c>
    </row>
    <row r="1031" spans="35:38">
      <c r="AI1031" s="64" t="s">
        <v>99</v>
      </c>
      <c r="AJ1031" s="146">
        <f>IFERROR(_xll.qlInterestRateIndexFixingDate(ContBasisIndex6MCorrected,AK1031),"")</f>
        <v>46752</v>
      </c>
      <c r="AK1031" s="146">
        <f>_xll.qlCalendarAdvance(Calendar,$AK1030,AI1031,,,trigger)</f>
        <v>46756</v>
      </c>
      <c r="AL1031" s="78">
        <f>IFERROR(_xll.qlIndexFixing(ContinuousBasisIndex6M,AJ1031,TRUE,)-_xll.qlIndexFixing($AP$1,AJ1031,TRUE,CalibrationTrigger),"")</f>
        <v>1.5484563415635918E-3</v>
      </c>
    </row>
    <row r="1032" spans="35:38">
      <c r="AI1032" s="64" t="s">
        <v>99</v>
      </c>
      <c r="AJ1032" s="146">
        <f>IFERROR(_xll.qlInterestRateIndexFixingDate(ContBasisIndex6MCorrected,AK1032),"")</f>
        <v>46759</v>
      </c>
      <c r="AK1032" s="146">
        <f>_xll.qlCalendarAdvance(Calendar,$AK1031,AI1032,,,trigger)</f>
        <v>46763</v>
      </c>
      <c r="AL1032" s="78">
        <f>IFERROR(_xll.qlIndexFixing(ContinuousBasisIndex6M,AJ1032,TRUE,)-_xll.qlIndexFixing($AP$1,AJ1032,TRUE,CalibrationTrigger),"")</f>
        <v>1.5455488695571423E-3</v>
      </c>
    </row>
    <row r="1033" spans="35:38">
      <c r="AI1033" s="64" t="s">
        <v>99</v>
      </c>
      <c r="AJ1033" s="146">
        <f>IFERROR(_xll.qlInterestRateIndexFixingDate(ContBasisIndex6MCorrected,AK1033),"")</f>
        <v>46766</v>
      </c>
      <c r="AK1033" s="146">
        <f>_xll.qlCalendarAdvance(Calendar,$AK1032,AI1033,,,trigger)</f>
        <v>46770</v>
      </c>
      <c r="AL1033" s="78">
        <f>IFERROR(_xll.qlIndexFixing(ContinuousBasisIndex6M,AJ1033,TRUE,)-_xll.qlIndexFixing($AP$1,AJ1033,TRUE,CalibrationTrigger),"")</f>
        <v>1.5426472607054896E-3</v>
      </c>
    </row>
    <row r="1034" spans="35:38">
      <c r="AI1034" s="64" t="s">
        <v>99</v>
      </c>
      <c r="AJ1034" s="146">
        <f>IFERROR(_xll.qlInterestRateIndexFixingDate(ContBasisIndex6MCorrected,AK1034),"")</f>
        <v>46773</v>
      </c>
      <c r="AK1034" s="146">
        <f>_xll.qlCalendarAdvance(Calendar,$AK1033,AI1034,,,trigger)</f>
        <v>46777</v>
      </c>
      <c r="AL1034" s="78">
        <f>IFERROR(_xll.qlIndexFixing(ContinuousBasisIndex6M,AJ1034,TRUE,)-_xll.qlIndexFixing($AP$1,AJ1034,TRUE,CalibrationTrigger),"")</f>
        <v>1.5397515108172607E-3</v>
      </c>
    </row>
    <row r="1035" spans="35:38">
      <c r="AI1035" s="64" t="s">
        <v>99</v>
      </c>
      <c r="AJ1035" s="146">
        <f>IFERROR(_xll.qlInterestRateIndexFixingDate(ContBasisIndex6MCorrected,AK1035),"")</f>
        <v>46780</v>
      </c>
      <c r="AK1035" s="146">
        <f>_xll.qlCalendarAdvance(Calendar,$AK1034,AI1035,,,trigger)</f>
        <v>46784</v>
      </c>
      <c r="AL1035" s="78">
        <f>IFERROR(_xll.qlIndexFixing(ContinuousBasisIndex6M,AJ1035,TRUE,)-_xll.qlIndexFixing($AP$1,AJ1035,TRUE,CalibrationTrigger),"")</f>
        <v>1.5368616156404748E-3</v>
      </c>
    </row>
    <row r="1036" spans="35:38">
      <c r="AI1036" s="64" t="s">
        <v>99</v>
      </c>
      <c r="AJ1036" s="146">
        <f>IFERROR(_xll.qlInterestRateIndexFixingDate(ContBasisIndex6MCorrected,AK1036),"")</f>
        <v>46787</v>
      </c>
      <c r="AK1036" s="146">
        <f>_xll.qlCalendarAdvance(Calendar,$AK1035,AI1036,,,trigger)</f>
        <v>46791</v>
      </c>
      <c r="AL1036" s="78">
        <f>IFERROR(_xll.qlIndexFixing(ContinuousBasisIndex6M,AJ1036,TRUE,)-_xll.qlIndexFixing($AP$1,AJ1036,TRUE,CalibrationTrigger),"")</f>
        <v>1.5339775708559465E-3</v>
      </c>
    </row>
    <row r="1037" spans="35:38">
      <c r="AI1037" s="64" t="s">
        <v>99</v>
      </c>
      <c r="AJ1037" s="146">
        <f>IFERROR(_xll.qlInterestRateIndexFixingDate(ContBasisIndex6MCorrected,AK1037),"")</f>
        <v>46794</v>
      </c>
      <c r="AK1037" s="146">
        <f>_xll.qlCalendarAdvance(Calendar,$AK1036,AI1037,,,trigger)</f>
        <v>46798</v>
      </c>
      <c r="AL1037" s="78">
        <f>IFERROR(_xll.qlIndexFixing(ContinuousBasisIndex6M,AJ1037,TRUE,)-_xll.qlIndexFixing($AP$1,AJ1037,TRUE,CalibrationTrigger),"")</f>
        <v>1.5310993720764176E-3</v>
      </c>
    </row>
    <row r="1038" spans="35:38">
      <c r="AI1038" s="64" t="s">
        <v>99</v>
      </c>
      <c r="AJ1038" s="146">
        <f>IFERROR(_xll.qlInterestRateIndexFixingDate(ContBasisIndex6MCorrected,AK1038),"")</f>
        <v>46801</v>
      </c>
      <c r="AK1038" s="146">
        <f>_xll.qlCalendarAdvance(Calendar,$AK1037,AI1038,,,trigger)</f>
        <v>46805</v>
      </c>
      <c r="AL1038" s="78">
        <f>IFERROR(_xll.qlIndexFixing(ContinuousBasisIndex6M,AJ1038,TRUE,)-_xll.qlIndexFixing($AP$1,AJ1038,TRUE,CalibrationTrigger),"")</f>
        <v>1.5282270148540156E-3</v>
      </c>
    </row>
    <row r="1039" spans="35:38">
      <c r="AI1039" s="64" t="s">
        <v>99</v>
      </c>
      <c r="AJ1039" s="146">
        <f>IFERROR(_xll.qlInterestRateIndexFixingDate(ContBasisIndex6MCorrected,AK1039),"")</f>
        <v>46808</v>
      </c>
      <c r="AK1039" s="146">
        <f>_xll.qlCalendarAdvance(Calendar,$AK1038,AI1039,,,trigger)</f>
        <v>46812</v>
      </c>
      <c r="AL1039" s="78">
        <f>IFERROR(_xll.qlIndexFixing(ContinuousBasisIndex6M,AJ1039,TRUE,)-_xll.qlIndexFixing($AP$1,AJ1039,TRUE,CalibrationTrigger),"")</f>
        <v>1.5250736741315753E-3</v>
      </c>
    </row>
    <row r="1040" spans="35:38">
      <c r="AI1040" s="64" t="s">
        <v>99</v>
      </c>
      <c r="AJ1040" s="146">
        <f>IFERROR(_xll.qlInterestRateIndexFixingDate(ContBasisIndex6MCorrected,AK1040),"")</f>
        <v>46815</v>
      </c>
      <c r="AK1040" s="146">
        <f>_xll.qlCalendarAdvance(Calendar,$AK1039,AI1040,,,trigger)</f>
        <v>46819</v>
      </c>
      <c r="AL1040" s="78">
        <f>IFERROR(_xll.qlIndexFixing(ContinuousBasisIndex6M,AJ1040,TRUE,)-_xll.qlIndexFixing($AP$1,AJ1040,TRUE,CalibrationTrigger),"")</f>
        <v>1.5222136393616935E-3</v>
      </c>
    </row>
    <row r="1041" spans="35:38">
      <c r="AI1041" s="64" t="s">
        <v>99</v>
      </c>
      <c r="AJ1041" s="146">
        <f>IFERROR(_xll.qlInterestRateIndexFixingDate(ContBasisIndex6MCorrected,AK1041),"")</f>
        <v>46822</v>
      </c>
      <c r="AK1041" s="146">
        <f>_xll.qlCalendarAdvance(Calendar,$AK1040,AI1041,,,trigger)</f>
        <v>46826</v>
      </c>
      <c r="AL1041" s="78">
        <f>IFERROR(_xll.qlIndexFixing(ContinuousBasisIndex6M,AJ1041,TRUE,)-_xll.qlIndexFixing($AP$1,AJ1041,TRUE,CalibrationTrigger),"")</f>
        <v>1.5193594371232244E-3</v>
      </c>
    </row>
    <row r="1042" spans="35:38">
      <c r="AI1042" s="64" t="s">
        <v>99</v>
      </c>
      <c r="AJ1042" s="146">
        <f>IFERROR(_xll.qlInterestRateIndexFixingDate(ContBasisIndex6MCorrected,AK1042),"")</f>
        <v>46829</v>
      </c>
      <c r="AK1042" s="146">
        <f>_xll.qlCalendarAdvance(Calendar,$AK1041,AI1042,,,trigger)</f>
        <v>46833</v>
      </c>
      <c r="AL1042" s="78">
        <f>IFERROR(_xll.qlIndexFixing(ContinuousBasisIndex6M,AJ1042,TRUE,)-_xll.qlIndexFixing($AP$1,AJ1042,TRUE,CalibrationTrigger),"")</f>
        <v>1.5165110672841018E-3</v>
      </c>
    </row>
    <row r="1043" spans="35:38">
      <c r="AI1043" s="64" t="s">
        <v>99</v>
      </c>
      <c r="AJ1043" s="146">
        <f>IFERROR(_xll.qlInterestRateIndexFixingDate(ContBasisIndex6MCorrected,AK1043),"")</f>
        <v>46836</v>
      </c>
      <c r="AK1043" s="146">
        <f>_xll.qlCalendarAdvance(Calendar,$AK1042,AI1043,,,trigger)</f>
        <v>46840</v>
      </c>
      <c r="AL1043" s="78">
        <f>IFERROR(_xll.qlIndexFixing(ContinuousBasisIndex6M,AJ1043,TRUE,)-_xll.qlIndexFixing($AP$1,AJ1043,TRUE,CalibrationTrigger),"")</f>
        <v>1.5136685296145095E-3</v>
      </c>
    </row>
    <row r="1044" spans="35:38">
      <c r="AI1044" s="64" t="s">
        <v>99</v>
      </c>
      <c r="AJ1044" s="146">
        <f>IFERROR(_xll.qlInterestRateIndexFixingDate(ContBasisIndex6MCorrected,AK1044),"")</f>
        <v>46843</v>
      </c>
      <c r="AK1044" s="146">
        <f>_xll.qlCalendarAdvance(Calendar,$AK1043,AI1044,,,trigger)</f>
        <v>46847</v>
      </c>
      <c r="AL1044" s="78">
        <f>IFERROR(_xll.qlIndexFixing(ContinuousBasisIndex6M,AJ1044,TRUE,)-_xll.qlIndexFixing($AP$1,AJ1044,TRUE,CalibrationTrigger),"")</f>
        <v>1.5109735930746611E-3</v>
      </c>
    </row>
    <row r="1045" spans="35:38">
      <c r="AI1045" s="64" t="s">
        <v>99</v>
      </c>
      <c r="AJ1045" s="146">
        <f>IFERROR(_xll.qlInterestRateIndexFixingDate(ContBasisIndex6MCorrected,AK1045),"")</f>
        <v>46850</v>
      </c>
      <c r="AK1045" s="146">
        <f>_xll.qlCalendarAdvance(Calendar,$AK1044,AI1045,,,trigger)</f>
        <v>46854</v>
      </c>
      <c r="AL1045" s="78">
        <f>IFERROR(_xll.qlIndexFixing(ContinuousBasisIndex6M,AJ1045,TRUE,)-_xll.qlIndexFixing($AP$1,AJ1045,TRUE,CalibrationTrigger),"")</f>
        <v>1.5081423942561057E-3</v>
      </c>
    </row>
    <row r="1046" spans="35:38">
      <c r="AI1046" s="64" t="s">
        <v>99</v>
      </c>
      <c r="AJ1046" s="146">
        <f>IFERROR(_xll.qlInterestRateIndexFixingDate(ContBasisIndex6MCorrected,AK1046),"")</f>
        <v>46855</v>
      </c>
      <c r="AK1046" s="146">
        <f>_xll.qlCalendarAdvance(Calendar,$AK1045,AI1046,,,trigger)</f>
        <v>46861</v>
      </c>
      <c r="AL1046" s="78">
        <f>IFERROR(_xll.qlIndexFixing(ContinuousBasisIndex6M,AJ1046,TRUE,)-_xll.qlIndexFixing($AP$1,AJ1046,TRUE,CalibrationTrigger),"")</f>
        <v>1.5053170266558988E-3</v>
      </c>
    </row>
    <row r="1047" spans="35:38">
      <c r="AI1047" s="64" t="s">
        <v>99</v>
      </c>
      <c r="AJ1047" s="146">
        <f>IFERROR(_xll.qlInterestRateIndexFixingDate(ContBasisIndex6MCorrected,AK1047),"")</f>
        <v>46864</v>
      </c>
      <c r="AK1047" s="146">
        <f>_xll.qlCalendarAdvance(Calendar,$AK1046,AI1047,,,trigger)</f>
        <v>46868</v>
      </c>
      <c r="AL1047" s="78">
        <f>IFERROR(_xll.qlIndexFixing(ContinuousBasisIndex6M,AJ1047,TRUE,)-_xll.qlIndexFixing($AP$1,AJ1047,TRUE,CalibrationTrigger),"")</f>
        <v>1.5024974896747402E-3</v>
      </c>
    </row>
    <row r="1048" spans="35:38">
      <c r="AI1048" s="64" t="s">
        <v>99</v>
      </c>
      <c r="AJ1048" s="146">
        <f>IFERROR(_xll.qlInterestRateIndexFixingDate(ContBasisIndex6MCorrected,AK1048),"")</f>
        <v>46870</v>
      </c>
      <c r="AK1048" s="146">
        <f>_xll.qlCalendarAdvance(Calendar,$AK1047,AI1048,,,trigger)</f>
        <v>46875</v>
      </c>
      <c r="AL1048" s="78">
        <f>IFERROR(_xll.qlIndexFixing(ContinuousBasisIndex6M,AJ1048,TRUE,)-_xll.qlIndexFixing($AP$1,AJ1048,TRUE,CalibrationTrigger),"")</f>
        <v>1.4995433091872772E-3</v>
      </c>
    </row>
    <row r="1049" spans="35:38">
      <c r="AI1049" s="64" t="s">
        <v>99</v>
      </c>
      <c r="AJ1049" s="146">
        <f>IFERROR(_xll.qlInterestRateIndexFixingDate(ContBasisIndex6MCorrected,AK1049),"")</f>
        <v>46878</v>
      </c>
      <c r="AK1049" s="146">
        <f>_xll.qlCalendarAdvance(Calendar,$AK1048,AI1049,,,trigger)</f>
        <v>46882</v>
      </c>
      <c r="AL1049" s="78">
        <f>IFERROR(_xll.qlIndexFixing(ContinuousBasisIndex6M,AJ1049,TRUE,)-_xll.qlIndexFixing($AP$1,AJ1049,TRUE,CalibrationTrigger),"")</f>
        <v>1.4967357544607481E-3</v>
      </c>
    </row>
    <row r="1050" spans="35:38">
      <c r="AI1050" s="64" t="s">
        <v>99</v>
      </c>
      <c r="AJ1050" s="146">
        <f>IFERROR(_xll.qlInterestRateIndexFixingDate(ContBasisIndex6MCorrected,AK1050),"")</f>
        <v>46885</v>
      </c>
      <c r="AK1050" s="146">
        <f>_xll.qlCalendarAdvance(Calendar,$AK1049,AI1050,,,trigger)</f>
        <v>46889</v>
      </c>
      <c r="AL1050" s="78">
        <f>IFERROR(_xll.qlIndexFixing(ContinuousBasisIndex6M,AJ1050,TRUE,)-_xll.qlIndexFixing($AP$1,AJ1050,TRUE,CalibrationTrigger),"")</f>
        <v>1.4939340276862532E-3</v>
      </c>
    </row>
    <row r="1051" spans="35:38">
      <c r="AI1051" s="64" t="s">
        <v>99</v>
      </c>
      <c r="AJ1051" s="146">
        <f>IFERROR(_xll.qlInterestRateIndexFixingDate(ContBasisIndex6MCorrected,AK1051),"")</f>
        <v>46892</v>
      </c>
      <c r="AK1051" s="146">
        <f>_xll.qlCalendarAdvance(Calendar,$AK1050,AI1051,,,trigger)</f>
        <v>46896</v>
      </c>
      <c r="AL1051" s="78">
        <f>IFERROR(_xll.qlIndexFixing(ContinuousBasisIndex6M,AJ1051,TRUE,)-_xll.qlIndexFixing($AP$1,AJ1051,TRUE,CalibrationTrigger),"")</f>
        <v>1.4911381278958705E-3</v>
      </c>
    </row>
    <row r="1052" spans="35:38">
      <c r="AI1052" s="64" t="s">
        <v>99</v>
      </c>
      <c r="AJ1052" s="146">
        <f>IFERROR(_xll.qlInterestRateIndexFixingDate(ContBasisIndex6MCorrected,AK1052),"")</f>
        <v>46899</v>
      </c>
      <c r="AK1052" s="146">
        <f>_xll.qlCalendarAdvance(Calendar,$AK1051,AI1052,,,trigger)</f>
        <v>46903</v>
      </c>
      <c r="AL1052" s="78">
        <f>IFERROR(_xll.qlIndexFixing(ContinuousBasisIndex6M,AJ1052,TRUE,)-_xll.qlIndexFixing($AP$1,AJ1052,TRUE,CalibrationTrigger),"")</f>
        <v>1.4883480540339236E-3</v>
      </c>
    </row>
    <row r="1053" spans="35:38">
      <c r="AI1053" s="64" t="s">
        <v>99</v>
      </c>
      <c r="AJ1053" s="146">
        <f>IFERROR(_xll.qlInterestRateIndexFixingDate(ContBasisIndex6MCorrected,AK1053),"")</f>
        <v>46906</v>
      </c>
      <c r="AK1053" s="146">
        <f>_xll.qlCalendarAdvance(Calendar,$AK1052,AI1053,,,trigger)</f>
        <v>46910</v>
      </c>
      <c r="AL1053" s="78">
        <f>IFERROR(_xll.qlIndexFixing(ContinuousBasisIndex6M,AJ1053,TRUE,)-_xll.qlIndexFixing($AP$1,AJ1053,TRUE,CalibrationTrigger),"")</f>
        <v>1.4857026656868149E-3</v>
      </c>
    </row>
    <row r="1054" spans="35:38">
      <c r="AI1054" s="64" t="s">
        <v>99</v>
      </c>
      <c r="AJ1054" s="146">
        <f>IFERROR(_xll.qlInterestRateIndexFixingDate(ContBasisIndex6MCorrected,AK1054),"")</f>
        <v>46913</v>
      </c>
      <c r="AK1054" s="146">
        <f>_xll.qlCalendarAdvance(Calendar,$AK1053,AI1054,,,trigger)</f>
        <v>46917</v>
      </c>
      <c r="AL1054" s="78">
        <f>IFERROR(_xll.qlIndexFixing(ContinuousBasisIndex6M,AJ1054,TRUE,)-_xll.qlIndexFixing($AP$1,AJ1054,TRUE,CalibrationTrigger),"")</f>
        <v>1.4829239186082577E-3</v>
      </c>
    </row>
    <row r="1055" spans="35:38">
      <c r="AI1055" s="64" t="s">
        <v>99</v>
      </c>
      <c r="AJ1055" s="146">
        <f>IFERROR(_xll.qlInterestRateIndexFixingDate(ContBasisIndex6MCorrected,AK1055),"")</f>
        <v>46920</v>
      </c>
      <c r="AK1055" s="146">
        <f>_xll.qlCalendarAdvance(Calendar,$AK1054,AI1055,,,trigger)</f>
        <v>46924</v>
      </c>
      <c r="AL1055" s="78">
        <f>IFERROR(_xll.qlIndexFixing(ContinuousBasisIndex6M,AJ1055,TRUE,)-_xll.qlIndexFixing($AP$1,AJ1055,TRUE,CalibrationTrigger),"")</f>
        <v>1.4801509941018542E-3</v>
      </c>
    </row>
    <row r="1056" spans="35:38">
      <c r="AI1056" s="64" t="s">
        <v>99</v>
      </c>
      <c r="AJ1056" s="146">
        <f>IFERROR(_xll.qlInterestRateIndexFixingDate(ContBasisIndex6MCorrected,AK1056),"")</f>
        <v>46927</v>
      </c>
      <c r="AK1056" s="146">
        <f>_xll.qlCalendarAdvance(Calendar,$AK1055,AI1056,,,trigger)</f>
        <v>46931</v>
      </c>
      <c r="AL1056" s="78">
        <f>IFERROR(_xll.qlIndexFixing(ContinuousBasisIndex6M,AJ1056,TRUE,)-_xll.qlIndexFixing($AP$1,AJ1056,TRUE,CalibrationTrigger),"")</f>
        <v>1.477383890768064E-3</v>
      </c>
    </row>
    <row r="1057" spans="35:38">
      <c r="AI1057" s="64" t="s">
        <v>99</v>
      </c>
      <c r="AJ1057" s="146">
        <f>IFERROR(_xll.qlInterestRateIndexFixingDate(ContBasisIndex6MCorrected,AK1057),"")</f>
        <v>46934</v>
      </c>
      <c r="AK1057" s="146">
        <f>_xll.qlCalendarAdvance(Calendar,$AK1056,AI1057,,,trigger)</f>
        <v>46938</v>
      </c>
      <c r="AL1057" s="78">
        <f>IFERROR(_xll.qlIndexFixing(ContinuousBasisIndex6M,AJ1057,TRUE,)-_xll.qlIndexFixing($AP$1,AJ1057,TRUE,CalibrationTrigger),"")</f>
        <v>1.474485030573439E-3</v>
      </c>
    </row>
    <row r="1058" spans="35:38">
      <c r="AI1058" s="64" t="s">
        <v>99</v>
      </c>
      <c r="AJ1058" s="146">
        <f>IFERROR(_xll.qlInterestRateIndexFixingDate(ContBasisIndex6MCorrected,AK1058),"")</f>
        <v>46941</v>
      </c>
      <c r="AK1058" s="146">
        <f>_xll.qlCalendarAdvance(Calendar,$AK1057,AI1058,,,trigger)</f>
        <v>46945</v>
      </c>
      <c r="AL1058" s="78">
        <f>IFERROR(_xll.qlIndexFixing(ContinuousBasisIndex6M,AJ1058,TRUE,)-_xll.qlIndexFixing($AP$1,AJ1058,TRUE,CalibrationTrigger),"")</f>
        <v>1.4717298852289611E-3</v>
      </c>
    </row>
    <row r="1059" spans="35:38">
      <c r="AI1059" s="64" t="s">
        <v>99</v>
      </c>
      <c r="AJ1059" s="146">
        <f>IFERROR(_xll.qlInterestRateIndexFixingDate(ContBasisIndex6MCorrected,AK1059),"")</f>
        <v>46948</v>
      </c>
      <c r="AK1059" s="146">
        <f>_xll.qlCalendarAdvance(Calendar,$AK1058,AI1059,,,trigger)</f>
        <v>46952</v>
      </c>
      <c r="AL1059" s="78">
        <f>IFERROR(_xll.qlIndexFixing(ContinuousBasisIndex6M,AJ1059,TRUE,)-_xll.qlIndexFixing($AP$1,AJ1059,TRUE,CalibrationTrigger),"")</f>
        <v>1.4689805559959905E-3</v>
      </c>
    </row>
    <row r="1060" spans="35:38">
      <c r="AI1060" s="64" t="s">
        <v>99</v>
      </c>
      <c r="AJ1060" s="146">
        <f>IFERROR(_xll.qlInterestRateIndexFixingDate(ContBasisIndex6MCorrected,AK1060),"")</f>
        <v>46955</v>
      </c>
      <c r="AK1060" s="146">
        <f>_xll.qlCalendarAdvance(Calendar,$AK1059,AI1060,,,trigger)</f>
        <v>46959</v>
      </c>
      <c r="AL1060" s="78">
        <f>IFERROR(_xll.qlIndexFixing(ContinuousBasisIndex6M,AJ1060,TRUE,)-_xll.qlIndexFixing($AP$1,AJ1060,TRUE,CalibrationTrigger),"")</f>
        <v>1.4662370411346118E-3</v>
      </c>
    </row>
    <row r="1061" spans="35:38">
      <c r="AI1061" s="64" t="s">
        <v>99</v>
      </c>
      <c r="AJ1061" s="146">
        <f>IFERROR(_xll.qlInterestRateIndexFixingDate(ContBasisIndex6MCorrected,AK1061),"")</f>
        <v>46962</v>
      </c>
      <c r="AK1061" s="146">
        <f>_xll.qlCalendarAdvance(Calendar,$AK1060,AI1061,,,trigger)</f>
        <v>46966</v>
      </c>
      <c r="AL1061" s="78">
        <f>IFERROR(_xll.qlIndexFixing(ContinuousBasisIndex6M,AJ1061,TRUE,)-_xll.qlIndexFixing($AP$1,AJ1061,TRUE,CalibrationTrigger),"")</f>
        <v>1.4634993388228032E-3</v>
      </c>
    </row>
    <row r="1062" spans="35:38">
      <c r="AI1062" s="64" t="s">
        <v>99</v>
      </c>
      <c r="AJ1062" s="146">
        <f>IFERROR(_xll.qlInterestRateIndexFixingDate(ContBasisIndex6MCorrected,AK1062),"")</f>
        <v>46969</v>
      </c>
      <c r="AK1062" s="146">
        <f>_xll.qlCalendarAdvance(Calendar,$AK1061,AI1062,,,trigger)</f>
        <v>46973</v>
      </c>
      <c r="AL1062" s="78">
        <f>IFERROR(_xll.qlIndexFixing(ContinuousBasisIndex6M,AJ1062,TRUE,)-_xll.qlIndexFixing($AP$1,AJ1062,TRUE,CalibrationTrigger),"")</f>
        <v>1.4607674471538348E-3</v>
      </c>
    </row>
    <row r="1063" spans="35:38">
      <c r="AI1063" s="64" t="s">
        <v>99</v>
      </c>
      <c r="AJ1063" s="146">
        <f>IFERROR(_xll.qlInterestRateIndexFixingDate(ContBasisIndex6MCorrected,AK1063),"")</f>
        <v>46976</v>
      </c>
      <c r="AK1063" s="146">
        <f>_xll.qlCalendarAdvance(Calendar,$AK1062,AI1063,,,trigger)</f>
        <v>46980</v>
      </c>
      <c r="AL1063" s="78">
        <f>IFERROR(_xll.qlIndexFixing(ContinuousBasisIndex6M,AJ1063,TRUE,)-_xll.qlIndexFixing($AP$1,AJ1063,TRUE,CalibrationTrigger),"")</f>
        <v>1.4580413641453738E-3</v>
      </c>
    </row>
    <row r="1064" spans="35:38">
      <c r="AI1064" s="64" t="s">
        <v>99</v>
      </c>
      <c r="AJ1064" s="146">
        <f>IFERROR(_xll.qlInterestRateIndexFixingDate(ContBasisIndex6MCorrected,AK1064),"")</f>
        <v>46983</v>
      </c>
      <c r="AK1064" s="146">
        <f>_xll.qlCalendarAdvance(Calendar,$AK1063,AI1064,,,trigger)</f>
        <v>46987</v>
      </c>
      <c r="AL1064" s="78">
        <f>IFERROR(_xll.qlIndexFixing(ContinuousBasisIndex6M,AJ1064,TRUE,)-_xll.qlIndexFixing($AP$1,AJ1064,TRUE,CalibrationTrigger),"")</f>
        <v>1.4553210877295102E-3</v>
      </c>
    </row>
    <row r="1065" spans="35:38">
      <c r="AI1065" s="64" t="s">
        <v>99</v>
      </c>
      <c r="AJ1065" s="146">
        <f>IFERROR(_xll.qlInterestRateIndexFixingDate(ContBasisIndex6MCorrected,AK1065),"")</f>
        <v>46990</v>
      </c>
      <c r="AK1065" s="146">
        <f>_xll.qlCalendarAdvance(Calendar,$AK1064,AI1065,,,trigger)</f>
        <v>46994</v>
      </c>
      <c r="AL1065" s="78">
        <f>IFERROR(_xll.qlIndexFixing(ContinuousBasisIndex6M,AJ1065,TRUE,)-_xll.qlIndexFixing($AP$1,AJ1065,TRUE,CalibrationTrigger),"")</f>
        <v>1.4527416408666814E-3</v>
      </c>
    </row>
    <row r="1066" spans="35:38">
      <c r="AI1066" s="64" t="s">
        <v>99</v>
      </c>
      <c r="AJ1066" s="146">
        <f>IFERROR(_xll.qlInterestRateIndexFixingDate(ContBasisIndex6MCorrected,AK1066),"")</f>
        <v>46997</v>
      </c>
      <c r="AK1066" s="146">
        <f>_xll.qlCalendarAdvance(Calendar,$AK1065,AI1066,,,trigger)</f>
        <v>47001</v>
      </c>
      <c r="AL1066" s="78">
        <f>IFERROR(_xll.qlIndexFixing(ContinuousBasisIndex6M,AJ1066,TRUE,)-_xll.qlIndexFixing($AP$1,AJ1066,TRUE,CalibrationTrigger),"")</f>
        <v>1.4503021526358437E-3</v>
      </c>
    </row>
    <row r="1067" spans="35:38">
      <c r="AI1067" s="64" t="s">
        <v>99</v>
      </c>
      <c r="AJ1067" s="146">
        <f>IFERROR(_xll.qlInterestRateIndexFixingDate(ContBasisIndex6MCorrected,AK1067),"")</f>
        <v>47004</v>
      </c>
      <c r="AK1067" s="146">
        <f>_xll.qlCalendarAdvance(Calendar,$AK1066,AI1067,,,trigger)</f>
        <v>47008</v>
      </c>
      <c r="AL1067" s="78">
        <f>IFERROR(_xll.qlIndexFixing(ContinuousBasisIndex6M,AJ1067,TRUE,)-_xll.qlIndexFixing($AP$1,AJ1067,TRUE,CalibrationTrigger),"")</f>
        <v>1.4475983319652812E-3</v>
      </c>
    </row>
    <row r="1068" spans="35:38">
      <c r="AI1068" s="64" t="s">
        <v>99</v>
      </c>
      <c r="AJ1068" s="146">
        <f>IFERROR(_xll.qlInterestRateIndexFixingDate(ContBasisIndex6MCorrected,AK1068),"")</f>
        <v>47011</v>
      </c>
      <c r="AK1068" s="146">
        <f>_xll.qlCalendarAdvance(Calendar,$AK1067,AI1068,,,trigger)</f>
        <v>47015</v>
      </c>
      <c r="AL1068" s="78">
        <f>IFERROR(_xll.qlIndexFixing(ContinuousBasisIndex6M,AJ1068,TRUE,)-_xll.qlIndexFixing($AP$1,AJ1068,TRUE,CalibrationTrigger),"")</f>
        <v>1.4449003099769181E-3</v>
      </c>
    </row>
    <row r="1069" spans="35:38">
      <c r="AI1069" s="64" t="s">
        <v>99</v>
      </c>
      <c r="AJ1069" s="146">
        <f>IFERROR(_xll.qlInterestRateIndexFixingDate(ContBasisIndex6MCorrected,AK1069),"")</f>
        <v>47018</v>
      </c>
      <c r="AK1069" s="146">
        <f>_xll.qlCalendarAdvance(Calendar,$AK1068,AI1069,,,trigger)</f>
        <v>47022</v>
      </c>
      <c r="AL1069" s="78">
        <f>IFERROR(_xll.qlIndexFixing(ContinuousBasisIndex6M,AJ1069,TRUE,)-_xll.qlIndexFixing($AP$1,AJ1069,TRUE,CalibrationTrigger),"")</f>
        <v>1.4422080842262965E-3</v>
      </c>
    </row>
    <row r="1070" spans="35:38">
      <c r="AI1070" s="64" t="s">
        <v>99</v>
      </c>
      <c r="AJ1070" s="146">
        <f>IFERROR(_xll.qlInterestRateIndexFixingDate(ContBasisIndex6MCorrected,AK1070),"")</f>
        <v>47025</v>
      </c>
      <c r="AK1070" s="146">
        <f>_xll.qlCalendarAdvance(Calendar,$AK1069,AI1070,,,trigger)</f>
        <v>47029</v>
      </c>
      <c r="AL1070" s="78">
        <f>IFERROR(_xll.qlIndexFixing(ContinuousBasisIndex6M,AJ1070,TRUE,)-_xll.qlIndexFixing($AP$1,AJ1070,TRUE,CalibrationTrigger),"")</f>
        <v>1.4393881546323449E-3</v>
      </c>
    </row>
    <row r="1071" spans="35:38">
      <c r="AI1071" s="64" t="s">
        <v>99</v>
      </c>
      <c r="AJ1071" s="146">
        <f>IFERROR(_xll.qlInterestRateIndexFixingDate(ContBasisIndex6MCorrected,AK1071),"")</f>
        <v>47032</v>
      </c>
      <c r="AK1071" s="146">
        <f>_xll.qlCalendarAdvance(Calendar,$AK1070,AI1071,,,trigger)</f>
        <v>47036</v>
      </c>
      <c r="AL1071" s="78">
        <f>IFERROR(_xll.qlIndexFixing(ContinuousBasisIndex6M,AJ1071,TRUE,)-_xll.qlIndexFixing($AP$1,AJ1071,TRUE,CalibrationTrigger),"")</f>
        <v>1.4367078291630791E-3</v>
      </c>
    </row>
    <row r="1072" spans="35:38">
      <c r="AI1072" s="64" t="s">
        <v>99</v>
      </c>
      <c r="AJ1072" s="146">
        <f>IFERROR(_xll.qlInterestRateIndexFixingDate(ContBasisIndex6MCorrected,AK1072),"")</f>
        <v>47039</v>
      </c>
      <c r="AK1072" s="146">
        <f>_xll.qlCalendarAdvance(Calendar,$AK1071,AI1072,,,trigger)</f>
        <v>47043</v>
      </c>
      <c r="AL1072" s="78">
        <f>IFERROR(_xll.qlIndexFixing(ContinuousBasisIndex6M,AJ1072,TRUE,)-_xll.qlIndexFixing($AP$1,AJ1072,TRUE,CalibrationTrigger),"")</f>
        <v>1.4340332917399008E-3</v>
      </c>
    </row>
    <row r="1073" spans="35:38">
      <c r="AI1073" s="64" t="s">
        <v>99</v>
      </c>
      <c r="AJ1073" s="146">
        <f>IFERROR(_xll.qlInterestRateIndexFixingDate(ContBasisIndex6MCorrected,AK1073),"")</f>
        <v>47046</v>
      </c>
      <c r="AK1073" s="146">
        <f>_xll.qlCalendarAdvance(Calendar,$AK1072,AI1073,,,trigger)</f>
        <v>47050</v>
      </c>
      <c r="AL1073" s="78">
        <f>IFERROR(_xll.qlIndexFixing(ContinuousBasisIndex6M,AJ1073,TRUE,)-_xll.qlIndexFixing($AP$1,AJ1073,TRUE,CalibrationTrigger),"")</f>
        <v>1.4313645396089661E-3</v>
      </c>
    </row>
    <row r="1074" spans="35:38">
      <c r="AI1074" s="64" t="s">
        <v>99</v>
      </c>
      <c r="AJ1074" s="146">
        <f>IFERROR(_xll.qlInterestRateIndexFixingDate(ContBasisIndex6MCorrected,AK1074),"")</f>
        <v>47053</v>
      </c>
      <c r="AK1074" s="146">
        <f>_xll.qlCalendarAdvance(Calendar,$AK1073,AI1074,,,trigger)</f>
        <v>47057</v>
      </c>
      <c r="AL1074" s="78">
        <f>IFERROR(_xll.qlIndexFixing(ContinuousBasisIndex6M,AJ1074,TRUE,)-_xll.qlIndexFixing($AP$1,AJ1074,TRUE,CalibrationTrigger),"")</f>
        <v>1.4288338080451768E-3</v>
      </c>
    </row>
    <row r="1075" spans="35:38">
      <c r="AI1075" s="64" t="s">
        <v>99</v>
      </c>
      <c r="AJ1075" s="146">
        <f>IFERROR(_xll.qlInterestRateIndexFixingDate(ContBasisIndex6MCorrected,AK1075),"")</f>
        <v>47060</v>
      </c>
      <c r="AK1075" s="146">
        <f>_xll.qlCalendarAdvance(Calendar,$AK1074,AI1075,,,trigger)</f>
        <v>47064</v>
      </c>
      <c r="AL1075" s="78">
        <f>IFERROR(_xll.qlIndexFixing(ContinuousBasisIndex6M,AJ1075,TRUE,)-_xll.qlIndexFixing($AP$1,AJ1075,TRUE,CalibrationTrigger),"")</f>
        <v>1.4261763040828747E-3</v>
      </c>
    </row>
    <row r="1076" spans="35:38">
      <c r="AI1076" s="64" t="s">
        <v>99</v>
      </c>
      <c r="AJ1076" s="146">
        <f>IFERROR(_xll.qlInterestRateIndexFixingDate(ContBasisIndex6MCorrected,AK1076),"")</f>
        <v>47067</v>
      </c>
      <c r="AK1076" s="146">
        <f>_xll.qlCalendarAdvance(Calendar,$AK1075,AI1076,,,trigger)</f>
        <v>47071</v>
      </c>
      <c r="AL1076" s="78">
        <f>IFERROR(_xll.qlIndexFixing(ContinuousBasisIndex6M,AJ1076,TRUE,)-_xll.qlIndexFixing($AP$1,AJ1076,TRUE,CalibrationTrigger),"")</f>
        <v>1.4235245771215491E-3</v>
      </c>
    </row>
    <row r="1077" spans="35:38">
      <c r="AI1077" s="64" t="s">
        <v>99</v>
      </c>
      <c r="AJ1077" s="146">
        <f>IFERROR(_xll.qlInterestRateIndexFixingDate(ContBasisIndex6MCorrected,AK1077),"")</f>
        <v>47074</v>
      </c>
      <c r="AK1077" s="146">
        <f>_xll.qlCalendarAdvance(Calendar,$AK1076,AI1077,,,trigger)</f>
        <v>47078</v>
      </c>
      <c r="AL1077" s="78">
        <f>IFERROR(_xll.qlIndexFixing(ContinuousBasisIndex6M,AJ1077,TRUE,)-_xll.qlIndexFixing($AP$1,AJ1077,TRUE,CalibrationTrigger),"")</f>
        <v>1.4208786241218622E-3</v>
      </c>
    </row>
    <row r="1078" spans="35:38">
      <c r="AI1078" s="64" t="s">
        <v>99</v>
      </c>
      <c r="AJ1078" s="146">
        <f>IFERROR(_xll.qlInterestRateIndexFixingDate(ContBasisIndex6MCorrected,AK1078),"")</f>
        <v>47081</v>
      </c>
      <c r="AK1078" s="146">
        <f>_xll.qlCalendarAdvance(Calendar,$AK1077,AI1078,,,trigger)</f>
        <v>47085</v>
      </c>
      <c r="AL1078" s="78">
        <f>IFERROR(_xll.qlIndexFixing(ContinuousBasisIndex6M,AJ1078,TRUE,)-_xll.qlIndexFixing($AP$1,AJ1078,TRUE,CalibrationTrigger),"")</f>
        <v>1.4182384419716108E-3</v>
      </c>
    </row>
    <row r="1079" spans="35:38">
      <c r="AI1079" s="64" t="s">
        <v>99</v>
      </c>
      <c r="AJ1079" s="146">
        <f>IFERROR(_xll.qlInterestRateIndexFixingDate(ContBasisIndex6MCorrected,AK1079),"")</f>
        <v>47088</v>
      </c>
      <c r="AK1079" s="146">
        <f>_xll.qlCalendarAdvance(Calendar,$AK1078,AI1079,,,trigger)</f>
        <v>47092</v>
      </c>
      <c r="AL1079" s="78">
        <f>IFERROR(_xll.qlIndexFixing(ContinuousBasisIndex6M,AJ1079,TRUE,)-_xll.qlIndexFixing($AP$1,AJ1079,TRUE,CalibrationTrigger),"")</f>
        <v>1.4154733546357778E-3</v>
      </c>
    </row>
    <row r="1080" spans="35:38">
      <c r="AI1080" s="64" t="s">
        <v>99</v>
      </c>
      <c r="AJ1080" s="146">
        <f>IFERROR(_xll.qlInterestRateIndexFixingDate(ContBasisIndex6MCorrected,AK1080),"")</f>
        <v>47095</v>
      </c>
      <c r="AK1080" s="146">
        <f>_xll.qlCalendarAdvance(Calendar,$AK1079,AI1080,,,trigger)</f>
        <v>47099</v>
      </c>
      <c r="AL1080" s="78">
        <f>IFERROR(_xll.qlIndexFixing(ContinuousBasisIndex6M,AJ1080,TRUE,)-_xll.qlIndexFixing($AP$1,AJ1080,TRUE,CalibrationTrigger),"")</f>
        <v>1.4128450163784102E-3</v>
      </c>
    </row>
    <row r="1081" spans="35:38">
      <c r="AI1081" s="64" t="s">
        <v>99</v>
      </c>
      <c r="AJ1081" s="146">
        <f>IFERROR(_xll.qlInterestRateIndexFixingDate(ContBasisIndex6MCorrected,AK1081),"")</f>
        <v>47102</v>
      </c>
      <c r="AK1081" s="146">
        <f>_xll.qlCalendarAdvance(Calendar,$AK1080,AI1081,,,trigger)</f>
        <v>47106</v>
      </c>
      <c r="AL1081" s="78">
        <f>IFERROR(_xll.qlIndexFixing(ContinuousBasisIndex6M,AJ1081,TRUE,)-_xll.qlIndexFixing($AP$1,AJ1081,TRUE,CalibrationTrigger),"")</f>
        <v>1.4102224387951782E-3</v>
      </c>
    </row>
    <row r="1082" spans="35:38">
      <c r="AI1082" s="64" t="s">
        <v>99</v>
      </c>
      <c r="AJ1082" s="146">
        <f>IFERROR(_xll.qlInterestRateIndexFixingDate(ContBasisIndex6MCorrected,AK1082),"")</f>
        <v>47108</v>
      </c>
      <c r="AK1082" s="146">
        <f>_xll.qlCalendarAdvance(Calendar,$AK1081,AI1082,,,trigger)</f>
        <v>47114</v>
      </c>
      <c r="AL1082" s="78">
        <f>IFERROR(_xll.qlIndexFixing(ContinuousBasisIndex6M,AJ1082,TRUE,)-_xll.qlIndexFixing($AP$1,AJ1082,TRUE,CalibrationTrigger),"")</f>
        <v>1.407232256803493E-3</v>
      </c>
    </row>
    <row r="1083" spans="35:38">
      <c r="AI1083" s="64" t="s">
        <v>99</v>
      </c>
      <c r="AJ1083" s="146">
        <f>IFERROR(_xll.qlInterestRateIndexFixingDate(ContBasisIndex6MCorrected,AK1083),"")</f>
        <v>47116</v>
      </c>
      <c r="AK1083" s="146">
        <f>_xll.qlCalendarAdvance(Calendar,$AK1082,AI1083,,,trigger)</f>
        <v>47121</v>
      </c>
      <c r="AL1083" s="78">
        <f>IFERROR(_xll.qlIndexFixing(ContinuousBasisIndex6M,AJ1083,TRUE,)-_xll.qlIndexFixing($AP$1,AJ1083,TRUE,CalibrationTrigger),"")</f>
        <v>1.4047513958172428E-3</v>
      </c>
    </row>
    <row r="1084" spans="35:38">
      <c r="AI1084" s="64" t="s">
        <v>99</v>
      </c>
      <c r="AJ1084" s="146">
        <f>IFERROR(_xll.qlInterestRateIndexFixingDate(ContBasisIndex6MCorrected,AK1084),"")</f>
        <v>47126</v>
      </c>
      <c r="AK1084" s="146">
        <f>_xll.qlCalendarAdvance(Calendar,$AK1083,AI1084,,,trigger)</f>
        <v>47128</v>
      </c>
      <c r="AL1084" s="78">
        <f>IFERROR(_xll.qlIndexFixing(ContinuousBasisIndex6M,AJ1084,TRUE,)-_xll.qlIndexFixing($AP$1,AJ1084,TRUE,CalibrationTrigger),"")</f>
        <v>1.4021465907503531E-3</v>
      </c>
    </row>
    <row r="1085" spans="35:38">
      <c r="AI1085" s="64" t="s">
        <v>99</v>
      </c>
      <c r="AJ1085" s="146">
        <f>IFERROR(_xll.qlInterestRateIndexFixingDate(ContBasisIndex6MCorrected,AK1085),"")</f>
        <v>47133</v>
      </c>
      <c r="AK1085" s="146">
        <f>_xll.qlCalendarAdvance(Calendar,$AK1084,AI1085,,,trigger)</f>
        <v>47135</v>
      </c>
      <c r="AL1085" s="78">
        <f>IFERROR(_xll.qlIndexFixing(ContinuousBasisIndex6M,AJ1085,TRUE,)-_xll.qlIndexFixing($AP$1,AJ1085,TRUE,CalibrationTrigger),"")</f>
        <v>1.3995475322910716E-3</v>
      </c>
    </row>
    <row r="1086" spans="35:38">
      <c r="AI1086" s="64" t="s">
        <v>99</v>
      </c>
      <c r="AJ1086" s="146">
        <f>IFERROR(_xll.qlInterestRateIndexFixingDate(ContBasisIndex6MCorrected,AK1086),"")</f>
        <v>47140</v>
      </c>
      <c r="AK1086" s="146">
        <f>_xll.qlCalendarAdvance(Calendar,$AK1085,AI1086,,,trigger)</f>
        <v>47142</v>
      </c>
      <c r="AL1086" s="78">
        <f>IFERROR(_xll.qlIndexFixing(ContinuousBasisIndex6M,AJ1086,TRUE,)-_xll.qlIndexFixing($AP$1,AJ1086,TRUE,CalibrationTrigger),"")</f>
        <v>1.3969542167707339E-3</v>
      </c>
    </row>
    <row r="1087" spans="35:38">
      <c r="AI1087" s="64" t="s">
        <v>99</v>
      </c>
      <c r="AJ1087" s="146">
        <f>IFERROR(_xll.qlInterestRateIndexFixingDate(ContBasisIndex6MCorrected,AK1087),"")</f>
        <v>47147</v>
      </c>
      <c r="AK1087" s="146">
        <f>_xll.qlCalendarAdvance(Calendar,$AK1086,AI1087,,,trigger)</f>
        <v>47149</v>
      </c>
      <c r="AL1087" s="78">
        <f>IFERROR(_xll.qlIndexFixing(ContinuousBasisIndex6M,AJ1087,TRUE,)-_xll.qlIndexFixing($AP$1,AJ1087,TRUE,CalibrationTrigger),"")</f>
        <v>1.3943666404561926E-3</v>
      </c>
    </row>
    <row r="1088" spans="35:38">
      <c r="AI1088" s="64" t="s">
        <v>99</v>
      </c>
      <c r="AJ1088" s="146">
        <f>IFERROR(_xll.qlInterestRateIndexFixingDate(ContBasisIndex6MCorrected,AK1088),"")</f>
        <v>47154</v>
      </c>
      <c r="AK1088" s="146">
        <f>_xll.qlCalendarAdvance(Calendar,$AK1087,AI1088,,,trigger)</f>
        <v>47156</v>
      </c>
      <c r="AL1088" s="78">
        <f>IFERROR(_xll.qlIndexFixing(ContinuousBasisIndex6M,AJ1088,TRUE,)-_xll.qlIndexFixing($AP$1,AJ1088,TRUE,CalibrationTrigger),"")</f>
        <v>1.3917847995471699E-3</v>
      </c>
    </row>
    <row r="1089" spans="35:38">
      <c r="AI1089" s="64" t="s">
        <v>99</v>
      </c>
      <c r="AJ1089" s="146">
        <f>IFERROR(_xll.qlInterestRateIndexFixingDate(ContBasisIndex6MCorrected,AK1089),"")</f>
        <v>47161</v>
      </c>
      <c r="AK1089" s="146">
        <f>_xll.qlCalendarAdvance(Calendar,$AK1088,AI1089,,,trigger)</f>
        <v>47163</v>
      </c>
      <c r="AL1089" s="78">
        <f>IFERROR(_xll.qlIndexFixing(ContinuousBasisIndex6M,AJ1089,TRUE,)-_xll.qlIndexFixing($AP$1,AJ1089,TRUE,CalibrationTrigger),"")</f>
        <v>1.3892086901811217E-3</v>
      </c>
    </row>
    <row r="1090" spans="35:38">
      <c r="AI1090" s="64" t="s">
        <v>99</v>
      </c>
      <c r="AJ1090" s="146">
        <f>IFERROR(_xll.qlInterestRateIndexFixingDate(ContBasisIndex6MCorrected,AK1090),"")</f>
        <v>47168</v>
      </c>
      <c r="AK1090" s="146">
        <f>_xll.qlCalendarAdvance(Calendar,$AK1089,AI1090,,,trigger)</f>
        <v>47170</v>
      </c>
      <c r="AL1090" s="78">
        <f>IFERROR(_xll.qlIndexFixing(ContinuousBasisIndex6M,AJ1090,TRUE,)-_xll.qlIndexFixing($AP$1,AJ1090,TRUE,CalibrationTrigger),"")</f>
        <v>1.3866383084301433E-3</v>
      </c>
    </row>
    <row r="1091" spans="35:38">
      <c r="AI1091" s="64" t="s">
        <v>99</v>
      </c>
      <c r="AJ1091" s="146">
        <f>IFERROR(_xll.qlInterestRateIndexFixingDate(ContBasisIndex6MCorrected,AK1091),"")</f>
        <v>47175</v>
      </c>
      <c r="AK1091" s="146">
        <f>_xll.qlCalendarAdvance(Calendar,$AK1090,AI1091,,,trigger)</f>
        <v>47177</v>
      </c>
      <c r="AL1091" s="78">
        <f>IFERROR(_xll.qlIndexFixing(ContinuousBasisIndex6M,AJ1091,TRUE,)-_xll.qlIndexFixing($AP$1,AJ1091,TRUE,CalibrationTrigger),"")</f>
        <v>1.383692982872553E-3</v>
      </c>
    </row>
    <row r="1092" spans="35:38">
      <c r="AI1092" s="64" t="s">
        <v>99</v>
      </c>
      <c r="AJ1092" s="146">
        <f>IFERROR(_xll.qlInterestRateIndexFixingDate(ContBasisIndex6MCorrected,AK1092),"")</f>
        <v>47182</v>
      </c>
      <c r="AK1092" s="146">
        <f>_xll.qlCalendarAdvance(Calendar,$AK1091,AI1092,,,trigger)</f>
        <v>47184</v>
      </c>
      <c r="AL1092" s="78">
        <f>IFERROR(_xll.qlIndexFixing(ContinuousBasisIndex6M,AJ1092,TRUE,)-_xll.qlIndexFixing($AP$1,AJ1092,TRUE,CalibrationTrigger),"")</f>
        <v>1.3811349637786168E-3</v>
      </c>
    </row>
    <row r="1093" spans="35:38">
      <c r="AI1093" s="64" t="s">
        <v>99</v>
      </c>
      <c r="AJ1093" s="146">
        <f>IFERROR(_xll.qlInterestRateIndexFixingDate(ContBasisIndex6MCorrected,AK1093),"")</f>
        <v>47189</v>
      </c>
      <c r="AK1093" s="146">
        <f>_xll.qlCalendarAdvance(Calendar,$AK1092,AI1093,,,trigger)</f>
        <v>47191</v>
      </c>
      <c r="AL1093" s="78">
        <f>IFERROR(_xll.qlIndexFixing(ContinuousBasisIndex6M,AJ1093,TRUE,)-_xll.qlIndexFixing($AP$1,AJ1093,TRUE,CalibrationTrigger),"")</f>
        <v>1.3785826587886518E-3</v>
      </c>
    </row>
    <row r="1094" spans="35:38">
      <c r="AI1094" s="64" t="s">
        <v>99</v>
      </c>
      <c r="AJ1094" s="146">
        <f>IFERROR(_xll.qlInterestRateIndexFixingDate(ContBasisIndex6MCorrected,AK1094),"")</f>
        <v>47196</v>
      </c>
      <c r="AK1094" s="146">
        <f>_xll.qlCalendarAdvance(Calendar,$AK1093,AI1094,,,trigger)</f>
        <v>47198</v>
      </c>
      <c r="AL1094" s="78">
        <f>IFERROR(_xll.qlIndexFixing(ContinuousBasisIndex6M,AJ1094,TRUE,)-_xll.qlIndexFixing($AP$1,AJ1094,TRUE,CalibrationTrigger),"")</f>
        <v>1.3760360637164425E-3</v>
      </c>
    </row>
    <row r="1095" spans="35:38">
      <c r="AI1095" s="64" t="s">
        <v>99</v>
      </c>
      <c r="AJ1095" s="146">
        <f>IFERROR(_xll.qlInterestRateIndexFixingDate(ContBasisIndex6MCorrected,AK1095),"")</f>
        <v>47203</v>
      </c>
      <c r="AK1095" s="146">
        <f>_xll.qlCalendarAdvance(Calendar,$AK1094,AI1095,,,trigger)</f>
        <v>47205</v>
      </c>
      <c r="AL1095" s="78">
        <f>IFERROR(_xll.qlIndexFixing(ContinuousBasisIndex6M,AJ1095,TRUE,)-_xll.qlIndexFixing($AP$1,AJ1095,TRUE,CalibrationTrigger),"")</f>
        <v>1.3734951743188638E-3</v>
      </c>
    </row>
    <row r="1096" spans="35:38">
      <c r="AI1096" s="64" t="s">
        <v>99</v>
      </c>
      <c r="AJ1096" s="146">
        <f>IFERROR(_xll.qlInterestRateIndexFixingDate(ContBasisIndex6MCorrected,AK1096),"")</f>
        <v>47206</v>
      </c>
      <c r="AK1096" s="146">
        <f>_xll.qlCalendarAdvance(Calendar,$AK1095,AI1096,,,trigger)</f>
        <v>47212</v>
      </c>
      <c r="AL1096" s="78">
        <f>IFERROR(_xll.qlIndexFixing(ContinuousBasisIndex6M,AJ1096,TRUE,)-_xll.qlIndexFixing($AP$1,AJ1096,TRUE,CalibrationTrigger),"")</f>
        <v>1.371085321394459E-3</v>
      </c>
    </row>
    <row r="1097" spans="35:38">
      <c r="AI1097" s="64" t="s">
        <v>99</v>
      </c>
      <c r="AJ1097" s="146">
        <f>IFERROR(_xll.qlInterestRateIndexFixingDate(ContBasisIndex6MCorrected,AK1097),"")</f>
        <v>47217</v>
      </c>
      <c r="AK1097" s="146">
        <f>_xll.qlCalendarAdvance(Calendar,$AK1096,AI1097,,,trigger)</f>
        <v>47219</v>
      </c>
      <c r="AL1097" s="78">
        <f>IFERROR(_xll.qlIndexFixing(ContinuousBasisIndex6M,AJ1097,TRUE,)-_xll.qlIndexFixing($AP$1,AJ1097,TRUE,CalibrationTrigger),"")</f>
        <v>1.3685555262132523E-3</v>
      </c>
    </row>
    <row r="1098" spans="35:38">
      <c r="AI1098" s="64" t="s">
        <v>99</v>
      </c>
      <c r="AJ1098" s="146">
        <f>IFERROR(_xll.qlInterestRateIndexFixingDate(ContBasisIndex6MCorrected,AK1098),"")</f>
        <v>47224</v>
      </c>
      <c r="AK1098" s="146">
        <f>_xll.qlCalendarAdvance(Calendar,$AK1097,AI1098,,,trigger)</f>
        <v>47226</v>
      </c>
      <c r="AL1098" s="78">
        <f>IFERROR(_xll.qlIndexFixing(ContinuousBasisIndex6M,AJ1098,TRUE,)-_xll.qlIndexFixing($AP$1,AJ1098,TRUE,CalibrationTrigger),"")</f>
        <v>1.3660314240737121E-3</v>
      </c>
    </row>
    <row r="1099" spans="35:38">
      <c r="AI1099" s="64" t="s">
        <v>99</v>
      </c>
      <c r="AJ1099" s="146">
        <f>IFERROR(_xll.qlInterestRateIndexFixingDate(ContBasisIndex6MCorrected,AK1099),"")</f>
        <v>47231</v>
      </c>
      <c r="AK1099" s="146">
        <f>_xll.qlCalendarAdvance(Calendar,$AK1098,AI1099,,,trigger)</f>
        <v>47233</v>
      </c>
      <c r="AL1099" s="78">
        <f>IFERROR(_xll.qlIndexFixing(ContinuousBasisIndex6M,AJ1099,TRUE,)-_xll.qlIndexFixing($AP$1,AJ1099,TRUE,CalibrationTrigger),"")</f>
        <v>1.3635130104950495E-3</v>
      </c>
    </row>
    <row r="1100" spans="35:38">
      <c r="AI1100" s="64" t="s">
        <v>99</v>
      </c>
      <c r="AJ1100" s="146">
        <f>IFERROR(_xll.qlInterestRateIndexFixingDate(ContBasisIndex6MCorrected,AK1100),"")</f>
        <v>47235</v>
      </c>
      <c r="AK1100" s="146">
        <f>_xll.qlCalendarAdvance(Calendar,$AK1099,AI1100,,,trigger)</f>
        <v>47240</v>
      </c>
      <c r="AL1100" s="78">
        <f>IFERROR(_xll.qlIndexFixing(ContinuousBasisIndex6M,AJ1100,TRUE,)-_xll.qlIndexFixing($AP$1,AJ1100,TRUE,CalibrationTrigger),"")</f>
        <v>1.3608761596695593E-3</v>
      </c>
    </row>
    <row r="1101" spans="35:38">
      <c r="AI1101" s="64" t="s">
        <v>99</v>
      </c>
      <c r="AJ1101" s="146">
        <f>IFERROR(_xll.qlInterestRateIndexFixingDate(ContBasisIndex6MCorrected,AK1101),"")</f>
        <v>47245</v>
      </c>
      <c r="AK1101" s="146">
        <f>_xll.qlCalendarAdvance(Calendar,$AK1100,AI1101,,,trigger)</f>
        <v>47247</v>
      </c>
      <c r="AL1101" s="78">
        <f>IFERROR(_xll.qlIndexFixing(ContinuousBasisIndex6M,AJ1101,TRUE,)-_xll.qlIndexFixing($AP$1,AJ1101,TRUE,CalibrationTrigger),"")</f>
        <v>1.3583694118280837E-3</v>
      </c>
    </row>
    <row r="1102" spans="35:38">
      <c r="AI1102" s="64" t="s">
        <v>99</v>
      </c>
      <c r="AJ1102" s="146">
        <f>IFERROR(_xll.qlInterestRateIndexFixingDate(ContBasisIndex6MCorrected,AK1102),"")</f>
        <v>47252</v>
      </c>
      <c r="AK1102" s="146">
        <f>_xll.qlCalendarAdvance(Calendar,$AK1101,AI1102,,,trigger)</f>
        <v>47254</v>
      </c>
      <c r="AL1102" s="78">
        <f>IFERROR(_xll.qlIndexFixing(ContinuousBasisIndex6M,AJ1102,TRUE,)-_xll.qlIndexFixing($AP$1,AJ1102,TRUE,CalibrationTrigger),"")</f>
        <v>1.3558683382858989E-3</v>
      </c>
    </row>
    <row r="1103" spans="35:38">
      <c r="AI1103" s="64" t="s">
        <v>99</v>
      </c>
      <c r="AJ1103" s="146">
        <f>IFERROR(_xll.qlInterestRateIndexFixingDate(ContBasisIndex6MCorrected,AK1103),"")</f>
        <v>47259</v>
      </c>
      <c r="AK1103" s="146">
        <f>_xll.qlCalendarAdvance(Calendar,$AK1102,AI1103,,,trigger)</f>
        <v>47261</v>
      </c>
      <c r="AL1103" s="78">
        <f>IFERROR(_xll.qlIndexFixing(ContinuousBasisIndex6M,AJ1103,TRUE,)-_xll.qlIndexFixing($AP$1,AJ1103,TRUE,CalibrationTrigger),"")</f>
        <v>1.3533729343315568E-3</v>
      </c>
    </row>
    <row r="1104" spans="35:38">
      <c r="AI1104" s="64" t="s">
        <v>99</v>
      </c>
      <c r="AJ1104" s="146">
        <f>IFERROR(_xll.qlInterestRateIndexFixingDate(ContBasisIndex6MCorrected,AK1104),"")</f>
        <v>47266</v>
      </c>
      <c r="AK1104" s="146">
        <f>_xll.qlCalendarAdvance(Calendar,$AK1103,AI1104,,,trigger)</f>
        <v>47268</v>
      </c>
      <c r="AL1104" s="78">
        <f>IFERROR(_xll.qlIndexFixing(ContinuousBasisIndex6M,AJ1104,TRUE,)-_xll.qlIndexFixing($AP$1,AJ1104,TRUE,CalibrationTrigger),"")</f>
        <v>1.3508831951953952E-3</v>
      </c>
    </row>
    <row r="1105" spans="35:38">
      <c r="AI1105" s="64" t="s">
        <v>99</v>
      </c>
      <c r="AJ1105" s="146">
        <f>IFERROR(_xll.qlInterestRateIndexFixingDate(ContBasisIndex6MCorrected,AK1105),"")</f>
        <v>47273</v>
      </c>
      <c r="AK1105" s="146">
        <f>_xll.qlCalendarAdvance(Calendar,$AK1104,AI1105,,,trigger)</f>
        <v>47275</v>
      </c>
      <c r="AL1105" s="78">
        <f>IFERROR(_xll.qlIndexFixing(ContinuousBasisIndex6M,AJ1105,TRUE,)-_xll.qlIndexFixing($AP$1,AJ1105,TRUE,CalibrationTrigger),"")</f>
        <v>1.3485217305923489E-3</v>
      </c>
    </row>
    <row r="1106" spans="35:38">
      <c r="AI1106" s="64" t="s">
        <v>99</v>
      </c>
      <c r="AJ1106" s="146">
        <f>IFERROR(_xll.qlInterestRateIndexFixingDate(ContBasisIndex6MCorrected,AK1106),"")</f>
        <v>47280</v>
      </c>
      <c r="AK1106" s="146">
        <f>_xll.qlCalendarAdvance(Calendar,$AK1105,AI1106,,,trigger)</f>
        <v>47282</v>
      </c>
      <c r="AL1106" s="78">
        <f>IFERROR(_xll.qlIndexFixing(ContinuousBasisIndex6M,AJ1106,TRUE,)-_xll.qlIndexFixing($AP$1,AJ1106,TRUE,CalibrationTrigger),"")</f>
        <v>1.3460430066514935E-3</v>
      </c>
    </row>
    <row r="1107" spans="35:38">
      <c r="AI1107" s="64" t="s">
        <v>99</v>
      </c>
      <c r="AJ1107" s="146">
        <f>IFERROR(_xll.qlInterestRateIndexFixingDate(ContBasisIndex6MCorrected,AK1107),"")</f>
        <v>47287</v>
      </c>
      <c r="AK1107" s="146">
        <f>_xll.qlCalendarAdvance(Calendar,$AK1106,AI1107,,,trigger)</f>
        <v>47289</v>
      </c>
      <c r="AL1107" s="78">
        <f>IFERROR(_xll.qlIndexFixing(ContinuousBasisIndex6M,AJ1107,TRUE,)-_xll.qlIndexFixing($AP$1,AJ1107,TRUE,CalibrationTrigger),"")</f>
        <v>1.3435699333748351E-3</v>
      </c>
    </row>
    <row r="1108" spans="35:38">
      <c r="AI1108" s="64" t="s">
        <v>99</v>
      </c>
      <c r="AJ1108" s="146">
        <f>IFERROR(_xll.qlInterestRateIndexFixingDate(ContBasisIndex6MCorrected,AK1108),"")</f>
        <v>47294</v>
      </c>
      <c r="AK1108" s="146">
        <f>_xll.qlCalendarAdvance(Calendar,$AK1107,AI1108,,,trigger)</f>
        <v>47296</v>
      </c>
      <c r="AL1108" s="78">
        <f>IFERROR(_xll.qlIndexFixing(ContinuousBasisIndex6M,AJ1108,TRUE,)-_xll.qlIndexFixing($AP$1,AJ1108,TRUE,CalibrationTrigger),"")</f>
        <v>1.3411025057783865E-3</v>
      </c>
    </row>
    <row r="1109" spans="35:38">
      <c r="AI1109" s="64" t="s">
        <v>99</v>
      </c>
      <c r="AJ1109" s="146">
        <f>IFERROR(_xll.qlInterestRateIndexFixingDate(ContBasisIndex6MCorrected,AK1109),"")</f>
        <v>47301</v>
      </c>
      <c r="AK1109" s="146">
        <f>_xll.qlCalendarAdvance(Calendar,$AK1108,AI1109,,,trigger)</f>
        <v>47303</v>
      </c>
      <c r="AL1109" s="78">
        <f>IFERROR(_xll.qlIndexFixing(ContinuousBasisIndex6M,AJ1109,TRUE,)-_xll.qlIndexFixing($AP$1,AJ1109,TRUE,CalibrationTrigger),"")</f>
        <v>1.3385193010469008E-3</v>
      </c>
    </row>
    <row r="1110" spans="35:38">
      <c r="AI1110" s="64" t="s">
        <v>99</v>
      </c>
      <c r="AJ1110" s="146">
        <f>IFERROR(_xll.qlInterestRateIndexFixingDate(ContBasisIndex6MCorrected,AK1110),"")</f>
        <v>47308</v>
      </c>
      <c r="AK1110" s="146">
        <f>_xll.qlCalendarAdvance(Calendar,$AK1109,AI1110,,,trigger)</f>
        <v>47310</v>
      </c>
      <c r="AL1110" s="78">
        <f>IFERROR(_xll.qlIndexFixing(ContinuousBasisIndex6M,AJ1110,TRUE,)-_xll.qlIndexFixing($AP$1,AJ1110,TRUE,CalibrationTrigger),"")</f>
        <v>1.3360634476167199E-3</v>
      </c>
    </row>
    <row r="1111" spans="35:38">
      <c r="AI1111" s="64" t="s">
        <v>99</v>
      </c>
      <c r="AJ1111" s="146">
        <f>IFERROR(_xll.qlInterestRateIndexFixingDate(ContBasisIndex6MCorrected,AK1111),"")</f>
        <v>47315</v>
      </c>
      <c r="AK1111" s="146">
        <f>_xll.qlCalendarAdvance(Calendar,$AK1110,AI1111,,,trigger)</f>
        <v>47317</v>
      </c>
      <c r="AL1111" s="78">
        <f>IFERROR(_xll.qlIndexFixing(ContinuousBasisIndex6M,AJ1111,TRUE,)-_xll.qlIndexFixing($AP$1,AJ1111,TRUE,CalibrationTrigger),"")</f>
        <v>1.3336132241039394E-3</v>
      </c>
    </row>
    <row r="1112" spans="35:38">
      <c r="AI1112" s="64" t="s">
        <v>99</v>
      </c>
      <c r="AJ1112" s="146">
        <f>IFERROR(_xll.qlInterestRateIndexFixingDate(ContBasisIndex6MCorrected,AK1112),"")</f>
        <v>47322</v>
      </c>
      <c r="AK1112" s="146">
        <f>_xll.qlCalendarAdvance(Calendar,$AK1111,AI1112,,,trigger)</f>
        <v>47324</v>
      </c>
      <c r="AL1112" s="78">
        <f>IFERROR(_xll.qlIndexFixing(ContinuousBasisIndex6M,AJ1112,TRUE,)-_xll.qlIndexFixing($AP$1,AJ1112,TRUE,CalibrationTrigger),"")</f>
        <v>1.3311686253096762E-3</v>
      </c>
    </row>
    <row r="1113" spans="35:38">
      <c r="AI1113" s="64" t="s">
        <v>99</v>
      </c>
      <c r="AJ1113" s="146">
        <f>IFERROR(_xll.qlInterestRateIndexFixingDate(ContBasisIndex6MCorrected,AK1113),"")</f>
        <v>47329</v>
      </c>
      <c r="AK1113" s="146">
        <f>_xll.qlCalendarAdvance(Calendar,$AK1112,AI1113,,,trigger)</f>
        <v>47331</v>
      </c>
      <c r="AL1113" s="78">
        <f>IFERROR(_xll.qlIndexFixing(ContinuousBasisIndex6M,AJ1113,TRUE,)-_xll.qlIndexFixing($AP$1,AJ1113,TRUE,CalibrationTrigger),"")</f>
        <v>1.3287296459859547E-3</v>
      </c>
    </row>
    <row r="1114" spans="35:38">
      <c r="AI1114" s="64" t="s">
        <v>99</v>
      </c>
      <c r="AJ1114" s="146">
        <f>IFERROR(_xll.qlInterestRateIndexFixingDate(ContBasisIndex6MCorrected,AK1114),"")</f>
        <v>47336</v>
      </c>
      <c r="AK1114" s="146">
        <f>_xll.qlCalendarAdvance(Calendar,$AK1113,AI1114,,,trigger)</f>
        <v>47338</v>
      </c>
      <c r="AL1114" s="78">
        <f>IFERROR(_xll.qlIndexFixing(ContinuousBasisIndex6M,AJ1114,TRUE,)-_xll.qlIndexFixing($AP$1,AJ1114,TRUE,CalibrationTrigger),"")</f>
        <v>1.32629628083397E-3</v>
      </c>
    </row>
    <row r="1115" spans="35:38">
      <c r="AI1115" s="64" t="s">
        <v>99</v>
      </c>
      <c r="AJ1115" s="146">
        <f>IFERROR(_xll.qlInterestRateIndexFixingDate(ContBasisIndex6MCorrected,AK1115),"")</f>
        <v>47343</v>
      </c>
      <c r="AK1115" s="146">
        <f>_xll.qlCalendarAdvance(Calendar,$AK1114,AI1115,,,trigger)</f>
        <v>47345</v>
      </c>
      <c r="AL1115" s="78">
        <f>IFERROR(_xll.qlIndexFixing(ContinuousBasisIndex6M,AJ1115,TRUE,)-_xll.qlIndexFixing($AP$1,AJ1115,TRUE,CalibrationTrigger),"")</f>
        <v>1.3238685245023484E-3</v>
      </c>
    </row>
    <row r="1116" spans="35:38">
      <c r="AI1116" s="64" t="s">
        <v>99</v>
      </c>
      <c r="AJ1116" s="146">
        <f>IFERROR(_xll.qlInterestRateIndexFixingDate(ContBasisIndex6MCorrected,AK1116),"")</f>
        <v>47350</v>
      </c>
      <c r="AK1116" s="146">
        <f>_xll.qlCalendarAdvance(Calendar,$AK1115,AI1116,,,trigger)</f>
        <v>47352</v>
      </c>
      <c r="AL1116" s="78">
        <f>IFERROR(_xll.qlIndexFixing(ContinuousBasisIndex6M,AJ1116,TRUE,)-_xll.qlIndexFixing($AP$1,AJ1116,TRUE,CalibrationTrigger),"")</f>
        <v>1.3214463715928004E-3</v>
      </c>
    </row>
    <row r="1117" spans="35:38">
      <c r="AI1117" s="64" t="s">
        <v>99</v>
      </c>
      <c r="AJ1117" s="146">
        <f>IFERROR(_xll.qlInterestRateIndexFixingDate(ContBasisIndex6MCorrected,AK1117),"")</f>
        <v>47357</v>
      </c>
      <c r="AK1117" s="146">
        <f>_xll.qlCalendarAdvance(Calendar,$AK1116,AI1117,,,trigger)</f>
        <v>47359</v>
      </c>
      <c r="AL1117" s="78">
        <f>IFERROR(_xll.qlIndexFixing(ContinuousBasisIndex6M,AJ1117,TRUE,)-_xll.qlIndexFixing($AP$1,AJ1117,TRUE,CalibrationTrigger),"")</f>
        <v>1.3191488644254765E-3</v>
      </c>
    </row>
    <row r="1118" spans="35:38">
      <c r="AI1118" s="64" t="s">
        <v>99</v>
      </c>
      <c r="AJ1118" s="146">
        <f>IFERROR(_xll.qlInterestRateIndexFixingDate(ContBasisIndex6MCorrected,AK1118),"")</f>
        <v>47364</v>
      </c>
      <c r="AK1118" s="146">
        <f>_xll.qlCalendarAdvance(Calendar,$AK1117,AI1118,,,trigger)</f>
        <v>47366</v>
      </c>
      <c r="AL1118" s="78">
        <f>IFERROR(_xll.qlIndexFixing(ContinuousBasisIndex6M,AJ1118,TRUE,)-_xll.qlIndexFixing($AP$1,AJ1118,TRUE,CalibrationTrigger),"")</f>
        <v>1.3169751901581876E-3</v>
      </c>
    </row>
    <row r="1119" spans="35:38">
      <c r="AI1119" s="64" t="s">
        <v>99</v>
      </c>
      <c r="AJ1119" s="146">
        <f>IFERROR(_xll.qlInterestRateIndexFixingDate(ContBasisIndex6MCorrected,AK1119),"")</f>
        <v>47371</v>
      </c>
      <c r="AK1119" s="146">
        <f>_xll.qlCalendarAdvance(Calendar,$AK1118,AI1119,,,trigger)</f>
        <v>47373</v>
      </c>
      <c r="AL1119" s="78">
        <f>IFERROR(_xll.qlIndexFixing(ContinuousBasisIndex6M,AJ1119,TRUE,)-_xll.qlIndexFixing($AP$1,AJ1119,TRUE,CalibrationTrigger),"")</f>
        <v>1.3145689339358439E-3</v>
      </c>
    </row>
    <row r="1120" spans="35:38">
      <c r="AI1120" s="64" t="s">
        <v>99</v>
      </c>
      <c r="AJ1120" s="146">
        <f>IFERROR(_xll.qlInterestRateIndexFixingDate(ContBasisIndex6MCorrected,AK1120),"")</f>
        <v>47378</v>
      </c>
      <c r="AK1120" s="146">
        <f>_xll.qlCalendarAdvance(Calendar,$AK1119,AI1120,,,trigger)</f>
        <v>47380</v>
      </c>
      <c r="AL1120" s="78">
        <f>IFERROR(_xll.qlIndexFixing(ContinuousBasisIndex6M,AJ1120,TRUE,)-_xll.qlIndexFixing($AP$1,AJ1120,TRUE,CalibrationTrigger),"")</f>
        <v>1.3121682605643694E-3</v>
      </c>
    </row>
    <row r="1121" spans="35:38">
      <c r="AI1121" s="64" t="s">
        <v>99</v>
      </c>
      <c r="AJ1121" s="146">
        <f>IFERROR(_xll.qlInterestRateIndexFixingDate(ContBasisIndex6MCorrected,AK1121),"")</f>
        <v>47385</v>
      </c>
      <c r="AK1121" s="146">
        <f>_xll.qlCalendarAdvance(Calendar,$AK1120,AI1121,,,trigger)</f>
        <v>47387</v>
      </c>
      <c r="AL1121" s="78">
        <f>IFERROR(_xll.qlIndexFixing(ContinuousBasisIndex6M,AJ1121,TRUE,)-_xll.qlIndexFixing($AP$1,AJ1121,TRUE,CalibrationTrigger),"")</f>
        <v>1.3097731644089294E-3</v>
      </c>
    </row>
    <row r="1122" spans="35:38">
      <c r="AI1122" s="64" t="s">
        <v>99</v>
      </c>
      <c r="AJ1122" s="146">
        <f>IFERROR(_xll.qlInterestRateIndexFixingDate(ContBasisIndex6MCorrected,AK1122),"")</f>
        <v>47392</v>
      </c>
      <c r="AK1122" s="146">
        <f>_xll.qlCalendarAdvance(Calendar,$AK1121,AI1122,,,trigger)</f>
        <v>47394</v>
      </c>
      <c r="AL1122" s="78">
        <f>IFERROR(_xll.qlIndexFixing(ContinuousBasisIndex6M,AJ1122,TRUE,)-_xll.qlIndexFixing($AP$1,AJ1122,TRUE,CalibrationTrigger),"")</f>
        <v>1.3072660076739462E-3</v>
      </c>
    </row>
    <row r="1123" spans="35:38">
      <c r="AI1123" s="64" t="s">
        <v>99</v>
      </c>
      <c r="AJ1123" s="146">
        <f>IFERROR(_xll.qlInterestRateIndexFixingDate(ContBasisIndex6MCorrected,AK1123),"")</f>
        <v>47399</v>
      </c>
      <c r="AK1123" s="146">
        <f>_xll.qlCalendarAdvance(Calendar,$AK1122,AI1123,,,trigger)</f>
        <v>47401</v>
      </c>
      <c r="AL1123" s="78">
        <f>IFERROR(_xll.qlIndexFixing(ContinuousBasisIndex6M,AJ1123,TRUE,)-_xll.qlIndexFixing($AP$1,AJ1123,TRUE,CalibrationTrigger),"")</f>
        <v>1.3048823404402405E-3</v>
      </c>
    </row>
    <row r="1124" spans="35:38">
      <c r="AI1124" s="64" t="s">
        <v>99</v>
      </c>
      <c r="AJ1124" s="146">
        <f>IFERROR(_xll.qlInterestRateIndexFixingDate(ContBasisIndex6MCorrected,AK1124),"")</f>
        <v>47406</v>
      </c>
      <c r="AK1124" s="146">
        <f>_xll.qlCalendarAdvance(Calendar,$AK1123,AI1124,,,trigger)</f>
        <v>47408</v>
      </c>
      <c r="AL1124" s="78">
        <f>IFERROR(_xll.qlIndexFixing(ContinuousBasisIndex6M,AJ1124,TRUE,)-_xll.qlIndexFixing($AP$1,AJ1124,TRUE,CalibrationTrigger),"")</f>
        <v>1.3025042327202627E-3</v>
      </c>
    </row>
    <row r="1125" spans="35:38">
      <c r="AI1125" s="64" t="s">
        <v>99</v>
      </c>
      <c r="AJ1125" s="146">
        <f>IFERROR(_xll.qlInterestRateIndexFixingDate(ContBasisIndex6MCorrected,AK1125),"")</f>
        <v>47413</v>
      </c>
      <c r="AK1125" s="146">
        <f>_xll.qlCalendarAdvance(Calendar,$AK1124,AI1125,,,trigger)</f>
        <v>47415</v>
      </c>
      <c r="AL1125" s="78">
        <f>IFERROR(_xll.qlIndexFixing(ContinuousBasisIndex6M,AJ1125,TRUE,)-_xll.qlIndexFixing($AP$1,AJ1125,TRUE,CalibrationTrigger),"")</f>
        <v>1.3001316786905408E-3</v>
      </c>
    </row>
    <row r="1126" spans="35:38">
      <c r="AI1126" s="64" t="s">
        <v>99</v>
      </c>
      <c r="AJ1126" s="146">
        <f>IFERROR(_xll.qlInterestRateIndexFixingDate(ContBasisIndex6MCorrected,AK1126),"")</f>
        <v>47420</v>
      </c>
      <c r="AK1126" s="146">
        <f>_xll.qlCalendarAdvance(Calendar,$AK1125,AI1126,,,trigger)</f>
        <v>47422</v>
      </c>
      <c r="AL1126" s="78">
        <f>IFERROR(_xll.qlIndexFixing(ContinuousBasisIndex6M,AJ1126,TRUE,)-_xll.qlIndexFixing($AP$1,AJ1126,TRUE,CalibrationTrigger),"")</f>
        <v>1.2978811413224406E-3</v>
      </c>
    </row>
    <row r="1127" spans="35:38">
      <c r="AI1127" s="64" t="s">
        <v>99</v>
      </c>
      <c r="AJ1127" s="146">
        <f>IFERROR(_xll.qlInterestRateIndexFixingDate(ContBasisIndex6MCorrected,AK1127),"")</f>
        <v>47427</v>
      </c>
      <c r="AK1127" s="146">
        <f>_xll.qlCalendarAdvance(Calendar,$AK1126,AI1127,,,trigger)</f>
        <v>47429</v>
      </c>
      <c r="AL1127" s="78">
        <f>IFERROR(_xll.qlIndexFixing(ContinuousBasisIndex6M,AJ1127,TRUE,)-_xll.qlIndexFixing($AP$1,AJ1127,TRUE,CalibrationTrigger),"")</f>
        <v>1.2955193874961204E-3</v>
      </c>
    </row>
    <row r="1128" spans="35:38">
      <c r="AI1128" s="64" t="s">
        <v>99</v>
      </c>
      <c r="AJ1128" s="146">
        <f>IFERROR(_xll.qlInterestRateIndexFixingDate(ContBasisIndex6MCorrected,AK1128),"")</f>
        <v>47434</v>
      </c>
      <c r="AK1128" s="146">
        <f>_xll.qlCalendarAdvance(Calendar,$AK1127,AI1128,,,trigger)</f>
        <v>47436</v>
      </c>
      <c r="AL1128" s="78">
        <f>IFERROR(_xll.qlIndexFixing(ContinuousBasisIndex6M,AJ1128,TRUE,)-_xll.qlIndexFixing($AP$1,AJ1128,TRUE,CalibrationTrigger),"")</f>
        <v>1.2931631701418554E-3</v>
      </c>
    </row>
    <row r="1129" spans="35:38">
      <c r="AI1129" s="64" t="s">
        <v>99</v>
      </c>
      <c r="AJ1129" s="146">
        <f>IFERROR(_xll.qlInterestRateIndexFixingDate(ContBasisIndex6MCorrected,AK1129),"")</f>
        <v>47441</v>
      </c>
      <c r="AK1129" s="146">
        <f>_xll.qlCalendarAdvance(Calendar,$AK1128,AI1129,,,trigger)</f>
        <v>47443</v>
      </c>
      <c r="AL1129" s="78">
        <f>IFERROR(_xll.qlIndexFixing(ContinuousBasisIndex6M,AJ1129,TRUE,)-_xll.qlIndexFixing($AP$1,AJ1129,TRUE,CalibrationTrigger),"")</f>
        <v>1.2908124832591399E-3</v>
      </c>
    </row>
    <row r="1130" spans="35:38">
      <c r="AI1130" s="64" t="s">
        <v>99</v>
      </c>
      <c r="AJ1130" s="146">
        <f>IFERROR(_xll.qlInterestRateIndexFixingDate(ContBasisIndex6MCorrected,AK1130),"")</f>
        <v>47448</v>
      </c>
      <c r="AK1130" s="146">
        <f>_xll.qlCalendarAdvance(Calendar,$AK1129,AI1130,,,trigger)</f>
        <v>47450</v>
      </c>
      <c r="AL1130" s="78">
        <f>IFERROR(_xll.qlIndexFixing(ContinuousBasisIndex6M,AJ1130,TRUE,)-_xll.qlIndexFixing($AP$1,AJ1130,TRUE,CalibrationTrigger),"")</f>
        <v>1.2884673208068409E-3</v>
      </c>
    </row>
    <row r="1131" spans="35:38">
      <c r="AI1131" s="64" t="s">
        <v>99</v>
      </c>
      <c r="AJ1131" s="146">
        <f>IFERROR(_xll.qlInterestRateIndexFixingDate(ContBasisIndex6MCorrected,AK1131),"")</f>
        <v>47455</v>
      </c>
      <c r="AK1131" s="146">
        <f>_xll.qlCalendarAdvance(Calendar,$AK1130,AI1131,,,trigger)</f>
        <v>47457</v>
      </c>
      <c r="AL1131" s="78">
        <f>IFERROR(_xll.qlIndexFixing(ContinuousBasisIndex6M,AJ1131,TRUE,)-_xll.qlIndexFixing($AP$1,AJ1131,TRUE,CalibrationTrigger),"")</f>
        <v>1.2860126503076146E-3</v>
      </c>
    </row>
    <row r="1132" spans="35:38">
      <c r="AI1132" s="64" t="s">
        <v>99</v>
      </c>
      <c r="AJ1132" s="146">
        <f>IFERROR(_xll.qlInterestRateIndexFixingDate(ContBasisIndex6MCorrected,AK1132),"")</f>
        <v>47462</v>
      </c>
      <c r="AK1132" s="146">
        <f>_xll.qlCalendarAdvance(Calendar,$AK1131,AI1132,,,trigger)</f>
        <v>47464</v>
      </c>
      <c r="AL1132" s="78">
        <f>IFERROR(_xll.qlIndexFixing(ContinuousBasisIndex6M,AJ1132,TRUE,)-_xll.qlIndexFixing($AP$1,AJ1132,TRUE,CalibrationTrigger),"")</f>
        <v>1.2836788053384642E-3</v>
      </c>
    </row>
    <row r="1133" spans="35:38">
      <c r="AI1133" s="64" t="s">
        <v>99</v>
      </c>
      <c r="AJ1133" s="146">
        <f>IFERROR(_xll.qlInterestRateIndexFixingDate(ContBasisIndex6MCorrected,AK1133),"")</f>
        <v>47469</v>
      </c>
      <c r="AK1133" s="146">
        <f>_xll.qlCalendarAdvance(Calendar,$AK1132,AI1133,,,trigger)</f>
        <v>47471</v>
      </c>
      <c r="AL1133" s="78">
        <f>IFERROR(_xll.qlIndexFixing(ContinuousBasisIndex6M,AJ1133,TRUE,)-_xll.qlIndexFixing($AP$1,AJ1133,TRUE,CalibrationTrigger),"")</f>
        <v>1.2813504658915065E-3</v>
      </c>
    </row>
    <row r="1134" spans="35:38">
      <c r="AI1134" s="64" t="s">
        <v>99</v>
      </c>
      <c r="AJ1134" s="146">
        <f>IFERROR(_xll.qlInterestRateIndexFixingDate(ContBasisIndex6MCorrected,AK1134),"")</f>
        <v>47473</v>
      </c>
      <c r="AK1134" s="146">
        <f>_xll.qlCalendarAdvance(Calendar,$AK1133,AI1134,,,trigger)</f>
        <v>47479</v>
      </c>
      <c r="AL1134" s="78">
        <f>IFERROR(_xll.qlIndexFixing(ContinuousBasisIndex6M,AJ1134,TRUE,)-_xll.qlIndexFixing($AP$1,AJ1134,TRUE,CalibrationTrigger),"")</f>
        <v>1.2786962400075912E-3</v>
      </c>
    </row>
    <row r="1135" spans="35:38">
      <c r="AI1135" s="64" t="s">
        <v>99</v>
      </c>
      <c r="AJ1135" s="146">
        <f>IFERROR(_xll.qlInterestRateIndexFixingDate(ContBasisIndex6MCorrected,AK1135),"")</f>
        <v>47483</v>
      </c>
      <c r="AK1135" s="146">
        <f>_xll.qlCalendarAdvance(Calendar,$AK1134,AI1135,,,trigger)</f>
        <v>47486</v>
      </c>
      <c r="AL1135" s="78">
        <f>IFERROR(_xll.qlIndexFixing(ContinuousBasisIndex6M,AJ1135,TRUE,)-_xll.qlIndexFixing($AP$1,AJ1135,TRUE,CalibrationTrigger),"")</f>
        <v>1.2764935182796745E-3</v>
      </c>
    </row>
    <row r="1136" spans="35:38">
      <c r="AI1136" s="64" t="s">
        <v>99</v>
      </c>
      <c r="AJ1136" s="146">
        <f>IFERROR(_xll.qlInterestRateIndexFixingDate(ContBasisIndex6MCorrected,AK1136),"")</f>
        <v>47491</v>
      </c>
      <c r="AK1136" s="146">
        <f>_xll.qlCalendarAdvance(Calendar,$AK1135,AI1136,,,trigger)</f>
        <v>47493</v>
      </c>
      <c r="AL1136" s="78">
        <f>IFERROR(_xll.qlIndexFixing(ContinuousBasisIndex6M,AJ1136,TRUE,)-_xll.qlIndexFixing($AP$1,AJ1136,TRUE,CalibrationTrigger),"")</f>
        <v>1.2741821565314879E-3</v>
      </c>
    </row>
    <row r="1137" spans="35:38">
      <c r="AI1137" s="64" t="s">
        <v>99</v>
      </c>
      <c r="AJ1137" s="146">
        <f>IFERROR(_xll.qlInterestRateIndexFixingDate(ContBasisIndex6MCorrected,AK1137),"")</f>
        <v>47498</v>
      </c>
      <c r="AK1137" s="146">
        <f>_xll.qlCalendarAdvance(Calendar,$AK1136,AI1137,,,trigger)</f>
        <v>47500</v>
      </c>
      <c r="AL1137" s="78">
        <f>IFERROR(_xll.qlIndexFixing(ContinuousBasisIndex6M,AJ1137,TRUE,)-_xll.qlIndexFixing($AP$1,AJ1137,TRUE,CalibrationTrigger),"")</f>
        <v>1.2718762748355171E-3</v>
      </c>
    </row>
    <row r="1138" spans="35:38">
      <c r="AI1138" s="64" t="s">
        <v>99</v>
      </c>
      <c r="AJ1138" s="146">
        <f>IFERROR(_xll.qlInterestRateIndexFixingDate(ContBasisIndex6MCorrected,AK1138),"")</f>
        <v>47505</v>
      </c>
      <c r="AK1138" s="146">
        <f>_xll.qlCalendarAdvance(Calendar,$AK1137,AI1138,,,trigger)</f>
        <v>47507</v>
      </c>
      <c r="AL1138" s="78">
        <f>IFERROR(_xll.qlIndexFixing(ContinuousBasisIndex6M,AJ1138,TRUE,)-_xll.qlIndexFixing($AP$1,AJ1138,TRUE,CalibrationTrigger),"")</f>
        <v>1.2695758668096815E-3</v>
      </c>
    </row>
    <row r="1139" spans="35:38">
      <c r="AI1139" s="64" t="s">
        <v>99</v>
      </c>
      <c r="AJ1139" s="146">
        <f>IFERROR(_xll.qlInterestRateIndexFixingDate(ContBasisIndex6MCorrected,AK1139),"")</f>
        <v>47512</v>
      </c>
      <c r="AK1139" s="146">
        <f>_xll.qlCalendarAdvance(Calendar,$AK1138,AI1139,,,trigger)</f>
        <v>47514</v>
      </c>
      <c r="AL1139" s="78">
        <f>IFERROR(_xll.qlIndexFixing(ContinuousBasisIndex6M,AJ1139,TRUE,)-_xll.qlIndexFixing($AP$1,AJ1139,TRUE,CalibrationTrigger),"")</f>
        <v>1.2672809260396642E-3</v>
      </c>
    </row>
    <row r="1140" spans="35:38">
      <c r="AI1140" s="64" t="s">
        <v>99</v>
      </c>
      <c r="AJ1140" s="146">
        <f>IFERROR(_xll.qlInterestRateIndexFixingDate(ContBasisIndex6MCorrected,AK1140),"")</f>
        <v>47519</v>
      </c>
      <c r="AK1140" s="146">
        <f>_xll.qlCalendarAdvance(Calendar,$AK1139,AI1140,,,trigger)</f>
        <v>47521</v>
      </c>
      <c r="AL1140" s="78">
        <f>IFERROR(_xll.qlIndexFixing(ContinuousBasisIndex6M,AJ1140,TRUE,)-_xll.qlIndexFixing($AP$1,AJ1140,TRUE,CalibrationTrigger),"")</f>
        <v>1.2649914460683125E-3</v>
      </c>
    </row>
    <row r="1141" spans="35:38">
      <c r="AI1141" s="64" t="s">
        <v>99</v>
      </c>
      <c r="AJ1141" s="146">
        <f>IFERROR(_xll.qlInterestRateIndexFixingDate(ContBasisIndex6MCorrected,AK1141),"")</f>
        <v>47526</v>
      </c>
      <c r="AK1141" s="146">
        <f>_xll.qlCalendarAdvance(Calendar,$AK1140,AI1141,,,trigger)</f>
        <v>47528</v>
      </c>
      <c r="AL1141" s="78">
        <f>IFERROR(_xll.qlIndexFixing(ContinuousBasisIndex6M,AJ1141,TRUE,)-_xll.qlIndexFixing($AP$1,AJ1141,TRUE,CalibrationTrigger),"")</f>
        <v>1.2627074203996041E-3</v>
      </c>
    </row>
    <row r="1142" spans="35:38">
      <c r="AI1142" s="64" t="s">
        <v>99</v>
      </c>
      <c r="AJ1142" s="146">
        <f>IFERROR(_xll.qlInterestRateIndexFixingDate(ContBasisIndex6MCorrected,AK1142),"")</f>
        <v>47533</v>
      </c>
      <c r="AK1142" s="146">
        <f>_xll.qlCalendarAdvance(Calendar,$AK1141,AI1142,,,trigger)</f>
        <v>47535</v>
      </c>
      <c r="AL1142" s="78">
        <f>IFERROR(_xll.qlIndexFixing(ContinuousBasisIndex6M,AJ1142,TRUE,)-_xll.qlIndexFixing($AP$1,AJ1142,TRUE,CalibrationTrigger),"")</f>
        <v>1.2604288425013075E-3</v>
      </c>
    </row>
    <row r="1143" spans="35:38">
      <c r="AI1143" s="64" t="s">
        <v>99</v>
      </c>
      <c r="AJ1143" s="146">
        <f>IFERROR(_xll.qlInterestRateIndexFixingDate(ContBasisIndex6MCorrected,AK1143),"")</f>
        <v>47540</v>
      </c>
      <c r="AK1143" s="146">
        <f>_xll.qlCalendarAdvance(Calendar,$AK1142,AI1143,,,trigger)</f>
        <v>47542</v>
      </c>
      <c r="AL1143" s="78">
        <f>IFERROR(_xll.qlIndexFixing(ContinuousBasisIndex6M,AJ1143,TRUE,)-_xll.qlIndexFixing($AP$1,AJ1143,TRUE,CalibrationTrigger),"")</f>
        <v>1.2579325727573518E-3</v>
      </c>
    </row>
    <row r="1144" spans="35:38">
      <c r="AI1144" s="64" t="s">
        <v>99</v>
      </c>
      <c r="AJ1144" s="146">
        <f>IFERROR(_xll.qlInterestRateIndexFixingDate(ContBasisIndex6MCorrected,AK1144),"")</f>
        <v>47547</v>
      </c>
      <c r="AK1144" s="146">
        <f>_xll.qlCalendarAdvance(Calendar,$AK1143,AI1144,,,trigger)</f>
        <v>47549</v>
      </c>
      <c r="AL1144" s="78">
        <f>IFERROR(_xll.qlIndexFixing(ContinuousBasisIndex6M,AJ1144,TRUE,)-_xll.qlIndexFixing($AP$1,AJ1144,TRUE,CalibrationTrigger),"")</f>
        <v>1.2553317483067518E-3</v>
      </c>
    </row>
    <row r="1145" spans="35:38">
      <c r="AI1145" s="64" t="s">
        <v>99</v>
      </c>
      <c r="AJ1145" s="146">
        <f>IFERROR(_xll.qlInterestRateIndexFixingDate(ContBasisIndex6MCorrected,AK1145),"")</f>
        <v>47554</v>
      </c>
      <c r="AK1145" s="146">
        <f>_xll.qlCalendarAdvance(Calendar,$AK1144,AI1145,,,trigger)</f>
        <v>47556</v>
      </c>
      <c r="AL1145" s="78">
        <f>IFERROR(_xll.qlIndexFixing(ContinuousBasisIndex6M,AJ1145,TRUE,)-_xll.qlIndexFixing($AP$1,AJ1145,TRUE,CalibrationTrigger),"")</f>
        <v>1.2530708730631723E-3</v>
      </c>
    </row>
    <row r="1146" spans="35:38">
      <c r="AI1146" s="64" t="s">
        <v>99</v>
      </c>
      <c r="AJ1146" s="146">
        <f>IFERROR(_xll.qlInterestRateIndexFixingDate(ContBasisIndex6MCorrected,AK1146),"")</f>
        <v>47561</v>
      </c>
      <c r="AK1146" s="146">
        <f>_xll.qlCalendarAdvance(Calendar,$AK1145,AI1146,,,trigger)</f>
        <v>47563</v>
      </c>
      <c r="AL1146" s="78">
        <f>IFERROR(_xll.qlIndexFixing(ContinuousBasisIndex6M,AJ1146,TRUE,)-_xll.qlIndexFixing($AP$1,AJ1146,TRUE,CalibrationTrigger),"")</f>
        <v>1.2508154163703624E-3</v>
      </c>
    </row>
    <row r="1147" spans="35:38">
      <c r="AI1147" s="64" t="s">
        <v>99</v>
      </c>
      <c r="AJ1147" s="146">
        <f>IFERROR(_xll.qlInterestRateIndexFixingDate(ContBasisIndex6MCorrected,AK1147),"")</f>
        <v>47568</v>
      </c>
      <c r="AK1147" s="146">
        <f>_xll.qlCalendarAdvance(Calendar,$AK1146,AI1147,,,trigger)</f>
        <v>47570</v>
      </c>
      <c r="AL1147" s="78">
        <f>IFERROR(_xll.qlIndexFixing(ContinuousBasisIndex6M,AJ1147,TRUE,)-_xll.qlIndexFixing($AP$1,AJ1147,TRUE,CalibrationTrigger),"")</f>
        <v>1.2485653715063882E-3</v>
      </c>
    </row>
    <row r="1148" spans="35:38">
      <c r="AI1148" s="64" t="s">
        <v>99</v>
      </c>
      <c r="AJ1148" s="146">
        <f>IFERROR(_xll.qlInterestRateIndexFixingDate(ContBasisIndex6MCorrected,AK1148),"")</f>
        <v>47575</v>
      </c>
      <c r="AK1148" s="146">
        <f>_xll.qlCalendarAdvance(Calendar,$AK1147,AI1148,,,trigger)</f>
        <v>47577</v>
      </c>
      <c r="AL1148" s="78">
        <f>IFERROR(_xll.qlIndexFixing(ContinuousBasisIndex6M,AJ1148,TRUE,)-_xll.qlIndexFixing($AP$1,AJ1148,TRUE,CalibrationTrigger),"")</f>
        <v>1.2466510679987781E-3</v>
      </c>
    </row>
    <row r="1149" spans="35:38">
      <c r="AI1149" s="64" t="s">
        <v>99</v>
      </c>
      <c r="AJ1149" s="146">
        <f>IFERROR(_xll.qlInterestRateIndexFixingDate(ContBasisIndex6MCorrected,AK1149),"")</f>
        <v>47582</v>
      </c>
      <c r="AK1149" s="146">
        <f>_xll.qlCalendarAdvance(Calendar,$AK1148,AI1149,,,trigger)</f>
        <v>47584</v>
      </c>
      <c r="AL1149" s="78">
        <f>IFERROR(_xll.qlIndexFixing(ContinuousBasisIndex6M,AJ1149,TRUE,)-_xll.qlIndexFixing($AP$1,AJ1149,TRUE,CalibrationTrigger),"")</f>
        <v>1.2444109938511833E-3</v>
      </c>
    </row>
    <row r="1150" spans="35:38">
      <c r="AI1150" s="64" t="s">
        <v>99</v>
      </c>
      <c r="AJ1150" s="146">
        <f>IFERROR(_xll.qlInterestRateIndexFixingDate(ContBasisIndex6MCorrected,AK1150),"")</f>
        <v>47589</v>
      </c>
      <c r="AK1150" s="146">
        <f>_xll.qlCalendarAdvance(Calendar,$AK1149,AI1150,,,trigger)</f>
        <v>47591</v>
      </c>
      <c r="AL1150" s="78">
        <f>IFERROR(_xll.qlIndexFixing(ContinuousBasisIndex6M,AJ1150,TRUE,)-_xll.qlIndexFixing($AP$1,AJ1150,TRUE,CalibrationTrigger),"")</f>
        <v>1.2421763127954625E-3</v>
      </c>
    </row>
    <row r="1151" spans="35:38">
      <c r="AI1151" s="64" t="s">
        <v>99</v>
      </c>
      <c r="AJ1151" s="146">
        <f>IFERROR(_xll.qlInterestRateIndexFixingDate(ContBasisIndex6MCorrected,AK1151),"")</f>
        <v>47596</v>
      </c>
      <c r="AK1151" s="146">
        <f>_xll.qlCalendarAdvance(Calendar,$AK1150,AI1151,,,trigger)</f>
        <v>47598</v>
      </c>
      <c r="AL1151" s="78">
        <f>IFERROR(_xll.qlIndexFixing(ContinuousBasisIndex6M,AJ1151,TRUE,)-_xll.qlIndexFixing($AP$1,AJ1151,TRUE,CalibrationTrigger),"")</f>
        <v>1.239947017974587E-3</v>
      </c>
    </row>
    <row r="1152" spans="35:38">
      <c r="AI1152" s="64" t="s">
        <v>99</v>
      </c>
      <c r="AJ1152" s="146">
        <f>IFERROR(_xll.qlInterestRateIndexFixingDate(ContBasisIndex6MCorrected,AK1152),"")</f>
        <v>47602</v>
      </c>
      <c r="AK1152" s="146">
        <f>_xll.qlCalendarAdvance(Calendar,$AK1151,AI1152,,,trigger)</f>
        <v>47605</v>
      </c>
      <c r="AL1152" s="78">
        <f>IFERROR(_xll.qlIndexFixing(ContinuousBasisIndex6M,AJ1152,TRUE,)-_xll.qlIndexFixing($AP$1,AJ1152,TRUE,CalibrationTrigger),"")</f>
        <v>1.2373960868599671E-3</v>
      </c>
    </row>
    <row r="1153" spans="35:38">
      <c r="AI1153" s="64" t="s">
        <v>99</v>
      </c>
      <c r="AJ1153" s="146">
        <f>IFERROR(_xll.qlInterestRateIndexFixingDate(ContBasisIndex6MCorrected,AK1153),"")</f>
        <v>47610</v>
      </c>
      <c r="AK1153" s="146">
        <f>_xll.qlCalendarAdvance(Calendar,$AK1152,AI1153,,,trigger)</f>
        <v>47612</v>
      </c>
      <c r="AL1153" s="78">
        <f>IFERROR(_xll.qlIndexFixing(ContinuousBasisIndex6M,AJ1153,TRUE,)-_xll.qlIndexFixing($AP$1,AJ1153,TRUE,CalibrationTrigger),"")</f>
        <v>1.2351783698331727E-3</v>
      </c>
    </row>
    <row r="1154" spans="35:38">
      <c r="AI1154" s="64" t="s">
        <v>99</v>
      </c>
      <c r="AJ1154" s="146">
        <f>IFERROR(_xll.qlInterestRateIndexFixingDate(ContBasisIndex6MCorrected,AK1154),"")</f>
        <v>47617</v>
      </c>
      <c r="AK1154" s="146">
        <f>_xll.qlCalendarAdvance(Calendar,$AK1153,AI1154,,,trigger)</f>
        <v>47619</v>
      </c>
      <c r="AL1154" s="78">
        <f>IFERROR(_xll.qlIndexFixing(ContinuousBasisIndex6M,AJ1154,TRUE,)-_xll.qlIndexFixing($AP$1,AJ1154,TRUE,CalibrationTrigger),"")</f>
        <v>1.2329660166048168E-3</v>
      </c>
    </row>
    <row r="1155" spans="35:38">
      <c r="AI1155" s="64" t="s">
        <v>99</v>
      </c>
      <c r="AJ1155" s="146">
        <f>IFERROR(_xll.qlInterestRateIndexFixingDate(ContBasisIndex6MCorrected,AK1155),"")</f>
        <v>47624</v>
      </c>
      <c r="AK1155" s="146">
        <f>_xll.qlCalendarAdvance(Calendar,$AK1154,AI1155,,,trigger)</f>
        <v>47626</v>
      </c>
      <c r="AL1155" s="78">
        <f>IFERROR(_xll.qlIndexFixing(ContinuousBasisIndex6M,AJ1155,TRUE,)-_xll.qlIndexFixing($AP$1,AJ1155,TRUE,CalibrationTrigger),"")</f>
        <v>1.2307590201800622E-3</v>
      </c>
    </row>
    <row r="1156" spans="35:38">
      <c r="AI1156" s="64" t="s">
        <v>99</v>
      </c>
      <c r="AJ1156" s="146">
        <f>IFERROR(_xll.qlInterestRateIndexFixingDate(ContBasisIndex6MCorrected,AK1156),"")</f>
        <v>47631</v>
      </c>
      <c r="AK1156" s="146">
        <f>_xll.qlCalendarAdvance(Calendar,$AK1155,AI1156,,,trigger)</f>
        <v>47633</v>
      </c>
      <c r="AL1156" s="78">
        <f>IFERROR(_xll.qlIndexFixing(ContinuousBasisIndex6M,AJ1156,TRUE,)-_xll.qlIndexFixing($AP$1,AJ1156,TRUE,CalibrationTrigger),"")</f>
        <v>1.2288810949560146E-3</v>
      </c>
    </row>
    <row r="1157" spans="35:38">
      <c r="AI1157" s="64" t="s">
        <v>99</v>
      </c>
      <c r="AJ1157" s="146">
        <f>IFERROR(_xll.qlInterestRateIndexFixingDate(ContBasisIndex6MCorrected,AK1157),"")</f>
        <v>47638</v>
      </c>
      <c r="AK1157" s="146">
        <f>_xll.qlCalendarAdvance(Calendar,$AK1156,AI1157,,,trigger)</f>
        <v>47640</v>
      </c>
      <c r="AL1157" s="78">
        <f>IFERROR(_xll.qlIndexFixing(ContinuousBasisIndex6M,AJ1157,TRUE,)-_xll.qlIndexFixing($AP$1,AJ1157,TRUE,CalibrationTrigger),"")</f>
        <v>1.2266839716250921E-3</v>
      </c>
    </row>
    <row r="1158" spans="35:38">
      <c r="AI1158" s="64" t="s">
        <v>99</v>
      </c>
      <c r="AJ1158" s="146">
        <f>IFERROR(_xll.qlInterestRateIndexFixingDate(ContBasisIndex6MCorrected,AK1158),"")</f>
        <v>47645</v>
      </c>
      <c r="AK1158" s="146">
        <f>_xll.qlCalendarAdvance(Calendar,$AK1157,AI1158,,,trigger)</f>
        <v>47647</v>
      </c>
      <c r="AL1158" s="78">
        <f>IFERROR(_xll.qlIndexFixing(ContinuousBasisIndex6M,AJ1158,TRUE,)-_xll.qlIndexFixing($AP$1,AJ1158,TRUE,CalibrationTrigger),"")</f>
        <v>1.2244921855863108E-3</v>
      </c>
    </row>
    <row r="1159" spans="35:38">
      <c r="AI1159" s="64" t="s">
        <v>99</v>
      </c>
      <c r="AJ1159" s="146">
        <f>IFERROR(_xll.qlInterestRateIndexFixingDate(ContBasisIndex6MCorrected,AK1159),"")</f>
        <v>47652</v>
      </c>
      <c r="AK1159" s="146">
        <f>_xll.qlCalendarAdvance(Calendar,$AK1158,AI1159,,,trigger)</f>
        <v>47654</v>
      </c>
      <c r="AL1159" s="78">
        <f>IFERROR(_xll.qlIndexFixing(ContinuousBasisIndex6M,AJ1159,TRUE,)-_xll.qlIndexFixing($AP$1,AJ1159,TRUE,CalibrationTrigger),"")</f>
        <v>1.222305729719677E-3</v>
      </c>
    </row>
    <row r="1160" spans="35:38">
      <c r="AI1160" s="64" t="s">
        <v>99</v>
      </c>
      <c r="AJ1160" s="146">
        <f>IFERROR(_xll.qlInterestRateIndexFixingDate(ContBasisIndex6MCorrected,AK1160),"")</f>
        <v>47659</v>
      </c>
      <c r="AK1160" s="146">
        <f>_xll.qlCalendarAdvance(Calendar,$AK1159,AI1160,,,trigger)</f>
        <v>47661</v>
      </c>
      <c r="AL1160" s="78">
        <f>IFERROR(_xll.qlIndexFixing(ContinuousBasisIndex6M,AJ1160,TRUE,)-_xll.qlIndexFixing($AP$1,AJ1160,TRUE,CalibrationTrigger),"")</f>
        <v>1.2201245968759405E-3</v>
      </c>
    </row>
    <row r="1161" spans="35:38">
      <c r="AI1161" s="64" t="s">
        <v>99</v>
      </c>
      <c r="AJ1161" s="146">
        <f>IFERROR(_xll.qlInterestRateIndexFixingDate(ContBasisIndex6MCorrected,AK1161),"")</f>
        <v>47666</v>
      </c>
      <c r="AK1161" s="146">
        <f>_xll.qlCalendarAdvance(Calendar,$AK1160,AI1161,,,trigger)</f>
        <v>47668</v>
      </c>
      <c r="AL1161" s="78">
        <f>IFERROR(_xll.qlIndexFixing(ContinuousBasisIndex6M,AJ1161,TRUE,)-_xll.qlIndexFixing($AP$1,AJ1161,TRUE,CalibrationTrigger),"")</f>
        <v>1.2176291387308857E-3</v>
      </c>
    </row>
    <row r="1162" spans="35:38">
      <c r="AI1162" s="64" t="s">
        <v>99</v>
      </c>
      <c r="AJ1162" s="146">
        <f>IFERROR(_xll.qlInterestRateIndexFixingDate(ContBasisIndex6MCorrected,AK1162),"")</f>
        <v>47673</v>
      </c>
      <c r="AK1162" s="146">
        <f>_xll.qlCalendarAdvance(Calendar,$AK1161,AI1162,,,trigger)</f>
        <v>47675</v>
      </c>
      <c r="AL1162" s="78">
        <f>IFERROR(_xll.qlIndexFixing(ContinuousBasisIndex6M,AJ1162,TRUE,)-_xll.qlIndexFixing($AP$1,AJ1162,TRUE,CalibrationTrigger),"")</f>
        <v>1.2154594413865145E-3</v>
      </c>
    </row>
    <row r="1163" spans="35:38">
      <c r="AI1163" s="64" t="s">
        <v>99</v>
      </c>
      <c r="AJ1163" s="146">
        <f>IFERROR(_xll.qlInterestRateIndexFixingDate(ContBasisIndex6MCorrected,AK1163),"")</f>
        <v>47680</v>
      </c>
      <c r="AK1163" s="146">
        <f>_xll.qlCalendarAdvance(Calendar,$AK1162,AI1163,,,trigger)</f>
        <v>47682</v>
      </c>
      <c r="AL1163" s="78">
        <f>IFERROR(_xll.qlIndexFixing(ContinuousBasisIndex6M,AJ1163,TRUE,)-_xll.qlIndexFixing($AP$1,AJ1163,TRUE,CalibrationTrigger),"")</f>
        <v>1.2132950437494829E-3</v>
      </c>
    </row>
    <row r="1164" spans="35:38">
      <c r="AI1164" s="64" t="s">
        <v>99</v>
      </c>
      <c r="AJ1164" s="146">
        <f>IFERROR(_xll.qlInterestRateIndexFixingDate(ContBasisIndex6MCorrected,AK1164),"")</f>
        <v>47687</v>
      </c>
      <c r="AK1164" s="146">
        <f>_xll.qlCalendarAdvance(Calendar,$AK1163,AI1164,,,trigger)</f>
        <v>47689</v>
      </c>
      <c r="AL1164" s="78">
        <f>IFERROR(_xll.qlIndexFixing(ContinuousBasisIndex6M,AJ1164,TRUE,)-_xll.qlIndexFixing($AP$1,AJ1164,TRUE,CalibrationTrigger),"")</f>
        <v>1.2111359385456114E-3</v>
      </c>
    </row>
    <row r="1165" spans="35:38">
      <c r="AI1165" s="64" t="s">
        <v>99</v>
      </c>
      <c r="AJ1165" s="146">
        <f>IFERROR(_xll.qlInterestRateIndexFixingDate(ContBasisIndex6MCorrected,AK1165),"")</f>
        <v>47694</v>
      </c>
      <c r="AK1165" s="146">
        <f>_xll.qlCalendarAdvance(Calendar,$AK1164,AI1165,,,trigger)</f>
        <v>47696</v>
      </c>
      <c r="AL1165" s="78">
        <f>IFERROR(_xll.qlIndexFixing(ContinuousBasisIndex6M,AJ1165,TRUE,)-_xll.qlIndexFixing($AP$1,AJ1165,TRUE,CalibrationTrigger),"")</f>
        <v>1.2089821184723525E-3</v>
      </c>
    </row>
    <row r="1166" spans="35:38">
      <c r="AI1166" s="64" t="s">
        <v>99</v>
      </c>
      <c r="AJ1166" s="146">
        <f>IFERROR(_xll.qlInterestRateIndexFixingDate(ContBasisIndex6MCorrected,AK1166),"")</f>
        <v>47701</v>
      </c>
      <c r="AK1166" s="146">
        <f>_xll.qlCalendarAdvance(Calendar,$AK1165,AI1166,,,trigger)</f>
        <v>47703</v>
      </c>
      <c r="AL1166" s="78">
        <f>IFERROR(_xll.qlIndexFixing(ContinuousBasisIndex6M,AJ1166,TRUE,)-_xll.qlIndexFixing($AP$1,AJ1166,TRUE,CalibrationTrigger),"")</f>
        <v>1.2068335761987944E-3</v>
      </c>
    </row>
    <row r="1167" spans="35:38">
      <c r="AI1167" s="64" t="s">
        <v>99</v>
      </c>
      <c r="AJ1167" s="146">
        <f>IFERROR(_xll.qlInterestRateIndexFixingDate(ContBasisIndex6MCorrected,AK1167),"")</f>
        <v>47708</v>
      </c>
      <c r="AK1167" s="146">
        <f>_xll.qlCalendarAdvance(Calendar,$AK1166,AI1167,,,trigger)</f>
        <v>47710</v>
      </c>
      <c r="AL1167" s="78">
        <f>IFERROR(_xll.qlIndexFixing(ContinuousBasisIndex6M,AJ1167,TRUE,)-_xll.qlIndexFixing($AP$1,AJ1167,TRUE,CalibrationTrigger),"")</f>
        <v>1.2046903043656659E-3</v>
      </c>
    </row>
    <row r="1168" spans="35:38">
      <c r="AI1168" s="64" t="s">
        <v>99</v>
      </c>
      <c r="AJ1168" s="146">
        <f>IFERROR(_xll.qlInterestRateIndexFixingDate(ContBasisIndex6MCorrected,AK1168),"")</f>
        <v>47715</v>
      </c>
      <c r="AK1168" s="146">
        <f>_xll.qlCalendarAdvance(Calendar,$AK1167,AI1168,,,trigger)</f>
        <v>47717</v>
      </c>
      <c r="AL1168" s="78">
        <f>IFERROR(_xll.qlIndexFixing(ContinuousBasisIndex6M,AJ1168,TRUE,)-_xll.qlIndexFixing($AP$1,AJ1168,TRUE,CalibrationTrigger),"")</f>
        <v>1.2025522955857564E-3</v>
      </c>
    </row>
    <row r="1169" spans="35:38">
      <c r="AI1169" s="64" t="s">
        <v>99</v>
      </c>
      <c r="AJ1169" s="146">
        <f>IFERROR(_xll.qlInterestRateIndexFixingDate(ContBasisIndex6MCorrected,AK1169),"")</f>
        <v>47722</v>
      </c>
      <c r="AK1169" s="146">
        <f>_xll.qlCalendarAdvance(Calendar,$AK1168,AI1169,,,trigger)</f>
        <v>47724</v>
      </c>
      <c r="AL1169" s="78">
        <f>IFERROR(_xll.qlIndexFixing(ContinuousBasisIndex6M,AJ1169,TRUE,)-_xll.qlIndexFixing($AP$1,AJ1169,TRUE,CalibrationTrigger),"")</f>
        <v>1.2007327425708793E-3</v>
      </c>
    </row>
    <row r="1170" spans="35:38">
      <c r="AI1170" s="64" t="s">
        <v>99</v>
      </c>
      <c r="AJ1170" s="146">
        <f>IFERROR(_xll.qlInterestRateIndexFixingDate(ContBasisIndex6MCorrected,AK1170),"")</f>
        <v>47729</v>
      </c>
      <c r="AK1170" s="146">
        <f>_xll.qlCalendarAdvance(Calendar,$AK1169,AI1170,,,trigger)</f>
        <v>47731</v>
      </c>
      <c r="AL1170" s="78">
        <f>IFERROR(_xll.qlIndexFixing(ContinuousBasisIndex6M,AJ1170,TRUE,)-_xll.qlIndexFixing($AP$1,AJ1170,TRUE,CalibrationTrigger),"")</f>
        <v>1.1988128178294418E-3</v>
      </c>
    </row>
    <row r="1171" spans="35:38">
      <c r="AI1171" s="64" t="s">
        <v>99</v>
      </c>
      <c r="AJ1171" s="146">
        <f>IFERROR(_xll.qlInterestRateIndexFixingDate(ContBasisIndex6MCorrected,AK1171),"")</f>
        <v>47736</v>
      </c>
      <c r="AK1171" s="146">
        <f>_xll.qlCalendarAdvance(Calendar,$AK1170,AI1171,,,trigger)</f>
        <v>47738</v>
      </c>
      <c r="AL1171" s="78">
        <f>IFERROR(_xll.qlIndexFixing(ContinuousBasisIndex6M,AJ1171,TRUE,)-_xll.qlIndexFixing($AP$1,AJ1171,TRUE,CalibrationTrigger),"")</f>
        <v>1.1966892296556252E-3</v>
      </c>
    </row>
    <row r="1172" spans="35:38">
      <c r="AI1172" s="64" t="s">
        <v>99</v>
      </c>
      <c r="AJ1172" s="146">
        <f>IFERROR(_xll.qlInterestRateIndexFixingDate(ContBasisIndex6MCorrected,AK1172),"")</f>
        <v>47743</v>
      </c>
      <c r="AK1172" s="146">
        <f>_xll.qlCalendarAdvance(Calendar,$AK1171,AI1172,,,trigger)</f>
        <v>47745</v>
      </c>
      <c r="AL1172" s="78">
        <f>IFERROR(_xll.qlIndexFixing(ContinuousBasisIndex6M,AJ1172,TRUE,)-_xll.qlIndexFixing($AP$1,AJ1172,TRUE,CalibrationTrigger),"")</f>
        <v>1.1945708821560017E-3</v>
      </c>
    </row>
    <row r="1173" spans="35:38">
      <c r="AI1173" s="64" t="s">
        <v>99</v>
      </c>
      <c r="AJ1173" s="146">
        <f>IFERROR(_xll.qlInterestRateIndexFixingDate(ContBasisIndex6MCorrected,AK1173),"")</f>
        <v>47750</v>
      </c>
      <c r="AK1173" s="146">
        <f>_xll.qlCalendarAdvance(Calendar,$AK1172,AI1173,,,trigger)</f>
        <v>47752</v>
      </c>
      <c r="AL1173" s="78">
        <f>IFERROR(_xll.qlIndexFixing(ContinuousBasisIndex6M,AJ1173,TRUE,)-_xll.qlIndexFixing($AP$1,AJ1173,TRUE,CalibrationTrigger),"")</f>
        <v>1.1924577700923294E-3</v>
      </c>
    </row>
    <row r="1174" spans="35:38">
      <c r="AI1174" s="64" t="s">
        <v>99</v>
      </c>
      <c r="AJ1174" s="146">
        <f>IFERROR(_xll.qlInterestRateIndexFixingDate(ContBasisIndex6MCorrected,AK1174),"")</f>
        <v>47757</v>
      </c>
      <c r="AK1174" s="146">
        <f>_xll.qlCalendarAdvance(Calendar,$AK1173,AI1174,,,trigger)</f>
        <v>47759</v>
      </c>
      <c r="AL1174" s="78">
        <f>IFERROR(_xll.qlIndexFixing(ContinuousBasisIndex6M,AJ1174,TRUE,)-_xll.qlIndexFixing($AP$1,AJ1174,TRUE,CalibrationTrigger),"")</f>
        <v>1.1902467512317771E-3</v>
      </c>
    </row>
    <row r="1175" spans="35:38">
      <c r="AI1175" s="64" t="s">
        <v>99</v>
      </c>
      <c r="AJ1175" s="146">
        <f>IFERROR(_xll.qlInterestRateIndexFixingDate(ContBasisIndex6MCorrected,AK1175),"")</f>
        <v>47764</v>
      </c>
      <c r="AK1175" s="146">
        <f>_xll.qlCalendarAdvance(Calendar,$AK1174,AI1175,,,trigger)</f>
        <v>47766</v>
      </c>
      <c r="AL1175" s="78">
        <f>IFERROR(_xll.qlIndexFixing(ContinuousBasisIndex6M,AJ1175,TRUE,)-_xll.qlIndexFixing($AP$1,AJ1175,TRUE,CalibrationTrigger),"")</f>
        <v>1.1881443591449815E-3</v>
      </c>
    </row>
    <row r="1176" spans="35:38">
      <c r="AI1176" s="64" t="s">
        <v>99</v>
      </c>
      <c r="AJ1176" s="146">
        <f>IFERROR(_xll.qlInterestRateIndexFixingDate(ContBasisIndex6MCorrected,AK1176),"")</f>
        <v>47771</v>
      </c>
      <c r="AK1176" s="146">
        <f>_xll.qlCalendarAdvance(Calendar,$AK1175,AI1176,,,trigger)</f>
        <v>47773</v>
      </c>
      <c r="AL1176" s="78">
        <f>IFERROR(_xll.qlIndexFixing(ContinuousBasisIndex6M,AJ1176,TRUE,)-_xll.qlIndexFixing($AP$1,AJ1176,TRUE,CalibrationTrigger),"")</f>
        <v>1.1860471862731349E-3</v>
      </c>
    </row>
    <row r="1177" spans="35:38">
      <c r="AI1177" s="64" t="s">
        <v>99</v>
      </c>
      <c r="AJ1177" s="146">
        <f>IFERROR(_xll.qlInterestRateIndexFixingDate(ContBasisIndex6MCorrected,AK1177),"")</f>
        <v>47778</v>
      </c>
      <c r="AK1177" s="146">
        <f>_xll.qlCalendarAdvance(Calendar,$AK1176,AI1177,,,trigger)</f>
        <v>47780</v>
      </c>
      <c r="AL1177" s="78">
        <f>IFERROR(_xll.qlIndexFixing(ContinuousBasisIndex6M,AJ1177,TRUE,)-_xll.qlIndexFixing($AP$1,AJ1177,TRUE,CalibrationTrigger),"")</f>
        <v>1.1839552272069395E-3</v>
      </c>
    </row>
    <row r="1178" spans="35:38">
      <c r="AI1178" s="64" t="s">
        <v>99</v>
      </c>
      <c r="AJ1178" s="146">
        <f>IFERROR(_xll.qlInterestRateIndexFixingDate(ContBasisIndex6MCorrected,AK1178),"")</f>
        <v>47785</v>
      </c>
      <c r="AK1178" s="146">
        <f>_xll.qlCalendarAdvance(Calendar,$AK1177,AI1178,,,trigger)</f>
        <v>47787</v>
      </c>
      <c r="AL1178" s="78">
        <f>IFERROR(_xll.qlIndexFixing(ContinuousBasisIndex6M,AJ1178,TRUE,)-_xll.qlIndexFixing($AP$1,AJ1178,TRUE,CalibrationTrigger),"")</f>
        <v>1.1819705549924644E-3</v>
      </c>
    </row>
    <row r="1179" spans="35:38">
      <c r="AI1179" s="64" t="s">
        <v>99</v>
      </c>
      <c r="AJ1179" s="146">
        <f>IFERROR(_xll.qlInterestRateIndexFixingDate(ContBasisIndex6MCorrected,AK1179),"")</f>
        <v>47792</v>
      </c>
      <c r="AK1179" s="146">
        <f>_xll.qlCalendarAdvance(Calendar,$AK1178,AI1179,,,trigger)</f>
        <v>47794</v>
      </c>
      <c r="AL1179" s="78">
        <f>IFERROR(_xll.qlIndexFixing(ContinuousBasisIndex6M,AJ1179,TRUE,)-_xll.qlIndexFixing($AP$1,AJ1179,TRUE,CalibrationTrigger),"")</f>
        <v>1.1798887431804655E-3</v>
      </c>
    </row>
    <row r="1180" spans="35:38">
      <c r="AI1180" s="64" t="s">
        <v>99</v>
      </c>
      <c r="AJ1180" s="146">
        <f>IFERROR(_xll.qlInterestRateIndexFixingDate(ContBasisIndex6MCorrected,AK1180),"")</f>
        <v>47799</v>
      </c>
      <c r="AK1180" s="146">
        <f>_xll.qlCalendarAdvance(Calendar,$AK1179,AI1180,,,trigger)</f>
        <v>47801</v>
      </c>
      <c r="AL1180" s="78">
        <f>IFERROR(_xll.qlIndexFixing(ContinuousBasisIndex6M,AJ1180,TRUE,)-_xll.qlIndexFixing($AP$1,AJ1180,TRUE,CalibrationTrigger),"")</f>
        <v>1.1778121289703729E-3</v>
      </c>
    </row>
    <row r="1181" spans="35:38">
      <c r="AI1181" s="64" t="s">
        <v>99</v>
      </c>
      <c r="AJ1181" s="146">
        <f>IFERROR(_xll.qlInterestRateIndexFixingDate(ContBasisIndex6MCorrected,AK1181),"")</f>
        <v>47806</v>
      </c>
      <c r="AK1181" s="146">
        <f>_xll.qlCalendarAdvance(Calendar,$AK1180,AI1181,,,trigger)</f>
        <v>47808</v>
      </c>
      <c r="AL1181" s="78">
        <f>IFERROR(_xll.qlIndexFixing(ContinuousBasisIndex6M,AJ1181,TRUE,)-_xll.qlIndexFixing($AP$1,AJ1181,TRUE,CalibrationTrigger),"")</f>
        <v>1.1757407067989039E-3</v>
      </c>
    </row>
    <row r="1182" spans="35:38">
      <c r="AI1182" s="64" t="s">
        <v>99</v>
      </c>
      <c r="AJ1182" s="146">
        <f>IFERROR(_xll.qlInterestRateIndexFixingDate(ContBasisIndex6MCorrected,AK1182),"")</f>
        <v>47813</v>
      </c>
      <c r="AK1182" s="146">
        <f>_xll.qlCalendarAdvance(Calendar,$AK1181,AI1182,,,trigger)</f>
        <v>47815</v>
      </c>
      <c r="AL1182" s="78">
        <f>IFERROR(_xll.qlIndexFixing(ContinuousBasisIndex6M,AJ1182,TRUE,)-_xll.qlIndexFixing($AP$1,AJ1182,TRUE,CalibrationTrigger),"")</f>
        <v>1.1736744710616996E-3</v>
      </c>
    </row>
    <row r="1183" spans="35:38">
      <c r="AI1183" s="64" t="s">
        <v>99</v>
      </c>
      <c r="AJ1183" s="146">
        <f>IFERROR(_xll.qlInterestRateIndexFixingDate(ContBasisIndex6MCorrected,AK1183),"")</f>
        <v>47820</v>
      </c>
      <c r="AK1183" s="146">
        <f>_xll.qlCalendarAdvance(Calendar,$AK1182,AI1183,,,trigger)</f>
        <v>47822</v>
      </c>
      <c r="AL1183" s="78">
        <f>IFERROR(_xll.qlIndexFixing(ContinuousBasisIndex6M,AJ1183,TRUE,)-_xll.qlIndexFixing($AP$1,AJ1183,TRUE,CalibrationTrigger),"")</f>
        <v>1.1715126548599852E-3</v>
      </c>
    </row>
    <row r="1184" spans="35:38">
      <c r="AI1184" s="64" t="s">
        <v>99</v>
      </c>
      <c r="AJ1184" s="146">
        <f>IFERROR(_xll.qlInterestRateIndexFixingDate(ContBasisIndex6MCorrected,AK1184),"")</f>
        <v>47827</v>
      </c>
      <c r="AK1184" s="146">
        <f>_xll.qlCalendarAdvance(Calendar,$AK1183,AI1184,,,trigger)</f>
        <v>47829</v>
      </c>
      <c r="AL1184" s="78">
        <f>IFERROR(_xll.qlIndexFixing(ContinuousBasisIndex6M,AJ1184,TRUE,)-_xll.qlIndexFixing($AP$1,AJ1184,TRUE,CalibrationTrigger),"")</f>
        <v>1.1694570376709901E-3</v>
      </c>
    </row>
    <row r="1185" spans="35:38">
      <c r="AI1185" s="64" t="s">
        <v>99</v>
      </c>
      <c r="AJ1185" s="146">
        <f>IFERROR(_xll.qlInterestRateIndexFixingDate(ContBasisIndex6MCorrected,AK1185),"")</f>
        <v>47834</v>
      </c>
      <c r="AK1185" s="146">
        <f>_xll.qlCalendarAdvance(Calendar,$AK1184,AI1185,,,trigger)</f>
        <v>47836</v>
      </c>
      <c r="AL1185" s="78">
        <f>IFERROR(_xll.qlIndexFixing(ContinuousBasisIndex6M,AJ1185,TRUE,)-_xll.qlIndexFixing($AP$1,AJ1185,TRUE,CalibrationTrigger),"")</f>
        <v>1.1674065896042692E-3</v>
      </c>
    </row>
    <row r="1186" spans="35:38">
      <c r="AI1186" s="64" t="s">
        <v>99</v>
      </c>
      <c r="AJ1186" s="146">
        <f>IFERROR(_xll.qlInterestRateIndexFixingDate(ContBasisIndex6MCorrected,AK1186),"")</f>
        <v>47840</v>
      </c>
      <c r="AK1186" s="146">
        <f>_xll.qlCalendarAdvance(Calendar,$AK1185,AI1186,,,trigger)</f>
        <v>47844</v>
      </c>
      <c r="AL1186" s="78">
        <f>IFERROR(_xll.qlIndexFixing(ContinuousBasisIndex6M,AJ1186,TRUE,)-_xll.qlIndexFixing($AP$1,AJ1186,TRUE,CalibrationTrigger),"")</f>
        <v>1.1650695425354345E-3</v>
      </c>
    </row>
    <row r="1187" spans="35:38">
      <c r="AI1187" s="64" t="s">
        <v>99</v>
      </c>
      <c r="AJ1187" s="146">
        <f>IFERROR(_xll.qlInterestRateIndexFixingDate(ContBasisIndex6MCorrected,AK1187),"")</f>
        <v>47848</v>
      </c>
      <c r="AK1187" s="146">
        <f>_xll.qlCalendarAdvance(Calendar,$AK1186,AI1187,,,trigger)</f>
        <v>47851</v>
      </c>
      <c r="AL1187" s="78">
        <f>IFERROR(_xll.qlIndexFixing(ContinuousBasisIndex6M,AJ1187,TRUE,)-_xll.qlIndexFixing($AP$1,AJ1187,TRUE,CalibrationTrigger),"")</f>
        <v>1.1631298266695719E-3</v>
      </c>
    </row>
    <row r="1188" spans="35:38">
      <c r="AI1188" s="64" t="s">
        <v>99</v>
      </c>
      <c r="AJ1188" s="146">
        <f>IFERROR(_xll.qlInterestRateIndexFixingDate(ContBasisIndex6MCorrected,AK1188),"")</f>
        <v>47856</v>
      </c>
      <c r="AK1188" s="146">
        <f>_xll.qlCalendarAdvance(Calendar,$AK1187,AI1188,,,trigger)</f>
        <v>47858</v>
      </c>
      <c r="AL1188" s="78">
        <f>IFERROR(_xll.qlIndexFixing(ContinuousBasisIndex6M,AJ1188,TRUE,)-_xll.qlIndexFixing($AP$1,AJ1188,TRUE,CalibrationTrigger),"")</f>
        <v>1.161095325267307E-3</v>
      </c>
    </row>
    <row r="1189" spans="35:38">
      <c r="AI1189" s="64" t="s">
        <v>99</v>
      </c>
      <c r="AJ1189" s="146">
        <f>IFERROR(_xll.qlInterestRateIndexFixingDate(ContBasisIndex6MCorrected,AK1189),"")</f>
        <v>47863</v>
      </c>
      <c r="AK1189" s="146">
        <f>_xll.qlCalendarAdvance(Calendar,$AK1188,AI1189,,,trigger)</f>
        <v>47865</v>
      </c>
      <c r="AL1189" s="78">
        <f>IFERROR(_xll.qlIndexFixing(ContinuousBasisIndex6M,AJ1189,TRUE,)-_xll.qlIndexFixing($AP$1,AJ1189,TRUE,CalibrationTrigger),"")</f>
        <v>1.1590659691821416E-3</v>
      </c>
    </row>
    <row r="1190" spans="35:38">
      <c r="AI1190" s="64" t="s">
        <v>99</v>
      </c>
      <c r="AJ1190" s="146">
        <f>IFERROR(_xll.qlInterestRateIndexFixingDate(ContBasisIndex6MCorrected,AK1190),"")</f>
        <v>47870</v>
      </c>
      <c r="AK1190" s="146">
        <f>_xll.qlCalendarAdvance(Calendar,$AK1189,AI1190,,,trigger)</f>
        <v>47872</v>
      </c>
      <c r="AL1190" s="78">
        <f>IFERROR(_xll.qlIndexFixing(ContinuousBasisIndex6M,AJ1190,TRUE,)-_xll.qlIndexFixing($AP$1,AJ1190,TRUE,CalibrationTrigger),"")</f>
        <v>1.1570417525107336E-3</v>
      </c>
    </row>
    <row r="1191" spans="35:38">
      <c r="AI1191" s="64" t="s">
        <v>99</v>
      </c>
      <c r="AJ1191" s="146">
        <f>IFERROR(_xll.qlInterestRateIndexFixingDate(ContBasisIndex6MCorrected,AK1191),"")</f>
        <v>47877</v>
      </c>
      <c r="AK1191" s="146">
        <f>_xll.qlCalendarAdvance(Calendar,$AK1190,AI1191,,,trigger)</f>
        <v>47879</v>
      </c>
      <c r="AL1191" s="78">
        <f>IFERROR(_xll.qlIndexFixing(ContinuousBasisIndex6M,AJ1191,TRUE,)-_xll.qlIndexFixing($AP$1,AJ1191,TRUE,CalibrationTrigger),"")</f>
        <v>1.155022669313081E-3</v>
      </c>
    </row>
    <row r="1192" spans="35:38">
      <c r="AI1192" s="64" t="s">
        <v>99</v>
      </c>
      <c r="AJ1192" s="146">
        <f>IFERROR(_xll.qlInterestRateIndexFixingDate(ContBasisIndex6MCorrected,AK1192),"")</f>
        <v>47884</v>
      </c>
      <c r="AK1192" s="146">
        <f>_xll.qlCalendarAdvance(Calendar,$AK1191,AI1192,,,trigger)</f>
        <v>47886</v>
      </c>
      <c r="AL1192" s="78">
        <f>IFERROR(_xll.qlIndexFixing(ContinuousBasisIndex6M,AJ1192,TRUE,)-_xll.qlIndexFixing($AP$1,AJ1192,TRUE,CalibrationTrigger),"")</f>
        <v>1.1530087136173896E-3</v>
      </c>
    </row>
    <row r="1193" spans="35:38">
      <c r="AI1193" s="64" t="s">
        <v>99</v>
      </c>
      <c r="AJ1193" s="146">
        <f>IFERROR(_xll.qlInterestRateIndexFixingDate(ContBasisIndex6MCorrected,AK1193),"")</f>
        <v>47891</v>
      </c>
      <c r="AK1193" s="146">
        <f>_xll.qlCalendarAdvance(Calendar,$AK1192,AI1193,,,trigger)</f>
        <v>47893</v>
      </c>
      <c r="AL1193" s="78">
        <f>IFERROR(_xll.qlIndexFixing(ContinuousBasisIndex6M,AJ1193,TRUE,)-_xll.qlIndexFixing($AP$1,AJ1193,TRUE,CalibrationTrigger),"")</f>
        <v>1.1509998794129936E-3</v>
      </c>
    </row>
    <row r="1194" spans="35:38">
      <c r="AI1194" s="64" t="s">
        <v>99</v>
      </c>
      <c r="AJ1194" s="146">
        <f>IFERROR(_xll.qlInterestRateIndexFixingDate(ContBasisIndex6MCorrected,AK1194),"")</f>
        <v>47898</v>
      </c>
      <c r="AK1194" s="146">
        <f>_xll.qlCalendarAdvance(Calendar,$AK1193,AI1194,,,trigger)</f>
        <v>47900</v>
      </c>
      <c r="AL1194" s="78">
        <f>IFERROR(_xll.qlIndexFixing(ContinuousBasisIndex6M,AJ1194,TRUE,)-_xll.qlIndexFixing($AP$1,AJ1194,TRUE,CalibrationTrigger),"")</f>
        <v>1.1489961606596447E-3</v>
      </c>
    </row>
    <row r="1195" spans="35:38">
      <c r="AI1195" s="64" t="s">
        <v>99</v>
      </c>
      <c r="AJ1195" s="146">
        <f>IFERROR(_xll.qlInterestRateIndexFixingDate(ContBasisIndex6MCorrected,AK1195),"")</f>
        <v>47905</v>
      </c>
      <c r="AK1195" s="146">
        <f>_xll.qlCalendarAdvance(Calendar,$AK1194,AI1195,,,trigger)</f>
        <v>47907</v>
      </c>
      <c r="AL1195" s="78">
        <f>IFERROR(_xll.qlIndexFixing(ContinuousBasisIndex6M,AJ1195,TRUE,)-_xll.qlIndexFixing($AP$1,AJ1195,TRUE,CalibrationTrigger),"")</f>
        <v>1.146899960277779E-3</v>
      </c>
    </row>
    <row r="1196" spans="35:38">
      <c r="AI1196" s="64" t="s">
        <v>99</v>
      </c>
      <c r="AJ1196" s="146">
        <f>IFERROR(_xll.qlInterestRateIndexFixingDate(ContBasisIndex6MCorrected,AK1196),"")</f>
        <v>47912</v>
      </c>
      <c r="AK1196" s="146">
        <f>_xll.qlCalendarAdvance(Calendar,$AK1195,AI1196,,,trigger)</f>
        <v>47914</v>
      </c>
      <c r="AL1196" s="78">
        <f>IFERROR(_xll.qlIndexFixing(ContinuousBasisIndex6M,AJ1196,TRUE,)-_xll.qlIndexFixing($AP$1,AJ1196,TRUE,CalibrationTrigger),"")</f>
        <v>1.144614845577584E-3</v>
      </c>
    </row>
    <row r="1197" spans="35:38">
      <c r="AI1197" s="64" t="s">
        <v>99</v>
      </c>
      <c r="AJ1197" s="146">
        <f>IFERROR(_xll.qlInterestRateIndexFixingDate(ContBasisIndex6MCorrected,AK1197),"")</f>
        <v>47919</v>
      </c>
      <c r="AK1197" s="146">
        <f>_xll.qlCalendarAdvance(Calendar,$AK1196,AI1197,,,trigger)</f>
        <v>47921</v>
      </c>
      <c r="AL1197" s="78">
        <f>IFERROR(_xll.qlIndexFixing(ContinuousBasisIndex6M,AJ1197,TRUE,)-_xll.qlIndexFixing($AP$1,AJ1197,TRUE,CalibrationTrigger),"")</f>
        <v>1.1426274683647326E-3</v>
      </c>
    </row>
    <row r="1198" spans="35:38">
      <c r="AI1198" s="64" t="s">
        <v>99</v>
      </c>
      <c r="AJ1198" s="146">
        <f>IFERROR(_xll.qlInterestRateIndexFixingDate(ContBasisIndex6MCorrected,AK1198),"")</f>
        <v>47926</v>
      </c>
      <c r="AK1198" s="146">
        <f>_xll.qlCalendarAdvance(Calendar,$AK1197,AI1198,,,trigger)</f>
        <v>47928</v>
      </c>
      <c r="AL1198" s="78">
        <f>IFERROR(_xll.qlIndexFixing(ContinuousBasisIndex6M,AJ1198,TRUE,)-_xll.qlIndexFixing($AP$1,AJ1198,TRUE,CalibrationTrigger),"")</f>
        <v>1.1406451758698248E-3</v>
      </c>
    </row>
    <row r="1199" spans="35:38">
      <c r="AI1199" s="64" t="s">
        <v>99</v>
      </c>
      <c r="AJ1199" s="146">
        <f>IFERROR(_xll.qlInterestRateIndexFixingDate(ContBasisIndex6MCorrected,AK1199),"")</f>
        <v>47933</v>
      </c>
      <c r="AK1199" s="146">
        <f>_xll.qlCalendarAdvance(Calendar,$AK1198,AI1199,,,trigger)</f>
        <v>47935</v>
      </c>
      <c r="AL1199" s="78">
        <f>IFERROR(_xll.qlIndexFixing(ContinuousBasisIndex6M,AJ1199,TRUE,)-_xll.qlIndexFixing($AP$1,AJ1199,TRUE,CalibrationTrigger),"")</f>
        <v>1.1386679597056252E-3</v>
      </c>
    </row>
    <row r="1200" spans="35:38">
      <c r="AI1200" s="64" t="s">
        <v>99</v>
      </c>
      <c r="AJ1200" s="146">
        <f>IFERROR(_xll.qlInterestRateIndexFixingDate(ContBasisIndex6MCorrected,AK1200),"")</f>
        <v>47940</v>
      </c>
      <c r="AK1200" s="146">
        <f>_xll.qlCalendarAdvance(Calendar,$AK1199,AI1200,,,trigger)</f>
        <v>47942</v>
      </c>
      <c r="AL1200" s="78">
        <f>IFERROR(_xll.qlIndexFixing(ContinuousBasisIndex6M,AJ1200,TRUE,)-_xll.qlIndexFixing($AP$1,AJ1200,TRUE,CalibrationTrigger),"")</f>
        <v>1.1366958114693397E-3</v>
      </c>
    </row>
    <row r="1201" spans="35:38">
      <c r="AI1201" s="64" t="s">
        <v>99</v>
      </c>
      <c r="AJ1201" s="146">
        <f>IFERROR(_xll.qlInterestRateIndexFixingDate(ContBasisIndex6MCorrected,AK1201),"")</f>
        <v>47947</v>
      </c>
      <c r="AK1201" s="146">
        <f>_xll.qlCalendarAdvance(Calendar,$AK1200,AI1201,,,trigger)</f>
        <v>47953</v>
      </c>
      <c r="AL1201" s="78">
        <f>IFERROR(_xll.qlIndexFixing(ContinuousBasisIndex6M,AJ1201,TRUE,)-_xll.qlIndexFixing($AP$1,AJ1201,TRUE,CalibrationTrigger),"")</f>
        <v>1.1337986206777229E-3</v>
      </c>
    </row>
    <row r="1202" spans="35:38">
      <c r="AI1202" s="64" t="s">
        <v>99</v>
      </c>
      <c r="AJ1202" s="146">
        <f>IFERROR(_xll.qlInterestRateIndexFixingDate(ContBasisIndex6MCorrected,AK1202),"")</f>
        <v>47956</v>
      </c>
      <c r="AK1202" s="146">
        <f>_xll.qlCalendarAdvance(Calendar,$AK1201,AI1202,,,trigger)</f>
        <v>47960</v>
      </c>
      <c r="AL1202" s="78">
        <f>IFERROR(_xll.qlIndexFixing(ContinuousBasisIndex6M,AJ1202,TRUE,)-_xll.qlIndexFixing($AP$1,AJ1202,TRUE,CalibrationTrigger),"")</f>
        <v>1.1318389513141104E-3</v>
      </c>
    </row>
    <row r="1203" spans="35:38">
      <c r="AI1203" s="64" t="s">
        <v>99</v>
      </c>
      <c r="AJ1203" s="146">
        <f>IFERROR(_xll.qlInterestRateIndexFixingDate(ContBasisIndex6MCorrected,AK1203),"")</f>
        <v>47963</v>
      </c>
      <c r="AK1203" s="146">
        <f>_xll.qlCalendarAdvance(Calendar,$AK1202,AI1203,,,trigger)</f>
        <v>47967</v>
      </c>
      <c r="AL1203" s="78">
        <f>IFERROR(_xll.qlIndexFixing(ContinuousBasisIndex6M,AJ1203,TRUE,)-_xll.qlIndexFixing($AP$1,AJ1203,TRUE,CalibrationTrigger),"")</f>
        <v>1.1298843203608414E-3</v>
      </c>
    </row>
    <row r="1204" spans="35:38">
      <c r="AI1204" s="64" t="s">
        <v>99</v>
      </c>
      <c r="AJ1204" s="146">
        <f>IFERROR(_xll.qlInterestRateIndexFixingDate(ContBasisIndex6MCorrected,AK1204),"")</f>
        <v>47970</v>
      </c>
      <c r="AK1204" s="146">
        <f>_xll.qlCalendarAdvance(Calendar,$AK1203,AI1204,,,trigger)</f>
        <v>47974</v>
      </c>
      <c r="AL1204" s="78">
        <f>IFERROR(_xll.qlIndexFixing(ContinuousBasisIndex6M,AJ1204,TRUE,)-_xll.qlIndexFixing($AP$1,AJ1204,TRUE,CalibrationTrigger),"")</f>
        <v>1.1278396390087021E-3</v>
      </c>
    </row>
    <row r="1205" spans="35:38">
      <c r="AI1205" s="64" t="s">
        <v>99</v>
      </c>
      <c r="AJ1205" s="146">
        <f>IFERROR(_xll.qlInterestRateIndexFixingDate(ContBasisIndex6MCorrected,AK1205),"")</f>
        <v>47977</v>
      </c>
      <c r="AK1205" s="146">
        <f>_xll.qlCalendarAdvance(Calendar,$AK1204,AI1205,,,trigger)</f>
        <v>47981</v>
      </c>
      <c r="AL1205" s="78">
        <f>IFERROR(_xll.qlIndexFixing(ContinuousBasisIndex6M,AJ1205,TRUE,)-_xll.qlIndexFixing($AP$1,AJ1205,TRUE,CalibrationTrigger),"")</f>
        <v>1.1258953156285754E-3</v>
      </c>
    </row>
    <row r="1206" spans="35:38">
      <c r="AI1206" s="64" t="s">
        <v>99</v>
      </c>
      <c r="AJ1206" s="146">
        <f>IFERROR(_xll.qlInterestRateIndexFixingDate(ContBasisIndex6MCorrected,AK1206),"")</f>
        <v>47984</v>
      </c>
      <c r="AK1206" s="146">
        <f>_xll.qlCalendarAdvance(Calendar,$AK1205,AI1206,,,trigger)</f>
        <v>47988</v>
      </c>
      <c r="AL1206" s="78">
        <f>IFERROR(_xll.qlIndexFixing(ContinuousBasisIndex6M,AJ1206,TRUE,)-_xll.qlIndexFixing($AP$1,AJ1206,TRUE,CalibrationTrigger),"")</f>
        <v>1.1239560048804994E-3</v>
      </c>
    </row>
    <row r="1207" spans="35:38">
      <c r="AI1207" s="64" t="s">
        <v>99</v>
      </c>
      <c r="AJ1207" s="146">
        <f>IFERROR(_xll.qlInterestRateIndexFixingDate(ContBasisIndex6MCorrected,AK1207),"")</f>
        <v>47991</v>
      </c>
      <c r="AK1207" s="146">
        <f>_xll.qlCalendarAdvance(Calendar,$AK1206,AI1207,,,trigger)</f>
        <v>47995</v>
      </c>
      <c r="AL1207" s="78">
        <f>IFERROR(_xll.qlIndexFixing(ContinuousBasisIndex6M,AJ1207,TRUE,)-_xll.qlIndexFixing($AP$1,AJ1207,TRUE,CalibrationTrigger),"")</f>
        <v>1.1220216982456357E-3</v>
      </c>
    </row>
    <row r="1208" spans="35:38">
      <c r="AI1208" s="64" t="s">
        <v>99</v>
      </c>
      <c r="AJ1208" s="146">
        <f>IFERROR(_xll.qlInterestRateIndexFixingDate(ContBasisIndex6MCorrected,AK1208),"")</f>
        <v>47998</v>
      </c>
      <c r="AK1208" s="146">
        <f>_xll.qlCalendarAdvance(Calendar,$AK1207,AI1208,,,trigger)</f>
        <v>48002</v>
      </c>
      <c r="AL1208" s="78">
        <f>IFERROR(_xll.qlIndexFixing(ContinuousBasisIndex6M,AJ1208,TRUE,)-_xll.qlIndexFixing($AP$1,AJ1208,TRUE,CalibrationTrigger),"")</f>
        <v>1.1201864446941743E-3</v>
      </c>
    </row>
    <row r="1209" spans="35:38">
      <c r="AI1209" s="64" t="s">
        <v>99</v>
      </c>
      <c r="AJ1209" s="146">
        <f>IFERROR(_xll.qlInterestRateIndexFixingDate(ContBasisIndex6MCorrected,AK1209),"")</f>
        <v>48005</v>
      </c>
      <c r="AK1209" s="146">
        <f>_xll.qlCalendarAdvance(Calendar,$AK1208,AI1209,,,trigger)</f>
        <v>48009</v>
      </c>
      <c r="AL1209" s="78">
        <f>IFERROR(_xll.qlIndexFixing(ContinuousBasisIndex6M,AJ1209,TRUE,)-_xll.qlIndexFixing($AP$1,AJ1209,TRUE,CalibrationTrigger),"")</f>
        <v>1.1182618657725896E-3</v>
      </c>
    </row>
    <row r="1210" spans="35:38">
      <c r="AI1210" s="64" t="s">
        <v>99</v>
      </c>
      <c r="AJ1210" s="146">
        <f>IFERROR(_xll.qlInterestRateIndexFixingDate(ContBasisIndex6MCorrected,AK1210),"")</f>
        <v>48012</v>
      </c>
      <c r="AK1210" s="146">
        <f>_xll.qlCalendarAdvance(Calendar,$AK1209,AI1210,,,trigger)</f>
        <v>48016</v>
      </c>
      <c r="AL1210" s="78">
        <f>IFERROR(_xll.qlIndexFixing(ContinuousBasisIndex6M,AJ1210,TRUE,)-_xll.qlIndexFixing($AP$1,AJ1210,TRUE,CalibrationTrigger),"")</f>
        <v>1.1163422656535089E-3</v>
      </c>
    </row>
    <row r="1211" spans="35:38">
      <c r="AI1211" s="64" t="s">
        <v>99</v>
      </c>
      <c r="AJ1211" s="146">
        <f>IFERROR(_xll.qlInterestRateIndexFixingDate(ContBasisIndex6MCorrected,AK1211),"")</f>
        <v>48019</v>
      </c>
      <c r="AK1211" s="146">
        <f>_xll.qlCalendarAdvance(Calendar,$AK1210,AI1211,,,trigger)</f>
        <v>48023</v>
      </c>
      <c r="AL1211" s="78">
        <f>IFERROR(_xll.qlIndexFixing(ContinuousBasisIndex6M,AJ1211,TRUE,)-_xll.qlIndexFixing($AP$1,AJ1211,TRUE,CalibrationTrigger),"")</f>
        <v>1.1144276357641231E-3</v>
      </c>
    </row>
    <row r="1212" spans="35:38">
      <c r="AI1212" s="64" t="s">
        <v>99</v>
      </c>
      <c r="AJ1212" s="146">
        <f>IFERROR(_xll.qlInterestRateIndexFixingDate(ContBasisIndex6MCorrected,AK1212),"")</f>
        <v>48026</v>
      </c>
      <c r="AK1212" s="146">
        <f>_xll.qlCalendarAdvance(Calendar,$AK1211,AI1212,,,trigger)</f>
        <v>48030</v>
      </c>
      <c r="AL1212" s="78">
        <f>IFERROR(_xll.qlIndexFixing(ContinuousBasisIndex6M,AJ1212,TRUE,)-_xll.qlIndexFixing($AP$1,AJ1212,TRUE,CalibrationTrigger),"")</f>
        <v>1.1123319089353882E-3</v>
      </c>
    </row>
    <row r="1213" spans="35:38">
      <c r="AI1213" s="64" t="s">
        <v>99</v>
      </c>
      <c r="AJ1213" s="146">
        <f>IFERROR(_xll.qlInterestRateIndexFixingDate(ContBasisIndex6MCorrected,AK1213),"")</f>
        <v>48033</v>
      </c>
      <c r="AK1213" s="146">
        <f>_xll.qlCalendarAdvance(Calendar,$AK1212,AI1213,,,trigger)</f>
        <v>48037</v>
      </c>
      <c r="AL1213" s="78">
        <f>IFERROR(_xll.qlIndexFixing(ContinuousBasisIndex6M,AJ1213,TRUE,)-_xll.qlIndexFixing($AP$1,AJ1213,TRUE,CalibrationTrigger),"")</f>
        <v>1.1105204661076631E-3</v>
      </c>
    </row>
    <row r="1214" spans="35:38">
      <c r="AI1214" s="64" t="s">
        <v>99</v>
      </c>
      <c r="AJ1214" s="146">
        <f>IFERROR(_xll.qlInterestRateIndexFixingDate(ContBasisIndex6MCorrected,AK1214),"")</f>
        <v>48040</v>
      </c>
      <c r="AK1214" s="146">
        <f>_xll.qlCalendarAdvance(Calendar,$AK1213,AI1214,,,trigger)</f>
        <v>48044</v>
      </c>
      <c r="AL1214" s="78">
        <f>IFERROR(_xll.qlIndexFixing(ContinuousBasisIndex6M,AJ1214,TRUE,)-_xll.qlIndexFixing($AP$1,AJ1214,TRUE,CalibrationTrigger),"")</f>
        <v>1.1086209486260955E-3</v>
      </c>
    </row>
    <row r="1215" spans="35:38">
      <c r="AI1215" s="64" t="s">
        <v>99</v>
      </c>
      <c r="AJ1215" s="146">
        <f>IFERROR(_xll.qlInterestRateIndexFixingDate(ContBasisIndex6MCorrected,AK1215),"")</f>
        <v>48047</v>
      </c>
      <c r="AK1215" s="146">
        <f>_xll.qlCalendarAdvance(Calendar,$AK1214,AI1215,,,trigger)</f>
        <v>48051</v>
      </c>
      <c r="AL1215" s="78">
        <f>IFERROR(_xll.qlIndexFixing(ContinuousBasisIndex6M,AJ1215,TRUE,)-_xll.qlIndexFixing($AP$1,AJ1215,TRUE,CalibrationTrigger),"")</f>
        <v>1.1067263666321974E-3</v>
      </c>
    </row>
    <row r="1216" spans="35:38">
      <c r="AI1216" s="64" t="s">
        <v>99</v>
      </c>
      <c r="AJ1216" s="146">
        <f>IFERROR(_xll.qlInterestRateIndexFixingDate(ContBasisIndex6MCorrected,AK1216),"")</f>
        <v>48054</v>
      </c>
      <c r="AK1216" s="146">
        <f>_xll.qlCalendarAdvance(Calendar,$AK1215,AI1216,,,trigger)</f>
        <v>48058</v>
      </c>
      <c r="AL1216" s="78">
        <f>IFERROR(_xll.qlIndexFixing(ContinuousBasisIndex6M,AJ1216,TRUE,)-_xll.qlIndexFixing($AP$1,AJ1216,TRUE,CalibrationTrigger),"")</f>
        <v>1.1048367114889664E-3</v>
      </c>
    </row>
    <row r="1217" spans="35:38">
      <c r="AI1217" s="64" t="s">
        <v>99</v>
      </c>
      <c r="AJ1217" s="146">
        <f>IFERROR(_xll.qlInterestRateIndexFixingDate(ContBasisIndex6MCorrected,AK1217),"")</f>
        <v>48061</v>
      </c>
      <c r="AK1217" s="146">
        <f>_xll.qlCalendarAdvance(Calendar,$AK1216,AI1217,,,trigger)</f>
        <v>48065</v>
      </c>
      <c r="AL1217" s="78">
        <f>IFERROR(_xll.qlIndexFixing(ContinuousBasisIndex6M,AJ1217,TRUE,)-_xll.qlIndexFixing($AP$1,AJ1217,TRUE,CalibrationTrigger),"")</f>
        <v>1.1029519745481033E-3</v>
      </c>
    </row>
    <row r="1218" spans="35:38">
      <c r="AI1218" s="64" t="s">
        <v>99</v>
      </c>
      <c r="AJ1218" s="146">
        <f>IFERROR(_xll.qlInterestRateIndexFixingDate(ContBasisIndex6MCorrected,AK1218),"")</f>
        <v>48068</v>
      </c>
      <c r="AK1218" s="146">
        <f>_xll.qlCalendarAdvance(Calendar,$AK1217,AI1218,,,trigger)</f>
        <v>48072</v>
      </c>
      <c r="AL1218" s="78">
        <f>IFERROR(_xll.qlIndexFixing(ContinuousBasisIndex6M,AJ1218,TRUE,)-_xll.qlIndexFixing($AP$1,AJ1218,TRUE,CalibrationTrigger),"")</f>
        <v>1.1010721471534889E-3</v>
      </c>
    </row>
    <row r="1219" spans="35:38">
      <c r="AI1219" s="64" t="s">
        <v>99</v>
      </c>
      <c r="AJ1219" s="146">
        <f>IFERROR(_xll.qlInterestRateIndexFixingDate(ContBasisIndex6MCorrected,AK1219),"")</f>
        <v>48075</v>
      </c>
      <c r="AK1219" s="146">
        <f>_xll.qlCalendarAdvance(Calendar,$AK1218,AI1219,,,trigger)</f>
        <v>48079</v>
      </c>
      <c r="AL1219" s="78">
        <f>IFERROR(_xll.qlIndexFixing(ContinuousBasisIndex6M,AJ1219,TRUE,)-_xll.qlIndexFixing($AP$1,AJ1219,TRUE,CalibrationTrigger),"")</f>
        <v>1.099197220631622E-3</v>
      </c>
    </row>
    <row r="1220" spans="35:38">
      <c r="AI1220" s="64" t="s">
        <v>99</v>
      </c>
      <c r="AJ1220" s="146">
        <f>IFERROR(_xll.qlInterestRateIndexFixingDate(ContBasisIndex6MCorrected,AK1220),"")</f>
        <v>48082</v>
      </c>
      <c r="AK1220" s="146">
        <f>_xll.qlCalendarAdvance(Calendar,$AK1219,AI1220,,,trigger)</f>
        <v>48086</v>
      </c>
      <c r="AL1220" s="78">
        <f>IFERROR(_xll.qlIndexFixing(ContinuousBasisIndex6M,AJ1220,TRUE,)-_xll.qlIndexFixing($AP$1,AJ1220,TRUE,CalibrationTrigger),"")</f>
        <v>1.097327186302061E-3</v>
      </c>
    </row>
    <row r="1221" spans="35:38">
      <c r="AI1221" s="64" t="s">
        <v>99</v>
      </c>
      <c r="AJ1221" s="146">
        <f>IFERROR(_xll.qlInterestRateIndexFixingDate(ContBasisIndex6MCorrected,AK1221),"")</f>
        <v>48089</v>
      </c>
      <c r="AK1221" s="146">
        <f>_xll.qlCalendarAdvance(Calendar,$AK1220,AI1221,,,trigger)</f>
        <v>48093</v>
      </c>
      <c r="AL1221" s="78">
        <f>IFERROR(_xll.qlIndexFixing(ContinuousBasisIndex6M,AJ1221,TRUE,)-_xll.qlIndexFixing($AP$1,AJ1221,TRUE,CalibrationTrigger),"")</f>
        <v>1.0956435952309482E-3</v>
      </c>
    </row>
    <row r="1222" spans="35:38">
      <c r="AI1222" s="64" t="s">
        <v>99</v>
      </c>
      <c r="AJ1222" s="146">
        <f>IFERROR(_xll.qlInterestRateIndexFixingDate(ContBasisIndex6MCorrected,AK1222),"")</f>
        <v>48096</v>
      </c>
      <c r="AK1222" s="146">
        <f>_xll.qlCalendarAdvance(Calendar,$AK1221,AI1222,,,trigger)</f>
        <v>48100</v>
      </c>
      <c r="AL1222" s="78">
        <f>IFERROR(_xll.qlIndexFixing(ContinuousBasisIndex6M,AJ1222,TRUE,)-_xll.qlIndexFixing($AP$1,AJ1222,TRUE,CalibrationTrigger),"")</f>
        <v>1.0937828180340066E-3</v>
      </c>
    </row>
    <row r="1223" spans="35:38">
      <c r="AI1223" s="64" t="s">
        <v>99</v>
      </c>
      <c r="AJ1223" s="146">
        <f>IFERROR(_xll.qlInterestRateIndexFixingDate(ContBasisIndex6MCorrected,AK1223),"")</f>
        <v>48103</v>
      </c>
      <c r="AK1223" s="146">
        <f>_xll.qlCalendarAdvance(Calendar,$AK1222,AI1223,,,trigger)</f>
        <v>48107</v>
      </c>
      <c r="AL1223" s="78">
        <f>IFERROR(_xll.qlIndexFixing(ContinuousBasisIndex6M,AJ1223,TRUE,)-_xll.qlIndexFixing($AP$1,AJ1223,TRUE,CalibrationTrigger),"")</f>
        <v>1.0919269076060303E-3</v>
      </c>
    </row>
    <row r="1224" spans="35:38">
      <c r="AI1224" s="64" t="s">
        <v>99</v>
      </c>
      <c r="AJ1224" s="146">
        <f>IFERROR(_xll.qlInterestRateIndexFixingDate(ContBasisIndex6MCorrected,AK1224),"")</f>
        <v>48110</v>
      </c>
      <c r="AK1224" s="146">
        <f>_xll.qlCalendarAdvance(Calendar,$AK1223,AI1224,,,trigger)</f>
        <v>48114</v>
      </c>
      <c r="AL1224" s="78">
        <f>IFERROR(_xll.qlIndexFixing(ContinuousBasisIndex6M,AJ1224,TRUE,)-_xll.qlIndexFixing($AP$1,AJ1224,TRUE,CalibrationTrigger),"")</f>
        <v>1.0900758552278393E-3</v>
      </c>
    </row>
    <row r="1225" spans="35:38">
      <c r="AI1225" s="64" t="s">
        <v>99</v>
      </c>
      <c r="AJ1225" s="146">
        <f>IFERROR(_xll.qlInterestRateIndexFixingDate(ContBasisIndex6MCorrected,AK1225),"")</f>
        <v>48117</v>
      </c>
      <c r="AK1225" s="146">
        <f>_xll.qlCalendarAdvance(Calendar,$AK1224,AI1225,,,trigger)</f>
        <v>48121</v>
      </c>
      <c r="AL1225" s="78">
        <f>IFERROR(_xll.qlIndexFixing(ContinuousBasisIndex6M,AJ1225,TRUE,)-_xll.qlIndexFixing($AP$1,AJ1225,TRUE,CalibrationTrigger),"")</f>
        <v>1.0881398621694783E-3</v>
      </c>
    </row>
    <row r="1226" spans="35:38">
      <c r="AI1226" s="64" t="s">
        <v>99</v>
      </c>
      <c r="AJ1226" s="146">
        <f>IFERROR(_xll.qlInterestRateIndexFixingDate(ContBasisIndex6MCorrected,AK1226),"")</f>
        <v>48124</v>
      </c>
      <c r="AK1226" s="146">
        <f>_xll.qlCalendarAdvance(Calendar,$AK1225,AI1226,,,trigger)</f>
        <v>48128</v>
      </c>
      <c r="AL1226" s="78">
        <f>IFERROR(_xll.qlIndexFixing(ContinuousBasisIndex6M,AJ1226,TRUE,)-_xll.qlIndexFixing($AP$1,AJ1226,TRUE,CalibrationTrigger),"")</f>
        <v>1.0862987488962743E-3</v>
      </c>
    </row>
    <row r="1227" spans="35:38">
      <c r="AI1227" s="64" t="s">
        <v>99</v>
      </c>
      <c r="AJ1227" s="146">
        <f>IFERROR(_xll.qlInterestRateIndexFixingDate(ContBasisIndex6MCorrected,AK1227),"")</f>
        <v>48131</v>
      </c>
      <c r="AK1227" s="146">
        <f>_xll.qlCalendarAdvance(Calendar,$AK1226,AI1227,,,trigger)</f>
        <v>48135</v>
      </c>
      <c r="AL1227" s="78">
        <f>IFERROR(_xll.qlIndexFixing(ContinuousBasisIndex6M,AJ1227,TRUE,)-_xll.qlIndexFixing($AP$1,AJ1227,TRUE,CalibrationTrigger),"")</f>
        <v>1.0844624671003649E-3</v>
      </c>
    </row>
    <row r="1228" spans="35:38">
      <c r="AI1228" s="64" t="s">
        <v>99</v>
      </c>
      <c r="AJ1228" s="146">
        <f>IFERROR(_xll.qlInterestRateIndexFixingDate(ContBasisIndex6MCorrected,AK1228),"")</f>
        <v>48138</v>
      </c>
      <c r="AK1228" s="146">
        <f>_xll.qlCalendarAdvance(Calendar,$AK1227,AI1228,,,trigger)</f>
        <v>48142</v>
      </c>
      <c r="AL1228" s="78">
        <f>IFERROR(_xll.qlIndexFixing(ContinuousBasisIndex6M,AJ1228,TRUE,)-_xll.qlIndexFixing($AP$1,AJ1228,TRUE,CalibrationTrigger),"")</f>
        <v>1.0826310080197972E-3</v>
      </c>
    </row>
    <row r="1229" spans="35:38">
      <c r="AI1229" s="64" t="s">
        <v>99</v>
      </c>
      <c r="AJ1229" s="146">
        <f>IFERROR(_xll.qlInterestRateIndexFixingDate(ContBasisIndex6MCorrected,AK1229),"")</f>
        <v>48145</v>
      </c>
      <c r="AK1229" s="146">
        <f>_xll.qlCalendarAdvance(Calendar,$AK1228,AI1229,,,trigger)</f>
        <v>48149</v>
      </c>
      <c r="AL1229" s="78">
        <f>IFERROR(_xll.qlIndexFixing(ContinuousBasisIndex6M,AJ1229,TRUE,)-_xll.qlIndexFixing($AP$1,AJ1229,TRUE,CalibrationTrigger),"")</f>
        <v>1.0808043628847581E-3</v>
      </c>
    </row>
    <row r="1230" spans="35:38">
      <c r="AI1230" s="64" t="s">
        <v>99</v>
      </c>
      <c r="AJ1230" s="146">
        <f>IFERROR(_xll.qlInterestRateIndexFixingDate(ContBasisIndex6MCorrected,AK1230),"")</f>
        <v>48152</v>
      </c>
      <c r="AK1230" s="146">
        <f>_xll.qlCalendarAdvance(Calendar,$AK1229,AI1230,,,trigger)</f>
        <v>48156</v>
      </c>
      <c r="AL1230" s="78">
        <f>IFERROR(_xll.qlIndexFixing(ContinuousBasisIndex6M,AJ1230,TRUE,)-_xll.qlIndexFixing($AP$1,AJ1230,TRUE,CalibrationTrigger),"")</f>
        <v>1.0790710703712705E-3</v>
      </c>
    </row>
    <row r="1231" spans="35:38">
      <c r="AI1231" s="64" t="s">
        <v>99</v>
      </c>
      <c r="AJ1231" s="146">
        <f>IFERROR(_xll.qlInterestRateIndexFixingDate(ContBasisIndex6MCorrected,AK1231),"")</f>
        <v>48159</v>
      </c>
      <c r="AK1231" s="146">
        <f>_xll.qlCalendarAdvance(Calendar,$AK1230,AI1231,,,trigger)</f>
        <v>48163</v>
      </c>
      <c r="AL1231" s="78">
        <f>IFERROR(_xll.qlIndexFixing(ContinuousBasisIndex6M,AJ1231,TRUE,)-_xll.qlIndexFixing($AP$1,AJ1231,TRUE,CalibrationTrigger),"")</f>
        <v>1.0772537793309802E-3</v>
      </c>
    </row>
    <row r="1232" spans="35:38">
      <c r="AI1232" s="64" t="s">
        <v>99</v>
      </c>
      <c r="AJ1232" s="146">
        <f>IFERROR(_xll.qlInterestRateIndexFixingDate(ContBasisIndex6MCorrected,AK1232),"")</f>
        <v>48166</v>
      </c>
      <c r="AK1232" s="146">
        <f>_xll.qlCalendarAdvance(Calendar,$AK1231,AI1232,,,trigger)</f>
        <v>48170</v>
      </c>
      <c r="AL1232" s="78">
        <f>IFERROR(_xll.qlIndexFixing(ContinuousBasisIndex6M,AJ1232,TRUE,)-_xll.qlIndexFixing($AP$1,AJ1232,TRUE,CalibrationTrigger),"")</f>
        <v>1.0754412762282103E-3</v>
      </c>
    </row>
    <row r="1233" spans="35:38">
      <c r="AI1233" s="64" t="s">
        <v>99</v>
      </c>
      <c r="AJ1233" s="146">
        <f>IFERROR(_xll.qlInterestRateIndexFixingDate(ContBasisIndex6MCorrected,AK1233),"")</f>
        <v>48173</v>
      </c>
      <c r="AK1233" s="146">
        <f>_xll.qlCalendarAdvance(Calendar,$AK1232,AI1233,,,trigger)</f>
        <v>48177</v>
      </c>
      <c r="AL1233" s="78">
        <f>IFERROR(_xll.qlIndexFixing(ContinuousBasisIndex6M,AJ1233,TRUE,)-_xll.qlIndexFixing($AP$1,AJ1233,TRUE,CalibrationTrigger),"")</f>
        <v>1.0736335522590137E-3</v>
      </c>
    </row>
    <row r="1234" spans="35:38">
      <c r="AI1234" s="64" t="s">
        <v>99</v>
      </c>
      <c r="AJ1234" s="146">
        <f>IFERROR(_xll.qlInterestRateIndexFixingDate(ContBasisIndex6MCorrected,AK1234),"")</f>
        <v>48180</v>
      </c>
      <c r="AK1234" s="146">
        <f>_xll.qlCalendarAdvance(Calendar,$AK1233,AI1234,,,trigger)</f>
        <v>48184</v>
      </c>
      <c r="AL1234" s="78">
        <f>IFERROR(_xll.qlIndexFixing(ContinuousBasisIndex6M,AJ1234,TRUE,)-_xll.qlIndexFixing($AP$1,AJ1234,TRUE,CalibrationTrigger),"")</f>
        <v>1.0717430388177181E-3</v>
      </c>
    </row>
    <row r="1235" spans="35:38">
      <c r="AI1235" s="64" t="s">
        <v>99</v>
      </c>
      <c r="AJ1235" s="146">
        <f>IFERROR(_xll.qlInterestRateIndexFixingDate(ContBasisIndex6MCorrected,AK1235),"")</f>
        <v>48187</v>
      </c>
      <c r="AK1235" s="146">
        <f>_xll.qlCalendarAdvance(Calendar,$AK1234,AI1235,,,trigger)</f>
        <v>48191</v>
      </c>
      <c r="AL1235" s="78">
        <f>IFERROR(_xll.qlIndexFixing(ContinuousBasisIndex6M,AJ1235,TRUE,)-_xll.qlIndexFixing($AP$1,AJ1235,TRUE,CalibrationTrigger),"")</f>
        <v>1.0699450926939316E-3</v>
      </c>
    </row>
    <row r="1236" spans="35:38">
      <c r="AI1236" s="64" t="s">
        <v>99</v>
      </c>
      <c r="AJ1236" s="146">
        <f>IFERROR(_xll.qlInterestRateIndexFixingDate(ContBasisIndex6MCorrected,AK1236),"")</f>
        <v>48194</v>
      </c>
      <c r="AK1236" s="146">
        <f>_xll.qlCalendarAdvance(Calendar,$AK1235,AI1236,,,trigger)</f>
        <v>48198</v>
      </c>
      <c r="AL1236" s="78">
        <f>IFERROR(_xll.qlIndexFixing(ContinuousBasisIndex6M,AJ1236,TRUE,)-_xll.qlIndexFixing($AP$1,AJ1236,TRUE,CalibrationTrigger),"")</f>
        <v>1.0681518988862812E-3</v>
      </c>
    </row>
    <row r="1237" spans="35:38">
      <c r="AI1237" s="64" t="s">
        <v>99</v>
      </c>
      <c r="AJ1237" s="146">
        <f>IFERROR(_xll.qlInterestRateIndexFixingDate(ContBasisIndex6MCorrected,AK1237),"")</f>
        <v>48201</v>
      </c>
      <c r="AK1237" s="146">
        <f>_xll.qlCalendarAdvance(Calendar,$AK1236,AI1237,,,trigger)</f>
        <v>48205</v>
      </c>
      <c r="AL1237" s="78">
        <f>IFERROR(_xll.qlIndexFixing(ContinuousBasisIndex6M,AJ1237,TRUE,)-_xll.qlIndexFixing($AP$1,AJ1237,TRUE,CalibrationTrigger),"")</f>
        <v>1.0663634485581219E-3</v>
      </c>
    </row>
    <row r="1238" spans="35:38">
      <c r="AI1238" s="64" t="s">
        <v>99</v>
      </c>
      <c r="AJ1238" s="146">
        <f>IFERROR(_xll.qlInterestRateIndexFixingDate(ContBasisIndex6MCorrected,AK1238),"")</f>
        <v>48206</v>
      </c>
      <c r="AK1238" s="146">
        <f>_xll.qlCalendarAdvance(Calendar,$AK1237,AI1238,,,trigger)</f>
        <v>48212</v>
      </c>
      <c r="AL1238" s="78">
        <f>IFERROR(_xll.qlIndexFixing(ContinuousBasisIndex6M,AJ1238,TRUE,)-_xll.qlIndexFixing($AP$1,AJ1238,TRUE,CalibrationTrigger),"")</f>
        <v>1.0645797328679967E-3</v>
      </c>
    </row>
    <row r="1239" spans="35:38">
      <c r="AI1239" s="64" t="s">
        <v>99</v>
      </c>
      <c r="AJ1239" s="146">
        <f>IFERROR(_xll.qlInterestRateIndexFixingDate(ContBasisIndex6MCorrected,AK1239),"")</f>
        <v>48215</v>
      </c>
      <c r="AK1239" s="146">
        <f>_xll.qlCalendarAdvance(Calendar,$AK1238,AI1239,,,trigger)</f>
        <v>48219</v>
      </c>
      <c r="AL1239" s="78">
        <f>IFERROR(_xll.qlIndexFixing(ContinuousBasisIndex6M,AJ1239,TRUE,)-_xll.qlIndexFixing($AP$1,AJ1239,TRUE,CalibrationTrigger),"")</f>
        <v>1.0628870762879328E-3</v>
      </c>
    </row>
    <row r="1240" spans="35:38">
      <c r="AI1240" s="64" t="s">
        <v>99</v>
      </c>
      <c r="AJ1240" s="146">
        <f>IFERROR(_xll.qlInterestRateIndexFixingDate(ContBasisIndex6MCorrected,AK1240),"")</f>
        <v>48222</v>
      </c>
      <c r="AK1240" s="146">
        <f>_xll.qlCalendarAdvance(Calendar,$AK1239,AI1240,,,trigger)</f>
        <v>48226</v>
      </c>
      <c r="AL1240" s="78">
        <f>IFERROR(_xll.qlIndexFixing(ContinuousBasisIndex6M,AJ1240,TRUE,)-_xll.qlIndexFixing($AP$1,AJ1240,TRUE,CalibrationTrigger),"")</f>
        <v>1.0611125591147297E-3</v>
      </c>
    </row>
    <row r="1241" spans="35:38">
      <c r="AI1241" s="64" t="s">
        <v>99</v>
      </c>
      <c r="AJ1241" s="146">
        <f>IFERROR(_xll.qlInterestRateIndexFixingDate(ContBasisIndex6MCorrected,AK1241),"")</f>
        <v>48229</v>
      </c>
      <c r="AK1241" s="146">
        <f>_xll.qlCalendarAdvance(Calendar,$AK1240,AI1241,,,trigger)</f>
        <v>48233</v>
      </c>
      <c r="AL1241" s="78">
        <f>IFERROR(_xll.qlIndexFixing(ContinuousBasisIndex6M,AJ1241,TRUE,)-_xll.qlIndexFixing($AP$1,AJ1241,TRUE,CalibrationTrigger),"")</f>
        <v>1.0593427503773675E-3</v>
      </c>
    </row>
    <row r="1242" spans="35:38">
      <c r="AI1242" s="64" t="s">
        <v>99</v>
      </c>
      <c r="AJ1242" s="146">
        <f>IFERROR(_xll.qlInterestRateIndexFixingDate(ContBasisIndex6MCorrected,AK1242),"")</f>
        <v>48236</v>
      </c>
      <c r="AK1242" s="146">
        <f>_xll.qlCalendarAdvance(Calendar,$AK1241,AI1242,,,trigger)</f>
        <v>48240</v>
      </c>
      <c r="AL1242" s="78">
        <f>IFERROR(_xll.qlIndexFixing(ContinuousBasisIndex6M,AJ1242,TRUE,)-_xll.qlIndexFixing($AP$1,AJ1242,TRUE,CalibrationTrigger),"")</f>
        <v>1.0575776412073308E-3</v>
      </c>
    </row>
    <row r="1243" spans="35:38">
      <c r="AI1243" s="64" t="s">
        <v>99</v>
      </c>
      <c r="AJ1243" s="146">
        <f>IFERROR(_xll.qlInterestRateIndexFixingDate(ContBasisIndex6MCorrected,AK1243),"")</f>
        <v>48243</v>
      </c>
      <c r="AK1243" s="146">
        <f>_xll.qlCalendarAdvance(Calendar,$AK1242,AI1243,,,trigger)</f>
        <v>48247</v>
      </c>
      <c r="AL1243" s="78">
        <f>IFERROR(_xll.qlIndexFixing(ContinuousBasisIndex6M,AJ1243,TRUE,)-_xll.qlIndexFixing($AP$1,AJ1243,TRUE,CalibrationTrigger),"")</f>
        <v>1.0558172227295264E-3</v>
      </c>
    </row>
    <row r="1244" spans="35:38">
      <c r="AI1244" s="64" t="s">
        <v>99</v>
      </c>
      <c r="AJ1244" s="146">
        <f>IFERROR(_xll.qlInterestRateIndexFixingDate(ContBasisIndex6MCorrected,AK1244),"")</f>
        <v>48250</v>
      </c>
      <c r="AK1244" s="146">
        <f>_xll.qlCalendarAdvance(Calendar,$AK1243,AI1244,,,trigger)</f>
        <v>48254</v>
      </c>
      <c r="AL1244" s="78">
        <f>IFERROR(_xll.qlIndexFixing(ContinuousBasisIndex6M,AJ1244,TRUE,)-_xll.qlIndexFixing($AP$1,AJ1244,TRUE,CalibrationTrigger),"")</f>
        <v>1.054061486063582E-3</v>
      </c>
    </row>
    <row r="1245" spans="35:38">
      <c r="AI1245" s="64" t="s">
        <v>99</v>
      </c>
      <c r="AJ1245" s="146">
        <f>IFERROR(_xll.qlInterestRateIndexFixingDate(ContBasisIndex6MCorrected,AK1245),"")</f>
        <v>48257</v>
      </c>
      <c r="AK1245" s="146">
        <f>_xll.qlCalendarAdvance(Calendar,$AK1244,AI1245,,,trigger)</f>
        <v>48261</v>
      </c>
      <c r="AL1245" s="78">
        <f>IFERROR(_xll.qlIndexFixing(ContinuousBasisIndex6M,AJ1245,TRUE,)-_xll.qlIndexFixing($AP$1,AJ1245,TRUE,CalibrationTrigger),"")</f>
        <v>1.0523104223242995E-3</v>
      </c>
    </row>
    <row r="1246" spans="35:38">
      <c r="AI1246" s="64" t="s">
        <v>99</v>
      </c>
      <c r="AJ1246" s="146">
        <f>IFERROR(_xll.qlInterestRateIndexFixingDate(ContBasisIndex6MCorrected,AK1246),"")</f>
        <v>48264</v>
      </c>
      <c r="AK1246" s="146">
        <f>_xll.qlCalendarAdvance(Calendar,$AK1245,AI1246,,,trigger)</f>
        <v>48268</v>
      </c>
      <c r="AL1246" s="78">
        <f>IFERROR(_xll.qlIndexFixing(ContinuousBasisIndex6M,AJ1246,TRUE,)-_xll.qlIndexFixing($AP$1,AJ1246,TRUE,CalibrationTrigger),"")</f>
        <v>1.050564022619889E-3</v>
      </c>
    </row>
    <row r="1247" spans="35:38">
      <c r="AI1247" s="64" t="s">
        <v>99</v>
      </c>
      <c r="AJ1247" s="146">
        <f>IFERROR(_xll.qlInterestRateIndexFixingDate(ContBasisIndex6MCorrected,AK1247),"")</f>
        <v>48271</v>
      </c>
      <c r="AK1247" s="146">
        <f>_xll.qlCalendarAdvance(Calendar,$AK1246,AI1247,,,trigger)</f>
        <v>48275</v>
      </c>
      <c r="AL1247" s="78">
        <f>IFERROR(_xll.qlIndexFixing(ContinuousBasisIndex6M,AJ1247,TRUE,)-_xll.qlIndexFixing($AP$1,AJ1247,TRUE,CalibrationTrigger),"")</f>
        <v>1.0486535181843167E-3</v>
      </c>
    </row>
    <row r="1248" spans="35:38">
      <c r="AI1248" s="64" t="s">
        <v>99</v>
      </c>
      <c r="AJ1248" s="146">
        <f>IFERROR(_xll.qlInterestRateIndexFixingDate(ContBasisIndex6MCorrected,AK1248),"")</f>
        <v>48278</v>
      </c>
      <c r="AK1248" s="146">
        <f>_xll.qlCalendarAdvance(Calendar,$AK1247,AI1248,,,trigger)</f>
        <v>48282</v>
      </c>
      <c r="AL1248" s="78">
        <f>IFERROR(_xll.qlIndexFixing(ContinuousBasisIndex6M,AJ1248,TRUE,)-_xll.qlIndexFixing($AP$1,AJ1248,TRUE,CalibrationTrigger),"")</f>
        <v>1.0469169023032202E-3</v>
      </c>
    </row>
    <row r="1249" spans="35:38">
      <c r="AI1249" s="64" t="s">
        <v>99</v>
      </c>
      <c r="AJ1249" s="146">
        <f>IFERROR(_xll.qlInterestRateIndexFixingDate(ContBasisIndex6MCorrected,AK1249),"")</f>
        <v>48285</v>
      </c>
      <c r="AK1249" s="146">
        <f>_xll.qlCalendarAdvance(Calendar,$AK1248,AI1249,,,trigger)</f>
        <v>48289</v>
      </c>
      <c r="AL1249" s="78">
        <f>IFERROR(_xll.qlIndexFixing(ContinuousBasisIndex6M,AJ1249,TRUE,)-_xll.qlIndexFixing($AP$1,AJ1249,TRUE,CalibrationTrigger),"")</f>
        <v>1.0451849229993291E-3</v>
      </c>
    </row>
    <row r="1250" spans="35:38">
      <c r="AI1250" s="64" t="s">
        <v>99</v>
      </c>
      <c r="AJ1250" s="146">
        <f>IFERROR(_xll.qlInterestRateIndexFixingDate(ContBasisIndex6MCorrected,AK1250),"")</f>
        <v>48292</v>
      </c>
      <c r="AK1250" s="146">
        <f>_xll.qlCalendarAdvance(Calendar,$AK1249,AI1250,,,trigger)</f>
        <v>48296</v>
      </c>
      <c r="AL1250" s="78">
        <f>IFERROR(_xll.qlIndexFixing(ContinuousBasisIndex6M,AJ1250,TRUE,)-_xll.qlIndexFixing($AP$1,AJ1250,TRUE,CalibrationTrigger),"")</f>
        <v>1.0434575713576082E-3</v>
      </c>
    </row>
    <row r="1251" spans="35:38">
      <c r="AI1251" s="64" t="s">
        <v>99</v>
      </c>
      <c r="AJ1251" s="146">
        <f>IFERROR(_xll.qlInterestRateIndexFixingDate(ContBasisIndex6MCorrected,AK1251),"")</f>
        <v>48297</v>
      </c>
      <c r="AK1251" s="146">
        <f>_xll.qlCalendarAdvance(Calendar,$AK1250,AI1251,,,trigger)</f>
        <v>48303</v>
      </c>
      <c r="AL1251" s="78">
        <f>IFERROR(_xll.qlIndexFixing(ContinuousBasisIndex6M,AJ1251,TRUE,)-_xll.qlIndexFixing($AP$1,AJ1251,TRUE,CalibrationTrigger),"")</f>
        <v>1.0417348384612717E-3</v>
      </c>
    </row>
    <row r="1252" spans="35:38">
      <c r="AI1252" s="64" t="s">
        <v>99</v>
      </c>
      <c r="AJ1252" s="146">
        <f>IFERROR(_xll.qlInterestRateIndexFixingDate(ContBasisIndex6MCorrected,AK1252),"")</f>
        <v>48306</v>
      </c>
      <c r="AK1252" s="146">
        <f>_xll.qlCalendarAdvance(Calendar,$AK1251,AI1252,,,trigger)</f>
        <v>48310</v>
      </c>
      <c r="AL1252" s="78">
        <f>IFERROR(_xll.qlIndexFixing(ContinuousBasisIndex6M,AJ1252,TRUE,)-_xll.qlIndexFixing($AP$1,AJ1252,TRUE,CalibrationTrigger),"")</f>
        <v>1.0400998829328736E-3</v>
      </c>
    </row>
    <row r="1253" spans="35:38">
      <c r="AI1253" s="64" t="s">
        <v>99</v>
      </c>
      <c r="AJ1253" s="146">
        <f>IFERROR(_xll.qlInterestRateIndexFixingDate(ContBasisIndex6MCorrected,AK1253),"")</f>
        <v>48313</v>
      </c>
      <c r="AK1253" s="146">
        <f>_xll.qlCalendarAdvance(Calendar,$AK1252,AI1253,,,trigger)</f>
        <v>48317</v>
      </c>
      <c r="AL1253" s="78">
        <f>IFERROR(_xll.qlIndexFixing(ContinuousBasisIndex6M,AJ1253,TRUE,)-_xll.qlIndexFixing($AP$1,AJ1253,TRUE,CalibrationTrigger),"")</f>
        <v>1.0383861214250875E-3</v>
      </c>
    </row>
    <row r="1254" spans="35:38">
      <c r="AI1254" s="64" t="s">
        <v>99</v>
      </c>
      <c r="AJ1254" s="146">
        <f>IFERROR(_xll.qlInterestRateIndexFixingDate(ContBasisIndex6MCorrected,AK1254),"")</f>
        <v>48320</v>
      </c>
      <c r="AK1254" s="146">
        <f>_xll.qlCalendarAdvance(Calendar,$AK1253,AI1254,,,trigger)</f>
        <v>48324</v>
      </c>
      <c r="AL1254" s="78">
        <f>IFERROR(_xll.qlIndexFixing(ContinuousBasisIndex6M,AJ1254,TRUE,)-_xll.qlIndexFixing($AP$1,AJ1254,TRUE,CalibrationTrigger),"")</f>
        <v>1.0366769522599829E-3</v>
      </c>
    </row>
    <row r="1255" spans="35:38">
      <c r="AI1255" s="64" t="s">
        <v>99</v>
      </c>
      <c r="AJ1255" s="146">
        <f>IFERROR(_xll.qlInterestRateIndexFixingDate(ContBasisIndex6MCorrected,AK1255),"")</f>
        <v>48327</v>
      </c>
      <c r="AK1255" s="146">
        <f>_xll.qlCalendarAdvance(Calendar,$AK1254,AI1255,,,trigger)</f>
        <v>48331</v>
      </c>
      <c r="AL1255" s="78">
        <f>IFERROR(_xll.qlIndexFixing(ContinuousBasisIndex6M,AJ1255,TRUE,)-_xll.qlIndexFixing($AP$1,AJ1255,TRUE,CalibrationTrigger),"")</f>
        <v>1.0349723665026289E-3</v>
      </c>
    </row>
    <row r="1256" spans="35:38">
      <c r="AI1256" s="64" t="s">
        <v>99</v>
      </c>
      <c r="AJ1256" s="146">
        <f>IFERROR(_xll.qlInterestRateIndexFixingDate(ContBasisIndex6MCorrected,AK1256),"")</f>
        <v>48334</v>
      </c>
      <c r="AK1256" s="146">
        <f>_xll.qlCalendarAdvance(Calendar,$AK1255,AI1256,,,trigger)</f>
        <v>48338</v>
      </c>
      <c r="AL1256" s="78">
        <f>IFERROR(_xll.qlIndexFixing(ContinuousBasisIndex6M,AJ1256,TRUE,)-_xll.qlIndexFixing($AP$1,AJ1256,TRUE,CalibrationTrigger),"")</f>
        <v>1.033190142682076E-3</v>
      </c>
    </row>
    <row r="1257" spans="35:38">
      <c r="AI1257" s="64" t="s">
        <v>99</v>
      </c>
      <c r="AJ1257" s="146">
        <f>IFERROR(_xll.qlInterestRateIndexFixingDate(ContBasisIndex6MCorrected,AK1257),"")</f>
        <v>48341</v>
      </c>
      <c r="AK1257" s="146">
        <f>_xll.qlCalendarAdvance(Calendar,$AK1256,AI1257,,,trigger)</f>
        <v>48345</v>
      </c>
      <c r="AL1257" s="78">
        <f>IFERROR(_xll.qlIndexFixing(ContinuousBasisIndex6M,AJ1257,TRUE,)-_xll.qlIndexFixing($AP$1,AJ1257,TRUE,CalibrationTrigger),"")</f>
        <v>1.0314949347228521E-3</v>
      </c>
    </row>
    <row r="1258" spans="35:38">
      <c r="AI1258" s="64" t="s">
        <v>99</v>
      </c>
      <c r="AJ1258" s="146">
        <f>IFERROR(_xll.qlInterestRateIndexFixingDate(ContBasisIndex6MCorrected,AK1258),"")</f>
        <v>48348</v>
      </c>
      <c r="AK1258" s="146">
        <f>_xll.qlCalendarAdvance(Calendar,$AK1257,AI1258,,,trigger)</f>
        <v>48352</v>
      </c>
      <c r="AL1258" s="78">
        <f>IFERROR(_xll.qlIndexFixing(ContinuousBasisIndex6M,AJ1258,TRUE,)-_xll.qlIndexFixing($AP$1,AJ1258,TRUE,CalibrationTrigger),"")</f>
        <v>1.0298042829616546E-3</v>
      </c>
    </row>
    <row r="1259" spans="35:38">
      <c r="AI1259" s="64" t="s">
        <v>99</v>
      </c>
      <c r="AJ1259" s="146">
        <f>IFERROR(_xll.qlInterestRateIndexFixingDate(ContBasisIndex6MCorrected,AK1259),"")</f>
        <v>48355</v>
      </c>
      <c r="AK1259" s="146">
        <f>_xll.qlCalendarAdvance(Calendar,$AK1258,AI1259,,,trigger)</f>
        <v>48359</v>
      </c>
      <c r="AL1259" s="78">
        <f>IFERROR(_xll.qlIndexFixing(ContinuousBasisIndex6M,AJ1259,TRUE,)-_xll.qlIndexFixing($AP$1,AJ1259,TRUE,CalibrationTrigger),"")</f>
        <v>1.0281181784517306E-3</v>
      </c>
    </row>
    <row r="1260" spans="35:38">
      <c r="AI1260" s="64" t="s">
        <v>99</v>
      </c>
      <c r="AJ1260" s="146">
        <f>IFERROR(_xll.qlInterestRateIndexFixingDate(ContBasisIndex6MCorrected,AK1260),"")</f>
        <v>48362</v>
      </c>
      <c r="AK1260" s="146">
        <f>_xll.qlCalendarAdvance(Calendar,$AK1259,AI1260,,,trigger)</f>
        <v>48366</v>
      </c>
      <c r="AL1260" s="78">
        <f>IFERROR(_xll.qlIndexFixing(ContinuousBasisIndex6M,AJ1260,TRUE,)-_xll.qlIndexFixing($AP$1,AJ1260,TRUE,CalibrationTrigger),"")</f>
        <v>1.0265178758820329E-3</v>
      </c>
    </row>
    <row r="1261" spans="35:38">
      <c r="AI1261" s="64" t="s">
        <v>99</v>
      </c>
      <c r="AJ1261" s="146">
        <f>IFERROR(_xll.qlInterestRateIndexFixingDate(ContBasisIndex6MCorrected,AK1261),"")</f>
        <v>48369</v>
      </c>
      <c r="AK1261" s="146">
        <f>_xll.qlCalendarAdvance(Calendar,$AK1260,AI1261,,,trigger)</f>
        <v>48373</v>
      </c>
      <c r="AL1261" s="78">
        <f>IFERROR(_xll.qlIndexFixing(ContinuousBasisIndex6M,AJ1261,TRUE,)-_xll.qlIndexFixing($AP$1,AJ1261,TRUE,CalibrationTrigger),"")</f>
        <v>1.0248406027563994E-3</v>
      </c>
    </row>
    <row r="1262" spans="35:38">
      <c r="AI1262" s="64" t="s">
        <v>99</v>
      </c>
      <c r="AJ1262" s="146">
        <f>IFERROR(_xll.qlInterestRateIndexFixingDate(ContBasisIndex6MCorrected,AK1262),"")</f>
        <v>48376</v>
      </c>
      <c r="AK1262" s="146">
        <f>_xll.qlCalendarAdvance(Calendar,$AK1261,AI1262,,,trigger)</f>
        <v>48380</v>
      </c>
      <c r="AL1262" s="78">
        <f>IFERROR(_xll.qlIndexFixing(ContinuousBasisIndex6M,AJ1262,TRUE,)-_xll.qlIndexFixing($AP$1,AJ1262,TRUE,CalibrationTrigger),"")</f>
        <v>1.0231678504035915E-3</v>
      </c>
    </row>
    <row r="1263" spans="35:38">
      <c r="AI1263" s="64" t="s">
        <v>99</v>
      </c>
      <c r="AJ1263" s="146">
        <f>IFERROR(_xll.qlInterestRateIndexFixingDate(ContBasisIndex6MCorrected,AK1263),"")</f>
        <v>48383</v>
      </c>
      <c r="AK1263" s="146">
        <f>_xll.qlCalendarAdvance(Calendar,$AK1262,AI1263,,,trigger)</f>
        <v>48387</v>
      </c>
      <c r="AL1263" s="78">
        <f>IFERROR(_xll.qlIndexFixing(ContinuousBasisIndex6M,AJ1263,TRUE,)-_xll.qlIndexFixing($AP$1,AJ1263,TRUE,CalibrationTrigger),"")</f>
        <v>1.0214996098646557E-3</v>
      </c>
    </row>
    <row r="1264" spans="35:38">
      <c r="AI1264" s="64" t="s">
        <v>99</v>
      </c>
      <c r="AJ1264" s="146">
        <f>IFERROR(_xll.qlInterestRateIndexFixingDate(ContBasisIndex6MCorrected,AK1264),"")</f>
        <v>48390</v>
      </c>
      <c r="AK1264" s="146">
        <f>_xll.qlCalendarAdvance(Calendar,$AK1263,AI1264,,,trigger)</f>
        <v>48394</v>
      </c>
      <c r="AL1264" s="78">
        <f>IFERROR(_xll.qlIndexFixing(ContinuousBasisIndex6M,AJ1264,TRUE,)-_xll.qlIndexFixing($AP$1,AJ1264,TRUE,CalibrationTrigger),"")</f>
        <v>1.0198358721806421E-3</v>
      </c>
    </row>
    <row r="1265" spans="35:38">
      <c r="AI1265" s="64" t="s">
        <v>99</v>
      </c>
      <c r="AJ1265" s="146">
        <f>IFERROR(_xll.qlInterestRateIndexFixingDate(ContBasisIndex6MCorrected,AK1265),"")</f>
        <v>48397</v>
      </c>
      <c r="AK1265" s="146">
        <f>_xll.qlCalendarAdvance(Calendar,$AK1264,AI1265,,,trigger)</f>
        <v>48401</v>
      </c>
      <c r="AL1265" s="78">
        <f>IFERROR(_xll.qlIndexFixing(ContinuousBasisIndex6M,AJ1265,TRUE,)-_xll.qlIndexFixing($AP$1,AJ1265,TRUE,CalibrationTrigger),"")</f>
        <v>1.0180965421530842E-3</v>
      </c>
    </row>
    <row r="1266" spans="35:38">
      <c r="AI1266" s="64" t="s">
        <v>99</v>
      </c>
      <c r="AJ1266" s="146">
        <f>IFERROR(_xll.qlInterestRateIndexFixingDate(ContBasisIndex6MCorrected,AK1266),"")</f>
        <v>48404</v>
      </c>
      <c r="AK1266" s="146">
        <f>_xll.qlCalendarAdvance(Calendar,$AK1265,AI1266,,,trigger)</f>
        <v>48408</v>
      </c>
      <c r="AL1266" s="78">
        <f>IFERROR(_xll.qlIndexFixing(ContinuousBasisIndex6M,AJ1266,TRUE,)-_xll.qlIndexFixing($AP$1,AJ1266,TRUE,CalibrationTrigger),"")</f>
        <v>1.0164420175965954E-3</v>
      </c>
    </row>
    <row r="1267" spans="35:38">
      <c r="AI1267" s="64" t="s">
        <v>99</v>
      </c>
      <c r="AJ1267" s="146">
        <f>IFERROR(_xll.qlInterestRateIndexFixingDate(ContBasisIndex6MCorrected,AK1267),"")</f>
        <v>48411</v>
      </c>
      <c r="AK1267" s="146">
        <f>_xll.qlCalendarAdvance(Calendar,$AK1266,AI1267,,,trigger)</f>
        <v>48415</v>
      </c>
      <c r="AL1267" s="78">
        <f>IFERROR(_xll.qlIndexFixing(ContinuousBasisIndex6M,AJ1267,TRUE,)-_xll.qlIndexFixing($AP$1,AJ1267,TRUE,CalibrationTrigger),"")</f>
        <v>1.0147919686061095E-3</v>
      </c>
    </row>
    <row r="1268" spans="35:38">
      <c r="AI1268" s="64" t="s">
        <v>99</v>
      </c>
      <c r="AJ1268" s="146">
        <f>IFERROR(_xll.qlInterestRateIndexFixingDate(ContBasisIndex6MCorrected,AK1268),"")</f>
        <v>48418</v>
      </c>
      <c r="AK1268" s="146">
        <f>_xll.qlCalendarAdvance(Calendar,$AK1267,AI1268,,,trigger)</f>
        <v>48422</v>
      </c>
      <c r="AL1268" s="78">
        <f>IFERROR(_xll.qlIndexFixing(ContinuousBasisIndex6M,AJ1268,TRUE,)-_xll.qlIndexFixing($AP$1,AJ1268,TRUE,CalibrationTrigger),"")</f>
        <v>1.0131463862105422E-3</v>
      </c>
    </row>
    <row r="1269" spans="35:38">
      <c r="AI1269" s="64" t="s">
        <v>99</v>
      </c>
      <c r="AJ1269" s="146">
        <f>IFERROR(_xll.qlInterestRateIndexFixingDate(ContBasisIndex6MCorrected,AK1269),"")</f>
        <v>48425</v>
      </c>
      <c r="AK1269" s="146">
        <f>_xll.qlCalendarAdvance(Calendar,$AK1268,AI1269,,,trigger)</f>
        <v>48429</v>
      </c>
      <c r="AL1269" s="78">
        <f>IFERROR(_xll.qlIndexFixing(ContinuousBasisIndex6M,AJ1269,TRUE,)-_xll.qlIndexFixing($AP$1,AJ1269,TRUE,CalibrationTrigger),"")</f>
        <v>1.0115052614427227E-3</v>
      </c>
    </row>
    <row r="1270" spans="35:38">
      <c r="AI1270" s="64" t="s">
        <v>99</v>
      </c>
      <c r="AJ1270" s="146">
        <f>IFERROR(_xll.qlInterestRateIndexFixingDate(ContBasisIndex6MCorrected,AK1270),"")</f>
        <v>48432</v>
      </c>
      <c r="AK1270" s="146">
        <f>_xll.qlCalendarAdvance(Calendar,$AK1269,AI1270,,,trigger)</f>
        <v>48436</v>
      </c>
      <c r="AL1270" s="78">
        <f>IFERROR(_xll.qlIndexFixing(ContinuousBasisIndex6M,AJ1270,TRUE,)-_xll.qlIndexFixing($AP$1,AJ1270,TRUE,CalibrationTrigger),"")</f>
        <v>1.0098685853267841E-3</v>
      </c>
    </row>
    <row r="1271" spans="35:38">
      <c r="AI1271" s="64" t="s">
        <v>99</v>
      </c>
      <c r="AJ1271" s="146">
        <f>IFERROR(_xll.qlInterestRateIndexFixingDate(ContBasisIndex6MCorrected,AK1271),"")</f>
        <v>48439</v>
      </c>
      <c r="AK1271" s="146">
        <f>_xll.qlCalendarAdvance(Calendar,$AK1270,AI1271,,,trigger)</f>
        <v>48443</v>
      </c>
      <c r="AL1271" s="78">
        <f>IFERROR(_xll.qlIndexFixing(ContinuousBasisIndex6M,AJ1271,TRUE,)-_xll.qlIndexFixing($AP$1,AJ1271,TRUE,CalibrationTrigger),"")</f>
        <v>1.0082363488907713E-3</v>
      </c>
    </row>
    <row r="1272" spans="35:38">
      <c r="AI1272" s="64" t="s">
        <v>99</v>
      </c>
      <c r="AJ1272" s="146">
        <f>IFERROR(_xll.qlInterestRateIndexFixingDate(ContBasisIndex6MCorrected,AK1272),"")</f>
        <v>48446</v>
      </c>
      <c r="AK1272" s="146">
        <f>_xll.qlCalendarAdvance(Calendar,$AK1271,AI1272,,,trigger)</f>
        <v>48450</v>
      </c>
      <c r="AL1272" s="78">
        <f>IFERROR(_xll.qlIndexFixing(ContinuousBasisIndex6M,AJ1272,TRUE,)-_xll.qlIndexFixing($AP$1,AJ1272,TRUE,CalibrationTrigger),"")</f>
        <v>1.0066085431592597E-3</v>
      </c>
    </row>
    <row r="1273" spans="35:38">
      <c r="AI1273" s="64" t="s">
        <v>99</v>
      </c>
      <c r="AJ1273" s="146">
        <f>IFERROR(_xll.qlInterestRateIndexFixingDate(ContBasisIndex6MCorrected,AK1273),"")</f>
        <v>48453</v>
      </c>
      <c r="AK1273" s="146">
        <f>_xll.qlCalendarAdvance(Calendar,$AK1272,AI1273,,,trigger)</f>
        <v>48457</v>
      </c>
      <c r="AL1273" s="78">
        <f>IFERROR(_xll.qlIndexFixing(ContinuousBasisIndex6M,AJ1273,TRUE,)-_xll.qlIndexFixing($AP$1,AJ1273,TRUE,CalibrationTrigger),"")</f>
        <v>1.0052198856162712E-3</v>
      </c>
    </row>
    <row r="1274" spans="35:38">
      <c r="AI1274" s="64" t="s">
        <v>99</v>
      </c>
      <c r="AJ1274" s="146">
        <f>IFERROR(_xll.qlInterestRateIndexFixingDate(ContBasisIndex6MCorrected,AK1274),"")</f>
        <v>48460</v>
      </c>
      <c r="AK1274" s="146">
        <f>_xll.qlCalendarAdvance(Calendar,$AK1273,AI1274,,,trigger)</f>
        <v>48464</v>
      </c>
      <c r="AL1274" s="78">
        <f>IFERROR(_xll.qlIndexFixing(ContinuousBasisIndex6M,AJ1274,TRUE,)-_xll.qlIndexFixing($AP$1,AJ1274,TRUE,CalibrationTrigger),"")</f>
        <v>1.0036002207901469E-3</v>
      </c>
    </row>
    <row r="1275" spans="35:38">
      <c r="AI1275" s="64" t="s">
        <v>99</v>
      </c>
      <c r="AJ1275" s="146">
        <f>IFERROR(_xll.qlInterestRateIndexFixingDate(ContBasisIndex6MCorrected,AK1275),"")</f>
        <v>48467</v>
      </c>
      <c r="AK1275" s="146">
        <f>_xll.qlCalendarAdvance(Calendar,$AK1274,AI1275,,,trigger)</f>
        <v>48471</v>
      </c>
      <c r="AL1275" s="78">
        <f>IFERROR(_xll.qlIndexFixing(ContinuousBasisIndex6M,AJ1275,TRUE,)-_xll.qlIndexFixing($AP$1,AJ1275,TRUE,CalibrationTrigger),"")</f>
        <v>1.0019849609319009E-3</v>
      </c>
    </row>
    <row r="1276" spans="35:38">
      <c r="AI1276" s="64" t="s">
        <v>99</v>
      </c>
      <c r="AJ1276" s="146">
        <f>IFERROR(_xll.qlInterestRateIndexFixingDate(ContBasisIndex6MCorrected,AK1276),"")</f>
        <v>48474</v>
      </c>
      <c r="AK1276" s="146">
        <f>_xll.qlCalendarAdvance(Calendar,$AK1275,AI1276,,,trigger)</f>
        <v>48478</v>
      </c>
      <c r="AL1276" s="78">
        <f>IFERROR(_xll.qlIndexFixing(ContinuousBasisIndex6M,AJ1276,TRUE,)-_xll.qlIndexFixing($AP$1,AJ1276,TRUE,CalibrationTrigger),"")</f>
        <v>1.0003740970670628E-3</v>
      </c>
    </row>
    <row r="1277" spans="35:38">
      <c r="AI1277" s="64" t="s">
        <v>99</v>
      </c>
      <c r="AJ1277" s="146">
        <f>IFERROR(_xll.qlInterestRateIndexFixingDate(ContBasisIndex6MCorrected,AK1277),"")</f>
        <v>48481</v>
      </c>
      <c r="AK1277" s="146">
        <f>_xll.qlCalendarAdvance(Calendar,$AK1276,AI1277,,,trigger)</f>
        <v>48485</v>
      </c>
      <c r="AL1277" s="78">
        <f>IFERROR(_xll.qlIndexFixing(ContinuousBasisIndex6M,AJ1277,TRUE,)-_xll.qlIndexFixing($AP$1,AJ1277,TRUE,CalibrationTrigger),"")</f>
        <v>9.9876762022114811E-4</v>
      </c>
    </row>
    <row r="1278" spans="35:38">
      <c r="AI1278" s="64" t="s">
        <v>99</v>
      </c>
      <c r="AJ1278" s="146">
        <f>IFERROR(_xll.qlInterestRateIndexFixingDate(ContBasisIndex6MCorrected,AK1278),"")</f>
        <v>48488</v>
      </c>
      <c r="AK1278" s="146">
        <f>_xll.qlCalendarAdvance(Calendar,$AK1277,AI1278,,,trigger)</f>
        <v>48492</v>
      </c>
      <c r="AL1278" s="78">
        <f>IFERROR(_xll.qlIndexFixing(ContinuousBasisIndex6M,AJ1278,TRUE,)-_xll.qlIndexFixing($AP$1,AJ1278,TRUE,CalibrationTrigger),"")</f>
        <v>9.9708841197170342E-4</v>
      </c>
    </row>
    <row r="1279" spans="35:38">
      <c r="AI1279" s="64" t="s">
        <v>99</v>
      </c>
      <c r="AJ1279" s="146">
        <f>IFERROR(_xll.qlInterestRateIndexFixingDate(ContBasisIndex6MCorrected,AK1279),"")</f>
        <v>48495</v>
      </c>
      <c r="AK1279" s="146">
        <f>_xll.qlCalendarAdvance(Calendar,$AK1278,AI1279,,,trigger)</f>
        <v>48499</v>
      </c>
      <c r="AL1279" s="78">
        <f>IFERROR(_xll.qlIndexFixing(ContinuousBasisIndex6M,AJ1279,TRUE,)-_xll.qlIndexFixing($AP$1,AJ1279,TRUE,CalibrationTrigger),"")</f>
        <v>9.9549091146927497E-4</v>
      </c>
    </row>
    <row r="1280" spans="35:38">
      <c r="AI1280" s="64" t="s">
        <v>99</v>
      </c>
      <c r="AJ1280" s="146">
        <f>IFERROR(_xll.qlInterestRateIndexFixingDate(ContBasisIndex6MCorrected,AK1280),"")</f>
        <v>48502</v>
      </c>
      <c r="AK1280" s="146">
        <f>_xll.qlCalendarAdvance(Calendar,$AK1279,AI1280,,,trigger)</f>
        <v>48506</v>
      </c>
      <c r="AL1280" s="78">
        <f>IFERROR(_xll.qlIndexFixing(ContinuousBasisIndex6M,AJ1280,TRUE,)-_xll.qlIndexFixing($AP$1,AJ1280,TRUE,CalibrationTrigger),"")</f>
        <v>9.9389777066142583E-4</v>
      </c>
    </row>
    <row r="1281" spans="35:38">
      <c r="AI1281" s="64" t="s">
        <v>99</v>
      </c>
      <c r="AJ1281" s="146">
        <f>IFERROR(_xll.qlInterestRateIndexFixingDate(ContBasisIndex6MCorrected,AK1281),"")</f>
        <v>48509</v>
      </c>
      <c r="AK1281" s="146">
        <f>_xll.qlCalendarAdvance(Calendar,$AK1280,AI1281,,,trigger)</f>
        <v>48513</v>
      </c>
      <c r="AL1281" s="78">
        <f>IFERROR(_xll.qlIndexFixing(ContinuousBasisIndex6M,AJ1281,TRUE,)-_xll.qlIndexFixing($AP$1,AJ1281,TRUE,CalibrationTrigger),"")</f>
        <v>9.9230898057072782E-4</v>
      </c>
    </row>
    <row r="1282" spans="35:38">
      <c r="AI1282" s="64" t="s">
        <v>99</v>
      </c>
      <c r="AJ1282" s="146">
        <f>IFERROR(_xll.qlInterestRateIndexFixingDate(ContBasisIndex6MCorrected,AK1282),"")</f>
        <v>48516</v>
      </c>
      <c r="AK1282" s="146">
        <f>_xll.qlCalendarAdvance(Calendar,$AK1281,AI1282,,,trigger)</f>
        <v>48520</v>
      </c>
      <c r="AL1282" s="78">
        <f>IFERROR(_xll.qlIndexFixing(ContinuousBasisIndex6M,AJ1282,TRUE,)-_xll.qlIndexFixing($AP$1,AJ1282,TRUE,CalibrationTrigger),"")</f>
        <v>9.9080072714749848E-4</v>
      </c>
    </row>
    <row r="1283" spans="35:38">
      <c r="AI1283" s="64" t="s">
        <v>99</v>
      </c>
      <c r="AJ1283" s="146">
        <f>IFERROR(_xll.qlInterestRateIndexFixingDate(ContBasisIndex6MCorrected,AK1283),"")</f>
        <v>48523</v>
      </c>
      <c r="AK1283" s="146">
        <f>_xll.qlCalendarAdvance(Calendar,$AK1282,AI1283,,,trigger)</f>
        <v>48527</v>
      </c>
      <c r="AL1283" s="78">
        <f>IFERROR(_xll.qlIndexFixing(ContinuousBasisIndex6M,AJ1283,TRUE,)-_xll.qlIndexFixing($AP$1,AJ1283,TRUE,CalibrationTrigger),"")</f>
        <v>9.8922038394357384E-4</v>
      </c>
    </row>
    <row r="1284" spans="35:38">
      <c r="AI1284" s="64" t="s">
        <v>99</v>
      </c>
      <c r="AJ1284" s="146">
        <f>IFERROR(_xll.qlInterestRateIndexFixingDate(ContBasisIndex6MCorrected,AK1284),"")</f>
        <v>48530</v>
      </c>
      <c r="AK1284" s="146">
        <f>_xll.qlCalendarAdvance(Calendar,$AK1283,AI1284,,,trigger)</f>
        <v>48534</v>
      </c>
      <c r="AL1284" s="78">
        <f>IFERROR(_xll.qlIndexFixing(ContinuousBasisIndex6M,AJ1284,TRUE,)-_xll.qlIndexFixing($AP$1,AJ1284,TRUE,CalibrationTrigger),"")</f>
        <v>9.876443649407575E-4</v>
      </c>
    </row>
    <row r="1285" spans="35:38">
      <c r="AI1285" s="64" t="s">
        <v>99</v>
      </c>
      <c r="AJ1285" s="146">
        <f>IFERROR(_xll.qlInterestRateIndexFixingDate(ContBasisIndex6MCorrected,AK1285),"")</f>
        <v>48537</v>
      </c>
      <c r="AK1285" s="146">
        <f>_xll.qlCalendarAdvance(Calendar,$AK1284,AI1285,,,trigger)</f>
        <v>48541</v>
      </c>
      <c r="AL1285" s="78">
        <f>IFERROR(_xll.qlIndexFixing(ContinuousBasisIndex6M,AJ1285,TRUE,)-_xll.qlIndexFixing($AP$1,AJ1285,TRUE,CalibrationTrigger),"")</f>
        <v>9.860726611645703E-4</v>
      </c>
    </row>
    <row r="1286" spans="35:38">
      <c r="AI1286" s="64" t="s">
        <v>99</v>
      </c>
      <c r="AJ1286" s="146">
        <f>IFERROR(_xll.qlInterestRateIndexFixingDate(ContBasisIndex6MCorrected,AK1286),"")</f>
        <v>48544</v>
      </c>
      <c r="AK1286" s="146">
        <f>_xll.qlCalendarAdvance(Calendar,$AK1285,AI1286,,,trigger)</f>
        <v>48548</v>
      </c>
      <c r="AL1286" s="78">
        <f>IFERROR(_xll.qlIndexFixing(ContinuousBasisIndex6M,AJ1286,TRUE,)-_xll.qlIndexFixing($AP$1,AJ1286,TRUE,CalibrationTrigger),"")</f>
        <v>9.8442997681887946E-4</v>
      </c>
    </row>
    <row r="1287" spans="35:38">
      <c r="AI1287" s="64" t="s">
        <v>99</v>
      </c>
      <c r="AJ1287" s="146">
        <f>IFERROR(_xll.qlInterestRateIndexFixingDate(ContBasisIndex6MCorrected,AK1287),"")</f>
        <v>48551</v>
      </c>
      <c r="AK1287" s="146">
        <f>_xll.qlCalendarAdvance(Calendar,$AK1286,AI1287,,,trigger)</f>
        <v>48555</v>
      </c>
      <c r="AL1287" s="78">
        <f>IFERROR(_xll.qlIndexFixing(ContinuousBasisIndex6M,AJ1287,TRUE,)-_xll.qlIndexFixing($AP$1,AJ1287,TRUE,CalibrationTrigger),"")</f>
        <v>9.8286710260465752E-4</v>
      </c>
    </row>
    <row r="1288" spans="35:38">
      <c r="AI1288" s="64" t="s">
        <v>99</v>
      </c>
      <c r="AJ1288" s="146">
        <f>IFERROR(_xll.qlInterestRateIndexFixingDate(ContBasisIndex6MCorrected,AK1288),"")</f>
        <v>48558</v>
      </c>
      <c r="AK1288" s="146">
        <f>_xll.qlCalendarAdvance(Calendar,$AK1287,AI1288,,,trigger)</f>
        <v>48562</v>
      </c>
      <c r="AL1288" s="78">
        <f>IFERROR(_xll.qlIndexFixing(ContinuousBasisIndex6M,AJ1288,TRUE,)-_xll.qlIndexFixing($AP$1,AJ1288,TRUE,CalibrationTrigger),"")</f>
        <v>9.8130851630551415E-4</v>
      </c>
    </row>
    <row r="1289" spans="35:38">
      <c r="AI1289" s="64" t="s">
        <v>99</v>
      </c>
      <c r="AJ1289" s="146">
        <f>IFERROR(_xll.qlInterestRateIndexFixingDate(ContBasisIndex6MCorrected,AK1289),"")</f>
        <v>48565</v>
      </c>
      <c r="AK1289" s="146">
        <f>_xll.qlCalendarAdvance(Calendar,$AK1288,AI1289,,,trigger)</f>
        <v>48569</v>
      </c>
      <c r="AL1289" s="78">
        <f>IFERROR(_xll.qlIndexFixing(ContinuousBasisIndex6M,AJ1289,TRUE,)-_xll.qlIndexFixing($AP$1,AJ1289,TRUE,CalibrationTrigger),"")</f>
        <v>9.7975420895587452E-4</v>
      </c>
    </row>
    <row r="1290" spans="35:38">
      <c r="AI1290" s="64" t="s">
        <v>99</v>
      </c>
      <c r="AJ1290" s="146">
        <f>IFERROR(_xll.qlInterestRateIndexFixingDate(ContBasisIndex6MCorrected,AK1290),"")</f>
        <v>48572</v>
      </c>
      <c r="AK1290" s="146">
        <f>_xll.qlCalendarAdvance(Calendar,$AK1289,AI1290,,,trigger)</f>
        <v>48576</v>
      </c>
      <c r="AL1290" s="78">
        <f>IFERROR(_xll.qlIndexFixing(ContinuousBasisIndex6M,AJ1290,TRUE,)-_xll.qlIndexFixing($AP$1,AJ1290,TRUE,CalibrationTrigger),"")</f>
        <v>9.7820417159103987E-4</v>
      </c>
    </row>
    <row r="1291" spans="35:38">
      <c r="AI1291" s="64" t="s">
        <v>99</v>
      </c>
      <c r="AJ1291" s="146">
        <f>IFERROR(_xll.qlInterestRateIndexFixingDate(ContBasisIndex6MCorrected,AK1291),"")</f>
        <v>48579</v>
      </c>
      <c r="AK1291" s="146">
        <f>_xll.qlCalendarAdvance(Calendar,$AK1290,AI1291,,,trigger)</f>
        <v>48583</v>
      </c>
      <c r="AL1291" s="78">
        <f>IFERROR(_xll.qlIndexFixing(ContinuousBasisIndex6M,AJ1291,TRUE,)-_xll.qlIndexFixing($AP$1,AJ1291,TRUE,CalibrationTrigger),"")</f>
        <v>9.7673255605358091E-4</v>
      </c>
    </row>
    <row r="1292" spans="35:38">
      <c r="AI1292" s="64" t="s">
        <v>99</v>
      </c>
      <c r="AJ1292" s="146">
        <f>IFERROR(_xll.qlInterestRateIndexFixingDate(ContBasisIndex6MCorrected,AK1292),"")</f>
        <v>48586</v>
      </c>
      <c r="AK1292" s="146">
        <f>_xll.qlCalendarAdvance(Calendar,$AK1291,AI1292,,,trigger)</f>
        <v>48590</v>
      </c>
      <c r="AL1292" s="78">
        <f>IFERROR(_xll.qlIndexFixing(ContinuousBasisIndex6M,AJ1292,TRUE,)-_xll.qlIndexFixing($AP$1,AJ1292,TRUE,CalibrationTrigger),"")</f>
        <v>9.7519080778243027E-4</v>
      </c>
    </row>
    <row r="1293" spans="35:38">
      <c r="AI1293" s="64" t="s">
        <v>99</v>
      </c>
      <c r="AJ1293" s="146">
        <f>IFERROR(_xll.qlInterestRateIndexFixingDate(ContBasisIndex6MCorrected,AK1293),"")</f>
        <v>48593</v>
      </c>
      <c r="AK1293" s="146">
        <f>_xll.qlCalendarAdvance(Calendar,$AK1292,AI1293,,,trigger)</f>
        <v>48597</v>
      </c>
      <c r="AL1293" s="78">
        <f>IFERROR(_xll.qlIndexFixing(ContinuousBasisIndex6M,AJ1293,TRUE,)-_xll.qlIndexFixing($AP$1,AJ1293,TRUE,CalibrationTrigger),"")</f>
        <v>9.7365330301892733E-4</v>
      </c>
    </row>
    <row r="1294" spans="35:38">
      <c r="AI1294" s="64" t="s">
        <v>99</v>
      </c>
      <c r="AJ1294" s="146">
        <f>IFERROR(_xll.qlInterestRateIndexFixingDate(ContBasisIndex6MCorrected,AK1294),"")</f>
        <v>48600</v>
      </c>
      <c r="AK1294" s="146">
        <f>_xll.qlCalendarAdvance(Calendar,$AK1293,AI1294,,,trigger)</f>
        <v>48604</v>
      </c>
      <c r="AL1294" s="78">
        <f>IFERROR(_xll.qlIndexFixing(ContinuousBasisIndex6M,AJ1294,TRUE,)-_xll.qlIndexFixing($AP$1,AJ1294,TRUE,CalibrationTrigger),"")</f>
        <v>9.7212003280625243E-4</v>
      </c>
    </row>
    <row r="1295" spans="35:38">
      <c r="AI1295" s="64" t="s">
        <v>99</v>
      </c>
      <c r="AJ1295" s="146">
        <f>IFERROR(_xll.qlInterestRateIndexFixingDate(ContBasisIndex6MCorrected,AK1295),"")</f>
        <v>48607</v>
      </c>
      <c r="AK1295" s="146">
        <f>_xll.qlCalendarAdvance(Calendar,$AK1294,AI1295,,,trigger)</f>
        <v>48611</v>
      </c>
      <c r="AL1295" s="78">
        <f>IFERROR(_xll.qlIndexFixing(ContinuousBasisIndex6M,AJ1295,TRUE,)-_xll.qlIndexFixing($AP$1,AJ1295,TRUE,CalibrationTrigger),"")</f>
        <v>9.7059098818980637E-4</v>
      </c>
    </row>
    <row r="1296" spans="35:38">
      <c r="AI1296" s="64" t="s">
        <v>99</v>
      </c>
      <c r="AJ1296" s="146">
        <f>IFERROR(_xll.qlInterestRateIndexFixingDate(ContBasisIndex6MCorrected,AK1296),"")</f>
        <v>48614</v>
      </c>
      <c r="AK1296" s="146">
        <f>_xll.qlCalendarAdvance(Calendar,$AK1295,AI1296,,,trigger)</f>
        <v>48618</v>
      </c>
      <c r="AL1296" s="78">
        <f>IFERROR(_xll.qlIndexFixing(ContinuousBasisIndex6M,AJ1296,TRUE,)-_xll.qlIndexFixing($AP$1,AJ1296,TRUE,CalibrationTrigger),"")</f>
        <v>9.6906616021718954E-4</v>
      </c>
    </row>
    <row r="1297" spans="35:38">
      <c r="AI1297" s="64" t="s">
        <v>99</v>
      </c>
      <c r="AJ1297" s="146">
        <f>IFERROR(_xll.qlInterestRateIndexFixingDate(ContBasisIndex6MCorrected,AK1297),"")</f>
        <v>48621</v>
      </c>
      <c r="AK1297" s="146">
        <f>_xll.qlCalendarAdvance(Calendar,$AK1296,AI1297,,,trigger)</f>
        <v>48625</v>
      </c>
      <c r="AL1297" s="78">
        <f>IFERROR(_xll.qlIndexFixing(ContinuousBasisIndex6M,AJ1297,TRUE,)-_xll.qlIndexFixing($AP$1,AJ1297,TRUE,CalibrationTrigger),"")</f>
        <v>9.6754553994042244E-4</v>
      </c>
    </row>
    <row r="1298" spans="35:38">
      <c r="AI1298" s="64" t="s">
        <v>99</v>
      </c>
      <c r="AJ1298" s="146">
        <f>IFERROR(_xll.qlInterestRateIndexFixingDate(ContBasisIndex6MCorrected,AK1298),"")</f>
        <v>48628</v>
      </c>
      <c r="AK1298" s="146">
        <f>_xll.qlCalendarAdvance(Calendar,$AK1297,AI1298,,,trigger)</f>
        <v>48632</v>
      </c>
      <c r="AL1298" s="78">
        <f>IFERROR(_xll.qlIndexFixing(ContinuousBasisIndex6M,AJ1298,TRUE,)-_xll.qlIndexFixing($AP$1,AJ1298,TRUE,CalibrationTrigger),"")</f>
        <v>9.6602911841108148E-4</v>
      </c>
    </row>
    <row r="1299" spans="35:38">
      <c r="AI1299" s="64" t="s">
        <v>99</v>
      </c>
      <c r="AJ1299" s="146">
        <f>IFERROR(_xll.qlInterestRateIndexFixingDate(ContBasisIndex6MCorrected,AK1299),"")</f>
        <v>48635</v>
      </c>
      <c r="AK1299" s="146">
        <f>_xll.qlCalendarAdvance(Calendar,$AK1298,AI1299,,,trigger)</f>
        <v>48639</v>
      </c>
      <c r="AL1299" s="78">
        <f>IFERROR(_xll.qlIndexFixing(ContinuousBasisIndex6M,AJ1299,TRUE,)-_xll.qlIndexFixing($AP$1,AJ1299,TRUE,CalibrationTrigger),"")</f>
        <v>9.6429980153998375E-4</v>
      </c>
    </row>
    <row r="1300" spans="35:38">
      <c r="AI1300" s="64" t="s">
        <v>99</v>
      </c>
      <c r="AJ1300" s="146">
        <f>IFERROR(_xll.qlInterestRateIndexFixingDate(ContBasisIndex6MCorrected,AK1300),"")</f>
        <v>48642</v>
      </c>
      <c r="AK1300" s="146">
        <f>_xll.qlCalendarAdvance(Calendar,$AK1299,AI1300,,,trigger)</f>
        <v>48646</v>
      </c>
      <c r="AL1300" s="78">
        <f>IFERROR(_xll.qlIndexFixing(ContinuousBasisIndex6M,AJ1300,TRUE,)-_xll.qlIndexFixing($AP$1,AJ1300,TRUE,CalibrationTrigger),"")</f>
        <v>9.6279241273272871E-4</v>
      </c>
    </row>
    <row r="1301" spans="35:38">
      <c r="AI1301" s="64" t="s">
        <v>99</v>
      </c>
      <c r="AJ1301" s="146">
        <f>IFERROR(_xll.qlInterestRateIndexFixingDate(ContBasisIndex6MCorrected,AK1301),"")</f>
        <v>48649</v>
      </c>
      <c r="AK1301" s="146">
        <f>_xll.qlCalendarAdvance(Calendar,$AK1300,AI1301,,,trigger)</f>
        <v>48653</v>
      </c>
      <c r="AL1301" s="78">
        <f>IFERROR(_xll.qlIndexFixing(ContinuousBasisIndex6M,AJ1301,TRUE,)-_xll.qlIndexFixing($AP$1,AJ1301,TRUE,CalibrationTrigger),"")</f>
        <v>9.6128919461969942E-4</v>
      </c>
    </row>
    <row r="1302" spans="35:38">
      <c r="AI1302" s="64" t="s">
        <v>99</v>
      </c>
      <c r="AJ1302" s="146">
        <f>IFERROR(_xll.qlInterestRateIndexFixingDate(ContBasisIndex6MCorrected,AK1302),"")</f>
        <v>48656</v>
      </c>
      <c r="AK1302" s="146">
        <f>_xll.qlCalendarAdvance(Calendar,$AK1301,AI1302,,,trigger)</f>
        <v>48660</v>
      </c>
      <c r="AL1302" s="78">
        <f>IFERROR(_xll.qlIndexFixing(ContinuousBasisIndex6M,AJ1302,TRUE,)-_xll.qlIndexFixing($AP$1,AJ1302,TRUE,CalibrationTrigger),"")</f>
        <v>9.5979013826369593E-4</v>
      </c>
    </row>
    <row r="1303" spans="35:38">
      <c r="AI1303" s="64" t="s">
        <v>99</v>
      </c>
      <c r="AJ1303" s="146">
        <f>IFERROR(_xll.qlInterestRateIndexFixingDate(ContBasisIndex6MCorrected,AK1303),"")</f>
        <v>48663</v>
      </c>
      <c r="AK1303" s="146">
        <f>_xll.qlCalendarAdvance(Calendar,$AK1302,AI1303,,,trigger)</f>
        <v>48667</v>
      </c>
      <c r="AL1303" s="78">
        <f>IFERROR(_xll.qlIndexFixing(ContinuousBasisIndex6M,AJ1303,TRUE,)-_xll.qlIndexFixing($AP$1,AJ1303,TRUE,CalibrationTrigger),"")</f>
        <v>9.5829523473403566E-4</v>
      </c>
    </row>
    <row r="1304" spans="35:38">
      <c r="AI1304" s="64" t="s">
        <v>99</v>
      </c>
      <c r="AJ1304" s="146">
        <f>IFERROR(_xll.qlInterestRateIndexFixingDate(ContBasisIndex6MCorrected,AK1304),"")</f>
        <v>48670</v>
      </c>
      <c r="AK1304" s="146">
        <f>_xll.qlCalendarAdvance(Calendar,$AK1303,AI1304,,,trigger)</f>
        <v>48674</v>
      </c>
      <c r="AL1304" s="78">
        <f>IFERROR(_xll.qlIndexFixing(ContinuousBasisIndex6M,AJ1304,TRUE,)-_xll.qlIndexFixing($AP$1,AJ1304,TRUE,CalibrationTrigger),"")</f>
        <v>9.5687571903893022E-4</v>
      </c>
    </row>
    <row r="1305" spans="35:38">
      <c r="AI1305" s="64" t="s">
        <v>99</v>
      </c>
      <c r="AJ1305" s="146">
        <f>IFERROR(_xll.qlInterestRateIndexFixingDate(ContBasisIndex6MCorrected,AK1305),"")</f>
        <v>48677</v>
      </c>
      <c r="AK1305" s="146">
        <f>_xll.qlCalendarAdvance(Calendar,$AK1304,AI1305,,,trigger)</f>
        <v>48681</v>
      </c>
      <c r="AL1305" s="78">
        <f>IFERROR(_xll.qlIndexFixing(ContinuousBasisIndex6M,AJ1305,TRUE,)-_xll.qlIndexFixing($AP$1,AJ1305,TRUE,CalibrationTrigger),"")</f>
        <v>9.5538887578407693E-4</v>
      </c>
    </row>
    <row r="1306" spans="35:38">
      <c r="AI1306" s="64" t="s">
        <v>99</v>
      </c>
      <c r="AJ1306" s="146">
        <f>IFERROR(_xll.qlInterestRateIndexFixingDate(ContBasisIndex6MCorrected,AK1306),"")</f>
        <v>48682</v>
      </c>
      <c r="AK1306" s="146">
        <f>_xll.qlCalendarAdvance(Calendar,$AK1305,AI1306,,,trigger)</f>
        <v>48688</v>
      </c>
      <c r="AL1306" s="78">
        <f>IFERROR(_xll.qlIndexFixing(ContinuousBasisIndex6M,AJ1306,TRUE,)-_xll.qlIndexFixing($AP$1,AJ1306,TRUE,CalibrationTrigger),"")</f>
        <v>9.5390615899232541E-4</v>
      </c>
    </row>
    <row r="1307" spans="35:38">
      <c r="AI1307" s="64" t="s">
        <v>99</v>
      </c>
      <c r="AJ1307" s="146">
        <f>IFERROR(_xll.qlInterestRateIndexFixingDate(ContBasisIndex6MCorrected,AK1307),"")</f>
        <v>48691</v>
      </c>
      <c r="AK1307" s="146">
        <f>_xll.qlCalendarAdvance(Calendar,$AK1306,AI1307,,,trigger)</f>
        <v>48695</v>
      </c>
      <c r="AL1307" s="78">
        <f>IFERROR(_xll.qlIndexFixing(ContinuousBasisIndex6M,AJ1307,TRUE,)-_xll.qlIndexFixing($AP$1,AJ1307,TRUE,CalibrationTrigger),"")</f>
        <v>9.524275597466627E-4</v>
      </c>
    </row>
    <row r="1308" spans="35:38">
      <c r="AI1308" s="64" t="s">
        <v>99</v>
      </c>
      <c r="AJ1308" s="146">
        <f>IFERROR(_xll.qlInterestRateIndexFixingDate(ContBasisIndex6MCorrected,AK1308),"")</f>
        <v>48698</v>
      </c>
      <c r="AK1308" s="146">
        <f>_xll.qlCalendarAdvance(Calendar,$AK1307,AI1308,,,trigger)</f>
        <v>48702</v>
      </c>
      <c r="AL1308" s="78">
        <f>IFERROR(_xll.qlIndexFixing(ContinuousBasisIndex6M,AJ1308,TRUE,)-_xll.qlIndexFixing($AP$1,AJ1308,TRUE,CalibrationTrigger),"")</f>
        <v>9.5088269709599216E-4</v>
      </c>
    </row>
    <row r="1309" spans="35:38">
      <c r="AI1309" s="64" t="s">
        <v>99</v>
      </c>
      <c r="AJ1309" s="146">
        <f>IFERROR(_xll.qlInterestRateIndexFixingDate(ContBasisIndex6MCorrected,AK1309),"")</f>
        <v>48705</v>
      </c>
      <c r="AK1309" s="146">
        <f>_xll.qlCalendarAdvance(Calendar,$AK1308,AI1309,,,trigger)</f>
        <v>48709</v>
      </c>
      <c r="AL1309" s="78">
        <f>IFERROR(_xll.qlIndexFixing(ContinuousBasisIndex6M,AJ1309,TRUE,)-_xll.qlIndexFixing($AP$1,AJ1309,TRUE,CalibrationTrigger),"")</f>
        <v>9.4941252314732424E-4</v>
      </c>
    </row>
    <row r="1310" spans="35:38">
      <c r="AI1310" s="64" t="s">
        <v>99</v>
      </c>
      <c r="AJ1310" s="146">
        <f>IFERROR(_xll.qlInterestRateIndexFixingDate(ContBasisIndex6MCorrected,AK1310),"")</f>
        <v>48712</v>
      </c>
      <c r="AK1310" s="146">
        <f>_xll.qlCalendarAdvance(Calendar,$AK1309,AI1310,,,trigger)</f>
        <v>48716</v>
      </c>
      <c r="AL1310" s="78">
        <f>IFERROR(_xll.qlIndexFixing(ContinuousBasisIndex6M,AJ1310,TRUE,)-_xll.qlIndexFixing($AP$1,AJ1310,TRUE,CalibrationTrigger),"")</f>
        <v>9.4794643960319398E-4</v>
      </c>
    </row>
    <row r="1311" spans="35:38">
      <c r="AI1311" s="64" t="s">
        <v>99</v>
      </c>
      <c r="AJ1311" s="146">
        <f>IFERROR(_xll.qlInterestRateIndexFixingDate(ContBasisIndex6MCorrected,AK1311),"")</f>
        <v>48719</v>
      </c>
      <c r="AK1311" s="146">
        <f>_xll.qlCalendarAdvance(Calendar,$AK1310,AI1311,,,trigger)</f>
        <v>48723</v>
      </c>
      <c r="AL1311" s="78">
        <f>IFERROR(_xll.qlIndexFixing(ContinuousBasisIndex6M,AJ1311,TRUE,)-_xll.qlIndexFixing($AP$1,AJ1311,TRUE,CalibrationTrigger),"")</f>
        <v>9.4648443756245766E-4</v>
      </c>
    </row>
    <row r="1312" spans="35:38">
      <c r="AI1312" s="64" t="s">
        <v>99</v>
      </c>
      <c r="AJ1312" s="146">
        <f>IFERROR(_xll.qlInterestRateIndexFixingDate(ContBasisIndex6MCorrected,AK1312),"")</f>
        <v>48726</v>
      </c>
      <c r="AK1312" s="146">
        <f>_xll.qlCalendarAdvance(Calendar,$AK1311,AI1312,,,trigger)</f>
        <v>48730</v>
      </c>
      <c r="AL1312" s="78">
        <f>IFERROR(_xll.qlIndexFixing(ContinuousBasisIndex6M,AJ1312,TRUE,)-_xll.qlIndexFixing($AP$1,AJ1312,TRUE,CalibrationTrigger),"")</f>
        <v>9.4509601488080956E-4</v>
      </c>
    </row>
    <row r="1313" spans="35:38">
      <c r="AI1313" s="64" t="s">
        <v>99</v>
      </c>
      <c r="AJ1313" s="146">
        <f>IFERROR(_xll.qlInterestRateIndexFixingDate(ContBasisIndex6MCorrected,AK1313),"")</f>
        <v>48733</v>
      </c>
      <c r="AK1313" s="146">
        <f>_xll.qlCalendarAdvance(Calendar,$AK1312,AI1313,,,trigger)</f>
        <v>48737</v>
      </c>
      <c r="AL1313" s="78">
        <f>IFERROR(_xll.qlIndexFixing(ContinuousBasisIndex6M,AJ1313,TRUE,)-_xll.qlIndexFixing($AP$1,AJ1313,TRUE,CalibrationTrigger),"")</f>
        <v>9.4364193387613468E-4</v>
      </c>
    </row>
    <row r="1314" spans="35:38">
      <c r="AI1314" s="64" t="s">
        <v>99</v>
      </c>
      <c r="AJ1314" s="146">
        <f>IFERROR(_xll.qlInterestRateIndexFixingDate(ContBasisIndex6MCorrected,AK1314),"")</f>
        <v>48740</v>
      </c>
      <c r="AK1314" s="146">
        <f>_xll.qlCalendarAdvance(Calendar,$AK1313,AI1314,,,trigger)</f>
        <v>48744</v>
      </c>
      <c r="AL1314" s="78">
        <f>IFERROR(_xll.qlIndexFixing(ContinuousBasisIndex6M,AJ1314,TRUE,)-_xll.qlIndexFixing($AP$1,AJ1314,TRUE,CalibrationTrigger),"")</f>
        <v>9.4219190811372332E-4</v>
      </c>
    </row>
    <row r="1315" spans="35:38">
      <c r="AI1315" s="64" t="s">
        <v>99</v>
      </c>
      <c r="AJ1315" s="146">
        <f>IFERROR(_xll.qlInterestRateIndexFixingDate(ContBasisIndex6MCorrected,AK1315),"")</f>
        <v>48747</v>
      </c>
      <c r="AK1315" s="146">
        <f>_xll.qlCalendarAdvance(Calendar,$AK1314,AI1315,,,trigger)</f>
        <v>48751</v>
      </c>
      <c r="AL1315" s="78">
        <f>IFERROR(_xll.qlIndexFixing(ContinuousBasisIndex6M,AJ1315,TRUE,)-_xll.qlIndexFixing($AP$1,AJ1315,TRUE,CalibrationTrigger),"")</f>
        <v>9.407459287106238E-4</v>
      </c>
    </row>
    <row r="1316" spans="35:38">
      <c r="AI1316" s="64" t="s">
        <v>99</v>
      </c>
      <c r="AJ1316" s="146">
        <f>IFERROR(_xll.qlInterestRateIndexFixingDate(ContBasisIndex6MCorrected,AK1316),"")</f>
        <v>48754</v>
      </c>
      <c r="AK1316" s="146">
        <f>_xll.qlCalendarAdvance(Calendar,$AK1315,AI1316,,,trigger)</f>
        <v>48758</v>
      </c>
      <c r="AL1316" s="78">
        <f>IFERROR(_xll.qlIndexFixing(ContinuousBasisIndex6M,AJ1316,TRUE,)-_xll.qlIndexFixing($AP$1,AJ1316,TRUE,CalibrationTrigger),"")</f>
        <v>9.3930398678869313E-4</v>
      </c>
    </row>
    <row r="1317" spans="35:38">
      <c r="AI1317" s="64" t="s">
        <v>99</v>
      </c>
      <c r="AJ1317" s="146">
        <f>IFERROR(_xll.qlInterestRateIndexFixingDate(ContBasisIndex6MCorrected,AK1317),"")</f>
        <v>48761</v>
      </c>
      <c r="AK1317" s="146">
        <f>_xll.qlCalendarAdvance(Calendar,$AK1316,AI1317,,,trigger)</f>
        <v>48765</v>
      </c>
      <c r="AL1317" s="78">
        <f>IFERROR(_xll.qlIndexFixing(ContinuousBasisIndex6M,AJ1317,TRUE,)-_xll.qlIndexFixing($AP$1,AJ1317,TRUE,CalibrationTrigger),"")</f>
        <v>9.3779763899329467E-4</v>
      </c>
    </row>
    <row r="1318" spans="35:38">
      <c r="AI1318" s="64" t="s">
        <v>99</v>
      </c>
      <c r="AJ1318" s="146">
        <f>IFERROR(_xll.qlInterestRateIndexFixingDate(ContBasisIndex6MCorrected,AK1318),"")</f>
        <v>48768</v>
      </c>
      <c r="AK1318" s="146">
        <f>_xll.qlCalendarAdvance(Calendar,$AK1317,AI1318,,,trigger)</f>
        <v>48772</v>
      </c>
      <c r="AL1318" s="78">
        <f>IFERROR(_xll.qlIndexFixing(ContinuousBasisIndex6M,AJ1318,TRUE,)-_xll.qlIndexFixing($AP$1,AJ1318,TRUE,CalibrationTrigger),"")</f>
        <v>9.3636395862930176E-4</v>
      </c>
    </row>
    <row r="1319" spans="35:38">
      <c r="AI1319" s="64" t="s">
        <v>99</v>
      </c>
      <c r="AJ1319" s="146">
        <f>IFERROR(_xll.qlInterestRateIndexFixingDate(ContBasisIndex6MCorrected,AK1319),"")</f>
        <v>48775</v>
      </c>
      <c r="AK1319" s="146">
        <f>_xll.qlCalendarAdvance(Calendar,$AK1318,AI1319,,,trigger)</f>
        <v>48779</v>
      </c>
      <c r="AL1319" s="78">
        <f>IFERROR(_xll.qlIndexFixing(ContinuousBasisIndex6M,AJ1319,TRUE,)-_xll.qlIndexFixing($AP$1,AJ1319,TRUE,CalibrationTrigger),"")</f>
        <v>9.3493428872900956E-4</v>
      </c>
    </row>
    <row r="1320" spans="35:38">
      <c r="AI1320" s="64" t="s">
        <v>99</v>
      </c>
      <c r="AJ1320" s="146">
        <f>IFERROR(_xll.qlInterestRateIndexFixingDate(ContBasisIndex6MCorrected,AK1320),"")</f>
        <v>48782</v>
      </c>
      <c r="AK1320" s="146">
        <f>_xll.qlCalendarAdvance(Calendar,$AK1319,AI1320,,,trigger)</f>
        <v>48786</v>
      </c>
      <c r="AL1320" s="78">
        <f>IFERROR(_xll.qlIndexFixing(ContinuousBasisIndex6M,AJ1320,TRUE,)-_xll.qlIndexFixing($AP$1,AJ1320,TRUE,CalibrationTrigger),"")</f>
        <v>9.3350862043428684E-4</v>
      </c>
    </row>
    <row r="1321" spans="35:38">
      <c r="AI1321" s="64" t="s">
        <v>99</v>
      </c>
      <c r="AJ1321" s="146">
        <f>IFERROR(_xll.qlInterestRateIndexFixingDate(ContBasisIndex6MCorrected,AK1321),"")</f>
        <v>48789</v>
      </c>
      <c r="AK1321" s="146">
        <f>_xll.qlCalendarAdvance(Calendar,$AK1320,AI1321,,,trigger)</f>
        <v>48793</v>
      </c>
      <c r="AL1321" s="78">
        <f>IFERROR(_xll.qlIndexFixing(ContinuousBasisIndex6M,AJ1321,TRUE,)-_xll.qlIndexFixing($AP$1,AJ1321,TRUE,CalibrationTrigger),"")</f>
        <v>9.3208694489351623E-4</v>
      </c>
    </row>
    <row r="1322" spans="35:38">
      <c r="AI1322" s="64" t="s">
        <v>99</v>
      </c>
      <c r="AJ1322" s="146">
        <f>IFERROR(_xll.qlInterestRateIndexFixingDate(ContBasisIndex6MCorrected,AK1322),"")</f>
        <v>48796</v>
      </c>
      <c r="AK1322" s="146">
        <f>_xll.qlCalendarAdvance(Calendar,$AK1321,AI1322,,,trigger)</f>
        <v>48800</v>
      </c>
      <c r="AL1322" s="78">
        <f>IFERROR(_xll.qlIndexFixing(ContinuousBasisIndex6M,AJ1322,TRUE,)-_xll.qlIndexFixing($AP$1,AJ1322,TRUE,CalibrationTrigger),"")</f>
        <v>9.3066925326160295E-4</v>
      </c>
    </row>
    <row r="1323" spans="35:38">
      <c r="AI1323" s="64" t="s">
        <v>99</v>
      </c>
      <c r="AJ1323" s="146">
        <f>IFERROR(_xll.qlInterestRateIndexFixingDate(ContBasisIndex6MCorrected,AK1323),"")</f>
        <v>48803</v>
      </c>
      <c r="AK1323" s="146">
        <f>_xll.qlCalendarAdvance(Calendar,$AK1322,AI1323,,,trigger)</f>
        <v>48807</v>
      </c>
      <c r="AL1323" s="78">
        <f>IFERROR(_xll.qlIndexFixing(ContinuousBasisIndex6M,AJ1323,TRUE,)-_xll.qlIndexFixing($AP$1,AJ1323,TRUE,CalibrationTrigger),"")</f>
        <v>9.2925553669474803E-4</v>
      </c>
    </row>
    <row r="1324" spans="35:38">
      <c r="AI1324" s="64" t="s">
        <v>99</v>
      </c>
      <c r="AJ1324" s="146">
        <f>IFERROR(_xll.qlInterestRateIndexFixingDate(ContBasisIndex6MCorrected,AK1324),"")</f>
        <v>48810</v>
      </c>
      <c r="AK1324" s="146">
        <f>_xll.qlCalendarAdvance(Calendar,$AK1323,AI1324,,,trigger)</f>
        <v>48814</v>
      </c>
      <c r="AL1324" s="78">
        <f>IFERROR(_xll.qlIndexFixing(ContinuousBasisIndex6M,AJ1324,TRUE,)-_xll.qlIndexFixing($AP$1,AJ1324,TRUE,CalibrationTrigger),"")</f>
        <v>9.278457863613216E-4</v>
      </c>
    </row>
    <row r="1325" spans="35:38">
      <c r="AI1325" s="64" t="s">
        <v>99</v>
      </c>
      <c r="AJ1325" s="146">
        <f>IFERROR(_xll.qlInterestRateIndexFixingDate(ContBasisIndex6MCorrected,AK1325),"")</f>
        <v>48817</v>
      </c>
      <c r="AK1325" s="146">
        <f>_xll.qlCalendarAdvance(Calendar,$AK1324,AI1325,,,trigger)</f>
        <v>48821</v>
      </c>
      <c r="AL1325" s="78">
        <f>IFERROR(_xll.qlIndexFixing(ContinuousBasisIndex6M,AJ1325,TRUE,)-_xll.qlIndexFixing($AP$1,AJ1325,TRUE,CalibrationTrigger),"")</f>
        <v>9.2657349221259185E-4</v>
      </c>
    </row>
    <row r="1326" spans="35:38">
      <c r="AI1326" s="64" t="s">
        <v>99</v>
      </c>
      <c r="AJ1326" s="146">
        <f>IFERROR(_xll.qlInterestRateIndexFixingDate(ContBasisIndex6MCorrected,AK1326),"")</f>
        <v>48824</v>
      </c>
      <c r="AK1326" s="146">
        <f>_xll.qlCalendarAdvance(Calendar,$AK1325,AI1326,,,trigger)</f>
        <v>48828</v>
      </c>
      <c r="AL1326" s="78">
        <f>IFERROR(_xll.qlIndexFixing(ContinuousBasisIndex6M,AJ1326,TRUE,)-_xll.qlIndexFixing($AP$1,AJ1326,TRUE,CalibrationTrigger),"")</f>
        <v>9.2523779421949462E-4</v>
      </c>
    </row>
    <row r="1327" spans="35:38">
      <c r="AI1327" s="64" t="s">
        <v>99</v>
      </c>
      <c r="AJ1327" s="146">
        <f>IFERROR(_xll.qlInterestRateIndexFixingDate(ContBasisIndex6MCorrected,AK1327),"")</f>
        <v>48831</v>
      </c>
      <c r="AK1327" s="146">
        <f>_xll.qlCalendarAdvance(Calendar,$AK1326,AI1327,,,trigger)</f>
        <v>48835</v>
      </c>
      <c r="AL1327" s="78">
        <f>IFERROR(_xll.qlIndexFixing(ContinuousBasisIndex6M,AJ1327,TRUE,)-_xll.qlIndexFixing($AP$1,AJ1327,TRUE,CalibrationTrigger),"")</f>
        <v>9.2383926117321942E-4</v>
      </c>
    </row>
    <row r="1328" spans="35:38">
      <c r="AI1328" s="64" t="s">
        <v>99</v>
      </c>
      <c r="AJ1328" s="146">
        <f>IFERROR(_xll.qlInterestRateIndexFixingDate(ContBasisIndex6MCorrected,AK1328),"")</f>
        <v>48838</v>
      </c>
      <c r="AK1328" s="146">
        <f>_xll.qlCalendarAdvance(Calendar,$AK1327,AI1328,,,trigger)</f>
        <v>48842</v>
      </c>
      <c r="AL1328" s="78">
        <f>IFERROR(_xll.qlIndexFixing(ContinuousBasisIndex6M,AJ1328,TRUE,)-_xll.qlIndexFixing($AP$1,AJ1328,TRUE,CalibrationTrigger),"")</f>
        <v>9.2244466033222089E-4</v>
      </c>
    </row>
    <row r="1329" spans="35:38">
      <c r="AI1329" s="64" t="s">
        <v>99</v>
      </c>
      <c r="AJ1329" s="146">
        <f>IFERROR(_xll.qlInterestRateIndexFixingDate(ContBasisIndex6MCorrected,AK1329),"")</f>
        <v>48845</v>
      </c>
      <c r="AK1329" s="146">
        <f>_xll.qlCalendarAdvance(Calendar,$AK1328,AI1329,,,trigger)</f>
        <v>48849</v>
      </c>
      <c r="AL1329" s="78">
        <f>IFERROR(_xll.qlIndexFixing(ContinuousBasisIndex6M,AJ1329,TRUE,)-_xll.qlIndexFixing($AP$1,AJ1329,TRUE,CalibrationTrigger),"")</f>
        <v>9.2105398289117277E-4</v>
      </c>
    </row>
    <row r="1330" spans="35:38">
      <c r="AI1330" s="64" t="s">
        <v>99</v>
      </c>
      <c r="AJ1330" s="146">
        <f>IFERROR(_xll.qlInterestRateIndexFixingDate(ContBasisIndex6MCorrected,AK1330),"")</f>
        <v>48852</v>
      </c>
      <c r="AK1330" s="146">
        <f>_xll.qlCalendarAdvance(Calendar,$AK1329,AI1330,,,trigger)</f>
        <v>48856</v>
      </c>
      <c r="AL1330" s="78">
        <f>IFERROR(_xll.qlIndexFixing(ContinuousBasisIndex6M,AJ1330,TRUE,)-_xll.qlIndexFixing($AP$1,AJ1330,TRUE,CalibrationTrigger),"")</f>
        <v>9.1960148948447805E-4</v>
      </c>
    </row>
    <row r="1331" spans="35:38">
      <c r="AI1331" s="64" t="s">
        <v>99</v>
      </c>
      <c r="AJ1331" s="146">
        <f>IFERROR(_xll.qlInterestRateIndexFixingDate(ContBasisIndex6MCorrected,AK1331),"")</f>
        <v>48859</v>
      </c>
      <c r="AK1331" s="146">
        <f>_xll.qlCalendarAdvance(Calendar,$AK1330,AI1331,,,trigger)</f>
        <v>48863</v>
      </c>
      <c r="AL1331" s="78">
        <f>IFERROR(_xll.qlIndexFixing(ContinuousBasisIndex6M,AJ1331,TRUE,)-_xll.qlIndexFixing($AP$1,AJ1331,TRUE,CalibrationTrigger),"")</f>
        <v>9.1821884030120031E-4</v>
      </c>
    </row>
    <row r="1332" spans="35:38">
      <c r="AI1332" s="64" t="s">
        <v>99</v>
      </c>
      <c r="AJ1332" s="146">
        <f>IFERROR(_xll.qlInterestRateIndexFixingDate(ContBasisIndex6MCorrected,AK1332),"")</f>
        <v>48866</v>
      </c>
      <c r="AK1332" s="146">
        <f>_xll.qlCalendarAdvance(Calendar,$AK1331,AI1332,,,trigger)</f>
        <v>48870</v>
      </c>
      <c r="AL1332" s="78">
        <f>IFERROR(_xll.qlIndexFixing(ContinuousBasisIndex6M,AJ1332,TRUE,)-_xll.qlIndexFixing($AP$1,AJ1332,TRUE,CalibrationTrigger),"")</f>
        <v>9.1684008772447735E-4</v>
      </c>
    </row>
    <row r="1333" spans="35:38">
      <c r="AI1333" s="64" t="s">
        <v>99</v>
      </c>
      <c r="AJ1333" s="146">
        <f>IFERROR(_xll.qlInterestRateIndexFixingDate(ContBasisIndex6MCorrected,AK1333),"")</f>
        <v>48873</v>
      </c>
      <c r="AK1333" s="146">
        <f>_xll.qlCalendarAdvance(Calendar,$AK1332,AI1333,,,trigger)</f>
        <v>48877</v>
      </c>
      <c r="AL1333" s="78">
        <f>IFERROR(_xll.qlIndexFixing(ContinuousBasisIndex6M,AJ1333,TRUE,)-_xll.qlIndexFixing($AP$1,AJ1333,TRUE,CalibrationTrigger),"")</f>
        <v>9.1546522297539581E-4</v>
      </c>
    </row>
    <row r="1334" spans="35:38">
      <c r="AI1334" s="64" t="s">
        <v>99</v>
      </c>
      <c r="AJ1334" s="146">
        <f>IFERROR(_xll.qlInterestRateIndexFixingDate(ContBasisIndex6MCorrected,AK1334),"")</f>
        <v>48880</v>
      </c>
      <c r="AK1334" s="146">
        <f>_xll.qlCalendarAdvance(Calendar,$AK1333,AI1334,,,trigger)</f>
        <v>48884</v>
      </c>
      <c r="AL1334" s="78">
        <f>IFERROR(_xll.qlIndexFixing(ContinuousBasisIndex6M,AJ1334,TRUE,)-_xll.qlIndexFixing($AP$1,AJ1334,TRUE,CalibrationTrigger),"")</f>
        <v>9.1409423728119367E-4</v>
      </c>
    </row>
    <row r="1335" spans="35:38">
      <c r="AI1335" s="64" t="s">
        <v>99</v>
      </c>
      <c r="AJ1335" s="146">
        <f>IFERROR(_xll.qlInterestRateIndexFixingDate(ContBasisIndex6MCorrected,AK1335),"")</f>
        <v>48887</v>
      </c>
      <c r="AK1335" s="146">
        <f>_xll.qlCalendarAdvance(Calendar,$AK1334,AI1335,,,trigger)</f>
        <v>48891</v>
      </c>
      <c r="AL1335" s="78">
        <f>IFERROR(_xll.qlIndexFixing(ContinuousBasisIndex6M,AJ1335,TRUE,)-_xll.qlIndexFixing($AP$1,AJ1335,TRUE,CalibrationTrigger),"")</f>
        <v>9.1279181740238496E-4</v>
      </c>
    </row>
    <row r="1336" spans="35:38">
      <c r="AI1336" s="64" t="s">
        <v>99</v>
      </c>
      <c r="AJ1336" s="146">
        <f>IFERROR(_xll.qlInterestRateIndexFixingDate(ContBasisIndex6MCorrected,AK1336),"")</f>
        <v>48894</v>
      </c>
      <c r="AK1336" s="146">
        <f>_xll.qlCalendarAdvance(Calendar,$AK1335,AI1336,,,trigger)</f>
        <v>48898</v>
      </c>
      <c r="AL1336" s="78">
        <f>IFERROR(_xll.qlIndexFixing(ContinuousBasisIndex6M,AJ1336,TRUE,)-_xll.qlIndexFixing($AP$1,AJ1336,TRUE,CalibrationTrigger),"")</f>
        <v>9.1142835777696142E-4</v>
      </c>
    </row>
    <row r="1337" spans="35:38">
      <c r="AI1337" s="64" t="s">
        <v>99</v>
      </c>
      <c r="AJ1337" s="146">
        <f>IFERROR(_xll.qlInterestRateIndexFixingDate(ContBasisIndex6MCorrected,AK1337),"")</f>
        <v>48901</v>
      </c>
      <c r="AK1337" s="146">
        <f>_xll.qlCalendarAdvance(Calendar,$AK1336,AI1337,,,trigger)</f>
        <v>48905</v>
      </c>
      <c r="AL1337" s="78">
        <f>IFERROR(_xll.qlIndexFixing(ContinuousBasisIndex6M,AJ1337,TRUE,)-_xll.qlIndexFixing($AP$1,AJ1337,TRUE,CalibrationTrigger),"")</f>
        <v>9.1006875134951905E-4</v>
      </c>
    </row>
    <row r="1338" spans="35:38">
      <c r="AI1338" s="64" t="s">
        <v>99</v>
      </c>
      <c r="AJ1338" s="146">
        <f>IFERROR(_xll.qlInterestRateIndexFixingDate(ContBasisIndex6MCorrected,AK1338),"")</f>
        <v>48908</v>
      </c>
      <c r="AK1338" s="146">
        <f>_xll.qlCalendarAdvance(Calendar,$AK1337,AI1338,,,trigger)</f>
        <v>48912</v>
      </c>
      <c r="AL1338" s="78">
        <f>IFERROR(_xll.qlIndexFixing(ContinuousBasisIndex6M,AJ1338,TRUE,)-_xll.qlIndexFixing($AP$1,AJ1338,TRUE,CalibrationTrigger),"")</f>
        <v>9.0871298937611478E-4</v>
      </c>
    </row>
    <row r="1339" spans="35:38">
      <c r="AI1339" s="64" t="s">
        <v>99</v>
      </c>
      <c r="AJ1339" s="146">
        <f>IFERROR(_xll.qlInterestRateIndexFixingDate(ContBasisIndex6MCorrected,AK1339),"")</f>
        <v>48915</v>
      </c>
      <c r="AK1339" s="146">
        <f>_xll.qlCalendarAdvance(Calendar,$AK1338,AI1339,,,trigger)</f>
        <v>48919</v>
      </c>
      <c r="AL1339" s="78">
        <f>IFERROR(_xll.qlIndexFixing(ContinuousBasisIndex6M,AJ1339,TRUE,)-_xll.qlIndexFixing($AP$1,AJ1339,TRUE,CalibrationTrigger),"")</f>
        <v>9.0729718808474358E-4</v>
      </c>
    </row>
    <row r="1340" spans="35:38">
      <c r="AI1340" s="64" t="s">
        <v>99</v>
      </c>
      <c r="AJ1340" s="146">
        <f>IFERROR(_xll.qlInterestRateIndexFixingDate(ContBasisIndex6MCorrected,AK1340),"")</f>
        <v>48922</v>
      </c>
      <c r="AK1340" s="146">
        <f>_xll.qlCalendarAdvance(Calendar,$AK1339,AI1340,,,trigger)</f>
        <v>48926</v>
      </c>
      <c r="AL1340" s="78">
        <f>IFERROR(_xll.qlIndexFixing(ContinuousBasisIndex6M,AJ1340,TRUE,)-_xll.qlIndexFixing($AP$1,AJ1340,TRUE,CalibrationTrigger),"")</f>
        <v>9.0594929288796699E-4</v>
      </c>
    </row>
    <row r="1341" spans="35:38">
      <c r="AI1341" s="64" t="s">
        <v>99</v>
      </c>
      <c r="AJ1341" s="146">
        <f>IFERROR(_xll.qlInterestRateIndexFixingDate(ContBasisIndex6MCorrected,AK1341),"")</f>
        <v>48929</v>
      </c>
      <c r="AK1341" s="146">
        <f>_xll.qlCalendarAdvance(Calendar,$AK1340,AI1341,,,trigger)</f>
        <v>48933</v>
      </c>
      <c r="AL1341" s="78">
        <f>IFERROR(_xll.qlIndexFixing(ContinuousBasisIndex6M,AJ1341,TRUE,)-_xll.qlIndexFixing($AP$1,AJ1341,TRUE,CalibrationTrigger),"")</f>
        <v>9.0460521553393722E-4</v>
      </c>
    </row>
    <row r="1342" spans="35:38">
      <c r="AI1342" s="64" t="s">
        <v>99</v>
      </c>
      <c r="AJ1342" s="146">
        <f>IFERROR(_xll.qlInterestRateIndexFixingDate(ContBasisIndex6MCorrected,AK1342),"")</f>
        <v>48935</v>
      </c>
      <c r="AK1342" s="146">
        <f>_xll.qlCalendarAdvance(Calendar,$AK1341,AI1342,,,trigger)</f>
        <v>48940</v>
      </c>
      <c r="AL1342" s="78">
        <f>IFERROR(_xll.qlIndexFixing(ContinuousBasisIndex6M,AJ1342,TRUE,)-_xll.qlIndexFixing($AP$1,AJ1342,TRUE,CalibrationTrigger),"")</f>
        <v>9.0326494730830383E-4</v>
      </c>
    </row>
    <row r="1343" spans="35:38">
      <c r="AI1343" s="64" t="s">
        <v>99</v>
      </c>
      <c r="AJ1343" s="146">
        <f>IFERROR(_xll.qlInterestRateIndexFixingDate(ContBasisIndex6MCorrected,AK1343),"")</f>
        <v>48943</v>
      </c>
      <c r="AK1343" s="146">
        <f>_xll.qlCalendarAdvance(Calendar,$AK1342,AI1343,,,trigger)</f>
        <v>48947</v>
      </c>
      <c r="AL1343" s="78">
        <f>IFERROR(_xll.qlIndexFixing(ContinuousBasisIndex6M,AJ1343,TRUE,)-_xll.qlIndexFixing($AP$1,AJ1343,TRUE,CalibrationTrigger),"")</f>
        <v>9.0199154075235564E-4</v>
      </c>
    </row>
    <row r="1344" spans="35:38">
      <c r="AI1344" s="64" t="s">
        <v>99</v>
      </c>
      <c r="AJ1344" s="146">
        <f>IFERROR(_xll.qlInterestRateIndexFixingDate(ContBasisIndex6MCorrected,AK1344),"")</f>
        <v>48950</v>
      </c>
      <c r="AK1344" s="146">
        <f>_xll.qlCalendarAdvance(Calendar,$AK1343,AI1344,,,trigger)</f>
        <v>48954</v>
      </c>
      <c r="AL1344" s="78">
        <f>IFERROR(_xll.qlIndexFixing(ContinuousBasisIndex6M,AJ1344,TRUE,)-_xll.qlIndexFixing($AP$1,AJ1344,TRUE,CalibrationTrigger),"")</f>
        <v>9.0065866226764386E-4</v>
      </c>
    </row>
    <row r="1345" spans="35:38">
      <c r="AI1345" s="64" t="s">
        <v>99</v>
      </c>
      <c r="AJ1345" s="146">
        <f>IFERROR(_xll.qlInterestRateIndexFixingDate(ContBasisIndex6MCorrected,AK1345),"")</f>
        <v>48957</v>
      </c>
      <c r="AK1345" s="146">
        <f>_xll.qlCalendarAdvance(Calendar,$AK1344,AI1345,,,trigger)</f>
        <v>48961</v>
      </c>
      <c r="AL1345" s="78">
        <f>IFERROR(_xll.qlIndexFixing(ContinuousBasisIndex6M,AJ1345,TRUE,)-_xll.qlIndexFixing($AP$1,AJ1345,TRUE,CalibrationTrigger),"")</f>
        <v>8.9932956722941874E-4</v>
      </c>
    </row>
    <row r="1346" spans="35:38">
      <c r="AI1346" s="64" t="s">
        <v>99</v>
      </c>
      <c r="AJ1346" s="146">
        <f>IFERROR(_xll.qlInterestRateIndexFixingDate(ContBasisIndex6MCorrected,AK1346),"")</f>
        <v>48964</v>
      </c>
      <c r="AK1346" s="146">
        <f>_xll.qlCalendarAdvance(Calendar,$AK1345,AI1346,,,trigger)</f>
        <v>48968</v>
      </c>
      <c r="AL1346" s="78">
        <f>IFERROR(_xll.qlIndexFixing(ContinuousBasisIndex6M,AJ1346,TRUE,)-_xll.qlIndexFixing($AP$1,AJ1346,TRUE,CalibrationTrigger),"")</f>
        <v>8.9800424694937847E-4</v>
      </c>
    </row>
    <row r="1347" spans="35:38">
      <c r="AI1347" s="64" t="s">
        <v>99</v>
      </c>
      <c r="AJ1347" s="146">
        <f>IFERROR(_xll.qlInterestRateIndexFixingDate(ContBasisIndex6MCorrected,AK1347),"")</f>
        <v>48971</v>
      </c>
      <c r="AK1347" s="146">
        <f>_xll.qlCalendarAdvance(Calendar,$AK1346,AI1347,,,trigger)</f>
        <v>48975</v>
      </c>
      <c r="AL1347" s="78">
        <f>IFERROR(_xll.qlIndexFixing(ContinuousBasisIndex6M,AJ1347,TRUE,)-_xll.qlIndexFixing($AP$1,AJ1347,TRUE,CalibrationTrigger),"")</f>
        <v>8.9668269275379811E-4</v>
      </c>
    </row>
    <row r="1348" spans="35:38">
      <c r="AI1348" s="64" t="s">
        <v>99</v>
      </c>
      <c r="AJ1348" s="146">
        <f>IFERROR(_xll.qlInterestRateIndexFixingDate(ContBasisIndex6MCorrected,AK1348),"")</f>
        <v>48978</v>
      </c>
      <c r="AK1348" s="146">
        <f>_xll.qlCalendarAdvance(Calendar,$AK1347,AI1348,,,trigger)</f>
        <v>48982</v>
      </c>
      <c r="AL1348" s="78">
        <f>IFERROR(_xll.qlIndexFixing(ContinuousBasisIndex6M,AJ1348,TRUE,)-_xll.qlIndexFixing($AP$1,AJ1348,TRUE,CalibrationTrigger),"")</f>
        <v>8.9536489597072215E-4</v>
      </c>
    </row>
    <row r="1349" spans="35:38">
      <c r="AI1349" s="64" t="s">
        <v>99</v>
      </c>
      <c r="AJ1349" s="146">
        <f>IFERROR(_xll.qlInterestRateIndexFixingDate(ContBasisIndex6MCorrected,AK1349),"")</f>
        <v>48985</v>
      </c>
      <c r="AK1349" s="146">
        <f>_xll.qlCalendarAdvance(Calendar,$AK1348,AI1349,,,trigger)</f>
        <v>48989</v>
      </c>
      <c r="AL1349" s="78">
        <f>IFERROR(_xll.qlIndexFixing(ContinuousBasisIndex6M,AJ1349,TRUE,)-_xll.qlIndexFixing($AP$1,AJ1349,TRUE,CalibrationTrigger),"")</f>
        <v>8.9405084793834667E-4</v>
      </c>
    </row>
    <row r="1350" spans="35:38">
      <c r="AI1350" s="64" t="s">
        <v>99</v>
      </c>
      <c r="AJ1350" s="146">
        <f>IFERROR(_xll.qlInterestRateIndexFixingDate(ContBasisIndex6MCorrected,AK1350),"")</f>
        <v>48992</v>
      </c>
      <c r="AK1350" s="146">
        <f>_xll.qlCalendarAdvance(Calendar,$AK1349,AI1350,,,trigger)</f>
        <v>48996</v>
      </c>
      <c r="AL1350" s="78">
        <f>IFERROR(_xll.qlIndexFixing(ContinuousBasisIndex6M,AJ1350,TRUE,)-_xll.qlIndexFixing($AP$1,AJ1350,TRUE,CalibrationTrigger),"")</f>
        <v>8.9274054000414681E-4</v>
      </c>
    </row>
    <row r="1351" spans="35:38">
      <c r="AI1351" s="64" t="s">
        <v>99</v>
      </c>
      <c r="AJ1351" s="146">
        <f>IFERROR(_xll.qlInterestRateIndexFixingDate(ContBasisIndex6MCorrected,AK1351),"")</f>
        <v>48999</v>
      </c>
      <c r="AK1351" s="146">
        <f>_xll.qlCalendarAdvance(Calendar,$AK1350,AI1351,,,trigger)</f>
        <v>49003</v>
      </c>
      <c r="AL1351" s="78">
        <f>IFERROR(_xll.qlIndexFixing(ContinuousBasisIndex6M,AJ1351,TRUE,)-_xll.qlIndexFixing($AP$1,AJ1351,TRUE,CalibrationTrigger),"")</f>
        <v>8.912496528299188E-4</v>
      </c>
    </row>
    <row r="1352" spans="35:38">
      <c r="AI1352" s="64" t="s">
        <v>99</v>
      </c>
      <c r="AJ1352" s="146">
        <f>IFERROR(_xll.qlInterestRateIndexFixingDate(ContBasisIndex6MCorrected,AK1352),"")</f>
        <v>49006</v>
      </c>
      <c r="AK1352" s="146">
        <f>_xll.qlCalendarAdvance(Calendar,$AK1351,AI1352,,,trigger)</f>
        <v>49010</v>
      </c>
      <c r="AL1352" s="78">
        <f>IFERROR(_xll.qlIndexFixing(ContinuousBasisIndex6M,AJ1352,TRUE,)-_xll.qlIndexFixing($AP$1,AJ1352,TRUE,CalibrationTrigger),"")</f>
        <v>8.8994739618479188E-4</v>
      </c>
    </row>
    <row r="1353" spans="35:38">
      <c r="AI1353" s="64" t="s">
        <v>99</v>
      </c>
      <c r="AJ1353" s="146">
        <f>IFERROR(_xll.qlInterestRateIndexFixingDate(ContBasisIndex6MCorrected,AK1353),"")</f>
        <v>49013</v>
      </c>
      <c r="AK1353" s="146">
        <f>_xll.qlCalendarAdvance(Calendar,$AK1352,AI1353,,,trigger)</f>
        <v>49017</v>
      </c>
      <c r="AL1353" s="78">
        <f>IFERROR(_xll.qlIndexFixing(ContinuousBasisIndex6M,AJ1353,TRUE,)-_xll.qlIndexFixing($AP$1,AJ1353,TRUE,CalibrationTrigger),"")</f>
        <v>8.8864885246875934E-4</v>
      </c>
    </row>
    <row r="1354" spans="35:38">
      <c r="AI1354" s="64" t="s">
        <v>99</v>
      </c>
      <c r="AJ1354" s="146">
        <f>IFERROR(_xll.qlInterestRateIndexFixingDate(ContBasisIndex6MCorrected,AK1354),"")</f>
        <v>49020</v>
      </c>
      <c r="AK1354" s="146">
        <f>_xll.qlCalendarAdvance(Calendar,$AK1353,AI1354,,,trigger)</f>
        <v>49024</v>
      </c>
      <c r="AL1354" s="78">
        <f>IFERROR(_xll.qlIndexFixing(ContinuousBasisIndex6M,AJ1354,TRUE,)-_xll.qlIndexFixing($AP$1,AJ1354,TRUE,CalibrationTrigger),"")</f>
        <v>8.8735401305871896E-4</v>
      </c>
    </row>
    <row r="1355" spans="35:38">
      <c r="AI1355" s="64" t="s">
        <v>99</v>
      </c>
      <c r="AJ1355" s="146">
        <f>IFERROR(_xll.qlInterestRateIndexFixingDate(ContBasisIndex6MCorrected,AK1355),"")</f>
        <v>49027</v>
      </c>
      <c r="AK1355" s="146">
        <f>_xll.qlCalendarAdvance(Calendar,$AK1354,AI1355,,,trigger)</f>
        <v>49031</v>
      </c>
      <c r="AL1355" s="78">
        <f>IFERROR(_xll.qlIndexFixing(ContinuousBasisIndex6M,AJ1355,TRUE,)-_xll.qlIndexFixing($AP$1,AJ1355,TRUE,CalibrationTrigger),"")</f>
        <v>8.8606286934329696E-4</v>
      </c>
    </row>
    <row r="1356" spans="35:38">
      <c r="AI1356" s="64" t="s">
        <v>99</v>
      </c>
      <c r="AJ1356" s="146">
        <f>IFERROR(_xll.qlInterestRateIndexFixingDate(ContBasisIndex6MCorrected,AK1356),"")</f>
        <v>49034</v>
      </c>
      <c r="AK1356" s="146">
        <f>_xll.qlCalendarAdvance(Calendar,$AK1355,AI1356,,,trigger)</f>
        <v>49038</v>
      </c>
      <c r="AL1356" s="78">
        <f>IFERROR(_xll.qlIndexFixing(ContinuousBasisIndex6M,AJ1356,TRUE,)-_xll.qlIndexFixing($AP$1,AJ1356,TRUE,CalibrationTrigger),"")</f>
        <v>8.8483584202391288E-4</v>
      </c>
    </row>
    <row r="1357" spans="35:38">
      <c r="AI1357" s="64" t="s">
        <v>99</v>
      </c>
      <c r="AJ1357" s="146">
        <f>IFERROR(_xll.qlInterestRateIndexFixingDate(ContBasisIndex6MCorrected,AK1357),"")</f>
        <v>49039</v>
      </c>
      <c r="AK1357" s="146">
        <f>_xll.qlCalendarAdvance(Calendar,$AK1356,AI1357,,,trigger)</f>
        <v>49045</v>
      </c>
      <c r="AL1357" s="78">
        <f>IFERROR(_xll.qlIndexFixing(ContinuousBasisIndex6M,AJ1357,TRUE,)-_xll.qlIndexFixing($AP$1,AJ1357,TRUE,CalibrationTrigger),"")</f>
        <v>8.835518670189061E-4</v>
      </c>
    </row>
    <row r="1358" spans="35:38">
      <c r="AI1358" s="64" t="s">
        <v>99</v>
      </c>
      <c r="AJ1358" s="146">
        <f>IFERROR(_xll.qlInterestRateIndexFixingDate(ContBasisIndex6MCorrected,AK1358),"")</f>
        <v>49048</v>
      </c>
      <c r="AK1358" s="146">
        <f>_xll.qlCalendarAdvance(Calendar,$AK1357,AI1358,,,trigger)</f>
        <v>49052</v>
      </c>
      <c r="AL1358" s="78">
        <f>IFERROR(_xll.qlIndexFixing(ContinuousBasisIndex6M,AJ1358,TRUE,)-_xll.qlIndexFixing($AP$1,AJ1358,TRUE,CalibrationTrigger),"")</f>
        <v>8.8227156234264165E-4</v>
      </c>
    </row>
    <row r="1359" spans="35:38">
      <c r="AI1359" s="64" t="s">
        <v>99</v>
      </c>
      <c r="AJ1359" s="146">
        <f>IFERROR(_xll.qlInterestRateIndexFixingDate(ContBasisIndex6MCorrected,AK1359),"")</f>
        <v>49055</v>
      </c>
      <c r="AK1359" s="146">
        <f>_xll.qlCalendarAdvance(Calendar,$AK1358,AI1359,,,trigger)</f>
        <v>49059</v>
      </c>
      <c r="AL1359" s="78">
        <f>IFERROR(_xll.qlIndexFixing(ContinuousBasisIndex6M,AJ1359,TRUE,)-_xll.qlIndexFixing($AP$1,AJ1359,TRUE,CalibrationTrigger),"")</f>
        <v>8.8099491941662222E-4</v>
      </c>
    </row>
    <row r="1360" spans="35:38">
      <c r="AI1360" s="64" t="s">
        <v>99</v>
      </c>
      <c r="AJ1360" s="146">
        <f>IFERROR(_xll.qlInterestRateIndexFixingDate(ContBasisIndex6MCorrected,AK1360),"")</f>
        <v>49061</v>
      </c>
      <c r="AK1360" s="146">
        <f>_xll.qlCalendarAdvance(Calendar,$AK1359,AI1360,,,trigger)</f>
        <v>49066</v>
      </c>
      <c r="AL1360" s="78">
        <f>IFERROR(_xll.qlIndexFixing(ContinuousBasisIndex6M,AJ1360,TRUE,)-_xll.qlIndexFixing($AP$1,AJ1360,TRUE,CalibrationTrigger),"")</f>
        <v>8.796622853604729E-4</v>
      </c>
    </row>
    <row r="1361" spans="35:38">
      <c r="AI1361" s="64" t="s">
        <v>99</v>
      </c>
      <c r="AJ1361" s="146">
        <f>IFERROR(_xll.qlInterestRateIndexFixingDate(ContBasisIndex6MCorrected,AK1361),"")</f>
        <v>49069</v>
      </c>
      <c r="AK1361" s="146">
        <f>_xll.qlCalendarAdvance(Calendar,$AK1360,AI1361,,,trigger)</f>
        <v>49073</v>
      </c>
      <c r="AL1361" s="78">
        <f>IFERROR(_xll.qlIndexFixing(ContinuousBasisIndex6M,AJ1361,TRUE,)-_xll.qlIndexFixing($AP$1,AJ1361,TRUE,CalibrationTrigger),"")</f>
        <v>8.7839313543922916E-4</v>
      </c>
    </row>
    <row r="1362" spans="35:38">
      <c r="AI1362" s="64" t="s">
        <v>99</v>
      </c>
      <c r="AJ1362" s="146">
        <f>IFERROR(_xll.qlInterestRateIndexFixingDate(ContBasisIndex6MCorrected,AK1362),"")</f>
        <v>49076</v>
      </c>
      <c r="AK1362" s="146">
        <f>_xll.qlCalendarAdvance(Calendar,$AK1361,AI1362,,,trigger)</f>
        <v>49080</v>
      </c>
      <c r="AL1362" s="78">
        <f>IFERROR(_xll.qlIndexFixing(ContinuousBasisIndex6M,AJ1362,TRUE,)-_xll.qlIndexFixing($AP$1,AJ1362,TRUE,CalibrationTrigger),"")</f>
        <v>8.7712762117063241E-4</v>
      </c>
    </row>
    <row r="1363" spans="35:38">
      <c r="AI1363" s="64" t="s">
        <v>99</v>
      </c>
      <c r="AJ1363" s="146">
        <f>IFERROR(_xll.qlInterestRateIndexFixingDate(ContBasisIndex6MCorrected,AK1363),"")</f>
        <v>49083</v>
      </c>
      <c r="AK1363" s="146">
        <f>_xll.qlCalendarAdvance(Calendar,$AK1362,AI1363,,,trigger)</f>
        <v>49087</v>
      </c>
      <c r="AL1363" s="78">
        <f>IFERROR(_xll.qlIndexFixing(ContinuousBasisIndex6M,AJ1363,TRUE,)-_xll.qlIndexFixing($AP$1,AJ1363,TRUE,CalibrationTrigger),"")</f>
        <v>8.7586573401238904E-4</v>
      </c>
    </row>
    <row r="1364" spans="35:38">
      <c r="AI1364" s="64" t="s">
        <v>99</v>
      </c>
      <c r="AJ1364" s="146">
        <f>IFERROR(_xll.qlInterestRateIndexFixingDate(ContBasisIndex6MCorrected,AK1364),"")</f>
        <v>49090</v>
      </c>
      <c r="AK1364" s="146">
        <f>_xll.qlCalendarAdvance(Calendar,$AK1363,AI1364,,,trigger)</f>
        <v>49094</v>
      </c>
      <c r="AL1364" s="78">
        <f>IFERROR(_xll.qlIndexFixing(ContinuousBasisIndex6M,AJ1364,TRUE,)-_xll.qlIndexFixing($AP$1,AJ1364,TRUE,CalibrationTrigger),"")</f>
        <v>8.7460746543088774E-4</v>
      </c>
    </row>
    <row r="1365" spans="35:38">
      <c r="AI1365" s="64" t="s">
        <v>99</v>
      </c>
      <c r="AJ1365" s="146">
        <f>IFERROR(_xll.qlInterestRateIndexFixingDate(ContBasisIndex6MCorrected,AK1365),"")</f>
        <v>49097</v>
      </c>
      <c r="AK1365" s="146">
        <f>_xll.qlCalendarAdvance(Calendar,$AK1364,AI1365,,,trigger)</f>
        <v>49101</v>
      </c>
      <c r="AL1365" s="78">
        <f>IFERROR(_xll.qlIndexFixing(ContinuousBasisIndex6M,AJ1365,TRUE,)-_xll.qlIndexFixing($AP$1,AJ1365,TRUE,CalibrationTrigger),"")</f>
        <v>8.7341147940602631E-4</v>
      </c>
    </row>
    <row r="1366" spans="35:38">
      <c r="AI1366" s="64" t="s">
        <v>99</v>
      </c>
      <c r="AJ1366" s="146">
        <f>IFERROR(_xll.qlInterestRateIndexFixingDate(ContBasisIndex6MCorrected,AK1366),"")</f>
        <v>49104</v>
      </c>
      <c r="AK1366" s="146">
        <f>_xll.qlCalendarAdvance(Calendar,$AK1365,AI1366,,,trigger)</f>
        <v>49108</v>
      </c>
      <c r="AL1366" s="78">
        <f>IFERROR(_xll.qlIndexFixing(ContinuousBasisIndex6M,AJ1366,TRUE,)-_xll.qlIndexFixing($AP$1,AJ1366,TRUE,CalibrationTrigger),"")</f>
        <v>8.7216022931189095E-4</v>
      </c>
    </row>
    <row r="1367" spans="35:38">
      <c r="AI1367" s="64" t="s">
        <v>99</v>
      </c>
      <c r="AJ1367" s="146">
        <f>IFERROR(_xll.qlInterestRateIndexFixingDate(ContBasisIndex6MCorrected,AK1367),"")</f>
        <v>49111</v>
      </c>
      <c r="AK1367" s="146">
        <f>_xll.qlCalendarAdvance(Calendar,$AK1366,AI1367,,,trigger)</f>
        <v>49115</v>
      </c>
      <c r="AL1367" s="78">
        <f>IFERROR(_xll.qlIndexFixing(ContinuousBasisIndex6M,AJ1367,TRUE,)-_xll.qlIndexFixing($AP$1,AJ1367,TRUE,CalibrationTrigger),"")</f>
        <v>8.7091257267028245E-4</v>
      </c>
    </row>
    <row r="1368" spans="35:38">
      <c r="AI1368" s="64" t="s">
        <v>99</v>
      </c>
      <c r="AJ1368" s="146">
        <f>IFERROR(_xll.qlInterestRateIndexFixingDate(ContBasisIndex6MCorrected,AK1368),"")</f>
        <v>49118</v>
      </c>
      <c r="AK1368" s="146">
        <f>_xll.qlCalendarAdvance(Calendar,$AK1367,AI1368,,,trigger)</f>
        <v>49122</v>
      </c>
      <c r="AL1368" s="78">
        <f>IFERROR(_xll.qlIndexFixing(ContinuousBasisIndex6M,AJ1368,TRUE,)-_xll.qlIndexFixing($AP$1,AJ1368,TRUE,CalibrationTrigger),"")</f>
        <v>8.6966850098483227E-4</v>
      </c>
    </row>
    <row r="1369" spans="35:38">
      <c r="AI1369" s="64" t="s">
        <v>99</v>
      </c>
      <c r="AJ1369" s="146">
        <f>IFERROR(_xll.qlInterestRateIndexFixingDate(ContBasisIndex6MCorrected,AK1369),"")</f>
        <v>49125</v>
      </c>
      <c r="AK1369" s="146">
        <f>_xll.qlCalendarAdvance(Calendar,$AK1368,AI1369,,,trigger)</f>
        <v>49129</v>
      </c>
      <c r="AL1369" s="78">
        <f>IFERROR(_xll.qlIndexFixing(ContinuousBasisIndex6M,AJ1369,TRUE,)-_xll.qlIndexFixing($AP$1,AJ1369,TRUE,CalibrationTrigger),"")</f>
        <v>8.6837010317941145E-4</v>
      </c>
    </row>
    <row r="1370" spans="35:38">
      <c r="AI1370" s="64" t="s">
        <v>99</v>
      </c>
      <c r="AJ1370" s="146">
        <f>IFERROR(_xll.qlInterestRateIndexFixingDate(ContBasisIndex6MCorrected,AK1370),"")</f>
        <v>49132</v>
      </c>
      <c r="AK1370" s="146">
        <f>_xll.qlCalendarAdvance(Calendar,$AK1369,AI1370,,,trigger)</f>
        <v>49136</v>
      </c>
      <c r="AL1370" s="78">
        <f>IFERROR(_xll.qlIndexFixing(ContinuousBasisIndex6M,AJ1370,TRUE,)-_xll.qlIndexFixing($AP$1,AJ1370,TRUE,CalibrationTrigger),"")</f>
        <v>8.6713336738911302E-4</v>
      </c>
    </row>
    <row r="1371" spans="35:38">
      <c r="AI1371" s="64" t="s">
        <v>99</v>
      </c>
      <c r="AJ1371" s="146">
        <f>IFERROR(_xll.qlInterestRateIndexFixingDate(ContBasisIndex6MCorrected,AK1371),"")</f>
        <v>49139</v>
      </c>
      <c r="AK1371" s="146">
        <f>_xll.qlCalendarAdvance(Calendar,$AK1370,AI1371,,,trigger)</f>
        <v>49143</v>
      </c>
      <c r="AL1371" s="78">
        <f>IFERROR(_xll.qlIndexFixing(ContinuousBasisIndex6M,AJ1371,TRUE,)-_xll.qlIndexFixing($AP$1,AJ1371,TRUE,CalibrationTrigger),"")</f>
        <v>8.6590019070790711E-4</v>
      </c>
    </row>
    <row r="1372" spans="35:38">
      <c r="AI1372" s="64" t="s">
        <v>99</v>
      </c>
      <c r="AJ1372" s="146">
        <f>IFERROR(_xll.qlInterestRateIndexFixingDate(ContBasisIndex6MCorrected,AK1372),"")</f>
        <v>49146</v>
      </c>
      <c r="AK1372" s="146">
        <f>_xll.qlCalendarAdvance(Calendar,$AK1371,AI1372,,,trigger)</f>
        <v>49150</v>
      </c>
      <c r="AL1372" s="78">
        <f>IFERROR(_xll.qlIndexFixing(ContinuousBasisIndex6M,AJ1372,TRUE,)-_xll.qlIndexFixing($AP$1,AJ1372,TRUE,CalibrationTrigger),"")</f>
        <v>8.6467056467430352E-4</v>
      </c>
    </row>
    <row r="1373" spans="35:38">
      <c r="AI1373" s="64" t="s">
        <v>99</v>
      </c>
      <c r="AJ1373" s="146">
        <f>IFERROR(_xll.qlInterestRateIndexFixingDate(ContBasisIndex6MCorrected,AK1373),"")</f>
        <v>49153</v>
      </c>
      <c r="AK1373" s="146">
        <f>_xll.qlCalendarAdvance(Calendar,$AK1372,AI1373,,,trigger)</f>
        <v>49157</v>
      </c>
      <c r="AL1373" s="78">
        <f>IFERROR(_xll.qlIndexFixing(ContinuousBasisIndex6M,AJ1373,TRUE,)-_xll.qlIndexFixing($AP$1,AJ1373,TRUE,CalibrationTrigger),"")</f>
        <v>8.6344448084332143E-4</v>
      </c>
    </row>
    <row r="1374" spans="35:38">
      <c r="AI1374" s="64" t="s">
        <v>99</v>
      </c>
      <c r="AJ1374" s="146">
        <f>IFERROR(_xll.qlInterestRateIndexFixingDate(ContBasisIndex6MCorrected,AK1374),"")</f>
        <v>49160</v>
      </c>
      <c r="AK1374" s="146">
        <f>_xll.qlCalendarAdvance(Calendar,$AK1373,AI1374,,,trigger)</f>
        <v>49164</v>
      </c>
      <c r="AL1374" s="78">
        <f>IFERROR(_xll.qlIndexFixing(ContinuousBasisIndex6M,AJ1374,TRUE,)-_xll.qlIndexFixing($AP$1,AJ1374,TRUE,CalibrationTrigger),"")</f>
        <v>8.6222193077605154E-4</v>
      </c>
    </row>
    <row r="1375" spans="35:38">
      <c r="AI1375" s="64" t="s">
        <v>99</v>
      </c>
      <c r="AJ1375" s="146">
        <f>IFERROR(_xll.qlInterestRateIndexFixingDate(ContBasisIndex6MCorrected,AK1375),"")</f>
        <v>49167</v>
      </c>
      <c r="AK1375" s="146">
        <f>_xll.qlCalendarAdvance(Calendar,$AK1374,AI1375,,,trigger)</f>
        <v>49171</v>
      </c>
      <c r="AL1375" s="78">
        <f>IFERROR(_xll.qlIndexFixing(ContinuousBasisIndex6M,AJ1375,TRUE,)-_xll.qlIndexFixing($AP$1,AJ1375,TRUE,CalibrationTrigger),"")</f>
        <v>8.6100290604315503E-4</v>
      </c>
    </row>
    <row r="1376" spans="35:38">
      <c r="AI1376" s="64" t="s">
        <v>99</v>
      </c>
      <c r="AJ1376" s="146">
        <f>IFERROR(_xll.qlInterestRateIndexFixingDate(ContBasisIndex6MCorrected,AK1376),"")</f>
        <v>49174</v>
      </c>
      <c r="AK1376" s="146">
        <f>_xll.qlCalendarAdvance(Calendar,$AK1375,AI1376,,,trigger)</f>
        <v>49178</v>
      </c>
      <c r="AL1376" s="78">
        <f>IFERROR(_xll.qlIndexFixing(ContinuousBasisIndex6M,AJ1376,TRUE,)-_xll.qlIndexFixing($AP$1,AJ1376,TRUE,CalibrationTrigger),"")</f>
        <v>8.5978739822701808E-4</v>
      </c>
    </row>
    <row r="1377" spans="35:38">
      <c r="AI1377" s="64" t="s">
        <v>99</v>
      </c>
      <c r="AJ1377" s="146">
        <f>IFERROR(_xll.qlInterestRateIndexFixingDate(ContBasisIndex6MCorrected,AK1377),"")</f>
        <v>49181</v>
      </c>
      <c r="AK1377" s="146">
        <f>_xll.qlCalendarAdvance(Calendar,$AK1376,AI1377,,,trigger)</f>
        <v>49185</v>
      </c>
      <c r="AL1377" s="78">
        <f>IFERROR(_xll.qlIndexFixing(ContinuousBasisIndex6M,AJ1377,TRUE,)-_xll.qlIndexFixing($AP$1,AJ1377,TRUE,CalibrationTrigger),"")</f>
        <v>8.5863178174139763E-4</v>
      </c>
    </row>
    <row r="1378" spans="35:38">
      <c r="AI1378" s="64" t="s">
        <v>99</v>
      </c>
      <c r="AJ1378" s="146">
        <f>IFERROR(_xll.qlInterestRateIndexFixingDate(ContBasisIndex6MCorrected,AK1378),"")</f>
        <v>49188</v>
      </c>
      <c r="AK1378" s="146">
        <f>_xll.qlCalendarAdvance(Calendar,$AK1377,AI1378,,,trigger)</f>
        <v>49192</v>
      </c>
      <c r="AL1378" s="78">
        <f>IFERROR(_xll.qlIndexFixing(ContinuousBasisIndex6M,AJ1378,TRUE,)-_xll.qlIndexFixing($AP$1,AJ1378,TRUE,CalibrationTrigger),"")</f>
        <v>8.5753553192678689E-4</v>
      </c>
    </row>
    <row r="1379" spans="35:38">
      <c r="AI1379" s="64" t="s">
        <v>99</v>
      </c>
      <c r="AJ1379" s="146">
        <f>IFERROR(_xll.qlInterestRateIndexFixingDate(ContBasisIndex6MCorrected,AK1379),"")</f>
        <v>49195</v>
      </c>
      <c r="AK1379" s="146">
        <f>_xll.qlCalendarAdvance(Calendar,$AK1378,AI1379,,,trigger)</f>
        <v>49199</v>
      </c>
      <c r="AL1379" s="78">
        <f>IFERROR(_xll.qlIndexFixing(ContinuousBasisIndex6M,AJ1379,TRUE,)-_xll.qlIndexFixing($AP$1,AJ1379,TRUE,CalibrationTrigger),"")</f>
        <v>8.5632996131681551E-4</v>
      </c>
    </row>
    <row r="1380" spans="35:38">
      <c r="AI1380" s="64" t="s">
        <v>99</v>
      </c>
      <c r="AJ1380" s="146">
        <f>IFERROR(_xll.qlInterestRateIndexFixingDate(ContBasisIndex6MCorrected,AK1380),"")</f>
        <v>49202</v>
      </c>
      <c r="AK1380" s="146">
        <f>_xll.qlCalendarAdvance(Calendar,$AK1379,AI1380,,,trigger)</f>
        <v>49206</v>
      </c>
      <c r="AL1380" s="78">
        <f>IFERROR(_xll.qlIndexFixing(ContinuousBasisIndex6M,AJ1380,TRUE,)-_xll.qlIndexFixing($AP$1,AJ1380,TRUE,CalibrationTrigger),"")</f>
        <v>8.5512787529846458E-4</v>
      </c>
    </row>
    <row r="1381" spans="35:38">
      <c r="AI1381" s="64" t="s">
        <v>99</v>
      </c>
      <c r="AJ1381" s="146">
        <f>IFERROR(_xll.qlInterestRateIndexFixingDate(ContBasisIndex6MCorrected,AK1381),"")</f>
        <v>49209</v>
      </c>
      <c r="AK1381" s="146">
        <f>_xll.qlCalendarAdvance(Calendar,$AK1380,AI1381,,,trigger)</f>
        <v>49213</v>
      </c>
      <c r="AL1381" s="78">
        <f>IFERROR(_xll.qlIndexFixing(ContinuousBasisIndex6M,AJ1381,TRUE,)-_xll.qlIndexFixing($AP$1,AJ1381,TRUE,CalibrationTrigger),"")</f>
        <v>8.5387360074134361E-4</v>
      </c>
    </row>
    <row r="1382" spans="35:38">
      <c r="AI1382" s="64" t="s">
        <v>99</v>
      </c>
      <c r="AJ1382" s="146">
        <f>IFERROR(_xll.qlInterestRateIndexFixingDate(ContBasisIndex6MCorrected,AK1382),"")</f>
        <v>49216</v>
      </c>
      <c r="AK1382" s="146">
        <f>_xll.qlCalendarAdvance(Calendar,$AK1381,AI1382,,,trigger)</f>
        <v>49220</v>
      </c>
      <c r="AL1382" s="78">
        <f>IFERROR(_xll.qlIndexFixing(ContinuousBasisIndex6M,AJ1382,TRUE,)-_xll.qlIndexFixing($AP$1,AJ1382,TRUE,CalibrationTrigger),"")</f>
        <v>8.5267864530344691E-4</v>
      </c>
    </row>
    <row r="1383" spans="35:38">
      <c r="AI1383" s="64" t="s">
        <v>99</v>
      </c>
      <c r="AJ1383" s="146">
        <f>IFERROR(_xll.qlInterestRateIndexFixingDate(ContBasisIndex6MCorrected,AK1383),"")</f>
        <v>49223</v>
      </c>
      <c r="AK1383" s="146">
        <f>_xll.qlCalendarAdvance(Calendar,$AK1382,AI1383,,,trigger)</f>
        <v>49227</v>
      </c>
      <c r="AL1383" s="78">
        <f>IFERROR(_xll.qlIndexFixing(ContinuousBasisIndex6M,AJ1383,TRUE,)-_xll.qlIndexFixing($AP$1,AJ1383,TRUE,CalibrationTrigger),"")</f>
        <v>8.5148714896405263E-4</v>
      </c>
    </row>
    <row r="1384" spans="35:38">
      <c r="AI1384" s="64" t="s">
        <v>99</v>
      </c>
      <c r="AJ1384" s="146">
        <f>IFERROR(_xll.qlInterestRateIndexFixingDate(ContBasisIndex6MCorrected,AK1384),"")</f>
        <v>49230</v>
      </c>
      <c r="AK1384" s="146">
        <f>_xll.qlCalendarAdvance(Calendar,$AK1383,AI1384,,,trigger)</f>
        <v>49234</v>
      </c>
      <c r="AL1384" s="78">
        <f>IFERROR(_xll.qlIndexFixing(ContinuousBasisIndex6M,AJ1384,TRUE,)-_xll.qlIndexFixing($AP$1,AJ1384,TRUE,CalibrationTrigger),"")</f>
        <v>8.5029910338653251E-4</v>
      </c>
    </row>
    <row r="1385" spans="35:38">
      <c r="AI1385" s="64" t="s">
        <v>99</v>
      </c>
      <c r="AJ1385" s="146">
        <f>IFERROR(_xll.qlInterestRateIndexFixingDate(ContBasisIndex6MCorrected,AK1385),"")</f>
        <v>49237</v>
      </c>
      <c r="AK1385" s="146">
        <f>_xll.qlCalendarAdvance(Calendar,$AK1384,AI1385,,,trigger)</f>
        <v>49241</v>
      </c>
      <c r="AL1385" s="78">
        <f>IFERROR(_xll.qlIndexFixing(ContinuousBasisIndex6M,AJ1385,TRUE,)-_xll.qlIndexFixing($AP$1,AJ1385,TRUE,CalibrationTrigger),"")</f>
        <v>8.4911450024260406E-4</v>
      </c>
    </row>
    <row r="1386" spans="35:38">
      <c r="AI1386" s="64" t="s">
        <v>99</v>
      </c>
      <c r="AJ1386" s="146">
        <f>IFERROR(_xll.qlInterestRateIndexFixingDate(ContBasisIndex6MCorrected,AK1386),"")</f>
        <v>49244</v>
      </c>
      <c r="AK1386" s="146">
        <f>_xll.qlCalendarAdvance(Calendar,$AK1385,AI1386,,,trigger)</f>
        <v>49248</v>
      </c>
      <c r="AL1386" s="78">
        <f>IFERROR(_xll.qlIndexFixing(ContinuousBasisIndex6M,AJ1386,TRUE,)-_xll.qlIndexFixing($AP$1,AJ1386,TRUE,CalibrationTrigger),"")</f>
        <v>8.4798806765832603E-4</v>
      </c>
    </row>
    <row r="1387" spans="35:38">
      <c r="AI1387" s="64" t="s">
        <v>99</v>
      </c>
      <c r="AJ1387" s="146">
        <f>IFERROR(_xll.qlInterestRateIndexFixingDate(ContBasisIndex6MCorrected,AK1387),"")</f>
        <v>49251</v>
      </c>
      <c r="AK1387" s="146">
        <f>_xll.qlCalendarAdvance(Calendar,$AK1386,AI1387,,,trigger)</f>
        <v>49255</v>
      </c>
      <c r="AL1387" s="78">
        <f>IFERROR(_xll.qlIndexFixing(ContinuousBasisIndex6M,AJ1387,TRUE,)-_xll.qlIndexFixing($AP$1,AJ1387,TRUE,CalibrationTrigger),"")</f>
        <v>8.4681014002267394E-4</v>
      </c>
    </row>
    <row r="1388" spans="35:38">
      <c r="AI1388" s="64" t="s">
        <v>99</v>
      </c>
      <c r="AJ1388" s="146">
        <f>IFERROR(_xll.qlInterestRateIndexFixingDate(ContBasisIndex6MCorrected,AK1388),"")</f>
        <v>49258</v>
      </c>
      <c r="AK1388" s="146">
        <f>_xll.qlCalendarAdvance(Calendar,$AK1387,AI1388,,,trigger)</f>
        <v>49262</v>
      </c>
      <c r="AL1388" s="78">
        <f>IFERROR(_xll.qlIndexFixing(ContinuousBasisIndex6M,AJ1388,TRUE,)-_xll.qlIndexFixing($AP$1,AJ1388,TRUE,CalibrationTrigger),"")</f>
        <v>8.4563563031550375E-4</v>
      </c>
    </row>
    <row r="1389" spans="35:38">
      <c r="AI1389" s="64" t="s">
        <v>99</v>
      </c>
      <c r="AJ1389" s="146">
        <f>IFERROR(_xll.qlInterestRateIndexFixingDate(ContBasisIndex6MCorrected,AK1389),"")</f>
        <v>49265</v>
      </c>
      <c r="AK1389" s="146">
        <f>_xll.qlCalendarAdvance(Calendar,$AK1388,AI1389,,,trigger)</f>
        <v>49269</v>
      </c>
      <c r="AL1389" s="78">
        <f>IFERROR(_xll.qlIndexFixing(ContinuousBasisIndex6M,AJ1389,TRUE,)-_xll.qlIndexFixing($AP$1,AJ1389,TRUE,CalibrationTrigger),"")</f>
        <v>8.444645302508446E-4</v>
      </c>
    </row>
    <row r="1390" spans="35:38">
      <c r="AI1390" s="64" t="s">
        <v>99</v>
      </c>
      <c r="AJ1390" s="146">
        <f>IFERROR(_xll.qlInterestRateIndexFixingDate(ContBasisIndex6MCorrected,AK1390),"")</f>
        <v>49272</v>
      </c>
      <c r="AK1390" s="146">
        <f>_xll.qlCalendarAdvance(Calendar,$AK1389,AI1390,,,trigger)</f>
        <v>49276</v>
      </c>
      <c r="AL1390" s="78">
        <f>IFERROR(_xll.qlIndexFixing(ContinuousBasisIndex6M,AJ1390,TRUE,)-_xll.qlIndexFixing($AP$1,AJ1390,TRUE,CalibrationTrigger),"")</f>
        <v>8.4329683155465532E-4</v>
      </c>
    </row>
    <row r="1391" spans="35:38">
      <c r="AI1391" s="64" t="s">
        <v>99</v>
      </c>
      <c r="AJ1391" s="146">
        <f>IFERROR(_xll.qlInterestRateIndexFixingDate(ContBasisIndex6MCorrected,AK1391),"")</f>
        <v>49279</v>
      </c>
      <c r="AK1391" s="146">
        <f>_xll.qlCalendarAdvance(Calendar,$AK1390,AI1391,,,trigger)</f>
        <v>49283</v>
      </c>
      <c r="AL1391" s="78">
        <f>IFERROR(_xll.qlIndexFixing(ContinuousBasisIndex6M,AJ1391,TRUE,)-_xll.qlIndexFixing($AP$1,AJ1391,TRUE,CalibrationTrigger),"")</f>
        <v>8.4207870745729892E-4</v>
      </c>
    </row>
    <row r="1392" spans="35:38">
      <c r="AI1392" s="64" t="s">
        <v>99</v>
      </c>
      <c r="AJ1392" s="146">
        <f>IFERROR(_xll.qlInterestRateIndexFixingDate(ContBasisIndex6MCorrected,AK1392),"")</f>
        <v>49286</v>
      </c>
      <c r="AK1392" s="146">
        <f>_xll.qlCalendarAdvance(Calendar,$AK1391,AI1392,,,trigger)</f>
        <v>49290</v>
      </c>
      <c r="AL1392" s="78">
        <f>IFERROR(_xll.qlIndexFixing(ContinuousBasisIndex6M,AJ1392,TRUE,)-_xll.qlIndexFixing($AP$1,AJ1392,TRUE,CalibrationTrigger),"")</f>
        <v>8.4091796905827465E-4</v>
      </c>
    </row>
    <row r="1393" spans="35:38">
      <c r="AI1393" s="64" t="s">
        <v>99</v>
      </c>
      <c r="AJ1393" s="146">
        <f>IFERROR(_xll.qlInterestRateIndexFixingDate(ContBasisIndex6MCorrected,AK1393),"")</f>
        <v>49293</v>
      </c>
      <c r="AK1393" s="146">
        <f>_xll.qlCalendarAdvance(Calendar,$AK1392,AI1393,,,trigger)</f>
        <v>49297</v>
      </c>
      <c r="AL1393" s="78">
        <f>IFERROR(_xll.qlIndexFixing(ContinuousBasisIndex6M,AJ1393,TRUE,)-_xll.qlIndexFixing($AP$1,AJ1393,TRUE,CalibrationTrigger),"")</f>
        <v>8.3976060685132456E-4</v>
      </c>
    </row>
    <row r="1394" spans="35:38">
      <c r="AI1394" s="64" t="s">
        <v>99</v>
      </c>
      <c r="AJ1394" s="146">
        <f>IFERROR(_xll.qlInterestRateIndexFixingDate(ContBasisIndex6MCorrected,AK1394),"")</f>
        <v>49299</v>
      </c>
      <c r="AK1394" s="146">
        <f>_xll.qlCalendarAdvance(Calendar,$AK1393,AI1394,,,trigger)</f>
        <v>49305</v>
      </c>
      <c r="AL1394" s="78">
        <f>IFERROR(_xll.qlIndexFixing(ContinuousBasisIndex6M,AJ1394,TRUE,)-_xll.qlIndexFixing($AP$1,AJ1394,TRUE,CalibrationTrigger),"")</f>
        <v>8.3844203074148575E-4</v>
      </c>
    </row>
    <row r="1395" spans="35:38">
      <c r="AI1395" s="64" t="s">
        <v>99</v>
      </c>
      <c r="AJ1395" s="146">
        <f>IFERROR(_xll.qlInterestRateIndexFixingDate(ContBasisIndex6MCorrected,AK1395),"")</f>
        <v>49307</v>
      </c>
      <c r="AK1395" s="146">
        <f>_xll.qlCalendarAdvance(Calendar,$AK1394,AI1395,,,trigger)</f>
        <v>49312</v>
      </c>
      <c r="AL1395" s="78">
        <f>IFERROR(_xll.qlIndexFixing(ContinuousBasisIndex6M,AJ1395,TRUE,)-_xll.qlIndexFixing($AP$1,AJ1395,TRUE,CalibrationTrigger),"")</f>
        <v>8.3734494129312532E-4</v>
      </c>
    </row>
    <row r="1396" spans="35:38">
      <c r="AI1396" s="64" t="s">
        <v>99</v>
      </c>
      <c r="AJ1396" s="146">
        <f>IFERROR(_xll.qlInterestRateIndexFixingDate(ContBasisIndex6MCorrected,AK1396),"")</f>
        <v>49317</v>
      </c>
      <c r="AK1396" s="146">
        <f>_xll.qlCalendarAdvance(Calendar,$AK1395,AI1396,,,trigger)</f>
        <v>49319</v>
      </c>
      <c r="AL1396" s="78">
        <f>IFERROR(_xll.qlIndexFixing(ContinuousBasisIndex6M,AJ1396,TRUE,)-_xll.qlIndexFixing($AP$1,AJ1396,TRUE,CalibrationTrigger),"")</f>
        <v>8.3619795580488002E-4</v>
      </c>
    </row>
    <row r="1397" spans="35:38">
      <c r="AI1397" s="64" t="s">
        <v>99</v>
      </c>
      <c r="AJ1397" s="146">
        <f>IFERROR(_xll.qlInterestRateIndexFixingDate(ContBasisIndex6MCorrected,AK1397),"")</f>
        <v>49324</v>
      </c>
      <c r="AK1397" s="146">
        <f>_xll.qlCalendarAdvance(Calendar,$AK1396,AI1397,,,trigger)</f>
        <v>49326</v>
      </c>
      <c r="AL1397" s="78">
        <f>IFERROR(_xll.qlIndexFixing(ContinuousBasisIndex6M,AJ1397,TRUE,)-_xll.qlIndexFixing($AP$1,AJ1397,TRUE,CalibrationTrigger),"")</f>
        <v>8.3505431288926311E-4</v>
      </c>
    </row>
    <row r="1398" spans="35:38">
      <c r="AI1398" s="64" t="s">
        <v>99</v>
      </c>
      <c r="AJ1398" s="146">
        <f>IFERROR(_xll.qlInterestRateIndexFixingDate(ContBasisIndex6MCorrected,AK1398),"")</f>
        <v>49331</v>
      </c>
      <c r="AK1398" s="146">
        <f>_xll.qlCalendarAdvance(Calendar,$AK1397,AI1398,,,trigger)</f>
        <v>49333</v>
      </c>
      <c r="AL1398" s="78">
        <f>IFERROR(_xll.qlIndexFixing(ContinuousBasisIndex6M,AJ1398,TRUE,)-_xll.qlIndexFixing($AP$1,AJ1398,TRUE,CalibrationTrigger),"")</f>
        <v>8.3391400436143986E-4</v>
      </c>
    </row>
    <row r="1399" spans="35:38">
      <c r="AI1399" s="64" t="s">
        <v>99</v>
      </c>
      <c r="AJ1399" s="146">
        <f>IFERROR(_xll.qlInterestRateIndexFixingDate(ContBasisIndex6MCorrected,AK1399),"")</f>
        <v>49338</v>
      </c>
      <c r="AK1399" s="146">
        <f>_xll.qlCalendarAdvance(Calendar,$AK1398,AI1399,,,trigger)</f>
        <v>49340</v>
      </c>
      <c r="AL1399" s="78">
        <f>IFERROR(_xll.qlIndexFixing(ContinuousBasisIndex6M,AJ1399,TRUE,)-_xll.qlIndexFixing($AP$1,AJ1399,TRUE,CalibrationTrigger),"")</f>
        <v>8.3277702204364104E-4</v>
      </c>
    </row>
    <row r="1400" spans="35:38">
      <c r="AI1400" s="64" t="s">
        <v>99</v>
      </c>
      <c r="AJ1400" s="146">
        <f>IFERROR(_xll.qlInterestRateIndexFixingDate(ContBasisIndex6MCorrected,AK1400),"")</f>
        <v>49345</v>
      </c>
      <c r="AK1400" s="146">
        <f>_xll.qlCalendarAdvance(Calendar,$AK1399,AI1400,,,trigger)</f>
        <v>49347</v>
      </c>
      <c r="AL1400" s="78">
        <f>IFERROR(_xll.qlIndexFixing(ContinuousBasisIndex6M,AJ1400,TRUE,)-_xll.qlIndexFixing($AP$1,AJ1400,TRUE,CalibrationTrigger),"")</f>
        <v>8.316433577726743E-4</v>
      </c>
    </row>
    <row r="1401" spans="35:38">
      <c r="AI1401" s="64" t="s">
        <v>99</v>
      </c>
      <c r="AJ1401" s="146">
        <f>IFERROR(_xll.qlInterestRateIndexFixingDate(ContBasisIndex6MCorrected,AK1401),"")</f>
        <v>49352</v>
      </c>
      <c r="AK1401" s="146">
        <f>_xll.qlCalendarAdvance(Calendar,$AK1400,AI1401,,,trigger)</f>
        <v>49354</v>
      </c>
      <c r="AL1401" s="78">
        <f>IFERROR(_xll.qlIndexFixing(ContinuousBasisIndex6M,AJ1401,TRUE,)-_xll.qlIndexFixing($AP$1,AJ1401,TRUE,CalibrationTrigger),"")</f>
        <v>8.305130033955041E-4</v>
      </c>
    </row>
    <row r="1402" spans="35:38">
      <c r="AI1402" s="64" t="s">
        <v>99</v>
      </c>
      <c r="AJ1402" s="146">
        <f>IFERROR(_xll.qlInterestRateIndexFixingDate(ContBasisIndex6MCorrected,AK1402),"")</f>
        <v>49359</v>
      </c>
      <c r="AK1402" s="146">
        <f>_xll.qlCalendarAdvance(Calendar,$AK1401,AI1402,,,trigger)</f>
        <v>49361</v>
      </c>
      <c r="AL1402" s="78">
        <f>IFERROR(_xll.qlIndexFixing(ContinuousBasisIndex6M,AJ1402,TRUE,)-_xll.qlIndexFixing($AP$1,AJ1402,TRUE,CalibrationTrigger),"")</f>
        <v>8.2938595076880936E-4</v>
      </c>
    </row>
    <row r="1403" spans="35:38">
      <c r="AI1403" s="64" t="s">
        <v>99</v>
      </c>
      <c r="AJ1403" s="146">
        <f>IFERROR(_xll.qlInterestRateIndexFixingDate(ContBasisIndex6MCorrected,AK1403),"")</f>
        <v>49366</v>
      </c>
      <c r="AK1403" s="146">
        <f>_xll.qlCalendarAdvance(Calendar,$AK1402,AI1403,,,trigger)</f>
        <v>49368</v>
      </c>
      <c r="AL1403" s="78">
        <f>IFERROR(_xll.qlIndexFixing(ContinuousBasisIndex6M,AJ1403,TRUE,)-_xll.qlIndexFixing($AP$1,AJ1403,TRUE,CalibrationTrigger),"")</f>
        <v>8.2810734053290029E-4</v>
      </c>
    </row>
    <row r="1404" spans="35:38">
      <c r="AI1404" s="64" t="s">
        <v>99</v>
      </c>
      <c r="AJ1404" s="146">
        <f>IFERROR(_xll.qlInterestRateIndexFixingDate(ContBasisIndex6MCorrected,AK1404),"")</f>
        <v>49373</v>
      </c>
      <c r="AK1404" s="146">
        <f>_xll.qlCalendarAdvance(Calendar,$AK1403,AI1404,,,trigger)</f>
        <v>49375</v>
      </c>
      <c r="AL1404" s="78">
        <f>IFERROR(_xll.qlIndexFixing(ContinuousBasisIndex6M,AJ1404,TRUE,)-_xll.qlIndexFixing($AP$1,AJ1404,TRUE,CalibrationTrigger),"")</f>
        <v>8.2698739894908162E-4</v>
      </c>
    </row>
    <row r="1405" spans="35:38">
      <c r="AI1405" s="64" t="s">
        <v>99</v>
      </c>
      <c r="AJ1405" s="146">
        <f>IFERROR(_xll.qlInterestRateIndexFixingDate(ContBasisIndex6MCorrected,AK1405),"")</f>
        <v>49380</v>
      </c>
      <c r="AK1405" s="146">
        <f>_xll.qlCalendarAdvance(Calendar,$AK1404,AI1405,,,trigger)</f>
        <v>49382</v>
      </c>
      <c r="AL1405" s="78">
        <f>IFERROR(_xll.qlIndexFixing(ContinuousBasisIndex6M,AJ1405,TRUE,)-_xll.qlIndexFixing($AP$1,AJ1405,TRUE,CalibrationTrigger),"")</f>
        <v>8.2587073352677863E-4</v>
      </c>
    </row>
    <row r="1406" spans="35:38">
      <c r="AI1406" s="64" t="s">
        <v>99</v>
      </c>
      <c r="AJ1406" s="146">
        <f>IFERROR(_xll.qlInterestRateIndexFixingDate(ContBasisIndex6MCorrected,AK1406),"")</f>
        <v>49387</v>
      </c>
      <c r="AK1406" s="146">
        <f>_xll.qlCalendarAdvance(Calendar,$AK1405,AI1406,,,trigger)</f>
        <v>49389</v>
      </c>
      <c r="AL1406" s="78">
        <f>IFERROR(_xll.qlIndexFixing(ContinuousBasisIndex6M,AJ1406,TRUE,)-_xll.qlIndexFixing($AP$1,AJ1406,TRUE,CalibrationTrigger),"")</f>
        <v>8.2475733617159465E-4</v>
      </c>
    </row>
    <row r="1407" spans="35:38">
      <c r="AI1407" s="64" t="s">
        <v>99</v>
      </c>
      <c r="AJ1407" s="146">
        <f>IFERROR(_xll.qlInterestRateIndexFixingDate(ContBasisIndex6MCorrected,AK1407),"")</f>
        <v>49390</v>
      </c>
      <c r="AK1407" s="146">
        <f>_xll.qlCalendarAdvance(Calendar,$AK1406,AI1407,,,trigger)</f>
        <v>49396</v>
      </c>
      <c r="AL1407" s="78">
        <f>IFERROR(_xll.qlIndexFixing(ContinuousBasisIndex6M,AJ1407,TRUE,)-_xll.qlIndexFixing($AP$1,AJ1407,TRUE,CalibrationTrigger),"")</f>
        <v>8.2364719879739375E-4</v>
      </c>
    </row>
    <row r="1408" spans="35:38">
      <c r="AI1408" s="64" t="s">
        <v>99</v>
      </c>
      <c r="AJ1408" s="146">
        <f>IFERROR(_xll.qlInterestRateIndexFixingDate(ContBasisIndex6MCorrected,AK1408),"")</f>
        <v>49401</v>
      </c>
      <c r="AK1408" s="146">
        <f>_xll.qlCalendarAdvance(Calendar,$AK1407,AI1408,,,trigger)</f>
        <v>49403</v>
      </c>
      <c r="AL1408" s="78">
        <f>IFERROR(_xll.qlIndexFixing(ContinuousBasisIndex6M,AJ1408,TRUE,)-_xll.qlIndexFixing($AP$1,AJ1408,TRUE,CalibrationTrigger),"")</f>
        <v>8.2259103298527869E-4</v>
      </c>
    </row>
    <row r="1409" spans="35:38">
      <c r="AI1409" s="64" t="s">
        <v>99</v>
      </c>
      <c r="AJ1409" s="146">
        <f>IFERROR(_xll.qlInterestRateIndexFixingDate(ContBasisIndex6MCorrected,AK1409),"")</f>
        <v>49408</v>
      </c>
      <c r="AK1409" s="146">
        <f>_xll.qlCalendarAdvance(Calendar,$AK1408,AI1409,,,trigger)</f>
        <v>49410</v>
      </c>
      <c r="AL1409" s="78">
        <f>IFERROR(_xll.qlIndexFixing(ContinuousBasisIndex6M,AJ1409,TRUE,)-_xll.qlIndexFixing($AP$1,AJ1409,TRUE,CalibrationTrigger),"")</f>
        <v>8.2148721614407061E-4</v>
      </c>
    </row>
    <row r="1410" spans="35:38">
      <c r="AI1410" s="64" t="s">
        <v>99</v>
      </c>
      <c r="AJ1410" s="146">
        <f>IFERROR(_xll.qlInterestRateIndexFixingDate(ContBasisIndex6MCorrected,AK1410),"")</f>
        <v>49415</v>
      </c>
      <c r="AK1410" s="146">
        <f>_xll.qlCalendarAdvance(Calendar,$AK1409,AI1410,,,trigger)</f>
        <v>49417</v>
      </c>
      <c r="AL1410" s="78">
        <f>IFERROR(_xll.qlIndexFixing(ContinuousBasisIndex6M,AJ1410,TRUE,)-_xll.qlIndexFixing($AP$1,AJ1410,TRUE,CalibrationTrigger),"")</f>
        <v>8.20386635510666E-4</v>
      </c>
    </row>
    <row r="1411" spans="35:38">
      <c r="AI1411" s="64" t="s">
        <v>99</v>
      </c>
      <c r="AJ1411" s="146">
        <f>IFERROR(_xll.qlInterestRateIndexFixingDate(ContBasisIndex6MCorrected,AK1411),"")</f>
        <v>49422</v>
      </c>
      <c r="AK1411" s="146">
        <f>_xll.qlCalendarAdvance(Calendar,$AK1410,AI1411,,,trigger)</f>
        <v>49424</v>
      </c>
      <c r="AL1411" s="78">
        <f>IFERROR(_xll.qlIndexFixing(ContinuousBasisIndex6M,AJ1411,TRUE,)-_xll.qlIndexFixing($AP$1,AJ1411,TRUE,CalibrationTrigger),"")</f>
        <v>8.1928928304472216E-4</v>
      </c>
    </row>
    <row r="1412" spans="35:38">
      <c r="AI1412" s="64" t="s">
        <v>99</v>
      </c>
      <c r="AJ1412" s="146">
        <f>IFERROR(_xll.qlInterestRateIndexFixingDate(ContBasisIndex6MCorrected,AK1412),"")</f>
        <v>49426</v>
      </c>
      <c r="AK1412" s="146">
        <f>_xll.qlCalendarAdvance(Calendar,$AK1411,AI1412,,,trigger)</f>
        <v>49431</v>
      </c>
      <c r="AL1412" s="78">
        <f>IFERROR(_xll.qlIndexFixing(ContinuousBasisIndex6M,AJ1412,TRUE,)-_xll.qlIndexFixing($AP$1,AJ1412,TRUE,CalibrationTrigger),"")</f>
        <v>8.1814512951894867E-4</v>
      </c>
    </row>
    <row r="1413" spans="35:38">
      <c r="AI1413" s="64" t="s">
        <v>99</v>
      </c>
      <c r="AJ1413" s="146">
        <f>IFERROR(_xll.qlInterestRateIndexFixingDate(ContBasisIndex6MCorrected,AK1413),"")</f>
        <v>49436</v>
      </c>
      <c r="AK1413" s="146">
        <f>_xll.qlCalendarAdvance(Calendar,$AK1412,AI1413,,,trigger)</f>
        <v>49438</v>
      </c>
      <c r="AL1413" s="78">
        <f>IFERROR(_xll.qlIndexFixing(ContinuousBasisIndex6M,AJ1413,TRUE,)-_xll.qlIndexFixing($AP$1,AJ1413,TRUE,CalibrationTrigger),"")</f>
        <v>8.1705438291373826E-4</v>
      </c>
    </row>
    <row r="1414" spans="35:38">
      <c r="AI1414" s="64" t="s">
        <v>99</v>
      </c>
      <c r="AJ1414" s="146">
        <f>IFERROR(_xll.qlInterestRateIndexFixingDate(ContBasisIndex6MCorrected,AK1414),"")</f>
        <v>49443</v>
      </c>
      <c r="AK1414" s="146">
        <f>_xll.qlCalendarAdvance(Calendar,$AK1413,AI1414,,,trigger)</f>
        <v>49445</v>
      </c>
      <c r="AL1414" s="78">
        <f>IFERROR(_xll.qlIndexFixing(ContinuousBasisIndex6M,AJ1414,TRUE,)-_xll.qlIndexFixing($AP$1,AJ1414,TRUE,CalibrationTrigger),"")</f>
        <v>8.159668400258193E-4</v>
      </c>
    </row>
    <row r="1415" spans="35:38">
      <c r="AI1415" s="64" t="s">
        <v>99</v>
      </c>
      <c r="AJ1415" s="146">
        <f>IFERROR(_xll.qlInterestRateIndexFixingDate(ContBasisIndex6MCorrected,AK1415),"")</f>
        <v>49450</v>
      </c>
      <c r="AK1415" s="146">
        <f>_xll.qlCalendarAdvance(Calendar,$AK1414,AI1415,,,trigger)</f>
        <v>49452</v>
      </c>
      <c r="AL1415" s="78">
        <f>IFERROR(_xll.qlIndexFixing(ContinuousBasisIndex6M,AJ1415,TRUE,)-_xll.qlIndexFixing($AP$1,AJ1415,TRUE,CalibrationTrigger),"")</f>
        <v>8.1488249286158429E-4</v>
      </c>
    </row>
    <row r="1416" spans="35:38">
      <c r="AI1416" s="64" t="s">
        <v>99</v>
      </c>
      <c r="AJ1416" s="146">
        <f>IFERROR(_xll.qlInterestRateIndexFixingDate(ContBasisIndex6MCorrected,AK1416),"")</f>
        <v>49457</v>
      </c>
      <c r="AK1416" s="146">
        <f>_xll.qlCalendarAdvance(Calendar,$AK1415,AI1416,,,trigger)</f>
        <v>49459</v>
      </c>
      <c r="AL1416" s="78">
        <f>IFERROR(_xll.qlIndexFixing(ContinuousBasisIndex6M,AJ1416,TRUE,)-_xll.qlIndexFixing($AP$1,AJ1416,TRUE,CalibrationTrigger),"")</f>
        <v>8.1380133344393854E-4</v>
      </c>
    </row>
    <row r="1417" spans="35:38">
      <c r="AI1417" s="64" t="s">
        <v>99</v>
      </c>
      <c r="AJ1417" s="146">
        <f>IFERROR(_xll.qlInterestRateIndexFixingDate(ContBasisIndex6MCorrected,AK1417),"")</f>
        <v>49464</v>
      </c>
      <c r="AK1417" s="146">
        <f>_xll.qlCalendarAdvance(Calendar,$AK1416,AI1417,,,trigger)</f>
        <v>49466</v>
      </c>
      <c r="AL1417" s="78">
        <f>IFERROR(_xll.qlIndexFixing(ContinuousBasisIndex6M,AJ1417,TRUE,)-_xll.qlIndexFixing($AP$1,AJ1417,TRUE,CalibrationTrigger),"")</f>
        <v>8.1277251111389233E-4</v>
      </c>
    </row>
    <row r="1418" spans="35:38">
      <c r="AI1418" s="64" t="s">
        <v>99</v>
      </c>
      <c r="AJ1418" s="146">
        <f>IFERROR(_xll.qlInterestRateIndexFixingDate(ContBasisIndex6MCorrected,AK1418),"")</f>
        <v>49471</v>
      </c>
      <c r="AK1418" s="146">
        <f>_xll.qlCalendarAdvance(Calendar,$AK1417,AI1418,,,trigger)</f>
        <v>49473</v>
      </c>
      <c r="AL1418" s="78">
        <f>IFERROR(_xll.qlIndexFixing(ContinuousBasisIndex6M,AJ1418,TRUE,)-_xll.qlIndexFixing($AP$1,AJ1418,TRUE,CalibrationTrigger),"")</f>
        <v>8.1169753173624716E-4</v>
      </c>
    </row>
    <row r="1419" spans="35:38">
      <c r="AI1419" s="64" t="s">
        <v>99</v>
      </c>
      <c r="AJ1419" s="146">
        <f>IFERROR(_xll.qlInterestRateIndexFixingDate(ContBasisIndex6MCorrected,AK1419),"")</f>
        <v>49478</v>
      </c>
      <c r="AK1419" s="146">
        <f>_xll.qlCalendarAdvance(Calendar,$AK1418,AI1419,,,trigger)</f>
        <v>49480</v>
      </c>
      <c r="AL1419" s="78">
        <f>IFERROR(_xll.qlIndexFixing(ContinuousBasisIndex6M,AJ1419,TRUE,)-_xll.qlIndexFixing($AP$1,AJ1419,TRUE,CalibrationTrigger),"")</f>
        <v>8.1062571664273879E-4</v>
      </c>
    </row>
    <row r="1420" spans="35:38">
      <c r="AI1420" s="64" t="s">
        <v>99</v>
      </c>
      <c r="AJ1420" s="146">
        <f>IFERROR(_xll.qlInterestRateIndexFixingDate(ContBasisIndex6MCorrected,AK1420),"")</f>
        <v>49485</v>
      </c>
      <c r="AK1420" s="146">
        <f>_xll.qlCalendarAdvance(Calendar,$AK1419,AI1420,,,trigger)</f>
        <v>49487</v>
      </c>
      <c r="AL1420" s="78">
        <f>IFERROR(_xll.qlIndexFixing(ContinuousBasisIndex6M,AJ1420,TRUE,)-_xll.qlIndexFixing($AP$1,AJ1420,TRUE,CalibrationTrigger),"")</f>
        <v>8.0955705790091217E-4</v>
      </c>
    </row>
    <row r="1421" spans="35:38">
      <c r="AI1421" s="64" t="s">
        <v>99</v>
      </c>
      <c r="AJ1421" s="146">
        <f>IFERROR(_xll.qlInterestRateIndexFixingDate(ContBasisIndex6MCorrected,AK1421),"")</f>
        <v>49492</v>
      </c>
      <c r="AK1421" s="146">
        <f>_xll.qlCalendarAdvance(Calendar,$AK1420,AI1421,,,trigger)</f>
        <v>49494</v>
      </c>
      <c r="AL1421" s="78">
        <f>IFERROR(_xll.qlIndexFixing(ContinuousBasisIndex6M,AJ1421,TRUE,)-_xll.qlIndexFixing($AP$1,AJ1421,TRUE,CalibrationTrigger),"")</f>
        <v>8.0844307408772451E-4</v>
      </c>
    </row>
    <row r="1422" spans="35:38">
      <c r="AI1422" s="64" t="s">
        <v>99</v>
      </c>
      <c r="AJ1422" s="146">
        <f>IFERROR(_xll.qlInterestRateIndexFixingDate(ContBasisIndex6MCorrected,AK1422),"")</f>
        <v>49499</v>
      </c>
      <c r="AK1422" s="146">
        <f>_xll.qlCalendarAdvance(Calendar,$AK1421,AI1422,,,trigger)</f>
        <v>49501</v>
      </c>
      <c r="AL1422" s="78">
        <f>IFERROR(_xll.qlIndexFixing(ContinuousBasisIndex6M,AJ1422,TRUE,)-_xll.qlIndexFixing($AP$1,AJ1422,TRUE,CalibrationTrigger),"")</f>
        <v>8.0738087424051669E-4</v>
      </c>
    </row>
    <row r="1423" spans="35:38">
      <c r="AI1423" s="64" t="s">
        <v>99</v>
      </c>
      <c r="AJ1423" s="146">
        <f>IFERROR(_xll.qlInterestRateIndexFixingDate(ContBasisIndex6MCorrected,AK1423),"")</f>
        <v>49506</v>
      </c>
      <c r="AK1423" s="146">
        <f>_xll.qlCalendarAdvance(Calendar,$AK1422,AI1423,,,trigger)</f>
        <v>49508</v>
      </c>
      <c r="AL1423" s="78">
        <f>IFERROR(_xll.qlIndexFixing(ContinuousBasisIndex6M,AJ1423,TRUE,)-_xll.qlIndexFixing($AP$1,AJ1423,TRUE,CalibrationTrigger),"")</f>
        <v>8.0632180661604873E-4</v>
      </c>
    </row>
    <row r="1424" spans="35:38">
      <c r="AI1424" s="64" t="s">
        <v>99</v>
      </c>
      <c r="AJ1424" s="146">
        <f>IFERROR(_xll.qlInterestRateIndexFixingDate(ContBasisIndex6MCorrected,AK1424),"")</f>
        <v>49513</v>
      </c>
      <c r="AK1424" s="146">
        <f>_xll.qlCalendarAdvance(Calendar,$AK1423,AI1424,,,trigger)</f>
        <v>49515</v>
      </c>
      <c r="AL1424" s="78">
        <f>IFERROR(_xll.qlIndexFixing(ContinuousBasisIndex6M,AJ1424,TRUE,)-_xll.qlIndexFixing($AP$1,AJ1424,TRUE,CalibrationTrigger),"")</f>
        <v>8.0526586333236685E-4</v>
      </c>
    </row>
    <row r="1425" spans="35:38">
      <c r="AI1425" s="64" t="s">
        <v>99</v>
      </c>
      <c r="AJ1425" s="146">
        <f>IFERROR(_xll.qlInterestRateIndexFixingDate(ContBasisIndex6MCorrected,AK1425),"")</f>
        <v>49520</v>
      </c>
      <c r="AK1425" s="146">
        <f>_xll.qlCalendarAdvance(Calendar,$AK1424,AI1425,,,trigger)</f>
        <v>49522</v>
      </c>
      <c r="AL1425" s="78">
        <f>IFERROR(_xll.qlIndexFixing(ContinuousBasisIndex6M,AJ1425,TRUE,)-_xll.qlIndexFixing($AP$1,AJ1425,TRUE,CalibrationTrigger),"")</f>
        <v>8.0421303651663847E-4</v>
      </c>
    </row>
    <row r="1426" spans="35:38">
      <c r="AI1426" s="64" t="s">
        <v>99</v>
      </c>
      <c r="AJ1426" s="146">
        <f>IFERROR(_xll.qlInterestRateIndexFixingDate(ContBasisIndex6MCorrected,AK1426),"")</f>
        <v>49527</v>
      </c>
      <c r="AK1426" s="146">
        <f>_xll.qlCalendarAdvance(Calendar,$AK1425,AI1426,,,trigger)</f>
        <v>49529</v>
      </c>
      <c r="AL1426" s="78">
        <f>IFERROR(_xll.qlIndexFixing(ContinuousBasisIndex6M,AJ1426,TRUE,)-_xll.qlIndexFixing($AP$1,AJ1426,TRUE,CalibrationTrigger),"")</f>
        <v>8.0316331830949765E-4</v>
      </c>
    </row>
    <row r="1427" spans="35:38">
      <c r="AI1427" s="64" t="s">
        <v>99</v>
      </c>
      <c r="AJ1427" s="146">
        <f>IFERROR(_xll.qlInterestRateIndexFixingDate(ContBasisIndex6MCorrected,AK1427),"")</f>
        <v>49534</v>
      </c>
      <c r="AK1427" s="146">
        <f>_xll.qlCalendarAdvance(Calendar,$AK1426,AI1427,,,trigger)</f>
        <v>49536</v>
      </c>
      <c r="AL1427" s="78">
        <f>IFERROR(_xll.qlIndexFixing(ContinuousBasisIndex6M,AJ1427,TRUE,)-_xll.qlIndexFixing($AP$1,AJ1427,TRUE,CalibrationTrigger),"")</f>
        <v>8.0211670086461316E-4</v>
      </c>
    </row>
    <row r="1428" spans="35:38">
      <c r="AI1428" s="64" t="s">
        <v>99</v>
      </c>
      <c r="AJ1428" s="146">
        <f>IFERROR(_xll.qlInterestRateIndexFixingDate(ContBasisIndex6MCorrected,AK1428),"")</f>
        <v>49541</v>
      </c>
      <c r="AK1428" s="146">
        <f>_xll.qlCalendarAdvance(Calendar,$AK1427,AI1428,,,trigger)</f>
        <v>49543</v>
      </c>
      <c r="AL1428" s="78">
        <f>IFERROR(_xll.qlIndexFixing(ContinuousBasisIndex6M,AJ1428,TRUE,)-_xll.qlIndexFixing($AP$1,AJ1428,TRUE,CalibrationTrigger),"")</f>
        <v>8.0107317634477322E-4</v>
      </c>
    </row>
    <row r="1429" spans="35:38">
      <c r="AI1429" s="64" t="s">
        <v>99</v>
      </c>
      <c r="AJ1429" s="146">
        <f>IFERROR(_xll.qlInterestRateIndexFixingDate(ContBasisIndex6MCorrected,AK1429),"")</f>
        <v>49548</v>
      </c>
      <c r="AK1429" s="146">
        <f>_xll.qlCalendarAdvance(Calendar,$AK1428,AI1429,,,trigger)</f>
        <v>49550</v>
      </c>
      <c r="AL1429" s="78">
        <f>IFERROR(_xll.qlIndexFixing(ContinuousBasisIndex6M,AJ1429,TRUE,)-_xll.qlIndexFixing($AP$1,AJ1429,TRUE,CalibrationTrigger),"")</f>
        <v>8.0003273692928235E-4</v>
      </c>
    </row>
    <row r="1430" spans="35:38">
      <c r="AI1430" s="64" t="s">
        <v>99</v>
      </c>
      <c r="AJ1430" s="146">
        <f>IFERROR(_xll.qlInterestRateIndexFixingDate(ContBasisIndex6MCorrected,AK1430),"")</f>
        <v>49555</v>
      </c>
      <c r="AK1430" s="146">
        <f>_xll.qlCalendarAdvance(Calendar,$AK1429,AI1430,,,trigger)</f>
        <v>49557</v>
      </c>
      <c r="AL1430" s="78">
        <f>IFERROR(_xll.qlIndexFixing(ContinuousBasisIndex6M,AJ1430,TRUE,)-_xll.qlIndexFixing($AP$1,AJ1430,TRUE,CalibrationTrigger),"")</f>
        <v>7.9908930618071382E-4</v>
      </c>
    </row>
    <row r="1431" spans="35:38">
      <c r="AI1431" s="64" t="s">
        <v>99</v>
      </c>
      <c r="AJ1431" s="146">
        <f>IFERROR(_xll.qlInterestRateIndexFixingDate(ContBasisIndex6MCorrected,AK1431),"")</f>
        <v>49562</v>
      </c>
      <c r="AK1431" s="146">
        <f>_xll.qlCalendarAdvance(Calendar,$AK1430,AI1431,,,trigger)</f>
        <v>49564</v>
      </c>
      <c r="AL1431" s="78">
        <f>IFERROR(_xll.qlIndexFixing(ContinuousBasisIndex6M,AJ1431,TRUE,)-_xll.qlIndexFixing($AP$1,AJ1431,TRUE,CalibrationTrigger),"")</f>
        <v>7.9805468080105732E-4</v>
      </c>
    </row>
    <row r="1432" spans="35:38">
      <c r="AI1432" s="64" t="s">
        <v>99</v>
      </c>
      <c r="AJ1432" s="146">
        <f>IFERROR(_xll.qlInterestRateIndexFixingDate(ContBasisIndex6MCorrected,AK1432),"")</f>
        <v>49569</v>
      </c>
      <c r="AK1432" s="146">
        <f>_xll.qlCalendarAdvance(Calendar,$AK1431,AI1432,,,trigger)</f>
        <v>49571</v>
      </c>
      <c r="AL1432" s="78">
        <f>IFERROR(_xll.qlIndexFixing(ContinuousBasisIndex6M,AJ1432,TRUE,)-_xll.qlIndexFixing($AP$1,AJ1432,TRUE,CalibrationTrigger),"")</f>
        <v>7.9702311779461348E-4</v>
      </c>
    </row>
    <row r="1433" spans="35:38">
      <c r="AI1433" s="64" t="s">
        <v>99</v>
      </c>
      <c r="AJ1433" s="146">
        <f>IFERROR(_xll.qlInterestRateIndexFixingDate(ContBasisIndex6MCorrected,AK1433),"")</f>
        <v>49576</v>
      </c>
      <c r="AK1433" s="146">
        <f>_xll.qlCalendarAdvance(Calendar,$AK1432,AI1433,,,trigger)</f>
        <v>49578</v>
      </c>
      <c r="AL1433" s="78">
        <f>IFERROR(_xll.qlIndexFixing(ContinuousBasisIndex6M,AJ1433,TRUE,)-_xll.qlIndexFixing($AP$1,AJ1433,TRUE,CalibrationTrigger),"")</f>
        <v>7.9599460932677085E-4</v>
      </c>
    </row>
    <row r="1434" spans="35:38">
      <c r="AI1434" s="64" t="s">
        <v>99</v>
      </c>
      <c r="AJ1434" s="146">
        <f>IFERROR(_xll.qlInterestRateIndexFixingDate(ContBasisIndex6MCorrected,AK1434),"")</f>
        <v>49583</v>
      </c>
      <c r="AK1434" s="146">
        <f>_xll.qlCalendarAdvance(Calendar,$AK1433,AI1434,,,trigger)</f>
        <v>49585</v>
      </c>
      <c r="AL1434" s="78">
        <f>IFERROR(_xll.qlIndexFixing(ContinuousBasisIndex6M,AJ1434,TRUE,)-_xll.qlIndexFixing($AP$1,AJ1434,TRUE,CalibrationTrigger),"")</f>
        <v>7.9492283762030123E-4</v>
      </c>
    </row>
    <row r="1435" spans="35:38">
      <c r="AI1435" s="64" t="s">
        <v>99</v>
      </c>
      <c r="AJ1435" s="146">
        <f>IFERROR(_xll.qlInterestRateIndexFixingDate(ContBasisIndex6MCorrected,AK1435),"")</f>
        <v>49590</v>
      </c>
      <c r="AK1435" s="146">
        <f>_xll.qlCalendarAdvance(Calendar,$AK1434,AI1435,,,trigger)</f>
        <v>49592</v>
      </c>
      <c r="AL1435" s="78">
        <f>IFERROR(_xll.qlIndexFixing(ContinuousBasisIndex6M,AJ1435,TRUE,)-_xll.qlIndexFixing($AP$1,AJ1435,TRUE,CalibrationTrigger),"")</f>
        <v>7.9390057946239663E-4</v>
      </c>
    </row>
    <row r="1436" spans="35:38">
      <c r="AI1436" s="64" t="s">
        <v>99</v>
      </c>
      <c r="AJ1436" s="146">
        <f>IFERROR(_xll.qlInterestRateIndexFixingDate(ContBasisIndex6MCorrected,AK1436),"")</f>
        <v>49597</v>
      </c>
      <c r="AK1436" s="146">
        <f>_xll.qlCalendarAdvance(Calendar,$AK1435,AI1436,,,trigger)</f>
        <v>49599</v>
      </c>
      <c r="AL1436" s="78">
        <f>IFERROR(_xll.qlIndexFixing(ContinuousBasisIndex6M,AJ1436,TRUE,)-_xll.qlIndexFixing($AP$1,AJ1436,TRUE,CalibrationTrigger),"")</f>
        <v>7.9288135199800068E-4</v>
      </c>
    </row>
    <row r="1437" spans="35:38">
      <c r="AI1437" s="64" t="s">
        <v>99</v>
      </c>
      <c r="AJ1437" s="146">
        <f>IFERROR(_xll.qlInterestRateIndexFixingDate(ContBasisIndex6MCorrected,AK1437),"")</f>
        <v>49604</v>
      </c>
      <c r="AK1437" s="146">
        <f>_xll.qlCalendarAdvance(Calendar,$AK1436,AI1437,,,trigger)</f>
        <v>49606</v>
      </c>
      <c r="AL1437" s="78">
        <f>IFERROR(_xll.qlIndexFixing(ContinuousBasisIndex6M,AJ1437,TRUE,)-_xll.qlIndexFixing($AP$1,AJ1437,TRUE,CalibrationTrigger),"")</f>
        <v>7.9186514744143156E-4</v>
      </c>
    </row>
    <row r="1438" spans="35:38">
      <c r="AI1438" s="64" t="s">
        <v>99</v>
      </c>
      <c r="AJ1438" s="146">
        <f>IFERROR(_xll.qlInterestRateIndexFixingDate(ContBasisIndex6MCorrected,AK1438),"")</f>
        <v>49611</v>
      </c>
      <c r="AK1438" s="146">
        <f>_xll.qlCalendarAdvance(Calendar,$AK1437,AI1438,,,trigger)</f>
        <v>49613</v>
      </c>
      <c r="AL1438" s="78">
        <f>IFERROR(_xll.qlIndexFixing(ContinuousBasisIndex6M,AJ1438,TRUE,)-_xll.qlIndexFixing($AP$1,AJ1438,TRUE,CalibrationTrigger),"")</f>
        <v>7.9089761162155076E-4</v>
      </c>
    </row>
    <row r="1439" spans="35:38">
      <c r="AI1439" s="64" t="s">
        <v>99</v>
      </c>
      <c r="AJ1439" s="146">
        <f>IFERROR(_xll.qlInterestRateIndexFixingDate(ContBasisIndex6MCorrected,AK1439),"")</f>
        <v>49618</v>
      </c>
      <c r="AK1439" s="146">
        <f>_xll.qlCalendarAdvance(Calendar,$AK1438,AI1439,,,trigger)</f>
        <v>49620</v>
      </c>
      <c r="AL1439" s="78">
        <f>IFERROR(_xll.qlIndexFixing(ContinuousBasisIndex6M,AJ1439,TRUE,)-_xll.qlIndexFixing($AP$1,AJ1439,TRUE,CalibrationTrigger),"")</f>
        <v>7.8988726650452978E-4</v>
      </c>
    </row>
    <row r="1440" spans="35:38">
      <c r="AI1440" s="64" t="s">
        <v>99</v>
      </c>
      <c r="AJ1440" s="146">
        <f>IFERROR(_xll.qlInterestRateIndexFixingDate(ContBasisIndex6MCorrected,AK1440),"")</f>
        <v>49625</v>
      </c>
      <c r="AK1440" s="146">
        <f>_xll.qlCalendarAdvance(Calendar,$AK1439,AI1440,,,trigger)</f>
        <v>49627</v>
      </c>
      <c r="AL1440" s="78">
        <f>IFERROR(_xll.qlIndexFixing(ContinuousBasisIndex6M,AJ1440,TRUE,)-_xll.qlIndexFixing($AP$1,AJ1440,TRUE,CalibrationTrigger),"")</f>
        <v>7.8887992141982166E-4</v>
      </c>
    </row>
    <row r="1441" spans="35:38">
      <c r="AI1441" s="64" t="s">
        <v>99</v>
      </c>
      <c r="AJ1441" s="146">
        <f>IFERROR(_xll.qlInterestRateIndexFixingDate(ContBasisIndex6MCorrected,AK1441),"")</f>
        <v>49632</v>
      </c>
      <c r="AK1441" s="146">
        <f>_xll.qlCalendarAdvance(Calendar,$AK1440,AI1441,,,trigger)</f>
        <v>49634</v>
      </c>
      <c r="AL1441" s="78">
        <f>IFERROR(_xll.qlIndexFixing(ContinuousBasisIndex6M,AJ1441,TRUE,)-_xll.qlIndexFixing($AP$1,AJ1441,TRUE,CalibrationTrigger),"")</f>
        <v>7.8787556863470741E-4</v>
      </c>
    </row>
    <row r="1442" spans="35:38">
      <c r="AI1442" s="64" t="s">
        <v>99</v>
      </c>
      <c r="AJ1442" s="146">
        <f>IFERROR(_xll.qlInterestRateIndexFixingDate(ContBasisIndex6MCorrected,AK1442),"")</f>
        <v>49639</v>
      </c>
      <c r="AK1442" s="146">
        <f>_xll.qlCalendarAdvance(Calendar,$AK1441,AI1442,,,trigger)</f>
        <v>49641</v>
      </c>
      <c r="AL1442" s="78">
        <f>IFERROR(_xll.qlIndexFixing(ContinuousBasisIndex6M,AJ1442,TRUE,)-_xll.qlIndexFixing($AP$1,AJ1442,TRUE,CalibrationTrigger),"")</f>
        <v>7.8687420042437665E-4</v>
      </c>
    </row>
    <row r="1443" spans="35:38">
      <c r="AI1443" s="64" t="s">
        <v>99</v>
      </c>
      <c r="AJ1443" s="146">
        <f>IFERROR(_xll.qlInterestRateIndexFixingDate(ContBasisIndex6MCorrected,AK1443),"")</f>
        <v>49646</v>
      </c>
      <c r="AK1443" s="146">
        <f>_xll.qlCalendarAdvance(Calendar,$AK1442,AI1443,,,trigger)</f>
        <v>49648</v>
      </c>
      <c r="AL1443" s="78">
        <f>IFERROR(_xll.qlIndexFixing(ContinuousBasisIndex6M,AJ1443,TRUE,)-_xll.qlIndexFixing($AP$1,AJ1443,TRUE,CalibrationTrigger),"")</f>
        <v>7.8583096677023456E-4</v>
      </c>
    </row>
    <row r="1444" spans="35:38">
      <c r="AI1444" s="64" t="s">
        <v>99</v>
      </c>
      <c r="AJ1444" s="146">
        <f>IFERROR(_xll.qlInterestRateIndexFixingDate(ContBasisIndex6MCorrected,AK1444),"")</f>
        <v>49653</v>
      </c>
      <c r="AK1444" s="146">
        <f>_xll.qlCalendarAdvance(Calendar,$AK1443,AI1444,,,trigger)</f>
        <v>49655</v>
      </c>
      <c r="AL1444" s="78">
        <f>IFERROR(_xll.qlIndexFixing(ContinuousBasisIndex6M,AJ1444,TRUE,)-_xll.qlIndexFixing($AP$1,AJ1444,TRUE,CalibrationTrigger),"")</f>
        <v>7.8483570564382397E-4</v>
      </c>
    </row>
    <row r="1445" spans="35:38">
      <c r="AI1445" s="64" t="s">
        <v>99</v>
      </c>
      <c r="AJ1445" s="146">
        <f>IFERROR(_xll.qlInterestRateIndexFixingDate(ContBasisIndex6MCorrected,AK1445),"")</f>
        <v>49660</v>
      </c>
      <c r="AK1445" s="146">
        <f>_xll.qlCalendarAdvance(Calendar,$AK1444,AI1445,,,trigger)</f>
        <v>49662</v>
      </c>
      <c r="AL1445" s="78">
        <f>IFERROR(_xll.qlIndexFixing(ContinuousBasisIndex6M,AJ1445,TRUE,)-_xll.qlIndexFixing($AP$1,AJ1445,TRUE,CalibrationTrigger),"")</f>
        <v>7.8384340560016044E-4</v>
      </c>
    </row>
    <row r="1446" spans="35:38">
      <c r="AI1446" s="64" t="s">
        <v>99</v>
      </c>
      <c r="AJ1446" s="146">
        <f>IFERROR(_xll.qlInterestRateIndexFixingDate(ContBasisIndex6MCorrected,AK1446),"")</f>
        <v>49664</v>
      </c>
      <c r="AK1446" s="146">
        <f>_xll.qlCalendarAdvance(Calendar,$AK1445,AI1446,,,trigger)</f>
        <v>49670</v>
      </c>
      <c r="AL1446" s="78">
        <f>IFERROR(_xll.qlIndexFixing(ContinuousBasisIndex6M,AJ1446,TRUE,)-_xll.qlIndexFixing($AP$1,AJ1446,TRUE,CalibrationTrigger),"")</f>
        <v>7.8271296438761108E-4</v>
      </c>
    </row>
    <row r="1447" spans="35:38">
      <c r="AI1447" s="64" t="s">
        <v>99</v>
      </c>
      <c r="AJ1447" s="146">
        <f>IFERROR(_xll.qlInterestRateIndexFixingDate(ContBasisIndex6MCorrected,AK1447),"")</f>
        <v>49674</v>
      </c>
      <c r="AK1447" s="146">
        <f>_xll.qlCalendarAdvance(Calendar,$AK1446,AI1447,,,trigger)</f>
        <v>49677</v>
      </c>
      <c r="AL1447" s="78">
        <f>IFERROR(_xll.qlIndexFixing(ContinuousBasisIndex6M,AJ1447,TRUE,)-_xll.qlIndexFixing($AP$1,AJ1447,TRUE,CalibrationTrigger),"")</f>
        <v>7.8177116147077653E-4</v>
      </c>
    </row>
    <row r="1448" spans="35:38">
      <c r="AI1448" s="64" t="s">
        <v>99</v>
      </c>
      <c r="AJ1448" s="146">
        <f>IFERROR(_xll.qlInterestRateIndexFixingDate(ContBasisIndex6MCorrected,AK1448),"")</f>
        <v>49682</v>
      </c>
      <c r="AK1448" s="146">
        <f>_xll.qlCalendarAdvance(Calendar,$AK1447,AI1448,,,trigger)</f>
        <v>49684</v>
      </c>
      <c r="AL1448" s="78">
        <f>IFERROR(_xll.qlIndexFixing(ContinuousBasisIndex6M,AJ1448,TRUE,)-_xll.qlIndexFixing($AP$1,AJ1448,TRUE,CalibrationTrigger),"")</f>
        <v>7.8078795844760407E-4</v>
      </c>
    </row>
    <row r="1449" spans="35:38">
      <c r="AI1449" s="64" t="s">
        <v>99</v>
      </c>
      <c r="AJ1449" s="146">
        <f>IFERROR(_xll.qlInterestRateIndexFixingDate(ContBasisIndex6MCorrected,AK1449),"")</f>
        <v>49689</v>
      </c>
      <c r="AK1449" s="146">
        <f>_xll.qlCalendarAdvance(Calendar,$AK1448,AI1449,,,trigger)</f>
        <v>49691</v>
      </c>
      <c r="AL1449" s="78">
        <f>IFERROR(_xll.qlIndexFixing(ContinuousBasisIndex6M,AJ1449,TRUE,)-_xll.qlIndexFixing($AP$1,AJ1449,TRUE,CalibrationTrigger),"")</f>
        <v>7.7980768522149455E-4</v>
      </c>
    </row>
    <row r="1450" spans="35:38">
      <c r="AI1450" s="64" t="s">
        <v>99</v>
      </c>
      <c r="AJ1450" s="146">
        <f>IFERROR(_xll.qlInterestRateIndexFixingDate(ContBasisIndex6MCorrected,AK1450),"")</f>
        <v>49696</v>
      </c>
      <c r="AK1450" s="146">
        <f>_xll.qlCalendarAdvance(Calendar,$AK1449,AI1450,,,trigger)</f>
        <v>49698</v>
      </c>
      <c r="AL1450" s="78">
        <f>IFERROR(_xll.qlIndexFixing(ContinuousBasisIndex6M,AJ1450,TRUE,)-_xll.qlIndexFixing($AP$1,AJ1450,TRUE,CalibrationTrigger),"")</f>
        <v>7.7883033417700323E-4</v>
      </c>
    </row>
    <row r="1451" spans="35:38">
      <c r="AI1451" s="64" t="s">
        <v>99</v>
      </c>
      <c r="AJ1451" s="146">
        <f>IFERROR(_xll.qlInterestRateIndexFixingDate(ContBasisIndex6MCorrected,AK1451),"")</f>
        <v>49703</v>
      </c>
      <c r="AK1451" s="146">
        <f>_xll.qlCalendarAdvance(Calendar,$AK1450,AI1451,,,trigger)</f>
        <v>49705</v>
      </c>
      <c r="AL1451" s="78">
        <f>IFERROR(_xll.qlIndexFixing(ContinuousBasisIndex6M,AJ1451,TRUE,)-_xll.qlIndexFixing($AP$1,AJ1451,TRUE,CalibrationTrigger),"")</f>
        <v>7.7785589771010334E-4</v>
      </c>
    </row>
    <row r="1452" spans="35:38">
      <c r="AI1452" s="64" t="s">
        <v>99</v>
      </c>
      <c r="AJ1452" s="146">
        <f>IFERROR(_xll.qlInterestRateIndexFixingDate(ContBasisIndex6MCorrected,AK1452),"")</f>
        <v>49710</v>
      </c>
      <c r="AK1452" s="146">
        <f>_xll.qlCalendarAdvance(Calendar,$AK1451,AI1452,,,trigger)</f>
        <v>49712</v>
      </c>
      <c r="AL1452" s="78">
        <f>IFERROR(_xll.qlIndexFixing(ContinuousBasisIndex6M,AJ1452,TRUE,)-_xll.qlIndexFixing($AP$1,AJ1452,TRUE,CalibrationTrigger),"")</f>
        <v>7.7688436823169886E-4</v>
      </c>
    </row>
    <row r="1453" spans="35:38">
      <c r="AI1453" s="64" t="s">
        <v>99</v>
      </c>
      <c r="AJ1453" s="146">
        <f>IFERROR(_xll.qlInterestRateIndexFixingDate(ContBasisIndex6MCorrected,AK1453),"")</f>
        <v>49717</v>
      </c>
      <c r="AK1453" s="146">
        <f>_xll.qlCalendarAdvance(Calendar,$AK1452,AI1453,,,trigger)</f>
        <v>49719</v>
      </c>
      <c r="AL1453" s="78">
        <f>IFERROR(_xll.qlIndexFixing(ContinuousBasisIndex6M,AJ1453,TRUE,)-_xll.qlIndexFixing($AP$1,AJ1453,TRUE,CalibrationTrigger),"")</f>
        <v>7.7591573816499296E-4</v>
      </c>
    </row>
    <row r="1454" spans="35:38">
      <c r="AI1454" s="64" t="s">
        <v>99</v>
      </c>
      <c r="AJ1454" s="146">
        <f>IFERROR(_xll.qlInterestRateIndexFixingDate(ContBasisIndex6MCorrected,AK1454),"")</f>
        <v>49724</v>
      </c>
      <c r="AK1454" s="146">
        <f>_xll.qlCalendarAdvance(Calendar,$AK1453,AI1454,,,trigger)</f>
        <v>49726</v>
      </c>
      <c r="AL1454" s="78">
        <f>IFERROR(_xll.qlIndexFixing(ContinuousBasisIndex6M,AJ1454,TRUE,)-_xll.qlIndexFixing($AP$1,AJ1454,TRUE,CalibrationTrigger),"")</f>
        <v>7.74949999947247E-4</v>
      </c>
    </row>
    <row r="1455" spans="35:38">
      <c r="AI1455" s="64" t="s">
        <v>99</v>
      </c>
      <c r="AJ1455" s="146">
        <f>IFERROR(_xll.qlInterestRateIndexFixingDate(ContBasisIndex6MCorrected,AK1455),"")</f>
        <v>49731</v>
      </c>
      <c r="AK1455" s="146">
        <f>_xll.qlCalendarAdvance(Calendar,$AK1454,AI1455,,,trigger)</f>
        <v>49733</v>
      </c>
      <c r="AL1455" s="78">
        <f>IFERROR(_xll.qlIndexFixing(ContinuousBasisIndex6M,AJ1455,TRUE,)-_xll.qlIndexFixing($AP$1,AJ1455,TRUE,CalibrationTrigger),"")</f>
        <v>7.7398714602625734E-4</v>
      </c>
    </row>
    <row r="1456" spans="35:38">
      <c r="AI1456" s="64" t="s">
        <v>99</v>
      </c>
      <c r="AJ1456" s="146">
        <f>IFERROR(_xll.qlInterestRateIndexFixingDate(ContBasisIndex6MCorrected,AK1456),"")</f>
        <v>49738</v>
      </c>
      <c r="AK1456" s="146">
        <f>_xll.qlCalendarAdvance(Calendar,$AK1455,AI1456,,,trigger)</f>
        <v>49740</v>
      </c>
      <c r="AL1456" s="78">
        <f>IFERROR(_xll.qlIndexFixing(ContinuousBasisIndex6M,AJ1456,TRUE,)-_xll.qlIndexFixing($AP$1,AJ1456,TRUE,CalibrationTrigger),"")</f>
        <v>7.7285621788132121E-4</v>
      </c>
    </row>
    <row r="1457" spans="35:38">
      <c r="AI1457" s="64" t="s">
        <v>99</v>
      </c>
      <c r="AJ1457" s="146">
        <f>IFERROR(_xll.qlInterestRateIndexFixingDate(ContBasisIndex6MCorrected,AK1457),"")</f>
        <v>49745</v>
      </c>
      <c r="AK1457" s="146">
        <f>_xll.qlCalendarAdvance(Calendar,$AK1456,AI1457,,,trigger)</f>
        <v>49747</v>
      </c>
      <c r="AL1457" s="78">
        <f>IFERROR(_xll.qlIndexFixing(ContinuousBasisIndex6M,AJ1457,TRUE,)-_xll.qlIndexFixing($AP$1,AJ1457,TRUE,CalibrationTrigger),"")</f>
        <v>7.7189973297370033E-4</v>
      </c>
    </row>
    <row r="1458" spans="35:38">
      <c r="AI1458" s="64" t="s">
        <v>99</v>
      </c>
      <c r="AJ1458" s="146">
        <f>IFERROR(_xll.qlInterestRateIndexFixingDate(ContBasisIndex6MCorrected,AK1458),"")</f>
        <v>49752</v>
      </c>
      <c r="AK1458" s="146">
        <f>_xll.qlCalendarAdvance(Calendar,$AK1457,AI1458,,,trigger)</f>
        <v>49754</v>
      </c>
      <c r="AL1458" s="78">
        <f>IFERROR(_xll.qlIndexFixing(ContinuousBasisIndex6M,AJ1458,TRUE,)-_xll.qlIndexFixing($AP$1,AJ1458,TRUE,CalibrationTrigger),"")</f>
        <v>7.7094610834669425E-4</v>
      </c>
    </row>
    <row r="1459" spans="35:38">
      <c r="AI1459" s="64" t="s">
        <v>99</v>
      </c>
      <c r="AJ1459" s="146">
        <f>IFERROR(_xll.qlInterestRateIndexFixingDate(ContBasisIndex6MCorrected,AK1459),"")</f>
        <v>49759</v>
      </c>
      <c r="AK1459" s="146">
        <f>_xll.qlCalendarAdvance(Calendar,$AK1458,AI1459,,,trigger)</f>
        <v>49761</v>
      </c>
      <c r="AL1459" s="78">
        <f>IFERROR(_xll.qlIndexFixing(ContinuousBasisIndex6M,AJ1459,TRUE,)-_xll.qlIndexFixing($AP$1,AJ1459,TRUE,CalibrationTrigger),"")</f>
        <v>7.6999533656367004E-4</v>
      </c>
    </row>
    <row r="1460" spans="35:38">
      <c r="AI1460" s="64" t="s">
        <v>99</v>
      </c>
      <c r="AJ1460" s="146">
        <f>IFERROR(_xll.qlInterestRateIndexFixingDate(ContBasisIndex6MCorrected,AK1460),"")</f>
        <v>49766</v>
      </c>
      <c r="AK1460" s="146">
        <f>_xll.qlCalendarAdvance(Calendar,$AK1459,AI1460,,,trigger)</f>
        <v>49768</v>
      </c>
      <c r="AL1460" s="78">
        <f>IFERROR(_xll.qlIndexFixing(ContinuousBasisIndex6M,AJ1460,TRUE,)-_xll.qlIndexFixing($AP$1,AJ1460,TRUE,CalibrationTrigger),"")</f>
        <v>7.6917374202141627E-4</v>
      </c>
    </row>
    <row r="1461" spans="35:38">
      <c r="AI1461" s="64" t="s">
        <v>99</v>
      </c>
      <c r="AJ1461" s="146">
        <f>IFERROR(_xll.qlInterestRateIndexFixingDate(ContBasisIndex6MCorrected,AK1461),"")</f>
        <v>49773</v>
      </c>
      <c r="AK1461" s="146">
        <f>_xll.qlCalendarAdvance(Calendar,$AK1460,AI1461,,,trigger)</f>
        <v>49775</v>
      </c>
      <c r="AL1461" s="78">
        <f>IFERROR(_xll.qlIndexFixing(ContinuousBasisIndex6M,AJ1461,TRUE,)-_xll.qlIndexFixing($AP$1,AJ1461,TRUE,CalibrationTrigger),"")</f>
        <v>7.6822819129998034E-4</v>
      </c>
    </row>
    <row r="1462" spans="35:38">
      <c r="AI1462" s="64" t="s">
        <v>99</v>
      </c>
      <c r="AJ1462" s="146">
        <f>IFERROR(_xll.qlInterestRateIndexFixingDate(ContBasisIndex6MCorrected,AK1462),"")</f>
        <v>49780</v>
      </c>
      <c r="AK1462" s="146">
        <f>_xll.qlCalendarAdvance(Calendar,$AK1461,AI1462,,,trigger)</f>
        <v>49782</v>
      </c>
      <c r="AL1462" s="78">
        <f>IFERROR(_xll.qlIndexFixing(ContinuousBasisIndex6M,AJ1462,TRUE,)-_xll.qlIndexFixing($AP$1,AJ1462,TRUE,CalibrationTrigger),"")</f>
        <v>7.6728547238415212E-4</v>
      </c>
    </row>
    <row r="1463" spans="35:38">
      <c r="AI1463" s="64" t="s">
        <v>99</v>
      </c>
      <c r="AJ1463" s="146">
        <f>IFERROR(_xll.qlInterestRateIndexFixingDate(ContBasisIndex6MCorrected,AK1463),"")</f>
        <v>49787</v>
      </c>
      <c r="AK1463" s="146">
        <f>_xll.qlCalendarAdvance(Calendar,$AK1462,AI1463,,,trigger)</f>
        <v>49789</v>
      </c>
      <c r="AL1463" s="78">
        <f>IFERROR(_xll.qlIndexFixing(ContinuousBasisIndex6M,AJ1463,TRUE,)-_xll.qlIndexFixing($AP$1,AJ1463,TRUE,CalibrationTrigger),"")</f>
        <v>7.6634557789098841E-4</v>
      </c>
    </row>
    <row r="1464" spans="35:38">
      <c r="AI1464" s="64" t="s">
        <v>99</v>
      </c>
      <c r="AJ1464" s="146">
        <f>IFERROR(_xll.qlInterestRateIndexFixingDate(ContBasisIndex6MCorrected,AK1464),"")</f>
        <v>49794</v>
      </c>
      <c r="AK1464" s="146">
        <f>_xll.qlCalendarAdvance(Calendar,$AK1463,AI1464,,,trigger)</f>
        <v>49797</v>
      </c>
      <c r="AL1464" s="78">
        <f>IFERROR(_xll.qlIndexFixing(ContinuousBasisIndex6M,AJ1464,TRUE,)-_xll.qlIndexFixing($AP$1,AJ1464,TRUE,CalibrationTrigger),"")</f>
        <v>7.6519189939150238E-4</v>
      </c>
    </row>
    <row r="1465" spans="35:38">
      <c r="AI1465" s="64" t="s">
        <v>99</v>
      </c>
      <c r="AJ1465" s="146">
        <f>IFERROR(_xll.qlInterestRateIndexFixingDate(ContBasisIndex6MCorrected,AK1465),"")</f>
        <v>49802</v>
      </c>
      <c r="AK1465" s="146">
        <f>_xll.qlCalendarAdvance(Calendar,$AK1464,AI1465,,,trigger)</f>
        <v>49804</v>
      </c>
      <c r="AL1465" s="78">
        <f>IFERROR(_xll.qlIndexFixing(ContinuousBasisIndex6M,AJ1465,TRUE,)-_xll.qlIndexFixing($AP$1,AJ1465,TRUE,CalibrationTrigger),"")</f>
        <v>7.6425833744980277E-4</v>
      </c>
    </row>
    <row r="1466" spans="35:38">
      <c r="AI1466" s="64" t="s">
        <v>99</v>
      </c>
      <c r="AJ1466" s="146">
        <f>IFERROR(_xll.qlInterestRateIndexFixingDate(ContBasisIndex6MCorrected,AK1466),"")</f>
        <v>49809</v>
      </c>
      <c r="AK1466" s="146">
        <f>_xll.qlCalendarAdvance(Calendar,$AK1465,AI1466,,,trigger)</f>
        <v>49811</v>
      </c>
      <c r="AL1466" s="78">
        <f>IFERROR(_xll.qlIndexFixing(ContinuousBasisIndex6M,AJ1466,TRUE,)-_xll.qlIndexFixing($AP$1,AJ1466,TRUE,CalibrationTrigger),"")</f>
        <v>7.633275760229527E-4</v>
      </c>
    </row>
    <row r="1467" spans="35:38">
      <c r="AI1467" s="64" t="s">
        <v>99</v>
      </c>
      <c r="AJ1467" s="146">
        <f>IFERROR(_xll.qlInterestRateIndexFixingDate(ContBasisIndex6MCorrected,AK1467),"")</f>
        <v>49816</v>
      </c>
      <c r="AK1467" s="146">
        <f>_xll.qlCalendarAdvance(Calendar,$AK1466,AI1467,,,trigger)</f>
        <v>49818</v>
      </c>
      <c r="AL1467" s="78">
        <f>IFERROR(_xll.qlIndexFixing(ContinuousBasisIndex6M,AJ1467,TRUE,)-_xll.qlIndexFixing($AP$1,AJ1467,TRUE,CalibrationTrigger),"")</f>
        <v>7.6239960778405266E-4</v>
      </c>
    </row>
    <row r="1468" spans="35:38">
      <c r="AI1468" s="64" t="s">
        <v>99</v>
      </c>
      <c r="AJ1468" s="146">
        <f>IFERROR(_xll.qlInterestRateIndexFixingDate(ContBasisIndex6MCorrected,AK1468),"")</f>
        <v>49823</v>
      </c>
      <c r="AK1468" s="146">
        <f>_xll.qlCalendarAdvance(Calendar,$AK1467,AI1468,,,trigger)</f>
        <v>49825</v>
      </c>
      <c r="AL1468" s="78">
        <f>IFERROR(_xll.qlIndexFixing(ContinuousBasisIndex6M,AJ1468,TRUE,)-_xll.qlIndexFixing($AP$1,AJ1468,TRUE,CalibrationTrigger),"")</f>
        <v>7.6159706537249315E-4</v>
      </c>
    </row>
    <row r="1469" spans="35:38">
      <c r="AI1469" s="64" t="s">
        <v>99</v>
      </c>
      <c r="AJ1469" s="146">
        <f>IFERROR(_xll.qlInterestRateIndexFixingDate(ContBasisIndex6MCorrected,AK1469),"")</f>
        <v>49830</v>
      </c>
      <c r="AK1469" s="146">
        <f>_xll.qlCalendarAdvance(Calendar,$AK1468,AI1469,,,trigger)</f>
        <v>49832</v>
      </c>
      <c r="AL1469" s="78">
        <f>IFERROR(_xll.qlIndexFixing(ContinuousBasisIndex6M,AJ1469,TRUE,)-_xll.qlIndexFixing($AP$1,AJ1469,TRUE,CalibrationTrigger),"")</f>
        <v>7.6055202162128924E-4</v>
      </c>
    </row>
    <row r="1470" spans="35:38">
      <c r="AI1470" s="64" t="s">
        <v>99</v>
      </c>
      <c r="AJ1470" s="146">
        <f>IFERROR(_xll.qlInterestRateIndexFixingDate(ContBasisIndex6MCorrected,AK1470),"")</f>
        <v>49837</v>
      </c>
      <c r="AK1470" s="146">
        <f>_xll.qlCalendarAdvance(Calendar,$AK1469,AI1470,,,trigger)</f>
        <v>49839</v>
      </c>
      <c r="AL1470" s="78">
        <f>IFERROR(_xll.qlIndexFixing(ContinuousBasisIndex6M,AJ1470,TRUE,)-_xll.qlIndexFixing($AP$1,AJ1470,TRUE,CalibrationTrigger),"")</f>
        <v>7.5963238910455554E-4</v>
      </c>
    </row>
    <row r="1471" spans="35:38">
      <c r="AI1471" s="64" t="s">
        <v>99</v>
      </c>
      <c r="AJ1471" s="146">
        <f>IFERROR(_xll.qlInterestRateIndexFixingDate(ContBasisIndex6MCorrected,AK1471),"")</f>
        <v>49844</v>
      </c>
      <c r="AK1471" s="146">
        <f>_xll.qlCalendarAdvance(Calendar,$AK1470,AI1471,,,trigger)</f>
        <v>49846</v>
      </c>
      <c r="AL1471" s="78">
        <f>IFERROR(_xll.qlIndexFixing(ContinuousBasisIndex6M,AJ1471,TRUE,)-_xll.qlIndexFixing($AP$1,AJ1471,TRUE,CalibrationTrigger),"")</f>
        <v>7.5871552059306353E-4</v>
      </c>
    </row>
    <row r="1472" spans="35:38">
      <c r="AI1472" s="64" t="s">
        <v>99</v>
      </c>
      <c r="AJ1472" s="146">
        <f>IFERROR(_xll.qlInterestRateIndexFixingDate(ContBasisIndex6MCorrected,AK1472),"")</f>
        <v>49851</v>
      </c>
      <c r="AK1472" s="146">
        <f>_xll.qlCalendarAdvance(Calendar,$AK1471,AI1472,,,trigger)</f>
        <v>49853</v>
      </c>
      <c r="AL1472" s="78">
        <f>IFERROR(_xll.qlIndexFixing(ContinuousBasisIndex6M,AJ1472,TRUE,)-_xll.qlIndexFixing($AP$1,AJ1472,TRUE,CalibrationTrigger),"")</f>
        <v>7.5780140882472993E-4</v>
      </c>
    </row>
    <row r="1473" spans="35:38">
      <c r="AI1473" s="64" t="s">
        <v>99</v>
      </c>
      <c r="AJ1473" s="146">
        <f>IFERROR(_xll.qlInterestRateIndexFixingDate(ContBasisIndex6MCorrected,AK1473),"")</f>
        <v>49858</v>
      </c>
      <c r="AK1473" s="146">
        <f>_xll.qlCalendarAdvance(Calendar,$AK1472,AI1473,,,trigger)</f>
        <v>49860</v>
      </c>
      <c r="AL1473" s="78">
        <f>IFERROR(_xll.qlIndexFixing(ContinuousBasisIndex6M,AJ1473,TRUE,)-_xll.qlIndexFixing($AP$1,AJ1473,TRUE,CalibrationTrigger),"")</f>
        <v>7.5689004654827356E-4</v>
      </c>
    </row>
    <row r="1474" spans="35:38">
      <c r="AI1474" s="64" t="s">
        <v>99</v>
      </c>
      <c r="AJ1474" s="146">
        <f>IFERROR(_xll.qlInterestRateIndexFixingDate(ContBasisIndex6MCorrected,AK1474),"")</f>
        <v>49865</v>
      </c>
      <c r="AK1474" s="146">
        <f>_xll.qlCalendarAdvance(Calendar,$AK1473,AI1474,,,trigger)</f>
        <v>49867</v>
      </c>
      <c r="AL1474" s="78">
        <f>IFERROR(_xll.qlIndexFixing(ContinuousBasisIndex6M,AJ1474,TRUE,)-_xll.qlIndexFixing($AP$1,AJ1474,TRUE,CalibrationTrigger),"")</f>
        <v>7.559814265284022E-4</v>
      </c>
    </row>
    <row r="1475" spans="35:38">
      <c r="AI1475" s="64" t="s">
        <v>99</v>
      </c>
      <c r="AJ1475" s="146">
        <f>IFERROR(_xll.qlInterestRateIndexFixingDate(ContBasisIndex6MCorrected,AK1475),"")</f>
        <v>49872</v>
      </c>
      <c r="AK1475" s="146">
        <f>_xll.qlCalendarAdvance(Calendar,$AK1474,AI1475,,,trigger)</f>
        <v>49874</v>
      </c>
      <c r="AL1475" s="78">
        <f>IFERROR(_xll.qlIndexFixing(ContinuousBasisIndex6M,AJ1475,TRUE,)-_xll.qlIndexFixing($AP$1,AJ1475,TRUE,CalibrationTrigger),"")</f>
        <v>7.5507554154105247E-4</v>
      </c>
    </row>
    <row r="1476" spans="35:38">
      <c r="AI1476" s="64" t="s">
        <v>99</v>
      </c>
      <c r="AJ1476" s="146">
        <f>IFERROR(_xll.qlInterestRateIndexFixingDate(ContBasisIndex6MCorrected,AK1476),"")</f>
        <v>49879</v>
      </c>
      <c r="AK1476" s="146">
        <f>_xll.qlCalendarAdvance(Calendar,$AK1475,AI1476,,,trigger)</f>
        <v>49881</v>
      </c>
      <c r="AL1476" s="78">
        <f>IFERROR(_xll.qlIndexFixing(ContinuousBasisIndex6M,AJ1476,TRUE,)-_xll.qlIndexFixing($AP$1,AJ1476,TRUE,CalibrationTrigger),"")</f>
        <v>7.541723843777267E-4</v>
      </c>
    </row>
    <row r="1477" spans="35:38">
      <c r="AI1477" s="64" t="s">
        <v>99</v>
      </c>
      <c r="AJ1477" s="146">
        <f>IFERROR(_xll.qlInterestRateIndexFixingDate(ContBasisIndex6MCorrected,AK1477),"")</f>
        <v>49886</v>
      </c>
      <c r="AK1477" s="146">
        <f>_xll.qlCalendarAdvance(Calendar,$AK1476,AI1477,,,trigger)</f>
        <v>49888</v>
      </c>
      <c r="AL1477" s="78">
        <f>IFERROR(_xll.qlIndexFixing(ContinuousBasisIndex6M,AJ1477,TRUE,)-_xll.qlIndexFixing($AP$1,AJ1477,TRUE,CalibrationTrigger),"")</f>
        <v>7.532719478415828E-4</v>
      </c>
    </row>
    <row r="1478" spans="35:38">
      <c r="AI1478" s="64" t="s">
        <v>99</v>
      </c>
      <c r="AJ1478" s="146">
        <f>IFERROR(_xll.qlInterestRateIndexFixingDate(ContBasisIndex6MCorrected,AK1478),"")</f>
        <v>49893</v>
      </c>
      <c r="AK1478" s="146">
        <f>_xll.qlCalendarAdvance(Calendar,$AK1477,AI1478,,,trigger)</f>
        <v>49895</v>
      </c>
      <c r="AL1478" s="78">
        <f>IFERROR(_xll.qlIndexFixing(ContinuousBasisIndex6M,AJ1478,TRUE,)-_xll.qlIndexFixing($AP$1,AJ1478,TRUE,CalibrationTrigger),"")</f>
        <v>7.5237422474745165E-4</v>
      </c>
    </row>
    <row r="1479" spans="35:38">
      <c r="AI1479" s="64" t="s">
        <v>99</v>
      </c>
      <c r="AJ1479" s="146">
        <f>IFERROR(_xll.qlInterestRateIndexFixingDate(ContBasisIndex6MCorrected,AK1479),"")</f>
        <v>49900</v>
      </c>
      <c r="AK1479" s="146">
        <f>_xll.qlCalendarAdvance(Calendar,$AK1478,AI1479,,,trigger)</f>
        <v>49902</v>
      </c>
      <c r="AL1479" s="78">
        <f>IFERROR(_xll.qlIndexFixing(ContinuousBasisIndex6M,AJ1479,TRUE,)-_xll.qlIndexFixing($AP$1,AJ1479,TRUE,CalibrationTrigger),"")</f>
        <v>7.5147920792701002E-4</v>
      </c>
    </row>
    <row r="1480" spans="35:38">
      <c r="AI1480" s="64" t="s">
        <v>99</v>
      </c>
      <c r="AJ1480" s="146">
        <f>IFERROR(_xll.qlInterestRateIndexFixingDate(ContBasisIndex6MCorrected,AK1480),"")</f>
        <v>49907</v>
      </c>
      <c r="AK1480" s="146">
        <f>_xll.qlCalendarAdvance(Calendar,$AK1479,AI1480,,,trigger)</f>
        <v>49909</v>
      </c>
      <c r="AL1480" s="78">
        <f>IFERROR(_xll.qlIndexFixing(ContinuousBasisIndex6M,AJ1480,TRUE,)-_xll.qlIndexFixing($AP$1,AJ1480,TRUE,CalibrationTrigger),"")</f>
        <v>7.5058689022360764E-4</v>
      </c>
    </row>
    <row r="1481" spans="35:38">
      <c r="AI1481" s="64" t="s">
        <v>99</v>
      </c>
      <c r="AJ1481" s="146">
        <f>IFERROR(_xll.qlInterestRateIndexFixingDate(ContBasisIndex6MCorrected,AK1481),"")</f>
        <v>49914</v>
      </c>
      <c r="AK1481" s="146">
        <f>_xll.qlCalendarAdvance(Calendar,$AK1480,AI1481,,,trigger)</f>
        <v>49916</v>
      </c>
      <c r="AL1481" s="78">
        <f>IFERROR(_xll.qlIndexFixing(ContinuousBasisIndex6M,AJ1481,TRUE,)-_xll.qlIndexFixing($AP$1,AJ1481,TRUE,CalibrationTrigger),"")</f>
        <v>7.498141080057568E-4</v>
      </c>
    </row>
    <row r="1482" spans="35:38">
      <c r="AI1482" s="64" t="s">
        <v>99</v>
      </c>
      <c r="AJ1482" s="146">
        <f>IFERROR(_xll.qlInterestRateIndexFixingDate(ContBasisIndex6MCorrected,AK1482),"")</f>
        <v>49921</v>
      </c>
      <c r="AK1482" s="146">
        <f>_xll.qlCalendarAdvance(Calendar,$AK1481,AI1482,,,trigger)</f>
        <v>49923</v>
      </c>
      <c r="AL1482" s="78">
        <f>IFERROR(_xll.qlIndexFixing(ContinuousBasisIndex6M,AJ1482,TRUE,)-_xll.qlIndexFixing($AP$1,AJ1482,TRUE,CalibrationTrigger),"")</f>
        <v>7.489655562641917E-4</v>
      </c>
    </row>
    <row r="1483" spans="35:38">
      <c r="AI1483" s="64" t="s">
        <v>99</v>
      </c>
      <c r="AJ1483" s="146">
        <f>IFERROR(_xll.qlInterestRateIndexFixingDate(ContBasisIndex6MCorrected,AK1483),"")</f>
        <v>49928</v>
      </c>
      <c r="AK1483" s="146">
        <f>_xll.qlCalendarAdvance(Calendar,$AK1482,AI1483,,,trigger)</f>
        <v>49930</v>
      </c>
      <c r="AL1483" s="78">
        <f>IFERROR(_xll.qlIndexFixing(ContinuousBasisIndex6M,AJ1483,TRUE,)-_xll.qlIndexFixing($AP$1,AJ1483,TRUE,CalibrationTrigger),"")</f>
        <v>7.4808071088004573E-4</v>
      </c>
    </row>
    <row r="1484" spans="35:38">
      <c r="AI1484" s="64" t="s">
        <v>99</v>
      </c>
      <c r="AJ1484" s="146">
        <f>IFERROR(_xll.qlInterestRateIndexFixingDate(ContBasisIndex6MCorrected,AK1484),"")</f>
        <v>49935</v>
      </c>
      <c r="AK1484" s="146">
        <f>_xll.qlCalendarAdvance(Calendar,$AK1483,AI1484,,,trigger)</f>
        <v>49937</v>
      </c>
      <c r="AL1484" s="78">
        <f>IFERROR(_xll.qlIndexFixing(ContinuousBasisIndex6M,AJ1484,TRUE,)-_xll.qlIndexFixing($AP$1,AJ1484,TRUE,CalibrationTrigger),"")</f>
        <v>7.4719853764966884E-4</v>
      </c>
    </row>
    <row r="1485" spans="35:38">
      <c r="AI1485" s="64" t="s">
        <v>99</v>
      </c>
      <c r="AJ1485" s="146">
        <f>IFERROR(_xll.qlInterestRateIndexFixingDate(ContBasisIndex6MCorrected,AK1485),"")</f>
        <v>49942</v>
      </c>
      <c r="AK1485" s="146">
        <f>_xll.qlCalendarAdvance(Calendar,$AK1484,AI1485,,,trigger)</f>
        <v>49944</v>
      </c>
      <c r="AL1485" s="78">
        <f>IFERROR(_xll.qlIndexFixing(ContinuousBasisIndex6M,AJ1485,TRUE,)-_xll.qlIndexFixing($AP$1,AJ1485,TRUE,CalibrationTrigger),"")</f>
        <v>7.4631902948127556E-4</v>
      </c>
    </row>
    <row r="1486" spans="35:38">
      <c r="AI1486" s="64" t="s">
        <v>99</v>
      </c>
      <c r="AJ1486" s="146">
        <f>IFERROR(_xll.qlInterestRateIndexFixingDate(ContBasisIndex6MCorrected,AK1486),"")</f>
        <v>49949</v>
      </c>
      <c r="AK1486" s="146">
        <f>_xll.qlCalendarAdvance(Calendar,$AK1485,AI1486,,,trigger)</f>
        <v>49951</v>
      </c>
      <c r="AL1486" s="78">
        <f>IFERROR(_xll.qlIndexFixing(ContinuousBasisIndex6M,AJ1486,TRUE,)-_xll.qlIndexFixing($AP$1,AJ1486,TRUE,CalibrationTrigger),"")</f>
        <v>7.4525106900528645E-4</v>
      </c>
    </row>
    <row r="1487" spans="35:38">
      <c r="AI1487" s="64" t="s">
        <v>99</v>
      </c>
      <c r="AJ1487" s="146">
        <f>IFERROR(_xll.qlInterestRateIndexFixingDate(ContBasisIndex6MCorrected,AK1487),"")</f>
        <v>49956</v>
      </c>
      <c r="AK1487" s="146">
        <f>_xll.qlCalendarAdvance(Calendar,$AK1486,AI1487,,,trigger)</f>
        <v>49958</v>
      </c>
      <c r="AL1487" s="78">
        <f>IFERROR(_xll.qlIndexFixing(ContinuousBasisIndex6M,AJ1487,TRUE,)-_xll.qlIndexFixing($AP$1,AJ1487,TRUE,CalibrationTrigger),"")</f>
        <v>7.445298773057149E-4</v>
      </c>
    </row>
    <row r="1488" spans="35:38">
      <c r="AI1488" s="64" t="s">
        <v>99</v>
      </c>
      <c r="AJ1488" s="146">
        <f>IFERROR(_xll.qlInterestRateIndexFixingDate(ContBasisIndex6MCorrected,AK1488),"")</f>
        <v>49963</v>
      </c>
      <c r="AK1488" s="146">
        <f>_xll.qlCalendarAdvance(Calendar,$AK1487,AI1488,,,trigger)</f>
        <v>49965</v>
      </c>
      <c r="AL1488" s="78">
        <f>IFERROR(_xll.qlIndexFixing(ContinuousBasisIndex6M,AJ1488,TRUE,)-_xll.qlIndexFixing($AP$1,AJ1488,TRUE,CalibrationTrigger),"")</f>
        <v>7.4365846559413563E-4</v>
      </c>
    </row>
    <row r="1489" spans="35:38">
      <c r="AI1489" s="64" t="s">
        <v>99</v>
      </c>
      <c r="AJ1489" s="146">
        <f>IFERROR(_xll.qlInterestRateIndexFixingDate(ContBasisIndex6MCorrected,AK1489),"")</f>
        <v>49970</v>
      </c>
      <c r="AK1489" s="146">
        <f>_xll.qlCalendarAdvance(Calendar,$AK1488,AI1489,,,trigger)</f>
        <v>49972</v>
      </c>
      <c r="AL1489" s="78">
        <f>IFERROR(_xll.qlIndexFixing(ContinuousBasisIndex6M,AJ1489,TRUE,)-_xll.qlIndexFixing($AP$1,AJ1489,TRUE,CalibrationTrigger),"")</f>
        <v>7.4278969032526634E-4</v>
      </c>
    </row>
    <row r="1490" spans="35:38">
      <c r="AI1490" s="64" t="s">
        <v>99</v>
      </c>
      <c r="AJ1490" s="146">
        <f>IFERROR(_xll.qlInterestRateIndexFixingDate(ContBasisIndex6MCorrected,AK1490),"")</f>
        <v>49977</v>
      </c>
      <c r="AK1490" s="146">
        <f>_xll.qlCalendarAdvance(Calendar,$AK1489,AI1490,,,trigger)</f>
        <v>49979</v>
      </c>
      <c r="AL1490" s="78">
        <f>IFERROR(_xll.qlIndexFixing(ContinuousBasisIndex6M,AJ1490,TRUE,)-_xll.qlIndexFixing($AP$1,AJ1490,TRUE,CalibrationTrigger),"")</f>
        <v>7.4196121725395893E-4</v>
      </c>
    </row>
    <row r="1491" spans="35:38">
      <c r="AI1491" s="64" t="s">
        <v>99</v>
      </c>
      <c r="AJ1491" s="146">
        <f>IFERROR(_xll.qlInterestRateIndexFixingDate(ContBasisIndex6MCorrected,AK1491),"")</f>
        <v>49984</v>
      </c>
      <c r="AK1491" s="146">
        <f>_xll.qlCalendarAdvance(Calendar,$AK1490,AI1491,,,trigger)</f>
        <v>49986</v>
      </c>
      <c r="AL1491" s="78">
        <f>IFERROR(_xll.qlIndexFixing(ContinuousBasisIndex6M,AJ1491,TRUE,)-_xll.qlIndexFixing($AP$1,AJ1491,TRUE,CalibrationTrigger),"")</f>
        <v>7.4109755125601438E-4</v>
      </c>
    </row>
    <row r="1492" spans="35:38">
      <c r="AI1492" s="64" t="s">
        <v>99</v>
      </c>
      <c r="AJ1492" s="146">
        <f>IFERROR(_xll.qlInterestRateIndexFixingDate(ContBasisIndex6MCorrected,AK1492),"")</f>
        <v>49991</v>
      </c>
      <c r="AK1492" s="146">
        <f>_xll.qlCalendarAdvance(Calendar,$AK1491,AI1492,,,trigger)</f>
        <v>49993</v>
      </c>
      <c r="AL1492" s="78">
        <f>IFERROR(_xll.qlIndexFixing(ContinuousBasisIndex6M,AJ1492,TRUE,)-_xll.qlIndexFixing($AP$1,AJ1492,TRUE,CalibrationTrigger),"")</f>
        <v>7.4023650104675966E-4</v>
      </c>
    </row>
    <row r="1493" spans="35:38">
      <c r="AI1493" s="64" t="s">
        <v>99</v>
      </c>
      <c r="AJ1493" s="146">
        <f>IFERROR(_xll.qlInterestRateIndexFixingDate(ContBasisIndex6MCorrected,AK1493),"")</f>
        <v>49998</v>
      </c>
      <c r="AK1493" s="146">
        <f>_xll.qlCalendarAdvance(Calendar,$AK1492,AI1493,,,trigger)</f>
        <v>50000</v>
      </c>
      <c r="AL1493" s="78">
        <f>IFERROR(_xll.qlIndexFixing(ContinuousBasisIndex6M,AJ1493,TRUE,)-_xll.qlIndexFixing($AP$1,AJ1493,TRUE,CalibrationTrigger),"")</f>
        <v>7.3937805963863491E-4</v>
      </c>
    </row>
    <row r="1494" spans="35:38">
      <c r="AI1494" s="64" t="s">
        <v>99</v>
      </c>
      <c r="AJ1494" s="146">
        <f>IFERROR(_xll.qlInterestRateIndexFixingDate(ContBasisIndex6MCorrected,AK1494),"")</f>
        <v>50005</v>
      </c>
      <c r="AK1494" s="146">
        <f>_xll.qlCalendarAdvance(Calendar,$AK1493,AI1494,,,trigger)</f>
        <v>50007</v>
      </c>
      <c r="AL1494" s="78">
        <f>IFERROR(_xll.qlIndexFixing(ContinuousBasisIndex6M,AJ1494,TRUE,)-_xll.qlIndexFixing($AP$1,AJ1494,TRUE,CalibrationTrigger),"")</f>
        <v>7.3848511523680153E-4</v>
      </c>
    </row>
    <row r="1495" spans="35:38">
      <c r="AI1495" s="64" t="s">
        <v>99</v>
      </c>
      <c r="AJ1495" s="146">
        <f>IFERROR(_xll.qlInterestRateIndexFixingDate(ContBasisIndex6MCorrected,AK1495),"")</f>
        <v>50012</v>
      </c>
      <c r="AK1495" s="146">
        <f>_xll.qlCalendarAdvance(Calendar,$AK1494,AI1495,,,trigger)</f>
        <v>50014</v>
      </c>
      <c r="AL1495" s="78">
        <f>IFERROR(_xll.qlIndexFixing(ContinuousBasisIndex6M,AJ1495,TRUE,)-_xll.qlIndexFixing($AP$1,AJ1495,TRUE,CalibrationTrigger),"")</f>
        <v>7.3763201157304656E-4</v>
      </c>
    </row>
    <row r="1496" spans="35:38">
      <c r="AI1496" s="64" t="s">
        <v>99</v>
      </c>
      <c r="AJ1496" s="146">
        <f>IFERROR(_xll.qlInterestRateIndexFixingDate(ContBasisIndex6MCorrected,AK1496),"")</f>
        <v>50019</v>
      </c>
      <c r="AK1496" s="146">
        <f>_xll.qlCalendarAdvance(Calendar,$AK1495,AI1496,,,trigger)</f>
        <v>50021</v>
      </c>
      <c r="AL1496" s="78">
        <f>IFERROR(_xll.qlIndexFixing(ContinuousBasisIndex6M,AJ1496,TRUE,)-_xll.qlIndexFixing($AP$1,AJ1496,TRUE,CalibrationTrigger),"")</f>
        <v>7.3678149545836763E-4</v>
      </c>
    </row>
    <row r="1497" spans="35:38">
      <c r="AI1497" s="64" t="s">
        <v>99</v>
      </c>
      <c r="AJ1497" s="146">
        <f>IFERROR(_xll.qlInterestRateIndexFixingDate(ContBasisIndex6MCorrected,AK1497),"")</f>
        <v>50026</v>
      </c>
      <c r="AK1497" s="146">
        <f>_xll.qlCalendarAdvance(Calendar,$AK1496,AI1497,,,trigger)</f>
        <v>50028</v>
      </c>
      <c r="AL1497" s="78">
        <f>IFERROR(_xll.qlIndexFixing(ContinuousBasisIndex6M,AJ1497,TRUE,)-_xll.qlIndexFixing($AP$1,AJ1497,TRUE,CalibrationTrigger),"")</f>
        <v>7.3593355996204486E-4</v>
      </c>
    </row>
    <row r="1498" spans="35:38">
      <c r="AI1498" s="64" t="s">
        <v>99</v>
      </c>
      <c r="AJ1498" s="146">
        <f>IFERROR(_xll.qlInterestRateIndexFixingDate(ContBasisIndex6MCorrected,AK1498),"")</f>
        <v>50032</v>
      </c>
      <c r="AK1498" s="146">
        <f>_xll.qlCalendarAdvance(Calendar,$AK1497,AI1498,,,trigger)</f>
        <v>50038</v>
      </c>
      <c r="AL1498" s="78">
        <f>IFERROR(_xll.qlIndexFixing(ContinuousBasisIndex6M,AJ1498,TRUE,)-_xll.qlIndexFixing($AP$1,AJ1498,TRUE,CalibrationTrigger),"")</f>
        <v>7.3472668640622678E-4</v>
      </c>
    </row>
    <row r="1499" spans="35:38">
      <c r="AI1499" s="64" t="s">
        <v>99</v>
      </c>
      <c r="AJ1499" s="146">
        <f>IFERROR(_xll.qlInterestRateIndexFixingDate(ContBasisIndex6MCorrected,AK1499),"")</f>
        <v>50040</v>
      </c>
      <c r="AK1499" s="146">
        <f>_xll.qlCalendarAdvance(Calendar,$AK1498,AI1499,,,trigger)</f>
        <v>50045</v>
      </c>
      <c r="AL1499" s="78">
        <f>IFERROR(_xll.qlIndexFixing(ContinuousBasisIndex6M,AJ1499,TRUE,)-_xll.qlIndexFixing($AP$1,AJ1499,TRUE,CalibrationTrigger),"")</f>
        <v>7.3388498934736333E-4</v>
      </c>
    </row>
    <row r="1500" spans="35:38">
      <c r="AI1500" s="64" t="s">
        <v>99</v>
      </c>
      <c r="AJ1500" s="146">
        <f>IFERROR(_xll.qlInterestRateIndexFixingDate(ContBasisIndex6MCorrected,AK1500),"")</f>
        <v>50048</v>
      </c>
      <c r="AK1500" s="146">
        <f>_xll.qlCalendarAdvance(Calendar,$AK1499,AI1500,,,trigger)</f>
        <v>50052</v>
      </c>
      <c r="AL1500" s="78">
        <f>IFERROR(_xll.qlIndexFixing(ContinuousBasisIndex6M,AJ1500,TRUE,)-_xll.qlIndexFixing($AP$1,AJ1500,TRUE,CalibrationTrigger),"")</f>
        <v>7.3304584924402394E-4</v>
      </c>
    </row>
    <row r="1501" spans="35:38">
      <c r="AI1501" s="64" t="s">
        <v>99</v>
      </c>
      <c r="AJ1501" s="146">
        <f>IFERROR(_xll.qlInterestRateIndexFixingDate(ContBasisIndex6MCorrected,AK1501),"")</f>
        <v>50055</v>
      </c>
      <c r="AK1501" s="146">
        <f>_xll.qlCalendarAdvance(Calendar,$AK1500,AI1501,,,trigger)</f>
        <v>50059</v>
      </c>
      <c r="AL1501" s="78">
        <f>IFERROR(_xll.qlIndexFixing(ContinuousBasisIndex6M,AJ1501,TRUE,)-_xll.qlIndexFixing($AP$1,AJ1501,TRUE,CalibrationTrigger),"")</f>
        <v>7.3220925922259233E-4</v>
      </c>
    </row>
    <row r="1502" spans="35:38">
      <c r="AI1502" s="64" t="s">
        <v>99</v>
      </c>
      <c r="AJ1502" s="146">
        <f>IFERROR(_xll.qlInterestRateIndexFixingDate(ContBasisIndex6MCorrected,AK1502),"")</f>
        <v>50062</v>
      </c>
      <c r="AK1502" s="146">
        <f>_xll.qlCalendarAdvance(Calendar,$AK1501,AI1502,,,trigger)</f>
        <v>50066</v>
      </c>
      <c r="AL1502" s="78">
        <f>IFERROR(_xll.qlIndexFixing(ContinuousBasisIndex6M,AJ1502,TRUE,)-_xll.qlIndexFixing($AP$1,AJ1502,TRUE,CalibrationTrigger),"")</f>
        <v>7.3137521242612816E-4</v>
      </c>
    </row>
    <row r="1503" spans="35:38">
      <c r="AI1503" s="64" t="s">
        <v>99</v>
      </c>
      <c r="AJ1503" s="146">
        <f>IFERROR(_xll.qlInterestRateIndexFixingDate(ContBasisIndex6MCorrected,AK1503),"")</f>
        <v>50069</v>
      </c>
      <c r="AK1503" s="146">
        <f>_xll.qlCalendarAdvance(Calendar,$AK1502,AI1503,,,trigger)</f>
        <v>50073</v>
      </c>
      <c r="AL1503" s="78">
        <f>IFERROR(_xll.qlIndexFixing(ContinuousBasisIndex6M,AJ1503,TRUE,)-_xll.qlIndexFixing($AP$1,AJ1503,TRUE,CalibrationTrigger),"")</f>
        <v>7.3054370200780622E-4</v>
      </c>
    </row>
    <row r="1504" spans="35:38">
      <c r="AI1504" s="64" t="s">
        <v>99</v>
      </c>
      <c r="AJ1504" s="146">
        <f>IFERROR(_xll.qlInterestRateIndexFixingDate(ContBasisIndex6MCorrected,AK1504),"")</f>
        <v>50076</v>
      </c>
      <c r="AK1504" s="146">
        <f>_xll.qlCalendarAdvance(Calendar,$AK1503,AI1504,,,trigger)</f>
        <v>50080</v>
      </c>
      <c r="AL1504" s="78">
        <f>IFERROR(_xll.qlIndexFixing(ContinuousBasisIndex6M,AJ1504,TRUE,)-_xll.qlIndexFixing($AP$1,AJ1504,TRUE,CalibrationTrigger),"")</f>
        <v>7.2971472113792304E-4</v>
      </c>
    </row>
    <row r="1505" spans="35:38">
      <c r="AI1505" s="64" t="s">
        <v>99</v>
      </c>
      <c r="AJ1505" s="146">
        <f>IFERROR(_xll.qlInterestRateIndexFixingDate(ContBasisIndex6MCorrected,AK1505),"")</f>
        <v>50083</v>
      </c>
      <c r="AK1505" s="146">
        <f>_xll.qlCalendarAdvance(Calendar,$AK1504,AI1505,,,trigger)</f>
        <v>50087</v>
      </c>
      <c r="AL1505" s="78">
        <f>IFERROR(_xll.qlIndexFixing(ContinuousBasisIndex6M,AJ1505,TRUE,)-_xll.qlIndexFixing($AP$1,AJ1505,TRUE,CalibrationTrigger),"")</f>
        <v>7.2888826299731709E-4</v>
      </c>
    </row>
    <row r="1506" spans="35:38">
      <c r="AI1506" s="64" t="s">
        <v>99</v>
      </c>
      <c r="AJ1506" s="146">
        <f>IFERROR(_xll.qlInterestRateIndexFixingDate(ContBasisIndex6MCorrected,AK1506),"")</f>
        <v>50090</v>
      </c>
      <c r="AK1506" s="146">
        <f>_xll.qlCalendarAdvance(Calendar,$AK1505,AI1506,,,trigger)</f>
        <v>50094</v>
      </c>
      <c r="AL1506" s="78">
        <f>IFERROR(_xll.qlIndexFixing(ContinuousBasisIndex6M,AJ1506,TRUE,)-_xll.qlIndexFixing($AP$1,AJ1506,TRUE,CalibrationTrigger),"")</f>
        <v>7.280643207813256E-4</v>
      </c>
    </row>
    <row r="1507" spans="35:38">
      <c r="AI1507" s="64" t="s">
        <v>99</v>
      </c>
      <c r="AJ1507" s="146">
        <f>IFERROR(_xll.qlInterestRateIndexFixingDate(ContBasisIndex6MCorrected,AK1507),"")</f>
        <v>50097</v>
      </c>
      <c r="AK1507" s="146">
        <f>_xll.qlCalendarAdvance(Calendar,$AK1506,AI1507,,,trigger)</f>
        <v>50101</v>
      </c>
      <c r="AL1507" s="78">
        <f>IFERROR(_xll.qlIndexFixing(ContinuousBasisIndex6M,AJ1507,TRUE,)-_xll.qlIndexFixing($AP$1,AJ1507,TRUE,CalibrationTrigger),"")</f>
        <v>7.2717243873756873E-4</v>
      </c>
    </row>
    <row r="1508" spans="35:38">
      <c r="AI1508" s="64" t="s">
        <v>99</v>
      </c>
      <c r="AJ1508" s="146">
        <f>IFERROR(_xll.qlInterestRateIndexFixingDate(ContBasisIndex6MCorrected,AK1508),"")</f>
        <v>50104</v>
      </c>
      <c r="AK1508" s="146">
        <f>_xll.qlCalendarAdvance(Calendar,$AK1507,AI1508,,,trigger)</f>
        <v>50108</v>
      </c>
      <c r="AL1508" s="78">
        <f>IFERROR(_xll.qlIndexFixing(ContinuousBasisIndex6M,AJ1508,TRUE,)-_xll.qlIndexFixing($AP$1,AJ1508,TRUE,CalibrationTrigger),"")</f>
        <v>7.2635377999937835E-4</v>
      </c>
    </row>
    <row r="1509" spans="35:38">
      <c r="AI1509" s="64" t="s">
        <v>99</v>
      </c>
      <c r="AJ1509" s="146">
        <f>IFERROR(_xll.qlInterestRateIndexFixingDate(ContBasisIndex6MCorrected,AK1509),"")</f>
        <v>50111</v>
      </c>
      <c r="AK1509" s="146">
        <f>_xll.qlCalendarAdvance(Calendar,$AK1508,AI1509,,,trigger)</f>
        <v>50115</v>
      </c>
      <c r="AL1509" s="78">
        <f>IFERROR(_xll.qlIndexFixing(ContinuousBasisIndex6M,AJ1509,TRUE,)-_xll.qlIndexFixing($AP$1,AJ1509,TRUE,CalibrationTrigger),"")</f>
        <v>7.2553761611681387E-4</v>
      </c>
    </row>
    <row r="1510" spans="35:38">
      <c r="AI1510" s="64" t="s">
        <v>99</v>
      </c>
      <c r="AJ1510" s="146">
        <f>IFERROR(_xll.qlInterestRateIndexFixingDate(ContBasisIndex6MCorrected,AK1510),"")</f>
        <v>50118</v>
      </c>
      <c r="AK1510" s="146">
        <f>_xll.qlCalendarAdvance(Calendar,$AK1509,AI1510,,,trigger)</f>
        <v>50122</v>
      </c>
      <c r="AL1510" s="78">
        <f>IFERROR(_xll.qlIndexFixing(ContinuousBasisIndex6M,AJ1510,TRUE,)-_xll.qlIndexFixing($AP$1,AJ1510,TRUE,CalibrationTrigger),"")</f>
        <v>7.2472394034005586E-4</v>
      </c>
    </row>
    <row r="1511" spans="35:38">
      <c r="AI1511" s="64" t="s">
        <v>99</v>
      </c>
      <c r="AJ1511" s="146">
        <f>IFERROR(_xll.qlInterestRateIndexFixingDate(ContBasisIndex6MCorrected,AK1511),"")</f>
        <v>50125</v>
      </c>
      <c r="AK1511" s="146">
        <f>_xll.qlCalendarAdvance(Calendar,$AK1510,AI1511,,,trigger)</f>
        <v>50129</v>
      </c>
      <c r="AL1511" s="78">
        <f>IFERROR(_xll.qlIndexFixing(ContinuousBasisIndex6M,AJ1511,TRUE,)-_xll.qlIndexFixing($AP$1,AJ1511,TRUE,CalibrationTrigger),"")</f>
        <v>7.239127459336258E-4</v>
      </c>
    </row>
    <row r="1512" spans="35:38">
      <c r="AI1512" s="64" t="s">
        <v>99</v>
      </c>
      <c r="AJ1512" s="146">
        <f>IFERROR(_xll.qlInterestRateIndexFixingDate(ContBasisIndex6MCorrected,AK1512),"")</f>
        <v>50131</v>
      </c>
      <c r="AK1512" s="146">
        <f>_xll.qlCalendarAdvance(Calendar,$AK1511,AI1512,,,trigger)</f>
        <v>50137</v>
      </c>
      <c r="AL1512" s="78">
        <f>IFERROR(_xll.qlIndexFixing(ContinuousBasisIndex6M,AJ1512,TRUE,)-_xll.qlIndexFixing($AP$1,AJ1512,TRUE,CalibrationTrigger),"")</f>
        <v>7.2302321963895778E-4</v>
      </c>
    </row>
    <row r="1513" spans="35:38">
      <c r="AI1513" s="64" t="s">
        <v>99</v>
      </c>
      <c r="AJ1513" s="146">
        <f>IFERROR(_xll.qlInterestRateIndexFixingDate(ContBasisIndex6MCorrected,AK1513),"")</f>
        <v>50140</v>
      </c>
      <c r="AK1513" s="146">
        <f>_xll.qlCalendarAdvance(Calendar,$AK1512,AI1513,,,trigger)</f>
        <v>50144</v>
      </c>
      <c r="AL1513" s="78">
        <f>IFERROR(_xll.qlIndexFixing(ContinuousBasisIndex6M,AJ1513,TRUE,)-_xll.qlIndexFixing($AP$1,AJ1513,TRUE,CalibrationTrigger),"")</f>
        <v>7.2221718574315592E-4</v>
      </c>
    </row>
    <row r="1514" spans="35:38">
      <c r="AI1514" s="64" t="s">
        <v>99</v>
      </c>
      <c r="AJ1514" s="146">
        <f>IFERROR(_xll.qlInterestRateIndexFixingDate(ContBasisIndex6MCorrected,AK1514),"")</f>
        <v>50147</v>
      </c>
      <c r="AK1514" s="146">
        <f>_xll.qlCalendarAdvance(Calendar,$AK1513,AI1514,,,trigger)</f>
        <v>50151</v>
      </c>
      <c r="AL1514" s="78">
        <f>IFERROR(_xll.qlIndexFixing(ContinuousBasisIndex6M,AJ1514,TRUE,)-_xll.qlIndexFixing($AP$1,AJ1514,TRUE,CalibrationTrigger),"")</f>
        <v>7.214136124993626E-4</v>
      </c>
    </row>
    <row r="1515" spans="35:38">
      <c r="AI1515" s="64" t="s">
        <v>99</v>
      </c>
      <c r="AJ1515" s="146">
        <f>IFERROR(_xll.qlInterestRateIndexFixingDate(ContBasisIndex6MCorrected,AK1515),"")</f>
        <v>50154</v>
      </c>
      <c r="AK1515" s="146">
        <f>_xll.qlCalendarAdvance(Calendar,$AK1514,AI1515,,,trigger)</f>
        <v>50158</v>
      </c>
      <c r="AL1515" s="78">
        <f>IFERROR(_xll.qlIndexFixing(ContinuousBasisIndex6M,AJ1515,TRUE,)-_xll.qlIndexFixing($AP$1,AJ1515,TRUE,CalibrationTrigger),"")</f>
        <v>7.2061249322789497E-4</v>
      </c>
    </row>
    <row r="1516" spans="35:38">
      <c r="AI1516" s="64" t="s">
        <v>99</v>
      </c>
      <c r="AJ1516" s="146">
        <f>IFERROR(_xll.qlInterestRateIndexFixingDate(ContBasisIndex6MCorrected,AK1516),"")</f>
        <v>50160</v>
      </c>
      <c r="AK1516" s="146">
        <f>_xll.qlCalendarAdvance(Calendar,$AK1515,AI1516,,,trigger)</f>
        <v>50165</v>
      </c>
      <c r="AL1516" s="78">
        <f>IFERROR(_xll.qlIndexFixing(ContinuousBasisIndex6M,AJ1516,TRUE,)-_xll.qlIndexFixing($AP$1,AJ1516,TRUE,CalibrationTrigger),"")</f>
        <v>7.1977983219586282E-4</v>
      </c>
    </row>
    <row r="1517" spans="35:38">
      <c r="AI1517" s="64" t="s">
        <v>99</v>
      </c>
      <c r="AJ1517" s="146">
        <f>IFERROR(_xll.qlInterestRateIndexFixingDate(ContBasisIndex6MCorrected,AK1517),"")</f>
        <v>50168</v>
      </c>
      <c r="AK1517" s="146">
        <f>_xll.qlCalendarAdvance(Calendar,$AK1516,AI1517,,,trigger)</f>
        <v>50172</v>
      </c>
      <c r="AL1517" s="78">
        <f>IFERROR(_xll.qlIndexFixing(ContinuousBasisIndex6M,AJ1517,TRUE,)-_xll.qlIndexFixing($AP$1,AJ1517,TRUE,CalibrationTrigger),"")</f>
        <v>7.1898373351366937E-4</v>
      </c>
    </row>
    <row r="1518" spans="35:38">
      <c r="AI1518" s="64" t="s">
        <v>99</v>
      </c>
      <c r="AJ1518" s="146">
        <f>IFERROR(_xll.qlInterestRateIndexFixingDate(ContBasisIndex6MCorrected,AK1518),"")</f>
        <v>50175</v>
      </c>
      <c r="AK1518" s="146">
        <f>_xll.qlCalendarAdvance(Calendar,$AK1517,AI1518,,,trigger)</f>
        <v>50179</v>
      </c>
      <c r="AL1518" s="78">
        <f>IFERROR(_xll.qlIndexFixing(ContinuousBasisIndex6M,AJ1518,TRUE,)-_xll.qlIndexFixing($AP$1,AJ1518,TRUE,CalibrationTrigger),"")</f>
        <v>7.1819006847910656E-4</v>
      </c>
    </row>
    <row r="1519" spans="35:38">
      <c r="AI1519" s="64" t="s">
        <v>99</v>
      </c>
      <c r="AJ1519" s="146">
        <f>IFERROR(_xll.qlInterestRateIndexFixingDate(ContBasisIndex6MCorrected,AK1519),"")</f>
        <v>50182</v>
      </c>
      <c r="AK1519" s="146">
        <f>_xll.qlCalendarAdvance(Calendar,$AK1518,AI1519,,,trigger)</f>
        <v>50186</v>
      </c>
      <c r="AL1519" s="78">
        <f>IFERROR(_xll.qlIndexFixing(ContinuousBasisIndex6M,AJ1519,TRUE,)-_xll.qlIndexFixing($AP$1,AJ1519,TRUE,CalibrationTrigger),"")</f>
        <v>7.1739883046747534E-4</v>
      </c>
    </row>
    <row r="1520" spans="35:38">
      <c r="AI1520" s="64" t="s">
        <v>99</v>
      </c>
      <c r="AJ1520" s="146">
        <f>IFERROR(_xll.qlInterestRateIndexFixingDate(ContBasisIndex6MCorrected,AK1520),"")</f>
        <v>50189</v>
      </c>
      <c r="AK1520" s="146">
        <f>_xll.qlCalendarAdvance(Calendar,$AK1519,AI1520,,,trigger)</f>
        <v>50193</v>
      </c>
      <c r="AL1520" s="78">
        <f>IFERROR(_xll.qlIndexFixing(ContinuousBasisIndex6M,AJ1520,TRUE,)-_xll.qlIndexFixing($AP$1,AJ1520,TRUE,CalibrationTrigger),"")</f>
        <v>7.1664347356763941E-4</v>
      </c>
    </row>
    <row r="1521" spans="35:38">
      <c r="AI1521" s="64" t="s">
        <v>99</v>
      </c>
      <c r="AJ1521" s="146">
        <f>IFERROR(_xll.qlInterestRateIndexFixingDate(ContBasisIndex6MCorrected,AK1521),"")</f>
        <v>50196</v>
      </c>
      <c r="AK1521" s="146">
        <f>_xll.qlCalendarAdvance(Calendar,$AK1520,AI1521,,,trigger)</f>
        <v>50200</v>
      </c>
      <c r="AL1521" s="78">
        <f>IFERROR(_xll.qlIndexFixing(ContinuousBasisIndex6M,AJ1521,TRUE,)-_xll.qlIndexFixing($AP$1,AJ1521,TRUE,CalibrationTrigger),"")</f>
        <v>7.158569385897276E-4</v>
      </c>
    </row>
    <row r="1522" spans="35:38">
      <c r="AI1522" s="64" t="s">
        <v>99</v>
      </c>
      <c r="AJ1522" s="146">
        <f>IFERROR(_xll.qlInterestRateIndexFixingDate(ContBasisIndex6MCorrected,AK1522),"")</f>
        <v>50203</v>
      </c>
      <c r="AK1522" s="146">
        <f>_xll.qlCalendarAdvance(Calendar,$AK1521,AI1522,,,trigger)</f>
        <v>50207</v>
      </c>
      <c r="AL1522" s="78">
        <f>IFERROR(_xll.qlIndexFixing(ContinuousBasisIndex6M,AJ1522,TRUE,)-_xll.qlIndexFixing($AP$1,AJ1522,TRUE,CalibrationTrigger),"")</f>
        <v>7.1507281119545518E-4</v>
      </c>
    </row>
    <row r="1523" spans="35:38">
      <c r="AI1523" s="64" t="s">
        <v>99</v>
      </c>
      <c r="AJ1523" s="146">
        <f>IFERROR(_xll.qlInterestRateIndexFixingDate(ContBasisIndex6MCorrected,AK1523),"")</f>
        <v>50210</v>
      </c>
      <c r="AK1523" s="146">
        <f>_xll.qlCalendarAdvance(Calendar,$AK1522,AI1523,,,trigger)</f>
        <v>50214</v>
      </c>
      <c r="AL1523" s="78">
        <f>IFERROR(_xll.qlIndexFixing(ContinuousBasisIndex6M,AJ1523,TRUE,)-_xll.qlIndexFixing($AP$1,AJ1523,TRUE,CalibrationTrigger),"")</f>
        <v>7.1429108481434016E-4</v>
      </c>
    </row>
    <row r="1524" spans="35:38">
      <c r="AI1524" s="64" t="s">
        <v>99</v>
      </c>
      <c r="AJ1524" s="146">
        <f>IFERROR(_xll.qlInterestRateIndexFixingDate(ContBasisIndex6MCorrected,AK1524),"")</f>
        <v>50217</v>
      </c>
      <c r="AK1524" s="146">
        <f>_xll.qlCalendarAdvance(Calendar,$AK1523,AI1524,,,trigger)</f>
        <v>50221</v>
      </c>
      <c r="AL1524" s="78">
        <f>IFERROR(_xll.qlIndexFixing(ContinuousBasisIndex6M,AJ1524,TRUE,)-_xll.qlIndexFixing($AP$1,AJ1524,TRUE,CalibrationTrigger),"")</f>
        <v>7.1347881476803952E-4</v>
      </c>
    </row>
    <row r="1525" spans="35:38">
      <c r="AI1525" s="64" t="s">
        <v>99</v>
      </c>
      <c r="AJ1525" s="146">
        <f>IFERROR(_xll.qlInterestRateIndexFixingDate(ContBasisIndex6MCorrected,AK1525),"")</f>
        <v>50224</v>
      </c>
      <c r="AK1525" s="146">
        <f>_xll.qlCalendarAdvance(Calendar,$AK1524,AI1525,,,trigger)</f>
        <v>50228</v>
      </c>
      <c r="AL1525" s="78">
        <f>IFERROR(_xll.qlIndexFixing(ContinuousBasisIndex6M,AJ1525,TRUE,)-_xll.qlIndexFixing($AP$1,AJ1525,TRUE,CalibrationTrigger),"")</f>
        <v>7.1270200049556795E-4</v>
      </c>
    </row>
    <row r="1526" spans="35:38">
      <c r="AI1526" s="64" t="s">
        <v>99</v>
      </c>
      <c r="AJ1526" s="146">
        <f>IFERROR(_xll.qlInterestRateIndexFixingDate(ContBasisIndex6MCorrected,AK1526),"")</f>
        <v>50231</v>
      </c>
      <c r="AK1526" s="146">
        <f>_xll.qlCalendarAdvance(Calendar,$AK1525,AI1526,,,trigger)</f>
        <v>50235</v>
      </c>
      <c r="AL1526" s="78">
        <f>IFERROR(_xll.qlIndexFixing(ContinuousBasisIndex6M,AJ1526,TRUE,)-_xll.qlIndexFixing($AP$1,AJ1526,TRUE,CalibrationTrigger),"")</f>
        <v>7.1192756724108679E-4</v>
      </c>
    </row>
    <row r="1527" spans="35:38">
      <c r="AI1527" s="64" t="s">
        <v>99</v>
      </c>
      <c r="AJ1527" s="146">
        <f>IFERROR(_xll.qlInterestRateIndexFixingDate(ContBasisIndex6MCorrected,AK1527),"")</f>
        <v>50238</v>
      </c>
      <c r="AK1527" s="146">
        <f>_xll.qlCalendarAdvance(Calendar,$AK1526,AI1527,,,trigger)</f>
        <v>50242</v>
      </c>
      <c r="AL1527" s="78">
        <f>IFERROR(_xll.qlIndexFixing(ContinuousBasisIndex6M,AJ1527,TRUE,)-_xll.qlIndexFixing($AP$1,AJ1527,TRUE,CalibrationTrigger),"")</f>
        <v>7.1115550848546358E-4</v>
      </c>
    </row>
    <row r="1528" spans="35:38">
      <c r="AI1528" s="64" t="s">
        <v>99</v>
      </c>
      <c r="AJ1528" s="146">
        <f>IFERROR(_xll.qlInterestRateIndexFixingDate(ContBasisIndex6MCorrected,AK1528),"")</f>
        <v>50245</v>
      </c>
      <c r="AK1528" s="146">
        <f>_xll.qlCalendarAdvance(Calendar,$AK1527,AI1528,,,trigger)</f>
        <v>50249</v>
      </c>
      <c r="AL1528" s="78">
        <f>IFERROR(_xll.qlIndexFixing(ContinuousBasisIndex6M,AJ1528,TRUE,)-_xll.qlIndexFixing($AP$1,AJ1528,TRUE,CalibrationTrigger),"")</f>
        <v>7.103858177260735E-4</v>
      </c>
    </row>
    <row r="1529" spans="35:38">
      <c r="AI1529" s="64" t="s">
        <v>99</v>
      </c>
      <c r="AJ1529" s="146">
        <f>IFERROR(_xll.qlInterestRateIndexFixingDate(ContBasisIndex6MCorrected,AK1529),"")</f>
        <v>50252</v>
      </c>
      <c r="AK1529" s="146">
        <f>_xll.qlCalendarAdvance(Calendar,$AK1528,AI1529,,,trigger)</f>
        <v>50256</v>
      </c>
      <c r="AL1529" s="78">
        <f>IFERROR(_xll.qlIndexFixing(ContinuousBasisIndex6M,AJ1529,TRUE,)-_xll.qlIndexFixing($AP$1,AJ1529,TRUE,CalibrationTrigger),"")</f>
        <v>7.09618488468549E-4</v>
      </c>
    </row>
    <row r="1530" spans="35:38">
      <c r="AI1530" s="64" t="s">
        <v>99</v>
      </c>
      <c r="AJ1530" s="146">
        <f>IFERROR(_xll.qlInterestRateIndexFixingDate(ContBasisIndex6MCorrected,AK1530),"")</f>
        <v>50259</v>
      </c>
      <c r="AK1530" s="146">
        <f>_xll.qlCalendarAdvance(Calendar,$AK1529,AI1530,,,trigger)</f>
        <v>50263</v>
      </c>
      <c r="AL1530" s="78">
        <f>IFERROR(_xll.qlIndexFixing(ContinuousBasisIndex6M,AJ1530,TRUE,)-_xll.qlIndexFixing($AP$1,AJ1530,TRUE,CalibrationTrigger),"")</f>
        <v>7.0885351423806767E-4</v>
      </c>
    </row>
    <row r="1531" spans="35:38">
      <c r="AI1531" s="64" t="s">
        <v>99</v>
      </c>
      <c r="AJ1531" s="146">
        <f>IFERROR(_xll.qlInterestRateIndexFixingDate(ContBasisIndex6MCorrected,AK1531),"")</f>
        <v>50266</v>
      </c>
      <c r="AK1531" s="146">
        <f>_xll.qlCalendarAdvance(Calendar,$AK1530,AI1531,,,trigger)</f>
        <v>50270</v>
      </c>
      <c r="AL1531" s="78">
        <f>IFERROR(_xll.qlIndexFixing(ContinuousBasisIndex6M,AJ1531,TRUE,)-_xll.qlIndexFixing($AP$1,AJ1531,TRUE,CalibrationTrigger),"")</f>
        <v>7.0809088856893E-4</v>
      </c>
    </row>
    <row r="1532" spans="35:38">
      <c r="AI1532" s="64" t="s">
        <v>99</v>
      </c>
      <c r="AJ1532" s="146">
        <f>IFERROR(_xll.qlInterestRateIndexFixingDate(ContBasisIndex6MCorrected,AK1532),"")</f>
        <v>50273</v>
      </c>
      <c r="AK1532" s="146">
        <f>_xll.qlCalendarAdvance(Calendar,$AK1531,AI1532,,,trigger)</f>
        <v>50277</v>
      </c>
      <c r="AL1532" s="78">
        <f>IFERROR(_xll.qlIndexFixing(ContinuousBasisIndex6M,AJ1532,TRUE,)-_xll.qlIndexFixing($AP$1,AJ1532,TRUE,CalibrationTrigger),"")</f>
        <v>7.0733060501194933E-4</v>
      </c>
    </row>
    <row r="1533" spans="35:38">
      <c r="AI1533" s="64" t="s">
        <v>99</v>
      </c>
      <c r="AJ1533" s="146">
        <f>IFERROR(_xll.qlInterestRateIndexFixingDate(ContBasisIndex6MCorrected,AK1533),"")</f>
        <v>50280</v>
      </c>
      <c r="AK1533" s="146">
        <f>_xll.qlCalendarAdvance(Calendar,$AK1532,AI1533,,,trigger)</f>
        <v>50284</v>
      </c>
      <c r="AL1533" s="78">
        <f>IFERROR(_xll.qlIndexFixing(ContinuousBasisIndex6M,AJ1533,TRUE,)-_xll.qlIndexFixing($AP$1,AJ1533,TRUE,CalibrationTrigger),"")</f>
        <v>7.0666803938247875E-4</v>
      </c>
    </row>
    <row r="1534" spans="35:38">
      <c r="AI1534" s="64" t="s">
        <v>99</v>
      </c>
      <c r="AJ1534" s="146">
        <f>IFERROR(_xll.qlInterestRateIndexFixingDate(ContBasisIndex6MCorrected,AK1534),"")</f>
        <v>50287</v>
      </c>
      <c r="AK1534" s="146">
        <f>_xll.qlCalendarAdvance(Calendar,$AK1533,AI1534,,,trigger)</f>
        <v>50291</v>
      </c>
      <c r="AL1534" s="78">
        <f>IFERROR(_xll.qlIndexFixing(ContinuousBasisIndex6M,AJ1534,TRUE,)-_xll.qlIndexFixing($AP$1,AJ1534,TRUE,CalibrationTrigger),"")</f>
        <v>7.0591204100830043E-4</v>
      </c>
    </row>
    <row r="1535" spans="35:38">
      <c r="AI1535" s="64" t="s">
        <v>99</v>
      </c>
      <c r="AJ1535" s="146">
        <f>IFERROR(_xll.qlInterestRateIndexFixingDate(ContBasisIndex6MCorrected,AK1535),"")</f>
        <v>50294</v>
      </c>
      <c r="AK1535" s="146">
        <f>_xll.qlCalendarAdvance(Calendar,$AK1534,AI1535,,,trigger)</f>
        <v>50298</v>
      </c>
      <c r="AL1535" s="78">
        <f>IFERROR(_xll.qlIndexFixing(ContinuousBasisIndex6M,AJ1535,TRUE,)-_xll.qlIndexFixing($AP$1,AJ1535,TRUE,CalibrationTrigger),"")</f>
        <v>7.0515836653254303E-4</v>
      </c>
    </row>
    <row r="1536" spans="35:38">
      <c r="AI1536" s="64" t="s">
        <v>99</v>
      </c>
      <c r="AJ1536" s="146">
        <f>IFERROR(_xll.qlInterestRateIndexFixingDate(ContBasisIndex6MCorrected,AK1536),"")</f>
        <v>50301</v>
      </c>
      <c r="AK1536" s="146">
        <f>_xll.qlCalendarAdvance(Calendar,$AK1535,AI1536,,,trigger)</f>
        <v>50305</v>
      </c>
      <c r="AL1536" s="78">
        <f>IFERROR(_xll.qlIndexFixing(ContinuousBasisIndex6M,AJ1536,TRUE,)-_xll.qlIndexFixing($AP$1,AJ1536,TRUE,CalibrationTrigger),"")</f>
        <v>7.0440700955590706E-4</v>
      </c>
    </row>
    <row r="1537" spans="35:38">
      <c r="AI1537" s="64" t="s">
        <v>99</v>
      </c>
      <c r="AJ1537" s="146">
        <f>IFERROR(_xll.qlInterestRateIndexFixingDate(ContBasisIndex6MCorrected,AK1537),"")</f>
        <v>50308</v>
      </c>
      <c r="AK1537" s="146">
        <f>_xll.qlCalendarAdvance(Calendar,$AK1536,AI1537,,,trigger)</f>
        <v>50312</v>
      </c>
      <c r="AL1537" s="78">
        <f>IFERROR(_xll.qlIndexFixing(ContinuousBasisIndex6M,AJ1537,TRUE,)-_xll.qlIndexFixing($AP$1,AJ1537,TRUE,CalibrationTrigger),"")</f>
        <v>7.0365796369233936E-4</v>
      </c>
    </row>
    <row r="1538" spans="35:38">
      <c r="AI1538" s="64" t="s">
        <v>99</v>
      </c>
      <c r="AJ1538" s="146">
        <f>IFERROR(_xll.qlInterestRateIndexFixingDate(ContBasisIndex6MCorrected,AK1538),"")</f>
        <v>50315</v>
      </c>
      <c r="AK1538" s="146">
        <f>_xll.qlCalendarAdvance(Calendar,$AK1537,AI1538,,,trigger)</f>
        <v>50319</v>
      </c>
      <c r="AL1538" s="78">
        <f>IFERROR(_xll.qlIndexFixing(ContinuousBasisIndex6M,AJ1538,TRUE,)-_xll.qlIndexFixing($AP$1,AJ1538,TRUE,CalibrationTrigger),"")</f>
        <v>7.0288004714821363E-4</v>
      </c>
    </row>
    <row r="1539" spans="35:38">
      <c r="AI1539" s="64" t="s">
        <v>99</v>
      </c>
      <c r="AJ1539" s="146">
        <f>IFERROR(_xll.qlInterestRateIndexFixingDate(ContBasisIndex6MCorrected,AK1539),"")</f>
        <v>50322</v>
      </c>
      <c r="AK1539" s="146">
        <f>_xll.qlCalendarAdvance(Calendar,$AK1538,AI1539,,,trigger)</f>
        <v>50326</v>
      </c>
      <c r="AL1539" s="78">
        <f>IFERROR(_xll.qlIndexFixing(ContinuousBasisIndex6M,AJ1539,TRUE,)-_xll.qlIndexFixing($AP$1,AJ1539,TRUE,CalibrationTrigger),"")</f>
        <v>7.0213572926616091E-4</v>
      </c>
    </row>
    <row r="1540" spans="35:38">
      <c r="AI1540" s="64" t="s">
        <v>99</v>
      </c>
      <c r="AJ1540" s="146">
        <f>IFERROR(_xll.qlInterestRateIndexFixingDate(ContBasisIndex6MCorrected,AK1540),"")</f>
        <v>50329</v>
      </c>
      <c r="AK1540" s="146">
        <f>_xll.qlCalendarAdvance(Calendar,$AK1539,AI1540,,,trigger)</f>
        <v>50333</v>
      </c>
      <c r="AL1540" s="78">
        <f>IFERROR(_xll.qlIndexFixing(ContinuousBasisIndex6M,AJ1540,TRUE,)-_xll.qlIndexFixing($AP$1,AJ1540,TRUE,CalibrationTrigger),"")</f>
        <v>7.0139370307621685E-4</v>
      </c>
    </row>
    <row r="1541" spans="35:38">
      <c r="AI1541" s="64" t="s">
        <v>99</v>
      </c>
      <c r="AJ1541" s="146">
        <f>IFERROR(_xll.qlInterestRateIndexFixingDate(ContBasisIndex6MCorrected,AK1541),"")</f>
        <v>50336</v>
      </c>
      <c r="AK1541" s="146">
        <f>_xll.qlCalendarAdvance(Calendar,$AK1540,AI1541,,,trigger)</f>
        <v>50340</v>
      </c>
      <c r="AL1541" s="78">
        <f>IFERROR(_xll.qlIndexFixing(ContinuousBasisIndex6M,AJ1541,TRUE,)-_xll.qlIndexFixing($AP$1,AJ1541,TRUE,CalibrationTrigger),"")</f>
        <v>7.0065396224586879E-4</v>
      </c>
    </row>
    <row r="1542" spans="35:38">
      <c r="AI1542" s="64" t="s">
        <v>99</v>
      </c>
      <c r="AJ1542" s="146">
        <f>IFERROR(_xll.qlInterestRateIndexFixingDate(ContBasisIndex6MCorrected,AK1542),"")</f>
        <v>50343</v>
      </c>
      <c r="AK1542" s="146">
        <f>_xll.qlCalendarAdvance(Calendar,$AK1541,AI1542,,,trigger)</f>
        <v>50347</v>
      </c>
      <c r="AL1542" s="78">
        <f>IFERROR(_xll.qlIndexFixing(ContinuousBasisIndex6M,AJ1542,TRUE,)-_xll.qlIndexFixing($AP$1,AJ1542,TRUE,CalibrationTrigger),"")</f>
        <v>6.999471785559333E-4</v>
      </c>
    </row>
    <row r="1543" spans="35:38">
      <c r="AI1543" s="64" t="s">
        <v>99</v>
      </c>
      <c r="AJ1543" s="146">
        <f>IFERROR(_xll.qlInterestRateIndexFixingDate(ContBasisIndex6MCorrected,AK1543),"")</f>
        <v>50350</v>
      </c>
      <c r="AK1543" s="146">
        <f>_xll.qlCalendarAdvance(Calendar,$AK1542,AI1543,,,trigger)</f>
        <v>50354</v>
      </c>
      <c r="AL1543" s="78">
        <f>IFERROR(_xll.qlIndexFixing(ContinuousBasisIndex6M,AJ1543,TRUE,)-_xll.qlIndexFixing($AP$1,AJ1543,TRUE,CalibrationTrigger),"")</f>
        <v>6.9921186604670997E-4</v>
      </c>
    </row>
    <row r="1544" spans="35:38">
      <c r="AI1544" s="64" t="s">
        <v>99</v>
      </c>
      <c r="AJ1544" s="146">
        <f>IFERROR(_xll.qlInterestRateIndexFixingDate(ContBasisIndex6MCorrected,AK1544),"")</f>
        <v>50357</v>
      </c>
      <c r="AK1544" s="146">
        <f>_xll.qlCalendarAdvance(Calendar,$AK1543,AI1544,,,trigger)</f>
        <v>50361</v>
      </c>
      <c r="AL1544" s="78">
        <f>IFERROR(_xll.qlIndexFixing(ContinuousBasisIndex6M,AJ1544,TRUE,)-_xll.qlIndexFixing($AP$1,AJ1544,TRUE,CalibrationTrigger),"")</f>
        <v>6.9847882033197486E-4</v>
      </c>
    </row>
    <row r="1545" spans="35:38">
      <c r="AI1545" s="64" t="s">
        <v>99</v>
      </c>
      <c r="AJ1545" s="146">
        <f>IFERROR(_xll.qlInterestRateIndexFixingDate(ContBasisIndex6MCorrected,AK1545),"")</f>
        <v>50364</v>
      </c>
      <c r="AK1545" s="146">
        <f>_xll.qlCalendarAdvance(Calendar,$AK1544,AI1545,,,trigger)</f>
        <v>50368</v>
      </c>
      <c r="AL1545" s="78">
        <f>IFERROR(_xll.qlIndexFixing(ContinuousBasisIndex6M,AJ1545,TRUE,)-_xll.qlIndexFixing($AP$1,AJ1545,TRUE,CalibrationTrigger),"")</f>
        <v>6.9774803513740664E-4</v>
      </c>
    </row>
    <row r="1546" spans="35:38">
      <c r="AI1546" s="64" t="s">
        <v>99</v>
      </c>
      <c r="AJ1546" s="146">
        <f>IFERROR(_xll.qlInterestRateIndexFixingDate(ContBasisIndex6MCorrected,AK1546),"")</f>
        <v>50371</v>
      </c>
      <c r="AK1546" s="146">
        <f>_xll.qlCalendarAdvance(Calendar,$AK1545,AI1546,,,trigger)</f>
        <v>50375</v>
      </c>
      <c r="AL1546" s="78">
        <f>IFERROR(_xll.qlIndexFixing(ContinuousBasisIndex6M,AJ1546,TRUE,)-_xll.qlIndexFixing($AP$1,AJ1546,TRUE,CalibrationTrigger),"")</f>
        <v>6.9698931786758324E-4</v>
      </c>
    </row>
    <row r="1547" spans="35:38">
      <c r="AI1547" s="64" t="s">
        <v>99</v>
      </c>
      <c r="AJ1547" s="146">
        <f>IFERROR(_xll.qlInterestRateIndexFixingDate(ContBasisIndex6MCorrected,AK1547),"")</f>
        <v>50378</v>
      </c>
      <c r="AK1547" s="146">
        <f>_xll.qlCalendarAdvance(Calendar,$AK1546,AI1547,,,trigger)</f>
        <v>50382</v>
      </c>
      <c r="AL1547" s="78">
        <f>IFERROR(_xll.qlIndexFixing(ContinuousBasisIndex6M,AJ1547,TRUE,)-_xll.qlIndexFixing($AP$1,AJ1547,TRUE,CalibrationTrigger),"")</f>
        <v>6.9626315700823012E-4</v>
      </c>
    </row>
    <row r="1548" spans="35:38">
      <c r="AI1548" s="64" t="s">
        <v>99</v>
      </c>
      <c r="AJ1548" s="146">
        <f>IFERROR(_xll.qlInterestRateIndexFixingDate(ContBasisIndex6MCorrected,AK1548),"")</f>
        <v>50385</v>
      </c>
      <c r="AK1548" s="146">
        <f>_xll.qlCalendarAdvance(Calendar,$AK1547,AI1548,,,trigger)</f>
        <v>50389</v>
      </c>
      <c r="AL1548" s="78">
        <f>IFERROR(_xll.qlIndexFixing(ContinuousBasisIndex6M,AJ1548,TRUE,)-_xll.qlIndexFixing($AP$1,AJ1548,TRUE,CalibrationTrigger),"")</f>
        <v>6.9553923757393991E-4</v>
      </c>
    </row>
    <row r="1549" spans="35:38">
      <c r="AI1549" s="64" t="s">
        <v>99</v>
      </c>
      <c r="AJ1549" s="146">
        <f>IFERROR(_xll.qlInterestRateIndexFixingDate(ContBasisIndex6MCorrected,AK1549),"")</f>
        <v>50392</v>
      </c>
      <c r="AK1549" s="146">
        <f>_xll.qlCalendarAdvance(Calendar,$AK1548,AI1549,,,trigger)</f>
        <v>50396</v>
      </c>
      <c r="AL1549" s="78">
        <f>IFERROR(_xll.qlIndexFixing(ContinuousBasisIndex6M,AJ1549,TRUE,)-_xll.qlIndexFixing($AP$1,AJ1549,TRUE,CalibrationTrigger),"")</f>
        <v>6.9481755333805281E-4</v>
      </c>
    </row>
    <row r="1550" spans="35:38">
      <c r="AI1550" s="64" t="s">
        <v>99</v>
      </c>
      <c r="AJ1550" s="146">
        <f>IFERROR(_xll.qlInterestRateIndexFixingDate(ContBasisIndex6MCorrected,AK1550),"")</f>
        <v>50398</v>
      </c>
      <c r="AK1550" s="146">
        <f>_xll.qlCalendarAdvance(Calendar,$AK1549,AI1550,,,trigger)</f>
        <v>50403</v>
      </c>
      <c r="AL1550" s="78">
        <f>IFERROR(_xll.qlIndexFixing(ContinuousBasisIndex6M,AJ1550,TRUE,)-_xll.qlIndexFixing($AP$1,AJ1550,TRUE,CalibrationTrigger),"")</f>
        <v>6.9409809809190502E-4</v>
      </c>
    </row>
    <row r="1551" spans="35:38">
      <c r="AI1551" s="64" t="s">
        <v>99</v>
      </c>
      <c r="AJ1551" s="146">
        <f>IFERROR(_xll.qlInterestRateIndexFixingDate(ContBasisIndex6MCorrected,AK1551),"")</f>
        <v>50405</v>
      </c>
      <c r="AK1551" s="146">
        <f>_xll.qlCalendarAdvance(Calendar,$AK1550,AI1551,,,trigger)</f>
        <v>50410</v>
      </c>
      <c r="AL1551" s="78">
        <f>IFERROR(_xll.qlIndexFixing(ContinuousBasisIndex6M,AJ1551,TRUE,)-_xll.qlIndexFixing($AP$1,AJ1551,TRUE,CalibrationTrigger),"")</f>
        <v>6.9341044501562525E-4</v>
      </c>
    </row>
    <row r="1552" spans="35:38">
      <c r="AI1552" s="64" t="s">
        <v>99</v>
      </c>
      <c r="AJ1552" s="146">
        <f>IFERROR(_xll.qlInterestRateIndexFixingDate(ContBasisIndex6MCorrected,AK1552),"")</f>
        <v>50413</v>
      </c>
      <c r="AK1552" s="146">
        <f>_xll.qlCalendarAdvance(Calendar,$AK1551,AI1552,,,trigger)</f>
        <v>50417</v>
      </c>
      <c r="AL1552" s="78">
        <f>IFERROR(_xll.qlIndexFixing(ContinuousBasisIndex6M,AJ1552,TRUE,)-_xll.qlIndexFixing($AP$1,AJ1552,TRUE,CalibrationTrigger),"")</f>
        <v>6.9269530881299439E-4</v>
      </c>
    </row>
    <row r="1553" spans="35:38">
      <c r="AI1553" s="64" t="s">
        <v>99</v>
      </c>
      <c r="AJ1553" s="146">
        <f>IFERROR(_xll.qlInterestRateIndexFixingDate(ContBasisIndex6MCorrected,AK1553),"")</f>
        <v>50420</v>
      </c>
      <c r="AK1553" s="146">
        <f>_xll.qlCalendarAdvance(Calendar,$AK1552,AI1553,,,trigger)</f>
        <v>50424</v>
      </c>
      <c r="AL1553" s="78">
        <f>IFERROR(_xll.qlIndexFixing(ContinuousBasisIndex6M,AJ1553,TRUE,)-_xll.qlIndexFixing($AP$1,AJ1553,TRUE,CalibrationTrigger),"")</f>
        <v>6.9198238339263779E-4</v>
      </c>
    </row>
    <row r="1554" spans="35:38">
      <c r="AI1554" s="64" t="s">
        <v>99</v>
      </c>
      <c r="AJ1554" s="146">
        <f>IFERROR(_xll.qlInterestRateIndexFixingDate(ContBasisIndex6MCorrected,AK1554),"")</f>
        <v>50427</v>
      </c>
      <c r="AK1554" s="146">
        <f>_xll.qlCalendarAdvance(Calendar,$AK1553,AI1554,,,trigger)</f>
        <v>50431</v>
      </c>
      <c r="AL1554" s="78">
        <f>IFERROR(_xll.qlIndexFixing(ContinuousBasisIndex6M,AJ1554,TRUE,)-_xll.qlIndexFixing($AP$1,AJ1554,TRUE,CalibrationTrigger),"")</f>
        <v>6.9127166259948247E-4</v>
      </c>
    </row>
    <row r="1555" spans="35:38">
      <c r="AI1555" s="64" t="s">
        <v>99</v>
      </c>
      <c r="AJ1555" s="146">
        <f>IFERROR(_xll.qlInterestRateIndexFixingDate(ContBasisIndex6MCorrected,AK1555),"")</f>
        <v>50434</v>
      </c>
      <c r="AK1555" s="146">
        <f>_xll.qlCalendarAdvance(Calendar,$AK1554,AI1555,,,trigger)</f>
        <v>50438</v>
      </c>
      <c r="AL1555" s="78">
        <f>IFERROR(_xll.qlIndexFixing(ContinuousBasisIndex6M,AJ1555,TRUE,)-_xll.qlIndexFixing($AP$1,AJ1555,TRUE,CalibrationTrigger),"")</f>
        <v>6.905631402894883E-4</v>
      </c>
    </row>
    <row r="1556" spans="35:38">
      <c r="AI1556" s="64" t="s">
        <v>99</v>
      </c>
      <c r="AJ1556" s="146">
        <f>IFERROR(_xll.qlInterestRateIndexFixingDate(ContBasisIndex6MCorrected,AK1556),"")</f>
        <v>50441</v>
      </c>
      <c r="AK1556" s="146">
        <f>_xll.qlCalendarAdvance(Calendar,$AK1555,AI1556,,,trigger)</f>
        <v>50445</v>
      </c>
      <c r="AL1556" s="78">
        <f>IFERROR(_xll.qlIndexFixing(ContinuousBasisIndex6M,AJ1556,TRUE,)-_xll.qlIndexFixing($AP$1,AJ1556,TRUE,CalibrationTrigger),"")</f>
        <v>6.8985681033231251E-4</v>
      </c>
    </row>
    <row r="1557" spans="35:38">
      <c r="AI1557" s="64" t="s">
        <v>99</v>
      </c>
      <c r="AJ1557" s="146">
        <f>IFERROR(_xll.qlInterestRateIndexFixingDate(ContBasisIndex6MCorrected,AK1557),"")</f>
        <v>50448</v>
      </c>
      <c r="AK1557" s="146">
        <f>_xll.qlCalendarAdvance(Calendar,$AK1556,AI1557,,,trigger)</f>
        <v>50452</v>
      </c>
      <c r="AL1557" s="78">
        <f>IFERROR(_xll.qlIndexFixing(ContinuousBasisIndex6M,AJ1557,TRUE,)-_xll.qlIndexFixing($AP$1,AJ1557,TRUE,CalibrationTrigger),"")</f>
        <v>6.8915266661262638E-4</v>
      </c>
    </row>
    <row r="1558" spans="35:38">
      <c r="AI1558" s="64" t="s">
        <v>99</v>
      </c>
      <c r="AJ1558" s="146">
        <f>IFERROR(_xll.qlInterestRateIndexFixingDate(ContBasisIndex6MCorrected,AK1558),"")</f>
        <v>50455</v>
      </c>
      <c r="AK1558" s="146">
        <f>_xll.qlCalendarAdvance(Calendar,$AK1557,AI1558,,,trigger)</f>
        <v>50459</v>
      </c>
      <c r="AL1558" s="78">
        <f>IFERROR(_xll.qlIndexFixing(ContinuousBasisIndex6M,AJ1558,TRUE,)-_xll.qlIndexFixing($AP$1,AJ1558,TRUE,CalibrationTrigger),"")</f>
        <v>6.8845070302746801E-4</v>
      </c>
    </row>
    <row r="1559" spans="35:38">
      <c r="AI1559" s="64" t="s">
        <v>99</v>
      </c>
      <c r="AJ1559" s="146">
        <f>IFERROR(_xll.qlInterestRateIndexFixingDate(ContBasisIndex6MCorrected,AK1559),"")</f>
        <v>50462</v>
      </c>
      <c r="AK1559" s="146">
        <f>_xll.qlCalendarAdvance(Calendar,$AK1558,AI1559,,,trigger)</f>
        <v>50466</v>
      </c>
      <c r="AL1559" s="78">
        <f>IFERROR(_xll.qlIndexFixing(ContinuousBasisIndex6M,AJ1559,TRUE,)-_xll.qlIndexFixing($AP$1,AJ1559,TRUE,CalibrationTrigger),"")</f>
        <v>6.8766506583572452E-4</v>
      </c>
    </row>
    <row r="1560" spans="35:38">
      <c r="AI1560" s="64" t="s">
        <v>99</v>
      </c>
      <c r="AJ1560" s="146">
        <f>IFERROR(_xll.qlInterestRateIndexFixingDate(ContBasisIndex6MCorrected,AK1560),"")</f>
        <v>50469</v>
      </c>
      <c r="AK1560" s="146">
        <f>_xll.qlCalendarAdvance(Calendar,$AK1559,AI1560,,,trigger)</f>
        <v>50473</v>
      </c>
      <c r="AL1560" s="78">
        <f>IFERROR(_xll.qlIndexFixing(ContinuousBasisIndex6M,AJ1560,TRUE,)-_xll.qlIndexFixing($AP$1,AJ1560,TRUE,CalibrationTrigger),"")</f>
        <v>6.8696779712903826E-4</v>
      </c>
    </row>
    <row r="1561" spans="35:38">
      <c r="AI1561" s="64" t="s">
        <v>99</v>
      </c>
      <c r="AJ1561" s="146">
        <f>IFERROR(_xll.qlInterestRateIndexFixingDate(ContBasisIndex6MCorrected,AK1561),"")</f>
        <v>50476</v>
      </c>
      <c r="AK1561" s="146">
        <f>_xll.qlCalendarAdvance(Calendar,$AK1560,AI1561,,,trigger)</f>
        <v>50480</v>
      </c>
      <c r="AL1561" s="78">
        <f>IFERROR(_xll.qlIndexFixing(ContinuousBasisIndex6M,AJ1561,TRUE,)-_xll.qlIndexFixing($AP$1,AJ1561,TRUE,CalibrationTrigger),"")</f>
        <v>6.862726893190306E-4</v>
      </c>
    </row>
    <row r="1562" spans="35:38">
      <c r="AI1562" s="64" t="s">
        <v>99</v>
      </c>
      <c r="AJ1562" s="146">
        <f>IFERROR(_xll.qlInterestRateIndexFixingDate(ContBasisIndex6MCorrected,AK1562),"")</f>
        <v>50483</v>
      </c>
      <c r="AK1562" s="146">
        <f>_xll.qlCalendarAdvance(Calendar,$AK1561,AI1562,,,trigger)</f>
        <v>50487</v>
      </c>
      <c r="AL1562" s="78">
        <f>IFERROR(_xll.qlIndexFixing(ContinuousBasisIndex6M,AJ1562,TRUE,)-_xll.qlIndexFixing($AP$1,AJ1562,TRUE,CalibrationTrigger),"")</f>
        <v>6.8557973635880072E-4</v>
      </c>
    </row>
    <row r="1563" spans="35:38">
      <c r="AI1563" s="64" t="s">
        <v>99</v>
      </c>
      <c r="AJ1563" s="146">
        <f>IFERROR(_xll.qlInterestRateIndexFixingDate(ContBasisIndex6MCorrected,AK1563),"")</f>
        <v>50490</v>
      </c>
      <c r="AK1563" s="146">
        <f>_xll.qlCalendarAdvance(Calendar,$AK1562,AI1563,,,trigger)</f>
        <v>50494</v>
      </c>
      <c r="AL1563" s="78">
        <f>IFERROR(_xll.qlIndexFixing(ContinuousBasisIndex6M,AJ1563,TRUE,)-_xll.qlIndexFixing($AP$1,AJ1563,TRUE,CalibrationTrigger),"")</f>
        <v>6.8488893221274084E-4</v>
      </c>
    </row>
    <row r="1564" spans="35:38">
      <c r="AI1564" s="64" t="s">
        <v>99</v>
      </c>
      <c r="AJ1564" s="146">
        <f>IFERROR(_xll.qlInterestRateIndexFixingDate(ContBasisIndex6MCorrected,AK1564),"")</f>
        <v>50497</v>
      </c>
      <c r="AK1564" s="146">
        <f>_xll.qlCalendarAdvance(Calendar,$AK1563,AI1564,,,trigger)</f>
        <v>50501</v>
      </c>
      <c r="AL1564" s="78">
        <f>IFERROR(_xll.qlIndexFixing(ContinuousBasisIndex6M,AJ1564,TRUE,)-_xll.qlIndexFixing($AP$1,AJ1564,TRUE,CalibrationTrigger),"")</f>
        <v>6.8422829202671558E-4</v>
      </c>
    </row>
    <row r="1565" spans="35:38">
      <c r="AI1565" s="64" t="s">
        <v>99</v>
      </c>
      <c r="AJ1565" s="146">
        <f>IFERROR(_xll.qlInterestRateIndexFixingDate(ContBasisIndex6MCorrected,AK1565),"")</f>
        <v>50504</v>
      </c>
      <c r="AK1565" s="146">
        <f>_xll.qlCalendarAdvance(Calendar,$AK1564,AI1565,,,trigger)</f>
        <v>50508</v>
      </c>
      <c r="AL1565" s="78">
        <f>IFERROR(_xll.qlIndexFixing(ContinuousBasisIndex6M,AJ1565,TRUE,)-_xll.qlIndexFixing($AP$1,AJ1565,TRUE,CalibrationTrigger),"")</f>
        <v>6.8354165154060724E-4</v>
      </c>
    </row>
    <row r="1566" spans="35:38">
      <c r="AI1566" s="64" t="s">
        <v>99</v>
      </c>
      <c r="AJ1566" s="146">
        <f>IFERROR(_xll.qlInterestRateIndexFixingDate(ContBasisIndex6MCorrected,AK1566),"")</f>
        <v>50511</v>
      </c>
      <c r="AK1566" s="146">
        <f>_xll.qlCalendarAdvance(Calendar,$AK1565,AI1566,,,trigger)</f>
        <v>50515</v>
      </c>
      <c r="AL1566" s="78">
        <f>IFERROR(_xll.qlIndexFixing(ContinuousBasisIndex6M,AJ1566,TRUE,)-_xll.qlIndexFixing($AP$1,AJ1566,TRUE,CalibrationTrigger),"")</f>
        <v>6.8285714217731705E-4</v>
      </c>
    </row>
    <row r="1567" spans="35:38">
      <c r="AI1567" s="64" t="s">
        <v>99</v>
      </c>
      <c r="AJ1567" s="146">
        <f>IFERROR(_xll.qlInterestRateIndexFixingDate(ContBasisIndex6MCorrected,AK1567),"")</f>
        <v>50516</v>
      </c>
      <c r="AK1567" s="146">
        <f>_xll.qlCalendarAdvance(Calendar,$AK1566,AI1567,,,trigger)</f>
        <v>50522</v>
      </c>
      <c r="AL1567" s="78">
        <f>IFERROR(_xll.qlIndexFixing(ContinuousBasisIndex6M,AJ1567,TRUE,)-_xll.qlIndexFixing($AP$1,AJ1567,TRUE,CalibrationTrigger),"")</f>
        <v>6.8217475795649511E-4</v>
      </c>
    </row>
    <row r="1568" spans="35:38">
      <c r="AI1568" s="64" t="s">
        <v>99</v>
      </c>
      <c r="AJ1568" s="146">
        <f>IFERROR(_xll.qlInterestRateIndexFixingDate(ContBasisIndex6MCorrected,AK1568),"")</f>
        <v>50525</v>
      </c>
      <c r="AK1568" s="146">
        <f>_xll.qlCalendarAdvance(Calendar,$AK1567,AI1568,,,trigger)</f>
        <v>50529</v>
      </c>
      <c r="AL1568" s="78">
        <f>IFERROR(_xll.qlIndexFixing(ContinuousBasisIndex6M,AJ1568,TRUE,)-_xll.qlIndexFixing($AP$1,AJ1568,TRUE,CalibrationTrigger),"")</f>
        <v>6.814669334262325E-4</v>
      </c>
    </row>
    <row r="1569" spans="35:38">
      <c r="AI1569" s="64" t="s">
        <v>99</v>
      </c>
      <c r="AJ1569" s="146">
        <f>IFERROR(_xll.qlInterestRateIndexFixingDate(ContBasisIndex6MCorrected,AK1569),"")</f>
        <v>50532</v>
      </c>
      <c r="AK1569" s="146">
        <f>_xll.qlCalendarAdvance(Calendar,$AK1568,AI1569,,,trigger)</f>
        <v>50536</v>
      </c>
      <c r="AL1569" s="78">
        <f>IFERROR(_xll.qlIndexFixing(ContinuousBasisIndex6M,AJ1569,TRUE,)-_xll.qlIndexFixing($AP$1,AJ1569,TRUE,CalibrationTrigger),"")</f>
        <v>6.8078889619030934E-4</v>
      </c>
    </row>
    <row r="1570" spans="35:38">
      <c r="AI1570" s="64" t="s">
        <v>99</v>
      </c>
      <c r="AJ1570" s="146">
        <f>IFERROR(_xll.qlInterestRateIndexFixingDate(ContBasisIndex6MCorrected,AK1570),"")</f>
        <v>50539</v>
      </c>
      <c r="AK1570" s="146">
        <f>_xll.qlCalendarAdvance(Calendar,$AK1569,AI1570,,,trigger)</f>
        <v>50543</v>
      </c>
      <c r="AL1570" s="78">
        <f>IFERROR(_xll.qlIndexFixing(ContinuousBasisIndex6M,AJ1570,TRUE,)-_xll.qlIndexFixing($AP$1,AJ1570,TRUE,CalibrationTrigger),"")</f>
        <v>6.801129658994421E-4</v>
      </c>
    </row>
    <row r="1571" spans="35:38">
      <c r="AI1571" s="64" t="s">
        <v>99</v>
      </c>
      <c r="AJ1571" s="146">
        <f>IFERROR(_xll.qlInterestRateIndexFixingDate(ContBasisIndex6MCorrected,AK1571),"")</f>
        <v>50546</v>
      </c>
      <c r="AK1571" s="146">
        <f>_xll.qlCalendarAdvance(Calendar,$AK1570,AI1571,,,trigger)</f>
        <v>50550</v>
      </c>
      <c r="AL1571" s="78">
        <f>IFERROR(_xll.qlIndexFixing(ContinuousBasisIndex6M,AJ1571,TRUE,)-_xll.qlIndexFixing($AP$1,AJ1571,TRUE,CalibrationTrigger),"")</f>
        <v>6.7943913662532433E-4</v>
      </c>
    </row>
    <row r="1572" spans="35:38">
      <c r="AI1572" s="64" t="s">
        <v>99</v>
      </c>
      <c r="AJ1572" s="146">
        <f>IFERROR(_xll.qlInterestRateIndexFixingDate(ContBasisIndex6MCorrected,AK1572),"")</f>
        <v>50553</v>
      </c>
      <c r="AK1572" s="146">
        <f>_xll.qlCalendarAdvance(Calendar,$AK1571,AI1572,,,trigger)</f>
        <v>50557</v>
      </c>
      <c r="AL1572" s="78">
        <f>IFERROR(_xll.qlIndexFixing(ContinuousBasisIndex6M,AJ1572,TRUE,)-_xll.qlIndexFixing($AP$1,AJ1572,TRUE,CalibrationTrigger),"")</f>
        <v>6.7879450554889607E-4</v>
      </c>
    </row>
    <row r="1573" spans="35:38">
      <c r="AI1573" s="64" t="s">
        <v>99</v>
      </c>
      <c r="AJ1573" s="146">
        <f>IFERROR(_xll.qlInterestRateIndexFixingDate(ContBasisIndex6MCorrected,AK1573),"")</f>
        <v>50560</v>
      </c>
      <c r="AK1573" s="146">
        <f>_xll.qlCalendarAdvance(Calendar,$AK1572,AI1573,,,trigger)</f>
        <v>50564</v>
      </c>
      <c r="AL1573" s="78">
        <f>IFERROR(_xll.qlIndexFixing(ContinuousBasisIndex6M,AJ1573,TRUE,)-_xll.qlIndexFixing($AP$1,AJ1573,TRUE,CalibrationTrigger),"")</f>
        <v>6.7812474730527712E-4</v>
      </c>
    </row>
    <row r="1574" spans="35:38">
      <c r="AI1574" s="64" t="s">
        <v>99</v>
      </c>
      <c r="AJ1574" s="146">
        <f>IFERROR(_xll.qlInterestRateIndexFixingDate(ContBasisIndex6MCorrected,AK1574),"")</f>
        <v>50567</v>
      </c>
      <c r="AK1574" s="146">
        <f>_xll.qlCalendarAdvance(Calendar,$AK1573,AI1574,,,trigger)</f>
        <v>50571</v>
      </c>
      <c r="AL1574" s="78">
        <f>IFERROR(_xll.qlIndexFixing(ContinuousBasisIndex6M,AJ1574,TRUE,)-_xll.qlIndexFixing($AP$1,AJ1574,TRUE,CalibrationTrigger),"")</f>
        <v>6.7745707270245627E-4</v>
      </c>
    </row>
    <row r="1575" spans="35:38">
      <c r="AI1575" s="64" t="s">
        <v>99</v>
      </c>
      <c r="AJ1575" s="146">
        <f>IFERROR(_xll.qlInterestRateIndexFixingDate(ContBasisIndex6MCorrected,AK1575),"")</f>
        <v>50574</v>
      </c>
      <c r="AK1575" s="146">
        <f>_xll.qlCalendarAdvance(Calendar,$AK1574,AI1575,,,trigger)</f>
        <v>50578</v>
      </c>
      <c r="AL1575" s="78">
        <f>IFERROR(_xll.qlIndexFixing(ContinuousBasisIndex6M,AJ1575,TRUE,)-_xll.qlIndexFixing($AP$1,AJ1575,TRUE,CalibrationTrigger),"")</f>
        <v>6.7679147586535877E-4</v>
      </c>
    </row>
    <row r="1576" spans="35:38">
      <c r="AI1576" s="64" t="s">
        <v>99</v>
      </c>
      <c r="AJ1576" s="146">
        <f>IFERROR(_xll.qlInterestRateIndexFixingDate(ContBasisIndex6MCorrected,AK1576),"")</f>
        <v>50581</v>
      </c>
      <c r="AK1576" s="146">
        <f>_xll.qlCalendarAdvance(Calendar,$AK1575,AI1576,,,trigger)</f>
        <v>50585</v>
      </c>
      <c r="AL1576" s="78">
        <f>IFERROR(_xll.qlIndexFixing(ContinuousBasisIndex6M,AJ1576,TRUE,)-_xll.qlIndexFixing($AP$1,AJ1576,TRUE,CalibrationTrigger),"")</f>
        <v>6.7612795093068868E-4</v>
      </c>
    </row>
    <row r="1577" spans="35:38">
      <c r="AI1577" s="64" t="s">
        <v>99</v>
      </c>
      <c r="AJ1577" s="146">
        <f>IFERROR(_xll.qlInterestRateIndexFixingDate(ContBasisIndex6MCorrected,AK1577),"")</f>
        <v>50588</v>
      </c>
      <c r="AK1577" s="146">
        <f>_xll.qlCalendarAdvance(Calendar,$AK1576,AI1577,,,trigger)</f>
        <v>50592</v>
      </c>
      <c r="AL1577" s="78">
        <f>IFERROR(_xll.qlIndexFixing(ContinuousBasisIndex6M,AJ1577,TRUE,)-_xll.qlIndexFixing($AP$1,AJ1577,TRUE,CalibrationTrigger),"")</f>
        <v>6.7543995205920915E-4</v>
      </c>
    </row>
    <row r="1578" spans="35:38">
      <c r="AI1578" s="64" t="s">
        <v>99</v>
      </c>
      <c r="AJ1578" s="146">
        <f>IFERROR(_xll.qlInterestRateIndexFixingDate(ContBasisIndex6MCorrected,AK1578),"")</f>
        <v>50595</v>
      </c>
      <c r="AK1578" s="146">
        <f>_xll.qlCalendarAdvance(Calendar,$AK1577,AI1578,,,trigger)</f>
        <v>50599</v>
      </c>
      <c r="AL1578" s="78">
        <f>IFERROR(_xll.qlIndexFixing(ContinuousBasisIndex6M,AJ1578,TRUE,)-_xll.qlIndexFixing($AP$1,AJ1578,TRUE,CalibrationTrigger),"")</f>
        <v>6.7478066503727681E-4</v>
      </c>
    </row>
    <row r="1579" spans="35:38">
      <c r="AI1579" s="64" t="s">
        <v>99</v>
      </c>
      <c r="AJ1579" s="146">
        <f>IFERROR(_xll.qlInterestRateIndexFixingDate(ContBasisIndex6MCorrected,AK1579),"")</f>
        <v>50602</v>
      </c>
      <c r="AK1579" s="146">
        <f>_xll.qlCalendarAdvance(Calendar,$AK1578,AI1579,,,trigger)</f>
        <v>50606</v>
      </c>
      <c r="AL1579" s="78">
        <f>IFERROR(_xll.qlIndexFixing(ContinuousBasisIndex6M,AJ1579,TRUE,)-_xll.qlIndexFixing($AP$1,AJ1579,TRUE,CalibrationTrigger),"")</f>
        <v>6.741234320844329E-4</v>
      </c>
    </row>
    <row r="1580" spans="35:38">
      <c r="AI1580" s="64" t="s">
        <v>99</v>
      </c>
      <c r="AJ1580" s="146">
        <f>IFERROR(_xll.qlInterestRateIndexFixingDate(ContBasisIndex6MCorrected,AK1580),"")</f>
        <v>50609</v>
      </c>
      <c r="AK1580" s="146">
        <f>_xll.qlCalendarAdvance(Calendar,$AK1579,AI1580,,,trigger)</f>
        <v>50613</v>
      </c>
      <c r="AL1580" s="78">
        <f>IFERROR(_xll.qlIndexFixing(ContinuousBasisIndex6M,AJ1580,TRUE,)-_xll.qlIndexFixing($AP$1,AJ1580,TRUE,CalibrationTrigger),"")</f>
        <v>6.7346824739315109E-4</v>
      </c>
    </row>
    <row r="1581" spans="35:38">
      <c r="AI1581" s="64" t="s">
        <v>99</v>
      </c>
      <c r="AJ1581" s="146">
        <f>IFERROR(_xll.qlInterestRateIndexFixingDate(ContBasisIndex6MCorrected,AK1581),"")</f>
        <v>50616</v>
      </c>
      <c r="AK1581" s="146">
        <f>_xll.qlCalendarAdvance(Calendar,$AK1580,AI1581,,,trigger)</f>
        <v>50620</v>
      </c>
      <c r="AL1581" s="78">
        <f>IFERROR(_xll.qlIndexFixing(ContinuousBasisIndex6M,AJ1581,TRUE,)-_xll.qlIndexFixing($AP$1,AJ1581,TRUE,CalibrationTrigger),"")</f>
        <v>6.7281510516545642E-4</v>
      </c>
    </row>
    <row r="1582" spans="35:38">
      <c r="AI1582" s="64" t="s">
        <v>99</v>
      </c>
      <c r="AJ1582" s="146">
        <f>IFERROR(_xll.qlInterestRateIndexFixingDate(ContBasisIndex6MCorrected,AK1582),"")</f>
        <v>50623</v>
      </c>
      <c r="AK1582" s="146">
        <f>_xll.qlCalendarAdvance(Calendar,$AK1581,AI1582,,,trigger)</f>
        <v>50627</v>
      </c>
      <c r="AL1582" s="78">
        <f>IFERROR(_xll.qlIndexFixing(ContinuousBasisIndex6M,AJ1582,TRUE,)-_xll.qlIndexFixing($AP$1,AJ1582,TRUE,CalibrationTrigger),"")</f>
        <v>6.7216399961858748E-4</v>
      </c>
    </row>
    <row r="1583" spans="35:38">
      <c r="AI1583" s="64" t="s">
        <v>99</v>
      </c>
      <c r="AJ1583" s="146">
        <f>IFERROR(_xll.qlInterestRateIndexFixingDate(ContBasisIndex6MCorrected,AK1583),"")</f>
        <v>50630</v>
      </c>
      <c r="AK1583" s="146">
        <f>_xll.qlCalendarAdvance(Calendar,$AK1582,AI1583,,,trigger)</f>
        <v>50634</v>
      </c>
      <c r="AL1583" s="78">
        <f>IFERROR(_xll.qlIndexFixing(ContinuousBasisIndex6M,AJ1583,TRUE,)-_xll.qlIndexFixing($AP$1,AJ1583,TRUE,CalibrationTrigger),"")</f>
        <v>6.7151492498411167E-4</v>
      </c>
    </row>
    <row r="1584" spans="35:38">
      <c r="AI1584" s="64" t="s">
        <v>99</v>
      </c>
      <c r="AJ1584" s="146">
        <f>IFERROR(_xll.qlInterestRateIndexFixingDate(ContBasisIndex6MCorrected,AK1584),"")</f>
        <v>50637</v>
      </c>
      <c r="AK1584" s="146">
        <f>_xll.qlCalendarAdvance(Calendar,$AK1583,AI1584,,,trigger)</f>
        <v>50641</v>
      </c>
      <c r="AL1584" s="78">
        <f>IFERROR(_xll.qlIndexFixing(ContinuousBasisIndex6M,AJ1584,TRUE,)-_xll.qlIndexFixing($AP$1,AJ1584,TRUE,CalibrationTrigger),"")</f>
        <v>6.7086787550576718E-4</v>
      </c>
    </row>
    <row r="1585" spans="35:38">
      <c r="AI1585" s="64" t="s">
        <v>99</v>
      </c>
      <c r="AJ1585" s="146">
        <f>IFERROR(_xll.qlInterestRateIndexFixingDate(ContBasisIndex6MCorrected,AK1585),"")</f>
        <v>50644</v>
      </c>
      <c r="AK1585" s="146">
        <f>_xll.qlCalendarAdvance(Calendar,$AK1584,AI1585,,,trigger)</f>
        <v>50648</v>
      </c>
      <c r="AL1585" s="78">
        <f>IFERROR(_xll.qlIndexFixing(ContinuousBasisIndex6M,AJ1585,TRUE,)-_xll.qlIndexFixing($AP$1,AJ1585,TRUE,CalibrationTrigger),"")</f>
        <v>6.7029984123532713E-4</v>
      </c>
    </row>
    <row r="1586" spans="35:38">
      <c r="AI1586" s="64" t="s">
        <v>99</v>
      </c>
      <c r="AJ1586" s="146">
        <f>IFERROR(_xll.qlInterestRateIndexFixingDate(ContBasisIndex6MCorrected,AK1586),"")</f>
        <v>50651</v>
      </c>
      <c r="AK1586" s="146">
        <f>_xll.qlCalendarAdvance(Calendar,$AK1585,AI1586,,,trigger)</f>
        <v>50655</v>
      </c>
      <c r="AL1586" s="78">
        <f>IFERROR(_xll.qlIndexFixing(ContinuousBasisIndex6M,AJ1586,TRUE,)-_xll.qlIndexFixing($AP$1,AJ1586,TRUE,CalibrationTrigger),"")</f>
        <v>6.6965649757587571E-4</v>
      </c>
    </row>
    <row r="1587" spans="35:38">
      <c r="AI1587" s="64" t="s">
        <v>99</v>
      </c>
      <c r="AJ1587" s="146">
        <f>IFERROR(_xll.qlInterestRateIndexFixingDate(ContBasisIndex6MCorrected,AK1587),"")</f>
        <v>50658</v>
      </c>
      <c r="AK1587" s="146">
        <f>_xll.qlCalendarAdvance(Calendar,$AK1586,AI1587,,,trigger)</f>
        <v>50662</v>
      </c>
      <c r="AL1587" s="78">
        <f>IFERROR(_xll.qlIndexFixing(ContinuousBasisIndex6M,AJ1587,TRUE,)-_xll.qlIndexFixing($AP$1,AJ1587,TRUE,CalibrationTrigger),"")</f>
        <v>6.6901516283851721E-4</v>
      </c>
    </row>
    <row r="1588" spans="35:38">
      <c r="AI1588" s="64" t="s">
        <v>99</v>
      </c>
      <c r="AJ1588" s="146">
        <f>IFERROR(_xll.qlInterestRateIndexFixingDate(ContBasisIndex6MCorrected,AK1588),"")</f>
        <v>50665</v>
      </c>
      <c r="AK1588" s="146">
        <f>_xll.qlCalendarAdvance(Calendar,$AK1587,AI1588,,,trigger)</f>
        <v>50669</v>
      </c>
      <c r="AL1588" s="78">
        <f>IFERROR(_xll.qlIndexFixing(ContinuousBasisIndex6M,AJ1588,TRUE,)-_xll.qlIndexFixing($AP$1,AJ1588,TRUE,CalibrationTrigger),"")</f>
        <v>6.6837583131775305E-4</v>
      </c>
    </row>
    <row r="1589" spans="35:38">
      <c r="AI1589" s="64" t="s">
        <v>99</v>
      </c>
      <c r="AJ1589" s="146">
        <f>IFERROR(_xll.qlInterestRateIndexFixingDate(ContBasisIndex6MCorrected,AK1589),"")</f>
        <v>50672</v>
      </c>
      <c r="AK1589" s="146">
        <f>_xll.qlCalendarAdvance(Calendar,$AK1588,AI1589,,,trigger)</f>
        <v>50676</v>
      </c>
      <c r="AL1589" s="78">
        <f>IFERROR(_xll.qlIndexFixing(ContinuousBasisIndex6M,AJ1589,TRUE,)-_xll.qlIndexFixing($AP$1,AJ1589,TRUE,CalibrationTrigger),"")</f>
        <v>6.6773849732178724E-4</v>
      </c>
    </row>
    <row r="1590" spans="35:38">
      <c r="AI1590" s="64" t="s">
        <v>99</v>
      </c>
      <c r="AJ1590" s="146">
        <f>IFERROR(_xll.qlInterestRateIndexFixingDate(ContBasisIndex6MCorrected,AK1590),"")</f>
        <v>50679</v>
      </c>
      <c r="AK1590" s="146">
        <f>_xll.qlCalendarAdvance(Calendar,$AK1589,AI1590,,,trigger)</f>
        <v>50683</v>
      </c>
      <c r="AL1590" s="78">
        <f>IFERROR(_xll.qlIndexFixing(ContinuousBasisIndex6M,AJ1590,TRUE,)-_xll.qlIndexFixing($AP$1,AJ1590,TRUE,CalibrationTrigger),"")</f>
        <v>6.6707802294535198E-4</v>
      </c>
    </row>
    <row r="1591" spans="35:38">
      <c r="AI1591" s="64" t="s">
        <v>99</v>
      </c>
      <c r="AJ1591" s="146">
        <f>IFERROR(_xll.qlInterestRateIndexFixingDate(ContBasisIndex6MCorrected,AK1591),"")</f>
        <v>50686</v>
      </c>
      <c r="AK1591" s="146">
        <f>_xll.qlCalendarAdvance(Calendar,$AK1590,AI1591,,,trigger)</f>
        <v>50690</v>
      </c>
      <c r="AL1591" s="78">
        <f>IFERROR(_xll.qlIndexFixing(ContinuousBasisIndex6M,AJ1591,TRUE,)-_xll.qlIndexFixing($AP$1,AJ1591,TRUE,CalibrationTrigger),"")</f>
        <v>6.6644477449782739E-4</v>
      </c>
    </row>
    <row r="1592" spans="35:38">
      <c r="AI1592" s="64" t="s">
        <v>99</v>
      </c>
      <c r="AJ1592" s="146">
        <f>IFERROR(_xll.qlInterestRateIndexFixingDate(ContBasisIndex6MCorrected,AK1592),"")</f>
        <v>50693</v>
      </c>
      <c r="AK1592" s="146">
        <f>_xll.qlCalendarAdvance(Calendar,$AK1591,AI1592,,,trigger)</f>
        <v>50697</v>
      </c>
      <c r="AL1592" s="78">
        <f>IFERROR(_xll.qlIndexFixing(ContinuousBasisIndex6M,AJ1592,TRUE,)-_xll.qlIndexFixing($AP$1,AJ1592,TRUE,CalibrationTrigger),"")</f>
        <v>6.6581350625794823E-4</v>
      </c>
    </row>
    <row r="1593" spans="35:38">
      <c r="AI1593" s="64" t="s">
        <v>99</v>
      </c>
      <c r="AJ1593" s="146">
        <f>IFERROR(_xll.qlInterestRateIndexFixingDate(ContBasisIndex6MCorrected,AK1593),"")</f>
        <v>50700</v>
      </c>
      <c r="AK1593" s="146">
        <f>_xll.qlCalendarAdvance(Calendar,$AK1592,AI1593,,,trigger)</f>
        <v>50704</v>
      </c>
      <c r="AL1593" s="78">
        <f>IFERROR(_xll.qlIndexFixing(ContinuousBasisIndex6M,AJ1593,TRUE,)-_xll.qlIndexFixing($AP$1,AJ1593,TRUE,CalibrationTrigger),"")</f>
        <v>6.6518421258451518E-4</v>
      </c>
    </row>
    <row r="1594" spans="35:38">
      <c r="AI1594" s="64" t="s">
        <v>99</v>
      </c>
      <c r="AJ1594" s="146">
        <f>IFERROR(_xll.qlInterestRateIndexFixingDate(ContBasisIndex6MCorrected,AK1594),"")</f>
        <v>50707</v>
      </c>
      <c r="AK1594" s="146">
        <f>_xll.qlCalendarAdvance(Calendar,$AK1593,AI1594,,,trigger)</f>
        <v>50711</v>
      </c>
      <c r="AL1594" s="78">
        <f>IFERROR(_xll.qlIndexFixing(ContinuousBasisIndex6M,AJ1594,TRUE,)-_xll.qlIndexFixing($AP$1,AJ1594,TRUE,CalibrationTrigger),"")</f>
        <v>6.6458159186076442E-4</v>
      </c>
    </row>
    <row r="1595" spans="35:38">
      <c r="AI1595" s="64" t="s">
        <v>99</v>
      </c>
      <c r="AJ1595" s="146">
        <f>IFERROR(_xll.qlInterestRateIndexFixingDate(ContBasisIndex6MCorrected,AK1595),"")</f>
        <v>50714</v>
      </c>
      <c r="AK1595" s="146">
        <f>_xll.qlCalendarAdvance(Calendar,$AK1594,AI1595,,,trigger)</f>
        <v>50718</v>
      </c>
      <c r="AL1595" s="78">
        <f>IFERROR(_xll.qlIndexFixing(ContinuousBasisIndex6M,AJ1595,TRUE,)-_xll.qlIndexFixing($AP$1,AJ1595,TRUE,CalibrationTrigger),"")</f>
        <v>6.6395612418753032E-4</v>
      </c>
    </row>
    <row r="1596" spans="35:38">
      <c r="AI1596" s="64" t="s">
        <v>99</v>
      </c>
      <c r="AJ1596" s="146">
        <f>IFERROR(_xll.qlInterestRateIndexFixingDate(ContBasisIndex6MCorrected,AK1596),"")</f>
        <v>50721</v>
      </c>
      <c r="AK1596" s="146">
        <f>_xll.qlCalendarAdvance(Calendar,$AK1595,AI1596,,,trigger)</f>
        <v>50725</v>
      </c>
      <c r="AL1596" s="78">
        <f>IFERROR(_xll.qlIndexFixing(ContinuousBasisIndex6M,AJ1596,TRUE,)-_xll.qlIndexFixing($AP$1,AJ1596,TRUE,CalibrationTrigger),"")</f>
        <v>6.63332614551565E-4</v>
      </c>
    </row>
    <row r="1597" spans="35:38">
      <c r="AI1597" s="64" t="s">
        <v>99</v>
      </c>
      <c r="AJ1597" s="146">
        <f>IFERROR(_xll.qlInterestRateIndexFixingDate(ContBasisIndex6MCorrected,AK1597),"")</f>
        <v>50728</v>
      </c>
      <c r="AK1597" s="146">
        <f>_xll.qlCalendarAdvance(Calendar,$AK1596,AI1597,,,trigger)</f>
        <v>50732</v>
      </c>
      <c r="AL1597" s="78">
        <f>IFERROR(_xll.qlIndexFixing(ContinuousBasisIndex6M,AJ1597,TRUE,)-_xll.qlIndexFixing($AP$1,AJ1597,TRUE,CalibrationTrigger),"")</f>
        <v>6.6271105736661652E-4</v>
      </c>
    </row>
    <row r="1598" spans="35:38">
      <c r="AI1598" s="64" t="s">
        <v>99</v>
      </c>
      <c r="AJ1598" s="146">
        <f>IFERROR(_xll.qlInterestRateIndexFixingDate(ContBasisIndex6MCorrected,AK1598),"")</f>
        <v>50735</v>
      </c>
      <c r="AK1598" s="146">
        <f>_xll.qlCalendarAdvance(Calendar,$AK1597,AI1598,,,trigger)</f>
        <v>50739</v>
      </c>
      <c r="AL1598" s="78">
        <f>IFERROR(_xll.qlIndexFixing(ContinuousBasisIndex6M,AJ1598,TRUE,)-_xll.qlIndexFixing($AP$1,AJ1598,TRUE,CalibrationTrigger),"")</f>
        <v>6.6206716622985856E-4</v>
      </c>
    </row>
    <row r="1599" spans="35:38">
      <c r="AI1599" s="64" t="s">
        <v>99</v>
      </c>
      <c r="AJ1599" s="146">
        <f>IFERROR(_xll.qlInterestRateIndexFixingDate(ContBasisIndex6MCorrected,AK1599),"")</f>
        <v>50742</v>
      </c>
      <c r="AK1599" s="146">
        <f>_xll.qlCalendarAdvance(Calendar,$AK1598,AI1599,,,trigger)</f>
        <v>50746</v>
      </c>
      <c r="AL1599" s="78">
        <f>IFERROR(_xll.qlIndexFixing(ContinuousBasisIndex6M,AJ1599,TRUE,)-_xll.qlIndexFixing($AP$1,AJ1599,TRUE,CalibrationTrigger),"")</f>
        <v>6.6144960224397489E-4</v>
      </c>
    </row>
    <row r="1600" spans="35:38">
      <c r="AI1600" s="64" t="s">
        <v>99</v>
      </c>
      <c r="AJ1600" s="146">
        <f>IFERROR(_xll.qlInterestRateIndexFixingDate(ContBasisIndex6MCorrected,AK1600),"")</f>
        <v>50749</v>
      </c>
      <c r="AK1600" s="146">
        <f>_xll.qlCalendarAdvance(Calendar,$AK1599,AI1600,,,trigger)</f>
        <v>50753</v>
      </c>
      <c r="AL1600" s="78">
        <f>IFERROR(_xll.qlIndexFixing(ContinuousBasisIndex6M,AJ1600,TRUE,)-_xll.qlIndexFixing($AP$1,AJ1600,TRUE,CalibrationTrigger),"")</f>
        <v>6.6083397370857166E-4</v>
      </c>
    </row>
    <row r="1601" spans="35:38">
      <c r="AI1601" s="64" t="s">
        <v>99</v>
      </c>
      <c r="AJ1601" s="146">
        <f>IFERROR(_xll.qlInterestRateIndexFixingDate(ContBasisIndex6MCorrected,AK1601),"")</f>
        <v>50756</v>
      </c>
      <c r="AK1601" s="146">
        <f>_xll.qlCalendarAdvance(Calendar,$AK1600,AI1601,,,trigger)</f>
        <v>50760</v>
      </c>
      <c r="AL1601" s="78">
        <f>IFERROR(_xll.qlIndexFixing(ContinuousBasisIndex6M,AJ1601,TRUE,)-_xll.qlIndexFixing($AP$1,AJ1601,TRUE,CalibrationTrigger),"")</f>
        <v>6.6022027508522325E-4</v>
      </c>
    </row>
    <row r="1602" spans="35:38">
      <c r="AI1602" s="64" t="s">
        <v>99</v>
      </c>
      <c r="AJ1602" s="146">
        <f>IFERROR(_xll.qlInterestRateIndexFixingDate(ContBasisIndex6MCorrected,AK1602),"")</f>
        <v>50763</v>
      </c>
      <c r="AK1602" s="146">
        <f>_xll.qlCalendarAdvance(Calendar,$AK1601,AI1602,,,trigger)</f>
        <v>50767</v>
      </c>
      <c r="AL1602" s="78">
        <f>IFERROR(_xll.qlIndexFixing(ContinuousBasisIndex6M,AJ1602,TRUE,)-_xll.qlIndexFixing($AP$1,AJ1602,TRUE,CalibrationTrigger),"")</f>
        <v>6.5960850085351047E-4</v>
      </c>
    </row>
    <row r="1603" spans="35:38">
      <c r="AI1603" s="64" t="s">
        <v>99</v>
      </c>
      <c r="AJ1603" s="146">
        <f>IFERROR(_xll.qlInterestRateIndexFixingDate(ContBasisIndex6MCorrected,AK1603),"")</f>
        <v>50770</v>
      </c>
      <c r="AK1603" s="146">
        <f>_xll.qlCalendarAdvance(Calendar,$AK1602,AI1603,,,trigger)</f>
        <v>50774</v>
      </c>
      <c r="AL1603" s="78">
        <f>IFERROR(_xll.qlIndexFixing(ContinuousBasisIndex6M,AJ1603,TRUE,)-_xll.qlIndexFixing($AP$1,AJ1603,TRUE,CalibrationTrigger),"")</f>
        <v>6.5902240436015343E-4</v>
      </c>
    </row>
    <row r="1604" spans="35:38">
      <c r="AI1604" s="64" t="s">
        <v>99</v>
      </c>
      <c r="AJ1604" s="146">
        <f>IFERROR(_xll.qlInterestRateIndexFixingDate(ContBasisIndex6MCorrected,AK1604),"")</f>
        <v>50777</v>
      </c>
      <c r="AK1604" s="146">
        <f>_xll.qlCalendarAdvance(Calendar,$AK1603,AI1604,,,trigger)</f>
        <v>50781</v>
      </c>
      <c r="AL1604" s="78">
        <f>IFERROR(_xll.qlIndexFixing(ContinuousBasisIndex6M,AJ1604,TRUE,)-_xll.qlIndexFixing($AP$1,AJ1604,TRUE,CalibrationTrigger),"")</f>
        <v>6.5841435892471586E-4</v>
      </c>
    </row>
    <row r="1605" spans="35:38">
      <c r="AI1605" s="64" t="s">
        <v>99</v>
      </c>
      <c r="AJ1605" s="146">
        <f>IFERROR(_xll.qlInterestRateIndexFixingDate(ContBasisIndex6MCorrected,AK1605),"")</f>
        <v>50784</v>
      </c>
      <c r="AK1605" s="146">
        <f>_xll.qlCalendarAdvance(Calendar,$AK1604,AI1605,,,trigger)</f>
        <v>50788</v>
      </c>
      <c r="AL1605" s="78">
        <f>IFERROR(_xll.qlIndexFixing(ContinuousBasisIndex6M,AJ1605,TRUE,)-_xll.qlIndexFixing($AP$1,AJ1605,TRUE,CalibrationTrigger),"")</f>
        <v>6.5780822169546685E-4</v>
      </c>
    </row>
    <row r="1606" spans="35:38">
      <c r="AI1606" s="64" t="s">
        <v>99</v>
      </c>
      <c r="AJ1606" s="146">
        <f>IFERROR(_xll.qlInterestRateIndexFixingDate(ContBasisIndex6MCorrected,AK1606),"")</f>
        <v>50791</v>
      </c>
      <c r="AK1606" s="146">
        <f>_xll.qlCalendarAdvance(Calendar,$AK1605,AI1606,,,trigger)</f>
        <v>50795</v>
      </c>
      <c r="AL1606" s="78">
        <f>IFERROR(_xll.qlIndexFixing(ContinuousBasisIndex6M,AJ1606,TRUE,)-_xll.qlIndexFixing($AP$1,AJ1606,TRUE,CalibrationTrigger),"")</f>
        <v>6.5720398719833206E-4</v>
      </c>
    </row>
    <row r="1607" spans="35:38">
      <c r="AI1607" s="64" t="s">
        <v>99</v>
      </c>
      <c r="AJ1607" s="146">
        <f>IFERROR(_xll.qlInterestRateIndexFixingDate(ContBasisIndex6MCorrected,AK1607),"")</f>
        <v>50798</v>
      </c>
      <c r="AK1607" s="146">
        <f>_xll.qlCalendarAdvance(Calendar,$AK1606,AI1607,,,trigger)</f>
        <v>50802</v>
      </c>
      <c r="AL1607" s="78">
        <f>IFERROR(_xll.qlIndexFixing(ContinuousBasisIndex6M,AJ1607,TRUE,)-_xll.qlIndexFixing($AP$1,AJ1607,TRUE,CalibrationTrigger),"")</f>
        <v>6.5660164997469878E-4</v>
      </c>
    </row>
    <row r="1608" spans="35:38">
      <c r="AI1608" s="64" t="s">
        <v>99</v>
      </c>
      <c r="AJ1608" s="146">
        <f>IFERROR(_xll.qlInterestRateIndexFixingDate(ContBasisIndex6MCorrected,AK1608),"")</f>
        <v>50805</v>
      </c>
      <c r="AK1608" s="146">
        <f>_xll.qlCalendarAdvance(Calendar,$AK1607,AI1608,,,trigger)</f>
        <v>50809</v>
      </c>
      <c r="AL1608" s="78">
        <f>IFERROR(_xll.qlIndexFixing(ContinuousBasisIndex6M,AJ1608,TRUE,)-_xll.qlIndexFixing($AP$1,AJ1608,TRUE,CalibrationTrigger),"")</f>
        <v>6.5600120457787008E-4</v>
      </c>
    </row>
    <row r="1609" spans="35:38">
      <c r="AI1609" s="64" t="s">
        <v>99</v>
      </c>
      <c r="AJ1609" s="146">
        <f>IFERROR(_xll.qlInterestRateIndexFixingDate(ContBasisIndex6MCorrected,AK1609),"")</f>
        <v>50812</v>
      </c>
      <c r="AK1609" s="146">
        <f>_xll.qlCalendarAdvance(Calendar,$AK1608,AI1609,,,trigger)</f>
        <v>50816</v>
      </c>
      <c r="AL1609" s="78">
        <f>IFERROR(_xll.qlIndexFixing(ContinuousBasisIndex6M,AJ1609,TRUE,)-_xll.qlIndexFixing($AP$1,AJ1609,TRUE,CalibrationTrigger),"")</f>
        <v>6.5540264557263639E-4</v>
      </c>
    </row>
    <row r="1610" spans="35:38">
      <c r="AI1610" s="64" t="s">
        <v>99</v>
      </c>
      <c r="AJ1610" s="146">
        <f>IFERROR(_xll.qlInterestRateIndexFixingDate(ContBasisIndex6MCorrected,AK1610),"")</f>
        <v>50819</v>
      </c>
      <c r="AK1610" s="146">
        <f>_xll.qlCalendarAdvance(Calendar,$AK1609,AI1610,,,trigger)</f>
        <v>50823</v>
      </c>
      <c r="AL1610" s="78">
        <f>IFERROR(_xll.qlIndexFixing(ContinuousBasisIndex6M,AJ1610,TRUE,)-_xll.qlIndexFixing($AP$1,AJ1610,TRUE,CalibrationTrigger),"")</f>
        <v>6.5480596753968688E-4</v>
      </c>
    </row>
    <row r="1611" spans="35:38">
      <c r="AI1611" s="64" t="s">
        <v>99</v>
      </c>
      <c r="AJ1611" s="146">
        <f>IFERROR(_xll.qlInterestRateIndexFixingDate(ContBasisIndex6MCorrected,AK1611),"")</f>
        <v>50826</v>
      </c>
      <c r="AK1611" s="146">
        <f>_xll.qlCalendarAdvance(Calendar,$AK1610,AI1611,,,trigger)</f>
        <v>50830</v>
      </c>
      <c r="AL1611" s="78">
        <f>IFERROR(_xll.qlIndexFixing(ContinuousBasisIndex6M,AJ1611,TRUE,)-_xll.qlIndexFixing($AP$1,AJ1611,TRUE,CalibrationTrigger),"")</f>
        <v>6.5414237184675643E-4</v>
      </c>
    </row>
    <row r="1612" spans="35:38">
      <c r="AI1612" s="64" t="s">
        <v>99</v>
      </c>
      <c r="AJ1612" s="146">
        <f>IFERROR(_xll.qlInterestRateIndexFixingDate(ContBasisIndex6MCorrected,AK1612),"")</f>
        <v>50833</v>
      </c>
      <c r="AK1612" s="146">
        <f>_xll.qlCalendarAdvance(Calendar,$AK1611,AI1612,,,trigger)</f>
        <v>50837</v>
      </c>
      <c r="AL1612" s="78">
        <f>IFERROR(_xll.qlIndexFixing(ContinuousBasisIndex6M,AJ1612,TRUE,)-_xll.qlIndexFixing($AP$1,AJ1612,TRUE,CalibrationTrigger),"")</f>
        <v>6.5354974251506139E-4</v>
      </c>
    </row>
    <row r="1613" spans="35:38">
      <c r="AI1613" s="64" t="s">
        <v>99</v>
      </c>
      <c r="AJ1613" s="146">
        <f>IFERROR(_xll.qlInterestRateIndexFixingDate(ContBasisIndex6MCorrected,AK1613),"")</f>
        <v>50840</v>
      </c>
      <c r="AK1613" s="146">
        <f>_xll.qlCalendarAdvance(Calendar,$AK1612,AI1613,,,trigger)</f>
        <v>50844</v>
      </c>
      <c r="AL1613" s="78">
        <f>IFERROR(_xll.qlIndexFixing(ContinuousBasisIndex6M,AJ1613,TRUE,)-_xll.qlIndexFixing($AP$1,AJ1613,TRUE,CalibrationTrigger),"")</f>
        <v>6.5295897706024557E-4</v>
      </c>
    </row>
    <row r="1614" spans="35:38">
      <c r="AI1614" s="64" t="s">
        <v>99</v>
      </c>
      <c r="AJ1614" s="146">
        <f>IFERROR(_xll.qlInterestRateIndexFixingDate(ContBasisIndex6MCorrected,AK1614),"")</f>
        <v>50847</v>
      </c>
      <c r="AK1614" s="146">
        <f>_xll.qlCalendarAdvance(Calendar,$AK1613,AI1614,,,trigger)</f>
        <v>50851</v>
      </c>
      <c r="AL1614" s="78">
        <f>IFERROR(_xll.qlIndexFixing(ContinuousBasisIndex6M,AJ1614,TRUE,)-_xll.qlIndexFixing($AP$1,AJ1614,TRUE,CalibrationTrigger),"")</f>
        <v>6.523700701126893E-4</v>
      </c>
    </row>
    <row r="1615" spans="35:38">
      <c r="AI1615" s="64" t="s">
        <v>99</v>
      </c>
      <c r="AJ1615" s="146">
        <f>IFERROR(_xll.qlInterestRateIndexFixingDate(ContBasisIndex6MCorrected,AK1615),"")</f>
        <v>50854</v>
      </c>
      <c r="AK1615" s="146">
        <f>_xll.qlCalendarAdvance(Calendar,$AK1614,AI1615,,,trigger)</f>
        <v>50858</v>
      </c>
      <c r="AL1615" s="78">
        <f>IFERROR(_xll.qlIndexFixing(ContinuousBasisIndex6M,AJ1615,TRUE,)-_xll.qlIndexFixing($AP$1,AJ1615,TRUE,CalibrationTrigger),"")</f>
        <v>6.5178301631624476E-4</v>
      </c>
    </row>
    <row r="1616" spans="35:38">
      <c r="AI1616" s="64" t="s">
        <v>99</v>
      </c>
      <c r="AJ1616" s="146">
        <f>IFERROR(_xll.qlInterestRateIndexFixingDate(ContBasisIndex6MCorrected,AK1616),"")</f>
        <v>50861</v>
      </c>
      <c r="AK1616" s="146">
        <f>_xll.qlCalendarAdvance(Calendar,$AK1615,AI1616,,,trigger)</f>
        <v>50865</v>
      </c>
      <c r="AL1616" s="78">
        <f>IFERROR(_xll.qlIndexFixing(ContinuousBasisIndex6M,AJ1616,TRUE,)-_xll.qlIndexFixing($AP$1,AJ1616,TRUE,CalibrationTrigger),"")</f>
        <v>6.5122023094186209E-4</v>
      </c>
    </row>
    <row r="1617" spans="35:38">
      <c r="AI1617" s="64" t="s">
        <v>99</v>
      </c>
      <c r="AJ1617" s="146">
        <f>IFERROR(_xll.qlInterestRateIndexFixingDate(ContBasisIndex6MCorrected,AK1617),"")</f>
        <v>50866</v>
      </c>
      <c r="AK1617" s="146">
        <f>_xll.qlCalendarAdvance(Calendar,$AK1616,AI1617,,,trigger)</f>
        <v>50872</v>
      </c>
      <c r="AL1617" s="78">
        <f>IFERROR(_xll.qlIndexFixing(ContinuousBasisIndex6M,AJ1617,TRUE,)-_xll.qlIndexFixing($AP$1,AJ1617,TRUE,CalibrationTrigger),"")</f>
        <v>6.5063676797779899E-4</v>
      </c>
    </row>
    <row r="1618" spans="35:38">
      <c r="AI1618" s="64" t="s">
        <v>99</v>
      </c>
      <c r="AJ1618" s="146">
        <f>IFERROR(_xll.qlInterestRateIndexFixingDate(ContBasisIndex6MCorrected,AK1618),"")</f>
        <v>50875</v>
      </c>
      <c r="AK1618" s="146">
        <f>_xll.qlCalendarAdvance(Calendar,$AK1617,AI1618,,,trigger)</f>
        <v>50879</v>
      </c>
      <c r="AL1618" s="78">
        <f>IFERROR(_xll.qlIndexFixing(ContinuousBasisIndex6M,AJ1618,TRUE,)-_xll.qlIndexFixing($AP$1,AJ1618,TRUE,CalibrationTrigger),"")</f>
        <v>6.5005514247506654E-4</v>
      </c>
    </row>
    <row r="1619" spans="35:38">
      <c r="AI1619" s="64" t="s">
        <v>99</v>
      </c>
      <c r="AJ1619" s="146">
        <f>IFERROR(_xll.qlInterestRateIndexFixingDate(ContBasisIndex6MCorrected,AK1619),"")</f>
        <v>50882</v>
      </c>
      <c r="AK1619" s="146">
        <f>_xll.qlCalendarAdvance(Calendar,$AK1618,AI1619,,,trigger)</f>
        <v>50886</v>
      </c>
      <c r="AL1619" s="78">
        <f>IFERROR(_xll.qlIndexFixing(ContinuousBasisIndex6M,AJ1619,TRUE,)-_xll.qlIndexFixing($AP$1,AJ1619,TRUE,CalibrationTrigger),"")</f>
        <v>6.4947534912861843E-4</v>
      </c>
    </row>
    <row r="1620" spans="35:38">
      <c r="AI1620" s="64" t="s">
        <v>99</v>
      </c>
      <c r="AJ1620" s="146">
        <f>IFERROR(_xll.qlInterestRateIndexFixingDate(ContBasisIndex6MCorrected,AK1620),"")</f>
        <v>50889</v>
      </c>
      <c r="AK1620" s="146">
        <f>_xll.qlCalendarAdvance(Calendar,$AK1619,AI1620,,,trigger)</f>
        <v>50893</v>
      </c>
      <c r="AL1620" s="78">
        <f>IFERROR(_xll.qlIndexFixing(ContinuousBasisIndex6M,AJ1620,TRUE,)-_xll.qlIndexFixing($AP$1,AJ1620,TRUE,CalibrationTrigger),"")</f>
        <v>6.4887535805946937E-4</v>
      </c>
    </row>
    <row r="1621" spans="35:38">
      <c r="AI1621" s="64" t="s">
        <v>99</v>
      </c>
      <c r="AJ1621" s="146">
        <f>IFERROR(_xll.qlInterestRateIndexFixingDate(ContBasisIndex6MCorrected,AK1621),"")</f>
        <v>50896</v>
      </c>
      <c r="AK1621" s="146">
        <f>_xll.qlCalendarAdvance(Calendar,$AK1620,AI1621,,,trigger)</f>
        <v>50900</v>
      </c>
      <c r="AL1621" s="78">
        <f>IFERROR(_xll.qlIndexFixing(ContinuousBasisIndex6M,AJ1621,TRUE,)-_xll.qlIndexFixing($AP$1,AJ1621,TRUE,CalibrationTrigger),"")</f>
        <v>6.4829931142125312E-4</v>
      </c>
    </row>
    <row r="1622" spans="35:38">
      <c r="AI1622" s="64" t="s">
        <v>99</v>
      </c>
      <c r="AJ1622" s="146">
        <f>IFERROR(_xll.qlInterestRateIndexFixingDate(ContBasisIndex6MCorrected,AK1622),"")</f>
        <v>50903</v>
      </c>
      <c r="AK1622" s="146">
        <f>_xll.qlCalendarAdvance(Calendar,$AK1621,AI1622,,,trigger)</f>
        <v>50907</v>
      </c>
      <c r="AL1622" s="78">
        <f>IFERROR(_xll.qlIndexFixing(ContinuousBasisIndex6M,AJ1622,TRUE,)-_xll.qlIndexFixing($AP$1,AJ1622,TRUE,CalibrationTrigger),"")</f>
        <v>6.4772508080211157E-4</v>
      </c>
    </row>
    <row r="1623" spans="35:38">
      <c r="AI1623" s="64" t="s">
        <v>99</v>
      </c>
      <c r="AJ1623" s="146">
        <f>IFERROR(_xll.qlInterestRateIndexFixingDate(ContBasisIndex6MCorrected,AK1623),"")</f>
        <v>50910</v>
      </c>
      <c r="AK1623" s="146">
        <f>_xll.qlCalendarAdvance(Calendar,$AK1622,AI1623,,,trigger)</f>
        <v>50914</v>
      </c>
      <c r="AL1623" s="78">
        <f>IFERROR(_xll.qlIndexFixing(ContinuousBasisIndex6M,AJ1623,TRUE,)-_xll.qlIndexFixing($AP$1,AJ1623,TRUE,CalibrationTrigger),"")</f>
        <v>6.4715266094624892E-4</v>
      </c>
    </row>
    <row r="1624" spans="35:38">
      <c r="AI1624" s="64" t="s">
        <v>99</v>
      </c>
      <c r="AJ1624" s="146">
        <f>IFERROR(_xll.qlInterestRateIndexFixingDate(ContBasisIndex6MCorrected,AK1624),"")</f>
        <v>50917</v>
      </c>
      <c r="AK1624" s="146">
        <f>_xll.qlCalendarAdvance(Calendar,$AK1623,AI1624,,,trigger)</f>
        <v>50921</v>
      </c>
      <c r="AL1624" s="78">
        <f>IFERROR(_xll.qlIndexFixing(ContinuousBasisIndex6M,AJ1624,TRUE,)-_xll.qlIndexFixing($AP$1,AJ1624,TRUE,CalibrationTrigger),"")</f>
        <v>6.4660367993896357E-4</v>
      </c>
    </row>
    <row r="1625" spans="35:38">
      <c r="AI1625" s="64" t="s">
        <v>99</v>
      </c>
      <c r="AJ1625" s="146">
        <f>IFERROR(_xll.qlInterestRateIndexFixingDate(ContBasisIndex6MCorrected,AK1625),"")</f>
        <v>50924</v>
      </c>
      <c r="AK1625" s="146">
        <f>_xll.qlCalendarAdvance(Calendar,$AK1624,AI1625,,,trigger)</f>
        <v>50928</v>
      </c>
      <c r="AL1625" s="78">
        <f>IFERROR(_xll.qlIndexFixing(ContinuousBasisIndex6M,AJ1625,TRUE,)-_xll.qlIndexFixing($AP$1,AJ1625,TRUE,CalibrationTrigger),"")</f>
        <v>6.4603476882664664E-4</v>
      </c>
    </row>
    <row r="1626" spans="35:38">
      <c r="AI1626" s="64" t="s">
        <v>99</v>
      </c>
      <c r="AJ1626" s="146">
        <f>IFERROR(_xll.qlInterestRateIndexFixingDate(ContBasisIndex6MCorrected,AK1626),"")</f>
        <v>50931</v>
      </c>
      <c r="AK1626" s="146">
        <f>_xll.qlCalendarAdvance(Calendar,$AK1625,AI1626,,,trigger)</f>
        <v>50935</v>
      </c>
      <c r="AL1626" s="78">
        <f>IFERROR(_xll.qlIndexFixing(ContinuousBasisIndex6M,AJ1626,TRUE,)-_xll.qlIndexFixing($AP$1,AJ1626,TRUE,CalibrationTrigger),"")</f>
        <v>6.4546765308779418E-4</v>
      </c>
    </row>
    <row r="1627" spans="35:38">
      <c r="AI1627" s="64" t="s">
        <v>99</v>
      </c>
      <c r="AJ1627" s="146">
        <f>IFERROR(_xll.qlInterestRateIndexFixingDate(ContBasisIndex6MCorrected,AK1627),"")</f>
        <v>50938</v>
      </c>
      <c r="AK1627" s="146">
        <f>_xll.qlCalendarAdvance(Calendar,$AK1626,AI1627,,,trigger)</f>
        <v>50942</v>
      </c>
      <c r="AL1627" s="78">
        <f>IFERROR(_xll.qlIndexFixing(ContinuousBasisIndex6M,AJ1627,TRUE,)-_xll.qlIndexFixing($AP$1,AJ1627,TRUE,CalibrationTrigger),"")</f>
        <v>6.4490232751695901E-4</v>
      </c>
    </row>
    <row r="1628" spans="35:38">
      <c r="AI1628" s="64" t="s">
        <v>99</v>
      </c>
      <c r="AJ1628" s="146">
        <f>IFERROR(_xll.qlInterestRateIndexFixingDate(ContBasisIndex6MCorrected,AK1628),"")</f>
        <v>50945</v>
      </c>
      <c r="AK1628" s="146">
        <f>_xll.qlCalendarAdvance(Calendar,$AK1627,AI1628,,,trigger)</f>
        <v>50949</v>
      </c>
      <c r="AL1628" s="78">
        <f>IFERROR(_xll.qlIndexFixing(ContinuousBasisIndex6M,AJ1628,TRUE,)-_xll.qlIndexFixing($AP$1,AJ1628,TRUE,CalibrationTrigger),"")</f>
        <v>6.4433878692440709E-4</v>
      </c>
    </row>
    <row r="1629" spans="35:38">
      <c r="AI1629" s="64" t="s">
        <v>99</v>
      </c>
      <c r="AJ1629" s="146">
        <f>IFERROR(_xll.qlInterestRateIndexFixingDate(ContBasisIndex6MCorrected,AK1629),"")</f>
        <v>50952</v>
      </c>
      <c r="AK1629" s="146">
        <f>_xll.qlCalendarAdvance(Calendar,$AK1628,AI1629,,,trigger)</f>
        <v>50956</v>
      </c>
      <c r="AL1629" s="78">
        <f>IFERROR(_xll.qlIndexFixing(ContinuousBasisIndex6M,AJ1629,TRUE,)-_xll.qlIndexFixing($AP$1,AJ1629,TRUE,CalibrationTrigger),"")</f>
        <v>6.4375587524266586E-4</v>
      </c>
    </row>
    <row r="1630" spans="35:38">
      <c r="AI1630" s="64" t="s">
        <v>99</v>
      </c>
      <c r="AJ1630" s="146">
        <f>IFERROR(_xll.qlInterestRateIndexFixingDate(ContBasisIndex6MCorrected,AK1630),"")</f>
        <v>50959</v>
      </c>
      <c r="AK1630" s="146">
        <f>_xll.qlCalendarAdvance(Calendar,$AK1629,AI1630,,,trigger)</f>
        <v>50963</v>
      </c>
      <c r="AL1630" s="78">
        <f>IFERROR(_xll.qlIndexFixing(ContinuousBasisIndex6M,AJ1630,TRUE,)-_xll.qlIndexFixing($AP$1,AJ1630,TRUE,CalibrationTrigger),"")</f>
        <v>6.4319598468744188E-4</v>
      </c>
    </row>
    <row r="1631" spans="35:38">
      <c r="AI1631" s="64" t="s">
        <v>99</v>
      </c>
      <c r="AJ1631" s="146">
        <f>IFERROR(_xll.qlInterestRateIndexFixingDate(ContBasisIndex6MCorrected,AK1631),"")</f>
        <v>50966</v>
      </c>
      <c r="AK1631" s="146">
        <f>_xll.qlCalendarAdvance(Calendar,$AK1630,AI1631,,,trigger)</f>
        <v>50970</v>
      </c>
      <c r="AL1631" s="78">
        <f>IFERROR(_xll.qlIndexFixing(ContinuousBasisIndex6M,AJ1631,TRUE,)-_xll.qlIndexFixing($AP$1,AJ1631,TRUE,CalibrationTrigger),"")</f>
        <v>6.4263786331571378E-4</v>
      </c>
    </row>
    <row r="1632" spans="35:38">
      <c r="AI1632" s="64" t="s">
        <v>99</v>
      </c>
      <c r="AJ1632" s="146">
        <f>IFERROR(_xll.qlInterestRateIndexFixingDate(ContBasisIndex6MCorrected,AK1632),"")</f>
        <v>50973</v>
      </c>
      <c r="AK1632" s="146">
        <f>_xll.qlCalendarAdvance(Calendar,$AK1631,AI1632,,,trigger)</f>
        <v>50977</v>
      </c>
      <c r="AL1632" s="78">
        <f>IFERROR(_xll.qlIndexFixing(ContinuousBasisIndex6M,AJ1632,TRUE,)-_xll.qlIndexFixing($AP$1,AJ1632,TRUE,CalibrationTrigger),"")</f>
        <v>6.4208150598768152E-4</v>
      </c>
    </row>
    <row r="1633" spans="35:38">
      <c r="AI1633" s="64" t="s">
        <v>99</v>
      </c>
      <c r="AJ1633" s="146">
        <f>IFERROR(_xll.qlInterestRateIndexFixingDate(ContBasisIndex6MCorrected,AK1633),"")</f>
        <v>50980</v>
      </c>
      <c r="AK1633" s="146">
        <f>_xll.qlCalendarAdvance(Calendar,$AK1632,AI1633,,,trigger)</f>
        <v>50984</v>
      </c>
      <c r="AL1633" s="78">
        <f>IFERROR(_xll.qlIndexFixing(ContinuousBasisIndex6M,AJ1633,TRUE,)-_xll.qlIndexFixing($AP$1,AJ1633,TRUE,CalibrationTrigger),"")</f>
        <v>6.4152690757483463E-4</v>
      </c>
    </row>
    <row r="1634" spans="35:38">
      <c r="AI1634" s="64" t="s">
        <v>99</v>
      </c>
      <c r="AJ1634" s="146">
        <f>IFERROR(_xll.qlInterestRateIndexFixingDate(ContBasisIndex6MCorrected,AK1634),"")</f>
        <v>50987</v>
      </c>
      <c r="AK1634" s="146">
        <f>_xll.qlCalendarAdvance(Calendar,$AK1633,AI1634,,,trigger)</f>
        <v>50991</v>
      </c>
      <c r="AL1634" s="78">
        <f>IFERROR(_xll.qlIndexFixing(ContinuousBasisIndex6M,AJ1634,TRUE,)-_xll.qlIndexFixing($AP$1,AJ1634,TRUE,CalibrationTrigger),"")</f>
        <v>6.4097406296083521E-4</v>
      </c>
    </row>
    <row r="1635" spans="35:38">
      <c r="AI1635" s="64" t="s">
        <v>99</v>
      </c>
      <c r="AJ1635" s="146">
        <f>IFERROR(_xll.qlInterestRateIndexFixingDate(ContBasisIndex6MCorrected,AK1635),"")</f>
        <v>50994</v>
      </c>
      <c r="AK1635" s="146">
        <f>_xll.qlCalendarAdvance(Calendar,$AK1634,AI1635,,,trigger)</f>
        <v>50998</v>
      </c>
      <c r="AL1635" s="78">
        <f>IFERROR(_xll.qlIndexFixing(ContinuousBasisIndex6M,AJ1635,TRUE,)-_xll.qlIndexFixing($AP$1,AJ1635,TRUE,CalibrationTrigger),"")</f>
        <v>6.4042296704193598E-4</v>
      </c>
    </row>
    <row r="1636" spans="35:38">
      <c r="AI1636" s="64" t="s">
        <v>99</v>
      </c>
      <c r="AJ1636" s="146">
        <f>IFERROR(_xll.qlInterestRateIndexFixingDate(ContBasisIndex6MCorrected,AK1636),"")</f>
        <v>51001</v>
      </c>
      <c r="AK1636" s="146">
        <f>_xll.qlCalendarAdvance(Calendar,$AK1635,AI1636,,,trigger)</f>
        <v>51005</v>
      </c>
      <c r="AL1636" s="78">
        <f>IFERROR(_xll.qlIndexFixing(ContinuousBasisIndex6M,AJ1636,TRUE,)-_xll.qlIndexFixing($AP$1,AJ1636,TRUE,CalibrationTrigger),"")</f>
        <v>6.3987361472655872E-4</v>
      </c>
    </row>
    <row r="1637" spans="35:38">
      <c r="AI1637" s="64" t="s">
        <v>99</v>
      </c>
      <c r="AJ1637" s="146">
        <f>IFERROR(_xll.qlInterestRateIndexFixingDate(ContBasisIndex6MCorrected,AK1637),"")</f>
        <v>51008</v>
      </c>
      <c r="AK1637" s="146">
        <f>_xll.qlCalendarAdvance(Calendar,$AK1636,AI1637,,,trigger)</f>
        <v>51012</v>
      </c>
      <c r="AL1637" s="78">
        <f>IFERROR(_xll.qlIndexFixing(ContinuousBasisIndex6M,AJ1637,TRUE,)-_xll.qlIndexFixing($AP$1,AJ1637,TRUE,CalibrationTrigger),"")</f>
        <v>6.3934639508239979E-4</v>
      </c>
    </row>
    <row r="1638" spans="35:38">
      <c r="AI1638" s="64" t="s">
        <v>99</v>
      </c>
      <c r="AJ1638" s="146">
        <f>IFERROR(_xll.qlInterestRateIndexFixingDate(ContBasisIndex6MCorrected,AK1638),"")</f>
        <v>51015</v>
      </c>
      <c r="AK1638" s="146">
        <f>_xll.qlCalendarAdvance(Calendar,$AK1637,AI1638,,,trigger)</f>
        <v>51019</v>
      </c>
      <c r="AL1638" s="78">
        <f>IFERROR(_xll.qlIndexFixing(ContinuousBasisIndex6M,AJ1638,TRUE,)-_xll.qlIndexFixing($AP$1,AJ1638,TRUE,CalibrationTrigger),"")</f>
        <v>6.3882073027212924E-4</v>
      </c>
    </row>
    <row r="1639" spans="35:38">
      <c r="AI1639" s="64" t="s">
        <v>99</v>
      </c>
      <c r="AJ1639" s="146">
        <f>IFERROR(_xll.qlInterestRateIndexFixingDate(ContBasisIndex6MCorrected,AK1639),"")</f>
        <v>51022</v>
      </c>
      <c r="AK1639" s="146">
        <f>_xll.qlCalendarAdvance(Calendar,$AK1638,AI1639,,,trigger)</f>
        <v>51026</v>
      </c>
      <c r="AL1639" s="78">
        <f>IFERROR(_xll.qlIndexFixing(ContinuousBasisIndex6M,AJ1639,TRUE,)-_xll.qlIndexFixing($AP$1,AJ1639,TRUE,CalibrationTrigger),"")</f>
        <v>6.3827639230314495E-4</v>
      </c>
    </row>
    <row r="1640" spans="35:38">
      <c r="AI1640" s="64" t="s">
        <v>99</v>
      </c>
      <c r="AJ1640" s="146">
        <f>IFERROR(_xll.qlInterestRateIndexFixingDate(ContBasisIndex6MCorrected,AK1640),"")</f>
        <v>51029</v>
      </c>
      <c r="AK1640" s="146">
        <f>_xll.qlCalendarAdvance(Calendar,$AK1639,AI1640,,,trigger)</f>
        <v>51033</v>
      </c>
      <c r="AL1640" s="78">
        <f>IFERROR(_xll.qlIndexFixing(ContinuousBasisIndex6M,AJ1640,TRUE,)-_xll.qlIndexFixing($AP$1,AJ1640,TRUE,CalibrationTrigger),"")</f>
        <v>6.3773377826900103E-4</v>
      </c>
    </row>
    <row r="1641" spans="35:38">
      <c r="AI1641" s="64" t="s">
        <v>99</v>
      </c>
      <c r="AJ1641" s="146">
        <f>IFERROR(_xll.qlInterestRateIndexFixingDate(ContBasisIndex6MCorrected,AK1641),"")</f>
        <v>51036</v>
      </c>
      <c r="AK1641" s="146">
        <f>_xll.qlCalendarAdvance(Calendar,$AK1640,AI1641,,,trigger)</f>
        <v>51040</v>
      </c>
      <c r="AL1641" s="78">
        <f>IFERROR(_xll.qlIndexFixing(ContinuousBasisIndex6M,AJ1641,TRUE,)-_xll.qlIndexFixing($AP$1,AJ1641,TRUE,CalibrationTrigger),"")</f>
        <v>6.3719288313636088E-4</v>
      </c>
    </row>
    <row r="1642" spans="35:38">
      <c r="AI1642" s="64" t="s">
        <v>99</v>
      </c>
      <c r="AJ1642" s="146">
        <f>IFERROR(_xll.qlInterestRateIndexFixingDate(ContBasisIndex6MCorrected,AK1642),"")</f>
        <v>51043</v>
      </c>
      <c r="AK1642" s="146">
        <f>_xll.qlCalendarAdvance(Calendar,$AK1641,AI1642,,,trigger)</f>
        <v>51047</v>
      </c>
      <c r="AL1642" s="78">
        <f>IFERROR(_xll.qlIndexFixing(ContinuousBasisIndex6M,AJ1642,TRUE,)-_xll.qlIndexFixing($AP$1,AJ1642,TRUE,CalibrationTrigger),"")</f>
        <v>6.3663376348589533E-4</v>
      </c>
    </row>
    <row r="1643" spans="35:38">
      <c r="AI1643" s="64" t="s">
        <v>99</v>
      </c>
      <c r="AJ1643" s="146">
        <f>IFERROR(_xll.qlInterestRateIndexFixingDate(ContBasisIndex6MCorrected,AK1643),"")</f>
        <v>51050</v>
      </c>
      <c r="AK1643" s="146">
        <f>_xll.qlCalendarAdvance(Calendar,$AK1642,AI1643,,,trigger)</f>
        <v>51054</v>
      </c>
      <c r="AL1643" s="78">
        <f>IFERROR(_xll.qlIndexFixing(ContinuousBasisIndex6M,AJ1643,TRUE,)-_xll.qlIndexFixing($AP$1,AJ1643,TRUE,CalibrationTrigger),"")</f>
        <v>6.3609638300698296E-4</v>
      </c>
    </row>
    <row r="1644" spans="35:38">
      <c r="AI1644" s="64" t="s">
        <v>99</v>
      </c>
      <c r="AJ1644" s="146">
        <f>IFERROR(_xll.qlInterestRateIndexFixingDate(ContBasisIndex6MCorrected,AK1644),"")</f>
        <v>51057</v>
      </c>
      <c r="AK1644" s="146">
        <f>_xll.qlCalendarAdvance(Calendar,$AK1643,AI1644,,,trigger)</f>
        <v>51061</v>
      </c>
      <c r="AL1644" s="78">
        <f>IFERROR(_xll.qlIndexFixing(ContinuousBasisIndex6M,AJ1644,TRUE,)-_xll.qlIndexFixing($AP$1,AJ1644,TRUE,CalibrationTrigger),"")</f>
        <v>6.3556070612970014E-4</v>
      </c>
    </row>
    <row r="1645" spans="35:38">
      <c r="AI1645" s="64" t="s">
        <v>99</v>
      </c>
      <c r="AJ1645" s="146">
        <f>IFERROR(_xll.qlInterestRateIndexFixingDate(ContBasisIndex6MCorrected,AK1645),"")</f>
        <v>51064</v>
      </c>
      <c r="AK1645" s="146">
        <f>_xll.qlCalendarAdvance(Calendar,$AK1644,AI1645,,,trigger)</f>
        <v>51068</v>
      </c>
      <c r="AL1645" s="78">
        <f>IFERROR(_xll.qlIndexFixing(ContinuousBasisIndex6M,AJ1645,TRUE,)-_xll.qlIndexFixing($AP$1,AJ1645,TRUE,CalibrationTrigger),"")</f>
        <v>6.3502672787180657E-4</v>
      </c>
    </row>
    <row r="1646" spans="35:38">
      <c r="AI1646" s="64" t="s">
        <v>99</v>
      </c>
      <c r="AJ1646" s="146">
        <f>IFERROR(_xll.qlInterestRateIndexFixingDate(ContBasisIndex6MCorrected,AK1646),"")</f>
        <v>51071</v>
      </c>
      <c r="AK1646" s="146">
        <f>_xll.qlCalendarAdvance(Calendar,$AK1645,AI1646,,,trigger)</f>
        <v>51075</v>
      </c>
      <c r="AL1646" s="78">
        <f>IFERROR(_xll.qlIndexFixing(ContinuousBasisIndex6M,AJ1646,TRUE,)-_xll.qlIndexFixing($AP$1,AJ1646,TRUE,CalibrationTrigger),"")</f>
        <v>6.344944432654688E-4</v>
      </c>
    </row>
    <row r="1647" spans="35:38">
      <c r="AI1647" s="64" t="s">
        <v>99</v>
      </c>
      <c r="AJ1647" s="146">
        <f>IFERROR(_xll.qlInterestRateIndexFixingDate(ContBasisIndex6MCorrected,AK1647),"")</f>
        <v>51078</v>
      </c>
      <c r="AK1647" s="146">
        <f>_xll.qlCalendarAdvance(Calendar,$AK1646,AI1647,,,trigger)</f>
        <v>51082</v>
      </c>
      <c r="AL1647" s="78">
        <f>IFERROR(_xll.qlIndexFixing(ContinuousBasisIndex6M,AJ1647,TRUE,)-_xll.qlIndexFixing($AP$1,AJ1647,TRUE,CalibrationTrigger),"")</f>
        <v>6.339833291239081E-4</v>
      </c>
    </row>
    <row r="1648" spans="35:38">
      <c r="AI1648" s="64" t="s">
        <v>99</v>
      </c>
      <c r="AJ1648" s="146">
        <f>IFERROR(_xll.qlInterestRateIndexFixingDate(ContBasisIndex6MCorrected,AK1648),"")</f>
        <v>51085</v>
      </c>
      <c r="AK1648" s="146">
        <f>_xll.qlCalendarAdvance(Calendar,$AK1647,AI1648,,,trigger)</f>
        <v>51089</v>
      </c>
      <c r="AL1648" s="78">
        <f>IFERROR(_xll.qlIndexFixing(ContinuousBasisIndex6M,AJ1648,TRUE,)-_xll.qlIndexFixing($AP$1,AJ1648,TRUE,CalibrationTrigger),"")</f>
        <v>6.3345432648002041E-4</v>
      </c>
    </row>
    <row r="1649" spans="35:38">
      <c r="AI1649" s="64" t="s">
        <v>99</v>
      </c>
      <c r="AJ1649" s="146">
        <f>IFERROR(_xll.qlInterestRateIndexFixingDate(ContBasisIndex6MCorrected,AK1649),"")</f>
        <v>51092</v>
      </c>
      <c r="AK1649" s="146">
        <f>_xll.qlCalendarAdvance(Calendar,$AK1648,AI1649,,,trigger)</f>
        <v>51096</v>
      </c>
      <c r="AL1649" s="78">
        <f>IFERROR(_xll.qlIndexFixing(ContinuousBasisIndex6M,AJ1649,TRUE,)-_xll.qlIndexFixing($AP$1,AJ1649,TRUE,CalibrationTrigger),"")</f>
        <v>6.3292700293431266E-4</v>
      </c>
    </row>
    <row r="1650" spans="35:38">
      <c r="AI1650" s="64" t="s">
        <v>99</v>
      </c>
      <c r="AJ1650" s="146">
        <f>IFERROR(_xll.qlInterestRateIndexFixingDate(ContBasisIndex6MCorrected,AK1650),"")</f>
        <v>51099</v>
      </c>
      <c r="AK1650" s="146">
        <f>_xll.qlCalendarAdvance(Calendar,$AK1649,AI1650,,,trigger)</f>
        <v>51103</v>
      </c>
      <c r="AL1650" s="78">
        <f>IFERROR(_xll.qlIndexFixing(ContinuousBasisIndex6M,AJ1650,TRUE,)-_xll.qlIndexFixing($AP$1,AJ1650,TRUE,CalibrationTrigger),"")</f>
        <v>6.3240135356676212E-4</v>
      </c>
    </row>
    <row r="1651" spans="35:38">
      <c r="AI1651" s="64" t="s">
        <v>99</v>
      </c>
      <c r="AJ1651" s="146">
        <f>IFERROR(_xll.qlInterestRateIndexFixingDate(ContBasisIndex6MCorrected,AK1651),"")</f>
        <v>51106</v>
      </c>
      <c r="AK1651" s="146">
        <f>_xll.qlCalendarAdvance(Calendar,$AK1650,AI1651,,,trigger)</f>
        <v>51110</v>
      </c>
      <c r="AL1651" s="78">
        <f>IFERROR(_xll.qlIndexFixing(ContinuousBasisIndex6M,AJ1651,TRUE,)-_xll.qlIndexFixing($AP$1,AJ1651,TRUE,CalibrationTrigger),"")</f>
        <v>6.3185825193859749E-4</v>
      </c>
    </row>
    <row r="1652" spans="35:38">
      <c r="AI1652" s="64" t="s">
        <v>99</v>
      </c>
      <c r="AJ1652" s="146">
        <f>IFERROR(_xll.qlInterestRateIndexFixingDate(ContBasisIndex6MCorrected,AK1652),"")</f>
        <v>51113</v>
      </c>
      <c r="AK1652" s="146">
        <f>_xll.qlCalendarAdvance(Calendar,$AK1651,AI1652,,,trigger)</f>
        <v>51117</v>
      </c>
      <c r="AL1652" s="78">
        <f>IFERROR(_xll.qlIndexFixing(ContinuousBasisIndex6M,AJ1652,TRUE,)-_xll.qlIndexFixing($AP$1,AJ1652,TRUE,CalibrationTrigger),"")</f>
        <v>6.3133602557458555E-4</v>
      </c>
    </row>
    <row r="1653" spans="35:38">
      <c r="AI1653" s="64" t="s">
        <v>99</v>
      </c>
      <c r="AJ1653" s="146">
        <f>IFERROR(_xll.qlInterestRateIndexFixingDate(ContBasisIndex6MCorrected,AK1653),"")</f>
        <v>51120</v>
      </c>
      <c r="AK1653" s="146">
        <f>_xll.qlCalendarAdvance(Calendar,$AK1652,AI1653,,,trigger)</f>
        <v>51124</v>
      </c>
      <c r="AL1653" s="78">
        <f>IFERROR(_xll.qlIndexFixing(ContinuousBasisIndex6M,AJ1653,TRUE,)-_xll.qlIndexFixing($AP$1,AJ1653,TRUE,CalibrationTrigger),"")</f>
        <v>6.3081545842279783E-4</v>
      </c>
    </row>
    <row r="1654" spans="35:38">
      <c r="AI1654" s="64" t="s">
        <v>99</v>
      </c>
      <c r="AJ1654" s="146">
        <f>IFERROR(_xll.qlInterestRateIndexFixingDate(ContBasisIndex6MCorrected,AK1654),"")</f>
        <v>51126</v>
      </c>
      <c r="AK1654" s="146">
        <f>_xll.qlCalendarAdvance(Calendar,$AK1653,AI1654,,,trigger)</f>
        <v>51131</v>
      </c>
      <c r="AL1654" s="78">
        <f>IFERROR(_xll.qlIndexFixing(ContinuousBasisIndex6M,AJ1654,TRUE,)-_xll.qlIndexFixing($AP$1,AJ1654,TRUE,CalibrationTrigger),"")</f>
        <v>6.3029654560975076E-4</v>
      </c>
    </row>
    <row r="1655" spans="35:38">
      <c r="AI1655" s="64" t="s">
        <v>99</v>
      </c>
      <c r="AJ1655" s="146">
        <f>IFERROR(_xll.qlInterestRateIndexFixingDate(ContBasisIndex6MCorrected,AK1655),"")</f>
        <v>51134</v>
      </c>
      <c r="AK1655" s="146">
        <f>_xll.qlCalendarAdvance(Calendar,$AK1654,AI1655,,,trigger)</f>
        <v>51138</v>
      </c>
      <c r="AL1655" s="78">
        <f>IFERROR(_xll.qlIndexFixing(ContinuousBasisIndex6M,AJ1655,TRUE,)-_xll.qlIndexFixing($AP$1,AJ1655,TRUE,CalibrationTrigger),"")</f>
        <v>6.2979804801936538E-4</v>
      </c>
    </row>
    <row r="1656" spans="35:38">
      <c r="AI1656" s="64" t="s">
        <v>99</v>
      </c>
      <c r="AJ1656" s="146">
        <f>IFERROR(_xll.qlInterestRateIndexFixingDate(ContBasisIndex6MCorrected,AK1656),"")</f>
        <v>51141</v>
      </c>
      <c r="AK1656" s="146">
        <f>_xll.qlCalendarAdvance(Calendar,$AK1655,AI1656,,,trigger)</f>
        <v>51145</v>
      </c>
      <c r="AL1656" s="78">
        <f>IFERROR(_xll.qlIndexFixing(ContinuousBasisIndex6M,AJ1656,TRUE,)-_xll.qlIndexFixing($AP$1,AJ1656,TRUE,CalibrationTrigger),"")</f>
        <v>6.2928234106442334E-4</v>
      </c>
    </row>
    <row r="1657" spans="35:38">
      <c r="AI1657" s="64" t="s">
        <v>99</v>
      </c>
      <c r="AJ1657" s="146">
        <f>IFERROR(_xll.qlInterestRateIndexFixingDate(ContBasisIndex6MCorrected,AK1657),"")</f>
        <v>51148</v>
      </c>
      <c r="AK1657" s="146">
        <f>_xll.qlCalendarAdvance(Calendar,$AK1656,AI1657,,,trigger)</f>
        <v>51152</v>
      </c>
      <c r="AL1657" s="78">
        <f>IFERROR(_xll.qlIndexFixing(ContinuousBasisIndex6M,AJ1657,TRUE,)-_xll.qlIndexFixing($AP$1,AJ1657,TRUE,CalibrationTrigger),"")</f>
        <v>6.2876827418305303E-4</v>
      </c>
    </row>
    <row r="1658" spans="35:38">
      <c r="AI1658" s="64" t="s">
        <v>99</v>
      </c>
      <c r="AJ1658" s="146">
        <f>IFERROR(_xll.qlInterestRateIndexFixingDate(ContBasisIndex6MCorrected,AK1658),"")</f>
        <v>51155</v>
      </c>
      <c r="AK1658" s="146">
        <f>_xll.qlCalendarAdvance(Calendar,$AK1657,AI1658,,,trigger)</f>
        <v>51159</v>
      </c>
      <c r="AL1658" s="78">
        <f>IFERROR(_xll.qlIndexFixing(ContinuousBasisIndex6M,AJ1658,TRUE,)-_xll.qlIndexFixing($AP$1,AJ1658,TRUE,CalibrationTrigger),"")</f>
        <v>6.2825584255054093E-4</v>
      </c>
    </row>
    <row r="1659" spans="35:38">
      <c r="AI1659" s="64" t="s">
        <v>99</v>
      </c>
      <c r="AJ1659" s="146">
        <f>IFERROR(_xll.qlInterestRateIndexFixingDate(ContBasisIndex6MCorrected,AK1659),"")</f>
        <v>51162</v>
      </c>
      <c r="AK1659" s="146">
        <f>_xll.qlCalendarAdvance(Calendar,$AK1658,AI1659,,,trigger)</f>
        <v>51166</v>
      </c>
      <c r="AL1659" s="78">
        <f>IFERROR(_xll.qlIndexFixing(ContinuousBasisIndex6M,AJ1659,TRUE,)-_xll.qlIndexFixing($AP$1,AJ1659,TRUE,CalibrationTrigger),"")</f>
        <v>6.2774504135667229E-4</v>
      </c>
    </row>
    <row r="1660" spans="35:38">
      <c r="AI1660" s="64" t="s">
        <v>99</v>
      </c>
      <c r="AJ1660" s="146">
        <f>IFERROR(_xll.qlInterestRateIndexFixingDate(ContBasisIndex6MCorrected,AK1660),"")</f>
        <v>51169</v>
      </c>
      <c r="AK1660" s="146">
        <f>_xll.qlCalendarAdvance(Calendar,$AK1659,AI1660,,,trigger)</f>
        <v>51173</v>
      </c>
      <c r="AL1660" s="78">
        <f>IFERROR(_xll.qlIndexFixing(ContinuousBasisIndex6M,AJ1660,TRUE,)-_xll.qlIndexFixing($AP$1,AJ1660,TRUE,CalibrationTrigger),"")</f>
        <v>6.2723586580044725E-4</v>
      </c>
    </row>
    <row r="1661" spans="35:38">
      <c r="AI1661" s="64" t="s">
        <v>99</v>
      </c>
      <c r="AJ1661" s="146">
        <f>IFERROR(_xll.qlInterestRateIndexFixingDate(ContBasisIndex6MCorrected,AK1661),"")</f>
        <v>51176</v>
      </c>
      <c r="AK1661" s="146">
        <f>_xll.qlCalendarAdvance(Calendar,$AK1660,AI1661,,,trigger)</f>
        <v>51180</v>
      </c>
      <c r="AL1661" s="78">
        <f>IFERROR(_xll.qlIndexFixing(ContinuousBasisIndex6M,AJ1661,TRUE,)-_xll.qlIndexFixing($AP$1,AJ1661,TRUE,CalibrationTrigger),"")</f>
        <v>6.2672831109493107E-4</v>
      </c>
    </row>
    <row r="1662" spans="35:38">
      <c r="AI1662" s="64" t="s">
        <v>99</v>
      </c>
      <c r="AJ1662" s="146">
        <f>IFERROR(_xll.qlInterestRateIndexFixingDate(ContBasisIndex6MCorrected,AK1662),"")</f>
        <v>51183</v>
      </c>
      <c r="AK1662" s="146">
        <f>_xll.qlCalendarAdvance(Calendar,$AK1661,AI1662,,,trigger)</f>
        <v>51187</v>
      </c>
      <c r="AL1662" s="78">
        <f>IFERROR(_xll.qlIndexFixing(ContinuousBasisIndex6M,AJ1662,TRUE,)-_xll.qlIndexFixing($AP$1,AJ1662,TRUE,CalibrationTrigger),"")</f>
        <v>6.2622237246284275E-4</v>
      </c>
    </row>
    <row r="1663" spans="35:38">
      <c r="AI1663" s="64" t="s">
        <v>99</v>
      </c>
      <c r="AJ1663" s="146">
        <f>IFERROR(_xll.qlInterestRateIndexFixingDate(ContBasisIndex6MCorrected,AK1663),"")</f>
        <v>51190</v>
      </c>
      <c r="AK1663" s="146">
        <f>_xll.qlCalendarAdvance(Calendar,$AK1662,AI1663,,,trigger)</f>
        <v>51194</v>
      </c>
      <c r="AL1663" s="78">
        <f>IFERROR(_xll.qlIndexFixing(ContinuousBasisIndex6M,AJ1663,TRUE,)-_xll.qlIndexFixing($AP$1,AJ1663,TRUE,CalibrationTrigger),"")</f>
        <v>6.2571804514227787E-4</v>
      </c>
    </row>
    <row r="1664" spans="35:38">
      <c r="AI1664" s="64" t="s">
        <v>99</v>
      </c>
      <c r="AJ1664" s="146">
        <f>IFERROR(_xll.qlInterestRateIndexFixingDate(ContBasisIndex6MCorrected,AK1664),"")</f>
        <v>51197</v>
      </c>
      <c r="AK1664" s="146">
        <f>_xll.qlCalendarAdvance(Calendar,$AK1663,AI1664,,,trigger)</f>
        <v>51201</v>
      </c>
      <c r="AL1664" s="78">
        <f>IFERROR(_xll.qlIndexFixing(ContinuousBasisIndex6M,AJ1664,TRUE,)-_xll.qlIndexFixing($AP$1,AJ1664,TRUE,CalibrationTrigger),"")</f>
        <v>6.251793690906348E-4</v>
      </c>
    </row>
    <row r="1665" spans="35:38">
      <c r="AI1665" s="64" t="s">
        <v>99</v>
      </c>
      <c r="AJ1665" s="146">
        <f>IFERROR(_xll.qlInterestRateIndexFixingDate(ContBasisIndex6MCorrected,AK1665),"")</f>
        <v>51204</v>
      </c>
      <c r="AK1665" s="146">
        <f>_xll.qlCalendarAdvance(Calendar,$AK1664,AI1665,,,trigger)</f>
        <v>51208</v>
      </c>
      <c r="AL1665" s="78">
        <f>IFERROR(_xll.qlIndexFixing(ContinuousBasisIndex6M,AJ1665,TRUE,)-_xll.qlIndexFixing($AP$1,AJ1665,TRUE,CalibrationTrigger),"")</f>
        <v>6.2467842172226479E-4</v>
      </c>
    </row>
    <row r="1666" spans="35:38">
      <c r="AI1666" s="64" t="s">
        <v>99</v>
      </c>
      <c r="AJ1666" s="146">
        <f>IFERROR(_xll.qlInterestRateIndexFixingDate(ContBasisIndex6MCorrected,AK1666),"")</f>
        <v>51211</v>
      </c>
      <c r="AK1666" s="146">
        <f>_xll.qlCalendarAdvance(Calendar,$AK1665,AI1666,,,trigger)</f>
        <v>51215</v>
      </c>
      <c r="AL1666" s="78">
        <f>IFERROR(_xll.qlIndexFixing(ContinuousBasisIndex6M,AJ1666,TRUE,)-_xll.qlIndexFixing($AP$1,AJ1666,TRUE,CalibrationTrigger),"")</f>
        <v>6.2417907090461279E-4</v>
      </c>
    </row>
    <row r="1667" spans="35:38">
      <c r="AI1667" s="64" t="s">
        <v>99</v>
      </c>
      <c r="AJ1667" s="146">
        <f>IFERROR(_xll.qlInterestRateIndexFixingDate(ContBasisIndex6MCorrected,AK1667),"")</f>
        <v>51218</v>
      </c>
      <c r="AK1667" s="146">
        <f>_xll.qlCalendarAdvance(Calendar,$AK1666,AI1667,,,trigger)</f>
        <v>51222</v>
      </c>
      <c r="AL1667" s="78">
        <f>IFERROR(_xll.qlIndexFixing(ContinuousBasisIndex6M,AJ1667,TRUE,)-_xll.qlIndexFixing($AP$1,AJ1667,TRUE,CalibrationTrigger),"")</f>
        <v>6.2368131192405696E-4</v>
      </c>
    </row>
    <row r="1668" spans="35:38">
      <c r="AI1668" s="64" t="s">
        <v>99</v>
      </c>
      <c r="AJ1668" s="146">
        <f>IFERROR(_xll.qlInterestRateIndexFixingDate(ContBasisIndex6MCorrected,AK1668),"")</f>
        <v>51223</v>
      </c>
      <c r="AK1668" s="146">
        <f>_xll.qlCalendarAdvance(Calendar,$AK1667,AI1668,,,trigger)</f>
        <v>51229</v>
      </c>
      <c r="AL1668" s="78">
        <f>IFERROR(_xll.qlIndexFixing(ContinuousBasisIndex6M,AJ1668,TRUE,)-_xll.qlIndexFixing($AP$1,AJ1668,TRUE,CalibrationTrigger),"")</f>
        <v>6.2320277257322913E-4</v>
      </c>
    </row>
    <row r="1669" spans="35:38">
      <c r="AI1669" s="64" t="s">
        <v>99</v>
      </c>
      <c r="AJ1669" s="146">
        <f>IFERROR(_xll.qlInterestRateIndexFixingDate(ContBasisIndex6MCorrected,AK1669),"")</f>
        <v>51232</v>
      </c>
      <c r="AK1669" s="146">
        <f>_xll.qlCalendarAdvance(Calendar,$AK1668,AI1669,,,trigger)</f>
        <v>51236</v>
      </c>
      <c r="AL1669" s="78">
        <f>IFERROR(_xll.qlIndexFixing(ContinuousBasisIndex6M,AJ1669,TRUE,)-_xll.qlIndexFixing($AP$1,AJ1669,TRUE,CalibrationTrigger),"")</f>
        <v>6.2270809846914563E-4</v>
      </c>
    </row>
    <row r="1670" spans="35:38">
      <c r="AI1670" s="64" t="s">
        <v>99</v>
      </c>
      <c r="AJ1670" s="146">
        <f>IFERROR(_xll.qlInterestRateIndexFixingDate(ContBasisIndex6MCorrected,AK1670),"")</f>
        <v>51239</v>
      </c>
      <c r="AK1670" s="146">
        <f>_xll.qlCalendarAdvance(Calendar,$AK1669,AI1670,,,trigger)</f>
        <v>51243</v>
      </c>
      <c r="AL1670" s="78">
        <f>IFERROR(_xll.qlIndexFixing(ContinuousBasisIndex6M,AJ1670,TRUE,)-_xll.qlIndexFixing($AP$1,AJ1670,TRUE,CalibrationTrigger),"")</f>
        <v>6.2221500239500668E-4</v>
      </c>
    </row>
    <row r="1671" spans="35:38">
      <c r="AI1671" s="64" t="s">
        <v>99</v>
      </c>
      <c r="AJ1671" s="146">
        <f>IFERROR(_xll.qlInterestRateIndexFixingDate(ContBasisIndex6MCorrected,AK1671),"")</f>
        <v>51246</v>
      </c>
      <c r="AK1671" s="146">
        <f>_xll.qlCalendarAdvance(Calendar,$AK1670,AI1671,,,trigger)</f>
        <v>51250</v>
      </c>
      <c r="AL1671" s="78">
        <f>IFERROR(_xll.qlIndexFixing(ContinuousBasisIndex6M,AJ1671,TRUE,)-_xll.qlIndexFixing($AP$1,AJ1671,TRUE,CalibrationTrigger),"")</f>
        <v>6.2172347968264194E-4</v>
      </c>
    </row>
    <row r="1672" spans="35:38">
      <c r="AI1672" s="64" t="s">
        <v>99</v>
      </c>
      <c r="AJ1672" s="146">
        <f>IFERROR(_xll.qlInterestRateIndexFixingDate(ContBasisIndex6MCorrected,AK1672),"")</f>
        <v>51253</v>
      </c>
      <c r="AK1672" s="146">
        <f>_xll.qlCalendarAdvance(Calendar,$AK1671,AI1672,,,trigger)</f>
        <v>51258</v>
      </c>
      <c r="AL1672" s="78">
        <f>IFERROR(_xll.qlIndexFixing(ContinuousBasisIndex6M,AJ1672,TRUE,)-_xll.qlIndexFixing($AP$1,AJ1672,TRUE,CalibrationTrigger),"")</f>
        <v>6.2114637669320218E-4</v>
      </c>
    </row>
    <row r="1673" spans="35:38">
      <c r="AI1673" s="64" t="s">
        <v>99</v>
      </c>
      <c r="AJ1673" s="146">
        <f>IFERROR(_xll.qlInterestRateIndexFixingDate(ContBasisIndex6MCorrected,AK1673),"")</f>
        <v>51263</v>
      </c>
      <c r="AK1673" s="146">
        <f>_xll.qlCalendarAdvance(Calendar,$AK1672,AI1673,,,trigger)</f>
        <v>51265</v>
      </c>
      <c r="AL1673" s="78">
        <f>IFERROR(_xll.qlIndexFixing(ContinuousBasisIndex6M,AJ1673,TRUE,)-_xll.qlIndexFixing($AP$1,AJ1673,TRUE,CalibrationTrigger),"")</f>
        <v>6.2065829340202799E-4</v>
      </c>
    </row>
    <row r="1674" spans="35:38">
      <c r="AI1674" s="64" t="s">
        <v>99</v>
      </c>
      <c r="AJ1674" s="146">
        <f>IFERROR(_xll.qlInterestRateIndexFixingDate(ContBasisIndex6MCorrected,AK1674),"")</f>
        <v>51270</v>
      </c>
      <c r="AK1674" s="146">
        <f>_xll.qlCalendarAdvance(Calendar,$AK1673,AI1674,,,trigger)</f>
        <v>51272</v>
      </c>
      <c r="AL1674" s="78">
        <f>IFERROR(_xll.qlIndexFixing(ContinuousBasisIndex6M,AJ1674,TRUE,)-_xll.qlIndexFixing($AP$1,AJ1674,TRUE,CalibrationTrigger),"")</f>
        <v>6.2017176861287743E-4</v>
      </c>
    </row>
    <row r="1675" spans="35:38">
      <c r="AI1675" s="64" t="s">
        <v>99</v>
      </c>
      <c r="AJ1675" s="146">
        <f>IFERROR(_xll.qlInterestRateIndexFixingDate(ContBasisIndex6MCorrected,AK1675),"")</f>
        <v>51277</v>
      </c>
      <c r="AK1675" s="146">
        <f>_xll.qlCalendarAdvance(Calendar,$AK1674,AI1675,,,trigger)</f>
        <v>51279</v>
      </c>
      <c r="AL1675" s="78">
        <f>IFERROR(_xll.qlIndexFixing(ContinuousBasisIndex6M,AJ1675,TRUE,)-_xll.qlIndexFixing($AP$1,AJ1675,TRUE,CalibrationTrigger),"")</f>
        <v>6.1968679770770321E-4</v>
      </c>
    </row>
    <row r="1676" spans="35:38">
      <c r="AI1676" s="64" t="s">
        <v>99</v>
      </c>
      <c r="AJ1676" s="146">
        <f>IFERROR(_xll.qlInterestRateIndexFixingDate(ContBasisIndex6MCorrected,AK1676),"")</f>
        <v>51284</v>
      </c>
      <c r="AK1676" s="146">
        <f>_xll.qlCalendarAdvance(Calendar,$AK1675,AI1676,,,trigger)</f>
        <v>51286</v>
      </c>
      <c r="AL1676" s="78">
        <f>IFERROR(_xll.qlIndexFixing(ContinuousBasisIndex6M,AJ1676,TRUE,)-_xll.qlIndexFixing($AP$1,AJ1676,TRUE,CalibrationTrigger),"")</f>
        <v>6.192033760784553E-4</v>
      </c>
    </row>
    <row r="1677" spans="35:38">
      <c r="AI1677" s="64" t="s">
        <v>99</v>
      </c>
      <c r="AJ1677" s="146">
        <f>IFERROR(_xll.qlInterestRateIndexFixingDate(ContBasisIndex6MCorrected,AK1677),"")</f>
        <v>51291</v>
      </c>
      <c r="AK1677" s="146">
        <f>_xll.qlCalendarAdvance(Calendar,$AK1676,AI1677,,,trigger)</f>
        <v>51293</v>
      </c>
      <c r="AL1677" s="78">
        <f>IFERROR(_xll.qlIndexFixing(ContinuousBasisIndex6M,AJ1677,TRUE,)-_xll.qlIndexFixing($AP$1,AJ1677,TRUE,CalibrationTrigger),"")</f>
        <v>6.1873836713816598E-4</v>
      </c>
    </row>
    <row r="1678" spans="35:38">
      <c r="AI1678" s="64" t="s">
        <v>99</v>
      </c>
      <c r="AJ1678" s="146">
        <f>IFERROR(_xll.qlInterestRateIndexFixingDate(ContBasisIndex6MCorrected,AK1678),"")</f>
        <v>51298</v>
      </c>
      <c r="AK1678" s="146">
        <f>_xll.qlCalendarAdvance(Calendar,$AK1677,AI1678,,,trigger)</f>
        <v>51300</v>
      </c>
      <c r="AL1678" s="78">
        <f>IFERROR(_xll.qlIndexFixing(ContinuousBasisIndex6M,AJ1678,TRUE,)-_xll.qlIndexFixing($AP$1,AJ1678,TRUE,CalibrationTrigger),"")</f>
        <v>6.1825794801117356E-4</v>
      </c>
    </row>
    <row r="1679" spans="35:38">
      <c r="AI1679" s="64" t="s">
        <v>99</v>
      </c>
      <c r="AJ1679" s="146">
        <f>IFERROR(_xll.qlInterestRateIndexFixingDate(ContBasisIndex6MCorrected,AK1679),"")</f>
        <v>51305</v>
      </c>
      <c r="AK1679" s="146">
        <f>_xll.qlCalendarAdvance(Calendar,$AK1678,AI1679,,,trigger)</f>
        <v>51307</v>
      </c>
      <c r="AL1679" s="78">
        <f>IFERROR(_xll.qlIndexFixing(ContinuousBasisIndex6M,AJ1679,TRUE,)-_xll.qlIndexFixing($AP$1,AJ1679,TRUE,CalibrationTrigger),"")</f>
        <v>6.1777906467075892E-4</v>
      </c>
    </row>
    <row r="1680" spans="35:38">
      <c r="AI1680" s="64" t="s">
        <v>99</v>
      </c>
      <c r="AJ1680" s="146">
        <f>IFERROR(_xll.qlInterestRateIndexFixingDate(ContBasisIndex6MCorrected,AK1680),"")</f>
        <v>51312</v>
      </c>
      <c r="AK1680" s="146">
        <f>_xll.qlCalendarAdvance(Calendar,$AK1679,AI1680,,,trigger)</f>
        <v>51314</v>
      </c>
      <c r="AL1680" s="78">
        <f>IFERROR(_xll.qlIndexFixing(ContinuousBasisIndex6M,AJ1680,TRUE,)-_xll.qlIndexFixing($AP$1,AJ1680,TRUE,CalibrationTrigger),"")</f>
        <v>6.1730171255663935E-4</v>
      </c>
    </row>
    <row r="1681" spans="35:38">
      <c r="AI1681" s="64" t="s">
        <v>99</v>
      </c>
      <c r="AJ1681" s="146">
        <f>IFERROR(_xll.qlInterestRateIndexFixingDate(ContBasisIndex6MCorrected,AK1681),"")</f>
        <v>51319</v>
      </c>
      <c r="AK1681" s="146">
        <f>_xll.qlCalendarAdvance(Calendar,$AK1680,AI1681,,,trigger)</f>
        <v>51321</v>
      </c>
      <c r="AL1681" s="78">
        <f>IFERROR(_xll.qlIndexFixing(ContinuousBasisIndex6M,AJ1681,TRUE,)-_xll.qlIndexFixing($AP$1,AJ1681,TRUE,CalibrationTrigger),"")</f>
        <v>6.1680934665114644E-4</v>
      </c>
    </row>
    <row r="1682" spans="35:38">
      <c r="AI1682" s="64" t="s">
        <v>99</v>
      </c>
      <c r="AJ1682" s="146">
        <f>IFERROR(_xll.qlInterestRateIndexFixingDate(ContBasisIndex6MCorrected,AK1682),"")</f>
        <v>51326</v>
      </c>
      <c r="AK1682" s="146">
        <f>_xll.qlCalendarAdvance(Calendar,$AK1681,AI1682,,,trigger)</f>
        <v>51328</v>
      </c>
      <c r="AL1682" s="78">
        <f>IFERROR(_xll.qlIndexFixing(ContinuousBasisIndex6M,AJ1682,TRUE,)-_xll.qlIndexFixing($AP$1,AJ1682,TRUE,CalibrationTrigger),"")</f>
        <v>6.1633512458474787E-4</v>
      </c>
    </row>
    <row r="1683" spans="35:38">
      <c r="AI1683" s="64" t="s">
        <v>99</v>
      </c>
      <c r="AJ1683" s="146">
        <f>IFERROR(_xll.qlInterestRateIndexFixingDate(ContBasisIndex6MCorrected,AK1683),"")</f>
        <v>51333</v>
      </c>
      <c r="AK1683" s="146">
        <f>_xll.qlCalendarAdvance(Calendar,$AK1682,AI1683,,,trigger)</f>
        <v>51335</v>
      </c>
      <c r="AL1683" s="78">
        <f>IFERROR(_xll.qlIndexFixing(ContinuousBasisIndex6M,AJ1683,TRUE,)-_xll.qlIndexFixing($AP$1,AJ1683,TRUE,CalibrationTrigger),"")</f>
        <v>6.1586241987285177E-4</v>
      </c>
    </row>
    <row r="1684" spans="35:38">
      <c r="AI1684" s="64" t="s">
        <v>99</v>
      </c>
      <c r="AJ1684" s="146">
        <f>IFERROR(_xll.qlInterestRateIndexFixingDate(ContBasisIndex6MCorrected,AK1684),"")</f>
        <v>51340</v>
      </c>
      <c r="AK1684" s="146">
        <f>_xll.qlCalendarAdvance(Calendar,$AK1683,AI1684,,,trigger)</f>
        <v>51342</v>
      </c>
      <c r="AL1684" s="78">
        <f>IFERROR(_xll.qlIndexFixing(ContinuousBasisIndex6M,AJ1684,TRUE,)-_xll.qlIndexFixing($AP$1,AJ1684,TRUE,CalibrationTrigger),"")</f>
        <v>6.1539122799863892E-4</v>
      </c>
    </row>
    <row r="1685" spans="35:38">
      <c r="AI1685" s="64" t="s">
        <v>99</v>
      </c>
      <c r="AJ1685" s="146">
        <f>IFERROR(_xll.qlInterestRateIndexFixingDate(ContBasisIndex6MCorrected,AK1685),"")</f>
        <v>51347</v>
      </c>
      <c r="AK1685" s="146">
        <f>_xll.qlCalendarAdvance(Calendar,$AK1684,AI1685,,,trigger)</f>
        <v>51349</v>
      </c>
      <c r="AL1685" s="78">
        <f>IFERROR(_xll.qlIndexFixing(ContinuousBasisIndex6M,AJ1685,TRUE,)-_xll.qlIndexFixing($AP$1,AJ1685,TRUE,CalibrationTrigger),"")</f>
        <v>6.1492154446179254E-4</v>
      </c>
    </row>
    <row r="1686" spans="35:38">
      <c r="AI1686" s="64" t="s">
        <v>99</v>
      </c>
      <c r="AJ1686" s="146">
        <f>IFERROR(_xll.qlInterestRateIndexFixingDate(ContBasisIndex6MCorrected,AK1686),"")</f>
        <v>51354</v>
      </c>
      <c r="AK1686" s="146">
        <f>_xll.qlCalendarAdvance(Calendar,$AK1685,AI1686,,,trigger)</f>
        <v>51356</v>
      </c>
      <c r="AL1686" s="78">
        <f>IFERROR(_xll.qlIndexFixing(ContinuousBasisIndex6M,AJ1686,TRUE,)-_xll.qlIndexFixing($AP$1,AJ1686,TRUE,CalibrationTrigger),"")</f>
        <v>6.1445336476981943E-4</v>
      </c>
    </row>
    <row r="1687" spans="35:38">
      <c r="AI1687" s="64" t="s">
        <v>99</v>
      </c>
      <c r="AJ1687" s="146">
        <f>IFERROR(_xll.qlInterestRateIndexFixingDate(ContBasisIndex6MCorrected,AK1687),"")</f>
        <v>51361</v>
      </c>
      <c r="AK1687" s="146">
        <f>_xll.qlCalendarAdvance(Calendar,$AK1686,AI1687,,,trigger)</f>
        <v>51363</v>
      </c>
      <c r="AL1687" s="78">
        <f>IFERROR(_xll.qlIndexFixing(ContinuousBasisIndex6M,AJ1687,TRUE,)-_xll.qlIndexFixing($AP$1,AJ1687,TRUE,CalibrationTrigger),"")</f>
        <v>6.1398668444370003E-4</v>
      </c>
    </row>
    <row r="1688" spans="35:38">
      <c r="AI1688" s="64" t="s">
        <v>99</v>
      </c>
      <c r="AJ1688" s="146">
        <f>IFERROR(_xll.qlInterestRateIndexFixingDate(ContBasisIndex6MCorrected,AK1688),"")</f>
        <v>51368</v>
      </c>
      <c r="AK1688" s="146">
        <f>_xll.qlCalendarAdvance(Calendar,$AK1687,AI1688,,,trigger)</f>
        <v>51370</v>
      </c>
      <c r="AL1688" s="78">
        <f>IFERROR(_xll.qlIndexFixing(ContinuousBasisIndex6M,AJ1688,TRUE,)-_xll.qlIndexFixing($AP$1,AJ1688,TRUE,CalibrationTrigger),"")</f>
        <v>6.1352149901612758E-4</v>
      </c>
    </row>
    <row r="1689" spans="35:38">
      <c r="AI1689" s="64" t="s">
        <v>99</v>
      </c>
      <c r="AJ1689" s="146">
        <f>IFERROR(_xll.qlInterestRateIndexFixingDate(ContBasisIndex6MCorrected,AK1689),"")</f>
        <v>51375</v>
      </c>
      <c r="AK1689" s="146">
        <f>_xll.qlCalendarAdvance(Calendar,$AK1688,AI1689,,,trigger)</f>
        <v>51377</v>
      </c>
      <c r="AL1689" s="78">
        <f>IFERROR(_xll.qlIndexFixing(ContinuousBasisIndex6M,AJ1689,TRUE,)-_xll.qlIndexFixing($AP$1,AJ1689,TRUE,CalibrationTrigger),"")</f>
        <v>6.1307370186579509E-4</v>
      </c>
    </row>
    <row r="1690" spans="35:38">
      <c r="AI1690" s="64" t="s">
        <v>99</v>
      </c>
      <c r="AJ1690" s="146">
        <f>IFERROR(_xll.qlInterestRateIndexFixingDate(ContBasisIndex6MCorrected,AK1690),"")</f>
        <v>51382</v>
      </c>
      <c r="AK1690" s="146">
        <f>_xll.qlCalendarAdvance(Calendar,$AK1689,AI1690,,,trigger)</f>
        <v>51384</v>
      </c>
      <c r="AL1690" s="78">
        <f>IFERROR(_xll.qlIndexFixing(ContinuousBasisIndex6M,AJ1690,TRUE,)-_xll.qlIndexFixing($AP$1,AJ1690,TRUE,CalibrationTrigger),"")</f>
        <v>6.1264307127538963E-4</v>
      </c>
    </row>
    <row r="1691" spans="35:38">
      <c r="AI1691" s="64" t="s">
        <v>99</v>
      </c>
      <c r="AJ1691" s="146">
        <f>IFERROR(_xll.qlInterestRateIndexFixingDate(ContBasisIndex6MCorrected,AK1691),"")</f>
        <v>51389</v>
      </c>
      <c r="AK1691" s="146">
        <f>_xll.qlCalendarAdvance(Calendar,$AK1690,AI1691,,,trigger)</f>
        <v>51391</v>
      </c>
      <c r="AL1691" s="78">
        <f>IFERROR(_xll.qlIndexFixing(ContinuousBasisIndex6M,AJ1691,TRUE,)-_xll.qlIndexFixing($AP$1,AJ1691,TRUE,CalibrationTrigger),"")</f>
        <v>6.1218210752644886E-4</v>
      </c>
    </row>
    <row r="1692" spans="35:38">
      <c r="AI1692" s="64" t="s">
        <v>99</v>
      </c>
      <c r="AJ1692" s="146">
        <f>IFERROR(_xll.qlInterestRateIndexFixingDate(ContBasisIndex6MCorrected,AK1692),"")</f>
        <v>51396</v>
      </c>
      <c r="AK1692" s="146">
        <f>_xll.qlCalendarAdvance(Calendar,$AK1691,AI1692,,,trigger)</f>
        <v>51398</v>
      </c>
      <c r="AL1692" s="78">
        <f>IFERROR(_xll.qlIndexFixing(ContinuousBasisIndex6M,AJ1692,TRUE,)-_xll.qlIndexFixing($AP$1,AJ1692,TRUE,CalibrationTrigger),"")</f>
        <v>6.1172262254379113E-4</v>
      </c>
    </row>
    <row r="1693" spans="35:38">
      <c r="AI1693" s="64" t="s">
        <v>99</v>
      </c>
      <c r="AJ1693" s="146">
        <f>IFERROR(_xll.qlInterestRateIndexFixingDate(ContBasisIndex6MCorrected,AK1693),"")</f>
        <v>51403</v>
      </c>
      <c r="AK1693" s="146">
        <f>_xll.qlCalendarAdvance(Calendar,$AK1692,AI1693,,,trigger)</f>
        <v>51405</v>
      </c>
      <c r="AL1693" s="78">
        <f>IFERROR(_xll.qlIndexFixing(ContinuousBasisIndex6M,AJ1693,TRUE,)-_xll.qlIndexFixing($AP$1,AJ1693,TRUE,CalibrationTrigger),"")</f>
        <v>6.1126461234562585E-4</v>
      </c>
    </row>
    <row r="1694" spans="35:38">
      <c r="AI1694" s="64" t="s">
        <v>99</v>
      </c>
      <c r="AJ1694" s="146">
        <f>IFERROR(_xll.qlInterestRateIndexFixingDate(ContBasisIndex6MCorrected,AK1694),"")</f>
        <v>51410</v>
      </c>
      <c r="AK1694" s="146">
        <f>_xll.qlCalendarAdvance(Calendar,$AK1693,AI1694,,,trigger)</f>
        <v>51412</v>
      </c>
      <c r="AL1694" s="78">
        <f>IFERROR(_xll.qlIndexFixing(ContinuousBasisIndex6M,AJ1694,TRUE,)-_xll.qlIndexFixing($AP$1,AJ1694,TRUE,CalibrationTrigger),"")</f>
        <v>6.1079255596933717E-4</v>
      </c>
    </row>
    <row r="1695" spans="35:38">
      <c r="AI1695" s="64" t="s">
        <v>99</v>
      </c>
      <c r="AJ1695" s="146">
        <f>IFERROR(_xll.qlInterestRateIndexFixingDate(ContBasisIndex6MCorrected,AK1695),"")</f>
        <v>51417</v>
      </c>
      <c r="AK1695" s="146">
        <f>_xll.qlCalendarAdvance(Calendar,$AK1694,AI1695,,,trigger)</f>
        <v>51419</v>
      </c>
      <c r="AL1695" s="78">
        <f>IFERROR(_xll.qlIndexFixing(ContinuousBasisIndex6M,AJ1695,TRUE,)-_xll.qlIndexFixing($AP$1,AJ1695,TRUE,CalibrationTrigger),"")</f>
        <v>6.103375617257361E-4</v>
      </c>
    </row>
    <row r="1696" spans="35:38">
      <c r="AI1696" s="64" t="s">
        <v>99</v>
      </c>
      <c r="AJ1696" s="146">
        <f>IFERROR(_xll.qlInterestRateIndexFixingDate(ContBasisIndex6MCorrected,AK1696),"")</f>
        <v>51424</v>
      </c>
      <c r="AK1696" s="146">
        <f>_xll.qlCalendarAdvance(Calendar,$AK1695,AI1696,,,trigger)</f>
        <v>51426</v>
      </c>
      <c r="AL1696" s="78">
        <f>IFERROR(_xll.qlIndexFixing(ContinuousBasisIndex6M,AJ1696,TRUE,)-_xll.qlIndexFixing($AP$1,AJ1696,TRUE,CalibrationTrigger),"")</f>
        <v>6.0988403018857537E-4</v>
      </c>
    </row>
    <row r="1697" spans="35:38">
      <c r="AI1697" s="64" t="s">
        <v>99</v>
      </c>
      <c r="AJ1697" s="146">
        <f>IFERROR(_xll.qlInterestRateIndexFixingDate(ContBasisIndex6MCorrected,AK1697),"")</f>
        <v>51431</v>
      </c>
      <c r="AK1697" s="146">
        <f>_xll.qlCalendarAdvance(Calendar,$AK1696,AI1697,,,trigger)</f>
        <v>51433</v>
      </c>
      <c r="AL1697" s="78">
        <f>IFERROR(_xll.qlIndexFixing(ContinuousBasisIndex6M,AJ1697,TRUE,)-_xll.qlIndexFixing($AP$1,AJ1697,TRUE,CalibrationTrigger),"")</f>
        <v>6.0943195741551201E-4</v>
      </c>
    </row>
    <row r="1698" spans="35:38">
      <c r="AI1698" s="64" t="s">
        <v>99</v>
      </c>
      <c r="AJ1698" s="146">
        <f>IFERROR(_xll.qlInterestRateIndexFixingDate(ContBasisIndex6MCorrected,AK1698),"")</f>
        <v>51438</v>
      </c>
      <c r="AK1698" s="146">
        <f>_xll.qlCalendarAdvance(Calendar,$AK1697,AI1698,,,trigger)</f>
        <v>51440</v>
      </c>
      <c r="AL1698" s="78">
        <f>IFERROR(_xll.qlIndexFixing(ContinuousBasisIndex6M,AJ1698,TRUE,)-_xll.qlIndexFixing($AP$1,AJ1698,TRUE,CalibrationTrigger),"")</f>
        <v>6.089965444309297E-4</v>
      </c>
    </row>
    <row r="1699" spans="35:38">
      <c r="AI1699" s="64" t="s">
        <v>99</v>
      </c>
      <c r="AJ1699" s="146">
        <f>IFERROR(_xll.qlInterestRateIndexFixingDate(ContBasisIndex6MCorrected,AK1699),"")</f>
        <v>51445</v>
      </c>
      <c r="AK1699" s="146">
        <f>_xll.qlCalendarAdvance(Calendar,$AK1698,AI1699,,,trigger)</f>
        <v>51447</v>
      </c>
      <c r="AL1699" s="78">
        <f>IFERROR(_xll.qlIndexFixing(ContinuousBasisIndex6M,AJ1699,TRUE,)-_xll.qlIndexFixing($AP$1,AJ1699,TRUE,CalibrationTrigger),"")</f>
        <v>6.0854729986893792E-4</v>
      </c>
    </row>
    <row r="1700" spans="35:38">
      <c r="AI1700" s="64" t="s">
        <v>99</v>
      </c>
      <c r="AJ1700" s="146">
        <f>IFERROR(_xll.qlInterestRateIndexFixingDate(ContBasisIndex6MCorrected,AK1700),"")</f>
        <v>51452</v>
      </c>
      <c r="AK1700" s="146">
        <f>_xll.qlCalendarAdvance(Calendar,$AK1699,AI1700,,,trigger)</f>
        <v>51454</v>
      </c>
      <c r="AL1700" s="78">
        <f>IFERROR(_xll.qlIndexFixing(ContinuousBasisIndex6M,AJ1700,TRUE,)-_xll.qlIndexFixing($AP$1,AJ1700,TRUE,CalibrationTrigger),"")</f>
        <v>6.0809950249450864E-4</v>
      </c>
    </row>
    <row r="1701" spans="35:38">
      <c r="AI1701" s="64" t="s">
        <v>99</v>
      </c>
      <c r="AJ1701" s="146">
        <f>IFERROR(_xll.qlInterestRateIndexFixingDate(ContBasisIndex6MCorrected,AK1701),"")</f>
        <v>51459</v>
      </c>
      <c r="AK1701" s="146">
        <f>_xll.qlCalendarAdvance(Calendar,$AK1700,AI1701,,,trigger)</f>
        <v>51461</v>
      </c>
      <c r="AL1701" s="78">
        <f>IFERROR(_xll.qlIndexFixing(ContinuousBasisIndex6M,AJ1701,TRUE,)-_xll.qlIndexFixing($AP$1,AJ1701,TRUE,CalibrationTrigger),"")</f>
        <v>6.0765314840623141E-4</v>
      </c>
    </row>
    <row r="1702" spans="35:38">
      <c r="AI1702" s="64" t="s">
        <v>99</v>
      </c>
      <c r="AJ1702" s="146">
        <f>IFERROR(_xll.qlInterestRateIndexFixingDate(ContBasisIndex6MCorrected,AK1702),"")</f>
        <v>51466</v>
      </c>
      <c r="AK1702" s="146">
        <f>_xll.qlCalendarAdvance(Calendar,$AK1701,AI1702,,,trigger)</f>
        <v>51468</v>
      </c>
      <c r="AL1702" s="78">
        <f>IFERROR(_xll.qlIndexFixing(ContinuousBasisIndex6M,AJ1702,TRUE,)-_xll.qlIndexFixing($AP$1,AJ1702,TRUE,CalibrationTrigger),"")</f>
        <v>6.0720823371241718E-4</v>
      </c>
    </row>
    <row r="1703" spans="35:38">
      <c r="AI1703" s="64" t="s">
        <v>99</v>
      </c>
      <c r="AJ1703" s="146">
        <f>IFERROR(_xll.qlInterestRateIndexFixingDate(ContBasisIndex6MCorrected,AK1703),"")</f>
        <v>51473</v>
      </c>
      <c r="AK1703" s="146">
        <f>_xll.qlCalendarAdvance(Calendar,$AK1702,AI1703,,,trigger)</f>
        <v>51475</v>
      </c>
      <c r="AL1703" s="78">
        <f>IFERROR(_xll.qlIndexFixing(ContinuousBasisIndex6M,AJ1703,TRUE,)-_xll.qlIndexFixing($AP$1,AJ1703,TRUE,CalibrationTrigger),"")</f>
        <v>6.0674993535788334E-4</v>
      </c>
    </row>
    <row r="1704" spans="35:38">
      <c r="AI1704" s="64" t="s">
        <v>99</v>
      </c>
      <c r="AJ1704" s="146">
        <f>IFERROR(_xll.qlInterestRateIndexFixingDate(ContBasisIndex6MCorrected,AK1704),"")</f>
        <v>51480</v>
      </c>
      <c r="AK1704" s="146">
        <f>_xll.qlCalendarAdvance(Calendar,$AK1703,AI1704,,,trigger)</f>
        <v>51482</v>
      </c>
      <c r="AL1704" s="78">
        <f>IFERROR(_xll.qlIndexFixing(ContinuousBasisIndex6M,AJ1704,TRUE,)-_xll.qlIndexFixing($AP$1,AJ1704,TRUE,CalibrationTrigger),"")</f>
        <v>6.0630796441013199E-4</v>
      </c>
    </row>
    <row r="1705" spans="35:38">
      <c r="AI1705" s="64" t="s">
        <v>99</v>
      </c>
      <c r="AJ1705" s="146">
        <f>IFERROR(_xll.qlInterestRateIndexFixingDate(ContBasisIndex6MCorrected,AK1705),"")</f>
        <v>51487</v>
      </c>
      <c r="AK1705" s="146">
        <f>_xll.qlCalendarAdvance(Calendar,$AK1704,AI1705,,,trigger)</f>
        <v>51489</v>
      </c>
      <c r="AL1705" s="78">
        <f>IFERROR(_xll.qlIndexFixing(ContinuousBasisIndex6M,AJ1705,TRUE,)-_xll.qlIndexFixing($AP$1,AJ1705,TRUE,CalibrationTrigger),"")</f>
        <v>6.058674210544894E-4</v>
      </c>
    </row>
    <row r="1706" spans="35:38">
      <c r="AI1706" s="64" t="s">
        <v>99</v>
      </c>
      <c r="AJ1706" s="146">
        <f>IFERROR(_xll.qlInterestRateIndexFixingDate(ContBasisIndex6MCorrected,AK1706),"")</f>
        <v>51491</v>
      </c>
      <c r="AK1706" s="146">
        <f>_xll.qlCalendarAdvance(Calendar,$AK1705,AI1706,,,trigger)</f>
        <v>51497</v>
      </c>
      <c r="AL1706" s="78">
        <f>IFERROR(_xll.qlIndexFixing(ContinuousBasisIndex6M,AJ1706,TRUE,)-_xll.qlIndexFixing($AP$1,AJ1706,TRUE,CalibrationTrigger),"")</f>
        <v>6.0536568606423154E-4</v>
      </c>
    </row>
    <row r="1707" spans="35:38">
      <c r="AI1707" s="64" t="s">
        <v>99</v>
      </c>
      <c r="AJ1707" s="146">
        <f>IFERROR(_xll.qlInterestRateIndexFixingDate(ContBasisIndex6MCorrected,AK1707),"")</f>
        <v>51501</v>
      </c>
      <c r="AK1707" s="146">
        <f>_xll.qlCalendarAdvance(Calendar,$AK1706,AI1707,,,trigger)</f>
        <v>51504</v>
      </c>
      <c r="AL1707" s="78">
        <f>IFERROR(_xll.qlIndexFixing(ContinuousBasisIndex6M,AJ1707,TRUE,)-_xll.qlIndexFixing($AP$1,AJ1707,TRUE,CalibrationTrigger),"")</f>
        <v>6.0494269195115156E-4</v>
      </c>
    </row>
    <row r="1708" spans="35:38">
      <c r="AI1708" s="64" t="s">
        <v>99</v>
      </c>
      <c r="AJ1708" s="146">
        <f>IFERROR(_xll.qlInterestRateIndexFixingDate(ContBasisIndex6MCorrected,AK1708),"")</f>
        <v>51509</v>
      </c>
      <c r="AK1708" s="146">
        <f>_xll.qlCalendarAdvance(Calendar,$AK1707,AI1708,,,trigger)</f>
        <v>51511</v>
      </c>
      <c r="AL1708" s="78">
        <f>IFERROR(_xll.qlIndexFixing(ContinuousBasisIndex6M,AJ1708,TRUE,)-_xll.qlIndexFixing($AP$1,AJ1708,TRUE,CalibrationTrigger),"")</f>
        <v>6.0450653446091768E-4</v>
      </c>
    </row>
    <row r="1709" spans="35:38">
      <c r="AI1709" s="64" t="s">
        <v>99</v>
      </c>
      <c r="AJ1709" s="146">
        <f>IFERROR(_xll.qlInterestRateIndexFixingDate(ContBasisIndex6MCorrected,AK1709),"")</f>
        <v>51516</v>
      </c>
      <c r="AK1709" s="146">
        <f>_xll.qlCalendarAdvance(Calendar,$AK1708,AI1709,,,trigger)</f>
        <v>51518</v>
      </c>
      <c r="AL1709" s="78">
        <f>IFERROR(_xll.qlIndexFixing(ContinuousBasisIndex6M,AJ1709,TRUE,)-_xll.qlIndexFixing($AP$1,AJ1709,TRUE,CalibrationTrigger),"")</f>
        <v>6.0407178885653855E-4</v>
      </c>
    </row>
    <row r="1710" spans="35:38">
      <c r="AI1710" s="64" t="s">
        <v>99</v>
      </c>
      <c r="AJ1710" s="146">
        <f>IFERROR(_xll.qlInterestRateIndexFixingDate(ContBasisIndex6MCorrected,AK1710),"")</f>
        <v>51523</v>
      </c>
      <c r="AK1710" s="146">
        <f>_xll.qlCalendarAdvance(Calendar,$AK1709,AI1710,,,trigger)</f>
        <v>51525</v>
      </c>
      <c r="AL1710" s="78">
        <f>IFERROR(_xll.qlIndexFixing(ContinuousBasisIndex6M,AJ1710,TRUE,)-_xll.qlIndexFixing($AP$1,AJ1710,TRUE,CalibrationTrigger),"")</f>
        <v>6.036384513267018E-4</v>
      </c>
    </row>
    <row r="1711" spans="35:38">
      <c r="AI1711" s="64" t="s">
        <v>99</v>
      </c>
      <c r="AJ1711" s="146">
        <f>IFERROR(_xll.qlInterestRateIndexFixingDate(ContBasisIndex6MCorrected,AK1711),"")</f>
        <v>51530</v>
      </c>
      <c r="AK1711" s="146">
        <f>_xll.qlCalendarAdvance(Calendar,$AK1710,AI1711,,,trigger)</f>
        <v>51532</v>
      </c>
      <c r="AL1711" s="78">
        <f>IFERROR(_xll.qlIndexFixing(ContinuousBasisIndex6M,AJ1711,TRUE,)-_xll.qlIndexFixing($AP$1,AJ1711,TRUE,CalibrationTrigger),"")</f>
        <v>6.0320651806936368E-4</v>
      </c>
    </row>
    <row r="1712" spans="35:38">
      <c r="AI1712" s="64" t="s">
        <v>99</v>
      </c>
      <c r="AJ1712" s="146">
        <f>IFERROR(_xll.qlInterestRateIndexFixingDate(ContBasisIndex6MCorrected,AK1712),"")</f>
        <v>51537</v>
      </c>
      <c r="AK1712" s="146">
        <f>_xll.qlCalendarAdvance(Calendar,$AK1711,AI1712,,,trigger)</f>
        <v>51539</v>
      </c>
      <c r="AL1712" s="78">
        <f>IFERROR(_xll.qlIndexFixing(ContinuousBasisIndex6M,AJ1712,TRUE,)-_xll.qlIndexFixing($AP$1,AJ1712,TRUE,CalibrationTrigger),"")</f>
        <v>6.0277598529484902E-4</v>
      </c>
    </row>
    <row r="1713" spans="35:38">
      <c r="AI1713" s="64" t="s">
        <v>99</v>
      </c>
      <c r="AJ1713" s="146">
        <f>IFERROR(_xll.qlInterestRateIndexFixingDate(ContBasisIndex6MCorrected,AK1713),"")</f>
        <v>51544</v>
      </c>
      <c r="AK1713" s="146">
        <f>_xll.qlCalendarAdvance(Calendar,$AK1712,AI1713,,,trigger)</f>
        <v>51546</v>
      </c>
      <c r="AL1713" s="78">
        <f>IFERROR(_xll.qlIndexFixing(ContinuousBasisIndex6M,AJ1713,TRUE,)-_xll.qlIndexFixing($AP$1,AJ1713,TRUE,CalibrationTrigger),"")</f>
        <v>6.0234684922099054E-4</v>
      </c>
    </row>
    <row r="1714" spans="35:38">
      <c r="AI1714" s="64" t="s">
        <v>99</v>
      </c>
      <c r="AJ1714" s="146">
        <f>IFERROR(_xll.qlInterestRateIndexFixingDate(ContBasisIndex6MCorrected,AK1714),"")</f>
        <v>51551</v>
      </c>
      <c r="AK1714" s="146">
        <f>_xll.qlCalendarAdvance(Calendar,$AK1713,AI1714,,,trigger)</f>
        <v>51553</v>
      </c>
      <c r="AL1714" s="78">
        <f>IFERROR(_xll.qlIndexFixing(ContinuousBasisIndex6M,AJ1714,TRUE,)-_xll.qlIndexFixing($AP$1,AJ1714,TRUE,CalibrationTrigger),"")</f>
        <v>6.0191910607887075E-4</v>
      </c>
    </row>
    <row r="1715" spans="35:38">
      <c r="AI1715" s="64" t="s">
        <v>99</v>
      </c>
      <c r="AJ1715" s="146">
        <f>IFERROR(_xll.qlInterestRateIndexFixingDate(ContBasisIndex6MCorrected,AK1715),"")</f>
        <v>51558</v>
      </c>
      <c r="AK1715" s="146">
        <f>_xll.qlCalendarAdvance(Calendar,$AK1714,AI1715,,,trigger)</f>
        <v>51560</v>
      </c>
      <c r="AL1715" s="78">
        <f>IFERROR(_xll.qlIndexFixing(ContinuousBasisIndex6M,AJ1715,TRUE,)-_xll.qlIndexFixing($AP$1,AJ1715,TRUE,CalibrationTrigger),"")</f>
        <v>6.014649552150593E-4</v>
      </c>
    </row>
    <row r="1716" spans="35:38">
      <c r="AI1716" s="64" t="s">
        <v>99</v>
      </c>
      <c r="AJ1716" s="146">
        <f>IFERROR(_xll.qlInterestRateIndexFixingDate(ContBasisIndex6MCorrected,AK1716),"")</f>
        <v>51565</v>
      </c>
      <c r="AK1716" s="146">
        <f>_xll.qlCalendarAdvance(Calendar,$AK1715,AI1716,,,trigger)</f>
        <v>51567</v>
      </c>
      <c r="AL1716" s="78">
        <f>IFERROR(_xll.qlIndexFixing(ContinuousBasisIndex6M,AJ1716,TRUE,)-_xll.qlIndexFixing($AP$1,AJ1716,TRUE,CalibrationTrigger),"")</f>
        <v>6.0099871087535353E-4</v>
      </c>
    </row>
    <row r="1717" spans="35:38">
      <c r="AI1717" s="64" t="s">
        <v>99</v>
      </c>
      <c r="AJ1717" s="146">
        <f>IFERROR(_xll.qlInterestRateIndexFixingDate(ContBasisIndex6MCorrected,AK1717),"")</f>
        <v>51572</v>
      </c>
      <c r="AK1717" s="146">
        <f>_xll.qlCalendarAdvance(Calendar,$AK1716,AI1717,,,trigger)</f>
        <v>51574</v>
      </c>
      <c r="AL1717" s="78">
        <f>IFERROR(_xll.qlIndexFixing(ContinuousBasisIndex6M,AJ1717,TRUE,)-_xll.qlIndexFixing($AP$1,AJ1717,TRUE,CalibrationTrigger),"")</f>
        <v>6.005754940468875E-4</v>
      </c>
    </row>
    <row r="1718" spans="35:38">
      <c r="AI1718" s="64" t="s">
        <v>99</v>
      </c>
      <c r="AJ1718" s="146">
        <f>IFERROR(_xll.qlInterestRateIndexFixingDate(ContBasisIndex6MCorrected,AK1718),"")</f>
        <v>51579</v>
      </c>
      <c r="AK1718" s="146">
        <f>_xll.qlCalendarAdvance(Calendar,$AK1717,AI1718,,,trigger)</f>
        <v>51581</v>
      </c>
      <c r="AL1718" s="78">
        <f>IFERROR(_xll.qlIndexFixing(ContinuousBasisIndex6M,AJ1718,TRUE,)-_xll.qlIndexFixing($AP$1,AJ1718,TRUE,CalibrationTrigger),"")</f>
        <v>6.001536532910124E-4</v>
      </c>
    </row>
    <row r="1719" spans="35:38">
      <c r="AI1719" s="64" t="s">
        <v>99</v>
      </c>
      <c r="AJ1719" s="146">
        <f>IFERROR(_xll.qlInterestRateIndexFixingDate(ContBasisIndex6MCorrected,AK1719),"")</f>
        <v>51586</v>
      </c>
      <c r="AK1719" s="146">
        <f>_xll.qlCalendarAdvance(Calendar,$AK1718,AI1719,,,trigger)</f>
        <v>51588</v>
      </c>
      <c r="AL1719" s="78">
        <f>IFERROR(_xll.qlIndexFixing(ContinuousBasisIndex6M,AJ1719,TRUE,)-_xll.qlIndexFixing($AP$1,AJ1719,TRUE,CalibrationTrigger),"")</f>
        <v>5.9973318446609504E-4</v>
      </c>
    </row>
    <row r="1720" spans="35:38">
      <c r="AI1720" s="64" t="s">
        <v>99</v>
      </c>
      <c r="AJ1720" s="146">
        <f>IFERROR(_xll.qlInterestRateIndexFixingDate(ContBasisIndex6MCorrected,AK1720),"")</f>
        <v>51593</v>
      </c>
      <c r="AK1720" s="146">
        <f>_xll.qlCalendarAdvance(Calendar,$AK1719,AI1720,,,trigger)</f>
        <v>51595</v>
      </c>
      <c r="AL1720" s="78">
        <f>IFERROR(_xll.qlIndexFixing(ContinuousBasisIndex6M,AJ1720,TRUE,)-_xll.qlIndexFixing($AP$1,AJ1720,TRUE,CalibrationTrigger),"")</f>
        <v>5.9935462138649767E-4</v>
      </c>
    </row>
    <row r="1721" spans="35:38">
      <c r="AI1721" s="64" t="s">
        <v>99</v>
      </c>
      <c r="AJ1721" s="146">
        <f>IFERROR(_xll.qlInterestRateIndexFixingDate(ContBasisIndex6MCorrected,AK1721),"")</f>
        <v>51600</v>
      </c>
      <c r="AK1721" s="146">
        <f>_xll.qlCalendarAdvance(Calendar,$AK1720,AI1721,,,trigger)</f>
        <v>51602</v>
      </c>
      <c r="AL1721" s="78">
        <f>IFERROR(_xll.qlIndexFixing(ContinuousBasisIndex6M,AJ1721,TRUE,)-_xll.qlIndexFixing($AP$1,AJ1721,TRUE,CalibrationTrigger),"")</f>
        <v>5.9893666379533771E-4</v>
      </c>
    </row>
    <row r="1722" spans="35:38">
      <c r="AI1722" s="64" t="s">
        <v>99</v>
      </c>
      <c r="AJ1722" s="146">
        <f>IFERROR(_xll.qlInterestRateIndexFixingDate(ContBasisIndex6MCorrected,AK1722),"")</f>
        <v>51607</v>
      </c>
      <c r="AK1722" s="146">
        <f>_xll.qlCalendarAdvance(Calendar,$AK1721,AI1722,,,trigger)</f>
        <v>51609</v>
      </c>
      <c r="AL1722" s="78">
        <f>IFERROR(_xll.qlIndexFixing(ContinuousBasisIndex6M,AJ1722,TRUE,)-_xll.qlIndexFixing($AP$1,AJ1722,TRUE,CalibrationTrigger),"")</f>
        <v>5.9852006631270702E-4</v>
      </c>
    </row>
    <row r="1723" spans="35:38">
      <c r="AI1723" s="64" t="s">
        <v>99</v>
      </c>
      <c r="AJ1723" s="146">
        <f>IFERROR(_xll.qlInterestRateIndexFixingDate(ContBasisIndex6MCorrected,AK1723),"")</f>
        <v>51614</v>
      </c>
      <c r="AK1723" s="146">
        <f>_xll.qlCalendarAdvance(Calendar,$AK1722,AI1723,,,trigger)</f>
        <v>51616</v>
      </c>
      <c r="AL1723" s="78">
        <f>IFERROR(_xll.qlIndexFixing(ContinuousBasisIndex6M,AJ1723,TRUE,)-_xll.qlIndexFixing($AP$1,AJ1723,TRUE,CalibrationTrigger),"")</f>
        <v>5.9810482484089905E-4</v>
      </c>
    </row>
    <row r="1724" spans="35:38">
      <c r="AI1724" s="64" t="s">
        <v>99</v>
      </c>
      <c r="AJ1724" s="146">
        <f>IFERROR(_xll.qlInterestRateIndexFixingDate(ContBasisIndex6MCorrected,AK1724),"")</f>
        <v>51620</v>
      </c>
      <c r="AK1724" s="146">
        <f>_xll.qlCalendarAdvance(Calendar,$AK1723,AI1724,,,trigger)</f>
        <v>51623</v>
      </c>
      <c r="AL1724" s="78">
        <f>IFERROR(_xll.qlIndexFixing(ContinuousBasisIndex6M,AJ1724,TRUE,)-_xll.qlIndexFixing($AP$1,AJ1724,TRUE,CalibrationTrigger),"")</f>
        <v>5.97651275131705E-4</v>
      </c>
    </row>
    <row r="1725" spans="35:38">
      <c r="AI1725" s="64" t="s">
        <v>99</v>
      </c>
      <c r="AJ1725" s="146">
        <f>IFERROR(_xll.qlInterestRateIndexFixingDate(ContBasisIndex6MCorrected,AK1725),"")</f>
        <v>51628</v>
      </c>
      <c r="AK1725" s="146">
        <f>_xll.qlCalendarAdvance(Calendar,$AK1724,AI1725,,,trigger)</f>
        <v>51630</v>
      </c>
      <c r="AL1725" s="78">
        <f>IFERROR(_xll.qlIndexFixing(ContinuousBasisIndex6M,AJ1725,TRUE,)-_xll.qlIndexFixing($AP$1,AJ1725,TRUE,CalibrationTrigger),"")</f>
        <v>5.9723895154008971E-4</v>
      </c>
    </row>
    <row r="1726" spans="35:38">
      <c r="AI1726" s="64" t="s">
        <v>99</v>
      </c>
      <c r="AJ1726" s="146">
        <f>IFERROR(_xll.qlInterestRateIndexFixingDate(ContBasisIndex6MCorrected,AK1726),"")</f>
        <v>51635</v>
      </c>
      <c r="AK1726" s="146">
        <f>_xll.qlCalendarAdvance(Calendar,$AK1725,AI1726,,,trigger)</f>
        <v>51637</v>
      </c>
      <c r="AL1726" s="78">
        <f>IFERROR(_xll.qlIndexFixing(ContinuousBasisIndex6M,AJ1726,TRUE,)-_xll.qlIndexFixing($AP$1,AJ1726,TRUE,CalibrationTrigger),"")</f>
        <v>5.968279711961403E-4</v>
      </c>
    </row>
    <row r="1727" spans="35:38">
      <c r="AI1727" s="64" t="s">
        <v>99</v>
      </c>
      <c r="AJ1727" s="146">
        <f>IFERROR(_xll.qlInterestRateIndexFixingDate(ContBasisIndex6MCorrected,AK1727),"")</f>
        <v>51642</v>
      </c>
      <c r="AK1727" s="146">
        <f>_xll.qlCalendarAdvance(Calendar,$AK1726,AI1727,,,trigger)</f>
        <v>51644</v>
      </c>
      <c r="AL1727" s="78">
        <f>IFERROR(_xll.qlIndexFixing(ContinuousBasisIndex6M,AJ1727,TRUE,)-_xll.qlIndexFixing($AP$1,AJ1727,TRUE,CalibrationTrigger),"")</f>
        <v>5.96418330048901E-4</v>
      </c>
    </row>
    <row r="1728" spans="35:38">
      <c r="AI1728" s="64" t="s">
        <v>99</v>
      </c>
      <c r="AJ1728" s="146">
        <f>IFERROR(_xll.qlInterestRateIndexFixingDate(ContBasisIndex6MCorrected,AK1728),"")</f>
        <v>51649</v>
      </c>
      <c r="AK1728" s="146">
        <f>_xll.qlCalendarAdvance(Calendar,$AK1727,AI1728,,,trigger)</f>
        <v>51651</v>
      </c>
      <c r="AL1728" s="78">
        <f>IFERROR(_xll.qlIndexFixing(ContinuousBasisIndex6M,AJ1728,TRUE,)-_xll.qlIndexFixing($AP$1,AJ1728,TRUE,CalibrationTrigger),"")</f>
        <v>5.9604881494697802E-4</v>
      </c>
    </row>
    <row r="1729" spans="35:38">
      <c r="AI1729" s="64" t="s">
        <v>99</v>
      </c>
      <c r="AJ1729" s="146">
        <f>IFERROR(_xll.qlInterestRateIndexFixingDate(ContBasisIndex6MCorrected,AK1729),"")</f>
        <v>51656</v>
      </c>
      <c r="AK1729" s="146">
        <f>_xll.qlCalendarAdvance(Calendar,$AK1728,AI1729,,,trigger)</f>
        <v>51658</v>
      </c>
      <c r="AL1729" s="78">
        <f>IFERROR(_xll.qlIndexFixing(ContinuousBasisIndex6M,AJ1729,TRUE,)-_xll.qlIndexFixing($AP$1,AJ1729,TRUE,CalibrationTrigger),"")</f>
        <v>5.956416240749194E-4</v>
      </c>
    </row>
    <row r="1730" spans="35:38">
      <c r="AI1730" s="64" t="s">
        <v>99</v>
      </c>
      <c r="AJ1730" s="146">
        <f>IFERROR(_xll.qlInterestRateIndexFixingDate(ContBasisIndex6MCorrected,AK1730),"")</f>
        <v>51663</v>
      </c>
      <c r="AK1730" s="146">
        <f>_xll.qlCalendarAdvance(Calendar,$AK1729,AI1730,,,trigger)</f>
        <v>51665</v>
      </c>
      <c r="AL1730" s="78">
        <f>IFERROR(_xll.qlIndexFixing(ContinuousBasisIndex6M,AJ1730,TRUE,)-_xll.qlIndexFixing($AP$1,AJ1730,TRUE,CalibrationTrigger),"")</f>
        <v>5.9523576082502576E-4</v>
      </c>
    </row>
    <row r="1731" spans="35:38">
      <c r="AI1731" s="64" t="s">
        <v>99</v>
      </c>
      <c r="AJ1731" s="146">
        <f>IFERROR(_xll.qlInterestRateIndexFixingDate(ContBasisIndex6MCorrected,AK1731),"")</f>
        <v>51670</v>
      </c>
      <c r="AK1731" s="146">
        <f>_xll.qlCalendarAdvance(Calendar,$AK1730,AI1731,,,trigger)</f>
        <v>51672</v>
      </c>
      <c r="AL1731" s="78">
        <f>IFERROR(_xll.qlIndexFixing(ContinuousBasisIndex6M,AJ1731,TRUE,)-_xll.qlIndexFixing($AP$1,AJ1731,TRUE,CalibrationTrigger),"")</f>
        <v>5.9483122118782726E-4</v>
      </c>
    </row>
    <row r="1732" spans="35:38">
      <c r="AI1732" s="64" t="s">
        <v>99</v>
      </c>
      <c r="AJ1732" s="146">
        <f>IFERROR(_xll.qlInterestRateIndexFixingDate(ContBasisIndex6MCorrected,AK1732),"")</f>
        <v>51677</v>
      </c>
      <c r="AK1732" s="146">
        <f>_xll.qlCalendarAdvance(Calendar,$AK1731,AI1732,,,trigger)</f>
        <v>51679</v>
      </c>
      <c r="AL1732" s="78">
        <f>IFERROR(_xll.qlIndexFixing(ContinuousBasisIndex6M,AJ1732,TRUE,)-_xll.qlIndexFixing($AP$1,AJ1732,TRUE,CalibrationTrigger),"")</f>
        <v>5.9442800116084153E-4</v>
      </c>
    </row>
    <row r="1733" spans="35:38">
      <c r="AI1733" s="64" t="s">
        <v>99</v>
      </c>
      <c r="AJ1733" s="146">
        <f>IFERROR(_xll.qlInterestRateIndexFixingDate(ContBasisIndex6MCorrected,AK1733),"")</f>
        <v>51684</v>
      </c>
      <c r="AK1733" s="146">
        <f>_xll.qlCalendarAdvance(Calendar,$AK1732,AI1733,,,trigger)</f>
        <v>51686</v>
      </c>
      <c r="AL1733" s="78">
        <f>IFERROR(_xll.qlIndexFixing(ContinuousBasisIndex6M,AJ1733,TRUE,)-_xll.qlIndexFixing($AP$1,AJ1733,TRUE,CalibrationTrigger),"")</f>
        <v>5.9398838059649371E-4</v>
      </c>
    </row>
    <row r="1734" spans="35:38">
      <c r="AI1734" s="64" t="s">
        <v>99</v>
      </c>
      <c r="AJ1734" s="146">
        <f>IFERROR(_xll.qlInterestRateIndexFixingDate(ContBasisIndex6MCorrected,AK1734),"")</f>
        <v>51691</v>
      </c>
      <c r="AK1734" s="146">
        <f>_xll.qlCalendarAdvance(Calendar,$AK1733,AI1734,,,trigger)</f>
        <v>51693</v>
      </c>
      <c r="AL1734" s="78">
        <f>IFERROR(_xll.qlIndexFixing(ContinuousBasisIndex6M,AJ1734,TRUE,)-_xll.qlIndexFixing($AP$1,AJ1734,TRUE,CalibrationTrigger),"")</f>
        <v>5.9358800121136514E-4</v>
      </c>
    </row>
    <row r="1735" spans="35:38">
      <c r="AI1735" s="64" t="s">
        <v>99</v>
      </c>
      <c r="AJ1735" s="146">
        <f>IFERROR(_xll.qlInterestRateIndexFixingDate(ContBasisIndex6MCorrected,AK1735),"")</f>
        <v>51698</v>
      </c>
      <c r="AK1735" s="146">
        <f>_xll.qlCalendarAdvance(Calendar,$AK1734,AI1735,,,trigger)</f>
        <v>51700</v>
      </c>
      <c r="AL1735" s="78">
        <f>IFERROR(_xll.qlIndexFixing(ContinuousBasisIndex6M,AJ1735,TRUE,)-_xll.qlIndexFixing($AP$1,AJ1735,TRUE,CalibrationTrigger),"")</f>
        <v>5.9318892897890045E-4</v>
      </c>
    </row>
    <row r="1736" spans="35:38">
      <c r="AI1736" s="64" t="s">
        <v>99</v>
      </c>
      <c r="AJ1736" s="146">
        <f>IFERROR(_xll.qlInterestRateIndexFixingDate(ContBasisIndex6MCorrected,AK1736),"")</f>
        <v>51705</v>
      </c>
      <c r="AK1736" s="146">
        <f>_xll.qlCalendarAdvance(Calendar,$AK1735,AI1736,,,trigger)</f>
        <v>51707</v>
      </c>
      <c r="AL1736" s="78">
        <f>IFERROR(_xll.qlIndexFixing(ContinuousBasisIndex6M,AJ1736,TRUE,)-_xll.qlIndexFixing($AP$1,AJ1736,TRUE,CalibrationTrigger),"")</f>
        <v>5.9279115994054742E-4</v>
      </c>
    </row>
    <row r="1737" spans="35:38">
      <c r="AI1737" s="64" t="s">
        <v>99</v>
      </c>
      <c r="AJ1737" s="146">
        <f>IFERROR(_xll.qlInterestRateIndexFixingDate(ContBasisIndex6MCorrected,AK1737),"")</f>
        <v>51712</v>
      </c>
      <c r="AK1737" s="146">
        <f>_xll.qlCalendarAdvance(Calendar,$AK1736,AI1737,,,trigger)</f>
        <v>51714</v>
      </c>
      <c r="AL1737" s="78">
        <f>IFERROR(_xll.qlIndexFixing(ContinuousBasisIndex6M,AJ1737,TRUE,)-_xll.qlIndexFixing($AP$1,AJ1737,TRUE,CalibrationTrigger),"")</f>
        <v>5.9239469015236537E-4</v>
      </c>
    </row>
    <row r="1738" spans="35:38">
      <c r="AI1738" s="64" t="s">
        <v>99</v>
      </c>
      <c r="AJ1738" s="146">
        <f>IFERROR(_xll.qlInterestRateIndexFixingDate(ContBasisIndex6MCorrected,AK1738),"")</f>
        <v>51719</v>
      </c>
      <c r="AK1738" s="146">
        <f>_xll.qlCalendarAdvance(Calendar,$AK1737,AI1738,,,trigger)</f>
        <v>51721</v>
      </c>
      <c r="AL1738" s="78">
        <f>IFERROR(_xll.qlIndexFixing(ContinuousBasisIndex6M,AJ1738,TRUE,)-_xll.qlIndexFixing($AP$1,AJ1738,TRUE,CalibrationTrigger),"")</f>
        <v>5.9199951567642621E-4</v>
      </c>
    </row>
    <row r="1739" spans="35:38">
      <c r="AI1739" s="64" t="s">
        <v>99</v>
      </c>
      <c r="AJ1739" s="146">
        <f>IFERROR(_xll.qlInterestRateIndexFixingDate(ContBasisIndex6MCorrected,AK1739),"")</f>
        <v>51726</v>
      </c>
      <c r="AK1739" s="146">
        <f>_xll.qlCalendarAdvance(Calendar,$AK1738,AI1739,,,trigger)</f>
        <v>51728</v>
      </c>
      <c r="AL1739" s="78">
        <f>IFERROR(_xll.qlIndexFixing(ContinuousBasisIndex6M,AJ1739,TRUE,)-_xll.qlIndexFixing($AP$1,AJ1739,TRUE,CalibrationTrigger),"")</f>
        <v>5.9160563258899186E-4</v>
      </c>
    </row>
    <row r="1740" spans="35:38">
      <c r="AI1740" s="64" t="s">
        <v>99</v>
      </c>
      <c r="AJ1740" s="146">
        <f>IFERROR(_xll.qlInterestRateIndexFixingDate(ContBasisIndex6MCorrected,AK1740),"")</f>
        <v>51733</v>
      </c>
      <c r="AK1740" s="146">
        <f>_xll.qlCalendarAdvance(Calendar,$AK1739,AI1740,,,trigger)</f>
        <v>51735</v>
      </c>
      <c r="AL1740" s="78">
        <f>IFERROR(_xll.qlIndexFixing(ContinuousBasisIndex6M,AJ1740,TRUE,)-_xll.qlIndexFixing($AP$1,AJ1740,TRUE,CalibrationTrigger),"")</f>
        <v>5.9121303697533614E-4</v>
      </c>
    </row>
    <row r="1741" spans="35:38">
      <c r="AI1741" s="64" t="s">
        <v>99</v>
      </c>
      <c r="AJ1741" s="146">
        <f>IFERROR(_xll.qlInterestRateIndexFixingDate(ContBasisIndex6MCorrected,AK1741),"")</f>
        <v>51740</v>
      </c>
      <c r="AK1741" s="146">
        <f>_xll.qlCalendarAdvance(Calendar,$AK1740,AI1741,,,trigger)</f>
        <v>51742</v>
      </c>
      <c r="AL1741" s="78">
        <f>IFERROR(_xll.qlIndexFixing(ContinuousBasisIndex6M,AJ1741,TRUE,)-_xll.qlIndexFixing($AP$1,AJ1741,TRUE,CalibrationTrigger),"")</f>
        <v>5.9085774846539055E-4</v>
      </c>
    </row>
    <row r="1742" spans="35:38">
      <c r="AI1742" s="64" t="s">
        <v>99</v>
      </c>
      <c r="AJ1742" s="146">
        <f>IFERROR(_xll.qlInterestRateIndexFixingDate(ContBasisIndex6MCorrected,AK1742),"")</f>
        <v>51747</v>
      </c>
      <c r="AK1742" s="146">
        <f>_xll.qlCalendarAdvance(Calendar,$AK1741,AI1742,,,trigger)</f>
        <v>51749</v>
      </c>
      <c r="AL1742" s="78">
        <f>IFERROR(_xll.qlIndexFixing(ContinuousBasisIndex6M,AJ1742,TRUE,)-_xll.qlIndexFixing($AP$1,AJ1742,TRUE,CalibrationTrigger),"")</f>
        <v>5.9049141336675083E-4</v>
      </c>
    </row>
    <row r="1743" spans="35:38">
      <c r="AI1743" s="64" t="s">
        <v>99</v>
      </c>
      <c r="AJ1743" s="146">
        <f>IFERROR(_xll.qlInterestRateIndexFixingDate(ContBasisIndex6MCorrected,AK1743),"")</f>
        <v>51754</v>
      </c>
      <c r="AK1743" s="146">
        <f>_xll.qlCalendarAdvance(Calendar,$AK1742,AI1743,,,trigger)</f>
        <v>51756</v>
      </c>
      <c r="AL1743" s="78">
        <f>IFERROR(_xll.qlIndexFixing(ContinuousBasisIndex6M,AJ1743,TRUE,)-_xll.qlIndexFixing($AP$1,AJ1743,TRUE,CalibrationTrigger),"")</f>
        <v>5.9010230878880042E-4</v>
      </c>
    </row>
    <row r="1744" spans="35:38">
      <c r="AI1744" s="64" t="s">
        <v>99</v>
      </c>
      <c r="AJ1744" s="146">
        <f>IFERROR(_xll.qlInterestRateIndexFixingDate(ContBasisIndex6MCorrected,AK1744),"")</f>
        <v>51761</v>
      </c>
      <c r="AK1744" s="146">
        <f>_xll.qlCalendarAdvance(Calendar,$AK1743,AI1744,,,trigger)</f>
        <v>51763</v>
      </c>
      <c r="AL1744" s="78">
        <f>IFERROR(_xll.qlIndexFixing(ContinuousBasisIndex6M,AJ1744,TRUE,)-_xll.qlIndexFixing($AP$1,AJ1744,TRUE,CalibrationTrigger),"")</f>
        <v>5.8971447697528552E-4</v>
      </c>
    </row>
    <row r="1745" spans="35:38">
      <c r="AI1745" s="64" t="s">
        <v>99</v>
      </c>
      <c r="AJ1745" s="146">
        <f>IFERROR(_xll.qlInterestRateIndexFixingDate(ContBasisIndex6MCorrected,AK1745),"")</f>
        <v>51768</v>
      </c>
      <c r="AK1745" s="146">
        <f>_xll.qlCalendarAdvance(Calendar,$AK1744,AI1745,,,trigger)</f>
        <v>51770</v>
      </c>
      <c r="AL1745" s="78">
        <f>IFERROR(_xll.qlIndexFixing(ContinuousBasisIndex6M,AJ1745,TRUE,)-_xll.qlIndexFixing($AP$1,AJ1745,TRUE,CalibrationTrigger),"")</f>
        <v>5.8932791406056916E-4</v>
      </c>
    </row>
    <row r="1746" spans="35:38">
      <c r="AI1746" s="64" t="s">
        <v>99</v>
      </c>
      <c r="AJ1746" s="146">
        <f>IFERROR(_xll.qlInterestRateIndexFixingDate(ContBasisIndex6MCorrected,AK1746),"")</f>
        <v>51775</v>
      </c>
      <c r="AK1746" s="146">
        <f>_xll.qlCalendarAdvance(Calendar,$AK1745,AI1746,,,trigger)</f>
        <v>51777</v>
      </c>
      <c r="AL1746" s="78">
        <f>IFERROR(_xll.qlIndexFixing(ContinuousBasisIndex6M,AJ1746,TRUE,)-_xll.qlIndexFixing($AP$1,AJ1746,TRUE,CalibrationTrigger),"")</f>
        <v>5.8893093736953582E-4</v>
      </c>
    </row>
    <row r="1747" spans="35:38">
      <c r="AI1747" s="64" t="s">
        <v>99</v>
      </c>
      <c r="AJ1747" s="146">
        <f>IFERROR(_xll.qlInterestRateIndexFixingDate(ContBasisIndex6MCorrected,AK1747),"")</f>
        <v>51782</v>
      </c>
      <c r="AK1747" s="146">
        <f>_xll.qlCalendarAdvance(Calendar,$AK1746,AI1747,,,trigger)</f>
        <v>51784</v>
      </c>
      <c r="AL1747" s="78">
        <f>IFERROR(_xll.qlIndexFixing(ContinuousBasisIndex6M,AJ1747,TRUE,)-_xll.qlIndexFixing($AP$1,AJ1747,TRUE,CalibrationTrigger),"")</f>
        <v>5.88546969655648E-4</v>
      </c>
    </row>
    <row r="1748" spans="35:38">
      <c r="AI1748" s="64" t="s">
        <v>99</v>
      </c>
      <c r="AJ1748" s="146">
        <f>IFERROR(_xll.qlInterestRateIndexFixingDate(ContBasisIndex6MCorrected,AK1748),"")</f>
        <v>51789</v>
      </c>
      <c r="AK1748" s="146">
        <f>_xll.qlCalendarAdvance(Calendar,$AK1747,AI1748,,,trigger)</f>
        <v>51791</v>
      </c>
      <c r="AL1748" s="78">
        <f>IFERROR(_xll.qlIndexFixing(ContinuousBasisIndex6M,AJ1748,TRUE,)-_xll.qlIndexFixing($AP$1,AJ1748,TRUE,CalibrationTrigger),"")</f>
        <v>5.8816425914621009E-4</v>
      </c>
    </row>
    <row r="1749" spans="35:38">
      <c r="AI1749" s="64" t="s">
        <v>99</v>
      </c>
      <c r="AJ1749" s="146">
        <f>IFERROR(_xll.qlInterestRateIndexFixingDate(ContBasisIndex6MCorrected,AK1749),"")</f>
        <v>51796</v>
      </c>
      <c r="AK1749" s="146">
        <f>_xll.qlCalendarAdvance(Calendar,$AK1748,AI1749,,,trigger)</f>
        <v>51798</v>
      </c>
      <c r="AL1749" s="78">
        <f>IFERROR(_xll.qlIndexFixing(ContinuousBasisIndex6M,AJ1749,TRUE,)-_xll.qlIndexFixing($AP$1,AJ1749,TRUE,CalibrationTrigger),"")</f>
        <v>5.8778280201702941E-4</v>
      </c>
    </row>
    <row r="1750" spans="35:38">
      <c r="AI1750" s="64" t="s">
        <v>99</v>
      </c>
      <c r="AJ1750" s="146">
        <f>IFERROR(_xll.qlInterestRateIndexFixingDate(ContBasisIndex6MCorrected,AK1750),"")</f>
        <v>51803</v>
      </c>
      <c r="AK1750" s="146">
        <f>_xll.qlCalendarAdvance(Calendar,$AK1749,AI1750,,,trigger)</f>
        <v>51805</v>
      </c>
      <c r="AL1750" s="78">
        <f>IFERROR(_xll.qlIndexFixing(ContinuousBasisIndex6M,AJ1750,TRUE,)-_xll.qlIndexFixing($AP$1,AJ1750,TRUE,CalibrationTrigger),"")</f>
        <v>5.8741399847499383E-4</v>
      </c>
    </row>
    <row r="1751" spans="35:38">
      <c r="AI1751" s="64" t="s">
        <v>99</v>
      </c>
      <c r="AJ1751" s="146">
        <f>IFERROR(_xll.qlInterestRateIndexFixingDate(ContBasisIndex6MCorrected,AK1751),"")</f>
        <v>51810</v>
      </c>
      <c r="AK1751" s="146">
        <f>_xll.qlCalendarAdvance(Calendar,$AK1750,AI1751,,,trigger)</f>
        <v>51812</v>
      </c>
      <c r="AL1751" s="78">
        <f>IFERROR(_xll.qlIndexFixing(ContinuousBasisIndex6M,AJ1751,TRUE,)-_xll.qlIndexFixing($AP$1,AJ1751,TRUE,CalibrationTrigger),"")</f>
        <v>5.8703496839651072E-4</v>
      </c>
    </row>
    <row r="1752" spans="35:38">
      <c r="AI1752" s="64" t="s">
        <v>99</v>
      </c>
      <c r="AJ1752" s="146">
        <f>IFERROR(_xll.qlInterestRateIndexFixingDate(ContBasisIndex6MCorrected,AK1752),"")</f>
        <v>51817</v>
      </c>
      <c r="AK1752" s="146">
        <f>_xll.qlCalendarAdvance(Calendar,$AK1751,AI1752,,,trigger)</f>
        <v>51819</v>
      </c>
      <c r="AL1752" s="78">
        <f>IFERROR(_xll.qlIndexFixing(ContinuousBasisIndex6M,AJ1752,TRUE,)-_xll.qlIndexFixing($AP$1,AJ1752,TRUE,CalibrationTrigger),"")</f>
        <v>5.8665718046032808E-4</v>
      </c>
    </row>
    <row r="1753" spans="35:38">
      <c r="AI1753" s="64" t="s">
        <v>99</v>
      </c>
      <c r="AJ1753" s="146">
        <f>IFERROR(_xll.qlInterestRateIndexFixingDate(ContBasisIndex6MCorrected,AK1753),"")</f>
        <v>51824</v>
      </c>
      <c r="AK1753" s="146">
        <f>_xll.qlCalendarAdvance(Calendar,$AK1752,AI1753,,,trigger)</f>
        <v>51826</v>
      </c>
      <c r="AL1753" s="78">
        <f>IFERROR(_xll.qlIndexFixing(ContinuousBasisIndex6M,AJ1753,TRUE,)-_xll.qlIndexFixing($AP$1,AJ1753,TRUE,CalibrationTrigger),"")</f>
        <v>5.8628063088604458E-4</v>
      </c>
    </row>
    <row r="1754" spans="35:38">
      <c r="AI1754" s="64" t="s">
        <v>99</v>
      </c>
      <c r="AJ1754" s="146">
        <f>IFERROR(_xll.qlInterestRateIndexFixingDate(ContBasisIndex6MCorrected,AK1754),"")</f>
        <v>51831</v>
      </c>
      <c r="AK1754" s="146">
        <f>_xll.qlCalendarAdvance(Calendar,$AK1753,AI1754,,,trigger)</f>
        <v>51833</v>
      </c>
      <c r="AL1754" s="78">
        <f>IFERROR(_xll.qlIndexFixing(ContinuousBasisIndex6M,AJ1754,TRUE,)-_xll.qlIndexFixing($AP$1,AJ1754,TRUE,CalibrationTrigger),"")</f>
        <v>5.8590531590209036E-4</v>
      </c>
    </row>
    <row r="1755" spans="35:38">
      <c r="AI1755" s="64" t="s">
        <v>99</v>
      </c>
      <c r="AJ1755" s="146">
        <f>IFERROR(_xll.qlInterestRateIndexFixingDate(ContBasisIndex6MCorrected,AK1755),"")</f>
        <v>51838</v>
      </c>
      <c r="AK1755" s="146">
        <f>_xll.qlCalendarAdvance(Calendar,$AK1754,AI1755,,,trigger)</f>
        <v>51840</v>
      </c>
      <c r="AL1755" s="78">
        <f>IFERROR(_xll.qlIndexFixing(ContinuousBasisIndex6M,AJ1755,TRUE,)-_xll.qlIndexFixing($AP$1,AJ1755,TRUE,CalibrationTrigger),"")</f>
        <v>5.8552016751485178E-4</v>
      </c>
    </row>
    <row r="1756" spans="35:38">
      <c r="AI1756" s="64" t="s">
        <v>99</v>
      </c>
      <c r="AJ1756" s="146">
        <f>IFERROR(_xll.qlInterestRateIndexFixingDate(ContBasisIndex6MCorrected,AK1756),"")</f>
        <v>51845</v>
      </c>
      <c r="AK1756" s="146">
        <f>_xll.qlCalendarAdvance(Calendar,$AK1755,AI1756,,,trigger)</f>
        <v>51847</v>
      </c>
      <c r="AL1756" s="78">
        <f>IFERROR(_xll.qlIndexFixing(ContinuousBasisIndex6M,AJ1756,TRUE,)-_xll.qlIndexFixing($AP$1,AJ1756,TRUE,CalibrationTrigger),"")</f>
        <v>5.8514737790556041E-4</v>
      </c>
    </row>
    <row r="1757" spans="35:38">
      <c r="AI1757" s="64" t="s">
        <v>99</v>
      </c>
      <c r="AJ1757" s="146">
        <f>IFERROR(_xll.qlInterestRateIndexFixingDate(ContBasisIndex6MCorrected,AK1757),"")</f>
        <v>51852</v>
      </c>
      <c r="AK1757" s="146">
        <f>_xll.qlCalendarAdvance(Calendar,$AK1756,AI1757,,,trigger)</f>
        <v>51854</v>
      </c>
      <c r="AL1757" s="78">
        <f>IFERROR(_xll.qlIndexFixing(ContinuousBasisIndex6M,AJ1757,TRUE,)-_xll.qlIndexFixing($AP$1,AJ1757,TRUE,CalibrationTrigger),"")</f>
        <v>5.8477581147299389E-4</v>
      </c>
    </row>
    <row r="1758" spans="35:38">
      <c r="AI1758" s="64" t="s">
        <v>99</v>
      </c>
      <c r="AJ1758" s="146">
        <f>IFERROR(_xll.qlInterestRateIndexFixingDate(ContBasisIndex6MCorrected,AK1758),"")</f>
        <v>51858</v>
      </c>
      <c r="AK1758" s="146">
        <f>_xll.qlCalendarAdvance(Calendar,$AK1757,AI1758,,,trigger)</f>
        <v>51862</v>
      </c>
      <c r="AL1758" s="78">
        <f>IFERROR(_xll.qlIndexFixing(ContinuousBasisIndex6M,AJ1758,TRUE,)-_xll.qlIndexFixing($AP$1,AJ1758,TRUE,CalibrationTrigger),"")</f>
        <v>5.843526571047454E-4</v>
      </c>
    </row>
    <row r="1759" spans="35:38">
      <c r="AI1759" s="64" t="s">
        <v>99</v>
      </c>
      <c r="AJ1759" s="146">
        <f>IFERROR(_xll.qlInterestRateIndexFixingDate(ContBasisIndex6MCorrected,AK1759),"")</f>
        <v>51866</v>
      </c>
      <c r="AK1759" s="146">
        <f>_xll.qlCalendarAdvance(Calendar,$AK1758,AI1759,,,trigger)</f>
        <v>51869</v>
      </c>
      <c r="AL1759" s="78">
        <f>IFERROR(_xll.qlIndexFixing(ContinuousBasisIndex6M,AJ1759,TRUE,)-_xll.qlIndexFixing($AP$1,AJ1759,TRUE,CalibrationTrigger),"")</f>
        <v>5.8399448501144681E-4</v>
      </c>
    </row>
    <row r="1760" spans="35:38">
      <c r="AI1760" s="64" t="s">
        <v>99</v>
      </c>
      <c r="AJ1760" s="146">
        <f>IFERROR(_xll.qlInterestRateIndexFixingDate(ContBasisIndex6MCorrected,AK1760),"")</f>
        <v>51874</v>
      </c>
      <c r="AK1760" s="146">
        <f>_xll.qlCalendarAdvance(Calendar,$AK1759,AI1760,,,trigger)</f>
        <v>51876</v>
      </c>
      <c r="AL1760" s="78">
        <f>IFERROR(_xll.qlIndexFixing(ContinuousBasisIndex6M,AJ1760,TRUE,)-_xll.qlIndexFixing($AP$1,AJ1760,TRUE,CalibrationTrigger),"")</f>
        <v>5.8362667182336285E-4</v>
      </c>
    </row>
    <row r="1761" spans="35:38">
      <c r="AI1761" s="64" t="s">
        <v>99</v>
      </c>
      <c r="AJ1761" s="146">
        <f>IFERROR(_xll.qlInterestRateIndexFixingDate(ContBasisIndex6MCorrected,AK1761),"")</f>
        <v>51881</v>
      </c>
      <c r="AK1761" s="146">
        <f>_xll.qlCalendarAdvance(Calendar,$AK1760,AI1761,,,trigger)</f>
        <v>51883</v>
      </c>
      <c r="AL1761" s="78">
        <f>IFERROR(_xll.qlIndexFixing(ContinuousBasisIndex6M,AJ1761,TRUE,)-_xll.qlIndexFixing($AP$1,AJ1761,TRUE,CalibrationTrigger),"")</f>
        <v>5.8326006658879735E-4</v>
      </c>
    </row>
    <row r="1762" spans="35:38">
      <c r="AI1762" s="64" t="s">
        <v>99</v>
      </c>
      <c r="AJ1762" s="146">
        <f>IFERROR(_xll.qlInterestRateIndexFixingDate(ContBasisIndex6MCorrected,AK1762),"")</f>
        <v>51888</v>
      </c>
      <c r="AK1762" s="146">
        <f>_xll.qlCalendarAdvance(Calendar,$AK1761,AI1762,,,trigger)</f>
        <v>51890</v>
      </c>
      <c r="AL1762" s="78">
        <f>IFERROR(_xll.qlIndexFixing(ContinuousBasisIndex6M,AJ1762,TRUE,)-_xll.qlIndexFixing($AP$1,AJ1762,TRUE,CalibrationTrigger),"")</f>
        <v>5.8289466562008556E-4</v>
      </c>
    </row>
    <row r="1763" spans="35:38">
      <c r="AI1763" s="64" t="s">
        <v>99</v>
      </c>
      <c r="AJ1763" s="146">
        <f>IFERROR(_xll.qlInterestRateIndexFixingDate(ContBasisIndex6MCorrected,AK1763),"")</f>
        <v>51895</v>
      </c>
      <c r="AK1763" s="146">
        <f>_xll.qlCalendarAdvance(Calendar,$AK1762,AI1763,,,trigger)</f>
        <v>51897</v>
      </c>
      <c r="AL1763" s="78">
        <f>IFERROR(_xll.qlIndexFixing(ContinuousBasisIndex6M,AJ1763,TRUE,)-_xll.qlIndexFixing($AP$1,AJ1763,TRUE,CalibrationTrigger),"")</f>
        <v>5.8253046524194343E-4</v>
      </c>
    </row>
    <row r="1764" spans="35:38">
      <c r="AI1764" s="64" t="s">
        <v>99</v>
      </c>
      <c r="AJ1764" s="146">
        <f>IFERROR(_xll.qlInterestRateIndexFixingDate(ContBasisIndex6MCorrected,AK1764),"")</f>
        <v>51902</v>
      </c>
      <c r="AK1764" s="146">
        <f>_xll.qlCalendarAdvance(Calendar,$AK1763,AI1764,,,trigger)</f>
        <v>51904</v>
      </c>
      <c r="AL1764" s="78">
        <f>IFERROR(_xll.qlIndexFixing(ContinuousBasisIndex6M,AJ1764,TRUE,)-_xll.qlIndexFixing($AP$1,AJ1764,TRUE,CalibrationTrigger),"")</f>
        <v>5.8216746178216781E-4</v>
      </c>
    </row>
    <row r="1765" spans="35:38">
      <c r="AI1765" s="64" t="s">
        <v>99</v>
      </c>
      <c r="AJ1765" s="146">
        <f>IFERROR(_xll.qlInterestRateIndexFixingDate(ContBasisIndex6MCorrected,AK1765),"")</f>
        <v>51909</v>
      </c>
      <c r="AK1765" s="146">
        <f>_xll.qlCalendarAdvance(Calendar,$AK1764,AI1765,,,trigger)</f>
        <v>51911</v>
      </c>
      <c r="AL1765" s="78">
        <f>IFERROR(_xll.qlIndexFixing(ContinuousBasisIndex6M,AJ1765,TRUE,)-_xll.qlIndexFixing($AP$1,AJ1765,TRUE,CalibrationTrigger),"")</f>
        <v>5.8180565158754381E-4</v>
      </c>
    </row>
    <row r="1766" spans="35:38">
      <c r="AI1766" s="64" t="s">
        <v>99</v>
      </c>
      <c r="AJ1766" s="146">
        <f>IFERROR(_xll.qlInterestRateIndexFixingDate(ContBasisIndex6MCorrected,AK1766),"")</f>
        <v>51916</v>
      </c>
      <c r="AK1766" s="146">
        <f>_xll.qlCalendarAdvance(Calendar,$AK1765,AI1766,,,trigger)</f>
        <v>51918</v>
      </c>
      <c r="AL1766" s="78">
        <f>IFERROR(_xll.qlIndexFixing(ContinuousBasisIndex6M,AJ1766,TRUE,)-_xll.qlIndexFixing($AP$1,AJ1766,TRUE,CalibrationTrigger),"")</f>
        <v>5.8144503100840059E-4</v>
      </c>
    </row>
    <row r="1767" spans="35:38">
      <c r="AI1767" s="64" t="s">
        <v>99</v>
      </c>
      <c r="AJ1767" s="146">
        <f>IFERROR(_xll.qlInterestRateIndexFixingDate(ContBasisIndex6MCorrected,AK1767),"")</f>
        <v>51923</v>
      </c>
      <c r="AK1767" s="146">
        <f>_xll.qlCalendarAdvance(Calendar,$AK1766,AI1767,,,trigger)</f>
        <v>51925</v>
      </c>
      <c r="AL1767" s="78">
        <f>IFERROR(_xll.qlIndexFixing(ContinuousBasisIndex6M,AJ1767,TRUE,)-_xll.qlIndexFixing($AP$1,AJ1767,TRUE,CalibrationTrigger),"")</f>
        <v>5.810753404857788E-4</v>
      </c>
    </row>
    <row r="1768" spans="35:38">
      <c r="AI1768" s="64" t="s">
        <v>99</v>
      </c>
      <c r="AJ1768" s="146">
        <f>IFERROR(_xll.qlInterestRateIndexFixingDate(ContBasisIndex6MCorrected,AK1768),"")</f>
        <v>51930</v>
      </c>
      <c r="AK1768" s="146">
        <f>_xll.qlCalendarAdvance(Calendar,$AK1767,AI1768,,,trigger)</f>
        <v>51932</v>
      </c>
      <c r="AL1768" s="78">
        <f>IFERROR(_xll.qlIndexFixing(ContinuousBasisIndex6M,AJ1768,TRUE,)-_xll.qlIndexFixing($AP$1,AJ1768,TRUE,CalibrationTrigger),"")</f>
        <v>5.8068661720516584E-4</v>
      </c>
    </row>
    <row r="1769" spans="35:38">
      <c r="AI1769" s="64" t="s">
        <v>99</v>
      </c>
      <c r="AJ1769" s="146">
        <f>IFERROR(_xll.qlInterestRateIndexFixingDate(ContBasisIndex6MCorrected,AK1769),"")</f>
        <v>51937</v>
      </c>
      <c r="AK1769" s="146">
        <f>_xll.qlCalendarAdvance(Calendar,$AK1768,AI1769,,,trigger)</f>
        <v>51939</v>
      </c>
      <c r="AL1769" s="78">
        <f>IFERROR(_xll.qlIndexFixing(ContinuousBasisIndex6M,AJ1769,TRUE,)-_xll.qlIndexFixing($AP$1,AJ1769,TRUE,CalibrationTrigger),"")</f>
        <v>5.8032980507029958E-4</v>
      </c>
    </row>
    <row r="1770" spans="35:38">
      <c r="AI1770" s="64" t="s">
        <v>99</v>
      </c>
      <c r="AJ1770" s="146">
        <f>IFERROR(_xll.qlInterestRateIndexFixingDate(ContBasisIndex6MCorrected,AK1770),"")</f>
        <v>51944</v>
      </c>
      <c r="AK1770" s="146">
        <f>_xll.qlCalendarAdvance(Calendar,$AK1769,AI1770,,,trigger)</f>
        <v>51946</v>
      </c>
      <c r="AL1770" s="78">
        <f>IFERROR(_xll.qlIndexFixing(ContinuousBasisIndex6M,AJ1770,TRUE,)-_xll.qlIndexFixing($AP$1,AJ1770,TRUE,CalibrationTrigger),"")</f>
        <v>5.7997416743420238E-4</v>
      </c>
    </row>
    <row r="1771" spans="35:38">
      <c r="AI1771" s="64" t="s">
        <v>99</v>
      </c>
      <c r="AJ1771" s="146">
        <f>IFERROR(_xll.qlInterestRateIndexFixingDate(ContBasisIndex6MCorrected,AK1771),"")</f>
        <v>51951</v>
      </c>
      <c r="AK1771" s="146">
        <f>_xll.qlCalendarAdvance(Calendar,$AK1770,AI1771,,,trigger)</f>
        <v>51953</v>
      </c>
      <c r="AL1771" s="78">
        <f>IFERROR(_xll.qlIndexFixing(ContinuousBasisIndex6M,AJ1771,TRUE,)-_xll.qlIndexFixing($AP$1,AJ1771,TRUE,CalibrationTrigger),"")</f>
        <v>5.7961970070234334E-4</v>
      </c>
    </row>
    <row r="1772" spans="35:38">
      <c r="AI1772" s="64" t="s">
        <v>99</v>
      </c>
      <c r="AJ1772" s="146">
        <f>IFERROR(_xll.qlInterestRateIndexFixingDate(ContBasisIndex6MCorrected,AK1772),"")</f>
        <v>51958</v>
      </c>
      <c r="AK1772" s="146">
        <f>_xll.qlCalendarAdvance(Calendar,$AK1771,AI1772,,,trigger)</f>
        <v>51964</v>
      </c>
      <c r="AL1772" s="78">
        <f>IFERROR(_xll.qlIndexFixing(ContinuousBasisIndex6M,AJ1772,TRUE,)-_xll.qlIndexFixing($AP$1,AJ1772,TRUE,CalibrationTrigger),"")</f>
        <v>5.7908479577048304E-4</v>
      </c>
    </row>
    <row r="1773" spans="35:38">
      <c r="AI1773" s="64" t="s">
        <v>99</v>
      </c>
      <c r="AJ1773" s="146">
        <f>IFERROR(_xll.qlInterestRateIndexFixingDate(ContBasisIndex6MCorrected,AK1773),"")</f>
        <v>51967</v>
      </c>
      <c r="AK1773" s="146">
        <f>_xll.qlCalendarAdvance(Calendar,$AK1772,AI1773,,,trigger)</f>
        <v>51971</v>
      </c>
      <c r="AL1773" s="78">
        <f>IFERROR(_xll.qlIndexFixing(ContinuousBasisIndex6M,AJ1773,TRUE,)-_xll.qlIndexFixing($AP$1,AJ1773,TRUE,CalibrationTrigger),"")</f>
        <v>5.7873319424881636E-4</v>
      </c>
    </row>
    <row r="1774" spans="35:38">
      <c r="AI1774" s="64" t="s">
        <v>99</v>
      </c>
      <c r="AJ1774" s="146">
        <f>IFERROR(_xll.qlInterestRateIndexFixingDate(ContBasisIndex6MCorrected,AK1774),"")</f>
        <v>51974</v>
      </c>
      <c r="AK1774" s="146">
        <f>_xll.qlCalendarAdvance(Calendar,$AK1773,AI1774,,,trigger)</f>
        <v>51978</v>
      </c>
      <c r="AL1774" s="78">
        <f>IFERROR(_xll.qlIndexFixing(ContinuousBasisIndex6M,AJ1774,TRUE,)-_xll.qlIndexFixing($AP$1,AJ1774,TRUE,CalibrationTrigger),"")</f>
        <v>5.7838275118015335E-4</v>
      </c>
    </row>
    <row r="1775" spans="35:38">
      <c r="AI1775" s="64" t="s">
        <v>99</v>
      </c>
      <c r="AJ1775" s="146">
        <f>IFERROR(_xll.qlInterestRateIndexFixingDate(ContBasisIndex6MCorrected,AK1775),"")</f>
        <v>51981</v>
      </c>
      <c r="AK1775" s="146">
        <f>_xll.qlCalendarAdvance(Calendar,$AK1774,AI1775,,,trigger)</f>
        <v>51985</v>
      </c>
      <c r="AL1775" s="78">
        <f>IFERROR(_xll.qlIndexFixing(ContinuousBasisIndex6M,AJ1775,TRUE,)-_xll.qlIndexFixing($AP$1,AJ1775,TRUE,CalibrationTrigger),"")</f>
        <v>5.7803346301105347E-4</v>
      </c>
    </row>
    <row r="1776" spans="35:38">
      <c r="AI1776" s="64" t="s">
        <v>99</v>
      </c>
      <c r="AJ1776" s="146">
        <f>IFERROR(_xll.qlInterestRateIndexFixingDate(ContBasisIndex6MCorrected,AK1776),"")</f>
        <v>51988</v>
      </c>
      <c r="AK1776" s="146">
        <f>_xll.qlCalendarAdvance(Calendar,$AK1775,AI1776,,,trigger)</f>
        <v>51992</v>
      </c>
      <c r="AL1776" s="78">
        <f>IFERROR(_xll.qlIndexFixing(ContinuousBasisIndex6M,AJ1776,TRUE,)-_xll.qlIndexFixing($AP$1,AJ1776,TRUE,CalibrationTrigger),"")</f>
        <v>5.7767570234910914E-4</v>
      </c>
    </row>
    <row r="1777" spans="35:38">
      <c r="AI1777" s="64" t="s">
        <v>99</v>
      </c>
      <c r="AJ1777" s="146">
        <f>IFERROR(_xll.qlInterestRateIndexFixingDate(ContBasisIndex6MCorrected,AK1777),"")</f>
        <v>51995</v>
      </c>
      <c r="AK1777" s="146">
        <f>_xll.qlCalendarAdvance(Calendar,$AK1776,AI1777,,,trigger)</f>
        <v>51999</v>
      </c>
      <c r="AL1777" s="78">
        <f>IFERROR(_xll.qlIndexFixing(ContinuousBasisIndex6M,AJ1777,TRUE,)-_xll.qlIndexFixing($AP$1,AJ1777,TRUE,CalibrationTrigger),"")</f>
        <v>5.7732877737731551E-4</v>
      </c>
    </row>
    <row r="1778" spans="35:38">
      <c r="AI1778" s="64" t="s">
        <v>99</v>
      </c>
      <c r="AJ1778" s="146">
        <f>IFERROR(_xll.qlInterestRateIndexFixingDate(ContBasisIndex6MCorrected,AK1778),"")</f>
        <v>52002</v>
      </c>
      <c r="AK1778" s="146">
        <f>_xll.qlCalendarAdvance(Calendar,$AK1777,AI1778,,,trigger)</f>
        <v>52006</v>
      </c>
      <c r="AL1778" s="78">
        <f>IFERROR(_xll.qlIndexFixing(ContinuousBasisIndex6M,AJ1778,TRUE,)-_xll.qlIndexFixing($AP$1,AJ1778,TRUE,CalibrationTrigger),"")</f>
        <v>5.7698299655638274E-4</v>
      </c>
    </row>
    <row r="1779" spans="35:38">
      <c r="AI1779" s="64" t="s">
        <v>99</v>
      </c>
      <c r="AJ1779" s="146">
        <f>IFERROR(_xll.qlInterestRateIndexFixingDate(ContBasisIndex6MCorrected,AK1779),"")</f>
        <v>52009</v>
      </c>
      <c r="AK1779" s="146">
        <f>_xll.qlCalendarAdvance(Calendar,$AK1778,AI1779,,,trigger)</f>
        <v>52013</v>
      </c>
      <c r="AL1779" s="78">
        <f>IFERROR(_xll.qlIndexFixing(ContinuousBasisIndex6M,AJ1779,TRUE,)-_xll.qlIndexFixing($AP$1,AJ1779,TRUE,CalibrationTrigger),"")</f>
        <v>5.7663835637694442E-4</v>
      </c>
    </row>
    <row r="1780" spans="35:38">
      <c r="AI1780" s="64" t="s">
        <v>99</v>
      </c>
      <c r="AJ1780" s="146">
        <f>IFERROR(_xll.qlInterestRateIndexFixingDate(ContBasisIndex6MCorrected,AK1780),"")</f>
        <v>52016</v>
      </c>
      <c r="AK1780" s="146">
        <f>_xll.qlCalendarAdvance(Calendar,$AK1779,AI1780,,,trigger)</f>
        <v>52020</v>
      </c>
      <c r="AL1780" s="78">
        <f>IFERROR(_xll.qlIndexFixing(ContinuousBasisIndex6M,AJ1780,TRUE,)-_xll.qlIndexFixing($AP$1,AJ1780,TRUE,CalibrationTrigger),"")</f>
        <v>5.7630422206215136E-4</v>
      </c>
    </row>
    <row r="1781" spans="35:38">
      <c r="AI1781" s="64" t="s">
        <v>99</v>
      </c>
      <c r="AJ1781" s="146">
        <f>IFERROR(_xll.qlInterestRateIndexFixingDate(ContBasisIndex6MCorrected,AK1781),"")</f>
        <v>52023</v>
      </c>
      <c r="AK1781" s="146">
        <f>_xll.qlCalendarAdvance(Calendar,$AK1780,AI1781,,,trigger)</f>
        <v>52027</v>
      </c>
      <c r="AL1781" s="78">
        <f>IFERROR(_xll.qlIndexFixing(ContinuousBasisIndex6M,AJ1781,TRUE,)-_xll.qlIndexFixing($AP$1,AJ1781,TRUE,CalibrationTrigger),"")</f>
        <v>5.7596178926527797E-4</v>
      </c>
    </row>
    <row r="1782" spans="35:38">
      <c r="AI1782" s="64" t="s">
        <v>99</v>
      </c>
      <c r="AJ1782" s="146">
        <f>IFERROR(_xll.qlInterestRateIndexFixingDate(ContBasisIndex6MCorrected,AK1782),"")</f>
        <v>52030</v>
      </c>
      <c r="AK1782" s="146">
        <f>_xll.qlCalendarAdvance(Calendar,$AK1781,AI1782,,,trigger)</f>
        <v>52034</v>
      </c>
      <c r="AL1782" s="78">
        <f>IFERROR(_xll.qlIndexFixing(ContinuousBasisIndex6M,AJ1782,TRUE,)-_xll.qlIndexFixing($AP$1,AJ1782,TRUE,CalibrationTrigger),"")</f>
        <v>5.7562048678217251E-4</v>
      </c>
    </row>
    <row r="1783" spans="35:38">
      <c r="AI1783" s="64" t="s">
        <v>99</v>
      </c>
      <c r="AJ1783" s="146">
        <f>IFERROR(_xll.qlInterestRateIndexFixingDate(ContBasisIndex6MCorrected,AK1783),"")</f>
        <v>52037</v>
      </c>
      <c r="AK1783" s="146">
        <f>_xll.qlCalendarAdvance(Calendar,$AK1782,AI1783,,,trigger)</f>
        <v>52041</v>
      </c>
      <c r="AL1783" s="78">
        <f>IFERROR(_xll.qlIndexFixing(ContinuousBasisIndex6M,AJ1783,TRUE,)-_xll.qlIndexFixing($AP$1,AJ1783,TRUE,CalibrationTrigger),"")</f>
        <v>5.7528031113976419E-4</v>
      </c>
    </row>
    <row r="1784" spans="35:38">
      <c r="AI1784" s="64" t="s">
        <v>99</v>
      </c>
      <c r="AJ1784" s="146">
        <f>IFERROR(_xll.qlInterestRateIndexFixingDate(ContBasisIndex6MCorrected,AK1784),"")</f>
        <v>52044</v>
      </c>
      <c r="AK1784" s="146">
        <f>_xll.qlCalendarAdvance(Calendar,$AK1783,AI1784,,,trigger)</f>
        <v>52048</v>
      </c>
      <c r="AL1784" s="78">
        <f>IFERROR(_xll.qlIndexFixing(ContinuousBasisIndex6M,AJ1784,TRUE,)-_xll.qlIndexFixing($AP$1,AJ1784,TRUE,CalibrationTrigger),"")</f>
        <v>5.7492303241951474E-4</v>
      </c>
    </row>
    <row r="1785" spans="35:38">
      <c r="AI1785" s="64" t="s">
        <v>99</v>
      </c>
      <c r="AJ1785" s="146">
        <f>IFERROR(_xll.qlInterestRateIndexFixingDate(ContBasisIndex6MCorrected,AK1785),"")</f>
        <v>52051</v>
      </c>
      <c r="AK1785" s="146">
        <f>_xll.qlCalendarAdvance(Calendar,$AK1784,AI1785,,,trigger)</f>
        <v>52055</v>
      </c>
      <c r="AL1785" s="78">
        <f>IFERROR(_xll.qlIndexFixing(ContinuousBasisIndex6M,AJ1785,TRUE,)-_xll.qlIndexFixing($AP$1,AJ1785,TRUE,CalibrationTrigger),"")</f>
        <v>5.7459427330500829E-4</v>
      </c>
    </row>
    <row r="1786" spans="35:38">
      <c r="AI1786" s="64" t="s">
        <v>99</v>
      </c>
      <c r="AJ1786" s="146">
        <f>IFERROR(_xll.qlInterestRateIndexFixingDate(ContBasisIndex6MCorrected,AK1786),"")</f>
        <v>52058</v>
      </c>
      <c r="AK1786" s="146">
        <f>_xll.qlCalendarAdvance(Calendar,$AK1785,AI1786,,,trigger)</f>
        <v>52062</v>
      </c>
      <c r="AL1786" s="78">
        <f>IFERROR(_xll.qlIndexFixing(ContinuousBasisIndex6M,AJ1786,TRUE,)-_xll.qlIndexFixing($AP$1,AJ1786,TRUE,CalibrationTrigger),"")</f>
        <v>5.7425752009186704E-4</v>
      </c>
    </row>
    <row r="1787" spans="35:38">
      <c r="AI1787" s="64" t="s">
        <v>99</v>
      </c>
      <c r="AJ1787" s="146">
        <f>IFERROR(_xll.qlInterestRateIndexFixingDate(ContBasisIndex6MCorrected,AK1787),"")</f>
        <v>52065</v>
      </c>
      <c r="AK1787" s="146">
        <f>_xll.qlCalendarAdvance(Calendar,$AK1786,AI1787,,,trigger)</f>
        <v>52069</v>
      </c>
      <c r="AL1787" s="78">
        <f>IFERROR(_xll.qlIndexFixing(ContinuousBasisIndex6M,AJ1787,TRUE,)-_xll.qlIndexFixing($AP$1,AJ1787,TRUE,CalibrationTrigger),"")</f>
        <v>5.7392187977241618E-4</v>
      </c>
    </row>
    <row r="1788" spans="35:38">
      <c r="AI1788" s="64" t="s">
        <v>99</v>
      </c>
      <c r="AJ1788" s="146">
        <f>IFERROR(_xll.qlInterestRateIndexFixingDate(ContBasisIndex6MCorrected,AK1788),"")</f>
        <v>52072</v>
      </c>
      <c r="AK1788" s="146">
        <f>_xll.qlCalendarAdvance(Calendar,$AK1787,AI1788,,,trigger)</f>
        <v>52076</v>
      </c>
      <c r="AL1788" s="78">
        <f>IFERROR(_xll.qlIndexFixing(ContinuousBasisIndex6M,AJ1788,TRUE,)-_xll.qlIndexFixing($AP$1,AJ1788,TRUE,CalibrationTrigger),"")</f>
        <v>5.7358734892330732E-4</v>
      </c>
    </row>
    <row r="1789" spans="35:38">
      <c r="AI1789" s="64" t="s">
        <v>99</v>
      </c>
      <c r="AJ1789" s="146">
        <f>IFERROR(_xll.qlInterestRateIndexFixingDate(ContBasisIndex6MCorrected,AK1789),"")</f>
        <v>52079</v>
      </c>
      <c r="AK1789" s="146">
        <f>_xll.qlCalendarAdvance(Calendar,$AK1788,AI1789,,,trigger)</f>
        <v>52083</v>
      </c>
      <c r="AL1789" s="78">
        <f>IFERROR(_xll.qlIndexFixing(ContinuousBasisIndex6M,AJ1789,TRUE,)-_xll.qlIndexFixing($AP$1,AJ1789,TRUE,CalibrationTrigger),"")</f>
        <v>5.7325392412727223E-4</v>
      </c>
    </row>
    <row r="1790" spans="35:38">
      <c r="AI1790" s="64" t="s">
        <v>99</v>
      </c>
      <c r="AJ1790" s="146">
        <f>IFERROR(_xll.qlInterestRateIndexFixingDate(ContBasisIndex6MCorrected,AK1790),"")</f>
        <v>52086</v>
      </c>
      <c r="AK1790" s="146">
        <f>_xll.qlCalendarAdvance(Calendar,$AK1789,AI1790,,,trigger)</f>
        <v>52090</v>
      </c>
      <c r="AL1790" s="78">
        <f>IFERROR(_xll.qlIndexFixing(ContinuousBasisIndex6M,AJ1790,TRUE,)-_xll.qlIndexFixing($AP$1,AJ1790,TRUE,CalibrationTrigger),"")</f>
        <v>5.7292160198095E-4</v>
      </c>
    </row>
    <row r="1791" spans="35:38">
      <c r="AI1791" s="64" t="s">
        <v>99</v>
      </c>
      <c r="AJ1791" s="146">
        <f>IFERROR(_xll.qlInterestRateIndexFixingDate(ContBasisIndex6MCorrected,AK1791),"")</f>
        <v>52093</v>
      </c>
      <c r="AK1791" s="146">
        <f>_xll.qlCalendarAdvance(Calendar,$AK1790,AI1791,,,trigger)</f>
        <v>52097</v>
      </c>
      <c r="AL1791" s="78">
        <f>IFERROR(_xll.qlIndexFixing(ContinuousBasisIndex6M,AJ1791,TRUE,)-_xll.qlIndexFixing($AP$1,AJ1791,TRUE,CalibrationTrigger),"")</f>
        <v>5.7259037908575193E-4</v>
      </c>
    </row>
    <row r="1792" spans="35:38">
      <c r="AI1792" s="64" t="s">
        <v>99</v>
      </c>
      <c r="AJ1792" s="146">
        <f>IFERROR(_xll.qlInterestRateIndexFixingDate(ContBasisIndex6MCorrected,AK1792),"")</f>
        <v>52100</v>
      </c>
      <c r="AK1792" s="146">
        <f>_xll.qlCalendarAdvance(Calendar,$AK1791,AI1792,,,trigger)</f>
        <v>52104</v>
      </c>
      <c r="AL1792" s="78">
        <f>IFERROR(_xll.qlIndexFixing(ContinuousBasisIndex6M,AJ1792,TRUE,)-_xll.qlIndexFixing($AP$1,AJ1792,TRUE,CalibrationTrigger),"")</f>
        <v>5.7226025205655943E-4</v>
      </c>
    </row>
    <row r="1793" spans="35:38">
      <c r="AI1793" s="64" t="s">
        <v>99</v>
      </c>
      <c r="AJ1793" s="146">
        <f>IFERROR(_xll.qlInterestRateIndexFixingDate(ContBasisIndex6MCorrected,AK1793),"")</f>
        <v>52107</v>
      </c>
      <c r="AK1793" s="146">
        <f>_xll.qlCalendarAdvance(Calendar,$AK1792,AI1793,,,trigger)</f>
        <v>52111</v>
      </c>
      <c r="AL1793" s="78">
        <f>IFERROR(_xll.qlIndexFixing(ContinuousBasisIndex6M,AJ1793,TRUE,)-_xll.qlIndexFixing($AP$1,AJ1793,TRUE,CalibrationTrigger),"")</f>
        <v>5.7195690256459271E-4</v>
      </c>
    </row>
    <row r="1794" spans="35:38">
      <c r="AI1794" s="64" t="s">
        <v>99</v>
      </c>
      <c r="AJ1794" s="146">
        <f>IFERROR(_xll.qlInterestRateIndexFixingDate(ContBasisIndex6MCorrected,AK1794),"")</f>
        <v>52114</v>
      </c>
      <c r="AK1794" s="146">
        <f>_xll.qlCalendarAdvance(Calendar,$AK1793,AI1794,,,trigger)</f>
        <v>52118</v>
      </c>
      <c r="AL1794" s="78">
        <f>IFERROR(_xll.qlIndexFixing(ContinuousBasisIndex6M,AJ1794,TRUE,)-_xll.qlIndexFixing($AP$1,AJ1794,TRUE,CalibrationTrigger),"")</f>
        <v>5.7162877269877066E-4</v>
      </c>
    </row>
    <row r="1795" spans="35:38">
      <c r="AI1795" s="64" t="s">
        <v>99</v>
      </c>
      <c r="AJ1795" s="146">
        <f>IFERROR(_xll.qlInterestRateIndexFixingDate(ContBasisIndex6MCorrected,AK1795),"")</f>
        <v>52121</v>
      </c>
      <c r="AK1795" s="146">
        <f>_xll.qlCalendarAdvance(Calendar,$AK1794,AI1795,,,trigger)</f>
        <v>52125</v>
      </c>
      <c r="AL1795" s="78">
        <f>IFERROR(_xll.qlIndexFixing(ContinuousBasisIndex6M,AJ1795,TRUE,)-_xll.qlIndexFixing($AP$1,AJ1795,TRUE,CalibrationTrigger),"")</f>
        <v>5.7130172903192833E-4</v>
      </c>
    </row>
    <row r="1796" spans="35:38">
      <c r="AI1796" s="64" t="s">
        <v>99</v>
      </c>
      <c r="AJ1796" s="146">
        <f>IFERROR(_xll.qlInterestRateIndexFixingDate(ContBasisIndex6MCorrected,AK1796),"")</f>
        <v>52128</v>
      </c>
      <c r="AK1796" s="146">
        <f>_xll.qlCalendarAdvance(Calendar,$AK1795,AI1796,,,trigger)</f>
        <v>52132</v>
      </c>
      <c r="AL1796" s="78">
        <f>IFERROR(_xll.qlIndexFixing(ContinuousBasisIndex6M,AJ1796,TRUE,)-_xll.qlIndexFixing($AP$1,AJ1796,TRUE,CalibrationTrigger),"")</f>
        <v>5.7097576821027972E-4</v>
      </c>
    </row>
    <row r="1797" spans="35:38">
      <c r="AI1797" s="64" t="s">
        <v>99</v>
      </c>
      <c r="AJ1797" s="146">
        <f>IFERROR(_xll.qlInterestRateIndexFixingDate(ContBasisIndex6MCorrected,AK1797),"")</f>
        <v>52135</v>
      </c>
      <c r="AK1797" s="146">
        <f>_xll.qlCalendarAdvance(Calendar,$AK1796,AI1797,,,trigger)</f>
        <v>52139</v>
      </c>
      <c r="AL1797" s="78">
        <f>IFERROR(_xll.qlIndexFixing(ContinuousBasisIndex6M,AJ1797,TRUE,)-_xll.qlIndexFixing($AP$1,AJ1797,TRUE,CalibrationTrigger),"")</f>
        <v>5.7064256479583478E-4</v>
      </c>
    </row>
    <row r="1798" spans="35:38">
      <c r="AI1798" s="64" t="s">
        <v>99</v>
      </c>
      <c r="AJ1798" s="146">
        <f>IFERROR(_xll.qlInterestRateIndexFixingDate(ContBasisIndex6MCorrected,AK1798),"")</f>
        <v>52142</v>
      </c>
      <c r="AK1798" s="146">
        <f>_xll.qlCalendarAdvance(Calendar,$AK1797,AI1798,,,trigger)</f>
        <v>52146</v>
      </c>
      <c r="AL1798" s="78">
        <f>IFERROR(_xll.qlIndexFixing(ContinuousBasisIndex6M,AJ1798,TRUE,)-_xll.qlIndexFixing($AP$1,AJ1798,TRUE,CalibrationTrigger),"")</f>
        <v>5.7031882056660793E-4</v>
      </c>
    </row>
    <row r="1799" spans="35:38">
      <c r="AI1799" s="64" t="s">
        <v>99</v>
      </c>
      <c r="AJ1799" s="146">
        <f>IFERROR(_xll.qlInterestRateIndexFixingDate(ContBasisIndex6MCorrected,AK1799),"")</f>
        <v>52149</v>
      </c>
      <c r="AK1799" s="146">
        <f>_xll.qlCalendarAdvance(Calendar,$AK1798,AI1799,,,trigger)</f>
        <v>52153</v>
      </c>
      <c r="AL1799" s="78">
        <f>IFERROR(_xll.qlIndexFixing(ContinuousBasisIndex6M,AJ1799,TRUE,)-_xll.qlIndexFixing($AP$1,AJ1799,TRUE,CalibrationTrigger),"")</f>
        <v>5.6999614904633573E-4</v>
      </c>
    </row>
    <row r="1800" spans="35:38">
      <c r="AI1800" s="64" t="s">
        <v>99</v>
      </c>
      <c r="AJ1800" s="146">
        <f>IFERROR(_xll.qlInterestRateIndexFixingDate(ContBasisIndex6MCorrected,AK1800),"")</f>
        <v>52156</v>
      </c>
      <c r="AK1800" s="146">
        <f>_xll.qlCalendarAdvance(Calendar,$AK1799,AI1800,,,trigger)</f>
        <v>52160</v>
      </c>
      <c r="AL1800" s="78">
        <f>IFERROR(_xll.qlIndexFixing(ContinuousBasisIndex6M,AJ1800,TRUE,)-_xll.qlIndexFixing($AP$1,AJ1800,TRUE,CalibrationTrigger),"")</f>
        <v>5.6967454692162349E-4</v>
      </c>
    </row>
    <row r="1801" spans="35:38">
      <c r="AI1801" s="64" t="s">
        <v>99</v>
      </c>
      <c r="AJ1801" s="146">
        <f>IFERROR(_xll.qlInterestRateIndexFixingDate(ContBasisIndex6MCorrected,AK1801),"")</f>
        <v>52163</v>
      </c>
      <c r="AK1801" s="146">
        <f>_xll.qlCalendarAdvance(Calendar,$AK1800,AI1801,,,trigger)</f>
        <v>52167</v>
      </c>
      <c r="AL1801" s="78">
        <f>IFERROR(_xll.qlIndexFixing(ContinuousBasisIndex6M,AJ1801,TRUE,)-_xll.qlIndexFixing($AP$1,AJ1801,TRUE,CalibrationTrigger),"")</f>
        <v>5.69354010889183E-4</v>
      </c>
    </row>
    <row r="1802" spans="35:38">
      <c r="AI1802" s="64" t="s">
        <v>99</v>
      </c>
      <c r="AJ1802" s="146">
        <f>IFERROR(_xll.qlInterestRateIndexFixingDate(ContBasisIndex6MCorrected,AK1802),"")</f>
        <v>52170</v>
      </c>
      <c r="AK1802" s="146">
        <f>_xll.qlCalendarAdvance(Calendar,$AK1801,AI1802,,,trigger)</f>
        <v>52174</v>
      </c>
      <c r="AL1802" s="78">
        <f>IFERROR(_xll.qlIndexFixing(ContinuousBasisIndex6M,AJ1802,TRUE,)-_xll.qlIndexFixing($AP$1,AJ1802,TRUE,CalibrationTrigger),"")</f>
        <v>5.6904255662741828E-4</v>
      </c>
    </row>
    <row r="1803" spans="35:38">
      <c r="AI1803" s="64" t="s">
        <v>99</v>
      </c>
      <c r="AJ1803" s="146">
        <f>IFERROR(_xll.qlInterestRateIndexFixingDate(ContBasisIndex6MCorrected,AK1803),"")</f>
        <v>52177</v>
      </c>
      <c r="AK1803" s="146">
        <f>_xll.qlCalendarAdvance(Calendar,$AK1802,AI1803,,,trigger)</f>
        <v>52181</v>
      </c>
      <c r="AL1803" s="78">
        <f>IFERROR(_xll.qlIndexFixing(ContinuousBasisIndex6M,AJ1803,TRUE,)-_xll.qlIndexFixing($AP$1,AJ1803,TRUE,CalibrationTrigger),"")</f>
        <v>5.6872408270791652E-4</v>
      </c>
    </row>
    <row r="1804" spans="35:38">
      <c r="AI1804" s="64" t="s">
        <v>99</v>
      </c>
      <c r="AJ1804" s="146">
        <f>IFERROR(_xll.qlInterestRateIndexFixingDate(ContBasisIndex6MCorrected,AK1804),"")</f>
        <v>52184</v>
      </c>
      <c r="AK1804" s="146">
        <f>_xll.qlCalendarAdvance(Calendar,$AK1803,AI1804,,,trigger)</f>
        <v>52188</v>
      </c>
      <c r="AL1804" s="78">
        <f>IFERROR(_xll.qlIndexFixing(ContinuousBasisIndex6M,AJ1804,TRUE,)-_xll.qlIndexFixing($AP$1,AJ1804,TRUE,CalibrationTrigger),"")</f>
        <v>5.6840666516947552E-4</v>
      </c>
    </row>
    <row r="1805" spans="35:38">
      <c r="AI1805" s="64" t="s">
        <v>99</v>
      </c>
      <c r="AJ1805" s="146">
        <f>IFERROR(_xll.qlInterestRateIndexFixingDate(ContBasisIndex6MCorrected,AK1805),"")</f>
        <v>52191</v>
      </c>
      <c r="AK1805" s="146">
        <f>_xll.qlCalendarAdvance(Calendar,$AK1804,AI1805,,,trigger)</f>
        <v>52195</v>
      </c>
      <c r="AL1805" s="78">
        <f>IFERROR(_xll.qlIndexFixing(ContinuousBasisIndex6M,AJ1805,TRUE,)-_xll.qlIndexFixing($AP$1,AJ1805,TRUE,CalibrationTrigger),"")</f>
        <v>5.6809030074354838E-4</v>
      </c>
    </row>
    <row r="1806" spans="35:38">
      <c r="AI1806" s="64" t="s">
        <v>99</v>
      </c>
      <c r="AJ1806" s="146">
        <f>IFERROR(_xll.qlInterestRateIndexFixingDate(ContBasisIndex6MCorrected,AK1806),"")</f>
        <v>52198</v>
      </c>
      <c r="AK1806" s="146">
        <f>_xll.qlCalendarAdvance(Calendar,$AK1805,AI1806,,,trigger)</f>
        <v>52202</v>
      </c>
      <c r="AL1806" s="78">
        <f>IFERROR(_xll.qlIndexFixing(ContinuousBasisIndex6M,AJ1806,TRUE,)-_xll.qlIndexFixing($AP$1,AJ1806,TRUE,CalibrationTrigger),"")</f>
        <v>5.6776720714539486E-4</v>
      </c>
    </row>
    <row r="1807" spans="35:38">
      <c r="AI1807" s="64" t="s">
        <v>99</v>
      </c>
      <c r="AJ1807" s="146">
        <f>IFERROR(_xll.qlInterestRateIndexFixingDate(ContBasisIndex6MCorrected,AK1807),"")</f>
        <v>52205</v>
      </c>
      <c r="AK1807" s="146">
        <f>_xll.qlCalendarAdvance(Calendar,$AK1806,AI1807,,,trigger)</f>
        <v>52209</v>
      </c>
      <c r="AL1807" s="78">
        <f>IFERROR(_xll.qlIndexFixing(ContinuousBasisIndex6M,AJ1807,TRUE,)-_xll.qlIndexFixing($AP$1,AJ1807,TRUE,CalibrationTrigger),"")</f>
        <v>5.6745299881702689E-4</v>
      </c>
    </row>
    <row r="1808" spans="35:38">
      <c r="AI1808" s="64" t="s">
        <v>99</v>
      </c>
      <c r="AJ1808" s="146">
        <f>IFERROR(_xll.qlInterestRateIndexFixingDate(ContBasisIndex6MCorrected,AK1808),"")</f>
        <v>52212</v>
      </c>
      <c r="AK1808" s="146">
        <f>_xll.qlCalendarAdvance(Calendar,$AK1807,AI1808,,,trigger)</f>
        <v>52216</v>
      </c>
      <c r="AL1808" s="78">
        <f>IFERROR(_xll.qlIndexFixing(ContinuousBasisIndex6M,AJ1808,TRUE,)-_xll.qlIndexFixing($AP$1,AJ1808,TRUE,CalibrationTrigger),"")</f>
        <v>5.6713983371658311E-4</v>
      </c>
    </row>
    <row r="1809" spans="35:38">
      <c r="AI1809" s="64" t="s">
        <v>99</v>
      </c>
      <c r="AJ1809" s="146">
        <f>IFERROR(_xll.qlInterestRateIndexFixingDate(ContBasisIndex6MCorrected,AK1809),"")</f>
        <v>52219</v>
      </c>
      <c r="AK1809" s="146">
        <f>_xll.qlCalendarAdvance(Calendar,$AK1808,AI1809,,,trigger)</f>
        <v>52223</v>
      </c>
      <c r="AL1809" s="78">
        <f>IFERROR(_xll.qlIndexFixing(ContinuousBasisIndex6M,AJ1809,TRUE,)-_xll.qlIndexFixing($AP$1,AJ1809,TRUE,CalibrationTrigger),"")</f>
        <v>5.6682770861367533E-4</v>
      </c>
    </row>
    <row r="1810" spans="35:38">
      <c r="AI1810" s="64" t="s">
        <v>99</v>
      </c>
      <c r="AJ1810" s="146">
        <f>IFERROR(_xll.qlInterestRateIndexFixingDate(ContBasisIndex6MCorrected,AK1810),"")</f>
        <v>52224</v>
      </c>
      <c r="AK1810" s="146">
        <f>_xll.qlCalendarAdvance(Calendar,$AK1809,AI1810,,,trigger)</f>
        <v>52230</v>
      </c>
      <c r="AL1810" s="78">
        <f>IFERROR(_xll.qlIndexFixing(ContinuousBasisIndex6M,AJ1810,TRUE,)-_xll.qlIndexFixing($AP$1,AJ1810,TRUE,CalibrationTrigger),"")</f>
        <v>5.6651662028978436E-4</v>
      </c>
    </row>
    <row r="1811" spans="35:38">
      <c r="AI1811" s="64" t="s">
        <v>99</v>
      </c>
      <c r="AJ1811" s="146">
        <f>IFERROR(_xll.qlInterestRateIndexFixingDate(ContBasisIndex6MCorrected,AK1811),"")</f>
        <v>52233</v>
      </c>
      <c r="AK1811" s="146">
        <f>_xll.qlCalendarAdvance(Calendar,$AK1810,AI1811,,,trigger)</f>
        <v>52237</v>
      </c>
      <c r="AL1811" s="78">
        <f>IFERROR(_xll.qlIndexFixing(ContinuousBasisIndex6M,AJ1811,TRUE,)-_xll.qlIndexFixing($AP$1,AJ1811,TRUE,CalibrationTrigger),"")</f>
        <v>5.6621404777619164E-4</v>
      </c>
    </row>
    <row r="1812" spans="35:38">
      <c r="AI1812" s="64" t="s">
        <v>99</v>
      </c>
      <c r="AJ1812" s="146">
        <f>IFERROR(_xll.qlInterestRateIndexFixingDate(ContBasisIndex6MCorrected,AK1812),"")</f>
        <v>52240</v>
      </c>
      <c r="AK1812" s="146">
        <f>_xll.qlCalendarAdvance(Calendar,$AK1811,AI1812,,,trigger)</f>
        <v>52244</v>
      </c>
      <c r="AL1812" s="78">
        <f>IFERROR(_xll.qlIndexFixing(ContinuousBasisIndex6M,AJ1812,TRUE,)-_xll.qlIndexFixing($AP$1,AJ1812,TRUE,CalibrationTrigger),"")</f>
        <v>5.6590496444267752E-4</v>
      </c>
    </row>
    <row r="1813" spans="35:38">
      <c r="AI1813" s="64" t="s">
        <v>99</v>
      </c>
      <c r="AJ1813" s="146">
        <f>IFERROR(_xll.qlInterestRateIndexFixingDate(ContBasisIndex6MCorrected,AK1813),"")</f>
        <v>52247</v>
      </c>
      <c r="AK1813" s="146">
        <f>_xll.qlCalendarAdvance(Calendar,$AK1812,AI1813,,,trigger)</f>
        <v>52251</v>
      </c>
      <c r="AL1813" s="78">
        <f>IFERROR(_xll.qlIndexFixing(ContinuousBasisIndex6M,AJ1813,TRUE,)-_xll.qlIndexFixing($AP$1,AJ1813,TRUE,CalibrationTrigger),"")</f>
        <v>5.6559690841690574E-4</v>
      </c>
    </row>
    <row r="1814" spans="35:38">
      <c r="AI1814" s="64" t="s">
        <v>99</v>
      </c>
      <c r="AJ1814" s="146">
        <f>IFERROR(_xll.qlInterestRateIndexFixingDate(ContBasisIndex6MCorrected,AK1814),"")</f>
        <v>52254</v>
      </c>
      <c r="AK1814" s="146">
        <f>_xll.qlCalendarAdvance(Calendar,$AK1813,AI1814,,,trigger)</f>
        <v>52258</v>
      </c>
      <c r="AL1814" s="78">
        <f>IFERROR(_xll.qlIndexFixing(ContinuousBasisIndex6M,AJ1814,TRUE,)-_xll.qlIndexFixing($AP$1,AJ1814,TRUE,CalibrationTrigger),"")</f>
        <v>5.6528987651600915E-4</v>
      </c>
    </row>
    <row r="1815" spans="35:38">
      <c r="AI1815" s="64" t="s">
        <v>99</v>
      </c>
      <c r="AJ1815" s="146">
        <f>IFERROR(_xll.qlInterestRateIndexFixingDate(ContBasisIndex6MCorrected,AK1815),"")</f>
        <v>52261</v>
      </c>
      <c r="AK1815" s="146">
        <f>_xll.qlCalendarAdvance(Calendar,$AK1814,AI1815,,,trigger)</f>
        <v>52265</v>
      </c>
      <c r="AL1815" s="78">
        <f>IFERROR(_xll.qlIndexFixing(ContinuousBasisIndex6M,AJ1815,TRUE,)-_xll.qlIndexFixing($AP$1,AJ1815,TRUE,CalibrationTrigger),"")</f>
        <v>5.649838655628573E-4</v>
      </c>
    </row>
    <row r="1816" spans="35:38">
      <c r="AI1816" s="64" t="s">
        <v>99</v>
      </c>
      <c r="AJ1816" s="146">
        <f>IFERROR(_xll.qlInterestRateIndexFixingDate(ContBasisIndex6MCorrected,AK1816),"")</f>
        <v>52268</v>
      </c>
      <c r="AK1816" s="146">
        <f>_xll.qlCalendarAdvance(Calendar,$AK1815,AI1816,,,trigger)</f>
        <v>52272</v>
      </c>
      <c r="AL1816" s="78">
        <f>IFERROR(_xll.qlIndexFixing(ContinuousBasisIndex6M,AJ1816,TRUE,)-_xll.qlIndexFixing($AP$1,AJ1816,TRUE,CalibrationTrigger),"")</f>
        <v>5.6467887239092414E-4</v>
      </c>
    </row>
    <row r="1817" spans="35:38">
      <c r="AI1817" s="64" t="s">
        <v>99</v>
      </c>
      <c r="AJ1817" s="146">
        <f>IFERROR(_xll.qlInterestRateIndexFixingDate(ContBasisIndex6MCorrected,AK1817),"")</f>
        <v>52275</v>
      </c>
      <c r="AK1817" s="146">
        <f>_xll.qlCalendarAdvance(Calendar,$AK1816,AI1817,,,trigger)</f>
        <v>52279</v>
      </c>
      <c r="AL1817" s="78">
        <f>IFERROR(_xll.qlIndexFixing(ContinuousBasisIndex6M,AJ1817,TRUE,)-_xll.qlIndexFixing($AP$1,AJ1817,TRUE,CalibrationTrigger),"")</f>
        <v>5.6437489384251333E-4</v>
      </c>
    </row>
    <row r="1818" spans="35:38">
      <c r="AI1818" s="64" t="s">
        <v>99</v>
      </c>
      <c r="AJ1818" s="146">
        <f>IFERROR(_xll.qlInterestRateIndexFixingDate(ContBasisIndex6MCorrected,AK1818),"")</f>
        <v>52282</v>
      </c>
      <c r="AK1818" s="146">
        <f>_xll.qlCalendarAdvance(Calendar,$AK1817,AI1818,,,trigger)</f>
        <v>52286</v>
      </c>
      <c r="AL1818" s="78">
        <f>IFERROR(_xll.qlIndexFixing(ContinuousBasisIndex6M,AJ1818,TRUE,)-_xll.qlIndexFixing($AP$1,AJ1818,TRUE,CalibrationTrigger),"")</f>
        <v>5.6407192677008881E-4</v>
      </c>
    </row>
    <row r="1819" spans="35:38">
      <c r="AI1819" s="64" t="s">
        <v>99</v>
      </c>
      <c r="AJ1819" s="146">
        <f>IFERROR(_xll.qlInterestRateIndexFixingDate(ContBasisIndex6MCorrected,AK1819),"")</f>
        <v>52289</v>
      </c>
      <c r="AK1819" s="146">
        <f>_xll.qlCalendarAdvance(Calendar,$AK1818,AI1819,,,trigger)</f>
        <v>52293</v>
      </c>
      <c r="AL1819" s="78">
        <f>IFERROR(_xll.qlIndexFixing(ContinuousBasisIndex6M,AJ1819,TRUE,)-_xll.qlIndexFixing($AP$1,AJ1819,TRUE,CalibrationTrigger),"")</f>
        <v>5.6374894017648981E-4</v>
      </c>
    </row>
    <row r="1820" spans="35:38">
      <c r="AI1820" s="64" t="s">
        <v>99</v>
      </c>
      <c r="AJ1820" s="146">
        <f>IFERROR(_xll.qlInterestRateIndexFixingDate(ContBasisIndex6MCorrected,AK1820),"")</f>
        <v>52296</v>
      </c>
      <c r="AK1820" s="146">
        <f>_xll.qlCalendarAdvance(Calendar,$AK1819,AI1820,,,trigger)</f>
        <v>52300</v>
      </c>
      <c r="AL1820" s="78">
        <f>IFERROR(_xll.qlIndexFixing(ContinuousBasisIndex6M,AJ1820,TRUE,)-_xll.qlIndexFixing($AP$1,AJ1820,TRUE,CalibrationTrigger),"")</f>
        <v>5.6344816017427947E-4</v>
      </c>
    </row>
    <row r="1821" spans="35:38">
      <c r="AI1821" s="64" t="s">
        <v>99</v>
      </c>
      <c r="AJ1821" s="146">
        <f>IFERROR(_xll.qlInterestRateIndexFixingDate(ContBasisIndex6MCorrected,AK1821),"")</f>
        <v>52303</v>
      </c>
      <c r="AK1821" s="146">
        <f>_xll.qlCalendarAdvance(Calendar,$AK1820,AI1821,,,trigger)</f>
        <v>52307</v>
      </c>
      <c r="AL1821" s="78">
        <f>IFERROR(_xll.qlIndexFixing(ContinuousBasisIndex6M,AJ1821,TRUE,)-_xll.qlIndexFixing($AP$1,AJ1821,TRUE,CalibrationTrigger),"")</f>
        <v>5.6314838185124623E-4</v>
      </c>
    </row>
    <row r="1822" spans="35:38">
      <c r="AI1822" s="64" t="s">
        <v>99</v>
      </c>
      <c r="AJ1822" s="146">
        <f>IFERROR(_xll.qlInterestRateIndexFixingDate(ContBasisIndex6MCorrected,AK1822),"")</f>
        <v>52310</v>
      </c>
      <c r="AK1822" s="146">
        <f>_xll.qlCalendarAdvance(Calendar,$AK1821,AI1822,,,trigger)</f>
        <v>52314</v>
      </c>
      <c r="AL1822" s="78">
        <f>IFERROR(_xll.qlIndexFixing(ContinuousBasisIndex6M,AJ1822,TRUE,)-_xll.qlIndexFixing($AP$1,AJ1822,TRUE,CalibrationTrigger),"")</f>
        <v>5.6284960209900155E-4</v>
      </c>
    </row>
    <row r="1823" spans="35:38">
      <c r="AI1823" s="64" t="s">
        <v>99</v>
      </c>
      <c r="AJ1823" s="146">
        <f>IFERROR(_xll.qlInterestRateIndexFixingDate(ContBasisIndex6MCorrected,AK1823),"")</f>
        <v>52315</v>
      </c>
      <c r="AK1823" s="146">
        <f>_xll.qlCalendarAdvance(Calendar,$AK1822,AI1823,,,trigger)</f>
        <v>52321</v>
      </c>
      <c r="AL1823" s="78">
        <f>IFERROR(_xll.qlIndexFixing(ContinuousBasisIndex6M,AJ1823,TRUE,)-_xll.qlIndexFixing($AP$1,AJ1823,TRUE,CalibrationTrigger),"")</f>
        <v>5.6255859129957127E-4</v>
      </c>
    </row>
    <row r="1824" spans="35:38">
      <c r="AI1824" s="64" t="s">
        <v>99</v>
      </c>
      <c r="AJ1824" s="146">
        <f>IFERROR(_xll.qlInterestRateIndexFixingDate(ContBasisIndex6MCorrected,AK1824),"")</f>
        <v>52324</v>
      </c>
      <c r="AK1824" s="146">
        <f>_xll.qlCalendarAdvance(Calendar,$AK1823,AI1824,,,trigger)</f>
        <v>52328</v>
      </c>
      <c r="AL1824" s="78">
        <f>IFERROR(_xll.qlIndexFixing(ContinuousBasisIndex6M,AJ1824,TRUE,)-_xll.qlIndexFixing($AP$1,AJ1824,TRUE,CalibrationTrigger),"")</f>
        <v>5.6226174208201529E-4</v>
      </c>
    </row>
    <row r="1825" spans="35:38">
      <c r="AI1825" s="64" t="s">
        <v>99</v>
      </c>
      <c r="AJ1825" s="146">
        <f>IFERROR(_xll.qlInterestRateIndexFixingDate(ContBasisIndex6MCorrected,AK1825),"")</f>
        <v>52331</v>
      </c>
      <c r="AK1825" s="146">
        <f>_xll.qlCalendarAdvance(Calendar,$AK1824,AI1825,,,trigger)</f>
        <v>52335</v>
      </c>
      <c r="AL1825" s="78">
        <f>IFERROR(_xll.qlIndexFixing(ContinuousBasisIndex6M,AJ1825,TRUE,)-_xll.qlIndexFixing($AP$1,AJ1825,TRUE,CalibrationTrigger),"")</f>
        <v>5.6196588228283988E-4</v>
      </c>
    </row>
    <row r="1826" spans="35:38">
      <c r="AI1826" s="64" t="s">
        <v>99</v>
      </c>
      <c r="AJ1826" s="146">
        <f>IFERROR(_xll.qlInterestRateIndexFixingDate(ContBasisIndex6MCorrected,AK1826),"")</f>
        <v>52338</v>
      </c>
      <c r="AK1826" s="146">
        <f>_xll.qlCalendarAdvance(Calendar,$AK1825,AI1826,,,trigger)</f>
        <v>52342</v>
      </c>
      <c r="AL1826" s="78">
        <f>IFERROR(_xll.qlIndexFixing(ContinuousBasisIndex6M,AJ1826,TRUE,)-_xll.qlIndexFixing($AP$1,AJ1826,TRUE,CalibrationTrigger),"")</f>
        <v>5.6167100882560488E-4</v>
      </c>
    </row>
    <row r="1827" spans="35:38">
      <c r="AI1827" s="64" t="s">
        <v>99</v>
      </c>
      <c r="AJ1827" s="146">
        <f>IFERROR(_xll.qlInterestRateIndexFixingDate(ContBasisIndex6MCorrected,AK1827),"")</f>
        <v>52345</v>
      </c>
      <c r="AK1827" s="146">
        <f>_xll.qlCalendarAdvance(Calendar,$AK1826,AI1827,,,trigger)</f>
        <v>52349</v>
      </c>
      <c r="AL1827" s="78">
        <f>IFERROR(_xll.qlIndexFixing(ContinuousBasisIndex6M,AJ1827,TRUE,)-_xll.qlIndexFixing($AP$1,AJ1827,TRUE,CalibrationTrigger),"")</f>
        <v>5.6137711864084894E-4</v>
      </c>
    </row>
    <row r="1828" spans="35:38">
      <c r="AI1828" s="64" t="s">
        <v>99</v>
      </c>
      <c r="AJ1828" s="146">
        <f>IFERROR(_xll.qlInterestRateIndexFixingDate(ContBasisIndex6MCorrected,AK1828),"")</f>
        <v>52351</v>
      </c>
      <c r="AK1828" s="146">
        <f>_xll.qlCalendarAdvance(Calendar,$AK1827,AI1828,,,trigger)</f>
        <v>52356</v>
      </c>
      <c r="AL1828" s="78">
        <f>IFERROR(_xll.qlIndexFixing(ContinuousBasisIndex6M,AJ1828,TRUE,)-_xll.qlIndexFixing($AP$1,AJ1828,TRUE,CalibrationTrigger),"")</f>
        <v>5.6107772036722778E-4</v>
      </c>
    </row>
    <row r="1829" spans="35:38">
      <c r="AI1829" s="64" t="s">
        <v>99</v>
      </c>
      <c r="AJ1829" s="146">
        <f>IFERROR(_xll.qlInterestRateIndexFixingDate(ContBasisIndex6MCorrected,AK1829),"")</f>
        <v>52359</v>
      </c>
      <c r="AK1829" s="146">
        <f>_xll.qlCalendarAdvance(Calendar,$AK1828,AI1829,,,trigger)</f>
        <v>52363</v>
      </c>
      <c r="AL1829" s="78">
        <f>IFERROR(_xll.qlIndexFixing(ContinuousBasisIndex6M,AJ1829,TRUE,)-_xll.qlIndexFixing($AP$1,AJ1829,TRUE,CalibrationTrigger),"")</f>
        <v>5.6078584420312001E-4</v>
      </c>
    </row>
    <row r="1830" spans="35:38">
      <c r="AI1830" s="64" t="s">
        <v>99</v>
      </c>
      <c r="AJ1830" s="146">
        <f>IFERROR(_xll.qlInterestRateIndexFixingDate(ContBasisIndex6MCorrected,AK1830),"")</f>
        <v>52366</v>
      </c>
      <c r="AK1830" s="146">
        <f>_xll.qlCalendarAdvance(Calendar,$AK1829,AI1830,,,trigger)</f>
        <v>52370</v>
      </c>
      <c r="AL1830" s="78">
        <f>IFERROR(_xll.qlIndexFixing(ContinuousBasisIndex6M,AJ1830,TRUE,)-_xll.qlIndexFixing($AP$1,AJ1830,TRUE,CalibrationTrigger),"")</f>
        <v>5.6049494202990192E-4</v>
      </c>
    </row>
    <row r="1831" spans="35:38">
      <c r="AI1831" s="64" t="s">
        <v>99</v>
      </c>
      <c r="AJ1831" s="146">
        <f>IFERROR(_xll.qlInterestRateIndexFixingDate(ContBasisIndex6MCorrected,AK1831),"")</f>
        <v>52373</v>
      </c>
      <c r="AK1831" s="146">
        <f>_xll.qlCalendarAdvance(Calendar,$AK1830,AI1831,,,trigger)</f>
        <v>52377</v>
      </c>
      <c r="AL1831" s="78">
        <f>IFERROR(_xll.qlIndexFixing(ContinuousBasisIndex6M,AJ1831,TRUE,)-_xll.qlIndexFixing($AP$1,AJ1831,TRUE,CalibrationTrigger),"")</f>
        <v>5.6020501081477901E-4</v>
      </c>
    </row>
    <row r="1832" spans="35:38">
      <c r="AI1832" s="64" t="s">
        <v>99</v>
      </c>
      <c r="AJ1832" s="146">
        <f>IFERROR(_xll.qlInterestRateIndexFixingDate(ContBasisIndex6MCorrected,AK1832),"")</f>
        <v>52380</v>
      </c>
      <c r="AK1832" s="146">
        <f>_xll.qlCalendarAdvance(Calendar,$AK1831,AI1832,,,trigger)</f>
        <v>52384</v>
      </c>
      <c r="AL1832" s="78">
        <f>IFERROR(_xll.qlIndexFixing(ContinuousBasisIndex6M,AJ1832,TRUE,)-_xll.qlIndexFixing($AP$1,AJ1832,TRUE,CalibrationTrigger),"")</f>
        <v>5.5992231003939262E-4</v>
      </c>
    </row>
    <row r="1833" spans="35:38">
      <c r="AI1833" s="64" t="s">
        <v>99</v>
      </c>
      <c r="AJ1833" s="146">
        <f>IFERROR(_xll.qlInterestRateIndexFixingDate(ContBasisIndex6MCorrected,AK1833),"")</f>
        <v>52387</v>
      </c>
      <c r="AK1833" s="146">
        <f>_xll.qlCalendarAdvance(Calendar,$AK1832,AI1833,,,trigger)</f>
        <v>52391</v>
      </c>
      <c r="AL1833" s="78">
        <f>IFERROR(_xll.qlIndexFixing(ContinuousBasisIndex6M,AJ1833,TRUE,)-_xll.qlIndexFixing($AP$1,AJ1833,TRUE,CalibrationTrigger),"")</f>
        <v>5.5963425554984153E-4</v>
      </c>
    </row>
    <row r="1834" spans="35:38">
      <c r="AI1834" s="64" t="s">
        <v>99</v>
      </c>
      <c r="AJ1834" s="146">
        <f>IFERROR(_xll.qlInterestRateIndexFixingDate(ContBasisIndex6MCorrected,AK1834),"")</f>
        <v>52394</v>
      </c>
      <c r="AK1834" s="146">
        <f>_xll.qlCalendarAdvance(Calendar,$AK1833,AI1834,,,trigger)</f>
        <v>52398</v>
      </c>
      <c r="AL1834" s="78">
        <f>IFERROR(_xll.qlIndexFixing(ContinuousBasisIndex6M,AJ1834,TRUE,)-_xll.qlIndexFixing($AP$1,AJ1834,TRUE,CalibrationTrigger),"")</f>
        <v>5.5934716309948354E-4</v>
      </c>
    </row>
    <row r="1835" spans="35:38">
      <c r="AI1835" s="64" t="s">
        <v>99</v>
      </c>
      <c r="AJ1835" s="146">
        <f>IFERROR(_xll.qlInterestRateIndexFixingDate(ContBasisIndex6MCorrected,AK1835),"")</f>
        <v>52401</v>
      </c>
      <c r="AK1835" s="146">
        <f>_xll.qlCalendarAdvance(Calendar,$AK1834,AI1835,,,trigger)</f>
        <v>52405</v>
      </c>
      <c r="AL1835" s="78">
        <f>IFERROR(_xll.qlIndexFixing(ContinuousBasisIndex6M,AJ1835,TRUE,)-_xll.qlIndexFixing($AP$1,AJ1835,TRUE,CalibrationTrigger),"")</f>
        <v>5.5906102969049444E-4</v>
      </c>
    </row>
    <row r="1836" spans="35:38">
      <c r="AI1836" s="64" t="s">
        <v>99</v>
      </c>
      <c r="AJ1836" s="146">
        <f>IFERROR(_xll.qlInterestRateIndexFixingDate(ContBasisIndex6MCorrected,AK1836),"")</f>
        <v>52408</v>
      </c>
      <c r="AK1836" s="146">
        <f>_xll.qlCalendarAdvance(Calendar,$AK1835,AI1836,,,trigger)</f>
        <v>52412</v>
      </c>
      <c r="AL1836" s="78">
        <f>IFERROR(_xll.qlIndexFixing(ContinuousBasisIndex6M,AJ1836,TRUE,)-_xll.qlIndexFixing($AP$1,AJ1836,TRUE,CalibrationTrigger),"")</f>
        <v>5.5876981355982604E-4</v>
      </c>
    </row>
    <row r="1837" spans="35:38">
      <c r="AI1837" s="64" t="s">
        <v>99</v>
      </c>
      <c r="AJ1837" s="146">
        <f>IFERROR(_xll.qlInterestRateIndexFixingDate(ContBasisIndex6MCorrected,AK1837),"")</f>
        <v>52415</v>
      </c>
      <c r="AK1837" s="146">
        <f>_xll.qlCalendarAdvance(Calendar,$AK1836,AI1837,,,trigger)</f>
        <v>52419</v>
      </c>
      <c r="AL1837" s="78">
        <f>IFERROR(_xll.qlIndexFixing(ContinuousBasisIndex6M,AJ1837,TRUE,)-_xll.qlIndexFixing($AP$1,AJ1837,TRUE,CalibrationTrigger),"")</f>
        <v>5.5848564488471426E-4</v>
      </c>
    </row>
    <row r="1838" spans="35:38">
      <c r="AI1838" s="64" t="s">
        <v>99</v>
      </c>
      <c r="AJ1838" s="146">
        <f>IFERROR(_xll.qlInterestRateIndexFixingDate(ContBasisIndex6MCorrected,AK1838),"")</f>
        <v>52422</v>
      </c>
      <c r="AK1838" s="146">
        <f>_xll.qlCalendarAdvance(Calendar,$AK1837,AI1838,,,trigger)</f>
        <v>52426</v>
      </c>
      <c r="AL1838" s="78">
        <f>IFERROR(_xll.qlIndexFixing(ContinuousBasisIndex6M,AJ1838,TRUE,)-_xll.qlIndexFixing($AP$1,AJ1838,TRUE,CalibrationTrigger),"")</f>
        <v>5.5820242617883424E-4</v>
      </c>
    </row>
    <row r="1839" spans="35:38">
      <c r="AI1839" s="64" t="s">
        <v>99</v>
      </c>
      <c r="AJ1839" s="146">
        <f>IFERROR(_xll.qlInterestRateIndexFixingDate(ContBasisIndex6MCorrected,AK1839),"")</f>
        <v>52429</v>
      </c>
      <c r="AK1839" s="146">
        <f>_xll.qlCalendarAdvance(Calendar,$AK1838,AI1839,,,trigger)</f>
        <v>52433</v>
      </c>
      <c r="AL1839" s="78">
        <f>IFERROR(_xll.qlIndexFixing(ContinuousBasisIndex6M,AJ1839,TRUE,)-_xll.qlIndexFixing($AP$1,AJ1839,TRUE,CalibrationTrigger),"")</f>
        <v>5.5792015447803794E-4</v>
      </c>
    </row>
    <row r="1840" spans="35:38">
      <c r="AI1840" s="64" t="s">
        <v>99</v>
      </c>
      <c r="AJ1840" s="146">
        <f>IFERROR(_xll.qlInterestRateIndexFixingDate(ContBasisIndex6MCorrected,AK1840),"")</f>
        <v>52436</v>
      </c>
      <c r="AK1840" s="146">
        <f>_xll.qlCalendarAdvance(Calendar,$AK1839,AI1840,,,trigger)</f>
        <v>52440</v>
      </c>
      <c r="AL1840" s="78">
        <f>IFERROR(_xll.qlIndexFixing(ContinuousBasisIndex6M,AJ1840,TRUE,)-_xll.qlIndexFixing($AP$1,AJ1840,TRUE,CalibrationTrigger),"")</f>
        <v>5.5763882682556033E-4</v>
      </c>
    </row>
    <row r="1841" spans="35:38">
      <c r="AI1841" s="64" t="s">
        <v>99</v>
      </c>
      <c r="AJ1841" s="146">
        <f>IFERROR(_xll.qlInterestRateIndexFixingDate(ContBasisIndex6MCorrected,AK1841),"")</f>
        <v>52443</v>
      </c>
      <c r="AK1841" s="146">
        <f>_xll.qlCalendarAdvance(Calendar,$AK1840,AI1841,,,trigger)</f>
        <v>52447</v>
      </c>
      <c r="AL1841" s="78">
        <f>IFERROR(_xll.qlIndexFixing(ContinuousBasisIndex6M,AJ1841,TRUE,)-_xll.qlIndexFixing($AP$1,AJ1841,TRUE,CalibrationTrigger),"")</f>
        <v>5.5735844027592941E-4</v>
      </c>
    </row>
    <row r="1842" spans="35:38">
      <c r="AI1842" s="64" t="s">
        <v>99</v>
      </c>
      <c r="AJ1842" s="146">
        <f>IFERROR(_xll.qlInterestRateIndexFixingDate(ContBasisIndex6MCorrected,AK1842),"")</f>
        <v>52450</v>
      </c>
      <c r="AK1842" s="146">
        <f>_xll.qlCalendarAdvance(Calendar,$AK1841,AI1842,,,trigger)</f>
        <v>52454</v>
      </c>
      <c r="AL1842" s="78">
        <f>IFERROR(_xll.qlIndexFixing(ContinuousBasisIndex6M,AJ1842,TRUE,)-_xll.qlIndexFixing($AP$1,AJ1842,TRUE,CalibrationTrigger),"")</f>
        <v>5.5707899189062944E-4</v>
      </c>
    </row>
    <row r="1843" spans="35:38">
      <c r="AI1843" s="64" t="s">
        <v>99</v>
      </c>
      <c r="AJ1843" s="146">
        <f>IFERROR(_xll.qlInterestRateIndexFixingDate(ContBasisIndex6MCorrected,AK1843),"")</f>
        <v>52457</v>
      </c>
      <c r="AK1843" s="146">
        <f>_xll.qlCalendarAdvance(Calendar,$AK1842,AI1843,,,trigger)</f>
        <v>52461</v>
      </c>
      <c r="AL1843" s="78">
        <f>IFERROR(_xll.qlIndexFixing(ContinuousBasisIndex6M,AJ1843,TRUE,)-_xll.qlIndexFixing($AP$1,AJ1843,TRUE,CalibrationTrigger),"")</f>
        <v>5.5680047873808702E-4</v>
      </c>
    </row>
    <row r="1844" spans="35:38">
      <c r="AI1844" s="64" t="s">
        <v>99</v>
      </c>
      <c r="AJ1844" s="146">
        <f>IFERROR(_xll.qlInterestRateIndexFixingDate(ContBasisIndex6MCorrected,AK1844),"")</f>
        <v>52464</v>
      </c>
      <c r="AK1844" s="146">
        <f>_xll.qlCalendarAdvance(Calendar,$AK1843,AI1844,,,trigger)</f>
        <v>52468</v>
      </c>
      <c r="AL1844" s="78">
        <f>IFERROR(_xll.qlIndexFixing(ContinuousBasisIndex6M,AJ1844,TRUE,)-_xll.qlIndexFixing($AP$1,AJ1844,TRUE,CalibrationTrigger),"")</f>
        <v>5.5652289789673293E-4</v>
      </c>
    </row>
    <row r="1845" spans="35:38">
      <c r="AI1845" s="64" t="s">
        <v>99</v>
      </c>
      <c r="AJ1845" s="146">
        <f>IFERROR(_xll.qlInterestRateIndexFixingDate(ContBasisIndex6MCorrected,AK1845),"")</f>
        <v>52471</v>
      </c>
      <c r="AK1845" s="146">
        <f>_xll.qlCalendarAdvance(Calendar,$AK1844,AI1845,,,trigger)</f>
        <v>52475</v>
      </c>
      <c r="AL1845" s="78">
        <f>IFERROR(_xll.qlIndexFixing(ContinuousBasisIndex6M,AJ1845,TRUE,)-_xll.qlIndexFixing($AP$1,AJ1845,TRUE,CalibrationTrigger),"")</f>
        <v>5.5625733702773655E-4</v>
      </c>
    </row>
    <row r="1846" spans="35:38">
      <c r="AI1846" s="64" t="s">
        <v>99</v>
      </c>
      <c r="AJ1846" s="146">
        <f>IFERROR(_xll.qlInterestRateIndexFixingDate(ContBasisIndex6MCorrected,AK1846),"")</f>
        <v>52478</v>
      </c>
      <c r="AK1846" s="146">
        <f>_xll.qlCalendarAdvance(Calendar,$AK1845,AI1846,,,trigger)</f>
        <v>52482</v>
      </c>
      <c r="AL1846" s="78">
        <f>IFERROR(_xll.qlIndexFixing(ContinuousBasisIndex6M,AJ1846,TRUE,)-_xll.qlIndexFixing($AP$1,AJ1846,TRUE,CalibrationTrigger),"")</f>
        <v>5.5598150309182394E-4</v>
      </c>
    </row>
    <row r="1847" spans="35:38">
      <c r="AI1847" s="64" t="s">
        <v>99</v>
      </c>
      <c r="AJ1847" s="146">
        <f>IFERROR(_xll.qlInterestRateIndexFixingDate(ContBasisIndex6MCorrected,AK1847),"")</f>
        <v>52485</v>
      </c>
      <c r="AK1847" s="146">
        <f>_xll.qlCalendarAdvance(Calendar,$AK1846,AI1847,,,trigger)</f>
        <v>52489</v>
      </c>
      <c r="AL1847" s="78">
        <f>IFERROR(_xll.qlIndexFixing(ContinuousBasisIndex6M,AJ1847,TRUE,)-_xll.qlIndexFixing($AP$1,AJ1847,TRUE,CalibrationTrigger),"")</f>
        <v>5.5570659299845372E-4</v>
      </c>
    </row>
    <row r="1848" spans="35:38">
      <c r="AI1848" s="64" t="s">
        <v>99</v>
      </c>
      <c r="AJ1848" s="146">
        <f>IFERROR(_xll.qlInterestRateIndexFixingDate(ContBasisIndex6MCorrected,AK1848),"")</f>
        <v>52492</v>
      </c>
      <c r="AK1848" s="146">
        <f>_xll.qlCalendarAdvance(Calendar,$AK1847,AI1848,,,trigger)</f>
        <v>52496</v>
      </c>
      <c r="AL1848" s="78">
        <f>IFERROR(_xll.qlIndexFixing(ContinuousBasisIndex6M,AJ1848,TRUE,)-_xll.qlIndexFixing($AP$1,AJ1848,TRUE,CalibrationTrigger),"")</f>
        <v>5.554326038585064E-4</v>
      </c>
    </row>
    <row r="1849" spans="35:38">
      <c r="AI1849" s="64" t="s">
        <v>99</v>
      </c>
      <c r="AJ1849" s="146">
        <f>IFERROR(_xll.qlInterestRateIndexFixingDate(ContBasisIndex6MCorrected,AK1849),"")</f>
        <v>52499</v>
      </c>
      <c r="AK1849" s="146">
        <f>_xll.qlCalendarAdvance(Calendar,$AK1848,AI1849,,,trigger)</f>
        <v>52503</v>
      </c>
      <c r="AL1849" s="78">
        <f>IFERROR(_xll.qlIndexFixing(ContinuousBasisIndex6M,AJ1849,TRUE,)-_xll.qlIndexFixing($AP$1,AJ1849,TRUE,CalibrationTrigger),"")</f>
        <v>5.5515953279077108E-4</v>
      </c>
    </row>
    <row r="1850" spans="35:38">
      <c r="AI1850" s="64" t="s">
        <v>99</v>
      </c>
      <c r="AJ1850" s="146">
        <f>IFERROR(_xll.qlInterestRateIndexFixingDate(ContBasisIndex6MCorrected,AK1850),"")</f>
        <v>52506</v>
      </c>
      <c r="AK1850" s="146">
        <f>_xll.qlCalendarAdvance(Calendar,$AK1849,AI1850,,,trigger)</f>
        <v>52510</v>
      </c>
      <c r="AL1850" s="78">
        <f>IFERROR(_xll.qlIndexFixing(ContinuousBasisIndex6M,AJ1850,TRUE,)-_xll.qlIndexFixing($AP$1,AJ1850,TRUE,CalibrationTrigger),"")</f>
        <v>5.548821003768644E-4</v>
      </c>
    </row>
    <row r="1851" spans="35:38">
      <c r="AI1851" s="64" t="s">
        <v>99</v>
      </c>
      <c r="AJ1851" s="146">
        <f>IFERROR(_xll.qlInterestRateIndexFixingDate(ContBasisIndex6MCorrected,AK1851),"")</f>
        <v>52513</v>
      </c>
      <c r="AK1851" s="146">
        <f>_xll.qlCalendarAdvance(Calendar,$AK1850,AI1851,,,trigger)</f>
        <v>52517</v>
      </c>
      <c r="AL1851" s="78">
        <f>IFERROR(_xll.qlIndexFixing(ContinuousBasisIndex6M,AJ1851,TRUE,)-_xll.qlIndexFixing($AP$1,AJ1851,TRUE,CalibrationTrigger),"")</f>
        <v>5.5461091073169891E-4</v>
      </c>
    </row>
    <row r="1852" spans="35:38">
      <c r="AI1852" s="64" t="s">
        <v>99</v>
      </c>
      <c r="AJ1852" s="146">
        <f>IFERROR(_xll.qlInterestRateIndexFixingDate(ContBasisIndex6MCorrected,AK1852),"")</f>
        <v>52520</v>
      </c>
      <c r="AK1852" s="146">
        <f>_xll.qlCalendarAdvance(Calendar,$AK1851,AI1852,,,trigger)</f>
        <v>52524</v>
      </c>
      <c r="AL1852" s="78">
        <f>IFERROR(_xll.qlIndexFixing(ContinuousBasisIndex6M,AJ1852,TRUE,)-_xll.qlIndexFixing($AP$1,AJ1852,TRUE,CalibrationTrigger),"")</f>
        <v>5.543406304443655E-4</v>
      </c>
    </row>
    <row r="1853" spans="35:38">
      <c r="AI1853" s="64" t="s">
        <v>99</v>
      </c>
      <c r="AJ1853" s="146">
        <f>IFERROR(_xll.qlInterestRateIndexFixingDate(ContBasisIndex6MCorrected,AK1853),"")</f>
        <v>52527</v>
      </c>
      <c r="AK1853" s="146">
        <f>_xll.qlCalendarAdvance(Calendar,$AK1852,AI1853,,,trigger)</f>
        <v>52531</v>
      </c>
      <c r="AL1853" s="78">
        <f>IFERROR(_xll.qlIndexFixing(ContinuousBasisIndex6M,AJ1853,TRUE,)-_xll.qlIndexFixing($AP$1,AJ1853,TRUE,CalibrationTrigger),"")</f>
        <v>5.5407125666949442E-4</v>
      </c>
    </row>
    <row r="1854" spans="35:38">
      <c r="AI1854" s="64" t="s">
        <v>99</v>
      </c>
      <c r="AJ1854" s="146">
        <f>IFERROR(_xll.qlInterestRateIndexFixingDate(ContBasisIndex6MCorrected,AK1854),"")</f>
        <v>52534</v>
      </c>
      <c r="AK1854" s="146">
        <f>_xll.qlCalendarAdvance(Calendar,$AK1853,AI1854,,,trigger)</f>
        <v>52538</v>
      </c>
      <c r="AL1854" s="78">
        <f>IFERROR(_xll.qlIndexFixing(ContinuousBasisIndex6M,AJ1854,TRUE,)-_xll.qlIndexFixing($AP$1,AJ1854,TRUE,CalibrationTrigger),"")</f>
        <v>5.5380784829413103E-4</v>
      </c>
    </row>
    <row r="1855" spans="35:38">
      <c r="AI1855" s="64" t="s">
        <v>99</v>
      </c>
      <c r="AJ1855" s="146">
        <f>IFERROR(_xll.qlInterestRateIndexFixingDate(ContBasisIndex6MCorrected,AK1855),"")</f>
        <v>52541</v>
      </c>
      <c r="AK1855" s="146">
        <f>_xll.qlCalendarAdvance(Calendar,$AK1854,AI1855,,,trigger)</f>
        <v>52545</v>
      </c>
      <c r="AL1855" s="78">
        <f>IFERROR(_xll.qlIndexFixing(ContinuousBasisIndex6M,AJ1855,TRUE,)-_xll.qlIndexFixing($AP$1,AJ1855,TRUE,CalibrationTrigger),"")</f>
        <v>5.5354022562856438E-4</v>
      </c>
    </row>
    <row r="1856" spans="35:38">
      <c r="AI1856" s="64" t="s">
        <v>99</v>
      </c>
      <c r="AJ1856" s="146">
        <f>IFERROR(_xll.qlInterestRateIndexFixingDate(ContBasisIndex6MCorrected,AK1856),"")</f>
        <v>52548</v>
      </c>
      <c r="AK1856" s="146">
        <f>_xll.qlCalendarAdvance(Calendar,$AK1855,AI1856,,,trigger)</f>
        <v>52552</v>
      </c>
      <c r="AL1856" s="78">
        <f>IFERROR(_xll.qlIndexFixing(ContinuousBasisIndex6M,AJ1856,TRUE,)-_xll.qlIndexFixing($AP$1,AJ1856,TRUE,CalibrationTrigger),"")</f>
        <v>5.5327350110302188E-4</v>
      </c>
    </row>
    <row r="1857" spans="35:38">
      <c r="AI1857" s="64" t="s">
        <v>99</v>
      </c>
      <c r="AJ1857" s="146">
        <f>IFERROR(_xll.qlInterestRateIndexFixingDate(ContBasisIndex6MCorrected,AK1857),"")</f>
        <v>52555</v>
      </c>
      <c r="AK1857" s="146">
        <f>_xll.qlCalendarAdvance(Calendar,$AK1856,AI1857,,,trigger)</f>
        <v>52559</v>
      </c>
      <c r="AL1857" s="78">
        <f>IFERROR(_xll.qlIndexFixing(ContinuousBasisIndex6M,AJ1857,TRUE,)-_xll.qlIndexFixing($AP$1,AJ1857,TRUE,CalibrationTrigger),"")</f>
        <v>5.5300767190041497E-4</v>
      </c>
    </row>
    <row r="1858" spans="35:38">
      <c r="AI1858" s="64" t="s">
        <v>99</v>
      </c>
      <c r="AJ1858" s="146">
        <f>IFERROR(_xll.qlInterestRateIndexFixingDate(ContBasisIndex6MCorrected,AK1858),"")</f>
        <v>52562</v>
      </c>
      <c r="AK1858" s="146">
        <f>_xll.qlCalendarAdvance(Calendar,$AK1857,AI1858,,,trigger)</f>
        <v>52566</v>
      </c>
      <c r="AL1858" s="78">
        <f>IFERROR(_xll.qlIndexFixing(ContinuousBasisIndex6M,AJ1858,TRUE,)-_xll.qlIndexFixing($AP$1,AJ1858,TRUE,CalibrationTrigger),"")</f>
        <v>5.5273788639235467E-4</v>
      </c>
    </row>
    <row r="1859" spans="35:38">
      <c r="AI1859" s="64" t="s">
        <v>99</v>
      </c>
      <c r="AJ1859" s="146">
        <f>IFERROR(_xll.qlInterestRateIndexFixingDate(ContBasisIndex6MCorrected,AK1859),"")</f>
        <v>52569</v>
      </c>
      <c r="AK1859" s="146">
        <f>_xll.qlCalendarAdvance(Calendar,$AK1858,AI1859,,,trigger)</f>
        <v>52573</v>
      </c>
      <c r="AL1859" s="78">
        <f>IFERROR(_xll.qlIndexFixing(ContinuousBasisIndex6M,AJ1859,TRUE,)-_xll.qlIndexFixing($AP$1,AJ1859,TRUE,CalibrationTrigger),"")</f>
        <v>5.5247389235479546E-4</v>
      </c>
    </row>
    <row r="1860" spans="35:38">
      <c r="AI1860" s="64" t="s">
        <v>99</v>
      </c>
      <c r="AJ1860" s="146">
        <f>IFERROR(_xll.qlInterestRateIndexFixingDate(ContBasisIndex6MCorrected,AK1860),"")</f>
        <v>52576</v>
      </c>
      <c r="AK1860" s="146">
        <f>_xll.qlCalendarAdvance(Calendar,$AK1859,AI1860,,,trigger)</f>
        <v>52580</v>
      </c>
      <c r="AL1860" s="78">
        <f>IFERROR(_xll.qlIndexFixing(ContinuousBasisIndex6M,AJ1860,TRUE,)-_xll.qlIndexFixing($AP$1,AJ1860,TRUE,CalibrationTrigger),"")</f>
        <v>5.5221078512829834E-4</v>
      </c>
    </row>
    <row r="1861" spans="35:38">
      <c r="AI1861" s="64" t="s">
        <v>99</v>
      </c>
      <c r="AJ1861" s="146">
        <f>IFERROR(_xll.qlInterestRateIndexFixingDate(ContBasisIndex6MCorrected,AK1861),"")</f>
        <v>52583</v>
      </c>
      <c r="AK1861" s="146">
        <f>_xll.qlCalendarAdvance(Calendar,$AK1860,AI1861,,,trigger)</f>
        <v>52587</v>
      </c>
      <c r="AL1861" s="78">
        <f>IFERROR(_xll.qlIndexFixing(ContinuousBasisIndex6M,AJ1861,TRUE,)-_xll.qlIndexFixing($AP$1,AJ1861,TRUE,CalibrationTrigger),"")</f>
        <v>5.5194856193038766E-4</v>
      </c>
    </row>
    <row r="1862" spans="35:38">
      <c r="AI1862" s="64" t="s">
        <v>99</v>
      </c>
      <c r="AJ1862" s="146">
        <f>IFERROR(_xll.qlInterestRateIndexFixingDate(ContBasisIndex6MCorrected,AK1862),"")</f>
        <v>52589</v>
      </c>
      <c r="AK1862" s="146">
        <f>_xll.qlCalendarAdvance(Calendar,$AK1861,AI1862,,,trigger)</f>
        <v>52594</v>
      </c>
      <c r="AL1862" s="78">
        <f>IFERROR(_xll.qlIndexFixing(ContinuousBasisIndex6M,AJ1862,TRUE,)-_xll.qlIndexFixing($AP$1,AJ1862,TRUE,CalibrationTrigger),"")</f>
        <v>5.5168721998514504E-4</v>
      </c>
    </row>
    <row r="1863" spans="35:38">
      <c r="AI1863" s="64" t="s">
        <v>99</v>
      </c>
      <c r="AJ1863" s="146">
        <f>IFERROR(_xll.qlInterestRateIndexFixingDate(ContBasisIndex6MCorrected,AK1863),"")</f>
        <v>52596</v>
      </c>
      <c r="AK1863" s="146">
        <f>_xll.qlCalendarAdvance(Calendar,$AK1862,AI1863,,,trigger)</f>
        <v>52601</v>
      </c>
      <c r="AL1863" s="78">
        <f>IFERROR(_xll.qlIndexFixing(ContinuousBasisIndex6M,AJ1863,TRUE,)-_xll.qlIndexFixing($AP$1,AJ1863,TRUE,CalibrationTrigger),"")</f>
        <v>5.5143134187390745E-4</v>
      </c>
    </row>
    <row r="1864" spans="35:38">
      <c r="AI1864" s="64" t="s">
        <v>99</v>
      </c>
      <c r="AJ1864" s="146">
        <f>IFERROR(_xll.qlInterestRateIndexFixingDate(ContBasisIndex6MCorrected,AK1864),"")</f>
        <v>52604</v>
      </c>
      <c r="AK1864" s="146">
        <f>_xll.qlCalendarAdvance(Calendar,$AK1863,AI1864,,,trigger)</f>
        <v>52608</v>
      </c>
      <c r="AL1864" s="78">
        <f>IFERROR(_xll.qlIndexFixing(ContinuousBasisIndex6M,AJ1864,TRUE,)-_xll.qlIndexFixing($AP$1,AJ1864,TRUE,CalibrationTrigger),"")</f>
        <v>5.5117170180314472E-4</v>
      </c>
    </row>
    <row r="1865" spans="35:38">
      <c r="AI1865" s="64" t="s">
        <v>99</v>
      </c>
      <c r="AJ1865" s="146">
        <f>IFERROR(_xll.qlInterestRateIndexFixingDate(ContBasisIndex6MCorrected,AK1865),"")</f>
        <v>52611</v>
      </c>
      <c r="AK1865" s="146">
        <f>_xll.qlCalendarAdvance(Calendar,$AK1864,AI1865,,,trigger)</f>
        <v>52615</v>
      </c>
      <c r="AL1865" s="78">
        <f>IFERROR(_xll.qlIndexFixing(ContinuousBasisIndex6M,AJ1865,TRUE,)-_xll.qlIndexFixing($AP$1,AJ1865,TRUE,CalibrationTrigger),"")</f>
        <v>5.5091293482782515E-4</v>
      </c>
    </row>
    <row r="1866" spans="35:38">
      <c r="AI1866" s="64" t="s">
        <v>99</v>
      </c>
      <c r="AJ1866" s="146">
        <f>IFERROR(_xll.qlInterestRateIndexFixingDate(ContBasisIndex6MCorrected,AK1866),"")</f>
        <v>52618</v>
      </c>
      <c r="AK1866" s="146">
        <f>_xll.qlCalendarAdvance(Calendar,$AK1865,AI1866,,,trigger)</f>
        <v>52622</v>
      </c>
      <c r="AL1866" s="78">
        <f>IFERROR(_xll.qlIndexFixing(ContinuousBasisIndex6M,AJ1866,TRUE,)-_xll.qlIndexFixing($AP$1,AJ1866,TRUE,CalibrationTrigger),"")</f>
        <v>5.5065503820816118E-4</v>
      </c>
    </row>
    <row r="1867" spans="35:38">
      <c r="AI1867" s="64" t="s">
        <v>99</v>
      </c>
      <c r="AJ1867" s="146">
        <f>IFERROR(_xll.qlInterestRateIndexFixingDate(ContBasisIndex6MCorrected,AK1867),"")</f>
        <v>52625</v>
      </c>
      <c r="AK1867" s="146">
        <f>_xll.qlCalendarAdvance(Calendar,$AK1866,AI1867,,,trigger)</f>
        <v>52629</v>
      </c>
      <c r="AL1867" s="78">
        <f>IFERROR(_xll.qlIndexFixing(ContinuousBasisIndex6M,AJ1867,TRUE,)-_xll.qlIndexFixing($AP$1,AJ1867,TRUE,CalibrationTrigger),"")</f>
        <v>5.5039800920831695E-4</v>
      </c>
    </row>
    <row r="1868" spans="35:38">
      <c r="AI1868" s="64" t="s">
        <v>99</v>
      </c>
      <c r="AJ1868" s="146">
        <f>IFERROR(_xll.qlInterestRateIndexFixingDate(ContBasisIndex6MCorrected,AK1868),"")</f>
        <v>52632</v>
      </c>
      <c r="AK1868" s="146">
        <f>_xll.qlCalendarAdvance(Calendar,$AK1867,AI1868,,,trigger)</f>
        <v>52636</v>
      </c>
      <c r="AL1868" s="78">
        <f>IFERROR(_xll.qlIndexFixing(ContinuousBasisIndex6M,AJ1868,TRUE,)-_xll.qlIndexFixing($AP$1,AJ1868,TRUE,CalibrationTrigger),"")</f>
        <v>5.5014184510168707E-4</v>
      </c>
    </row>
    <row r="1869" spans="35:38">
      <c r="AI1869" s="64" t="s">
        <v>99</v>
      </c>
      <c r="AJ1869" s="146">
        <f>IFERROR(_xll.qlInterestRateIndexFixingDate(ContBasisIndex6MCorrected,AK1869),"")</f>
        <v>52639</v>
      </c>
      <c r="AK1869" s="146">
        <f>_xll.qlCalendarAdvance(Calendar,$AK1868,AI1869,,,trigger)</f>
        <v>52643</v>
      </c>
      <c r="AL1869" s="78">
        <f>IFERROR(_xll.qlIndexFixing(ContinuousBasisIndex6M,AJ1869,TRUE,)-_xll.qlIndexFixing($AP$1,AJ1869,TRUE,CalibrationTrigger),"")</f>
        <v>5.4988654317132332E-4</v>
      </c>
    </row>
    <row r="1870" spans="35:38">
      <c r="AI1870" s="64" t="s">
        <v>99</v>
      </c>
      <c r="AJ1870" s="146">
        <f>IFERROR(_xll.qlInterestRateIndexFixingDate(ContBasisIndex6MCorrected,AK1870),"")</f>
        <v>52646</v>
      </c>
      <c r="AK1870" s="146">
        <f>_xll.qlCalendarAdvance(Calendar,$AK1869,AI1870,,,trigger)</f>
        <v>52650</v>
      </c>
      <c r="AL1870" s="78">
        <f>IFERROR(_xll.qlIndexFixing(ContinuousBasisIndex6M,AJ1870,TRUE,)-_xll.qlIndexFixing($AP$1,AJ1870,TRUE,CalibrationTrigger),"")</f>
        <v>5.4963210070554415E-4</v>
      </c>
    </row>
    <row r="1871" spans="35:38">
      <c r="AI1871" s="64" t="s">
        <v>99</v>
      </c>
      <c r="AJ1871" s="146">
        <f>IFERROR(_xll.qlInterestRateIndexFixingDate(ContBasisIndex6MCorrected,AK1871),"")</f>
        <v>52653</v>
      </c>
      <c r="AK1871" s="146">
        <f>_xll.qlCalendarAdvance(Calendar,$AK1870,AI1871,,,trigger)</f>
        <v>52657</v>
      </c>
      <c r="AL1871" s="78">
        <f>IFERROR(_xll.qlIndexFixing(ContinuousBasisIndex6M,AJ1871,TRUE,)-_xll.qlIndexFixing($AP$1,AJ1871,TRUE,CalibrationTrigger),"")</f>
        <v>5.493701802520342E-4</v>
      </c>
    </row>
    <row r="1872" spans="35:38">
      <c r="AI1872" s="64" t="s">
        <v>99</v>
      </c>
      <c r="AJ1872" s="146">
        <f>IFERROR(_xll.qlInterestRateIndexFixingDate(ContBasisIndex6MCorrected,AK1872),"")</f>
        <v>52660</v>
      </c>
      <c r="AK1872" s="146">
        <f>_xll.qlCalendarAdvance(Calendar,$AK1871,AI1872,,,trigger)</f>
        <v>52664</v>
      </c>
      <c r="AL1872" s="78">
        <f>IFERROR(_xll.qlIndexFixing(ContinuousBasisIndex6M,AJ1872,TRUE,)-_xll.qlIndexFixing($AP$1,AJ1872,TRUE,CalibrationTrigger),"")</f>
        <v>5.491175514732681E-4</v>
      </c>
    </row>
    <row r="1873" spans="35:38">
      <c r="AI1873" s="64" t="s">
        <v>99</v>
      </c>
      <c r="AJ1873" s="146">
        <f>IFERROR(_xll.qlInterestRateIndexFixingDate(ContBasisIndex6MCorrected,AK1873),"")</f>
        <v>52667</v>
      </c>
      <c r="AK1873" s="146">
        <f>_xll.qlCalendarAdvance(Calendar,$AK1872,AI1873,,,trigger)</f>
        <v>52671</v>
      </c>
      <c r="AL1873" s="78">
        <f>IFERROR(_xll.qlIndexFixing(ContinuousBasisIndex6M,AJ1873,TRUE,)-_xll.qlIndexFixing($AP$1,AJ1873,TRUE,CalibrationTrigger),"")</f>
        <v>5.488657738514733E-4</v>
      </c>
    </row>
    <row r="1874" spans="35:38">
      <c r="AI1874" s="64" t="s">
        <v>99</v>
      </c>
      <c r="AJ1874" s="146">
        <f>IFERROR(_xll.qlInterestRateIndexFixingDate(ContBasisIndex6MCorrected,AK1874),"")</f>
        <v>52674</v>
      </c>
      <c r="AK1874" s="146">
        <f>_xll.qlCalendarAdvance(Calendar,$AK1873,AI1874,,,trigger)</f>
        <v>52678</v>
      </c>
      <c r="AL1874" s="78">
        <f>IFERROR(_xll.qlIndexFixing(ContinuousBasisIndex6M,AJ1874,TRUE,)-_xll.qlIndexFixing($AP$1,AJ1874,TRUE,CalibrationTrigger),"")</f>
        <v>5.4861484470748734E-4</v>
      </c>
    </row>
    <row r="1875" spans="35:38">
      <c r="AI1875" s="64" t="s">
        <v>99</v>
      </c>
      <c r="AJ1875" s="146">
        <f>IFERROR(_xll.qlInterestRateIndexFixingDate(ContBasisIndex6MCorrected,AK1875),"")</f>
        <v>52681</v>
      </c>
      <c r="AK1875" s="146">
        <f>_xll.qlCalendarAdvance(Calendar,$AK1874,AI1875,,,trigger)</f>
        <v>52685</v>
      </c>
      <c r="AL1875" s="78">
        <f>IFERROR(_xll.qlIndexFixing(ContinuousBasisIndex6M,AJ1875,TRUE,)-_xll.qlIndexFixing($AP$1,AJ1875,TRUE,CalibrationTrigger),"")</f>
        <v>5.4836476137170784E-4</v>
      </c>
    </row>
    <row r="1876" spans="35:38">
      <c r="AI1876" s="64" t="s">
        <v>99</v>
      </c>
      <c r="AJ1876" s="146">
        <f>IFERROR(_xll.qlInterestRateIndexFixingDate(ContBasisIndex6MCorrected,AK1876),"")</f>
        <v>52688</v>
      </c>
      <c r="AK1876" s="146">
        <f>_xll.qlCalendarAdvance(Calendar,$AK1875,AI1876,,,trigger)</f>
        <v>52692</v>
      </c>
      <c r="AL1876" s="78">
        <f>IFERROR(_xll.qlIndexFixing(ContinuousBasisIndex6M,AJ1876,TRUE,)-_xll.qlIndexFixing($AP$1,AJ1876,TRUE,CalibrationTrigger),"")</f>
        <v>5.4811943013448501E-4</v>
      </c>
    </row>
    <row r="1877" spans="35:38">
      <c r="AI1877" s="64" t="s">
        <v>99</v>
      </c>
      <c r="AJ1877" s="146">
        <f>IFERROR(_xll.qlInterestRateIndexFixingDate(ContBasisIndex6MCorrected,AK1877),"")</f>
        <v>52695</v>
      </c>
      <c r="AK1877" s="146">
        <f>_xll.qlCalendarAdvance(Calendar,$AK1876,AI1877,,,trigger)</f>
        <v>52699</v>
      </c>
      <c r="AL1877" s="78">
        <f>IFERROR(_xll.qlIndexFixing(ContinuousBasisIndex6M,AJ1877,TRUE,)-_xll.qlIndexFixing($AP$1,AJ1877,TRUE,CalibrationTrigger),"")</f>
        <v>5.4787097956726129E-4</v>
      </c>
    </row>
    <row r="1878" spans="35:38">
      <c r="AI1878" s="64" t="s">
        <v>99</v>
      </c>
      <c r="AJ1878" s="146">
        <f>IFERROR(_xll.qlInterestRateIndexFixingDate(ContBasisIndex6MCorrected,AK1878),"")</f>
        <v>52700</v>
      </c>
      <c r="AK1878" s="146">
        <f>_xll.qlCalendarAdvance(Calendar,$AK1877,AI1878,,,trigger)</f>
        <v>52706</v>
      </c>
      <c r="AL1878" s="78">
        <f>IFERROR(_xll.qlIndexFixing(ContinuousBasisIndex6M,AJ1878,TRUE,)-_xll.qlIndexFixing($AP$1,AJ1878,TRUE,CalibrationTrigger),"")</f>
        <v>5.4762336695400593E-4</v>
      </c>
    </row>
    <row r="1879" spans="35:38">
      <c r="AI1879" s="64" t="s">
        <v>99</v>
      </c>
      <c r="AJ1879" s="146">
        <f>IFERROR(_xll.qlInterestRateIndexFixingDate(ContBasisIndex6MCorrected,AK1879),"")</f>
        <v>52709</v>
      </c>
      <c r="AK1879" s="146">
        <f>_xll.qlCalendarAdvance(Calendar,$AK1878,AI1879,,,trigger)</f>
        <v>52713</v>
      </c>
      <c r="AL1879" s="78">
        <f>IFERROR(_xll.qlIndexFixing(ContinuousBasisIndex6M,AJ1879,TRUE,)-_xll.qlIndexFixing($AP$1,AJ1879,TRUE,CalibrationTrigger),"")</f>
        <v>5.4737658965595647E-4</v>
      </c>
    </row>
    <row r="1880" spans="35:38">
      <c r="AI1880" s="64" t="s">
        <v>99</v>
      </c>
      <c r="AJ1880" s="146">
        <f>IFERROR(_xll.qlInterestRateIndexFixingDate(ContBasisIndex6MCorrected,AK1880),"")</f>
        <v>52716</v>
      </c>
      <c r="AK1880" s="146">
        <f>_xll.qlCalendarAdvance(Calendar,$AK1879,AI1880,,,trigger)</f>
        <v>52720</v>
      </c>
      <c r="AL1880" s="78">
        <f>IFERROR(_xll.qlIndexFixing(ContinuousBasisIndex6M,AJ1880,TRUE,)-_xll.qlIndexFixing($AP$1,AJ1880,TRUE,CalibrationTrigger),"")</f>
        <v>5.4712693889458208E-4</v>
      </c>
    </row>
    <row r="1881" spans="35:38">
      <c r="AI1881" s="64" t="s">
        <v>99</v>
      </c>
      <c r="AJ1881" s="146">
        <f>IFERROR(_xll.qlInterestRateIndexFixingDate(ContBasisIndex6MCorrected,AK1881),"")</f>
        <v>52723</v>
      </c>
      <c r="AK1881" s="146">
        <f>_xll.qlCalendarAdvance(Calendar,$AK1880,AI1881,,,trigger)</f>
        <v>52727</v>
      </c>
      <c r="AL1881" s="78">
        <f>IFERROR(_xll.qlIndexFixing(ContinuousBasisIndex6M,AJ1881,TRUE,)-_xll.qlIndexFixing($AP$1,AJ1881,TRUE,CalibrationTrigger),"")</f>
        <v>5.4688187476515868E-4</v>
      </c>
    </row>
    <row r="1882" spans="35:38">
      <c r="AI1882" s="64" t="s">
        <v>99</v>
      </c>
      <c r="AJ1882" s="146">
        <f>IFERROR(_xll.qlInterestRateIndexFixingDate(ContBasisIndex6MCorrected,AK1882),"")</f>
        <v>52730</v>
      </c>
      <c r="AK1882" s="146">
        <f>_xll.qlCalendarAdvance(Calendar,$AK1881,AI1882,,,trigger)</f>
        <v>52734</v>
      </c>
      <c r="AL1882" s="78">
        <f>IFERROR(_xll.qlIndexFixing(ContinuousBasisIndex6M,AJ1882,TRUE,)-_xll.qlIndexFixing($AP$1,AJ1882,TRUE,CalibrationTrigger),"")</f>
        <v>5.4663763796784955E-4</v>
      </c>
    </row>
    <row r="1883" spans="35:38">
      <c r="AI1883" s="64" t="s">
        <v>99</v>
      </c>
      <c r="AJ1883" s="146">
        <f>IFERROR(_xll.qlInterestRateIndexFixingDate(ContBasisIndex6MCorrected,AK1883),"")</f>
        <v>52737</v>
      </c>
      <c r="AK1883" s="146">
        <f>_xll.qlCalendarAdvance(Calendar,$AK1882,AI1883,,,trigger)</f>
        <v>52741</v>
      </c>
      <c r="AL1883" s="78">
        <f>IFERROR(_xll.qlIndexFixing(ContinuousBasisIndex6M,AJ1883,TRUE,)-_xll.qlIndexFixing($AP$1,AJ1883,TRUE,CalibrationTrigger),"")</f>
        <v>5.4639422589517796E-4</v>
      </c>
    </row>
    <row r="1884" spans="35:38">
      <c r="AI1884" s="64" t="s">
        <v>99</v>
      </c>
      <c r="AJ1884" s="146">
        <f>IFERROR(_xll.qlInterestRateIndexFixingDate(ContBasisIndex6MCorrected,AK1884),"")</f>
        <v>52744</v>
      </c>
      <c r="AK1884" s="146">
        <f>_xll.qlCalendarAdvance(Calendar,$AK1883,AI1884,,,trigger)</f>
        <v>52748</v>
      </c>
      <c r="AL1884" s="78">
        <f>IFERROR(_xll.qlIndexFixing(ContinuousBasisIndex6M,AJ1884,TRUE,)-_xll.qlIndexFixing($AP$1,AJ1884,TRUE,CalibrationTrigger),"")</f>
        <v>5.4615514103196344E-4</v>
      </c>
    </row>
    <row r="1885" spans="35:38">
      <c r="AI1885" s="64" t="s">
        <v>99</v>
      </c>
      <c r="AJ1885" s="146">
        <f>IFERROR(_xll.qlInterestRateIndexFixingDate(ContBasisIndex6MCorrected,AK1885),"")</f>
        <v>52751</v>
      </c>
      <c r="AK1885" s="146">
        <f>_xll.qlCalendarAdvance(Calendar,$AK1884,AI1885,,,trigger)</f>
        <v>52755</v>
      </c>
      <c r="AL1885" s="78">
        <f>IFERROR(_xll.qlIndexFixing(ContinuousBasisIndex6M,AJ1885,TRUE,)-_xll.qlIndexFixing($AP$1,AJ1885,TRUE,CalibrationTrigger),"")</f>
        <v>5.4591332061908887E-4</v>
      </c>
    </row>
    <row r="1886" spans="35:38">
      <c r="AI1886" s="64" t="s">
        <v>99</v>
      </c>
      <c r="AJ1886" s="146">
        <f>IFERROR(_xll.qlInterestRateIndexFixingDate(ContBasisIndex6MCorrected,AK1886),"")</f>
        <v>52758</v>
      </c>
      <c r="AK1886" s="146">
        <f>_xll.qlCalendarAdvance(Calendar,$AK1885,AI1886,,,trigger)</f>
        <v>52762</v>
      </c>
      <c r="AL1886" s="78">
        <f>IFERROR(_xll.qlIndexFixing(ContinuousBasisIndex6M,AJ1886,TRUE,)-_xll.qlIndexFixing($AP$1,AJ1886,TRUE,CalibrationTrigger),"")</f>
        <v>5.4567231725843358E-4</v>
      </c>
    </row>
    <row r="1887" spans="35:38">
      <c r="AI1887" s="64" t="s">
        <v>99</v>
      </c>
      <c r="AJ1887" s="146">
        <f>IFERROR(_xll.qlInterestRateIndexFixingDate(ContBasisIndex6MCorrected,AK1887),"")</f>
        <v>52765</v>
      </c>
      <c r="AK1887" s="146">
        <f>_xll.qlCalendarAdvance(Calendar,$AK1886,AI1887,,,trigger)</f>
        <v>52769</v>
      </c>
      <c r="AL1887" s="78">
        <f>IFERROR(_xll.qlIndexFixing(ContinuousBasisIndex6M,AJ1887,TRUE,)-_xll.qlIndexFixing($AP$1,AJ1887,TRUE,CalibrationTrigger),"")</f>
        <v>5.454321283719487E-4</v>
      </c>
    </row>
    <row r="1888" spans="35:38">
      <c r="AI1888" s="64" t="s">
        <v>99</v>
      </c>
      <c r="AJ1888" s="146">
        <f>IFERROR(_xll.qlInterestRateIndexFixingDate(ContBasisIndex6MCorrected,AK1888),"")</f>
        <v>52772</v>
      </c>
      <c r="AK1888" s="146">
        <f>_xll.qlCalendarAdvance(Calendar,$AK1887,AI1888,,,trigger)</f>
        <v>52776</v>
      </c>
      <c r="AL1888" s="78">
        <f>IFERROR(_xll.qlIndexFixing(ContinuousBasisIndex6M,AJ1888,TRUE,)-_xll.qlIndexFixing($AP$1,AJ1888,TRUE,CalibrationTrigger),"")</f>
        <v>5.4519275138813911E-4</v>
      </c>
    </row>
    <row r="1889" spans="35:38">
      <c r="AI1889" s="64" t="s">
        <v>99</v>
      </c>
      <c r="AJ1889" s="146">
        <f>IFERROR(_xll.qlInterestRateIndexFixingDate(ContBasisIndex6MCorrected,AK1889),"")</f>
        <v>52779</v>
      </c>
      <c r="AK1889" s="146">
        <f>_xll.qlCalendarAdvance(Calendar,$AK1888,AI1889,,,trigger)</f>
        <v>52783</v>
      </c>
      <c r="AL1889" s="78">
        <f>IFERROR(_xll.qlIndexFixing(ContinuousBasisIndex6M,AJ1889,TRUE,)-_xll.qlIndexFixing($AP$1,AJ1889,TRUE,CalibrationTrigger),"")</f>
        <v>5.4495092756693363E-4</v>
      </c>
    </row>
    <row r="1890" spans="35:38">
      <c r="AI1890" s="64" t="s">
        <v>99</v>
      </c>
      <c r="AJ1890" s="146">
        <f>IFERROR(_xll.qlInterestRateIndexFixingDate(ContBasisIndex6MCorrected,AK1890),"")</f>
        <v>52786</v>
      </c>
      <c r="AK1890" s="146">
        <f>_xll.qlCalendarAdvance(Calendar,$AK1889,AI1890,,,trigger)</f>
        <v>52790</v>
      </c>
      <c r="AL1890" s="78">
        <f>IFERROR(_xll.qlIndexFixing(ContinuousBasisIndex6M,AJ1890,TRUE,)-_xll.qlIndexFixing($AP$1,AJ1890,TRUE,CalibrationTrigger),"")</f>
        <v>5.447132161707155E-4</v>
      </c>
    </row>
    <row r="1891" spans="35:38">
      <c r="AI1891" s="64" t="s">
        <v>99</v>
      </c>
      <c r="AJ1891" s="146">
        <f>IFERROR(_xll.qlInterestRateIndexFixingDate(ContBasisIndex6MCorrected,AK1891),"")</f>
        <v>52793</v>
      </c>
      <c r="AK1891" s="146">
        <f>_xll.qlCalendarAdvance(Calendar,$AK1890,AI1891,,,trigger)</f>
        <v>52797</v>
      </c>
      <c r="AL1891" s="78">
        <f>IFERROR(_xll.qlIndexFixing(ContinuousBasisIndex6M,AJ1891,TRUE,)-_xll.qlIndexFixing($AP$1,AJ1891,TRUE,CalibrationTrigger),"")</f>
        <v>5.4447630890517087E-4</v>
      </c>
    </row>
    <row r="1892" spans="35:38">
      <c r="AI1892" s="64" t="s">
        <v>99</v>
      </c>
      <c r="AJ1892" s="146">
        <f>IFERROR(_xll.qlInterestRateIndexFixingDate(ContBasisIndex6MCorrected,AK1892),"")</f>
        <v>52800</v>
      </c>
      <c r="AK1892" s="146">
        <f>_xll.qlCalendarAdvance(Calendar,$AK1891,AI1892,,,trigger)</f>
        <v>52804</v>
      </c>
      <c r="AL1892" s="78">
        <f>IFERROR(_xll.qlIndexFixing(ContinuousBasisIndex6M,AJ1892,TRUE,)-_xll.qlIndexFixing($AP$1,AJ1892,TRUE,CalibrationTrigger),"")</f>
        <v>5.442402032305952E-4</v>
      </c>
    </row>
    <row r="1893" spans="35:38">
      <c r="AI1893" s="64" t="s">
        <v>99</v>
      </c>
      <c r="AJ1893" s="146">
        <f>IFERROR(_xll.qlInterestRateIndexFixingDate(ContBasisIndex6MCorrected,AK1893),"")</f>
        <v>52807</v>
      </c>
      <c r="AK1893" s="146">
        <f>_xll.qlCalendarAdvance(Calendar,$AK1892,AI1893,,,trigger)</f>
        <v>52811</v>
      </c>
      <c r="AL1893" s="78">
        <f>IFERROR(_xll.qlIndexFixing(ContinuousBasisIndex6M,AJ1893,TRUE,)-_xll.qlIndexFixing($AP$1,AJ1893,TRUE,CalibrationTrigger),"")</f>
        <v>5.4400489661292524E-4</v>
      </c>
    </row>
    <row r="1894" spans="35:38">
      <c r="AI1894" s="64" t="s">
        <v>99</v>
      </c>
      <c r="AJ1894" s="146">
        <f>IFERROR(_xll.qlInterestRateIndexFixingDate(ContBasisIndex6MCorrected,AK1894),"")</f>
        <v>52814</v>
      </c>
      <c r="AK1894" s="146">
        <f>_xll.qlCalendarAdvance(Calendar,$AK1893,AI1894,,,trigger)</f>
        <v>52818</v>
      </c>
      <c r="AL1894" s="78">
        <f>IFERROR(_xll.qlIndexFixing(ContinuousBasisIndex6M,AJ1894,TRUE,)-_xll.qlIndexFixing($AP$1,AJ1894,TRUE,CalibrationTrigger),"")</f>
        <v>5.4377038652722587E-4</v>
      </c>
    </row>
    <row r="1895" spans="35:38">
      <c r="AI1895" s="64" t="s">
        <v>99</v>
      </c>
      <c r="AJ1895" s="146">
        <f>IFERROR(_xll.qlInterestRateIndexFixingDate(ContBasisIndex6MCorrected,AK1895),"")</f>
        <v>52821</v>
      </c>
      <c r="AK1895" s="146">
        <f>_xll.qlCalendarAdvance(Calendar,$AK1894,AI1895,,,trigger)</f>
        <v>52825</v>
      </c>
      <c r="AL1895" s="78">
        <f>IFERROR(_xll.qlIndexFixing(ContinuousBasisIndex6M,AJ1895,TRUE,)-_xll.qlIndexFixing($AP$1,AJ1895,TRUE,CalibrationTrigger),"")</f>
        <v>5.4353667045681751E-4</v>
      </c>
    </row>
    <row r="1896" spans="35:38">
      <c r="AI1896" s="64" t="s">
        <v>99</v>
      </c>
      <c r="AJ1896" s="146">
        <f>IFERROR(_xll.qlInterestRateIndexFixingDate(ContBasisIndex6MCorrected,AK1896),"")</f>
        <v>52828</v>
      </c>
      <c r="AK1896" s="146">
        <f>_xll.qlCalendarAdvance(Calendar,$AK1895,AI1896,,,trigger)</f>
        <v>52832</v>
      </c>
      <c r="AL1896" s="78">
        <f>IFERROR(_xll.qlIndexFixing(ContinuousBasisIndex6M,AJ1896,TRUE,)-_xll.qlIndexFixing($AP$1,AJ1896,TRUE,CalibrationTrigger),"")</f>
        <v>5.4330374589066019E-4</v>
      </c>
    </row>
    <row r="1897" spans="35:38">
      <c r="AI1897" s="64" t="s">
        <v>99</v>
      </c>
      <c r="AJ1897" s="146">
        <f>IFERROR(_xll.qlInterestRateIndexFixingDate(ContBasisIndex6MCorrected,AK1897),"")</f>
        <v>52835</v>
      </c>
      <c r="AK1897" s="146">
        <f>_xll.qlCalendarAdvance(Calendar,$AK1896,AI1897,,,trigger)</f>
        <v>52839</v>
      </c>
      <c r="AL1897" s="78">
        <f>IFERROR(_xll.qlIndexFixing(ContinuousBasisIndex6M,AJ1897,TRUE,)-_xll.qlIndexFixing($AP$1,AJ1897,TRUE,CalibrationTrigger),"")</f>
        <v>5.4307734177738189E-4</v>
      </c>
    </row>
    <row r="1898" spans="35:38">
      <c r="AI1898" s="64" t="s">
        <v>99</v>
      </c>
      <c r="AJ1898" s="146">
        <f>IFERROR(_xll.qlInterestRateIndexFixingDate(ContBasisIndex6MCorrected,AK1898),"")</f>
        <v>52842</v>
      </c>
      <c r="AK1898" s="146">
        <f>_xll.qlCalendarAdvance(Calendar,$AK1897,AI1898,,,trigger)</f>
        <v>52846</v>
      </c>
      <c r="AL1898" s="78">
        <f>IFERROR(_xll.qlIndexFixing(ContinuousBasisIndex6M,AJ1898,TRUE,)-_xll.qlIndexFixing($AP$1,AJ1898,TRUE,CalibrationTrigger),"")</f>
        <v>5.4284871951482822E-4</v>
      </c>
    </row>
    <row r="1899" spans="35:38">
      <c r="AI1899" s="64" t="s">
        <v>99</v>
      </c>
      <c r="AJ1899" s="146">
        <f>IFERROR(_xll.qlInterestRateIndexFixingDate(ContBasisIndex6MCorrected,AK1899),"")</f>
        <v>52849</v>
      </c>
      <c r="AK1899" s="146">
        <f>_xll.qlCalendarAdvance(Calendar,$AK1898,AI1899,,,trigger)</f>
        <v>52853</v>
      </c>
      <c r="AL1899" s="78">
        <f>IFERROR(_xll.qlIndexFixing(ContinuousBasisIndex6M,AJ1899,TRUE,)-_xll.qlIndexFixing($AP$1,AJ1899,TRUE,CalibrationTrigger),"")</f>
        <v>5.42618008862919E-4</v>
      </c>
    </row>
    <row r="1900" spans="35:38">
      <c r="AI1900" s="64" t="s">
        <v>99</v>
      </c>
      <c r="AJ1900" s="146">
        <f>IFERROR(_xll.qlInterestRateIndexFixingDate(ContBasisIndex6MCorrected,AK1900),"")</f>
        <v>52856</v>
      </c>
      <c r="AK1900" s="146">
        <f>_xll.qlCalendarAdvance(Calendar,$AK1899,AI1900,,,trigger)</f>
        <v>52860</v>
      </c>
      <c r="AL1900" s="78">
        <f>IFERROR(_xll.qlIndexFixing(ContinuousBasisIndex6M,AJ1900,TRUE,)-_xll.qlIndexFixing($AP$1,AJ1900,TRUE,CalibrationTrigger),"")</f>
        <v>5.4238808005234104E-4</v>
      </c>
    </row>
    <row r="1901" spans="35:38">
      <c r="AI1901" s="64" t="s">
        <v>99</v>
      </c>
      <c r="AJ1901" s="146">
        <f>IFERROR(_xll.qlInterestRateIndexFixingDate(ContBasisIndex6MCorrected,AK1901),"")</f>
        <v>52863</v>
      </c>
      <c r="AK1901" s="146">
        <f>_xll.qlCalendarAdvance(Calendar,$AK1900,AI1901,,,trigger)</f>
        <v>52867</v>
      </c>
      <c r="AL1901" s="78">
        <f>IFERROR(_xll.qlIndexFixing(ContinuousBasisIndex6M,AJ1901,TRUE,)-_xll.qlIndexFixing($AP$1,AJ1901,TRUE,CalibrationTrigger),"")</f>
        <v>5.421589306081713E-4</v>
      </c>
    </row>
    <row r="1902" spans="35:38">
      <c r="AI1902" s="64" t="s">
        <v>99</v>
      </c>
      <c r="AJ1902" s="146">
        <f>IFERROR(_xll.qlInterestRateIndexFixingDate(ContBasisIndex6MCorrected,AK1902),"")</f>
        <v>52870</v>
      </c>
      <c r="AK1902" s="146">
        <f>_xll.qlCalendarAdvance(Calendar,$AK1901,AI1902,,,trigger)</f>
        <v>52874</v>
      </c>
      <c r="AL1902" s="78">
        <f>IFERROR(_xll.qlIndexFixing(ContinuousBasisIndex6M,AJ1902,TRUE,)-_xll.qlIndexFixing($AP$1,AJ1902,TRUE,CalibrationTrigger),"")</f>
        <v>5.4192792755555774E-4</v>
      </c>
    </row>
    <row r="1903" spans="35:38">
      <c r="AI1903" s="64" t="s">
        <v>99</v>
      </c>
      <c r="AJ1903" s="146">
        <f>IFERROR(_xll.qlInterestRateIndexFixingDate(ContBasisIndex6MCorrected,AK1903),"")</f>
        <v>52877</v>
      </c>
      <c r="AK1903" s="146">
        <f>_xll.qlCalendarAdvance(Calendar,$AK1902,AI1903,,,trigger)</f>
        <v>52881</v>
      </c>
      <c r="AL1903" s="78">
        <f>IFERROR(_xll.qlIndexFixing(ContinuousBasisIndex6M,AJ1903,TRUE,)-_xll.qlIndexFixing($AP$1,AJ1903,TRUE,CalibrationTrigger),"")</f>
        <v>5.4170037758680123E-4</v>
      </c>
    </row>
    <row r="1904" spans="35:38">
      <c r="AI1904" s="64" t="s">
        <v>99</v>
      </c>
      <c r="AJ1904" s="146">
        <f>IFERROR(_xll.qlInterestRateIndexFixingDate(ContBasisIndex6MCorrected,AK1904),"")</f>
        <v>52884</v>
      </c>
      <c r="AK1904" s="146">
        <f>_xll.qlCalendarAdvance(Calendar,$AK1903,AI1904,,,trigger)</f>
        <v>52888</v>
      </c>
      <c r="AL1904" s="78">
        <f>IFERROR(_xll.qlIndexFixing(ContinuousBasisIndex6M,AJ1904,TRUE,)-_xll.qlIndexFixing($AP$1,AJ1904,TRUE,CalibrationTrigger),"")</f>
        <v>5.4147359950477286E-4</v>
      </c>
    </row>
    <row r="1905" spans="35:38">
      <c r="AI1905" s="64" t="s">
        <v>99</v>
      </c>
      <c r="AJ1905" s="146">
        <f>IFERROR(_xll.qlInterestRateIndexFixingDate(ContBasisIndex6MCorrected,AK1905),"")</f>
        <v>52891</v>
      </c>
      <c r="AK1905" s="146">
        <f>_xll.qlCalendarAdvance(Calendar,$AK1904,AI1905,,,trigger)</f>
        <v>52895</v>
      </c>
      <c r="AL1905" s="78">
        <f>IFERROR(_xll.qlIndexFixing(ContinuousBasisIndex6M,AJ1905,TRUE,)-_xll.qlIndexFixing($AP$1,AJ1905,TRUE,CalibrationTrigger),"")</f>
        <v>5.4124759086308233E-4</v>
      </c>
    </row>
    <row r="1906" spans="35:38">
      <c r="AI1906" s="64" t="s">
        <v>99</v>
      </c>
      <c r="AJ1906" s="146">
        <f>IFERROR(_xll.qlInterestRateIndexFixingDate(ContBasisIndex6MCorrected,AK1906),"")</f>
        <v>52898</v>
      </c>
      <c r="AK1906" s="146">
        <f>_xll.qlCalendarAdvance(Calendar,$AK1905,AI1906,,,trigger)</f>
        <v>52902</v>
      </c>
      <c r="AL1906" s="78">
        <f>IFERROR(_xll.qlIndexFixing(ContinuousBasisIndex6M,AJ1906,TRUE,)-_xll.qlIndexFixing($AP$1,AJ1906,TRUE,CalibrationTrigger),"")</f>
        <v>5.4102234922235974E-4</v>
      </c>
    </row>
    <row r="1907" spans="35:38">
      <c r="AI1907" s="64" t="s">
        <v>99</v>
      </c>
      <c r="AJ1907" s="146">
        <f>IFERROR(_xll.qlInterestRateIndexFixingDate(ContBasisIndex6MCorrected,AK1907),"")</f>
        <v>52905</v>
      </c>
      <c r="AK1907" s="146">
        <f>_xll.qlCalendarAdvance(Calendar,$AK1906,AI1907,,,trigger)</f>
        <v>52909</v>
      </c>
      <c r="AL1907" s="78">
        <f>IFERROR(_xll.qlIndexFixing(ContinuousBasisIndex6M,AJ1907,TRUE,)-_xll.qlIndexFixing($AP$1,AJ1907,TRUE,CalibrationTrigger),"")</f>
        <v>5.4080026297408101E-4</v>
      </c>
    </row>
    <row r="1908" spans="35:38">
      <c r="AI1908" s="64" t="s">
        <v>99</v>
      </c>
      <c r="AJ1908" s="146">
        <f>IFERROR(_xll.qlInterestRateIndexFixingDate(ContBasisIndex6MCorrected,AK1908),"")</f>
        <v>52912</v>
      </c>
      <c r="AK1908" s="146">
        <f>_xll.qlCalendarAdvance(Calendar,$AK1907,AI1908,,,trigger)</f>
        <v>52916</v>
      </c>
      <c r="AL1908" s="78">
        <f>IFERROR(_xll.qlIndexFixing(ContinuousBasisIndex6M,AJ1908,TRUE,)-_xll.qlIndexFixing($AP$1,AJ1908,TRUE,CalibrationTrigger),"")</f>
        <v>5.4057650041510093E-4</v>
      </c>
    </row>
    <row r="1909" spans="35:38">
      <c r="AI1909" s="64" t="s">
        <v>99</v>
      </c>
      <c r="AJ1909" s="146">
        <f>IFERROR(_xll.qlInterestRateIndexFixingDate(ContBasisIndex6MCorrected,AK1909),"")</f>
        <v>52919</v>
      </c>
      <c r="AK1909" s="146">
        <f>_xll.qlCalendarAdvance(Calendar,$AK1908,AI1909,,,trigger)</f>
        <v>52923</v>
      </c>
      <c r="AL1909" s="78">
        <f>IFERROR(_xll.qlIndexFixing(ContinuousBasisIndex6M,AJ1909,TRUE,)-_xll.qlIndexFixing($AP$1,AJ1909,TRUE,CalibrationTrigger),"")</f>
        <v>5.4035349768456406E-4</v>
      </c>
    </row>
    <row r="1910" spans="35:38">
      <c r="AI1910" s="64" t="s">
        <v>99</v>
      </c>
      <c r="AJ1910" s="146">
        <f>IFERROR(_xll.qlInterestRateIndexFixingDate(ContBasisIndex6MCorrected,AK1910),"")</f>
        <v>52926</v>
      </c>
      <c r="AK1910" s="146">
        <f>_xll.qlCalendarAdvance(Calendar,$AK1909,AI1910,,,trigger)</f>
        <v>52930</v>
      </c>
      <c r="AL1910" s="78">
        <f>IFERROR(_xll.qlIndexFixing(ContinuousBasisIndex6M,AJ1910,TRUE,)-_xll.qlIndexFixing($AP$1,AJ1910,TRUE,CalibrationTrigger),"")</f>
        <v>5.4013125237555894E-4</v>
      </c>
    </row>
    <row r="1911" spans="35:38">
      <c r="AI1911" s="64" t="s">
        <v>99</v>
      </c>
      <c r="AJ1911" s="146">
        <f>IFERROR(_xll.qlInterestRateIndexFixingDate(ContBasisIndex6MCorrected,AK1911),"")</f>
        <v>52933</v>
      </c>
      <c r="AK1911" s="146">
        <f>_xll.qlCalendarAdvance(Calendar,$AK1910,AI1911,,,trigger)</f>
        <v>52937</v>
      </c>
      <c r="AL1911" s="78">
        <f>IFERROR(_xll.qlIndexFixing(ContinuousBasisIndex6M,AJ1911,TRUE,)-_xll.qlIndexFixing($AP$1,AJ1911,TRUE,CalibrationTrigger),"")</f>
        <v>5.3990756123604121E-4</v>
      </c>
    </row>
    <row r="1912" spans="35:38">
      <c r="AI1912" s="64" t="s">
        <v>99</v>
      </c>
      <c r="AJ1912" s="146">
        <f>IFERROR(_xll.qlInterestRateIndexFixingDate(ContBasisIndex6MCorrected,AK1912),"")</f>
        <v>52940</v>
      </c>
      <c r="AK1912" s="146">
        <f>_xll.qlCalendarAdvance(Calendar,$AK1911,AI1912,,,trigger)</f>
        <v>52944</v>
      </c>
      <c r="AL1912" s="78">
        <f>IFERROR(_xll.qlIndexFixing(ContinuousBasisIndex6M,AJ1912,TRUE,)-_xll.qlIndexFixing($AP$1,AJ1912,TRUE,CalibrationTrigger),"")</f>
        <v>5.3968687081581632E-4</v>
      </c>
    </row>
    <row r="1913" spans="35:38">
      <c r="AI1913" s="64" t="s">
        <v>99</v>
      </c>
      <c r="AJ1913" s="146">
        <f>IFERROR(_xll.qlInterestRateIndexFixingDate(ContBasisIndex6MCorrected,AK1913),"")</f>
        <v>52947</v>
      </c>
      <c r="AK1913" s="146">
        <f>_xll.qlCalendarAdvance(Calendar,$AK1912,AI1913,,,trigger)</f>
        <v>52951</v>
      </c>
      <c r="AL1913" s="78">
        <f>IFERROR(_xll.qlIndexFixing(ContinuousBasisIndex6M,AJ1913,TRUE,)-_xll.qlIndexFixing($AP$1,AJ1913,TRUE,CalibrationTrigger),"")</f>
        <v>5.3946693053312685E-4</v>
      </c>
    </row>
    <row r="1914" spans="35:38">
      <c r="AI1914" s="64" t="s">
        <v>99</v>
      </c>
      <c r="AJ1914" s="146">
        <f>IFERROR(_xll.qlInterestRateIndexFixingDate(ContBasisIndex6MCorrected,AK1914),"")</f>
        <v>52953</v>
      </c>
      <c r="AK1914" s="146">
        <f>_xll.qlCalendarAdvance(Calendar,$AK1913,AI1914,,,trigger)</f>
        <v>52958</v>
      </c>
      <c r="AL1914" s="78">
        <f>IFERROR(_xll.qlIndexFixing(ContinuousBasisIndex6M,AJ1914,TRUE,)-_xll.qlIndexFixing($AP$1,AJ1914,TRUE,CalibrationTrigger),"")</f>
        <v>5.392477380065791E-4</v>
      </c>
    </row>
    <row r="1915" spans="35:38">
      <c r="AI1915" s="64" t="s">
        <v>99</v>
      </c>
      <c r="AJ1915" s="146">
        <f>IFERROR(_xll.qlInterestRateIndexFixingDate(ContBasisIndex6MCorrected,AK1915),"")</f>
        <v>52961</v>
      </c>
      <c r="AK1915" s="146">
        <f>_xll.qlCalendarAdvance(Calendar,$AK1914,AI1915,,,trigger)</f>
        <v>52965</v>
      </c>
      <c r="AL1915" s="78">
        <f>IFERROR(_xll.qlIndexFixing(ContinuousBasisIndex6M,AJ1915,TRUE,)-_xll.qlIndexFixing($AP$1,AJ1915,TRUE,CalibrationTrigger),"")</f>
        <v>5.3903130329876515E-4</v>
      </c>
    </row>
    <row r="1916" spans="35:38">
      <c r="AI1916" s="64" t="s">
        <v>99</v>
      </c>
      <c r="AJ1916" s="146">
        <f>IFERROR(_xll.qlInterestRateIndexFixingDate(ContBasisIndex6MCorrected,AK1916),"")</f>
        <v>52968</v>
      </c>
      <c r="AK1916" s="146">
        <f>_xll.qlCalendarAdvance(Calendar,$AK1915,AI1916,,,trigger)</f>
        <v>52972</v>
      </c>
      <c r="AL1916" s="78">
        <f>IFERROR(_xll.qlIndexFixing(ContinuousBasisIndex6M,AJ1916,TRUE,)-_xll.qlIndexFixing($AP$1,AJ1916,TRUE,CalibrationTrigger),"")</f>
        <v>5.3881355231025392E-4</v>
      </c>
    </row>
    <row r="1917" spans="35:38">
      <c r="AI1917" s="64" t="s">
        <v>99</v>
      </c>
      <c r="AJ1917" s="146">
        <f>IFERROR(_xll.qlInterestRateIndexFixingDate(ContBasisIndex6MCorrected,AK1917),"")</f>
        <v>52975</v>
      </c>
      <c r="AK1917" s="146">
        <f>_xll.qlCalendarAdvance(Calendar,$AK1916,AI1917,,,trigger)</f>
        <v>52979</v>
      </c>
      <c r="AL1917" s="78">
        <f>IFERROR(_xll.qlIndexFixing(ContinuousBasisIndex6M,AJ1917,TRUE,)-_xll.qlIndexFixing($AP$1,AJ1917,TRUE,CalibrationTrigger),"")</f>
        <v>5.3859654207284897E-4</v>
      </c>
    </row>
    <row r="1918" spans="35:38">
      <c r="AI1918" s="64" t="s">
        <v>99</v>
      </c>
      <c r="AJ1918" s="146">
        <f>IFERROR(_xll.qlInterestRateIndexFixingDate(ContBasisIndex6MCorrected,AK1918),"")</f>
        <v>52982</v>
      </c>
      <c r="AK1918" s="146">
        <f>_xll.qlCalendarAdvance(Calendar,$AK1917,AI1918,,,trigger)</f>
        <v>52986</v>
      </c>
      <c r="AL1918" s="78">
        <f>IFERROR(_xll.qlIndexFixing(ContinuousBasisIndex6M,AJ1918,TRUE,)-_xll.qlIndexFixing($AP$1,AJ1918,TRUE,CalibrationTrigger),"")</f>
        <v>5.3838027023572418E-4</v>
      </c>
    </row>
    <row r="1919" spans="35:38">
      <c r="AI1919" s="64" t="s">
        <v>99</v>
      </c>
      <c r="AJ1919" s="146">
        <f>IFERROR(_xll.qlInterestRateIndexFixingDate(ContBasisIndex6MCorrected,AK1919),"")</f>
        <v>52989</v>
      </c>
      <c r="AK1919" s="146">
        <f>_xll.qlCalendarAdvance(Calendar,$AK1918,AI1919,,,trigger)</f>
        <v>52993</v>
      </c>
      <c r="AL1919" s="78">
        <f>IFERROR(_xll.qlIndexFixing(ContinuousBasisIndex6M,AJ1919,TRUE,)-_xll.qlIndexFixing($AP$1,AJ1919,TRUE,CalibrationTrigger),"")</f>
        <v>5.3816473445158705E-4</v>
      </c>
    </row>
    <row r="1920" spans="35:38">
      <c r="AI1920" s="64" t="s">
        <v>99</v>
      </c>
      <c r="AJ1920" s="146">
        <f>IFERROR(_xll.qlInterestRateIndexFixingDate(ContBasisIndex6MCorrected,AK1920),"")</f>
        <v>52996</v>
      </c>
      <c r="AK1920" s="146">
        <f>_xll.qlCalendarAdvance(Calendar,$AK1919,AI1920,,,trigger)</f>
        <v>53000</v>
      </c>
      <c r="AL1920" s="78">
        <f>IFERROR(_xll.qlIndexFixing(ContinuousBasisIndex6M,AJ1920,TRUE,)-_xll.qlIndexFixing($AP$1,AJ1920,TRUE,CalibrationTrigger),"")</f>
        <v>5.3794993238197482E-4</v>
      </c>
    </row>
    <row r="1921" spans="35:38">
      <c r="AI1921" s="64" t="s">
        <v>99</v>
      </c>
      <c r="AJ1921" s="146">
        <f>IFERROR(_xll.qlInterestRateIndexFixingDate(ContBasisIndex6MCorrected,AK1921),"")</f>
        <v>53003</v>
      </c>
      <c r="AK1921" s="146">
        <f>_xll.qlCalendarAdvance(Calendar,$AK1920,AI1921,,,trigger)</f>
        <v>53007</v>
      </c>
      <c r="AL1921" s="78">
        <f>IFERROR(_xll.qlIndexFixing(ContinuousBasisIndex6M,AJ1921,TRUE,)-_xll.qlIndexFixing($AP$1,AJ1921,TRUE,CalibrationTrigger),"")</f>
        <v>5.3773586169505137E-4</v>
      </c>
    </row>
    <row r="1922" spans="35:38">
      <c r="AI1922" s="64" t="s">
        <v>99</v>
      </c>
      <c r="AJ1922" s="146">
        <f>IFERROR(_xll.qlInterestRateIndexFixingDate(ContBasisIndex6MCorrected,AK1922),"")</f>
        <v>53010</v>
      </c>
      <c r="AK1922" s="146">
        <f>_xll.qlCalendarAdvance(Calendar,$AK1921,AI1922,,,trigger)</f>
        <v>53014</v>
      </c>
      <c r="AL1922" s="78">
        <f>IFERROR(_xll.qlIndexFixing(ContinuousBasisIndex6M,AJ1922,TRUE,)-_xll.qlIndexFixing($AP$1,AJ1922,TRUE,CalibrationTrigger),"")</f>
        <v>5.3752252006516663E-4</v>
      </c>
    </row>
    <row r="1923" spans="35:38">
      <c r="AI1923" s="64" t="s">
        <v>99</v>
      </c>
      <c r="AJ1923" s="146">
        <f>IFERROR(_xll.qlInterestRateIndexFixingDate(ContBasisIndex6MCorrected,AK1923),"")</f>
        <v>53017</v>
      </c>
      <c r="AK1923" s="146">
        <f>_xll.qlCalendarAdvance(Calendar,$AK1922,AI1923,,,trigger)</f>
        <v>53021</v>
      </c>
      <c r="AL1923" s="78">
        <f>IFERROR(_xll.qlIndexFixing(ContinuousBasisIndex6M,AJ1923,TRUE,)-_xll.qlIndexFixing($AP$1,AJ1923,TRUE,CalibrationTrigger),"")</f>
        <v>5.3730499813908414E-4</v>
      </c>
    </row>
    <row r="1924" spans="35:38">
      <c r="AI1924" s="64" t="s">
        <v>99</v>
      </c>
      <c r="AJ1924" s="146">
        <f>IFERROR(_xll.qlInterestRateIndexFixingDate(ContBasisIndex6MCorrected,AK1924),"")</f>
        <v>53024</v>
      </c>
      <c r="AK1924" s="146">
        <f>_xll.qlCalendarAdvance(Calendar,$AK1923,AI1924,,,trigger)</f>
        <v>53028</v>
      </c>
      <c r="AL1924" s="78">
        <f>IFERROR(_xll.qlIndexFixing(ContinuousBasisIndex6M,AJ1924,TRUE,)-_xll.qlIndexFixing($AP$1,AJ1924,TRUE,CalibrationTrigger),"")</f>
        <v>5.370932459906573E-4</v>
      </c>
    </row>
    <row r="1925" spans="35:38">
      <c r="AI1925" s="64" t="s">
        <v>99</v>
      </c>
      <c r="AJ1925" s="146">
        <f>IFERROR(_xll.qlInterestRateIndexFixingDate(ContBasisIndex6MCorrected,AK1925),"")</f>
        <v>53031</v>
      </c>
      <c r="AK1925" s="146">
        <f>_xll.qlCalendarAdvance(Calendar,$AK1924,AI1925,,,trigger)</f>
        <v>53035</v>
      </c>
      <c r="AL1925" s="78">
        <f>IFERROR(_xll.qlIndexFixing(ContinuousBasisIndex6M,AJ1925,TRUE,)-_xll.qlIndexFixing($AP$1,AJ1925,TRUE,CalibrationTrigger),"")</f>
        <v>5.368822156904679E-4</v>
      </c>
    </row>
    <row r="1926" spans="35:38">
      <c r="AI1926" s="64" t="s">
        <v>99</v>
      </c>
      <c r="AJ1926" s="146">
        <f>IFERROR(_xll.qlInterestRateIndexFixingDate(ContBasisIndex6MCorrected,AK1926),"")</f>
        <v>53038</v>
      </c>
      <c r="AK1926" s="146">
        <f>_xll.qlCalendarAdvance(Calendar,$AK1925,AI1926,,,trigger)</f>
        <v>53042</v>
      </c>
      <c r="AL1926" s="78">
        <f>IFERROR(_xll.qlIndexFixing(ContinuousBasisIndex6M,AJ1926,TRUE,)-_xll.qlIndexFixing($AP$1,AJ1926,TRUE,CalibrationTrigger),"")</f>
        <v>5.3667190493991365E-4</v>
      </c>
    </row>
    <row r="1927" spans="35:38">
      <c r="AI1927" s="64" t="s">
        <v>99</v>
      </c>
      <c r="AJ1927" s="146">
        <f>IFERROR(_xll.qlInterestRateIndexFixingDate(ContBasisIndex6MCorrected,AK1927),"")</f>
        <v>53045</v>
      </c>
      <c r="AK1927" s="146">
        <f>_xll.qlCalendarAdvance(Calendar,$AK1926,AI1927,,,trigger)</f>
        <v>53049</v>
      </c>
      <c r="AL1927" s="78">
        <f>IFERROR(_xll.qlIndexFixing(ContinuousBasisIndex6M,AJ1927,TRUE,)-_xll.qlIndexFixing($AP$1,AJ1927,TRUE,CalibrationTrigger),"")</f>
        <v>5.3646231144995928E-4</v>
      </c>
    </row>
    <row r="1928" spans="35:38">
      <c r="AI1928" s="64" t="s">
        <v>99</v>
      </c>
      <c r="AJ1928" s="146">
        <f>IFERROR(_xll.qlInterestRateIndexFixingDate(ContBasisIndex6MCorrected,AK1928),"")</f>
        <v>53052</v>
      </c>
      <c r="AK1928" s="146">
        <f>_xll.qlCalendarAdvance(Calendar,$AK1927,AI1928,,,trigger)</f>
        <v>53056</v>
      </c>
      <c r="AL1928" s="78">
        <f>IFERROR(_xll.qlIndexFixing(ContinuousBasisIndex6M,AJ1928,TRUE,)-_xll.qlIndexFixing($AP$1,AJ1928,TRUE,CalibrationTrigger),"")</f>
        <v>5.3625483454040716E-4</v>
      </c>
    </row>
    <row r="1929" spans="35:38">
      <c r="AI1929" s="64" t="s">
        <v>99</v>
      </c>
      <c r="AJ1929" s="146">
        <f>IFERROR(_xll.qlInterestRateIndexFixingDate(ContBasisIndex6MCorrected,AK1929),"")</f>
        <v>53057</v>
      </c>
      <c r="AK1929" s="146">
        <f>_xll.qlCalendarAdvance(Calendar,$AK1928,AI1929,,,trigger)</f>
        <v>53063</v>
      </c>
      <c r="AL1929" s="78">
        <f>IFERROR(_xll.qlIndexFixing(ContinuousBasisIndex6M,AJ1929,TRUE,)-_xll.qlIndexFixing($AP$1,AJ1929,TRUE,CalibrationTrigger),"")</f>
        <v>5.3604662309145179E-4</v>
      </c>
    </row>
    <row r="1930" spans="35:38">
      <c r="AI1930" s="64" t="s">
        <v>99</v>
      </c>
      <c r="AJ1930" s="146">
        <f>IFERROR(_xll.qlInterestRateIndexFixingDate(ContBasisIndex6MCorrected,AK1930),"")</f>
        <v>53066</v>
      </c>
      <c r="AK1930" s="146">
        <f>_xll.qlCalendarAdvance(Calendar,$AK1929,AI1930,,,trigger)</f>
        <v>53070</v>
      </c>
      <c r="AL1930" s="78">
        <f>IFERROR(_xll.qlIndexFixing(ContinuousBasisIndex6M,AJ1930,TRUE,)-_xll.qlIndexFixing($AP$1,AJ1930,TRUE,CalibrationTrigger),"")</f>
        <v>5.3583912216615542E-4</v>
      </c>
    </row>
    <row r="1931" spans="35:38">
      <c r="AI1931" s="64" t="s">
        <v>99</v>
      </c>
      <c r="AJ1931" s="146">
        <f>IFERROR(_xll.qlInterestRateIndexFixingDate(ContBasisIndex6MCorrected,AK1931),"")</f>
        <v>53073</v>
      </c>
      <c r="AK1931" s="146">
        <f>_xll.qlCalendarAdvance(Calendar,$AK1930,AI1931,,,trigger)</f>
        <v>53077</v>
      </c>
      <c r="AL1931" s="78">
        <f>IFERROR(_xll.qlIndexFixing(ContinuousBasisIndex6M,AJ1931,TRUE,)-_xll.qlIndexFixing($AP$1,AJ1931,TRUE,CalibrationTrigger),"")</f>
        <v>5.3563232950272661E-4</v>
      </c>
    </row>
    <row r="1932" spans="35:38">
      <c r="AI1932" s="64" t="s">
        <v>99</v>
      </c>
      <c r="AJ1932" s="146">
        <f>IFERROR(_xll.qlInterestRateIndexFixingDate(ContBasisIndex6MCorrected,AK1932),"")</f>
        <v>53079</v>
      </c>
      <c r="AK1932" s="146">
        <f>_xll.qlCalendarAdvance(Calendar,$AK1931,AI1932,,,trigger)</f>
        <v>53084</v>
      </c>
      <c r="AL1932" s="78">
        <f>IFERROR(_xll.qlIndexFixing(ContinuousBasisIndex6M,AJ1932,TRUE,)-_xll.qlIndexFixing($AP$1,AJ1932,TRUE,CalibrationTrigger),"")</f>
        <v>5.3542502326721884E-4</v>
      </c>
    </row>
    <row r="1933" spans="35:38">
      <c r="AI1933" s="64" t="s">
        <v>99</v>
      </c>
      <c r="AJ1933" s="146">
        <f>IFERROR(_xll.qlInterestRateIndexFixingDate(ContBasisIndex6MCorrected,AK1933),"")</f>
        <v>53087</v>
      </c>
      <c r="AK1933" s="146">
        <f>_xll.qlCalendarAdvance(Calendar,$AK1932,AI1933,,,trigger)</f>
        <v>53091</v>
      </c>
      <c r="AL1933" s="78">
        <f>IFERROR(_xll.qlIndexFixing(ContinuousBasisIndex6M,AJ1933,TRUE,)-_xll.qlIndexFixing($AP$1,AJ1933,TRUE,CalibrationTrigger),"")</f>
        <v>5.352196856481372E-4</v>
      </c>
    </row>
    <row r="1934" spans="35:38">
      <c r="AI1934" s="64" t="s">
        <v>99</v>
      </c>
      <c r="AJ1934" s="146">
        <f>IFERROR(_xll.qlInterestRateIndexFixingDate(ContBasisIndex6MCorrected,AK1934),"")</f>
        <v>53094</v>
      </c>
      <c r="AK1934" s="146">
        <f>_xll.qlCalendarAdvance(Calendar,$AK1933,AI1934,,,trigger)</f>
        <v>53098</v>
      </c>
      <c r="AL1934" s="78">
        <f>IFERROR(_xll.qlIndexFixing(ContinuousBasisIndex6M,AJ1934,TRUE,)-_xll.qlIndexFixing($AP$1,AJ1934,TRUE,CalibrationTrigger),"")</f>
        <v>5.3501504945449585E-4</v>
      </c>
    </row>
    <row r="1935" spans="35:38">
      <c r="AI1935" s="64" t="s">
        <v>99</v>
      </c>
      <c r="AJ1935" s="146">
        <f>IFERROR(_xll.qlInterestRateIndexFixingDate(ContBasisIndex6MCorrected,AK1935),"")</f>
        <v>53101</v>
      </c>
      <c r="AK1935" s="146">
        <f>_xll.qlCalendarAdvance(Calendar,$AK1934,AI1935,,,trigger)</f>
        <v>53105</v>
      </c>
      <c r="AL1935" s="78">
        <f>IFERROR(_xll.qlIndexFixing(ContinuousBasisIndex6M,AJ1935,TRUE,)-_xll.qlIndexFixing($AP$1,AJ1935,TRUE,CalibrationTrigger),"")</f>
        <v>5.3481111245112269E-4</v>
      </c>
    </row>
    <row r="1936" spans="35:38">
      <c r="AI1936" s="64" t="s">
        <v>99</v>
      </c>
      <c r="AJ1936" s="146">
        <f>IFERROR(_xll.qlInterestRateIndexFixingDate(ContBasisIndex6MCorrected,AK1936),"")</f>
        <v>53108</v>
      </c>
      <c r="AK1936" s="146">
        <f>_xll.qlCalendarAdvance(Calendar,$AK1935,AI1936,,,trigger)</f>
        <v>53112</v>
      </c>
      <c r="AL1936" s="78">
        <f>IFERROR(_xll.qlIndexFixing(ContinuousBasisIndex6M,AJ1936,TRUE,)-_xll.qlIndexFixing($AP$1,AJ1936,TRUE,CalibrationTrigger),"")</f>
        <v>5.3460787241023898E-4</v>
      </c>
    </row>
    <row r="1937" spans="35:38">
      <c r="AI1937" s="64" t="s">
        <v>99</v>
      </c>
      <c r="AJ1937" s="146">
        <f>IFERROR(_xll.qlInterestRateIndexFixingDate(ContBasisIndex6MCorrected,AK1937),"")</f>
        <v>53115</v>
      </c>
      <c r="AK1937" s="146">
        <f>_xll.qlCalendarAdvance(Calendar,$AK1936,AI1937,,,trigger)</f>
        <v>53119</v>
      </c>
      <c r="AL1937" s="78">
        <f>IFERROR(_xll.qlIndexFixing(ContinuousBasisIndex6M,AJ1937,TRUE,)-_xll.qlIndexFixing($AP$1,AJ1937,TRUE,CalibrationTrigger),"")</f>
        <v>5.344063211713667E-4</v>
      </c>
    </row>
    <row r="1938" spans="35:38">
      <c r="AI1938" s="64" t="s">
        <v>99</v>
      </c>
      <c r="AJ1938" s="146">
        <f>IFERROR(_xll.qlInterestRateIndexFixingDate(ContBasisIndex6MCorrected,AK1938),"")</f>
        <v>53122</v>
      </c>
      <c r="AK1938" s="146">
        <f>_xll.qlCalendarAdvance(Calendar,$AK1937,AI1938,,,trigger)</f>
        <v>53126</v>
      </c>
      <c r="AL1938" s="78">
        <f>IFERROR(_xll.qlIndexFixing(ContinuousBasisIndex6M,AJ1938,TRUE,)-_xll.qlIndexFixing($AP$1,AJ1938,TRUE,CalibrationTrigger),"")</f>
        <v>5.3420442355623689E-4</v>
      </c>
    </row>
    <row r="1939" spans="35:38">
      <c r="AI1939" s="64" t="s">
        <v>99</v>
      </c>
      <c r="AJ1939" s="146">
        <f>IFERROR(_xll.qlInterestRateIndexFixingDate(ContBasisIndex6MCorrected,AK1939),"")</f>
        <v>53129</v>
      </c>
      <c r="AK1939" s="146">
        <f>_xll.qlCalendarAdvance(Calendar,$AK1938,AI1939,,,trigger)</f>
        <v>53133</v>
      </c>
      <c r="AL1939" s="78">
        <f>IFERROR(_xll.qlIndexFixing(ContinuousBasisIndex6M,AJ1939,TRUE,)-_xll.qlIndexFixing($AP$1,AJ1939,TRUE,CalibrationTrigger),"")</f>
        <v>5.3400321634534433E-4</v>
      </c>
    </row>
    <row r="1940" spans="35:38">
      <c r="AI1940" s="64" t="s">
        <v>99</v>
      </c>
      <c r="AJ1940" s="146">
        <f>IFERROR(_xll.qlInterestRateIndexFixingDate(ContBasisIndex6MCorrected,AK1940),"")</f>
        <v>53136</v>
      </c>
      <c r="AK1940" s="146">
        <f>_xll.qlCalendarAdvance(Calendar,$AK1939,AI1940,,,trigger)</f>
        <v>53140</v>
      </c>
      <c r="AL1940" s="78">
        <f>IFERROR(_xll.qlIndexFixing(ContinuousBasisIndex6M,AJ1940,TRUE,)-_xll.qlIndexFixing($AP$1,AJ1940,TRUE,CalibrationTrigger),"")</f>
        <v>5.3380269733586082E-4</v>
      </c>
    </row>
    <row r="1941" spans="35:38">
      <c r="AI1941" s="64" t="s">
        <v>99</v>
      </c>
      <c r="AJ1941" s="146">
        <f>IFERROR(_xll.qlInterestRateIndexFixingDate(ContBasisIndex6MCorrected,AK1941),"")</f>
        <v>53143</v>
      </c>
      <c r="AK1941" s="146">
        <f>_xll.qlCalendarAdvance(Calendar,$AK1940,AI1941,,,trigger)</f>
        <v>53147</v>
      </c>
      <c r="AL1941" s="78">
        <f>IFERROR(_xll.qlIndexFixing(ContinuousBasisIndex6M,AJ1941,TRUE,)-_xll.qlIndexFixing($AP$1,AJ1941,TRUE,CalibrationTrigger),"")</f>
        <v>5.3360204910472657E-4</v>
      </c>
    </row>
    <row r="1942" spans="35:38">
      <c r="AI1942" s="64" t="s">
        <v>99</v>
      </c>
      <c r="AJ1942" s="146">
        <f>IFERROR(_xll.qlInterestRateIndexFixingDate(ContBasisIndex6MCorrected,AK1942),"")</f>
        <v>53150</v>
      </c>
      <c r="AK1942" s="146">
        <f>_xll.qlCalendarAdvance(Calendar,$AK1941,AI1942,,,trigger)</f>
        <v>53154</v>
      </c>
      <c r="AL1942" s="78">
        <f>IFERROR(_xll.qlIndexFixing(ContinuousBasisIndex6M,AJ1942,TRUE,)-_xll.qlIndexFixing($AP$1,AJ1942,TRUE,CalibrationTrigger),"")</f>
        <v>5.3340294441025539E-4</v>
      </c>
    </row>
    <row r="1943" spans="35:38">
      <c r="AI1943" s="64" t="s">
        <v>99</v>
      </c>
      <c r="AJ1943" s="146">
        <f>IFERROR(_xll.qlInterestRateIndexFixingDate(ContBasisIndex6MCorrected,AK1943),"")</f>
        <v>53157</v>
      </c>
      <c r="AK1943" s="146">
        <f>_xll.qlCalendarAdvance(Calendar,$AK1942,AI1943,,,trigger)</f>
        <v>53161</v>
      </c>
      <c r="AL1943" s="78">
        <f>IFERROR(_xll.qlIndexFixing(ContinuousBasisIndex6M,AJ1943,TRUE,)-_xll.qlIndexFixing($AP$1,AJ1943,TRUE,CalibrationTrigger),"")</f>
        <v>5.3320452126451486E-4</v>
      </c>
    </row>
    <row r="1944" spans="35:38">
      <c r="AI1944" s="64" t="s">
        <v>99</v>
      </c>
      <c r="AJ1944" s="146">
        <f>IFERROR(_xll.qlInterestRateIndexFixingDate(ContBasisIndex6MCorrected,AK1944),"")</f>
        <v>53164</v>
      </c>
      <c r="AK1944" s="146">
        <f>_xll.qlCalendarAdvance(Calendar,$AK1943,AI1944,,,trigger)</f>
        <v>53168</v>
      </c>
      <c r="AL1944" s="78">
        <f>IFERROR(_xll.qlIndexFixing(ContinuousBasisIndex6M,AJ1944,TRUE,)-_xll.qlIndexFixing($AP$1,AJ1944,TRUE,CalibrationTrigger),"")</f>
        <v>5.3300677749315746E-4</v>
      </c>
    </row>
    <row r="1945" spans="35:38">
      <c r="AI1945" s="64" t="s">
        <v>99</v>
      </c>
      <c r="AJ1945" s="146">
        <f>IFERROR(_xll.qlInterestRateIndexFixingDate(ContBasisIndex6MCorrected,AK1945),"")</f>
        <v>53171</v>
      </c>
      <c r="AK1945" s="146">
        <f>_xll.qlCalendarAdvance(Calendar,$AK1944,AI1945,,,trigger)</f>
        <v>53175</v>
      </c>
      <c r="AL1945" s="78">
        <f>IFERROR(_xll.qlIndexFixing(ContinuousBasisIndex6M,AJ1945,TRUE,)-_xll.qlIndexFixing($AP$1,AJ1945,TRUE,CalibrationTrigger),"")</f>
        <v>5.3280971092531035E-4</v>
      </c>
    </row>
    <row r="1946" spans="35:38">
      <c r="AI1946" s="64" t="s">
        <v>99</v>
      </c>
      <c r="AJ1946" s="146">
        <f>IFERROR(_xll.qlInterestRateIndexFixingDate(ContBasisIndex6MCorrected,AK1946),"")</f>
        <v>53178</v>
      </c>
      <c r="AK1946" s="146">
        <f>_xll.qlCalendarAdvance(Calendar,$AK1945,AI1946,,,trigger)</f>
        <v>53182</v>
      </c>
      <c r="AL1946" s="78">
        <f>IFERROR(_xll.qlIndexFixing(ContinuousBasisIndex6M,AJ1946,TRUE,)-_xll.qlIndexFixing($AP$1,AJ1946,TRUE,CalibrationTrigger),"")</f>
        <v>5.3261331939922531E-4</v>
      </c>
    </row>
    <row r="1947" spans="35:38">
      <c r="AI1947" s="64" t="s">
        <v>99</v>
      </c>
      <c r="AJ1947" s="146">
        <f>IFERROR(_xll.qlInterestRateIndexFixingDate(ContBasisIndex6MCorrected,AK1947),"")</f>
        <v>53185</v>
      </c>
      <c r="AK1947" s="146">
        <f>_xll.qlCalendarAdvance(Calendar,$AK1946,AI1947,,,trigger)</f>
        <v>53189</v>
      </c>
      <c r="AL1947" s="78">
        <f>IFERROR(_xll.qlIndexFixing(ContinuousBasisIndex6M,AJ1947,TRUE,)-_xll.qlIndexFixing($AP$1,AJ1947,TRUE,CalibrationTrigger),"")</f>
        <v>5.3241760075923433E-4</v>
      </c>
    </row>
    <row r="1948" spans="35:38">
      <c r="AI1948" s="64" t="s">
        <v>99</v>
      </c>
      <c r="AJ1948" s="146">
        <f>IFERROR(_xll.qlInterestRateIndexFixingDate(ContBasisIndex6MCorrected,AK1948),"")</f>
        <v>53192</v>
      </c>
      <c r="AK1948" s="146">
        <f>_xll.qlCalendarAdvance(Calendar,$AK1947,AI1948,,,trigger)</f>
        <v>53196</v>
      </c>
      <c r="AL1948" s="78">
        <f>IFERROR(_xll.qlIndexFixing(ContinuousBasisIndex6M,AJ1948,TRUE,)-_xll.qlIndexFixing($AP$1,AJ1948,TRUE,CalibrationTrigger),"")</f>
        <v>5.3222255285662393E-4</v>
      </c>
    </row>
    <row r="1949" spans="35:38">
      <c r="AI1949" s="64" t="s">
        <v>99</v>
      </c>
      <c r="AJ1949" s="146">
        <f>IFERROR(_xll.qlInterestRateIndexFixingDate(ContBasisIndex6MCorrected,AK1949),"")</f>
        <v>53199</v>
      </c>
      <c r="AK1949" s="146">
        <f>_xll.qlCalendarAdvance(Calendar,$AK1948,AI1949,,,trigger)</f>
        <v>53203</v>
      </c>
      <c r="AL1949" s="78">
        <f>IFERROR(_xll.qlIndexFixing(ContinuousBasisIndex6M,AJ1949,TRUE,)-_xll.qlIndexFixing($AP$1,AJ1949,TRUE,CalibrationTrigger),"")</f>
        <v>5.3202863522159791E-4</v>
      </c>
    </row>
    <row r="1950" spans="35:38">
      <c r="AI1950" s="64" t="s">
        <v>99</v>
      </c>
      <c r="AJ1950" s="146">
        <f>IFERROR(_xll.qlInterestRateIndexFixingDate(ContBasisIndex6MCorrected,AK1950),"")</f>
        <v>53206</v>
      </c>
      <c r="AK1950" s="146">
        <f>_xll.qlCalendarAdvance(Calendar,$AK1949,AI1950,,,trigger)</f>
        <v>53210</v>
      </c>
      <c r="AL1950" s="78">
        <f>IFERROR(_xll.qlIndexFixing(ContinuousBasisIndex6M,AJ1950,TRUE,)-_xll.qlIndexFixing($AP$1,AJ1950,TRUE,CalibrationTrigger),"")</f>
        <v>5.3183572727733171E-4</v>
      </c>
    </row>
    <row r="1951" spans="35:38">
      <c r="AI1951" s="64" t="s">
        <v>99</v>
      </c>
      <c r="AJ1951" s="146">
        <f>IFERROR(_xll.qlInterestRateIndexFixingDate(ContBasisIndex6MCorrected,AK1951),"")</f>
        <v>53213</v>
      </c>
      <c r="AK1951" s="146">
        <f>_xll.qlCalendarAdvance(Calendar,$AK1950,AI1951,,,trigger)</f>
        <v>53217</v>
      </c>
      <c r="AL1951" s="78">
        <f>IFERROR(_xll.qlIndexFixing(ContinuousBasisIndex6M,AJ1951,TRUE,)-_xll.qlIndexFixing($AP$1,AJ1951,TRUE,CalibrationTrigger),"")</f>
        <v>5.3164254685627958E-4</v>
      </c>
    </row>
    <row r="1952" spans="35:38">
      <c r="AI1952" s="64" t="s">
        <v>99</v>
      </c>
      <c r="AJ1952" s="146">
        <f>IFERROR(_xll.qlInterestRateIndexFixingDate(ContBasisIndex6MCorrected,AK1952),"")</f>
        <v>53220</v>
      </c>
      <c r="AK1952" s="146">
        <f>_xll.qlCalendarAdvance(Calendar,$AK1951,AI1952,,,trigger)</f>
        <v>53224</v>
      </c>
      <c r="AL1952" s="78">
        <f>IFERROR(_xll.qlIndexFixing(ContinuousBasisIndex6M,AJ1952,TRUE,)-_xll.qlIndexFixing($AP$1,AJ1952,TRUE,CalibrationTrigger),"")</f>
        <v>5.3145002771178528E-4</v>
      </c>
    </row>
    <row r="1953" spans="35:38">
      <c r="AI1953" s="64" t="s">
        <v>99</v>
      </c>
      <c r="AJ1953" s="146">
        <f>IFERROR(_xll.qlInterestRateIndexFixingDate(ContBasisIndex6MCorrected,AK1953),"")</f>
        <v>53227</v>
      </c>
      <c r="AK1953" s="146">
        <f>_xll.qlCalendarAdvance(Calendar,$AK1952,AI1953,,,trigger)</f>
        <v>53231</v>
      </c>
      <c r="AL1953" s="78">
        <f>IFERROR(_xll.qlIndexFixing(ContinuousBasisIndex6M,AJ1953,TRUE,)-_xll.qlIndexFixing($AP$1,AJ1953,TRUE,CalibrationTrigger),"")</f>
        <v>5.3125787082728033E-4</v>
      </c>
    </row>
    <row r="1954" spans="35:38">
      <c r="AI1954" s="64" t="s">
        <v>99</v>
      </c>
      <c r="AJ1954" s="146">
        <f>IFERROR(_xll.qlInterestRateIndexFixingDate(ContBasisIndex6MCorrected,AK1954),"")</f>
        <v>53234</v>
      </c>
      <c r="AK1954" s="146">
        <f>_xll.qlCalendarAdvance(Calendar,$AK1953,AI1954,,,trigger)</f>
        <v>53238</v>
      </c>
      <c r="AL1954" s="78">
        <f>IFERROR(_xll.qlIndexFixing(ContinuousBasisIndex6M,AJ1954,TRUE,)-_xll.qlIndexFixing($AP$1,AJ1954,TRUE,CalibrationTrigger),"")</f>
        <v>5.3106670923830541E-4</v>
      </c>
    </row>
    <row r="1955" spans="35:38">
      <c r="AI1955" s="64" t="s">
        <v>99</v>
      </c>
      <c r="AJ1955" s="146">
        <f>IFERROR(_xll.qlInterestRateIndexFixingDate(ContBasisIndex6MCorrected,AK1955),"")</f>
        <v>53241</v>
      </c>
      <c r="AK1955" s="146">
        <f>_xll.qlCalendarAdvance(Calendar,$AK1954,AI1955,,,trigger)</f>
        <v>53245</v>
      </c>
      <c r="AL1955" s="78">
        <f>IFERROR(_xll.qlIndexFixing(ContinuousBasisIndex6M,AJ1955,TRUE,)-_xll.qlIndexFixing($AP$1,AJ1955,TRUE,CalibrationTrigger),"")</f>
        <v>5.3087620066850569E-4</v>
      </c>
    </row>
    <row r="1956" spans="35:38">
      <c r="AI1956" s="64" t="s">
        <v>99</v>
      </c>
      <c r="AJ1956" s="146">
        <f>IFERROR(_xll.qlInterestRateIndexFixingDate(ContBasisIndex6MCorrected,AK1956),"")</f>
        <v>53248</v>
      </c>
      <c r="AK1956" s="146">
        <f>_xll.qlCalendarAdvance(Calendar,$AK1955,AI1956,,,trigger)</f>
        <v>53252</v>
      </c>
      <c r="AL1956" s="78">
        <f>IFERROR(_xll.qlIndexFixing(ContinuousBasisIndex6M,AJ1956,TRUE,)-_xll.qlIndexFixing($AP$1,AJ1956,TRUE,CalibrationTrigger),"")</f>
        <v>5.3068634243299932E-4</v>
      </c>
    </row>
    <row r="1957" spans="35:38">
      <c r="AI1957" s="64" t="s">
        <v>99</v>
      </c>
      <c r="AJ1957" s="146">
        <f>IFERROR(_xll.qlInterestRateIndexFixingDate(ContBasisIndex6MCorrected,AK1957),"")</f>
        <v>53255</v>
      </c>
      <c r="AK1957" s="146">
        <f>_xll.qlCalendarAdvance(Calendar,$AK1956,AI1957,,,trigger)</f>
        <v>53259</v>
      </c>
      <c r="AL1957" s="78">
        <f>IFERROR(_xll.qlIndexFixing(ContinuousBasisIndex6M,AJ1957,TRUE,)-_xll.qlIndexFixing($AP$1,AJ1957,TRUE,CalibrationTrigger),"")</f>
        <v>5.304971318574412E-4</v>
      </c>
    </row>
    <row r="1958" spans="35:38">
      <c r="AI1958" s="64" t="s">
        <v>99</v>
      </c>
      <c r="AJ1958" s="146">
        <f>IFERROR(_xll.qlInterestRateIndexFixingDate(ContBasisIndex6MCorrected,AK1958),"")</f>
        <v>53262</v>
      </c>
      <c r="AK1958" s="146">
        <f>_xll.qlCalendarAdvance(Calendar,$AK1957,AI1958,,,trigger)</f>
        <v>53266</v>
      </c>
      <c r="AL1958" s="78">
        <f>IFERROR(_xll.qlIndexFixing(ContinuousBasisIndex6M,AJ1958,TRUE,)-_xll.qlIndexFixing($AP$1,AJ1958,TRUE,CalibrationTrigger),"")</f>
        <v>5.3030864868292699E-4</v>
      </c>
    </row>
    <row r="1959" spans="35:38">
      <c r="AI1959" s="64" t="s">
        <v>99</v>
      </c>
      <c r="AJ1959" s="146">
        <f>IFERROR(_xll.qlInterestRateIndexFixingDate(ContBasisIndex6MCorrected,AK1959),"")</f>
        <v>53269</v>
      </c>
      <c r="AK1959" s="146">
        <f>_xll.qlCalendarAdvance(Calendar,$AK1958,AI1959,,,trigger)</f>
        <v>53273</v>
      </c>
      <c r="AL1959" s="78">
        <f>IFERROR(_xll.qlIndexFixing(ContinuousBasisIndex6M,AJ1959,TRUE,)-_xll.qlIndexFixing($AP$1,AJ1959,TRUE,CalibrationTrigger),"")</f>
        <v>5.3012068314189399E-4</v>
      </c>
    </row>
    <row r="1960" spans="35:38">
      <c r="AI1960" s="64" t="s">
        <v>99</v>
      </c>
      <c r="AJ1960" s="146">
        <f>IFERROR(_xll.qlInterestRateIndexFixingDate(ContBasisIndex6MCorrected,AK1960),"")</f>
        <v>53276</v>
      </c>
      <c r="AK1960" s="146">
        <f>_xll.qlCalendarAdvance(Calendar,$AK1959,AI1960,,,trigger)</f>
        <v>53280</v>
      </c>
      <c r="AL1960" s="78">
        <f>IFERROR(_xll.qlIndexFixing(ContinuousBasisIndex6M,AJ1960,TRUE,)-_xll.qlIndexFixing($AP$1,AJ1960,TRUE,CalibrationTrigger),"")</f>
        <v>5.299333574395413E-4</v>
      </c>
    </row>
    <row r="1961" spans="35:38">
      <c r="AI1961" s="64" t="s">
        <v>99</v>
      </c>
      <c r="AJ1961" s="146">
        <f>IFERROR(_xll.qlInterestRateIndexFixingDate(ContBasisIndex6MCorrected,AK1961),"")</f>
        <v>53283</v>
      </c>
      <c r="AK1961" s="146">
        <f>_xll.qlCalendarAdvance(Calendar,$AK1960,AI1961,,,trigger)</f>
        <v>53287</v>
      </c>
      <c r="AL1961" s="78">
        <f>IFERROR(_xll.qlIndexFixing(ContinuousBasisIndex6M,AJ1961,TRUE,)-_xll.qlIndexFixing($AP$1,AJ1961,TRUE,CalibrationTrigger),"")</f>
        <v>5.2974666892870344E-4</v>
      </c>
    </row>
    <row r="1962" spans="35:38">
      <c r="AI1962" s="64" t="s">
        <v>99</v>
      </c>
      <c r="AJ1962" s="146">
        <f>IFERROR(_xll.qlInterestRateIndexFixingDate(ContBasisIndex6MCorrected,AK1962),"")</f>
        <v>53290</v>
      </c>
      <c r="AK1962" s="146">
        <f>_xll.qlCalendarAdvance(Calendar,$AK1961,AI1962,,,trigger)</f>
        <v>53294</v>
      </c>
      <c r="AL1962" s="78">
        <f>IFERROR(_xll.qlIndexFixing(ContinuousBasisIndex6M,AJ1962,TRUE,)-_xll.qlIndexFixing($AP$1,AJ1962,TRUE,CalibrationTrigger),"")</f>
        <v>5.2956061496883984E-4</v>
      </c>
    </row>
    <row r="1963" spans="35:38">
      <c r="AI1963" s="64" t="s">
        <v>99</v>
      </c>
      <c r="AJ1963" s="146">
        <f>IFERROR(_xll.qlInterestRateIndexFixingDate(ContBasisIndex6MCorrected,AK1963),"")</f>
        <v>53297</v>
      </c>
      <c r="AK1963" s="146">
        <f>_xll.qlCalendarAdvance(Calendar,$AK1962,AI1963,,,trigger)</f>
        <v>53301</v>
      </c>
      <c r="AL1963" s="78">
        <f>IFERROR(_xll.qlIndexFixing(ContinuousBasisIndex6M,AJ1963,TRUE,)-_xll.qlIndexFixing($AP$1,AJ1963,TRUE,CalibrationTrigger),"")</f>
        <v>5.2937532032937447E-4</v>
      </c>
    </row>
    <row r="1964" spans="35:38">
      <c r="AI1964" s="64" t="s">
        <v>99</v>
      </c>
      <c r="AJ1964" s="146">
        <f>IFERROR(_xll.qlInterestRateIndexFixingDate(ContBasisIndex6MCorrected,AK1964),"")</f>
        <v>53304</v>
      </c>
      <c r="AK1964" s="146">
        <f>_xll.qlCalendarAdvance(Calendar,$AK1963,AI1964,,,trigger)</f>
        <v>53308</v>
      </c>
      <c r="AL1964" s="78">
        <f>IFERROR(_xll.qlIndexFixing(ContinuousBasisIndex6M,AJ1964,TRUE,)-_xll.qlIndexFixing($AP$1,AJ1964,TRUE,CalibrationTrigger),"")</f>
        <v>5.2919056905355658E-4</v>
      </c>
    </row>
    <row r="1965" spans="35:38">
      <c r="AI1965" s="64" t="s">
        <v>99</v>
      </c>
      <c r="AJ1965" s="146">
        <f>IFERROR(_xll.qlInterestRateIndexFixingDate(ContBasisIndex6MCorrected,AK1965),"")</f>
        <v>53311</v>
      </c>
      <c r="AK1965" s="146">
        <f>_xll.qlCalendarAdvance(Calendar,$AK1964,AI1965,,,trigger)</f>
        <v>53315</v>
      </c>
      <c r="AL1965" s="78">
        <f>IFERROR(_xll.qlIndexFixing(ContinuousBasisIndex6M,AJ1965,TRUE,)-_xll.qlIndexFixing($AP$1,AJ1965,TRUE,CalibrationTrigger),"")</f>
        <v>5.2900644428845178E-4</v>
      </c>
    </row>
    <row r="1966" spans="35:38">
      <c r="AI1966" s="64" t="s">
        <v>99</v>
      </c>
      <c r="AJ1966" s="146">
        <f>IFERROR(_xll.qlInterestRateIndexFixingDate(ContBasisIndex6MCorrected,AK1966),"")</f>
        <v>53317</v>
      </c>
      <c r="AK1966" s="146">
        <f>_xll.qlCalendarAdvance(Calendar,$AK1965,AI1966,,,trigger)</f>
        <v>53323</v>
      </c>
      <c r="AL1966" s="78">
        <f>IFERROR(_xll.qlIndexFixing(ContinuousBasisIndex6M,AJ1966,TRUE,)-_xll.qlIndexFixing($AP$1,AJ1966,TRUE,CalibrationTrigger),"")</f>
        <v>5.2879677978994247E-4</v>
      </c>
    </row>
    <row r="1967" spans="35:38">
      <c r="AI1967" s="64" t="s">
        <v>99</v>
      </c>
      <c r="AJ1967" s="146">
        <f>IFERROR(_xll.qlInterestRateIndexFixingDate(ContBasisIndex6MCorrected,AK1967),"")</f>
        <v>53325</v>
      </c>
      <c r="AK1967" s="146">
        <f>_xll.qlCalendarAdvance(Calendar,$AK1966,AI1967,,,trigger)</f>
        <v>53330</v>
      </c>
      <c r="AL1967" s="78">
        <f>IFERROR(_xll.qlIndexFixing(ContinuousBasisIndex6M,AJ1967,TRUE,)-_xll.qlIndexFixing($AP$1,AJ1967,TRUE,CalibrationTrigger),"")</f>
        <v>5.2861369057403268E-4</v>
      </c>
    </row>
    <row r="1968" spans="35:38">
      <c r="AI1968" s="64" t="s">
        <v>99</v>
      </c>
      <c r="AJ1968" s="146">
        <f>IFERROR(_xll.qlInterestRateIndexFixingDate(ContBasisIndex6MCorrected,AK1968),"")</f>
        <v>53335</v>
      </c>
      <c r="AK1968" s="146">
        <f>_xll.qlCalendarAdvance(Calendar,$AK1967,AI1968,,,trigger)</f>
        <v>53337</v>
      </c>
      <c r="AL1968" s="78">
        <f>IFERROR(_xll.qlIndexFixing(ContinuousBasisIndex6M,AJ1968,TRUE,)-_xll.qlIndexFixing($AP$1,AJ1968,TRUE,CalibrationTrigger),"")</f>
        <v>5.2843147705594617E-4</v>
      </c>
    </row>
    <row r="1969" spans="35:38">
      <c r="AI1969" s="64" t="s">
        <v>99</v>
      </c>
      <c r="AJ1969" s="146">
        <f>IFERROR(_xll.qlInterestRateIndexFixingDate(ContBasisIndex6MCorrected,AK1969),"")</f>
        <v>53342</v>
      </c>
      <c r="AK1969" s="146">
        <f>_xll.qlCalendarAdvance(Calendar,$AK1968,AI1969,,,trigger)</f>
        <v>53344</v>
      </c>
      <c r="AL1969" s="78">
        <f>IFERROR(_xll.qlIndexFixing(ContinuousBasisIndex6M,AJ1969,TRUE,)-_xll.qlIndexFixing($AP$1,AJ1969,TRUE,CalibrationTrigger),"")</f>
        <v>5.2824987943016904E-4</v>
      </c>
    </row>
    <row r="1970" spans="35:38">
      <c r="AI1970" s="64" t="s">
        <v>99</v>
      </c>
      <c r="AJ1970" s="146">
        <f>IFERROR(_xll.qlInterestRateIndexFixingDate(ContBasisIndex6MCorrected,AK1970),"")</f>
        <v>53349</v>
      </c>
      <c r="AK1970" s="146">
        <f>_xll.qlCalendarAdvance(Calendar,$AK1969,AI1970,,,trigger)</f>
        <v>53351</v>
      </c>
      <c r="AL1970" s="78">
        <f>IFERROR(_xll.qlIndexFixing(ContinuousBasisIndex6M,AJ1970,TRUE,)-_xll.qlIndexFixing($AP$1,AJ1970,TRUE,CalibrationTrigger),"")</f>
        <v>5.2806889511269189E-4</v>
      </c>
    </row>
    <row r="1971" spans="35:38">
      <c r="AI1971" s="64" t="s">
        <v>99</v>
      </c>
      <c r="AJ1971" s="146">
        <f>IFERROR(_xll.qlInterestRateIndexFixingDate(ContBasisIndex6MCorrected,AK1971),"")</f>
        <v>53356</v>
      </c>
      <c r="AK1971" s="146">
        <f>_xll.qlCalendarAdvance(Calendar,$AK1970,AI1971,,,trigger)</f>
        <v>53358</v>
      </c>
      <c r="AL1971" s="78">
        <f>IFERROR(_xll.qlIndexFixing(ContinuousBasisIndex6M,AJ1971,TRUE,)-_xll.qlIndexFixing($AP$1,AJ1971,TRUE,CalibrationTrigger),"")</f>
        <v>5.2788852152701148E-4</v>
      </c>
    </row>
    <row r="1972" spans="35:38">
      <c r="AI1972" s="64" t="s">
        <v>99</v>
      </c>
      <c r="AJ1972" s="146">
        <f>IFERROR(_xll.qlInterestRateIndexFixingDate(ContBasisIndex6MCorrected,AK1972),"")</f>
        <v>53363</v>
      </c>
      <c r="AK1972" s="146">
        <f>_xll.qlCalendarAdvance(Calendar,$AK1971,AI1972,,,trigger)</f>
        <v>53365</v>
      </c>
      <c r="AL1972" s="78">
        <f>IFERROR(_xll.qlIndexFixing(ContinuousBasisIndex6M,AJ1972,TRUE,)-_xll.qlIndexFixing($AP$1,AJ1972,TRUE,CalibrationTrigger),"")</f>
        <v>5.2770875610236474E-4</v>
      </c>
    </row>
    <row r="1973" spans="35:38">
      <c r="AI1973" s="64" t="s">
        <v>99</v>
      </c>
      <c r="AJ1973" s="146">
        <f>IFERROR(_xll.qlInterestRateIndexFixingDate(ContBasisIndex6MCorrected,AK1973),"")</f>
        <v>53370</v>
      </c>
      <c r="AK1973" s="146">
        <f>_xll.qlCalendarAdvance(Calendar,$AK1972,AI1973,,,trigger)</f>
        <v>53372</v>
      </c>
      <c r="AL1973" s="78">
        <f>IFERROR(_xll.qlIndexFixing(ContinuousBasisIndex6M,AJ1973,TRUE,)-_xll.qlIndexFixing($AP$1,AJ1973,TRUE,CalibrationTrigger),"")</f>
        <v>5.2752959627461876E-4</v>
      </c>
    </row>
    <row r="1974" spans="35:38">
      <c r="AI1974" s="64" t="s">
        <v>99</v>
      </c>
      <c r="AJ1974" s="146">
        <f>IFERROR(_xll.qlInterestRateIndexFixingDate(ContBasisIndex6MCorrected,AK1974),"")</f>
        <v>53377</v>
      </c>
      <c r="AK1974" s="146">
        <f>_xll.qlCalendarAdvance(Calendar,$AK1973,AI1974,,,trigger)</f>
        <v>53379</v>
      </c>
      <c r="AL1974" s="78">
        <f>IFERROR(_xll.qlIndexFixing(ContinuousBasisIndex6M,AJ1974,TRUE,)-_xll.qlIndexFixing($AP$1,AJ1974,TRUE,CalibrationTrigger),"")</f>
        <v>5.2735103948669919E-4</v>
      </c>
    </row>
    <row r="1975" spans="35:38">
      <c r="AI1975" s="64" t="s">
        <v>99</v>
      </c>
      <c r="AJ1975" s="146">
        <f>IFERROR(_xll.qlInterestRateIndexFixingDate(ContBasisIndex6MCorrected,AK1975),"")</f>
        <v>53384</v>
      </c>
      <c r="AK1975" s="146">
        <f>_xll.qlCalendarAdvance(Calendar,$AK1974,AI1975,,,trigger)</f>
        <v>53386</v>
      </c>
      <c r="AL1975" s="78">
        <f>IFERROR(_xll.qlIndexFixing(ContinuousBasisIndex6M,AJ1975,TRUE,)-_xll.qlIndexFixing($AP$1,AJ1975,TRUE,CalibrationTrigger),"")</f>
        <v>5.271749557359106E-4</v>
      </c>
    </row>
    <row r="1976" spans="35:38">
      <c r="AI1976" s="64" t="s">
        <v>99</v>
      </c>
      <c r="AJ1976" s="146">
        <f>IFERROR(_xll.qlInterestRateIndexFixingDate(ContBasisIndex6MCorrected,AK1976),"")</f>
        <v>53391</v>
      </c>
      <c r="AK1976" s="146">
        <f>_xll.qlCalendarAdvance(Calendar,$AK1975,AI1976,,,trigger)</f>
        <v>53393</v>
      </c>
      <c r="AL1976" s="78">
        <f>IFERROR(_xll.qlIndexFixing(ContinuousBasisIndex6M,AJ1976,TRUE,)-_xll.qlIndexFixing($AP$1,AJ1976,TRUE,CalibrationTrigger),"")</f>
        <v>5.2699771618722191E-4</v>
      </c>
    </row>
    <row r="1977" spans="35:38">
      <c r="AI1977" s="64" t="s">
        <v>99</v>
      </c>
      <c r="AJ1977" s="146">
        <f>IFERROR(_xll.qlInterestRateIndexFixingDate(ContBasisIndex6MCorrected,AK1977),"")</f>
        <v>53398</v>
      </c>
      <c r="AK1977" s="146">
        <f>_xll.qlCalendarAdvance(Calendar,$AK1976,AI1977,,,trigger)</f>
        <v>53400</v>
      </c>
      <c r="AL1977" s="78">
        <f>IFERROR(_xll.qlIndexFixing(ContinuousBasisIndex6M,AJ1977,TRUE,)-_xll.qlIndexFixing($AP$1,AJ1977,TRUE,CalibrationTrigger),"")</f>
        <v>5.2682107232898331E-4</v>
      </c>
    </row>
    <row r="1978" spans="35:38">
      <c r="AI1978" s="64" t="s">
        <v>99</v>
      </c>
      <c r="AJ1978" s="146">
        <f>IFERROR(_xll.qlInterestRateIndexFixingDate(ContBasisIndex6MCorrected,AK1978),"")</f>
        <v>53405</v>
      </c>
      <c r="AK1978" s="146">
        <f>_xll.qlCalendarAdvance(Calendar,$AK1977,AI1978,,,trigger)</f>
        <v>53407</v>
      </c>
      <c r="AL1978" s="78">
        <f>IFERROR(_xll.qlIndexFixing(ContinuousBasisIndex6M,AJ1978,TRUE,)-_xll.qlIndexFixing($AP$1,AJ1978,TRUE,CalibrationTrigger),"")</f>
        <v>5.2664502221623499E-4</v>
      </c>
    </row>
    <row r="1979" spans="35:38">
      <c r="AI1979" s="64" t="s">
        <v>99</v>
      </c>
      <c r="AJ1979" s="146">
        <f>IFERROR(_xll.qlInterestRateIndexFixingDate(ContBasisIndex6MCorrected,AK1979),"")</f>
        <v>53408</v>
      </c>
      <c r="AK1979" s="146">
        <f>_xll.qlCalendarAdvance(Calendar,$AK1978,AI1979,,,trigger)</f>
        <v>53414</v>
      </c>
      <c r="AL1979" s="78">
        <f>IFERROR(_xll.qlIndexFixing(ContinuousBasisIndex6M,AJ1979,TRUE,)-_xll.qlIndexFixing($AP$1,AJ1979,TRUE,CalibrationTrigger),"")</f>
        <v>5.2646956390574665E-4</v>
      </c>
    </row>
    <row r="1980" spans="35:38">
      <c r="AI1980" s="64" t="s">
        <v>99</v>
      </c>
      <c r="AJ1980" s="146">
        <f>IFERROR(_xll.qlInterestRateIndexFixingDate(ContBasisIndex6MCorrected,AK1980),"")</f>
        <v>53419</v>
      </c>
      <c r="AK1980" s="146">
        <f>_xll.qlCalendarAdvance(Calendar,$AK1979,AI1980,,,trigger)</f>
        <v>53421</v>
      </c>
      <c r="AL1980" s="78">
        <f>IFERROR(_xll.qlIndexFixing(ContinuousBasisIndex6M,AJ1980,TRUE,)-_xll.qlIndexFixing($AP$1,AJ1980,TRUE,CalibrationTrigger),"")</f>
        <v>5.2629387131325998E-4</v>
      </c>
    </row>
    <row r="1981" spans="35:38">
      <c r="AI1981" s="64" t="s">
        <v>99</v>
      </c>
      <c r="AJ1981" s="146">
        <f>IFERROR(_xll.qlInterestRateIndexFixingDate(ContBasisIndex6MCorrected,AK1981),"")</f>
        <v>53426</v>
      </c>
      <c r="AK1981" s="146">
        <f>_xll.qlCalendarAdvance(Calendar,$AK1980,AI1981,,,trigger)</f>
        <v>53428</v>
      </c>
      <c r="AL1981" s="78">
        <f>IFERROR(_xll.qlIndexFixing(ContinuousBasisIndex6M,AJ1981,TRUE,)-_xll.qlIndexFixing($AP$1,AJ1981,TRUE,CalibrationTrigger),"")</f>
        <v>5.2611955206875553E-4</v>
      </c>
    </row>
    <row r="1982" spans="35:38">
      <c r="AI1982" s="64" t="s">
        <v>99</v>
      </c>
      <c r="AJ1982" s="146">
        <f>IFERROR(_xll.qlInterestRateIndexFixingDate(ContBasisIndex6MCorrected,AK1982),"")</f>
        <v>53433</v>
      </c>
      <c r="AK1982" s="146">
        <f>_xll.qlCalendarAdvance(Calendar,$AK1981,AI1982,,,trigger)</f>
        <v>53435</v>
      </c>
      <c r="AL1982" s="78">
        <f>IFERROR(_xll.qlIndexFixing(ContinuousBasisIndex6M,AJ1982,TRUE,)-_xll.qlIndexFixing($AP$1,AJ1982,TRUE,CalibrationTrigger),"")</f>
        <v>5.2594581899449017E-4</v>
      </c>
    </row>
    <row r="1983" spans="35:38">
      <c r="AI1983" s="64" t="s">
        <v>99</v>
      </c>
      <c r="AJ1983" s="146">
        <f>IFERROR(_xll.qlInterestRateIndexFixingDate(ContBasisIndex6MCorrected,AK1983),"")</f>
        <v>53440</v>
      </c>
      <c r="AK1983" s="146">
        <f>_xll.qlCalendarAdvance(Calendar,$AK1982,AI1983,,,trigger)</f>
        <v>53442</v>
      </c>
      <c r="AL1983" s="78">
        <f>IFERROR(_xll.qlIndexFixing(ContinuousBasisIndex6M,AJ1983,TRUE,)-_xll.qlIndexFixing($AP$1,AJ1983,TRUE,CalibrationTrigger),"")</f>
        <v>5.2577267017068705E-4</v>
      </c>
    </row>
    <row r="1984" spans="35:38">
      <c r="AI1984" s="64" t="s">
        <v>99</v>
      </c>
      <c r="AJ1984" s="146">
        <f>IFERROR(_xll.qlInterestRateIndexFixingDate(ContBasisIndex6MCorrected,AK1984),"")</f>
        <v>53444</v>
      </c>
      <c r="AK1984" s="146">
        <f>_xll.qlCalendarAdvance(Calendar,$AK1983,AI1984,,,trigger)</f>
        <v>53449</v>
      </c>
      <c r="AL1984" s="78">
        <f>IFERROR(_xll.qlIndexFixing(ContinuousBasisIndex6M,AJ1984,TRUE,)-_xll.qlIndexFixing($AP$1,AJ1984,TRUE,CalibrationTrigger),"")</f>
        <v>5.2560108187901626E-4</v>
      </c>
    </row>
    <row r="1985" spans="35:38">
      <c r="AI1985" s="64" t="s">
        <v>99</v>
      </c>
      <c r="AJ1985" s="146">
        <f>IFERROR(_xll.qlInterestRateIndexFixingDate(ContBasisIndex6MCorrected,AK1985),"")</f>
        <v>53454</v>
      </c>
      <c r="AK1985" s="146">
        <f>_xll.qlCalendarAdvance(Calendar,$AK1984,AI1985,,,trigger)</f>
        <v>53456</v>
      </c>
      <c r="AL1985" s="78">
        <f>IFERROR(_xll.qlIndexFixing(ContinuousBasisIndex6M,AJ1985,TRUE,)-_xll.qlIndexFixing($AP$1,AJ1985,TRUE,CalibrationTrigger),"")</f>
        <v>5.2542913395442307E-4</v>
      </c>
    </row>
    <row r="1986" spans="35:38">
      <c r="AI1986" s="64" t="s">
        <v>99</v>
      </c>
      <c r="AJ1986" s="146">
        <f>IFERROR(_xll.qlInterestRateIndexFixingDate(ContBasisIndex6MCorrected,AK1986),"")</f>
        <v>53461</v>
      </c>
      <c r="AK1986" s="146">
        <f>_xll.qlCalendarAdvance(Calendar,$AK1985,AI1986,,,trigger)</f>
        <v>53463</v>
      </c>
      <c r="AL1986" s="78">
        <f>IFERROR(_xll.qlIndexFixing(ContinuousBasisIndex6M,AJ1986,TRUE,)-_xll.qlIndexFixing($AP$1,AJ1986,TRUE,CalibrationTrigger),"")</f>
        <v>5.2525776441021514E-4</v>
      </c>
    </row>
    <row r="1987" spans="35:38">
      <c r="AI1987" s="64" t="s">
        <v>99</v>
      </c>
      <c r="AJ1987" s="146">
        <f>IFERROR(_xll.qlInterestRateIndexFixingDate(ContBasisIndex6MCorrected,AK1987),"")</f>
        <v>53468</v>
      </c>
      <c r="AK1987" s="146">
        <f>_xll.qlCalendarAdvance(Calendar,$AK1986,AI1987,,,trigger)</f>
        <v>53470</v>
      </c>
      <c r="AL1987" s="78">
        <f>IFERROR(_xll.qlIndexFixing(ContinuousBasisIndex6M,AJ1987,TRUE,)-_xll.qlIndexFixing($AP$1,AJ1987,TRUE,CalibrationTrigger),"")</f>
        <v>5.2508697134965102E-4</v>
      </c>
    </row>
    <row r="1988" spans="35:38">
      <c r="AI1988" s="64" t="s">
        <v>99</v>
      </c>
      <c r="AJ1988" s="146">
        <f>IFERROR(_xll.qlInterestRateIndexFixingDate(ContBasisIndex6MCorrected,AK1988),"")</f>
        <v>53475</v>
      </c>
      <c r="AK1988" s="146">
        <f>_xll.qlCalendarAdvance(Calendar,$AK1987,AI1988,,,trigger)</f>
        <v>53477</v>
      </c>
      <c r="AL1988" s="78">
        <f>IFERROR(_xll.qlIndexFixing(ContinuousBasisIndex6M,AJ1988,TRUE,)-_xll.qlIndexFixing($AP$1,AJ1988,TRUE,CalibrationTrigger),"")</f>
        <v>5.2491675288554411E-4</v>
      </c>
    </row>
    <row r="1989" spans="35:38">
      <c r="AI1989" s="64" t="s">
        <v>99</v>
      </c>
      <c r="AJ1989" s="146">
        <f>IFERROR(_xll.qlInterestRateIndexFixingDate(ContBasisIndex6MCorrected,AK1989),"")</f>
        <v>53482</v>
      </c>
      <c r="AK1989" s="146">
        <f>_xll.qlCalendarAdvance(Calendar,$AK1988,AI1989,,,trigger)</f>
        <v>53484</v>
      </c>
      <c r="AL1989" s="78">
        <f>IFERROR(_xll.qlIndexFixing(ContinuousBasisIndex6M,AJ1989,TRUE,)-_xll.qlIndexFixing($AP$1,AJ1989,TRUE,CalibrationTrigger),"")</f>
        <v>5.2474593982535303E-4</v>
      </c>
    </row>
    <row r="1990" spans="35:38">
      <c r="AI1990" s="64" t="s">
        <v>99</v>
      </c>
      <c r="AJ1990" s="146">
        <f>IFERROR(_xll.qlInterestRateIndexFixingDate(ContBasisIndex6MCorrected,AK1990),"")</f>
        <v>53489</v>
      </c>
      <c r="AK1990" s="146">
        <f>_xll.qlCalendarAdvance(Calendar,$AK1989,AI1990,,,trigger)</f>
        <v>53491</v>
      </c>
      <c r="AL1990" s="78">
        <f>IFERROR(_xll.qlIndexFixing(ContinuousBasisIndex6M,AJ1990,TRUE,)-_xll.qlIndexFixing($AP$1,AJ1990,TRUE,CalibrationTrigger),"")</f>
        <v>5.2457682754052104E-4</v>
      </c>
    </row>
    <row r="1991" spans="35:38">
      <c r="AI1991" s="64" t="s">
        <v>99</v>
      </c>
      <c r="AJ1991" s="146">
        <f>IFERROR(_xll.qlInterestRateIndexFixingDate(ContBasisIndex6MCorrected,AK1991),"")</f>
        <v>53496</v>
      </c>
      <c r="AK1991" s="146">
        <f>_xll.qlCalendarAdvance(Calendar,$AK1990,AI1991,,,trigger)</f>
        <v>53498</v>
      </c>
      <c r="AL1991" s="78">
        <f>IFERROR(_xll.qlIndexFixing(ContinuousBasisIndex6M,AJ1991,TRUE,)-_xll.qlIndexFixing($AP$1,AJ1991,TRUE,CalibrationTrigger),"")</f>
        <v>5.2440828436984416E-4</v>
      </c>
    </row>
    <row r="1992" spans="35:38">
      <c r="AI1992" s="64" t="s">
        <v>99</v>
      </c>
      <c r="AJ1992" s="146">
        <f>IFERROR(_xll.qlInterestRateIndexFixingDate(ContBasisIndex6MCorrected,AK1992),"")</f>
        <v>53503</v>
      </c>
      <c r="AK1992" s="146">
        <f>_xll.qlCalendarAdvance(Calendar,$AK1991,AI1992,,,trigger)</f>
        <v>53505</v>
      </c>
      <c r="AL1992" s="78">
        <f>IFERROR(_xll.qlIndexFixing(ContinuousBasisIndex6M,AJ1992,TRUE,)-_xll.qlIndexFixing($AP$1,AJ1992,TRUE,CalibrationTrigger),"")</f>
        <v>5.2424030844771055E-4</v>
      </c>
    </row>
    <row r="1993" spans="35:38">
      <c r="AI1993" s="64" t="s">
        <v>99</v>
      </c>
      <c r="AJ1993" s="146">
        <f>IFERROR(_xll.qlInterestRateIndexFixingDate(ContBasisIndex6MCorrected,AK1993),"")</f>
        <v>53510</v>
      </c>
      <c r="AK1993" s="146">
        <f>_xll.qlCalendarAdvance(Calendar,$AK1992,AI1993,,,trigger)</f>
        <v>53512</v>
      </c>
      <c r="AL1993" s="78">
        <f>IFERROR(_xll.qlIndexFixing(ContinuousBasisIndex6M,AJ1993,TRUE,)-_xll.qlIndexFixing($AP$1,AJ1993,TRUE,CalibrationTrigger),"")</f>
        <v>5.2407421379704715E-4</v>
      </c>
    </row>
    <row r="1994" spans="35:38">
      <c r="AI1994" s="64" t="s">
        <v>99</v>
      </c>
      <c r="AJ1994" s="146">
        <f>IFERROR(_xll.qlInterestRateIndexFixingDate(ContBasisIndex6MCorrected,AK1994),"")</f>
        <v>53517</v>
      </c>
      <c r="AK1994" s="146">
        <f>_xll.qlCalendarAdvance(Calendar,$AK1993,AI1994,,,trigger)</f>
        <v>53519</v>
      </c>
      <c r="AL1994" s="78">
        <f>IFERROR(_xll.qlIndexFixing(ContinuousBasisIndex6M,AJ1994,TRUE,)-_xll.qlIndexFixing($AP$1,AJ1994,TRUE,CalibrationTrigger),"")</f>
        <v>5.2390740356359454E-4</v>
      </c>
    </row>
    <row r="1995" spans="35:38">
      <c r="AI1995" s="64" t="s">
        <v>99</v>
      </c>
      <c r="AJ1995" s="146">
        <f>IFERROR(_xll.qlInterestRateIndexFixingDate(ContBasisIndex6MCorrected,AK1995),"")</f>
        <v>53524</v>
      </c>
      <c r="AK1995" s="146">
        <f>_xll.qlCalendarAdvance(Calendar,$AK1994,AI1995,,,trigger)</f>
        <v>53526</v>
      </c>
      <c r="AL1995" s="78">
        <f>IFERROR(_xll.qlIndexFixing(ContinuousBasisIndex6M,AJ1995,TRUE,)-_xll.qlIndexFixing($AP$1,AJ1995,TRUE,CalibrationTrigger),"")</f>
        <v>5.2374115486400648E-4</v>
      </c>
    </row>
    <row r="1996" spans="35:38">
      <c r="AI1996" s="64" t="s">
        <v>99</v>
      </c>
      <c r="AJ1996" s="146">
        <f>IFERROR(_xll.qlInterestRateIndexFixingDate(ContBasisIndex6MCorrected,AK1996),"")</f>
        <v>53531</v>
      </c>
      <c r="AK1996" s="146">
        <f>_xll.qlCalendarAdvance(Calendar,$AK1995,AI1996,,,trigger)</f>
        <v>53533</v>
      </c>
      <c r="AL1996" s="78">
        <f>IFERROR(_xll.qlIndexFixing(ContinuousBasisIndex6M,AJ1996,TRUE,)-_xll.qlIndexFixing($AP$1,AJ1996,TRUE,CalibrationTrigger),"")</f>
        <v>5.235754658541019E-4</v>
      </c>
    </row>
    <row r="1997" spans="35:38">
      <c r="AI1997" s="64" t="s">
        <v>99</v>
      </c>
      <c r="AJ1997" s="146">
        <f>IFERROR(_xll.qlInterestRateIndexFixingDate(ContBasisIndex6MCorrected,AK1997),"")</f>
        <v>53538</v>
      </c>
      <c r="AK1997" s="146">
        <f>_xll.qlCalendarAdvance(Calendar,$AK1996,AI1997,,,trigger)</f>
        <v>53540</v>
      </c>
      <c r="AL1997" s="78">
        <f>IFERROR(_xll.qlIndexFixing(ContinuousBasisIndex6M,AJ1997,TRUE,)-_xll.qlIndexFixing($AP$1,AJ1997,TRUE,CalibrationTrigger),"")</f>
        <v>5.2341033469622406E-4</v>
      </c>
    </row>
    <row r="1998" spans="35:38">
      <c r="AI1998" s="64" t="s">
        <v>99</v>
      </c>
      <c r="AJ1998" s="146">
        <f>IFERROR(_xll.qlInterestRateIndexFixingDate(ContBasisIndex6MCorrected,AK1998),"")</f>
        <v>53545</v>
      </c>
      <c r="AK1998" s="146">
        <f>_xll.qlCalendarAdvance(Calendar,$AK1997,AI1998,,,trigger)</f>
        <v>53547</v>
      </c>
      <c r="AL1998" s="78">
        <f>IFERROR(_xll.qlIndexFixing(ContinuousBasisIndex6M,AJ1998,TRUE,)-_xll.qlIndexFixing($AP$1,AJ1998,TRUE,CalibrationTrigger),"")</f>
        <v>5.23245759559662E-4</v>
      </c>
    </row>
    <row r="1999" spans="35:38">
      <c r="AI1999" s="64" t="s">
        <v>99</v>
      </c>
      <c r="AJ1999" s="146">
        <f>IFERROR(_xll.qlInterestRateIndexFixingDate(ContBasisIndex6MCorrected,AK1999),"")</f>
        <v>53552</v>
      </c>
      <c r="AK1999" s="146">
        <f>_xll.qlCalendarAdvance(Calendar,$AK1998,AI1999,,,trigger)</f>
        <v>53554</v>
      </c>
      <c r="AL1999" s="78">
        <f>IFERROR(_xll.qlIndexFixing(ContinuousBasisIndex6M,AJ1999,TRUE,)-_xll.qlIndexFixing($AP$1,AJ1999,TRUE,CalibrationTrigger),"")</f>
        <v>5.2308173861587842E-4</v>
      </c>
    </row>
    <row r="2000" spans="35:38">
      <c r="AI2000" s="64" t="s">
        <v>99</v>
      </c>
      <c r="AJ2000" s="146">
        <f>IFERROR(_xll.qlInterestRateIndexFixingDate(ContBasisIndex6MCorrected,AK2000),"")</f>
        <v>53559</v>
      </c>
      <c r="AK2000" s="146">
        <f>_xll.qlCalendarAdvance(Calendar,$AK1999,AI2000,,,trigger)</f>
        <v>53561</v>
      </c>
      <c r="AL2000" s="78">
        <f>IFERROR(_xll.qlIndexFixing(ContinuousBasisIndex6M,AJ2000,TRUE,)-_xll.qlIndexFixing($AP$1,AJ2000,TRUE,CalibrationTrigger),"")</f>
        <v>5.2291827004458981E-4</v>
      </c>
    </row>
    <row r="2001" spans="35:38">
      <c r="AI2001" s="64" t="s">
        <v>99</v>
      </c>
      <c r="AJ2001" s="146">
        <f>IFERROR(_xll.qlInterestRateIndexFixingDate(ContBasisIndex6MCorrected,AK2001),"")</f>
        <v>53566</v>
      </c>
      <c r="AK2001" s="146">
        <f>_xll.qlCalendarAdvance(Calendar,$AK2000,AI2001,,,trigger)</f>
        <v>53568</v>
      </c>
      <c r="AL2001" s="78">
        <f>IFERROR(_xll.qlIndexFixing(ContinuousBasisIndex6M,AJ2001,TRUE,)-_xll.qlIndexFixing($AP$1,AJ2001,TRUE,CalibrationTrigger),"")</f>
        <v>5.2275374613271718E-4</v>
      </c>
    </row>
    <row r="2002" spans="35:38">
      <c r="AI2002" s="64" t="s">
        <v>99</v>
      </c>
      <c r="AJ2002" s="146">
        <f>IFERROR(_xll.qlInterestRateIndexFixingDate(ContBasisIndex6MCorrected,AK2002),"")</f>
        <v>53573</v>
      </c>
      <c r="AK2002" s="146">
        <f>_xll.qlCalendarAdvance(Calendar,$AK2001,AI2002,,,trigger)</f>
        <v>53575</v>
      </c>
      <c r="AL2002" s="78">
        <f>IFERROR(_xll.qlIndexFixing(ContinuousBasisIndex6M,AJ2002,TRUE,)-_xll.qlIndexFixing($AP$1,AJ2002,TRUE,CalibrationTrigger),"")</f>
        <v>5.2258806889374058E-4</v>
      </c>
    </row>
    <row r="2003" spans="35:38">
      <c r="AI2003" s="64" t="s">
        <v>99</v>
      </c>
      <c r="AJ2003" s="146">
        <f>IFERROR(_xll.qlInterestRateIndexFixingDate(ContBasisIndex6MCorrected,AK2003),"")</f>
        <v>53580</v>
      </c>
      <c r="AK2003" s="146">
        <f>_xll.qlCalendarAdvance(Calendar,$AK2002,AI2003,,,trigger)</f>
        <v>53582</v>
      </c>
      <c r="AL2003" s="78">
        <f>IFERROR(_xll.qlIndexFixing(ContinuousBasisIndex6M,AJ2003,TRUE,)-_xll.qlIndexFixing($AP$1,AJ2003,TRUE,CalibrationTrigger),"")</f>
        <v>5.2242614019257574E-4</v>
      </c>
    </row>
    <row r="2004" spans="35:38">
      <c r="AI2004" s="64" t="s">
        <v>99</v>
      </c>
      <c r="AJ2004" s="146">
        <f>IFERROR(_xll.qlInterestRateIndexFixingDate(ContBasisIndex6MCorrected,AK2004),"")</f>
        <v>53587</v>
      </c>
      <c r="AK2004" s="146">
        <f>_xll.qlCalendarAdvance(Calendar,$AK2003,AI2004,,,trigger)</f>
        <v>53589</v>
      </c>
      <c r="AL2004" s="78">
        <f>IFERROR(_xll.qlIndexFixing(ContinuousBasisIndex6M,AJ2004,TRUE,)-_xll.qlIndexFixing($AP$1,AJ2004,TRUE,CalibrationTrigger),"")</f>
        <v>5.2226475707001924E-4</v>
      </c>
    </row>
    <row r="2005" spans="35:38">
      <c r="AI2005" s="64" t="s">
        <v>99</v>
      </c>
      <c r="AJ2005" s="146">
        <f>IFERROR(_xll.qlInterestRateIndexFixingDate(ContBasisIndex6MCorrected,AK2005),"")</f>
        <v>53594</v>
      </c>
      <c r="AK2005" s="146">
        <f>_xll.qlCalendarAdvance(Calendar,$AK2004,AI2005,,,trigger)</f>
        <v>53596</v>
      </c>
      <c r="AL2005" s="78">
        <f>IFERROR(_xll.qlIndexFixing(ContinuousBasisIndex6M,AJ2005,TRUE,)-_xll.qlIndexFixing($AP$1,AJ2005,TRUE,CalibrationTrigger),"")</f>
        <v>5.2210391773391436E-4</v>
      </c>
    </row>
    <row r="2006" spans="35:38">
      <c r="AI2006" s="64" t="s">
        <v>99</v>
      </c>
      <c r="AJ2006" s="146">
        <f>IFERROR(_xll.qlInterestRateIndexFixingDate(ContBasisIndex6MCorrected,AK2006),"")</f>
        <v>53601</v>
      </c>
      <c r="AK2006" s="146">
        <f>_xll.qlCalendarAdvance(Calendar,$AK2005,AI2006,,,trigger)</f>
        <v>53603</v>
      </c>
      <c r="AL2006" s="78">
        <f>IFERROR(_xll.qlIndexFixing(ContinuousBasisIndex6M,AJ2006,TRUE,)-_xll.qlIndexFixing($AP$1,AJ2006,TRUE,CalibrationTrigger),"")</f>
        <v>5.2194539583701877E-4</v>
      </c>
    </row>
    <row r="2007" spans="35:38">
      <c r="AI2007" s="64" t="s">
        <v>99</v>
      </c>
      <c r="AJ2007" s="146">
        <f>IFERROR(_xll.qlInterestRateIndexFixingDate(ContBasisIndex6MCorrected,AK2007),"")</f>
        <v>53608</v>
      </c>
      <c r="AK2007" s="146">
        <f>_xll.qlCalendarAdvance(Calendar,$AK2006,AI2007,,,trigger)</f>
        <v>53610</v>
      </c>
      <c r="AL2007" s="78">
        <f>IFERROR(_xll.qlIndexFixing(ContinuousBasisIndex6M,AJ2007,TRUE,)-_xll.qlIndexFixing($AP$1,AJ2007,TRUE,CalibrationTrigger),"")</f>
        <v>5.2178567359982379E-4</v>
      </c>
    </row>
    <row r="2008" spans="35:38">
      <c r="AI2008" s="64" t="s">
        <v>99</v>
      </c>
      <c r="AJ2008" s="146">
        <f>IFERROR(_xll.qlInterestRateIndexFixingDate(ContBasisIndex6MCorrected,AK2008),"")</f>
        <v>53615</v>
      </c>
      <c r="AK2008" s="146">
        <f>_xll.qlCalendarAdvance(Calendar,$AK2007,AI2008,,,trigger)</f>
        <v>53617</v>
      </c>
      <c r="AL2008" s="78">
        <f>IFERROR(_xll.qlIndexFixing(ContinuousBasisIndex6M,AJ2008,TRUE,)-_xll.qlIndexFixing($AP$1,AJ2008,TRUE,CalibrationTrigger),"")</f>
        <v>5.2162648965160298E-4</v>
      </c>
    </row>
    <row r="2009" spans="35:38">
      <c r="AI2009" s="64" t="s">
        <v>99</v>
      </c>
      <c r="AJ2009" s="146">
        <f>IFERROR(_xll.qlInterestRateIndexFixingDate(ContBasisIndex6MCorrected,AK2009),"")</f>
        <v>53622</v>
      </c>
      <c r="AK2009" s="146">
        <f>_xll.qlCalendarAdvance(Calendar,$AK2008,AI2009,,,trigger)</f>
        <v>53624</v>
      </c>
      <c r="AL2009" s="78">
        <f>IFERROR(_xll.qlIndexFixing(ContinuousBasisIndex6M,AJ2009,TRUE,)-_xll.qlIndexFixing($AP$1,AJ2009,TRUE,CalibrationTrigger),"")</f>
        <v>5.2146784222146386E-4</v>
      </c>
    </row>
    <row r="2010" spans="35:38">
      <c r="AI2010" s="64" t="s">
        <v>99</v>
      </c>
      <c r="AJ2010" s="146">
        <f>IFERROR(_xll.qlInterestRateIndexFixingDate(ContBasisIndex6MCorrected,AK2010),"")</f>
        <v>53629</v>
      </c>
      <c r="AK2010" s="146">
        <f>_xll.qlCalendarAdvance(Calendar,$AK2009,AI2010,,,trigger)</f>
        <v>53631</v>
      </c>
      <c r="AL2010" s="78">
        <f>IFERROR(_xll.qlIndexFixing(ContinuousBasisIndex6M,AJ2010,TRUE,)-_xll.qlIndexFixing($AP$1,AJ2010,TRUE,CalibrationTrigger),"")</f>
        <v>5.2130781538567254E-4</v>
      </c>
    </row>
    <row r="2011" spans="35:38">
      <c r="AI2011" s="64" t="s">
        <v>99</v>
      </c>
      <c r="AJ2011" s="146">
        <f>IFERROR(_xll.qlInterestRateIndexFixingDate(ContBasisIndex6MCorrected,AK2011),"")</f>
        <v>53636</v>
      </c>
      <c r="AK2011" s="146">
        <f>_xll.qlCalendarAdvance(Calendar,$AK2010,AI2011,,,trigger)</f>
        <v>53638</v>
      </c>
      <c r="AL2011" s="78">
        <f>IFERROR(_xll.qlIndexFixing(ContinuousBasisIndex6M,AJ2011,TRUE,)-_xll.qlIndexFixing($AP$1,AJ2011,TRUE,CalibrationTrigger),"")</f>
        <v>5.2115020137278277E-4</v>
      </c>
    </row>
    <row r="2012" spans="35:38">
      <c r="AI2012" s="64" t="s">
        <v>99</v>
      </c>
      <c r="AJ2012" s="146">
        <f>IFERROR(_xll.qlInterestRateIndexFixingDate(ContBasisIndex6MCorrected,AK2012),"")</f>
        <v>53643</v>
      </c>
      <c r="AK2012" s="146">
        <f>_xll.qlCalendarAdvance(Calendar,$AK2011,AI2012,,,trigger)</f>
        <v>53645</v>
      </c>
      <c r="AL2012" s="78">
        <f>IFERROR(_xll.qlIndexFixing(ContinuousBasisIndex6M,AJ2012,TRUE,)-_xll.qlIndexFixing($AP$1,AJ2012,TRUE,CalibrationTrigger),"")</f>
        <v>5.2099311873373202E-4</v>
      </c>
    </row>
    <row r="2013" spans="35:38">
      <c r="AI2013" s="64" t="s">
        <v>99</v>
      </c>
      <c r="AJ2013" s="146">
        <f>IFERROR(_xll.qlInterestRateIndexFixingDate(ContBasisIndex6MCorrected,AK2013),"")</f>
        <v>53650</v>
      </c>
      <c r="AK2013" s="146">
        <f>_xll.qlCalendarAdvance(Calendar,$AK2012,AI2013,,,trigger)</f>
        <v>53652</v>
      </c>
      <c r="AL2013" s="78">
        <f>IFERROR(_xll.qlIndexFixing(ContinuousBasisIndex6M,AJ2013,TRUE,)-_xll.qlIndexFixing($AP$1,AJ2013,TRUE,CalibrationTrigger),"")</f>
        <v>5.2083656571831789E-4</v>
      </c>
    </row>
    <row r="2014" spans="35:38">
      <c r="AI2014" s="64" t="s">
        <v>99</v>
      </c>
      <c r="AJ2014" s="146">
        <f>IFERROR(_xll.qlInterestRateIndexFixingDate(ContBasisIndex6MCorrected,AK2014),"")</f>
        <v>53657</v>
      </c>
      <c r="AK2014" s="146">
        <f>_xll.qlCalendarAdvance(Calendar,$AK2013,AI2014,,,trigger)</f>
        <v>53659</v>
      </c>
      <c r="AL2014" s="78">
        <f>IFERROR(_xll.qlIndexFixing(ContinuousBasisIndex6M,AJ2014,TRUE,)-_xll.qlIndexFixing($AP$1,AJ2014,TRUE,CalibrationTrigger),"")</f>
        <v>5.2068054057854973E-4</v>
      </c>
    </row>
    <row r="2015" spans="35:38">
      <c r="AI2015" s="64" t="s">
        <v>99</v>
      </c>
      <c r="AJ2015" s="146">
        <f>IFERROR(_xll.qlInterestRateIndexFixingDate(ContBasisIndex6MCorrected,AK2015),"")</f>
        <v>53664</v>
      </c>
      <c r="AK2015" s="146">
        <f>_xll.qlCalendarAdvance(Calendar,$AK2014,AI2015,,,trigger)</f>
        <v>53666</v>
      </c>
      <c r="AL2015" s="78">
        <f>IFERROR(_xll.qlIndexFixing(ContinuousBasisIndex6M,AJ2015,TRUE,)-_xll.qlIndexFixing($AP$1,AJ2015,TRUE,CalibrationTrigger),"")</f>
        <v>5.2052712590123888E-4</v>
      </c>
    </row>
    <row r="2016" spans="35:38">
      <c r="AI2016" s="64" t="s">
        <v>99</v>
      </c>
      <c r="AJ2016" s="146">
        <f>IFERROR(_xll.qlInterestRateIndexFixingDate(ContBasisIndex6MCorrected,AK2016),"")</f>
        <v>53671</v>
      </c>
      <c r="AK2016" s="146">
        <f>_xll.qlCalendarAdvance(Calendar,$AK2015,AI2016,,,trigger)</f>
        <v>53673</v>
      </c>
      <c r="AL2016" s="78">
        <f>IFERROR(_xll.qlIndexFixing(ContinuousBasisIndex6M,AJ2016,TRUE,)-_xll.qlIndexFixing($AP$1,AJ2016,TRUE,CalibrationTrigger),"")</f>
        <v>5.2037218490757695E-4</v>
      </c>
    </row>
    <row r="2017" spans="35:38">
      <c r="AI2017" s="64" t="s">
        <v>99</v>
      </c>
      <c r="AJ2017" s="146">
        <f>IFERROR(_xll.qlInterestRateIndexFixingDate(ContBasisIndex6MCorrected,AK2017),"")</f>
        <v>53678</v>
      </c>
      <c r="AK2017" s="146">
        <f>_xll.qlCalendarAdvance(Calendar,$AK2016,AI2017,,,trigger)</f>
        <v>53680</v>
      </c>
      <c r="AL2017" s="78">
        <f>IFERROR(_xll.qlIndexFixing(ContinuousBasisIndex6M,AJ2017,TRUE,)-_xll.qlIndexFixing($AP$1,AJ2017,TRUE,CalibrationTrigger),"")</f>
        <v>5.2021776644450499E-4</v>
      </c>
    </row>
    <row r="2018" spans="35:38">
      <c r="AI2018" s="64" t="s">
        <v>99</v>
      </c>
      <c r="AJ2018" s="146">
        <f>IFERROR(_xll.qlInterestRateIndexFixingDate(ContBasisIndex6MCorrected,AK2018),"")</f>
        <v>53682</v>
      </c>
      <c r="AK2018" s="146">
        <f>_xll.qlCalendarAdvance(Calendar,$AK2017,AI2018,,,trigger)</f>
        <v>53688</v>
      </c>
      <c r="AL2018" s="78">
        <f>IFERROR(_xll.qlIndexFixing(ContinuousBasisIndex6M,AJ2018,TRUE,)-_xll.qlIndexFixing($AP$1,AJ2018,TRUE,CalibrationTrigger),"")</f>
        <v>5.2004192582068634E-4</v>
      </c>
    </row>
    <row r="2019" spans="35:38">
      <c r="AI2019" s="64" t="s">
        <v>99</v>
      </c>
      <c r="AJ2019" s="146">
        <f>IFERROR(_xll.qlInterestRateIndexFixingDate(ContBasisIndex6MCorrected,AK2019),"")</f>
        <v>53692</v>
      </c>
      <c r="AK2019" s="146">
        <f>_xll.qlCalendarAdvance(Calendar,$AK2018,AI2019,,,trigger)</f>
        <v>53695</v>
      </c>
      <c r="AL2019" s="78">
        <f>IFERROR(_xll.qlIndexFixing(ContinuousBasisIndex6M,AJ2019,TRUE,)-_xll.qlIndexFixing($AP$1,AJ2019,TRUE,CalibrationTrigger),"")</f>
        <v>5.1988639861398449E-4</v>
      </c>
    </row>
    <row r="2020" spans="35:38">
      <c r="AI2020" s="64" t="s">
        <v>99</v>
      </c>
      <c r="AJ2020" s="146">
        <f>IFERROR(_xll.qlInterestRateIndexFixingDate(ContBasisIndex6MCorrected,AK2020),"")</f>
        <v>53700</v>
      </c>
      <c r="AK2020" s="146">
        <f>_xll.qlCalendarAdvance(Calendar,$AK2019,AI2020,,,trigger)</f>
        <v>53702</v>
      </c>
      <c r="AL2020" s="78">
        <f>IFERROR(_xll.qlIndexFixing(ContinuousBasisIndex6M,AJ2020,TRUE,)-_xll.qlIndexFixing($AP$1,AJ2020,TRUE,CalibrationTrigger),"")</f>
        <v>5.1973357815670099E-4</v>
      </c>
    </row>
    <row r="2021" spans="35:38">
      <c r="AI2021" s="64" t="s">
        <v>99</v>
      </c>
      <c r="AJ2021" s="146">
        <f>IFERROR(_xll.qlInterestRateIndexFixingDate(ContBasisIndex6MCorrected,AK2021),"")</f>
        <v>53707</v>
      </c>
      <c r="AK2021" s="146">
        <f>_xll.qlCalendarAdvance(Calendar,$AK2020,AI2021,,,trigger)</f>
        <v>53709</v>
      </c>
      <c r="AL2021" s="78">
        <f>IFERROR(_xll.qlIndexFixing(ContinuousBasisIndex6M,AJ2021,TRUE,)-_xll.qlIndexFixing($AP$1,AJ2021,TRUE,CalibrationTrigger),"")</f>
        <v>5.1958127325916863E-4</v>
      </c>
    </row>
    <row r="2022" spans="35:38">
      <c r="AI2022" s="64" t="s">
        <v>99</v>
      </c>
      <c r="AJ2022" s="146">
        <f>IFERROR(_xll.qlInterestRateIndexFixingDate(ContBasisIndex6MCorrected,AK2022),"")</f>
        <v>53714</v>
      </c>
      <c r="AK2022" s="146">
        <f>_xll.qlCalendarAdvance(Calendar,$AK2021,AI2022,,,trigger)</f>
        <v>53716</v>
      </c>
      <c r="AL2022" s="78">
        <f>IFERROR(_xll.qlIndexFixing(ContinuousBasisIndex6M,AJ2022,TRUE,)-_xll.qlIndexFixing($AP$1,AJ2022,TRUE,CalibrationTrigger),"")</f>
        <v>5.1942948221843539E-4</v>
      </c>
    </row>
    <row r="2023" spans="35:38">
      <c r="AI2023" s="64" t="s">
        <v>99</v>
      </c>
      <c r="AJ2023" s="146">
        <f>IFERROR(_xll.qlInterestRateIndexFixingDate(ContBasisIndex6MCorrected,AK2023),"")</f>
        <v>53721</v>
      </c>
      <c r="AK2023" s="146">
        <f>_xll.qlCalendarAdvance(Calendar,$AK2022,AI2023,,,trigger)</f>
        <v>53723</v>
      </c>
      <c r="AL2023" s="78">
        <f>IFERROR(_xll.qlIndexFixing(ContinuousBasisIndex6M,AJ2023,TRUE,)-_xll.qlIndexFixing($AP$1,AJ2023,TRUE,CalibrationTrigger),"")</f>
        <v>5.1927820333509331E-4</v>
      </c>
    </row>
    <row r="2024" spans="35:38">
      <c r="AI2024" s="64" t="s">
        <v>99</v>
      </c>
      <c r="AJ2024" s="146">
        <f>IFERROR(_xll.qlInterestRateIndexFixingDate(ContBasisIndex6MCorrected,AK2024),"")</f>
        <v>53728</v>
      </c>
      <c r="AK2024" s="146">
        <f>_xll.qlCalendarAdvance(Calendar,$AK2023,AI2024,,,trigger)</f>
        <v>53730</v>
      </c>
      <c r="AL2024" s="78">
        <f>IFERROR(_xll.qlIndexFixing(ContinuousBasisIndex6M,AJ2024,TRUE,)-_xll.qlIndexFixing($AP$1,AJ2024,TRUE,CalibrationTrigger),"")</f>
        <v>5.1912743491944018E-4</v>
      </c>
    </row>
    <row r="2025" spans="35:38">
      <c r="AI2025" s="64" t="s">
        <v>99</v>
      </c>
      <c r="AJ2025" s="146">
        <f>IFERROR(_xll.qlInterestRateIndexFixingDate(ContBasisIndex6MCorrected,AK2025),"")</f>
        <v>53735</v>
      </c>
      <c r="AK2025" s="146">
        <f>_xll.qlCalendarAdvance(Calendar,$AK2024,AI2025,,,trigger)</f>
        <v>53737</v>
      </c>
      <c r="AL2025" s="78">
        <f>IFERROR(_xll.qlIndexFixing(ContinuousBasisIndex6M,AJ2025,TRUE,)-_xll.qlIndexFixing($AP$1,AJ2025,TRUE,CalibrationTrigger),"")</f>
        <v>5.1897717528266371E-4</v>
      </c>
    </row>
    <row r="2026" spans="35:38">
      <c r="AI2026" s="64" t="s">
        <v>99</v>
      </c>
      <c r="AJ2026" s="146">
        <f>IFERROR(_xll.qlInterestRateIndexFixingDate(ContBasisIndex6MCorrected,AK2026),"")</f>
        <v>53742</v>
      </c>
      <c r="AK2026" s="146">
        <f>_xll.qlCalendarAdvance(Calendar,$AK2025,AI2026,,,trigger)</f>
        <v>53744</v>
      </c>
      <c r="AL2026" s="78">
        <f>IFERROR(_xll.qlIndexFixing(ContinuousBasisIndex6M,AJ2026,TRUE,)-_xll.qlIndexFixing($AP$1,AJ2026,TRUE,CalibrationTrigger),"")</f>
        <v>5.1882742274124601E-4</v>
      </c>
    </row>
    <row r="2027" spans="35:38">
      <c r="AI2027" s="64" t="s">
        <v>99</v>
      </c>
      <c r="AJ2027" s="146">
        <f>IFERROR(_xll.qlInterestRateIndexFixingDate(ContBasisIndex6MCorrected,AK2027),"")</f>
        <v>53749</v>
      </c>
      <c r="AK2027" s="146">
        <f>_xll.qlCalendarAdvance(Calendar,$AK2026,AI2027,,,trigger)</f>
        <v>53751</v>
      </c>
      <c r="AL2027" s="78">
        <f>IFERROR(_xll.qlIndexFixing(ContinuousBasisIndex6M,AJ2027,TRUE,)-_xll.qlIndexFixing($AP$1,AJ2027,TRUE,CalibrationTrigger),"")</f>
        <v>5.1868314478382797E-4</v>
      </c>
    </row>
    <row r="2028" spans="35:38">
      <c r="AI2028" s="64" t="s">
        <v>99</v>
      </c>
      <c r="AJ2028" s="146">
        <f>IFERROR(_xll.qlInterestRateIndexFixingDate(ContBasisIndex6MCorrected,AK2028),"")</f>
        <v>53756</v>
      </c>
      <c r="AK2028" s="146">
        <f>_xll.qlCalendarAdvance(Calendar,$AK2027,AI2028,,,trigger)</f>
        <v>53758</v>
      </c>
      <c r="AL2028" s="78">
        <f>IFERROR(_xll.qlIndexFixing(ContinuousBasisIndex6M,AJ2028,TRUE,)-_xll.qlIndexFixing($AP$1,AJ2028,TRUE,CalibrationTrigger),"")</f>
        <v>5.1854203838840041E-4</v>
      </c>
    </row>
    <row r="2029" spans="35:38">
      <c r="AI2029" s="64" t="s">
        <v>99</v>
      </c>
      <c r="AJ2029" s="146">
        <f>IFERROR(_xll.qlInterestRateIndexFixingDate(ContBasisIndex6MCorrected,AK2029),"")</f>
        <v>53763</v>
      </c>
      <c r="AK2029" s="146">
        <f>_xll.qlCalendarAdvance(Calendar,$AK2028,AI2029,,,trigger)</f>
        <v>53765</v>
      </c>
      <c r="AL2029" s="78">
        <f>IFERROR(_xll.qlIndexFixing(ContinuousBasisIndex6M,AJ2029,TRUE,)-_xll.qlIndexFixing($AP$1,AJ2029,TRUE,CalibrationTrigger),"")</f>
        <v>5.1839395589374677E-4</v>
      </c>
    </row>
    <row r="2030" spans="35:38">
      <c r="AI2030" s="64" t="s">
        <v>99</v>
      </c>
      <c r="AJ2030" s="146">
        <f>IFERROR(_xll.qlInterestRateIndexFixingDate(ContBasisIndex6MCorrected,AK2030),"")</f>
        <v>53770</v>
      </c>
      <c r="AK2030" s="146">
        <f>_xll.qlCalendarAdvance(Calendar,$AK2029,AI2030,,,trigger)</f>
        <v>53772</v>
      </c>
      <c r="AL2030" s="78">
        <f>IFERROR(_xll.qlIndexFixing(ContinuousBasisIndex6M,AJ2030,TRUE,)-_xll.qlIndexFixing($AP$1,AJ2030,TRUE,CalibrationTrigger),"")</f>
        <v>5.182463731382668E-4</v>
      </c>
    </row>
    <row r="2031" spans="35:38">
      <c r="AI2031" s="64" t="s">
        <v>99</v>
      </c>
      <c r="AJ2031" s="146">
        <f>IFERROR(_xll.qlInterestRateIndexFixingDate(ContBasisIndex6MCorrected,AK2031),"")</f>
        <v>53777</v>
      </c>
      <c r="AK2031" s="146">
        <f>_xll.qlCalendarAdvance(Calendar,$AK2030,AI2031,,,trigger)</f>
        <v>53779</v>
      </c>
      <c r="AL2031" s="78">
        <f>IFERROR(_xll.qlIndexFixing(ContinuousBasisIndex6M,AJ2031,TRUE,)-_xll.qlIndexFixing($AP$1,AJ2031,TRUE,CalibrationTrigger),"")</f>
        <v>5.1809928846823297E-4</v>
      </c>
    </row>
    <row r="2032" spans="35:38">
      <c r="AI2032" s="64" t="s">
        <v>99</v>
      </c>
      <c r="AJ2032" s="146">
        <f>IFERROR(_xll.qlInterestRateIndexFixingDate(ContBasisIndex6MCorrected,AK2032),"")</f>
        <v>53784</v>
      </c>
      <c r="AK2032" s="146">
        <f>_xll.qlCalendarAdvance(Calendar,$AK2031,AI2032,,,trigger)</f>
        <v>53786</v>
      </c>
      <c r="AL2032" s="78">
        <f>IFERROR(_xll.qlIndexFixing(ContinuousBasisIndex6M,AJ2032,TRUE,)-_xll.qlIndexFixing($AP$1,AJ2032,TRUE,CalibrationTrigger),"")</f>
        <v>5.1794474858761833E-4</v>
      </c>
    </row>
    <row r="2033" spans="35:38">
      <c r="AI2033" s="64" t="s">
        <v>99</v>
      </c>
      <c r="AJ2033" s="146">
        <f>IFERROR(_xll.qlInterestRateIndexFixingDate(ContBasisIndex6MCorrected,AK2033),"")</f>
        <v>53791</v>
      </c>
      <c r="AK2033" s="146">
        <f>_xll.qlCalendarAdvance(Calendar,$AK2032,AI2033,,,trigger)</f>
        <v>53793</v>
      </c>
      <c r="AL2033" s="78">
        <f>IFERROR(_xll.qlIndexFixing(ContinuousBasisIndex6M,AJ2033,TRUE,)-_xll.qlIndexFixing($AP$1,AJ2033,TRUE,CalibrationTrigger),"")</f>
        <v>5.1779856153171683E-4</v>
      </c>
    </row>
    <row r="2034" spans="35:38">
      <c r="AI2034" s="64" t="s">
        <v>99</v>
      </c>
      <c r="AJ2034" s="146">
        <f>IFERROR(_xll.qlInterestRateIndexFixingDate(ContBasisIndex6MCorrected,AK2034),"")</f>
        <v>53798</v>
      </c>
      <c r="AK2034" s="146">
        <f>_xll.qlCalendarAdvance(Calendar,$AK2033,AI2034,,,trigger)</f>
        <v>53800</v>
      </c>
      <c r="AL2034" s="78">
        <f>IFERROR(_xll.qlIndexFixing(ContinuousBasisIndex6M,AJ2034,TRUE,)-_xll.qlIndexFixing($AP$1,AJ2034,TRUE,CalibrationTrigger),"")</f>
        <v>5.1765286802986192E-4</v>
      </c>
    </row>
    <row r="2035" spans="35:38">
      <c r="AI2035" s="64" t="s">
        <v>99</v>
      </c>
      <c r="AJ2035" s="146">
        <f>IFERROR(_xll.qlInterestRateIndexFixingDate(ContBasisIndex6MCorrected,AK2035),"")</f>
        <v>53805</v>
      </c>
      <c r="AK2035" s="146">
        <f>_xll.qlCalendarAdvance(Calendar,$AK2034,AI2035,,,trigger)</f>
        <v>53807</v>
      </c>
      <c r="AL2035" s="78">
        <f>IFERROR(_xll.qlIndexFixing(ContinuousBasisIndex6M,AJ2035,TRUE,)-_xll.qlIndexFixing($AP$1,AJ2035,TRUE,CalibrationTrigger),"")</f>
        <v>5.1750766644795623E-4</v>
      </c>
    </row>
    <row r="2036" spans="35:38">
      <c r="AI2036" s="64" t="s">
        <v>99</v>
      </c>
      <c r="AJ2036" s="146">
        <f>IFERROR(_xll.qlInterestRateIndexFixingDate(ContBasisIndex6MCorrected,AK2036),"")</f>
        <v>53811</v>
      </c>
      <c r="AK2036" s="146">
        <f>_xll.qlCalendarAdvance(Calendar,$AK2035,AI2036,,,trigger)</f>
        <v>53814</v>
      </c>
      <c r="AL2036" s="78">
        <f>IFERROR(_xll.qlIndexFixing(ContinuousBasisIndex6M,AJ2036,TRUE,)-_xll.qlIndexFixing($AP$1,AJ2036,TRUE,CalibrationTrigger),"")</f>
        <v>5.1737127881824885E-4</v>
      </c>
    </row>
    <row r="2037" spans="35:38">
      <c r="AI2037" s="64" t="s">
        <v>99</v>
      </c>
      <c r="AJ2037" s="146">
        <f>IFERROR(_xll.qlInterestRateIndexFixingDate(ContBasisIndex6MCorrected,AK2037),"")</f>
        <v>53819</v>
      </c>
      <c r="AK2037" s="146">
        <f>_xll.qlCalendarAdvance(Calendar,$AK2036,AI2037,,,trigger)</f>
        <v>53821</v>
      </c>
      <c r="AL2037" s="78">
        <f>IFERROR(_xll.qlIndexFixing(ContinuousBasisIndex6M,AJ2037,TRUE,)-_xll.qlIndexFixing($AP$1,AJ2037,TRUE,CalibrationTrigger),"")</f>
        <v>5.1722714818737761E-4</v>
      </c>
    </row>
    <row r="2038" spans="35:38">
      <c r="AI2038" s="64" t="s">
        <v>99</v>
      </c>
      <c r="AJ2038" s="146">
        <f>IFERROR(_xll.qlInterestRateIndexFixingDate(ContBasisIndex6MCorrected,AK2038),"")</f>
        <v>53826</v>
      </c>
      <c r="AK2038" s="146">
        <f>_xll.qlCalendarAdvance(Calendar,$AK2037,AI2038,,,trigger)</f>
        <v>53828</v>
      </c>
      <c r="AL2038" s="78">
        <f>IFERROR(_xll.qlIndexFixing(ContinuousBasisIndex6M,AJ2038,TRUE,)-_xll.qlIndexFixing($AP$1,AJ2038,TRUE,CalibrationTrigger),"")</f>
        <v>5.1708350419991944E-4</v>
      </c>
    </row>
    <row r="2039" spans="35:38">
      <c r="AI2039" s="64" t="s">
        <v>99</v>
      </c>
      <c r="AJ2039" s="146">
        <f>IFERROR(_xll.qlInterestRateIndexFixingDate(ContBasisIndex6MCorrected,AK2039),"")</f>
        <v>53833</v>
      </c>
      <c r="AK2039" s="146">
        <f>_xll.qlCalendarAdvance(Calendar,$AK2038,AI2039,,,trigger)</f>
        <v>53835</v>
      </c>
      <c r="AL2039" s="78">
        <f>IFERROR(_xll.qlIndexFixing(ContinuousBasisIndex6M,AJ2039,TRUE,)-_xll.qlIndexFixing($AP$1,AJ2039,TRUE,CalibrationTrigger),"")</f>
        <v>5.1694034523953533E-4</v>
      </c>
    </row>
    <row r="2040" spans="35:38">
      <c r="AI2040" s="64" t="s">
        <v>99</v>
      </c>
      <c r="AJ2040" s="146">
        <f>IFERROR(_xll.qlInterestRateIndexFixingDate(ContBasisIndex6MCorrected,AK2040),"")</f>
        <v>53840</v>
      </c>
      <c r="AK2040" s="146">
        <f>_xll.qlCalendarAdvance(Calendar,$AK2039,AI2040,,,trigger)</f>
        <v>53842</v>
      </c>
      <c r="AL2040" s="78">
        <f>IFERROR(_xll.qlIndexFixing(ContinuousBasisIndex6M,AJ2040,TRUE,)-_xll.qlIndexFixing($AP$1,AJ2040,TRUE,CalibrationTrigger),"")</f>
        <v>5.1678898043321445E-4</v>
      </c>
    </row>
    <row r="2041" spans="35:38">
      <c r="AI2041" s="64" t="s">
        <v>99</v>
      </c>
      <c r="AJ2041" s="146">
        <f>IFERROR(_xll.qlInterestRateIndexFixingDate(ContBasisIndex6MCorrected,AK2041),"")</f>
        <v>53847</v>
      </c>
      <c r="AK2041" s="146">
        <f>_xll.qlCalendarAdvance(Calendar,$AK2040,AI2041,,,trigger)</f>
        <v>53849</v>
      </c>
      <c r="AL2041" s="78">
        <f>IFERROR(_xll.qlIndexFixing(ContinuousBasisIndex6M,AJ2041,TRUE,)-_xll.qlIndexFixing($AP$1,AJ2041,TRUE,CalibrationTrigger),"")</f>
        <v>5.1664669630075918E-4</v>
      </c>
    </row>
    <row r="2042" spans="35:38">
      <c r="AI2042" s="64" t="s">
        <v>99</v>
      </c>
      <c r="AJ2042" s="146">
        <f>IFERROR(_xll.qlInterestRateIndexFixingDate(ContBasisIndex6MCorrected,AK2042),"")</f>
        <v>53854</v>
      </c>
      <c r="AK2042" s="146">
        <f>_xll.qlCalendarAdvance(Calendar,$AK2041,AI2042,,,trigger)</f>
        <v>53856</v>
      </c>
      <c r="AL2042" s="78">
        <f>IFERROR(_xll.qlIndexFixing(ContinuousBasisIndex6M,AJ2042,TRUE,)-_xll.qlIndexFixing($AP$1,AJ2042,TRUE,CalibrationTrigger),"")</f>
        <v>5.1650489277926467E-4</v>
      </c>
    </row>
    <row r="2043" spans="35:38">
      <c r="AI2043" s="64" t="s">
        <v>99</v>
      </c>
      <c r="AJ2043" s="146">
        <f>IFERROR(_xll.qlInterestRateIndexFixingDate(ContBasisIndex6MCorrected,AK2043),"")</f>
        <v>53861</v>
      </c>
      <c r="AK2043" s="146">
        <f>_xll.qlCalendarAdvance(Calendar,$AK2042,AI2043,,,trigger)</f>
        <v>53863</v>
      </c>
      <c r="AL2043" s="78">
        <f>IFERROR(_xll.qlIndexFixing(ContinuousBasisIndex6M,AJ2043,TRUE,)-_xll.qlIndexFixing($AP$1,AJ2043,TRUE,CalibrationTrigger),"")</f>
        <v>5.1636356827394238E-4</v>
      </c>
    </row>
    <row r="2044" spans="35:38">
      <c r="AI2044" s="64" t="s">
        <v>99</v>
      </c>
      <c r="AJ2044" s="146">
        <f>IFERROR(_xll.qlInterestRateIndexFixingDate(ContBasisIndex6MCorrected,AK2044),"")</f>
        <v>53868</v>
      </c>
      <c r="AK2044" s="146">
        <f>_xll.qlCalendarAdvance(Calendar,$AK2043,AI2044,,,trigger)</f>
        <v>53870</v>
      </c>
      <c r="AL2044" s="78">
        <f>IFERROR(_xll.qlIndexFixing(ContinuousBasisIndex6M,AJ2044,TRUE,)-_xll.qlIndexFixing($AP$1,AJ2044,TRUE,CalibrationTrigger),"")</f>
        <v>5.1622272119262319E-4</v>
      </c>
    </row>
    <row r="2045" spans="35:38">
      <c r="AI2045" s="64" t="s">
        <v>99</v>
      </c>
      <c r="AJ2045" s="146">
        <f>IFERROR(_xll.qlInterestRateIndexFixingDate(ContBasisIndex6MCorrected,AK2045),"")</f>
        <v>53875</v>
      </c>
      <c r="AK2045" s="146">
        <f>_xll.qlCalendarAdvance(Calendar,$AK2044,AI2045,,,trigger)</f>
        <v>53877</v>
      </c>
      <c r="AL2045" s="78">
        <f>IFERROR(_xll.qlIndexFixing(ContinuousBasisIndex6M,AJ2045,TRUE,)-_xll.qlIndexFixing($AP$1,AJ2045,TRUE,CalibrationTrigger),"")</f>
        <v>5.1609148729345015E-4</v>
      </c>
    </row>
    <row r="2046" spans="35:38">
      <c r="AI2046" s="64" t="s">
        <v>99</v>
      </c>
      <c r="AJ2046" s="146">
        <f>IFERROR(_xll.qlInterestRateIndexFixingDate(ContBasisIndex6MCorrected,AK2046),"")</f>
        <v>53882</v>
      </c>
      <c r="AK2046" s="146">
        <f>_xll.qlCalendarAdvance(Calendar,$AK2045,AI2046,,,trigger)</f>
        <v>53884</v>
      </c>
      <c r="AL2046" s="78">
        <f>IFERROR(_xll.qlIndexFixing(ContinuousBasisIndex6M,AJ2046,TRUE,)-_xll.qlIndexFixing($AP$1,AJ2046,TRUE,CalibrationTrigger),"")</f>
        <v>5.1595167874462708E-4</v>
      </c>
    </row>
    <row r="2047" spans="35:38">
      <c r="AI2047" s="64" t="s">
        <v>99</v>
      </c>
      <c r="AJ2047" s="146">
        <f>IFERROR(_xll.qlInterestRateIndexFixingDate(ContBasisIndex6MCorrected,AK2047),"")</f>
        <v>53889</v>
      </c>
      <c r="AK2047" s="146">
        <f>_xll.qlCalendarAdvance(Calendar,$AK2046,AI2047,,,trigger)</f>
        <v>53891</v>
      </c>
      <c r="AL2047" s="78">
        <f>IFERROR(_xll.qlIndexFixing(ContinuousBasisIndex6M,AJ2047,TRUE,)-_xll.qlIndexFixing($AP$1,AJ2047,TRUE,CalibrationTrigger),"")</f>
        <v>5.1581234248596758E-4</v>
      </c>
    </row>
    <row r="2048" spans="35:38">
      <c r="AI2048" s="64" t="s">
        <v>99</v>
      </c>
      <c r="AJ2048" s="146">
        <f>IFERROR(_xll.qlInterestRateIndexFixingDate(ContBasisIndex6MCorrected,AK2048),"")</f>
        <v>53896</v>
      </c>
      <c r="AK2048" s="146">
        <f>_xll.qlCalendarAdvance(Calendar,$AK2047,AI2048,,,trigger)</f>
        <v>53898</v>
      </c>
      <c r="AL2048" s="78">
        <f>IFERROR(_xll.qlIndexFixing(ContinuousBasisIndex6M,AJ2048,TRUE,)-_xll.qlIndexFixing($AP$1,AJ2048,TRUE,CalibrationTrigger),"")</f>
        <v>5.1567347694840213E-4</v>
      </c>
    </row>
    <row r="2049" spans="35:38">
      <c r="AI2049" s="64" t="s">
        <v>99</v>
      </c>
      <c r="AJ2049" s="146">
        <f>IFERROR(_xll.qlInterestRateIndexFixingDate(ContBasisIndex6MCorrected,AK2049),"")</f>
        <v>53903</v>
      </c>
      <c r="AK2049" s="146">
        <f>_xll.qlCalendarAdvance(Calendar,$AK2048,AI2049,,,trigger)</f>
        <v>53905</v>
      </c>
      <c r="AL2049" s="78">
        <f>IFERROR(_xll.qlIndexFixing(ContinuousBasisIndex6M,AJ2049,TRUE,)-_xll.qlIndexFixing($AP$1,AJ2049,TRUE,CalibrationTrigger),"")</f>
        <v>5.1553508056544767E-4</v>
      </c>
    </row>
    <row r="2050" spans="35:38">
      <c r="AI2050" s="64" t="s">
        <v>99</v>
      </c>
      <c r="AJ2050" s="146">
        <f>IFERROR(_xll.qlInterestRateIndexFixingDate(ContBasisIndex6MCorrected,AK2050),"")</f>
        <v>53910</v>
      </c>
      <c r="AK2050" s="146">
        <f>_xll.qlCalendarAdvance(Calendar,$AK2049,AI2050,,,trigger)</f>
        <v>53912</v>
      </c>
      <c r="AL2050" s="78">
        <f>IFERROR(_xll.qlIndexFixing(ContinuousBasisIndex6M,AJ2050,TRUE,)-_xll.qlIndexFixing($AP$1,AJ2050,TRUE,CalibrationTrigger),"")</f>
        <v>5.1539715177877435E-4</v>
      </c>
    </row>
    <row r="2051" spans="35:38">
      <c r="AI2051" s="64" t="s">
        <v>99</v>
      </c>
      <c r="AJ2051" s="146">
        <f>IFERROR(_xll.qlInterestRateIndexFixingDate(ContBasisIndex6MCorrected,AK2051),"")</f>
        <v>53917</v>
      </c>
      <c r="AK2051" s="146">
        <f>_xll.qlCalendarAdvance(Calendar,$AK2050,AI2051,,,trigger)</f>
        <v>53919</v>
      </c>
      <c r="AL2051" s="78">
        <f>IFERROR(_xll.qlIndexFixing(ContinuousBasisIndex6M,AJ2051,TRUE,)-_xll.qlIndexFixing($AP$1,AJ2051,TRUE,CalibrationTrigger),"")</f>
        <v>5.1525968903092488E-4</v>
      </c>
    </row>
    <row r="2052" spans="35:38">
      <c r="AI2052" s="64" t="s">
        <v>99</v>
      </c>
      <c r="AJ2052" s="146">
        <f>IFERROR(_xll.qlInterestRateIndexFixingDate(ContBasisIndex6MCorrected,AK2052),"")</f>
        <v>53924</v>
      </c>
      <c r="AK2052" s="146">
        <f>_xll.qlCalendarAdvance(Calendar,$AK2051,AI2052,,,trigger)</f>
        <v>53926</v>
      </c>
      <c r="AL2052" s="78">
        <f>IFERROR(_xll.qlIndexFixing(ContinuousBasisIndex6M,AJ2052,TRUE,)-_xll.qlIndexFixing($AP$1,AJ2052,TRUE,CalibrationTrigger),"")</f>
        <v>5.1512269077216497E-4</v>
      </c>
    </row>
    <row r="2053" spans="35:38">
      <c r="AI2053" s="64" t="s">
        <v>99</v>
      </c>
      <c r="AJ2053" s="146">
        <f>IFERROR(_xll.qlInterestRateIndexFixingDate(ContBasisIndex6MCorrected,AK2053),"")</f>
        <v>53931</v>
      </c>
      <c r="AK2053" s="146">
        <f>_xll.qlCalendarAdvance(Calendar,$AK2052,AI2053,,,trigger)</f>
        <v>53933</v>
      </c>
      <c r="AL2053" s="78">
        <f>IFERROR(_xll.qlIndexFixing(ContinuousBasisIndex6M,AJ2053,TRUE,)-_xll.qlIndexFixing($AP$1,AJ2053,TRUE,CalibrationTrigger),"")</f>
        <v>5.1497632152149898E-4</v>
      </c>
    </row>
    <row r="2054" spans="35:38">
      <c r="AI2054" s="64" t="s">
        <v>99</v>
      </c>
      <c r="AJ2054" s="146">
        <f>IFERROR(_xll.qlInterestRateIndexFixingDate(ContBasisIndex6MCorrected,AK2054),"")</f>
        <v>53938</v>
      </c>
      <c r="AK2054" s="146">
        <f>_xll.qlCalendarAdvance(Calendar,$AK2053,AI2054,,,trigger)</f>
        <v>53940</v>
      </c>
      <c r="AL2054" s="78">
        <f>IFERROR(_xll.qlIndexFixing(ContinuousBasisIndex6M,AJ2054,TRUE,)-_xll.qlIndexFixing($AP$1,AJ2054,TRUE,CalibrationTrigger),"")</f>
        <v>5.1483686144996113E-4</v>
      </c>
    </row>
    <row r="2055" spans="35:38">
      <c r="AI2055" s="64" t="s">
        <v>99</v>
      </c>
      <c r="AJ2055" s="146">
        <f>IFERROR(_xll.qlInterestRateIndexFixingDate(ContBasisIndex6MCorrected,AK2055),"")</f>
        <v>53945</v>
      </c>
      <c r="AK2055" s="146">
        <f>_xll.qlCalendarAdvance(Calendar,$AK2054,AI2055,,,trigger)</f>
        <v>53947</v>
      </c>
      <c r="AL2055" s="78">
        <f>IFERROR(_xll.qlIndexFixing(ContinuousBasisIndex6M,AJ2055,TRUE,)-_xll.qlIndexFixing($AP$1,AJ2055,TRUE,CalibrationTrigger),"")</f>
        <v>5.1470113410587159E-4</v>
      </c>
    </row>
    <row r="2056" spans="35:38">
      <c r="AI2056" s="64" t="s">
        <v>99</v>
      </c>
      <c r="AJ2056" s="146">
        <f>IFERROR(_xll.qlInterestRateIndexFixingDate(ContBasisIndex6MCorrected,AK2056),"")</f>
        <v>53952</v>
      </c>
      <c r="AK2056" s="146">
        <f>_xll.qlCalendarAdvance(Calendar,$AK2055,AI2056,,,trigger)</f>
        <v>53954</v>
      </c>
      <c r="AL2056" s="78">
        <f>IFERROR(_xll.qlIndexFixing(ContinuousBasisIndex6M,AJ2056,TRUE,)-_xll.qlIndexFixing($AP$1,AJ2056,TRUE,CalibrationTrigger),"")</f>
        <v>5.145658656039772E-4</v>
      </c>
    </row>
    <row r="2057" spans="35:38">
      <c r="AI2057" s="64" t="s">
        <v>99</v>
      </c>
      <c r="AJ2057" s="146">
        <f>IFERROR(_xll.qlInterestRateIndexFixingDate(ContBasisIndex6MCorrected,AK2057),"")</f>
        <v>53959</v>
      </c>
      <c r="AK2057" s="146">
        <f>_xll.qlCalendarAdvance(Calendar,$AK2056,AI2057,,,trigger)</f>
        <v>53961</v>
      </c>
      <c r="AL2057" s="78">
        <f>IFERROR(_xll.qlIndexFixing(ContinuousBasisIndex6M,AJ2057,TRUE,)-_xll.qlIndexFixing($AP$1,AJ2057,TRUE,CalibrationTrigger),"")</f>
        <v>5.144310544180266E-4</v>
      </c>
    </row>
    <row r="2058" spans="35:38">
      <c r="AI2058" s="64" t="s">
        <v>99</v>
      </c>
      <c r="AJ2058" s="146">
        <f>IFERROR(_xll.qlInterestRateIndexFixingDate(ContBasisIndex6MCorrected,AK2058),"")</f>
        <v>53966</v>
      </c>
      <c r="AK2058" s="146">
        <f>_xll.qlCalendarAdvance(Calendar,$AK2057,AI2058,,,trigger)</f>
        <v>53968</v>
      </c>
      <c r="AL2058" s="78">
        <f>IFERROR(_xll.qlIndexFixing(ContinuousBasisIndex6M,AJ2058,TRUE,)-_xll.qlIndexFixing($AP$1,AJ2058,TRUE,CalibrationTrigger),"")</f>
        <v>5.1431379365544753E-4</v>
      </c>
    </row>
    <row r="2059" spans="35:38">
      <c r="AI2059" s="64" t="s">
        <v>99</v>
      </c>
      <c r="AJ2059" s="146">
        <f>IFERROR(_xll.qlInterestRateIndexFixingDate(ContBasisIndex6MCorrected,AK2059),"")</f>
        <v>53973</v>
      </c>
      <c r="AK2059" s="146">
        <f>_xll.qlCalendarAdvance(Calendar,$AK2058,AI2059,,,trigger)</f>
        <v>53975</v>
      </c>
      <c r="AL2059" s="78">
        <f>IFERROR(_xll.qlIndexFixing(ContinuousBasisIndex6M,AJ2059,TRUE,)-_xll.qlIndexFixing($AP$1,AJ2059,TRUE,CalibrationTrigger),"")</f>
        <v>5.1416623916882703E-4</v>
      </c>
    </row>
    <row r="2060" spans="35:38">
      <c r="AI2060" s="64" t="s">
        <v>99</v>
      </c>
      <c r="AJ2060" s="146">
        <f>IFERROR(_xll.qlInterestRateIndexFixingDate(ContBasisIndex6MCorrected,AK2060),"")</f>
        <v>53980</v>
      </c>
      <c r="AK2060" s="146">
        <f>_xll.qlCalendarAdvance(Calendar,$AK2059,AI2060,,,trigger)</f>
        <v>53982</v>
      </c>
      <c r="AL2060" s="78">
        <f>IFERROR(_xll.qlIndexFixing(ContinuousBasisIndex6M,AJ2060,TRUE,)-_xll.qlIndexFixing($AP$1,AJ2060,TRUE,CalibrationTrigger),"")</f>
        <v>5.1403281851462868E-4</v>
      </c>
    </row>
    <row r="2061" spans="35:38">
      <c r="AI2061" s="64" t="s">
        <v>99</v>
      </c>
      <c r="AJ2061" s="146">
        <f>IFERROR(_xll.qlInterestRateIndexFixingDate(ContBasisIndex6MCorrected,AK2061),"")</f>
        <v>53987</v>
      </c>
      <c r="AK2061" s="146">
        <f>_xll.qlCalendarAdvance(Calendar,$AK2060,AI2061,,,trigger)</f>
        <v>53989</v>
      </c>
      <c r="AL2061" s="78">
        <f>IFERROR(_xll.qlIndexFixing(ContinuousBasisIndex6M,AJ2061,TRUE,)-_xll.qlIndexFixing($AP$1,AJ2061,TRUE,CalibrationTrigger),"")</f>
        <v>5.1389984898547042E-4</v>
      </c>
    </row>
    <row r="2062" spans="35:38">
      <c r="AI2062" s="64" t="s">
        <v>99</v>
      </c>
      <c r="AJ2062" s="146">
        <f>IFERROR(_xll.qlInterestRateIndexFixingDate(ContBasisIndex6MCorrected,AK2062),"")</f>
        <v>53994</v>
      </c>
      <c r="AK2062" s="146">
        <f>_xll.qlCalendarAdvance(Calendar,$AK2061,AI2062,,,trigger)</f>
        <v>53996</v>
      </c>
      <c r="AL2062" s="78">
        <f>IFERROR(_xll.qlIndexFixing(ContinuousBasisIndex6M,AJ2062,TRUE,)-_xll.qlIndexFixing($AP$1,AJ2062,TRUE,CalibrationTrigger),"")</f>
        <v>5.1376380505676819E-4</v>
      </c>
    </row>
    <row r="2063" spans="35:38">
      <c r="AI2063" s="64" t="s">
        <v>99</v>
      </c>
      <c r="AJ2063" s="146">
        <f>IFERROR(_xll.qlInterestRateIndexFixingDate(ContBasisIndex6MCorrected,AK2063),"")</f>
        <v>54001</v>
      </c>
      <c r="AK2063" s="146">
        <f>_xll.qlCalendarAdvance(Calendar,$AK2062,AI2063,,,trigger)</f>
        <v>54003</v>
      </c>
      <c r="AL2063" s="78">
        <f>IFERROR(_xll.qlIndexFixing(ContinuousBasisIndex6M,AJ2063,TRUE,)-_xll.qlIndexFixing($AP$1,AJ2063,TRUE,CalibrationTrigger),"")</f>
        <v>5.1363170593348058E-4</v>
      </c>
    </row>
    <row r="2064" spans="35:38">
      <c r="AI2064" s="64" t="s">
        <v>99</v>
      </c>
      <c r="AJ2064" s="146">
        <f>IFERROR(_xll.qlInterestRateIndexFixingDate(ContBasisIndex6MCorrected,AK2064),"")</f>
        <v>54008</v>
      </c>
      <c r="AK2064" s="146">
        <f>_xll.qlCalendarAdvance(Calendar,$AK2063,AI2064,,,trigger)</f>
        <v>54010</v>
      </c>
      <c r="AL2064" s="78">
        <f>IFERROR(_xll.qlIndexFixing(ContinuousBasisIndex6M,AJ2064,TRUE,)-_xll.qlIndexFixing($AP$1,AJ2064,TRUE,CalibrationTrigger),"")</f>
        <v>5.1350005355920401E-4</v>
      </c>
    </row>
    <row r="2065" spans="35:38">
      <c r="AI2065" s="64" t="s">
        <v>99</v>
      </c>
      <c r="AJ2065" s="146">
        <f>IFERROR(_xll.qlInterestRateIndexFixingDate(ContBasisIndex6MCorrected,AK2065),"")</f>
        <v>54015</v>
      </c>
      <c r="AK2065" s="146">
        <f>_xll.qlCalendarAdvance(Calendar,$AK2064,AI2065,,,trigger)</f>
        <v>54017</v>
      </c>
      <c r="AL2065" s="78">
        <f>IFERROR(_xll.qlIndexFixing(ContinuousBasisIndex6M,AJ2065,TRUE,)-_xll.qlIndexFixing($AP$1,AJ2065,TRUE,CalibrationTrigger),"")</f>
        <v>5.1336884644457952E-4</v>
      </c>
    </row>
    <row r="2066" spans="35:38">
      <c r="AI2066" s="64" t="s">
        <v>99</v>
      </c>
      <c r="AJ2066" s="146">
        <f>IFERROR(_xll.qlInterestRateIndexFixingDate(ContBasisIndex6MCorrected,AK2066),"")</f>
        <v>54022</v>
      </c>
      <c r="AK2066" s="146">
        <f>_xll.qlCalendarAdvance(Calendar,$AK2065,AI2066,,,trigger)</f>
        <v>54024</v>
      </c>
      <c r="AL2066" s="78">
        <f>IFERROR(_xll.qlIndexFixing(ContinuousBasisIndex6M,AJ2066,TRUE,)-_xll.qlIndexFixing($AP$1,AJ2066,TRUE,CalibrationTrigger),"")</f>
        <v>5.1323808310244599E-4</v>
      </c>
    </row>
    <row r="2067" spans="35:38">
      <c r="AI2067" s="64" t="s">
        <v>99</v>
      </c>
      <c r="AJ2067" s="146">
        <f>IFERROR(_xll.qlInterestRateIndexFixingDate(ContBasisIndex6MCorrected,AK2067),"")</f>
        <v>54029</v>
      </c>
      <c r="AK2067" s="146">
        <f>_xll.qlCalendarAdvance(Calendar,$AK2066,AI2067,,,trigger)</f>
        <v>54031</v>
      </c>
      <c r="AL2067" s="78">
        <f>IFERROR(_xll.qlIndexFixing(ContinuousBasisIndex6M,AJ2067,TRUE,)-_xll.qlIndexFixing($AP$1,AJ2067,TRUE,CalibrationTrigger),"")</f>
        <v>5.1311142148382539E-4</v>
      </c>
    </row>
    <row r="2068" spans="35:38">
      <c r="AI2068" s="64" t="s">
        <v>99</v>
      </c>
      <c r="AJ2068" s="146">
        <f>IFERROR(_xll.qlInterestRateIndexFixingDate(ContBasisIndex6MCorrected,AK2068),"")</f>
        <v>54036</v>
      </c>
      <c r="AK2068" s="146">
        <f>_xll.qlCalendarAdvance(Calendar,$AK2067,AI2068,,,trigger)</f>
        <v>54038</v>
      </c>
      <c r="AL2068" s="78">
        <f>IFERROR(_xll.qlIndexFixing(ContinuousBasisIndex6M,AJ2068,TRUE,)-_xll.qlIndexFixing($AP$1,AJ2068,TRUE,CalibrationTrigger),"")</f>
        <v>5.1298156795917017E-4</v>
      </c>
    </row>
    <row r="2069" spans="35:38">
      <c r="AI2069" s="64" t="s">
        <v>99</v>
      </c>
      <c r="AJ2069" s="146">
        <f>IFERROR(_xll.qlInterestRateIndexFixingDate(ContBasisIndex6MCorrected,AK2069),"")</f>
        <v>54043</v>
      </c>
      <c r="AK2069" s="146">
        <f>_xll.qlCalendarAdvance(Calendar,$AK2068,AI2069,,,trigger)</f>
        <v>54045</v>
      </c>
      <c r="AL2069" s="78">
        <f>IFERROR(_xll.qlIndexFixing(ContinuousBasisIndex6M,AJ2069,TRUE,)-_xll.qlIndexFixing($AP$1,AJ2069,TRUE,CalibrationTrigger),"")</f>
        <v>5.1285215365388763E-4</v>
      </c>
    </row>
    <row r="2070" spans="35:38">
      <c r="AI2070" s="64" t="s">
        <v>99</v>
      </c>
      <c r="AJ2070" s="146">
        <f>IFERROR(_xll.qlInterestRateIndexFixingDate(ContBasisIndex6MCorrected,AK2070),"")</f>
        <v>54049</v>
      </c>
      <c r="AK2070" s="146">
        <f>_xll.qlCalendarAdvance(Calendar,$AK2069,AI2070,,,trigger)</f>
        <v>54053</v>
      </c>
      <c r="AL2070" s="78">
        <f>IFERROR(_xll.qlIndexFixing(ContinuousBasisIndex6M,AJ2070,TRUE,)-_xll.qlIndexFixing($AP$1,AJ2070,TRUE,CalibrationTrigger),"")</f>
        <v>5.1271228122857712E-4</v>
      </c>
    </row>
    <row r="2071" spans="35:38">
      <c r="AI2071" s="64" t="s">
        <v>99</v>
      </c>
      <c r="AJ2071" s="146">
        <f>IFERROR(_xll.qlInterestRateIndexFixingDate(ContBasisIndex6MCorrected,AK2071),"")</f>
        <v>54057</v>
      </c>
      <c r="AK2071" s="146">
        <f>_xll.qlCalendarAdvance(Calendar,$AK2070,AI2071,,,trigger)</f>
        <v>54060</v>
      </c>
      <c r="AL2071" s="78">
        <f>IFERROR(_xll.qlIndexFixing(ContinuousBasisIndex6M,AJ2071,TRUE,)-_xll.qlIndexFixing($AP$1,AJ2071,TRUE,CalibrationTrigger),"")</f>
        <v>5.1257254018320826E-4</v>
      </c>
    </row>
    <row r="2072" spans="35:38">
      <c r="AI2072" s="64" t="s">
        <v>99</v>
      </c>
      <c r="AJ2072" s="146">
        <f>IFERROR(_xll.qlInterestRateIndexFixingDate(ContBasisIndex6MCorrected,AK2072),"")</f>
        <v>54065</v>
      </c>
      <c r="AK2072" s="146">
        <f>_xll.qlCalendarAdvance(Calendar,$AK2071,AI2072,,,trigger)</f>
        <v>54067</v>
      </c>
      <c r="AL2072" s="78">
        <f>IFERROR(_xll.qlIndexFixing(ContinuousBasisIndex6M,AJ2072,TRUE,)-_xll.qlIndexFixing($AP$1,AJ2072,TRUE,CalibrationTrigger),"")</f>
        <v>5.1244447054831291E-4</v>
      </c>
    </row>
    <row r="2073" spans="35:38">
      <c r="AI2073" s="64" t="s">
        <v>99</v>
      </c>
      <c r="AJ2073" s="146">
        <f>IFERROR(_xll.qlInterestRateIndexFixingDate(ContBasisIndex6MCorrected,AK2073),"")</f>
        <v>54072</v>
      </c>
      <c r="AK2073" s="146">
        <f>_xll.qlCalendarAdvance(Calendar,$AK2072,AI2073,,,trigger)</f>
        <v>54074</v>
      </c>
      <c r="AL2073" s="78">
        <f>IFERROR(_xll.qlIndexFixing(ContinuousBasisIndex6M,AJ2073,TRUE,)-_xll.qlIndexFixing($AP$1,AJ2073,TRUE,CalibrationTrigger),"")</f>
        <v>5.1231683420593747E-4</v>
      </c>
    </row>
    <row r="2074" spans="35:38">
      <c r="AI2074" s="64" t="s">
        <v>99</v>
      </c>
      <c r="AJ2074" s="146">
        <f>IFERROR(_xll.qlInterestRateIndexFixingDate(ContBasisIndex6MCorrected,AK2074),"")</f>
        <v>54079</v>
      </c>
      <c r="AK2074" s="146">
        <f>_xll.qlCalendarAdvance(Calendar,$AK2073,AI2074,,,trigger)</f>
        <v>54081</v>
      </c>
      <c r="AL2074" s="78">
        <f>IFERROR(_xll.qlIndexFixing(ContinuousBasisIndex6M,AJ2074,TRUE,)-_xll.qlIndexFixing($AP$1,AJ2074,TRUE,CalibrationTrigger),"")</f>
        <v>5.1218962970713509E-4</v>
      </c>
    </row>
    <row r="2075" spans="35:38">
      <c r="AI2075" s="64" t="s">
        <v>99</v>
      </c>
      <c r="AJ2075" s="146">
        <f>IFERROR(_xll.qlInterestRateIndexFixingDate(ContBasisIndex6MCorrected,AK2075),"")</f>
        <v>54086</v>
      </c>
      <c r="AK2075" s="146">
        <f>_xll.qlCalendarAdvance(Calendar,$AK2074,AI2075,,,trigger)</f>
        <v>54088</v>
      </c>
      <c r="AL2075" s="78">
        <f>IFERROR(_xll.qlIndexFixing(ContinuousBasisIndex6M,AJ2075,TRUE,)-_xll.qlIndexFixing($AP$1,AJ2075,TRUE,CalibrationTrigger),"")</f>
        <v>5.1206285560690713E-4</v>
      </c>
    </row>
    <row r="2076" spans="35:38">
      <c r="AI2076" s="64" t="s">
        <v>99</v>
      </c>
      <c r="AJ2076" s="146">
        <f>IFERROR(_xll.qlInterestRateIndexFixingDate(ContBasisIndex6MCorrected,AK2076),"")</f>
        <v>54093</v>
      </c>
      <c r="AK2076" s="146">
        <f>_xll.qlCalendarAdvance(Calendar,$AK2075,AI2076,,,trigger)</f>
        <v>54095</v>
      </c>
      <c r="AL2076" s="78">
        <f>IFERROR(_xll.qlIndexFixing(ContinuousBasisIndex6M,AJ2076,TRUE,)-_xll.qlIndexFixing($AP$1,AJ2076,TRUE,CalibrationTrigger),"")</f>
        <v>5.119365104668417E-4</v>
      </c>
    </row>
    <row r="2077" spans="35:38">
      <c r="AI2077" s="64" t="s">
        <v>99</v>
      </c>
      <c r="AJ2077" s="146">
        <f>IFERROR(_xll.qlInterestRateIndexFixingDate(ContBasisIndex6MCorrected,AK2077),"")</f>
        <v>54100</v>
      </c>
      <c r="AK2077" s="146">
        <f>_xll.qlCalendarAdvance(Calendar,$AK2076,AI2077,,,trigger)</f>
        <v>54102</v>
      </c>
      <c r="AL2077" s="78">
        <f>IFERROR(_xll.qlIndexFixing(ContinuousBasisIndex6M,AJ2077,TRUE,)-_xll.qlIndexFixing($AP$1,AJ2077,TRUE,CalibrationTrigger),"")</f>
        <v>5.1181059285116716E-4</v>
      </c>
    </row>
    <row r="2078" spans="35:38">
      <c r="AI2078" s="64" t="s">
        <v>99</v>
      </c>
      <c r="AJ2078" s="146">
        <f>IFERROR(_xll.qlInterestRateIndexFixingDate(ContBasisIndex6MCorrected,AK2078),"")</f>
        <v>54107</v>
      </c>
      <c r="AK2078" s="146">
        <f>_xll.qlCalendarAdvance(Calendar,$AK2077,AI2078,,,trigger)</f>
        <v>54109</v>
      </c>
      <c r="AL2078" s="78">
        <f>IFERROR(_xll.qlIndexFixing(ContinuousBasisIndex6M,AJ2078,TRUE,)-_xll.qlIndexFixing($AP$1,AJ2078,TRUE,CalibrationTrigger),"")</f>
        <v>5.116851013289396E-4</v>
      </c>
    </row>
    <row r="2079" spans="35:38">
      <c r="AI2079" s="64" t="s">
        <v>99</v>
      </c>
      <c r="AJ2079" s="146">
        <f>IFERROR(_xll.qlInterestRateIndexFixingDate(ContBasisIndex6MCorrected,AK2079),"")</f>
        <v>54114</v>
      </c>
      <c r="AK2079" s="146">
        <f>_xll.qlCalendarAdvance(Calendar,$AK2078,AI2079,,,trigger)</f>
        <v>54116</v>
      </c>
      <c r="AL2079" s="78">
        <f>IFERROR(_xll.qlIndexFixing(ContinuousBasisIndex6M,AJ2079,TRUE,)-_xll.qlIndexFixing($AP$1,AJ2079,TRUE,CalibrationTrigger),"")</f>
        <v>5.1157196838378001E-4</v>
      </c>
    </row>
    <row r="2080" spans="35:38">
      <c r="AI2080" s="64" t="s">
        <v>99</v>
      </c>
      <c r="AJ2080" s="146">
        <f>IFERROR(_xll.qlInterestRateIndexFixingDate(ContBasisIndex6MCorrected,AK2080),"")</f>
        <v>54121</v>
      </c>
      <c r="AK2080" s="146">
        <f>_xll.qlCalendarAdvance(Calendar,$AK2079,AI2080,,,trigger)</f>
        <v>54123</v>
      </c>
      <c r="AL2080" s="78">
        <f>IFERROR(_xll.qlIndexFixing(ContinuousBasisIndex6M,AJ2080,TRUE,)-_xll.qlIndexFixing($AP$1,AJ2080,TRUE,CalibrationTrigger),"")</f>
        <v>5.1144740043344503E-4</v>
      </c>
    </row>
    <row r="2081" spans="35:38">
      <c r="AI2081" s="64" t="s">
        <v>99</v>
      </c>
      <c r="AJ2081" s="146">
        <f>IFERROR(_xll.qlInterestRateIndexFixingDate(ContBasisIndex6MCorrected,AK2081),"")</f>
        <v>54128</v>
      </c>
      <c r="AK2081" s="146">
        <f>_xll.qlCalendarAdvance(Calendar,$AK2080,AI2081,,,trigger)</f>
        <v>54130</v>
      </c>
      <c r="AL2081" s="78">
        <f>IFERROR(_xll.qlIndexFixing(ContinuousBasisIndex6M,AJ2081,TRUE,)-_xll.qlIndexFixing($AP$1,AJ2081,TRUE,CalibrationTrigger),"")</f>
        <v>5.1132325395094637E-4</v>
      </c>
    </row>
    <row r="2082" spans="35:38">
      <c r="AI2082" s="64" t="s">
        <v>99</v>
      </c>
      <c r="AJ2082" s="146">
        <f>IFERROR(_xll.qlInterestRateIndexFixingDate(ContBasisIndex6MCorrected,AK2082),"")</f>
        <v>54135</v>
      </c>
      <c r="AK2082" s="146">
        <f>_xll.qlCalendarAdvance(Calendar,$AK2081,AI2082,,,trigger)</f>
        <v>54137</v>
      </c>
      <c r="AL2082" s="78">
        <f>IFERROR(_xll.qlIndexFixing(ContinuousBasisIndex6M,AJ2082,TRUE,)-_xll.qlIndexFixing($AP$1,AJ2082,TRUE,CalibrationTrigger),"")</f>
        <v>5.1119952752508475E-4</v>
      </c>
    </row>
    <row r="2083" spans="35:38">
      <c r="AI2083" s="64" t="s">
        <v>99</v>
      </c>
      <c r="AJ2083" s="146">
        <f>IFERROR(_xll.qlInterestRateIndexFixingDate(ContBasisIndex6MCorrected,AK2083),"")</f>
        <v>54142</v>
      </c>
      <c r="AK2083" s="146">
        <f>_xll.qlCalendarAdvance(Calendar,$AK2082,AI2083,,,trigger)</f>
        <v>54144</v>
      </c>
      <c r="AL2083" s="78">
        <f>IFERROR(_xll.qlIndexFixing(ContinuousBasisIndex6M,AJ2083,TRUE,)-_xll.qlIndexFixing($AP$1,AJ2083,TRUE,CalibrationTrigger),"")</f>
        <v>5.1107621974855535E-4</v>
      </c>
    </row>
    <row r="2084" spans="35:38">
      <c r="AI2084" s="64" t="s">
        <v>99</v>
      </c>
      <c r="AJ2084" s="146">
        <f>IFERROR(_xll.qlInterestRateIndexFixingDate(ContBasisIndex6MCorrected,AK2084),"")</f>
        <v>54149</v>
      </c>
      <c r="AK2084" s="146">
        <f>_xll.qlCalendarAdvance(Calendar,$AK2083,AI2084,,,trigger)</f>
        <v>54155</v>
      </c>
      <c r="AL2084" s="78">
        <f>IFERROR(_xll.qlIndexFixing(ContinuousBasisIndex6M,AJ2084,TRUE,)-_xll.qlIndexFixing($AP$1,AJ2084,TRUE,CalibrationTrigger),"")</f>
        <v>5.1087505652699754E-4</v>
      </c>
    </row>
    <row r="2085" spans="35:38">
      <c r="AI2085" s="64" t="s">
        <v>99</v>
      </c>
      <c r="AJ2085" s="146">
        <f>IFERROR(_xll.qlInterestRateIndexFixingDate(ContBasisIndex6MCorrected,AK2085),"")</f>
        <v>54158</v>
      </c>
      <c r="AK2085" s="146">
        <f>_xll.qlCalendarAdvance(Calendar,$AK2084,AI2085,,,trigger)</f>
        <v>54162</v>
      </c>
      <c r="AL2085" s="78">
        <f>IFERROR(_xll.qlIndexFixing(ContinuousBasisIndex6M,AJ2085,TRUE,)-_xll.qlIndexFixing($AP$1,AJ2085,TRUE,CalibrationTrigger),"")</f>
        <v>5.1075276974302079E-4</v>
      </c>
    </row>
    <row r="2086" spans="35:38">
      <c r="AI2086" s="64" t="s">
        <v>99</v>
      </c>
      <c r="AJ2086" s="146">
        <f>IFERROR(_xll.qlInterestRateIndexFixingDate(ContBasisIndex6MCorrected,AK2086),"")</f>
        <v>54165</v>
      </c>
      <c r="AK2086" s="146">
        <f>_xll.qlCalendarAdvance(Calendar,$AK2085,AI2086,,,trigger)</f>
        <v>54169</v>
      </c>
      <c r="AL2086" s="78">
        <f>IFERROR(_xll.qlIndexFixing(ContinuousBasisIndex6M,AJ2086,TRUE,)-_xll.qlIndexFixing($AP$1,AJ2086,TRUE,CalibrationTrigger),"")</f>
        <v>5.1063089685266135E-4</v>
      </c>
    </row>
    <row r="2087" spans="35:38">
      <c r="AI2087" s="64" t="s">
        <v>99</v>
      </c>
      <c r="AJ2087" s="146">
        <f>IFERROR(_xll.qlInterestRateIndexFixingDate(ContBasisIndex6MCorrected,AK2087),"")</f>
        <v>54172</v>
      </c>
      <c r="AK2087" s="146">
        <f>_xll.qlCalendarAdvance(Calendar,$AK2086,AI2087,,,trigger)</f>
        <v>54176</v>
      </c>
      <c r="AL2087" s="78">
        <f>IFERROR(_xll.qlIndexFixing(ContinuousBasisIndex6M,AJ2087,TRUE,)-_xll.qlIndexFixing($AP$1,AJ2087,TRUE,CalibrationTrigger),"")</f>
        <v>5.1050943646774316E-4</v>
      </c>
    </row>
    <row r="2088" spans="35:38">
      <c r="AI2088" s="64" t="s">
        <v>99</v>
      </c>
      <c r="AJ2088" s="146">
        <f>IFERROR(_xll.qlInterestRateIndexFixingDate(ContBasisIndex6MCorrected,AK2088),"")</f>
        <v>54178</v>
      </c>
      <c r="AK2088" s="146">
        <f>_xll.qlCalendarAdvance(Calendar,$AK2087,AI2088,,,trigger)</f>
        <v>54183</v>
      </c>
      <c r="AL2088" s="78">
        <f>IFERROR(_xll.qlIndexFixing(ContinuousBasisIndex6M,AJ2088,TRUE,)-_xll.qlIndexFixing($AP$1,AJ2088,TRUE,CalibrationTrigger),"")</f>
        <v>5.103926016803359E-4</v>
      </c>
    </row>
    <row r="2089" spans="35:38">
      <c r="AI2089" s="64" t="s">
        <v>99</v>
      </c>
      <c r="AJ2089" s="146">
        <f>IFERROR(_xll.qlInterestRateIndexFixingDate(ContBasisIndex6MCorrected,AK2089),"")</f>
        <v>54186</v>
      </c>
      <c r="AK2089" s="146">
        <f>_xll.qlCalendarAdvance(Calendar,$AK2088,AI2089,,,trigger)</f>
        <v>54190</v>
      </c>
      <c r="AL2089" s="78">
        <f>IFERROR(_xll.qlIndexFixing(ContinuousBasisIndex6M,AJ2089,TRUE,)-_xll.qlIndexFixing($AP$1,AJ2089,TRUE,CalibrationTrigger),"")</f>
        <v>5.1027198624400104E-4</v>
      </c>
    </row>
    <row r="2090" spans="35:38">
      <c r="AI2090" s="64" t="s">
        <v>99</v>
      </c>
      <c r="AJ2090" s="146">
        <f>IFERROR(_xll.qlInterestRateIndexFixingDate(ContBasisIndex6MCorrected,AK2090),"")</f>
        <v>54193</v>
      </c>
      <c r="AK2090" s="146">
        <f>_xll.qlCalendarAdvance(Calendar,$AK2089,AI2090,,,trigger)</f>
        <v>54197</v>
      </c>
      <c r="AL2090" s="78">
        <f>IFERROR(_xll.qlIndexFixing(ContinuousBasisIndex6M,AJ2090,TRUE,)-_xll.qlIndexFixing($AP$1,AJ2090,TRUE,CalibrationTrigger),"")</f>
        <v>5.1015177905675349E-4</v>
      </c>
    </row>
    <row r="2091" spans="35:38">
      <c r="AI2091" s="64" t="s">
        <v>99</v>
      </c>
      <c r="AJ2091" s="146">
        <f>IFERROR(_xll.qlInterestRateIndexFixingDate(ContBasisIndex6MCorrected,AK2091),"")</f>
        <v>54200</v>
      </c>
      <c r="AK2091" s="146">
        <f>_xll.qlCalendarAdvance(Calendar,$AK2090,AI2091,,,trigger)</f>
        <v>54204</v>
      </c>
      <c r="AL2091" s="78">
        <f>IFERROR(_xll.qlIndexFixing(ContinuousBasisIndex6M,AJ2091,TRUE,)-_xll.qlIndexFixing($AP$1,AJ2091,TRUE,CalibrationTrigger),"")</f>
        <v>5.1003197874838549E-4</v>
      </c>
    </row>
    <row r="2092" spans="35:38">
      <c r="AI2092" s="64" t="s">
        <v>99</v>
      </c>
      <c r="AJ2092" s="146">
        <f>IFERROR(_xll.qlInterestRateIndexFixingDate(ContBasisIndex6MCorrected,AK2092),"")</f>
        <v>54207</v>
      </c>
      <c r="AK2092" s="146">
        <f>_xll.qlCalendarAdvance(Calendar,$AK2091,AI2092,,,trigger)</f>
        <v>54211</v>
      </c>
      <c r="AL2092" s="78">
        <f>IFERROR(_xll.qlIndexFixing(ContinuousBasisIndex6M,AJ2092,TRUE,)-_xll.qlIndexFixing($AP$1,AJ2092,TRUE,CalibrationTrigger),"")</f>
        <v>5.099082738354993E-4</v>
      </c>
    </row>
    <row r="2093" spans="35:38">
      <c r="AI2093" s="64" t="s">
        <v>99</v>
      </c>
      <c r="AJ2093" s="146">
        <f>IFERROR(_xll.qlInterestRateIndexFixingDate(ContBasisIndex6MCorrected,AK2093),"")</f>
        <v>54214</v>
      </c>
      <c r="AK2093" s="146">
        <f>_xll.qlCalendarAdvance(Calendar,$AK2092,AI2093,,,trigger)</f>
        <v>54218</v>
      </c>
      <c r="AL2093" s="78">
        <f>IFERROR(_xll.qlIndexFixing(ContinuousBasisIndex6M,AJ2093,TRUE,)-_xll.qlIndexFixing($AP$1,AJ2093,TRUE,CalibrationTrigger),"")</f>
        <v>5.0978925956995241E-4</v>
      </c>
    </row>
    <row r="2094" spans="35:38">
      <c r="AI2094" s="64" t="s">
        <v>99</v>
      </c>
      <c r="AJ2094" s="146">
        <f>IFERROR(_xll.qlInterestRateIndexFixingDate(ContBasisIndex6MCorrected,AK2094),"")</f>
        <v>54221</v>
      </c>
      <c r="AK2094" s="146">
        <f>_xll.qlCalendarAdvance(Calendar,$AK2093,AI2094,,,trigger)</f>
        <v>54225</v>
      </c>
      <c r="AL2094" s="78">
        <f>IFERROR(_xll.qlIndexFixing(ContinuousBasisIndex6M,AJ2094,TRUE,)-_xll.qlIndexFixing($AP$1,AJ2094,TRUE,CalibrationTrigger),"")</f>
        <v>5.0967064821489869E-4</v>
      </c>
    </row>
    <row r="2095" spans="35:38">
      <c r="AI2095" s="64" t="s">
        <v>99</v>
      </c>
      <c r="AJ2095" s="146">
        <f>IFERROR(_xll.qlInterestRateIndexFixingDate(ContBasisIndex6MCorrected,AK2095),"")</f>
        <v>54228</v>
      </c>
      <c r="AK2095" s="146">
        <f>_xll.qlCalendarAdvance(Calendar,$AK2094,AI2095,,,trigger)</f>
        <v>54232</v>
      </c>
      <c r="AL2095" s="78">
        <f>IFERROR(_xll.qlIndexFixing(ContinuousBasisIndex6M,AJ2095,TRUE,)-_xll.qlIndexFixing($AP$1,AJ2095,TRUE,CalibrationTrigger),"")</f>
        <v>5.0955243841404284E-4</v>
      </c>
    </row>
    <row r="2096" spans="35:38">
      <c r="AI2096" s="64" t="s">
        <v>99</v>
      </c>
      <c r="AJ2096" s="146">
        <f>IFERROR(_xll.qlInterestRateIndexFixingDate(ContBasisIndex6MCorrected,AK2096),"")</f>
        <v>54235</v>
      </c>
      <c r="AK2096" s="146">
        <f>_xll.qlCalendarAdvance(Calendar,$AK2095,AI2096,,,trigger)</f>
        <v>54239</v>
      </c>
      <c r="AL2096" s="78">
        <f>IFERROR(_xll.qlIndexFixing(ContinuousBasisIndex6M,AJ2096,TRUE,)-_xll.qlIndexFixing($AP$1,AJ2096,TRUE,CalibrationTrigger),"")</f>
        <v>5.0943903271828163E-4</v>
      </c>
    </row>
    <row r="2097" spans="35:38">
      <c r="AI2097" s="64" t="s">
        <v>99</v>
      </c>
      <c r="AJ2097" s="146">
        <f>IFERROR(_xll.qlInterestRateIndexFixingDate(ContBasisIndex6MCorrected,AK2097),"")</f>
        <v>54242</v>
      </c>
      <c r="AK2097" s="146">
        <f>_xll.qlCalendarAdvance(Calendar,$AK2096,AI2097,,,trigger)</f>
        <v>54246</v>
      </c>
      <c r="AL2097" s="78">
        <f>IFERROR(_xll.qlIndexFixing(ContinuousBasisIndex6M,AJ2097,TRUE,)-_xll.qlIndexFixing($AP$1,AJ2097,TRUE,CalibrationTrigger),"")</f>
        <v>5.0932164513949399E-4</v>
      </c>
    </row>
    <row r="2098" spans="35:38">
      <c r="AI2098" s="64" t="s">
        <v>99</v>
      </c>
      <c r="AJ2098" s="146">
        <f>IFERROR(_xll.qlInterestRateIndexFixingDate(ContBasisIndex6MCorrected,AK2098),"")</f>
        <v>54249</v>
      </c>
      <c r="AK2098" s="146">
        <f>_xll.qlCalendarAdvance(Calendar,$AK2097,AI2098,,,trigger)</f>
        <v>54253</v>
      </c>
      <c r="AL2098" s="78">
        <f>IFERROR(_xll.qlIndexFixing(ContinuousBasisIndex6M,AJ2098,TRUE,)-_xll.qlIndexFixing($AP$1,AJ2098,TRUE,CalibrationTrigger),"")</f>
        <v>5.0920465496498944E-4</v>
      </c>
    </row>
    <row r="2099" spans="35:38">
      <c r="AI2099" s="64" t="s">
        <v>99</v>
      </c>
      <c r="AJ2099" s="146">
        <f>IFERROR(_xll.qlInterestRateIndexFixingDate(ContBasisIndex6MCorrected,AK2099),"")</f>
        <v>54256</v>
      </c>
      <c r="AK2099" s="146">
        <f>_xll.qlCalendarAdvance(Calendar,$AK2098,AI2099,,,trigger)</f>
        <v>54260</v>
      </c>
      <c r="AL2099" s="78">
        <f>IFERROR(_xll.qlIndexFixing(ContinuousBasisIndex6M,AJ2099,TRUE,)-_xll.qlIndexFixing($AP$1,AJ2099,TRUE,CalibrationTrigger),"")</f>
        <v>5.0908806085757721E-4</v>
      </c>
    </row>
    <row r="2100" spans="35:38">
      <c r="AI2100" s="64" t="s">
        <v>99</v>
      </c>
      <c r="AJ2100" s="146">
        <f>IFERROR(_xll.qlInterestRateIndexFixingDate(ContBasisIndex6MCorrected,AK2100),"")</f>
        <v>54263</v>
      </c>
      <c r="AK2100" s="146">
        <f>_xll.qlCalendarAdvance(Calendar,$AK2099,AI2100,,,trigger)</f>
        <v>54267</v>
      </c>
      <c r="AL2100" s="78">
        <f>IFERROR(_xll.qlIndexFixing(ContinuousBasisIndex6M,AJ2100,TRUE,)-_xll.qlIndexFixing($AP$1,AJ2100,TRUE,CalibrationTrigger),"")</f>
        <v>5.0897186148397659E-4</v>
      </c>
    </row>
    <row r="2101" spans="35:38">
      <c r="AI2101" s="64" t="s">
        <v>99</v>
      </c>
      <c r="AJ2101" s="146">
        <f>IFERROR(_xll.qlInterestRateIndexFixingDate(ContBasisIndex6MCorrected,AK2101),"")</f>
        <v>54270</v>
      </c>
      <c r="AK2101" s="146">
        <f>_xll.qlCalendarAdvance(Calendar,$AK2100,AI2101,,,trigger)</f>
        <v>54274</v>
      </c>
      <c r="AL2101" s="78">
        <f>IFERROR(_xll.qlIndexFixing(ContinuousBasisIndex6M,AJ2101,TRUE,)-_xll.qlIndexFixing($AP$1,AJ2101,TRUE,CalibrationTrigger),"")</f>
        <v>5.0885605551828986E-4</v>
      </c>
    </row>
    <row r="2102" spans="35:38">
      <c r="AI2102" s="64" t="s">
        <v>99</v>
      </c>
      <c r="AJ2102" s="146">
        <f>IFERROR(_xll.qlInterestRateIndexFixingDate(ContBasisIndex6MCorrected,AK2102),"")</f>
        <v>54277</v>
      </c>
      <c r="AK2102" s="146">
        <f>_xll.qlCalendarAdvance(Calendar,$AK2101,AI2102,,,trigger)</f>
        <v>54281</v>
      </c>
      <c r="AL2102" s="78">
        <f>IFERROR(_xll.qlIndexFixing(ContinuousBasisIndex6M,AJ2102,TRUE,)-_xll.qlIndexFixing($AP$1,AJ2102,TRUE,CalibrationTrigger),"")</f>
        <v>5.0874064163418733E-4</v>
      </c>
    </row>
    <row r="2103" spans="35:38">
      <c r="AI2103" s="64" t="s">
        <v>99</v>
      </c>
      <c r="AJ2103" s="146">
        <f>IFERROR(_xll.qlInterestRateIndexFixingDate(ContBasisIndex6MCorrected,AK2103),"")</f>
        <v>54284</v>
      </c>
      <c r="AK2103" s="146">
        <f>_xll.qlCalendarAdvance(Calendar,$AK2102,AI2103,,,trigger)</f>
        <v>54288</v>
      </c>
      <c r="AL2103" s="78">
        <f>IFERROR(_xll.qlIndexFixing(ContinuousBasisIndex6M,AJ2103,TRUE,)-_xll.qlIndexFixing($AP$1,AJ2103,TRUE,CalibrationTrigger),"")</f>
        <v>5.0862561851229213E-4</v>
      </c>
    </row>
    <row r="2104" spans="35:38">
      <c r="AI2104" s="64" t="s">
        <v>99</v>
      </c>
      <c r="AJ2104" s="146">
        <f>IFERROR(_xll.qlInterestRateIndexFixingDate(ContBasisIndex6MCorrected,AK2104),"")</f>
        <v>54291</v>
      </c>
      <c r="AK2104" s="146">
        <f>_xll.qlCalendarAdvance(Calendar,$AK2103,AI2104,,,trigger)</f>
        <v>54295</v>
      </c>
      <c r="AL2104" s="78">
        <f>IFERROR(_xll.qlIndexFixing(ContinuousBasisIndex6M,AJ2104,TRUE,)-_xll.qlIndexFixing($AP$1,AJ2104,TRUE,CalibrationTrigger),"")</f>
        <v>5.0851098483799956E-4</v>
      </c>
    </row>
    <row r="2105" spans="35:38">
      <c r="AI2105" s="64" t="s">
        <v>99</v>
      </c>
      <c r="AJ2105" s="146">
        <f>IFERROR(_xll.qlInterestRateIndexFixingDate(ContBasisIndex6MCorrected,AK2105),"")</f>
        <v>54298</v>
      </c>
      <c r="AK2105" s="146">
        <f>_xll.qlCalendarAdvance(Calendar,$AK2104,AI2105,,,trigger)</f>
        <v>54302</v>
      </c>
      <c r="AL2105" s="78">
        <f>IFERROR(_xll.qlIndexFixing(ContinuousBasisIndex6M,AJ2105,TRUE,)-_xll.qlIndexFixing($AP$1,AJ2105,TRUE,CalibrationTrigger),"")</f>
        <v>5.083829211223103E-4</v>
      </c>
    </row>
    <row r="2106" spans="35:38">
      <c r="AI2106" s="64" t="s">
        <v>99</v>
      </c>
      <c r="AJ2106" s="146">
        <f>IFERROR(_xll.qlInterestRateIndexFixingDate(ContBasisIndex6MCorrected,AK2106),"")</f>
        <v>54305</v>
      </c>
      <c r="AK2106" s="146">
        <f>_xll.qlCalendarAdvance(Calendar,$AK2105,AI2106,,,trigger)</f>
        <v>54309</v>
      </c>
      <c r="AL2106" s="78">
        <f>IFERROR(_xll.qlIndexFixing(ContinuousBasisIndex6M,AJ2106,TRUE,)-_xll.qlIndexFixing($AP$1,AJ2106,TRUE,CalibrationTrigger),"")</f>
        <v>5.0826899596924033E-4</v>
      </c>
    </row>
    <row r="2107" spans="35:38">
      <c r="AI2107" s="64" t="s">
        <v>99</v>
      </c>
      <c r="AJ2107" s="146">
        <f>IFERROR(_xll.qlInterestRateIndexFixingDate(ContBasisIndex6MCorrected,AK2107),"")</f>
        <v>54312</v>
      </c>
      <c r="AK2107" s="146">
        <f>_xll.qlCalendarAdvance(Calendar,$AK2106,AI2107,,,trigger)</f>
        <v>54316</v>
      </c>
      <c r="AL2107" s="78">
        <f>IFERROR(_xll.qlIndexFixing(ContinuousBasisIndex6M,AJ2107,TRUE,)-_xll.qlIndexFixing($AP$1,AJ2107,TRUE,CalibrationTrigger),"")</f>
        <v>5.0815545667591555E-4</v>
      </c>
    </row>
    <row r="2108" spans="35:38">
      <c r="AI2108" s="64" t="s">
        <v>99</v>
      </c>
      <c r="AJ2108" s="146">
        <f>IFERROR(_xll.qlInterestRateIndexFixingDate(ContBasisIndex6MCorrected,AK2108),"")</f>
        <v>54319</v>
      </c>
      <c r="AK2108" s="146">
        <f>_xll.qlCalendarAdvance(Calendar,$AK2107,AI2108,,,trigger)</f>
        <v>54323</v>
      </c>
      <c r="AL2108" s="78">
        <f>IFERROR(_xll.qlIndexFixing(ContinuousBasisIndex6M,AJ2108,TRUE,)-_xll.qlIndexFixing($AP$1,AJ2108,TRUE,CalibrationTrigger),"")</f>
        <v>5.0804230194392147E-4</v>
      </c>
    </row>
    <row r="2109" spans="35:38">
      <c r="AI2109" s="64" t="s">
        <v>99</v>
      </c>
      <c r="AJ2109" s="146">
        <f>IFERROR(_xll.qlInterestRateIndexFixingDate(ContBasisIndex6MCorrected,AK2109),"")</f>
        <v>54326</v>
      </c>
      <c r="AK2109" s="146">
        <f>_xll.qlCalendarAdvance(Calendar,$AK2108,AI2109,,,trigger)</f>
        <v>54330</v>
      </c>
      <c r="AL2109" s="78">
        <f>IFERROR(_xll.qlIndexFixing(ContinuousBasisIndex6M,AJ2109,TRUE,)-_xll.qlIndexFixing($AP$1,AJ2109,TRUE,CalibrationTrigger),"")</f>
        <v>5.0792953047750118E-4</v>
      </c>
    </row>
    <row r="2110" spans="35:38">
      <c r="AI2110" s="64" t="s">
        <v>99</v>
      </c>
      <c r="AJ2110" s="146">
        <f>IFERROR(_xll.qlInterestRateIndexFixingDate(ContBasisIndex6MCorrected,AK2110),"")</f>
        <v>54333</v>
      </c>
      <c r="AK2110" s="146">
        <f>_xll.qlCalendarAdvance(Calendar,$AK2109,AI2110,,,trigger)</f>
        <v>54337</v>
      </c>
      <c r="AL2110" s="78">
        <f>IFERROR(_xll.qlIndexFixing(ContinuousBasisIndex6M,AJ2110,TRUE,)-_xll.qlIndexFixing($AP$1,AJ2110,TRUE,CalibrationTrigger),"")</f>
        <v>5.0782185456073672E-4</v>
      </c>
    </row>
    <row r="2111" spans="35:38">
      <c r="AI2111" s="64" t="s">
        <v>99</v>
      </c>
      <c r="AJ2111" s="146">
        <f>IFERROR(_xll.qlInterestRateIndexFixingDate(ContBasisIndex6MCorrected,AK2111),"")</f>
        <v>54340</v>
      </c>
      <c r="AK2111" s="146">
        <f>_xll.qlCalendarAdvance(Calendar,$AK2110,AI2111,,,trigger)</f>
        <v>54344</v>
      </c>
      <c r="AL2111" s="78">
        <f>IFERROR(_xll.qlIndexFixing(ContinuousBasisIndex6M,AJ2111,TRUE,)-_xll.qlIndexFixing($AP$1,AJ2111,TRUE,CalibrationTrigger),"")</f>
        <v>5.0770986735221985E-4</v>
      </c>
    </row>
    <row r="2112" spans="35:38">
      <c r="AI2112" s="64" t="s">
        <v>99</v>
      </c>
      <c r="AJ2112" s="146">
        <f>IFERROR(_xll.qlInterestRateIndexFixingDate(ContBasisIndex6MCorrected,AK2112),"")</f>
        <v>54347</v>
      </c>
      <c r="AK2112" s="146">
        <f>_xll.qlCalendarAdvance(Calendar,$AK2111,AI2112,,,trigger)</f>
        <v>54351</v>
      </c>
      <c r="AL2112" s="78">
        <f>IFERROR(_xll.qlIndexFixing(ContinuousBasisIndex6M,AJ2112,TRUE,)-_xll.qlIndexFixing($AP$1,AJ2112,TRUE,CalibrationTrigger),"")</f>
        <v>5.0759825943370862E-4</v>
      </c>
    </row>
    <row r="2113" spans="35:38">
      <c r="AI2113" s="64" t="s">
        <v>99</v>
      </c>
      <c r="AJ2113" s="146">
        <f>IFERROR(_xll.qlInterestRateIndexFixingDate(ContBasisIndex6MCorrected,AK2113),"")</f>
        <v>54354</v>
      </c>
      <c r="AK2113" s="146">
        <f>_xll.qlCalendarAdvance(Calendar,$AK2112,AI2113,,,trigger)</f>
        <v>54358</v>
      </c>
      <c r="AL2113" s="78">
        <f>IFERROR(_xll.qlIndexFixing(ContinuousBasisIndex6M,AJ2113,TRUE,)-_xll.qlIndexFixing($AP$1,AJ2113,TRUE,CalibrationTrigger),"")</f>
        <v>5.0748702952622612E-4</v>
      </c>
    </row>
    <row r="2114" spans="35:38">
      <c r="AI2114" s="64" t="s">
        <v>99</v>
      </c>
      <c r="AJ2114" s="146">
        <f>IFERROR(_xll.qlInterestRateIndexFixingDate(ContBasisIndex6MCorrected,AK2114),"")</f>
        <v>54361</v>
      </c>
      <c r="AK2114" s="146">
        <f>_xll.qlCalendarAdvance(Calendar,$AK2113,AI2114,,,trigger)</f>
        <v>54365</v>
      </c>
      <c r="AL2114" s="78">
        <f>IFERROR(_xll.qlIndexFixing(ContinuousBasisIndex6M,AJ2114,TRUE,)-_xll.qlIndexFixing($AP$1,AJ2114,TRUE,CalibrationTrigger),"")</f>
        <v>5.0737137704066383E-4</v>
      </c>
    </row>
    <row r="2115" spans="35:38">
      <c r="AI2115" s="64" t="s">
        <v>99</v>
      </c>
      <c r="AJ2115" s="146">
        <f>IFERROR(_xll.qlInterestRateIndexFixingDate(ContBasisIndex6MCorrected,AK2115),"")</f>
        <v>54368</v>
      </c>
      <c r="AK2115" s="146">
        <f>_xll.qlCalendarAdvance(Calendar,$AK2114,AI2115,,,trigger)</f>
        <v>54372</v>
      </c>
      <c r="AL2115" s="78">
        <f>IFERROR(_xll.qlIndexFixing(ContinuousBasisIndex6M,AJ2115,TRUE,)-_xll.qlIndexFixing($AP$1,AJ2115,TRUE,CalibrationTrigger),"")</f>
        <v>5.0726087817403072E-4</v>
      </c>
    </row>
    <row r="2116" spans="35:38">
      <c r="AI2116" s="64" t="s">
        <v>99</v>
      </c>
      <c r="AJ2116" s="146">
        <f>IFERROR(_xll.qlInterestRateIndexFixingDate(ContBasisIndex6MCorrected,AK2116),"")</f>
        <v>54375</v>
      </c>
      <c r="AK2116" s="146">
        <f>_xll.qlCalendarAdvance(Calendar,$AK2115,AI2116,,,trigger)</f>
        <v>54379</v>
      </c>
      <c r="AL2116" s="78">
        <f>IFERROR(_xll.qlIndexFixing(ContinuousBasisIndex6M,AJ2116,TRUE,)-_xll.qlIndexFixing($AP$1,AJ2116,TRUE,CalibrationTrigger),"")</f>
        <v>5.0715075361483682E-4</v>
      </c>
    </row>
    <row r="2117" spans="35:38">
      <c r="AI2117" s="64" t="s">
        <v>99</v>
      </c>
      <c r="AJ2117" s="146">
        <f>IFERROR(_xll.qlInterestRateIndexFixingDate(ContBasisIndex6MCorrected,AK2117),"")</f>
        <v>54382</v>
      </c>
      <c r="AK2117" s="146">
        <f>_xll.qlCalendarAdvance(Calendar,$AK2116,AI2117,,,trigger)</f>
        <v>54386</v>
      </c>
      <c r="AL2117" s="78">
        <f>IFERROR(_xll.qlIndexFixing(ContinuousBasisIndex6M,AJ2117,TRUE,)-_xll.qlIndexFixing($AP$1,AJ2117,TRUE,CalibrationTrigger),"")</f>
        <v>5.070410020964651E-4</v>
      </c>
    </row>
    <row r="2118" spans="35:38">
      <c r="AI2118" s="64" t="s">
        <v>99</v>
      </c>
      <c r="AJ2118" s="146">
        <f>IFERROR(_xll.qlInterestRateIndexFixingDate(ContBasisIndex6MCorrected,AK2118),"")</f>
        <v>54389</v>
      </c>
      <c r="AK2118" s="146">
        <f>_xll.qlCalendarAdvance(Calendar,$AK2117,AI2118,,,trigger)</f>
        <v>54393</v>
      </c>
      <c r="AL2118" s="78">
        <f>IFERROR(_xll.qlIndexFixing(ContinuousBasisIndex6M,AJ2118,TRUE,)-_xll.qlIndexFixing($AP$1,AJ2118,TRUE,CalibrationTrigger),"")</f>
        <v>5.0693650565270323E-4</v>
      </c>
    </row>
    <row r="2119" spans="35:38">
      <c r="AI2119" s="64" t="s">
        <v>99</v>
      </c>
      <c r="AJ2119" s="146">
        <f>IFERROR(_xll.qlInterestRateIndexFixingDate(ContBasisIndex6MCorrected,AK2119),"")</f>
        <v>54396</v>
      </c>
      <c r="AK2119" s="146">
        <f>_xll.qlCalendarAdvance(Calendar,$AK2118,AI2119,,,trigger)</f>
        <v>54400</v>
      </c>
      <c r="AL2119" s="78">
        <f>IFERROR(_xll.qlIndexFixing(ContinuousBasisIndex6M,AJ2119,TRUE,)-_xll.qlIndexFixing($AP$1,AJ2119,TRUE,CalibrationTrigger),"")</f>
        <v>5.0682751716545939E-4</v>
      </c>
    </row>
    <row r="2120" spans="35:38">
      <c r="AI2120" s="64" t="s">
        <v>99</v>
      </c>
      <c r="AJ2120" s="146">
        <f>IFERROR(_xll.qlInterestRateIndexFixingDate(ContBasisIndex6MCorrected,AK2120),"")</f>
        <v>54403</v>
      </c>
      <c r="AK2120" s="146">
        <f>_xll.qlCalendarAdvance(Calendar,$AK2119,AI2120,,,trigger)</f>
        <v>54407</v>
      </c>
      <c r="AL2120" s="78">
        <f>IFERROR(_xll.qlIndexFixing(ContinuousBasisIndex6M,AJ2120,TRUE,)-_xll.qlIndexFixing($AP$1,AJ2120,TRUE,CalibrationTrigger),"")</f>
        <v>5.0671889784576624E-4</v>
      </c>
    </row>
    <row r="2121" spans="35:38">
      <c r="AI2121" s="64" t="s">
        <v>99</v>
      </c>
      <c r="AJ2121" s="146">
        <f>IFERROR(_xll.qlInterestRateIndexFixingDate(ContBasisIndex6MCorrected,AK2121),"")</f>
        <v>54410</v>
      </c>
      <c r="AK2121" s="146">
        <f>_xll.qlCalendarAdvance(Calendar,$AK2120,AI2121,,,trigger)</f>
        <v>54414</v>
      </c>
      <c r="AL2121" s="78">
        <f>IFERROR(_xll.qlIndexFixing(ContinuousBasisIndex6M,AJ2121,TRUE,)-_xll.qlIndexFixing($AP$1,AJ2121,TRUE,CalibrationTrigger),"")</f>
        <v>5.0661064644583371E-4</v>
      </c>
    </row>
    <row r="2122" spans="35:38">
      <c r="AI2122" s="64" t="s">
        <v>99</v>
      </c>
      <c r="AJ2122" s="146">
        <f>IFERROR(_xll.qlInterestRateIndexFixingDate(ContBasisIndex6MCorrected,AK2122),"")</f>
        <v>54416</v>
      </c>
      <c r="AK2122" s="146">
        <f>_xll.qlCalendarAdvance(Calendar,$AK2121,AI2122,,,trigger)</f>
        <v>54421</v>
      </c>
      <c r="AL2122" s="78">
        <f>IFERROR(_xll.qlIndexFixing(ContinuousBasisIndex6M,AJ2122,TRUE,)-_xll.qlIndexFixing($AP$1,AJ2122,TRUE,CalibrationTrigger),"")</f>
        <v>5.0650276172138457E-4</v>
      </c>
    </row>
    <row r="2123" spans="35:38">
      <c r="AI2123" s="64" t="s">
        <v>99</v>
      </c>
      <c r="AJ2123" s="146">
        <f>IFERROR(_xll.qlInterestRateIndexFixingDate(ContBasisIndex6MCorrected,AK2123),"")</f>
        <v>54423</v>
      </c>
      <c r="AK2123" s="146">
        <f>_xll.qlCalendarAdvance(Calendar,$AK2122,AI2123,,,trigger)</f>
        <v>54428</v>
      </c>
      <c r="AL2123" s="78">
        <f>IFERROR(_xll.qlIndexFixing(ContinuousBasisIndex6M,AJ2123,TRUE,)-_xll.qlIndexFixing($AP$1,AJ2123,TRUE,CalibrationTrigger),"")</f>
        <v>5.0639025662613767E-4</v>
      </c>
    </row>
    <row r="2124" spans="35:38">
      <c r="AI2124" s="64" t="s">
        <v>99</v>
      </c>
      <c r="AJ2124" s="146">
        <f>IFERROR(_xll.qlInterestRateIndexFixingDate(ContBasisIndex6MCorrected,AK2124),"")</f>
        <v>54431</v>
      </c>
      <c r="AK2124" s="146">
        <f>_xll.qlCalendarAdvance(Calendar,$AK2123,AI2124,,,trigger)</f>
        <v>54435</v>
      </c>
      <c r="AL2124" s="78">
        <f>IFERROR(_xll.qlIndexFixing(ContinuousBasisIndex6M,AJ2124,TRUE,)-_xll.qlIndexFixing($AP$1,AJ2124,TRUE,CalibrationTrigger),"")</f>
        <v>5.0628308135814044E-4</v>
      </c>
    </row>
    <row r="2125" spans="35:38">
      <c r="AI2125" s="64" t="s">
        <v>99</v>
      </c>
      <c r="AJ2125" s="146">
        <f>IFERROR(_xll.qlInterestRateIndexFixingDate(ContBasisIndex6MCorrected,AK2125),"")</f>
        <v>54438</v>
      </c>
      <c r="AK2125" s="146">
        <f>_xll.qlCalendarAdvance(Calendar,$AK2124,AI2125,,,trigger)</f>
        <v>54442</v>
      </c>
      <c r="AL2125" s="78">
        <f>IFERROR(_xll.qlIndexFixing(ContinuousBasisIndex6M,AJ2125,TRUE,)-_xll.qlIndexFixing($AP$1,AJ2125,TRUE,CalibrationTrigger),"")</f>
        <v>5.0617626916634254E-4</v>
      </c>
    </row>
    <row r="2126" spans="35:38">
      <c r="AI2126" s="64" t="s">
        <v>99</v>
      </c>
      <c r="AJ2126" s="146">
        <f>IFERROR(_xll.qlInterestRateIndexFixingDate(ContBasisIndex6MCorrected,AK2126),"")</f>
        <v>54445</v>
      </c>
      <c r="AK2126" s="146">
        <f>_xll.qlCalendarAdvance(Calendar,$AK2125,AI2126,,,trigger)</f>
        <v>54449</v>
      </c>
      <c r="AL2126" s="78">
        <f>IFERROR(_xll.qlIndexFixing(ContinuousBasisIndex6M,AJ2126,TRUE,)-_xll.qlIndexFixing($AP$1,AJ2126,TRUE,CalibrationTrigger),"")</f>
        <v>5.0606981882211216E-4</v>
      </c>
    </row>
    <row r="2127" spans="35:38">
      <c r="AI2127" s="64" t="s">
        <v>99</v>
      </c>
      <c r="AJ2127" s="146">
        <f>IFERROR(_xll.qlInterestRateIndexFixingDate(ContBasisIndex6MCorrected,AK2127),"")</f>
        <v>54452</v>
      </c>
      <c r="AK2127" s="146">
        <f>_xll.qlCalendarAdvance(Calendar,$AK2126,AI2127,,,trigger)</f>
        <v>54456</v>
      </c>
      <c r="AL2127" s="78">
        <f>IFERROR(_xll.qlIndexFixing(ContinuousBasisIndex6M,AJ2127,TRUE,)-_xll.qlIndexFixing($AP$1,AJ2127,TRUE,CalibrationTrigger),"")</f>
        <v>5.0596372910167824E-4</v>
      </c>
    </row>
    <row r="2128" spans="35:38">
      <c r="AI2128" s="64" t="s">
        <v>99</v>
      </c>
      <c r="AJ2128" s="146">
        <f>IFERROR(_xll.qlInterestRateIndexFixingDate(ContBasisIndex6MCorrected,AK2128),"")</f>
        <v>54459</v>
      </c>
      <c r="AK2128" s="146">
        <f>_xll.qlCalendarAdvance(Calendar,$AK2127,AI2128,,,trigger)</f>
        <v>54463</v>
      </c>
      <c r="AL2128" s="78">
        <f>IFERROR(_xll.qlIndexFixing(ContinuousBasisIndex6M,AJ2128,TRUE,)-_xll.qlIndexFixing($AP$1,AJ2128,TRUE,CalibrationTrigger),"")</f>
        <v>5.058579987839186E-4</v>
      </c>
    </row>
    <row r="2129" spans="35:38">
      <c r="AI2129" s="64" t="s">
        <v>99</v>
      </c>
      <c r="AJ2129" s="146">
        <f>IFERROR(_xll.qlInterestRateIndexFixingDate(ContBasisIndex6MCorrected,AK2129),"")</f>
        <v>54466</v>
      </c>
      <c r="AK2129" s="146">
        <f>_xll.qlCalendarAdvance(Calendar,$AK2128,AI2129,,,trigger)</f>
        <v>54470</v>
      </c>
      <c r="AL2129" s="78">
        <f>IFERROR(_xll.qlIndexFixing(ContinuousBasisIndex6M,AJ2129,TRUE,)-_xll.qlIndexFixing($AP$1,AJ2129,TRUE,CalibrationTrigger),"")</f>
        <v>5.0575262665256658E-4</v>
      </c>
    </row>
    <row r="2130" spans="35:38">
      <c r="AI2130" s="64" t="s">
        <v>99</v>
      </c>
      <c r="AJ2130" s="146">
        <f>IFERROR(_xll.qlInterestRateIndexFixingDate(ContBasisIndex6MCorrected,AK2130),"")</f>
        <v>54473</v>
      </c>
      <c r="AK2130" s="146">
        <f>_xll.qlCalendarAdvance(Calendar,$AK2129,AI2130,,,trigger)</f>
        <v>54477</v>
      </c>
      <c r="AL2130" s="78">
        <f>IFERROR(_xll.qlIndexFixing(ContinuousBasisIndex6M,AJ2130,TRUE,)-_xll.qlIndexFixing($AP$1,AJ2130,TRUE,CalibrationTrigger),"")</f>
        <v>5.0564761149533323E-4</v>
      </c>
    </row>
    <row r="2131" spans="35:38">
      <c r="AI2131" s="64" t="s">
        <v>99</v>
      </c>
      <c r="AJ2131" s="146">
        <f>IFERROR(_xll.qlInterestRateIndexFixingDate(ContBasisIndex6MCorrected,AK2131),"")</f>
        <v>54480</v>
      </c>
      <c r="AK2131" s="146">
        <f>_xll.qlCalendarAdvance(Calendar,$AK2130,AI2131,,,trigger)</f>
        <v>54484</v>
      </c>
      <c r="AL2131" s="78">
        <f>IFERROR(_xll.qlIndexFixing(ContinuousBasisIndex6M,AJ2131,TRUE,)-_xll.qlIndexFixing($AP$1,AJ2131,TRUE,CalibrationTrigger),"")</f>
        <v>5.0555839040253119E-4</v>
      </c>
    </row>
    <row r="2132" spans="35:38">
      <c r="AI2132" s="64" t="s">
        <v>99</v>
      </c>
      <c r="AJ2132" s="146">
        <f>IFERROR(_xll.qlInterestRateIndexFixingDate(ContBasisIndex6MCorrected,AK2132),"")</f>
        <v>54487</v>
      </c>
      <c r="AK2132" s="146">
        <f>_xll.qlCalendarAdvance(Calendar,$AK2131,AI2132,,,trigger)</f>
        <v>54491</v>
      </c>
      <c r="AL2132" s="78">
        <f>IFERROR(_xll.qlIndexFixing(ContinuousBasisIndex6M,AJ2132,TRUE,)-_xll.qlIndexFixing($AP$1,AJ2132,TRUE,CalibrationTrigger),"")</f>
        <v>5.0545414351315168E-4</v>
      </c>
    </row>
    <row r="2133" spans="35:38">
      <c r="AI2133" s="64" t="s">
        <v>99</v>
      </c>
      <c r="AJ2133" s="146">
        <f>IFERROR(_xll.qlInterestRateIndexFixingDate(ContBasisIndex6MCorrected,AK2133),"")</f>
        <v>54494</v>
      </c>
      <c r="AK2133" s="146">
        <f>_xll.qlCalendarAdvance(Calendar,$AK2132,AI2133,,,trigger)</f>
        <v>54498</v>
      </c>
      <c r="AL2133" s="78">
        <f>IFERROR(_xll.qlIndexFixing(ContinuousBasisIndex6M,AJ2133,TRUE,)-_xll.qlIndexFixing($AP$1,AJ2133,TRUE,CalibrationTrigger),"")</f>
        <v>5.0535024966788349E-4</v>
      </c>
    </row>
    <row r="2134" spans="35:38">
      <c r="AI2134" s="64" t="s">
        <v>99</v>
      </c>
      <c r="AJ2134" s="146">
        <f>IFERROR(_xll.qlInterestRateIndexFixingDate(ContBasisIndex6MCorrected,AK2134),"")</f>
        <v>54501</v>
      </c>
      <c r="AK2134" s="146">
        <f>_xll.qlCalendarAdvance(Calendar,$AK2133,AI2134,,,trigger)</f>
        <v>54505</v>
      </c>
      <c r="AL2134" s="78">
        <f>IFERROR(_xll.qlIndexFixing(ContinuousBasisIndex6M,AJ2134,TRUE,)-_xll.qlIndexFixing($AP$1,AJ2134,TRUE,CalibrationTrigger),"")</f>
        <v>5.0524670766682357E-4</v>
      </c>
    </row>
    <row r="2135" spans="35:38">
      <c r="AI2135" s="64" t="s">
        <v>99</v>
      </c>
      <c r="AJ2135" s="146">
        <f>IFERROR(_xll.qlInterestRateIndexFixingDate(ContBasisIndex6MCorrected,AK2135),"")</f>
        <v>54508</v>
      </c>
      <c r="AK2135" s="146">
        <f>_xll.qlCalendarAdvance(Calendar,$AK2134,AI2135,,,trigger)</f>
        <v>54512</v>
      </c>
      <c r="AL2135" s="78">
        <f>IFERROR(_xll.qlIndexFixing(ContinuousBasisIndex6M,AJ2135,TRUE,)-_xll.qlIndexFixing($AP$1,AJ2135,TRUE,CalibrationTrigger),"")</f>
        <v>5.0514351631831406E-4</v>
      </c>
    </row>
    <row r="2136" spans="35:38">
      <c r="AI2136" s="64" t="s">
        <v>99</v>
      </c>
      <c r="AJ2136" s="146">
        <f>IFERROR(_xll.qlInterestRateIndexFixingDate(ContBasisIndex6MCorrected,AK2136),"")</f>
        <v>54515</v>
      </c>
      <c r="AK2136" s="146">
        <f>_xll.qlCalendarAdvance(Calendar,$AK2135,AI2136,,,trigger)</f>
        <v>54519</v>
      </c>
      <c r="AL2136" s="78">
        <f>IFERROR(_xll.qlIndexFixing(ContinuousBasisIndex6M,AJ2136,TRUE,)-_xll.qlIndexFixing($AP$1,AJ2136,TRUE,CalibrationTrigger),"")</f>
        <v>5.0503543101161098E-4</v>
      </c>
    </row>
    <row r="2137" spans="35:38">
      <c r="AI2137" s="64" t="s">
        <v>99</v>
      </c>
      <c r="AJ2137" s="146">
        <f>IFERROR(_xll.qlInterestRateIndexFixingDate(ContBasisIndex6MCorrected,AK2137),"")</f>
        <v>54522</v>
      </c>
      <c r="AK2137" s="146">
        <f>_xll.qlCalendarAdvance(Calendar,$AK2136,AI2137,,,trigger)</f>
        <v>54526</v>
      </c>
      <c r="AL2137" s="78">
        <f>IFERROR(_xll.qlIndexFixing(ContinuousBasisIndex6M,AJ2137,TRUE,)-_xll.qlIndexFixing($AP$1,AJ2137,TRUE,CalibrationTrigger),"")</f>
        <v>5.0493291862570809E-4</v>
      </c>
    </row>
    <row r="2138" spans="35:38">
      <c r="AI2138" s="64" t="s">
        <v>99</v>
      </c>
      <c r="AJ2138" s="146">
        <f>IFERROR(_xll.qlInterestRateIndexFixingDate(ContBasisIndex6MCorrected,AK2138),"")</f>
        <v>54527</v>
      </c>
      <c r="AK2138" s="146">
        <f>_xll.qlCalendarAdvance(Calendar,$AK2137,AI2138,,,trigger)</f>
        <v>54533</v>
      </c>
      <c r="AL2138" s="78">
        <f>IFERROR(_xll.qlIndexFixing(ContinuousBasisIndex6M,AJ2138,TRUE,)-_xll.qlIndexFixing($AP$1,AJ2138,TRUE,CalibrationTrigger),"")</f>
        <v>5.0483075344141641E-4</v>
      </c>
    </row>
    <row r="2139" spans="35:38">
      <c r="AI2139" s="64" t="s">
        <v>99</v>
      </c>
      <c r="AJ2139" s="146">
        <f>IFERROR(_xll.qlInterestRateIndexFixingDate(ContBasisIndex6MCorrected,AK2139),"")</f>
        <v>54536</v>
      </c>
      <c r="AK2139" s="146">
        <f>_xll.qlCalendarAdvance(Calendar,$AK2138,AI2139,,,trigger)</f>
        <v>54540</v>
      </c>
      <c r="AL2139" s="78">
        <f>IFERROR(_xll.qlIndexFixing(ContinuousBasisIndex6M,AJ2139,TRUE,)-_xll.qlIndexFixing($AP$1,AJ2139,TRUE,CalibrationTrigger),"")</f>
        <v>5.0472893427979011E-4</v>
      </c>
    </row>
    <row r="2140" spans="35:38">
      <c r="AI2140" s="64" t="s">
        <v>99</v>
      </c>
      <c r="AJ2140" s="146">
        <f>IFERROR(_xll.qlInterestRateIndexFixingDate(ContBasisIndex6MCorrected,AK2140),"")</f>
        <v>54543</v>
      </c>
      <c r="AK2140" s="146">
        <f>_xll.qlCalendarAdvance(Calendar,$AK2139,AI2140,,,trigger)</f>
        <v>54547</v>
      </c>
      <c r="AL2140" s="78">
        <f>IFERROR(_xll.qlIndexFixing(ContinuousBasisIndex6M,AJ2140,TRUE,)-_xll.qlIndexFixing($AP$1,AJ2140,TRUE,CalibrationTrigger),"")</f>
        <v>5.0463277788198764E-4</v>
      </c>
    </row>
    <row r="2141" spans="35:38">
      <c r="AI2141" s="64" t="s">
        <v>99</v>
      </c>
      <c r="AJ2141" s="146">
        <f>IFERROR(_xll.qlInterestRateIndexFixingDate(ContBasisIndex6MCorrected,AK2141),"")</f>
        <v>54550</v>
      </c>
      <c r="AK2141" s="146">
        <f>_xll.qlCalendarAdvance(Calendar,$AK2140,AI2141,,,trigger)</f>
        <v>54554</v>
      </c>
      <c r="AL2141" s="78">
        <f>IFERROR(_xll.qlIndexFixing(ContinuousBasisIndex6M,AJ2141,TRUE,)-_xll.qlIndexFixing($AP$1,AJ2141,TRUE,CalibrationTrigger),"")</f>
        <v>5.0453166560995508E-4</v>
      </c>
    </row>
    <row r="2142" spans="35:38">
      <c r="AI2142" s="64" t="s">
        <v>99</v>
      </c>
      <c r="AJ2142" s="146">
        <f>IFERROR(_xll.qlInterestRateIndexFixingDate(ContBasisIndex6MCorrected,AK2142),"")</f>
        <v>54557</v>
      </c>
      <c r="AK2142" s="146">
        <f>_xll.qlCalendarAdvance(Calendar,$AK2141,AI2142,,,trigger)</f>
        <v>54561</v>
      </c>
      <c r="AL2142" s="78">
        <f>IFERROR(_xll.qlIndexFixing(ContinuousBasisIndex6M,AJ2142,TRUE,)-_xll.qlIndexFixing($AP$1,AJ2142,TRUE,CalibrationTrigger),"")</f>
        <v>5.0443089574663154E-4</v>
      </c>
    </row>
    <row r="2143" spans="35:38">
      <c r="AI2143" s="64" t="s">
        <v>99</v>
      </c>
      <c r="AJ2143" s="146">
        <f>IFERROR(_xll.qlInterestRateIndexFixingDate(ContBasisIndex6MCorrected,AK2143),"")</f>
        <v>54564</v>
      </c>
      <c r="AK2143" s="146">
        <f>_xll.qlCalendarAdvance(Calendar,$AK2142,AI2143,,,trigger)</f>
        <v>54568</v>
      </c>
      <c r="AL2143" s="78">
        <f>IFERROR(_xll.qlIndexFixing(ContinuousBasisIndex6M,AJ2143,TRUE,)-_xll.qlIndexFixing($AP$1,AJ2143,TRUE,CalibrationTrigger),"")</f>
        <v>5.0433046712773308E-4</v>
      </c>
    </row>
    <row r="2144" spans="35:38">
      <c r="AI2144" s="64" t="s">
        <v>99</v>
      </c>
      <c r="AJ2144" s="146">
        <f>IFERROR(_xll.qlInterestRateIndexFixingDate(ContBasisIndex6MCorrected,AK2144),"")</f>
        <v>54571</v>
      </c>
      <c r="AK2144" s="146">
        <f>_xll.qlCalendarAdvance(Calendar,$AK2143,AI2144,,,trigger)</f>
        <v>54575</v>
      </c>
      <c r="AL2144" s="78">
        <f>IFERROR(_xll.qlIndexFixing(ContinuousBasisIndex6M,AJ2144,TRUE,)-_xll.qlIndexFixing($AP$1,AJ2144,TRUE,CalibrationTrigger),"")</f>
        <v>5.0422498784198633E-4</v>
      </c>
    </row>
    <row r="2145" spans="35:38">
      <c r="AI2145" s="64" t="s">
        <v>99</v>
      </c>
      <c r="AJ2145" s="146">
        <f>IFERROR(_xll.qlInterestRateIndexFixingDate(ContBasisIndex6MCorrected,AK2145),"")</f>
        <v>54578</v>
      </c>
      <c r="AK2145" s="146">
        <f>_xll.qlCalendarAdvance(Calendar,$AK2144,AI2145,,,trigger)</f>
        <v>54582</v>
      </c>
      <c r="AL2145" s="78">
        <f>IFERROR(_xll.qlIndexFixing(ContinuousBasisIndex6M,AJ2145,TRUE,)-_xll.qlIndexFixing($AP$1,AJ2145,TRUE,CalibrationTrigger),"")</f>
        <v>5.0412522028645858E-4</v>
      </c>
    </row>
    <row r="2146" spans="35:38">
      <c r="AI2146" s="64" t="s">
        <v>99</v>
      </c>
      <c r="AJ2146" s="146">
        <f>IFERROR(_xll.qlInterestRateIndexFixingDate(ContBasisIndex6MCorrected,AK2146),"")</f>
        <v>54585</v>
      </c>
      <c r="AK2146" s="146">
        <f>_xll.qlCalendarAdvance(Calendar,$AK2145,AI2146,,,trigger)</f>
        <v>54589</v>
      </c>
      <c r="AL2146" s="78">
        <f>IFERROR(_xll.qlIndexFixing(ContinuousBasisIndex6M,AJ2146,TRUE,)-_xll.qlIndexFixing($AP$1,AJ2146,TRUE,CalibrationTrigger),"")</f>
        <v>5.0402579061147382E-4</v>
      </c>
    </row>
    <row r="2147" spans="35:38">
      <c r="AI2147" s="64" t="s">
        <v>99</v>
      </c>
      <c r="AJ2147" s="146">
        <f>IFERROR(_xll.qlInterestRateIndexFixingDate(ContBasisIndex6MCorrected,AK2147),"")</f>
        <v>54592</v>
      </c>
      <c r="AK2147" s="146">
        <f>_xll.qlCalendarAdvance(Calendar,$AK2146,AI2147,,,trigger)</f>
        <v>54596</v>
      </c>
      <c r="AL2147" s="78">
        <f>IFERROR(_xll.qlIndexFixing(ContinuousBasisIndex6M,AJ2147,TRUE,)-_xll.qlIndexFixing($AP$1,AJ2147,TRUE,CalibrationTrigger),"")</f>
        <v>5.0392669766822357E-4</v>
      </c>
    </row>
    <row r="2148" spans="35:38">
      <c r="AI2148" s="64" t="s">
        <v>99</v>
      </c>
      <c r="AJ2148" s="146">
        <f>IFERROR(_xll.qlInterestRateIndexFixingDate(ContBasisIndex6MCorrected,AK2148),"")</f>
        <v>54599</v>
      </c>
      <c r="AK2148" s="146">
        <f>_xll.qlCalendarAdvance(Calendar,$AK2147,AI2148,,,trigger)</f>
        <v>54603</v>
      </c>
      <c r="AL2148" s="78">
        <f>IFERROR(_xll.qlIndexFixing(ContinuousBasisIndex6M,AJ2148,TRUE,)-_xll.qlIndexFixing($AP$1,AJ2148,TRUE,CalibrationTrigger),"")</f>
        <v>5.0382794031314342E-4</v>
      </c>
    </row>
    <row r="2149" spans="35:38">
      <c r="AI2149" s="64" t="s">
        <v>99</v>
      </c>
      <c r="AJ2149" s="146">
        <f>IFERROR(_xll.qlInterestRateIndexFixingDate(ContBasisIndex6MCorrected,AK2149),"")</f>
        <v>54606</v>
      </c>
      <c r="AK2149" s="146">
        <f>_xll.qlCalendarAdvance(Calendar,$AK2148,AI2149,,,trigger)</f>
        <v>54610</v>
      </c>
      <c r="AL2149" s="78">
        <f>IFERROR(_xll.qlIndexFixing(ContinuousBasisIndex6M,AJ2149,TRUE,)-_xll.qlIndexFixing($AP$1,AJ2149,TRUE,CalibrationTrigger),"")</f>
        <v>5.0373499689808539E-4</v>
      </c>
    </row>
    <row r="2150" spans="35:38">
      <c r="AI2150" s="64" t="s">
        <v>99</v>
      </c>
      <c r="AJ2150" s="146">
        <f>IFERROR(_xll.qlInterestRateIndexFixingDate(ContBasisIndex6MCorrected,AK2150),"")</f>
        <v>54613</v>
      </c>
      <c r="AK2150" s="146">
        <f>_xll.qlCalendarAdvance(Calendar,$AK2149,AI2150,,,trigger)</f>
        <v>54617</v>
      </c>
      <c r="AL2150" s="78">
        <f>IFERROR(_xll.qlIndexFixing(ContinuousBasisIndex6M,AJ2150,TRUE,)-_xll.qlIndexFixing($AP$1,AJ2150,TRUE,CalibrationTrigger),"")</f>
        <v>5.0363692474029997E-4</v>
      </c>
    </row>
    <row r="2151" spans="35:38">
      <c r="AI2151" s="64" t="s">
        <v>99</v>
      </c>
      <c r="AJ2151" s="146">
        <f>IFERROR(_xll.qlInterestRateIndexFixingDate(ContBasisIndex6MCorrected,AK2151),"")</f>
        <v>54620</v>
      </c>
      <c r="AK2151" s="146">
        <f>_xll.qlCalendarAdvance(Calendar,$AK2150,AI2151,,,trigger)</f>
        <v>54624</v>
      </c>
      <c r="AL2151" s="78">
        <f>IFERROR(_xll.qlIndexFixing(ContinuousBasisIndex6M,AJ2151,TRUE,)-_xll.qlIndexFixing($AP$1,AJ2151,TRUE,CalibrationTrigger),"")</f>
        <v>5.0353918465731451E-4</v>
      </c>
    </row>
    <row r="2152" spans="35:38">
      <c r="AI2152" s="64" t="s">
        <v>99</v>
      </c>
      <c r="AJ2152" s="146">
        <f>IFERROR(_xll.qlInterestRateIndexFixingDate(ContBasisIndex6MCorrected,AK2152),"")</f>
        <v>54627</v>
      </c>
      <c r="AK2152" s="146">
        <f>_xll.qlCalendarAdvance(Calendar,$AK2151,AI2152,,,trigger)</f>
        <v>54631</v>
      </c>
      <c r="AL2152" s="78">
        <f>IFERROR(_xll.qlIndexFixing(ContinuousBasisIndex6M,AJ2152,TRUE,)-_xll.qlIndexFixing($AP$1,AJ2152,TRUE,CalibrationTrigger),"")</f>
        <v>5.0344177551786551E-4</v>
      </c>
    </row>
    <row r="2153" spans="35:38">
      <c r="AI2153" s="64" t="s">
        <v>99</v>
      </c>
      <c r="AJ2153" s="146">
        <f>IFERROR(_xll.qlInterestRateIndexFixingDate(ContBasisIndex6MCorrected,AK2153),"")</f>
        <v>54634</v>
      </c>
      <c r="AK2153" s="146">
        <f>_xll.qlCalendarAdvance(Calendar,$AK2152,AI2153,,,trigger)</f>
        <v>54638</v>
      </c>
      <c r="AL2153" s="78">
        <f>IFERROR(_xll.qlIndexFixing(ContinuousBasisIndex6M,AJ2153,TRUE,)-_xll.qlIndexFixing($AP$1,AJ2153,TRUE,CalibrationTrigger),"")</f>
        <v>5.0334469619502456E-4</v>
      </c>
    </row>
    <row r="2154" spans="35:38">
      <c r="AI2154" s="64" t="s">
        <v>99</v>
      </c>
      <c r="AJ2154" s="146">
        <f>IFERROR(_xll.qlInterestRateIndexFixingDate(ContBasisIndex6MCorrected,AK2154),"")</f>
        <v>54641</v>
      </c>
      <c r="AK2154" s="146">
        <f>_xll.qlCalendarAdvance(Calendar,$AK2153,AI2154,,,trigger)</f>
        <v>54645</v>
      </c>
      <c r="AL2154" s="78">
        <f>IFERROR(_xll.qlIndexFixing(ContinuousBasisIndex6M,AJ2154,TRUE,)-_xll.qlIndexFixing($AP$1,AJ2154,TRUE,CalibrationTrigger),"")</f>
        <v>5.0324794556751325E-4</v>
      </c>
    </row>
    <row r="2155" spans="35:38">
      <c r="AI2155" s="64" t="s">
        <v>99</v>
      </c>
      <c r="AJ2155" s="146">
        <f>IFERROR(_xll.qlInterestRateIndexFixingDate(ContBasisIndex6MCorrected,AK2155),"")</f>
        <v>54648</v>
      </c>
      <c r="AK2155" s="146">
        <f>_xll.qlCalendarAdvance(Calendar,$AK2154,AI2155,,,trigger)</f>
        <v>54652</v>
      </c>
      <c r="AL2155" s="78">
        <f>IFERROR(_xll.qlIndexFixing(ContinuousBasisIndex6M,AJ2155,TRUE,)-_xll.qlIndexFixing($AP$1,AJ2155,TRUE,CalibrationTrigger),"")</f>
        <v>5.0315152251449377E-4</v>
      </c>
    </row>
    <row r="2156" spans="35:38">
      <c r="AI2156" s="64" t="s">
        <v>99</v>
      </c>
      <c r="AJ2156" s="146">
        <f>IFERROR(_xll.qlInterestRateIndexFixingDate(ContBasisIndex6MCorrected,AK2156),"")</f>
        <v>54655</v>
      </c>
      <c r="AK2156" s="146">
        <f>_xll.qlCalendarAdvance(Calendar,$AK2155,AI2156,,,trigger)</f>
        <v>54659</v>
      </c>
      <c r="AL2156" s="78">
        <f>IFERROR(_xll.qlIndexFixing(ContinuousBasisIndex6M,AJ2156,TRUE,)-_xll.qlIndexFixing($AP$1,AJ2156,TRUE,CalibrationTrigger),"")</f>
        <v>5.030554259212016E-4</v>
      </c>
    </row>
    <row r="2157" spans="35:38">
      <c r="AI2157" s="64" t="s">
        <v>99</v>
      </c>
      <c r="AJ2157" s="146">
        <f>IFERROR(_xll.qlInterestRateIndexFixingDate(ContBasisIndex6MCorrected,AK2157),"")</f>
        <v>54662</v>
      </c>
      <c r="AK2157" s="146">
        <f>_xll.qlCalendarAdvance(Calendar,$AK2156,AI2157,,,trigger)</f>
        <v>54666</v>
      </c>
      <c r="AL2157" s="78">
        <f>IFERROR(_xll.qlIndexFixing(ContinuousBasisIndex6M,AJ2157,TRUE,)-_xll.qlIndexFixing($AP$1,AJ2157,TRUE,CalibrationTrigger),"")</f>
        <v>5.0294281070403443E-4</v>
      </c>
    </row>
    <row r="2158" spans="35:38">
      <c r="AI2158" s="64" t="s">
        <v>99</v>
      </c>
      <c r="AJ2158" s="146">
        <f>IFERROR(_xll.qlInterestRateIndexFixingDate(ContBasisIndex6MCorrected,AK2158),"")</f>
        <v>54669</v>
      </c>
      <c r="AK2158" s="146">
        <f>_xll.qlCalendarAdvance(Calendar,$AK2157,AI2158,,,trigger)</f>
        <v>54673</v>
      </c>
      <c r="AL2158" s="78">
        <f>IFERROR(_xll.qlIndexFixing(ContinuousBasisIndex6M,AJ2158,TRUE,)-_xll.qlIndexFixing($AP$1,AJ2158,TRUE,CalibrationTrigger),"")</f>
        <v>5.0284731373988721E-4</v>
      </c>
    </row>
    <row r="2159" spans="35:38">
      <c r="AI2159" s="64" t="s">
        <v>99</v>
      </c>
      <c r="AJ2159" s="146">
        <f>IFERROR(_xll.qlInterestRateIndexFixingDate(ContBasisIndex6MCorrected,AK2159),"")</f>
        <v>54676</v>
      </c>
      <c r="AK2159" s="146">
        <f>_xll.qlCalendarAdvance(Calendar,$AK2158,AI2159,,,trigger)</f>
        <v>54680</v>
      </c>
      <c r="AL2159" s="78">
        <f>IFERROR(_xll.qlIndexFixing(ContinuousBasisIndex6M,AJ2159,TRUE,)-_xll.qlIndexFixing($AP$1,AJ2159,TRUE,CalibrationTrigger),"")</f>
        <v>5.0275214020541886E-4</v>
      </c>
    </row>
    <row r="2160" spans="35:38">
      <c r="AI2160" s="64" t="s">
        <v>99</v>
      </c>
      <c r="AJ2160" s="146">
        <f>IFERROR(_xll.qlInterestRateIndexFixingDate(ContBasisIndex6MCorrected,AK2160),"")</f>
        <v>54683</v>
      </c>
      <c r="AK2160" s="146">
        <f>_xll.qlCalendarAdvance(Calendar,$AK2159,AI2160,,,trigger)</f>
        <v>54687</v>
      </c>
      <c r="AL2160" s="78">
        <f>IFERROR(_xll.qlIndexFixing(ContinuousBasisIndex6M,AJ2160,TRUE,)-_xll.qlIndexFixing($AP$1,AJ2160,TRUE,CalibrationTrigger),"")</f>
        <v>5.026572890013993E-4</v>
      </c>
    </row>
    <row r="2161" spans="35:38">
      <c r="AI2161" s="64" t="s">
        <v>99</v>
      </c>
      <c r="AJ2161" s="146">
        <f>IFERROR(_xll.qlInterestRateIndexFixingDate(ContBasisIndex6MCorrected,AK2161),"")</f>
        <v>54690</v>
      </c>
      <c r="AK2161" s="146">
        <f>_xll.qlCalendarAdvance(Calendar,$AK2160,AI2161,,,trigger)</f>
        <v>54694</v>
      </c>
      <c r="AL2161" s="78">
        <f>IFERROR(_xll.qlIndexFixing(ContinuousBasisIndex6M,AJ2161,TRUE,)-_xll.qlIndexFixing($AP$1,AJ2161,TRUE,CalibrationTrigger),"")</f>
        <v>5.0256275902639189E-4</v>
      </c>
    </row>
    <row r="2162" spans="35:38">
      <c r="AI2162" s="64" t="s">
        <v>99</v>
      </c>
      <c r="AJ2162" s="146">
        <f>IFERROR(_xll.qlInterestRateIndexFixingDate(ContBasisIndex6MCorrected,AK2162),"")</f>
        <v>54697</v>
      </c>
      <c r="AK2162" s="146">
        <f>_xll.qlCalendarAdvance(Calendar,$AK2161,AI2162,,,trigger)</f>
        <v>54701</v>
      </c>
      <c r="AL2162" s="78">
        <f>IFERROR(_xll.qlIndexFixing(ContinuousBasisIndex6M,AJ2162,TRUE,)-_xll.qlIndexFixing($AP$1,AJ2162,TRUE,CalibrationTrigger),"")</f>
        <v>5.0247424459841719E-4</v>
      </c>
    </row>
    <row r="2163" spans="35:38">
      <c r="AI2163" s="64" t="s">
        <v>99</v>
      </c>
      <c r="AJ2163" s="146">
        <f>IFERROR(_xll.qlInterestRateIndexFixingDate(ContBasisIndex6MCorrected,AK2163),"")</f>
        <v>54704</v>
      </c>
      <c r="AK2163" s="146">
        <f>_xll.qlCalendarAdvance(Calendar,$AK2162,AI2163,,,trigger)</f>
        <v>54708</v>
      </c>
      <c r="AL2163" s="78">
        <f>IFERROR(_xll.qlIndexFixing(ContinuousBasisIndex6M,AJ2163,TRUE,)-_xll.qlIndexFixing($AP$1,AJ2163,TRUE,CalibrationTrigger),"")</f>
        <v>5.0238036997210349E-4</v>
      </c>
    </row>
    <row r="2164" spans="35:38">
      <c r="AI2164" s="64" t="s">
        <v>99</v>
      </c>
      <c r="AJ2164" s="146">
        <f>IFERROR(_xll.qlInterestRateIndexFixingDate(ContBasisIndex6MCorrected,AK2164),"")</f>
        <v>54711</v>
      </c>
      <c r="AK2164" s="146">
        <f>_xll.qlCalendarAdvance(Calendar,$AK2163,AI2164,,,trigger)</f>
        <v>54715</v>
      </c>
      <c r="AL2164" s="78">
        <f>IFERROR(_xll.qlIndexFixing(ContinuousBasisIndex6M,AJ2164,TRUE,)-_xll.qlIndexFixing($AP$1,AJ2164,TRUE,CalibrationTrigger),"")</f>
        <v>5.0228681320317776E-4</v>
      </c>
    </row>
    <row r="2165" spans="35:38">
      <c r="AI2165" s="64" t="s">
        <v>99</v>
      </c>
      <c r="AJ2165" s="146">
        <f>IFERROR(_xll.qlInterestRateIndexFixingDate(ContBasisIndex6MCorrected,AK2165),"")</f>
        <v>54718</v>
      </c>
      <c r="AK2165" s="146">
        <f>_xll.qlCalendarAdvance(Calendar,$AK2164,AI2165,,,trigger)</f>
        <v>54722</v>
      </c>
      <c r="AL2165" s="78">
        <f>IFERROR(_xll.qlIndexFixing(ContinuousBasisIndex6M,AJ2165,TRUE,)-_xll.qlIndexFixing($AP$1,AJ2165,TRUE,CalibrationTrigger),"")</f>
        <v>5.0219357320679427E-4</v>
      </c>
    </row>
    <row r="2166" spans="35:38">
      <c r="AI2166" s="64" t="s">
        <v>99</v>
      </c>
      <c r="AJ2166" s="146">
        <f>IFERROR(_xll.qlInterestRateIndexFixingDate(ContBasisIndex6MCorrected,AK2166),"")</f>
        <v>54725</v>
      </c>
      <c r="AK2166" s="146">
        <f>_xll.qlCalendarAdvance(Calendar,$AK2165,AI2166,,,trigger)</f>
        <v>54729</v>
      </c>
      <c r="AL2166" s="78">
        <f>IFERROR(_xll.qlIndexFixing(ContinuousBasisIndex6M,AJ2166,TRUE,)-_xll.qlIndexFixing($AP$1,AJ2166,TRUE,CalibrationTrigger),"")</f>
        <v>5.0209488939871073E-4</v>
      </c>
    </row>
    <row r="2167" spans="35:38">
      <c r="AI2167" s="64" t="s">
        <v>99</v>
      </c>
      <c r="AJ2167" s="146">
        <f>IFERROR(_xll.qlInterestRateIndexFixingDate(ContBasisIndex6MCorrected,AK2167),"")</f>
        <v>54732</v>
      </c>
      <c r="AK2167" s="146">
        <f>_xll.qlCalendarAdvance(Calendar,$AK2166,AI2167,,,trigger)</f>
        <v>54736</v>
      </c>
      <c r="AL2167" s="78">
        <f>IFERROR(_xll.qlIndexFixing(ContinuousBasisIndex6M,AJ2167,TRUE,)-_xll.qlIndexFixing($AP$1,AJ2167,TRUE,CalibrationTrigger),"")</f>
        <v>5.0200226392898596E-4</v>
      </c>
    </row>
    <row r="2168" spans="35:38">
      <c r="AI2168" s="64" t="s">
        <v>99</v>
      </c>
      <c r="AJ2168" s="146">
        <f>IFERROR(_xll.qlInterestRateIndexFixingDate(ContBasisIndex6MCorrected,AK2168),"")</f>
        <v>54739</v>
      </c>
      <c r="AK2168" s="146">
        <f>_xll.qlCalendarAdvance(Calendar,$AK2167,AI2168,,,trigger)</f>
        <v>54743</v>
      </c>
      <c r="AL2168" s="78">
        <f>IFERROR(_xll.qlIndexFixing(ContinuousBasisIndex6M,AJ2168,TRUE,)-_xll.qlIndexFixing($AP$1,AJ2168,TRUE,CalibrationTrigger),"")</f>
        <v>5.0190995209699329E-4</v>
      </c>
    </row>
    <row r="2169" spans="35:38">
      <c r="AI2169" s="64" t="s">
        <v>99</v>
      </c>
      <c r="AJ2169" s="146">
        <f>IFERROR(_xll.qlInterestRateIndexFixingDate(ContBasisIndex6MCorrected,AK2169),"")</f>
        <v>54746</v>
      </c>
      <c r="AK2169" s="146">
        <f>_xll.qlCalendarAdvance(Calendar,$AK2168,AI2169,,,trigger)</f>
        <v>54750</v>
      </c>
      <c r="AL2169" s="78">
        <f>IFERROR(_xll.qlIndexFixing(ContinuousBasisIndex6M,AJ2169,TRUE,)-_xll.qlIndexFixing($AP$1,AJ2169,TRUE,CalibrationTrigger),"")</f>
        <v>5.0181795283044811E-4</v>
      </c>
    </row>
    <row r="2170" spans="35:38">
      <c r="AI2170" s="64" t="s">
        <v>99</v>
      </c>
      <c r="AJ2170" s="146">
        <f>IFERROR(_xll.qlInterestRateIndexFixingDate(ContBasisIndex6MCorrected,AK2170),"")</f>
        <v>54753</v>
      </c>
      <c r="AK2170" s="146">
        <f>_xll.qlCalendarAdvance(Calendar,$AK2169,AI2170,,,trigger)</f>
        <v>54757</v>
      </c>
      <c r="AL2170" s="78">
        <f>IFERROR(_xll.qlIndexFixing(ContinuousBasisIndex6M,AJ2170,TRUE,)-_xll.qlIndexFixing($AP$1,AJ2170,TRUE,CalibrationTrigger),"")</f>
        <v>5.0173208709768623E-4</v>
      </c>
    </row>
    <row r="2171" spans="35:38">
      <c r="AI2171" s="64" t="s">
        <v>99</v>
      </c>
      <c r="AJ2171" s="146">
        <f>IFERROR(_xll.qlInterestRateIndexFixingDate(ContBasisIndex6MCorrected,AK2171),"")</f>
        <v>54760</v>
      </c>
      <c r="AK2171" s="146">
        <f>_xll.qlCalendarAdvance(Calendar,$AK2170,AI2171,,,trigger)</f>
        <v>54764</v>
      </c>
      <c r="AL2171" s="78">
        <f>IFERROR(_xll.qlIndexFixing(ContinuousBasisIndex6M,AJ2171,TRUE,)-_xll.qlIndexFixing($AP$1,AJ2171,TRUE,CalibrationTrigger),"")</f>
        <v>5.0164072515593815E-4</v>
      </c>
    </row>
    <row r="2172" spans="35:38">
      <c r="AI2172" s="64" t="s">
        <v>99</v>
      </c>
      <c r="AJ2172" s="146">
        <f>IFERROR(_xll.qlInterestRateIndexFixingDate(ContBasisIndex6MCorrected,AK2172),"")</f>
        <v>54767</v>
      </c>
      <c r="AK2172" s="146">
        <f>_xll.qlCalendarAdvance(Calendar,$AK2171,AI2172,,,trigger)</f>
        <v>54771</v>
      </c>
      <c r="AL2172" s="78">
        <f>IFERROR(_xll.qlIndexFixing(ContinuousBasisIndex6M,AJ2172,TRUE,)-_xll.qlIndexFixing($AP$1,AJ2172,TRUE,CalibrationTrigger),"")</f>
        <v>5.0154967249163053E-4</v>
      </c>
    </row>
    <row r="2173" spans="35:38">
      <c r="AI2173" s="64" t="s">
        <v>99</v>
      </c>
      <c r="AJ2173" s="146">
        <f>IFERROR(_xll.qlInterestRateIndexFixingDate(ContBasisIndex6MCorrected,AK2173),"")</f>
        <v>54774</v>
      </c>
      <c r="AK2173" s="146">
        <f>_xll.qlCalendarAdvance(Calendar,$AK2172,AI2173,,,trigger)</f>
        <v>54778</v>
      </c>
      <c r="AL2173" s="78">
        <f>IFERROR(_xll.qlIndexFixing(ContinuousBasisIndex6M,AJ2173,TRUE,)-_xll.qlIndexFixing($AP$1,AJ2173,TRUE,CalibrationTrigger),"")</f>
        <v>5.0145892804802361E-4</v>
      </c>
    </row>
    <row r="2174" spans="35:38">
      <c r="AI2174" s="64" t="s">
        <v>99</v>
      </c>
      <c r="AJ2174" s="146">
        <f>IFERROR(_xll.qlInterestRateIndexFixingDate(ContBasisIndex6MCorrected,AK2174),"")</f>
        <v>54781</v>
      </c>
      <c r="AK2174" s="146">
        <f>_xll.qlCalendarAdvance(Calendar,$AK2173,AI2174,,,trigger)</f>
        <v>54785</v>
      </c>
      <c r="AL2174" s="78">
        <f>IFERROR(_xll.qlIndexFixing(ContinuousBasisIndex6M,AJ2174,TRUE,)-_xll.qlIndexFixing($AP$1,AJ2174,TRUE,CalibrationTrigger),"")</f>
        <v>5.0136849077101441E-4</v>
      </c>
    </row>
    <row r="2175" spans="35:38">
      <c r="AI2175" s="64" t="s">
        <v>99</v>
      </c>
      <c r="AJ2175" s="146">
        <f>IFERROR(_xll.qlInterestRateIndexFixingDate(ContBasisIndex6MCorrected,AK2175),"")</f>
        <v>54788</v>
      </c>
      <c r="AK2175" s="146">
        <f>_xll.qlCalendarAdvance(Calendar,$AK2174,AI2175,,,trigger)</f>
        <v>54792</v>
      </c>
      <c r="AL2175" s="78">
        <f>IFERROR(_xll.qlIndexFixing(ContinuousBasisIndex6M,AJ2175,TRUE,)-_xll.qlIndexFixing($AP$1,AJ2175,TRUE,CalibrationTrigger),"")</f>
        <v>5.0127246157872021E-4</v>
      </c>
    </row>
    <row r="2176" spans="35:38">
      <c r="AI2176" s="64" t="s">
        <v>99</v>
      </c>
      <c r="AJ2176" s="146">
        <f>IFERROR(_xll.qlInterestRateIndexFixingDate(ContBasisIndex6MCorrected,AK2176),"")</f>
        <v>54795</v>
      </c>
      <c r="AK2176" s="146">
        <f>_xll.qlCalendarAdvance(Calendar,$AK2175,AI2176,,,trigger)</f>
        <v>54799</v>
      </c>
      <c r="AL2176" s="78">
        <f>IFERROR(_xll.qlIndexFixing(ContinuousBasisIndex6M,AJ2176,TRUE,)-_xll.qlIndexFixing($AP$1,AJ2176,TRUE,CalibrationTrigger),"")</f>
        <v>5.0118262057513401E-4</v>
      </c>
    </row>
    <row r="2177" spans="35:38">
      <c r="AI2177" s="64" t="s">
        <v>99</v>
      </c>
      <c r="AJ2177" s="146">
        <f>IFERROR(_xll.qlInterestRateIndexFixingDate(ContBasisIndex6MCorrected,AK2177),"")</f>
        <v>54802</v>
      </c>
      <c r="AK2177" s="146">
        <f>_xll.qlCalendarAdvance(Calendar,$AK2176,AI2177,,,trigger)</f>
        <v>54806</v>
      </c>
      <c r="AL2177" s="78">
        <f>IFERROR(_xll.qlIndexFixing(ContinuousBasisIndex6M,AJ2177,TRUE,)-_xll.qlIndexFixing($AP$1,AJ2177,TRUE,CalibrationTrigger),"")</f>
        <v>5.0109308369335713E-4</v>
      </c>
    </row>
    <row r="2178" spans="35:38">
      <c r="AI2178" s="64" t="s">
        <v>99</v>
      </c>
      <c r="AJ2178" s="146">
        <f>IFERROR(_xll.qlInterestRateIndexFixingDate(ContBasisIndex6MCorrected,AK2178),"")</f>
        <v>54809</v>
      </c>
      <c r="AK2178" s="146">
        <f>_xll.qlCalendarAdvance(Calendar,$AK2177,AI2178,,,trigger)</f>
        <v>54813</v>
      </c>
      <c r="AL2178" s="78">
        <f>IFERROR(_xll.qlIndexFixing(ContinuousBasisIndex6M,AJ2178,TRUE,)-_xll.qlIndexFixing($AP$1,AJ2178,TRUE,CalibrationTrigger),"")</f>
        <v>5.010038498933396E-4</v>
      </c>
    </row>
    <row r="2179" spans="35:38">
      <c r="AI2179" s="64" t="s">
        <v>99</v>
      </c>
      <c r="AJ2179" s="146">
        <f>IFERROR(_xll.qlInterestRateIndexFixingDate(ContBasisIndex6MCorrected,AK2179),"")</f>
        <v>54816</v>
      </c>
      <c r="AK2179" s="146">
        <f>_xll.qlCalendarAdvance(Calendar,$AK2178,AI2179,,,trigger)</f>
        <v>54820</v>
      </c>
      <c r="AL2179" s="78">
        <f>IFERROR(_xll.qlIndexFixing(ContinuousBasisIndex6M,AJ2179,TRUE,)-_xll.qlIndexFixing($AP$1,AJ2179,TRUE,CalibrationTrigger),"")</f>
        <v>5.009149181354703E-4</v>
      </c>
    </row>
    <row r="2180" spans="35:38">
      <c r="AI2180" s="64" t="s">
        <v>99</v>
      </c>
      <c r="AJ2180" s="146">
        <f>IFERROR(_xll.qlInterestRateIndexFixingDate(ContBasisIndex6MCorrected,AK2180),"")</f>
        <v>54823</v>
      </c>
      <c r="AK2180" s="146">
        <f>_xll.qlCalendarAdvance(Calendar,$AK2179,AI2180,,,trigger)</f>
        <v>54827</v>
      </c>
      <c r="AL2180" s="78">
        <f>IFERROR(_xll.qlIndexFixing(ContinuousBasisIndex6M,AJ2180,TRUE,)-_xll.qlIndexFixing($AP$1,AJ2180,TRUE,CalibrationTrigger),"")</f>
        <v>5.008262873872054E-4</v>
      </c>
    </row>
    <row r="2181" spans="35:38">
      <c r="AI2181" s="64" t="s">
        <v>99</v>
      </c>
      <c r="AJ2181" s="146">
        <f>IFERROR(_xll.qlInterestRateIndexFixingDate(ContBasisIndex6MCorrected,AK2181),"")</f>
        <v>54830</v>
      </c>
      <c r="AK2181" s="146">
        <f>_xll.qlCalendarAdvance(Calendar,$AK2180,AI2181,,,trigger)</f>
        <v>54834</v>
      </c>
      <c r="AL2181" s="78">
        <f>IFERROR(_xll.qlIndexFixing(ContinuousBasisIndex6M,AJ2181,TRUE,)-_xll.qlIndexFixing($AP$1,AJ2181,TRUE,CalibrationTrigger),"")</f>
        <v>5.0073795661953295E-4</v>
      </c>
    </row>
    <row r="2182" spans="35:38">
      <c r="AI2182" s="64" t="s">
        <v>99</v>
      </c>
      <c r="AJ2182" s="146">
        <f>IFERROR(_xll.qlInterestRateIndexFixingDate(ContBasisIndex6MCorrected,AK2182),"")</f>
        <v>54837</v>
      </c>
      <c r="AK2182" s="146">
        <f>_xll.qlCalendarAdvance(Calendar,$AK2181,AI2182,,,trigger)</f>
        <v>54841</v>
      </c>
      <c r="AL2182" s="78">
        <f>IFERROR(_xll.qlIndexFixing(ContinuousBasisIndex6M,AJ2182,TRUE,)-_xll.qlIndexFixing($AP$1,AJ2182,TRUE,CalibrationTrigger),"")</f>
        <v>5.00649924803441E-4</v>
      </c>
    </row>
    <row r="2183" spans="35:38">
      <c r="AI2183" s="64" t="s">
        <v>99</v>
      </c>
      <c r="AJ2183" s="146">
        <f>IFERROR(_xll.qlInterestRateIndexFixingDate(ContBasisIndex6MCorrected,AK2183),"")</f>
        <v>54844</v>
      </c>
      <c r="AK2183" s="146">
        <f>_xll.qlCalendarAdvance(Calendar,$AK2182,AI2183,,,trigger)</f>
        <v>54848</v>
      </c>
      <c r="AL2183" s="78">
        <f>IFERROR(_xll.qlIndexFixing(ContinuousBasisIndex6M,AJ2183,TRUE,)-_xll.qlIndexFixing($AP$1,AJ2183,TRUE,CalibrationTrigger),"")</f>
        <v>5.0058023884850741E-4</v>
      </c>
    </row>
    <row r="2184" spans="35:38">
      <c r="AI2184" s="64" t="s">
        <v>99</v>
      </c>
      <c r="AJ2184" s="146">
        <f>IFERROR(_xll.qlInterestRateIndexFixingDate(ContBasisIndex6MCorrected,AK2184),"")</f>
        <v>54851</v>
      </c>
      <c r="AK2184" s="146">
        <f>_xll.qlCalendarAdvance(Calendar,$AK2183,AI2184,,,trigger)</f>
        <v>54855</v>
      </c>
      <c r="AL2184" s="78">
        <f>IFERROR(_xll.qlIndexFixing(ContinuousBasisIndex6M,AJ2184,TRUE,)-_xll.qlIndexFixing($AP$1,AJ2184,TRUE,CalibrationTrigger),"")</f>
        <v>5.0049284430864205E-4</v>
      </c>
    </row>
    <row r="2185" spans="35:38">
      <c r="AI2185" s="64" t="s">
        <v>99</v>
      </c>
      <c r="AJ2185" s="146">
        <f>IFERROR(_xll.qlInterestRateIndexFixingDate(ContBasisIndex6MCorrected,AK2185),"")</f>
        <v>54858</v>
      </c>
      <c r="AK2185" s="146">
        <f>_xll.qlCalendarAdvance(Calendar,$AK2184,AI2185,,,trigger)</f>
        <v>54862</v>
      </c>
      <c r="AL2185" s="78">
        <f>IFERROR(_xll.qlIndexFixing(ContinuousBasisIndex6M,AJ2185,TRUE,)-_xll.qlIndexFixing($AP$1,AJ2185,TRUE,CalibrationTrigger),"")</f>
        <v>5.0040574537926763E-4</v>
      </c>
    </row>
    <row r="2186" spans="35:38">
      <c r="AI2186" s="64" t="s">
        <v>99</v>
      </c>
      <c r="AJ2186" s="146">
        <f>IFERROR(_xll.qlInterestRateIndexFixingDate(ContBasisIndex6MCorrected,AK2186),"")</f>
        <v>54865</v>
      </c>
      <c r="AK2186" s="146">
        <f>_xll.qlCalendarAdvance(Calendar,$AK2185,AI2186,,,trigger)</f>
        <v>54869</v>
      </c>
      <c r="AL2186" s="78">
        <f>IFERROR(_xll.qlIndexFixing(ContinuousBasisIndex6M,AJ2186,TRUE,)-_xll.qlIndexFixing($AP$1,AJ2186,TRUE,CalibrationTrigger),"")</f>
        <v>5.0031894104772025E-4</v>
      </c>
    </row>
    <row r="2187" spans="35:38">
      <c r="AI2187" s="64" t="s">
        <v>99</v>
      </c>
      <c r="AJ2187" s="146">
        <f>IFERROR(_xll.qlInterestRateIndexFixingDate(ContBasisIndex6MCorrected,AK2187),"")</f>
        <v>54872</v>
      </c>
      <c r="AK2187" s="146">
        <f>_xll.qlCalendarAdvance(Calendar,$AK2186,AI2187,,,trigger)</f>
        <v>54876</v>
      </c>
      <c r="AL2187" s="78">
        <f>IFERROR(_xll.qlIndexFixing(ContinuousBasisIndex6M,AJ2187,TRUE,)-_xll.qlIndexFixing($AP$1,AJ2187,TRUE,CalibrationTrigger),"")</f>
        <v>5.002324303008919E-4</v>
      </c>
    </row>
    <row r="2188" spans="35:38">
      <c r="AI2188" s="64" t="s">
        <v>99</v>
      </c>
      <c r="AJ2188" s="146">
        <f>IFERROR(_xll.qlInterestRateIndexFixingDate(ContBasisIndex6MCorrected,AK2188),"")</f>
        <v>54879</v>
      </c>
      <c r="AK2188" s="146">
        <f>_xll.qlCalendarAdvance(Calendar,$AK2187,AI2188,,,trigger)</f>
        <v>54883</v>
      </c>
      <c r="AL2188" s="78">
        <f>IFERROR(_xll.qlIndexFixing(ContinuousBasisIndex6M,AJ2188,TRUE,)-_xll.qlIndexFixing($AP$1,AJ2188,TRUE,CalibrationTrigger),"")</f>
        <v>5.0014012510758189E-4</v>
      </c>
    </row>
    <row r="2189" spans="35:38">
      <c r="AI2189" s="64" t="s">
        <v>99</v>
      </c>
      <c r="AJ2189" s="146">
        <f>IFERROR(_xll.qlInterestRateIndexFixingDate(ContBasisIndex6MCorrected,AK2189),"")</f>
        <v>54884</v>
      </c>
      <c r="AK2189" s="146">
        <f>_xll.qlCalendarAdvance(Calendar,$AK2188,AI2189,,,trigger)</f>
        <v>54890</v>
      </c>
      <c r="AL2189" s="78">
        <f>IFERROR(_xll.qlIndexFixing(ContinuousBasisIndex6M,AJ2189,TRUE,)-_xll.qlIndexFixing($AP$1,AJ2189,TRUE,CalibrationTrigger),"")</f>
        <v>5.0005418484502621E-4</v>
      </c>
    </row>
    <row r="2190" spans="35:38">
      <c r="AI2190" s="64" t="s">
        <v>99</v>
      </c>
      <c r="AJ2190" s="146">
        <f>IFERROR(_xll.qlInterestRateIndexFixingDate(ContBasisIndex6MCorrected,AK2190),"")</f>
        <v>54893</v>
      </c>
      <c r="AK2190" s="146">
        <f>_xll.qlCalendarAdvance(Calendar,$AK2189,AI2190,,,trigger)</f>
        <v>54897</v>
      </c>
      <c r="AL2190" s="78">
        <f>IFERROR(_xll.qlIndexFixing(ContinuousBasisIndex6M,AJ2190,TRUE,)-_xll.qlIndexFixing($AP$1,AJ2190,TRUE,CalibrationTrigger),"")</f>
        <v>4.9996853525094247E-4</v>
      </c>
    </row>
    <row r="2191" spans="35:38">
      <c r="AI2191" s="64" t="s">
        <v>99</v>
      </c>
      <c r="AJ2191" s="146">
        <f>IFERROR(_xll.qlInterestRateIndexFixingDate(ContBasisIndex6MCorrected,AK2191),"")</f>
        <v>54900</v>
      </c>
      <c r="AK2191" s="146">
        <f>_xll.qlCalendarAdvance(Calendar,$AK2190,AI2191,,,trigger)</f>
        <v>54904</v>
      </c>
      <c r="AL2191" s="78">
        <f>IFERROR(_xll.qlIndexFixing(ContinuousBasisIndex6M,AJ2191,TRUE,)-_xll.qlIndexFixing($AP$1,AJ2191,TRUE,CalibrationTrigger),"")</f>
        <v>4.9988317532765995E-4</v>
      </c>
    </row>
    <row r="2192" spans="35:38">
      <c r="AI2192" s="64" t="s">
        <v>99</v>
      </c>
      <c r="AJ2192" s="146">
        <f>IFERROR(_xll.qlInterestRateIndexFixingDate(ContBasisIndex6MCorrected,AK2192),"")</f>
        <v>54907</v>
      </c>
      <c r="AK2192" s="146">
        <f>_xll.qlCalendarAdvance(Calendar,$AK2191,AI2192,,,trigger)</f>
        <v>54911</v>
      </c>
      <c r="AL2192" s="78">
        <f>IFERROR(_xll.qlIndexFixing(ContinuousBasisIndex6M,AJ2192,TRUE,)-_xll.qlIndexFixing($AP$1,AJ2192,TRUE,CalibrationTrigger),"")</f>
        <v>4.9980424524217852E-4</v>
      </c>
    </row>
    <row r="2193" spans="35:38">
      <c r="AI2193" s="64" t="s">
        <v>99</v>
      </c>
      <c r="AJ2193" s="146">
        <f>IFERROR(_xll.qlInterestRateIndexFixingDate(ContBasisIndex6MCorrected,AK2193),"")</f>
        <v>54914</v>
      </c>
      <c r="AK2193" s="146">
        <f>_xll.qlCalendarAdvance(Calendar,$AK2192,AI2193,,,trigger)</f>
        <v>54918</v>
      </c>
      <c r="AL2193" s="78">
        <f>IFERROR(_xll.qlIndexFixing(ContinuousBasisIndex6M,AJ2193,TRUE,)-_xll.qlIndexFixing($AP$1,AJ2193,TRUE,CalibrationTrigger),"")</f>
        <v>4.9971947498354125E-4</v>
      </c>
    </row>
    <row r="2194" spans="35:38">
      <c r="AI2194" s="64" t="s">
        <v>99</v>
      </c>
      <c r="AJ2194" s="146">
        <f>IFERROR(_xll.qlInterestRateIndexFixingDate(ContBasisIndex6MCorrected,AK2194),"")</f>
        <v>54921</v>
      </c>
      <c r="AK2194" s="146">
        <f>_xll.qlCalendarAdvance(Calendar,$AK2193,AI2194,,,trigger)</f>
        <v>54925</v>
      </c>
      <c r="AL2194" s="78">
        <f>IFERROR(_xll.qlIndexFixing(ContinuousBasisIndex6M,AJ2194,TRUE,)-_xll.qlIndexFixing($AP$1,AJ2194,TRUE,CalibrationTrigger),"")</f>
        <v>4.9963499133172731E-4</v>
      </c>
    </row>
    <row r="2195" spans="35:38">
      <c r="AI2195" s="64" t="s">
        <v>99</v>
      </c>
      <c r="AJ2195" s="146">
        <f>IFERROR(_xll.qlInterestRateIndexFixingDate(ContBasisIndex6MCorrected,AK2195),"")</f>
        <v>54928</v>
      </c>
      <c r="AK2195" s="146">
        <f>_xll.qlCalendarAdvance(Calendar,$AK2194,AI2195,,,trigger)</f>
        <v>54932</v>
      </c>
      <c r="AL2195" s="78">
        <f>IFERROR(_xll.qlIndexFixing(ContinuousBasisIndex6M,AJ2195,TRUE,)-_xll.qlIndexFixing($AP$1,AJ2195,TRUE,CalibrationTrigger),"")</f>
        <v>4.9955079330100613E-4</v>
      </c>
    </row>
    <row r="2196" spans="35:38">
      <c r="AI2196" s="64" t="s">
        <v>99</v>
      </c>
      <c r="AJ2196" s="146">
        <f>IFERROR(_xll.qlInterestRateIndexFixingDate(ContBasisIndex6MCorrected,AK2196),"")</f>
        <v>54935</v>
      </c>
      <c r="AK2196" s="146">
        <f>_xll.qlCalendarAdvance(Calendar,$AK2195,AI2196,,,trigger)</f>
        <v>54939</v>
      </c>
      <c r="AL2196" s="78">
        <f>IFERROR(_xll.qlIndexFixing(ContinuousBasisIndex6M,AJ2196,TRUE,)-_xll.qlIndexFixing($AP$1,AJ2196,TRUE,CalibrationTrigger),"")</f>
        <v>4.994606860827585E-4</v>
      </c>
    </row>
    <row r="2197" spans="35:38">
      <c r="AI2197" s="64" t="s">
        <v>99</v>
      </c>
      <c r="AJ2197" s="146">
        <f>IFERROR(_xll.qlInterestRateIndexFixingDate(ContBasisIndex6MCorrected,AK2197),"")</f>
        <v>54942</v>
      </c>
      <c r="AK2197" s="146">
        <f>_xll.qlCalendarAdvance(Calendar,$AK2196,AI2197,,,trigger)</f>
        <v>54946</v>
      </c>
      <c r="AL2197" s="78">
        <f>IFERROR(_xll.qlIndexFixing(ContinuousBasisIndex6M,AJ2197,TRUE,)-_xll.qlIndexFixing($AP$1,AJ2197,TRUE,CalibrationTrigger),"")</f>
        <v>4.9937704341575934E-4</v>
      </c>
    </row>
    <row r="2198" spans="35:38">
      <c r="AI2198" s="64" t="s">
        <v>99</v>
      </c>
      <c r="AJ2198" s="146">
        <f>IFERROR(_xll.qlInterestRateIndexFixingDate(ContBasisIndex6MCorrected,AK2198),"")</f>
        <v>54949</v>
      </c>
      <c r="AK2198" s="146">
        <f>_xll.qlCalendarAdvance(Calendar,$AK2197,AI2198,,,trigger)</f>
        <v>54953</v>
      </c>
      <c r="AL2198" s="78">
        <f>IFERROR(_xll.qlIndexFixing(ContinuousBasisIndex6M,AJ2198,TRUE,)-_xll.qlIndexFixing($AP$1,AJ2198,TRUE,CalibrationTrigger),"")</f>
        <v>4.9929368352583971E-4</v>
      </c>
    </row>
    <row r="2199" spans="35:38">
      <c r="AI2199" s="64" t="s">
        <v>99</v>
      </c>
      <c r="AJ2199" s="146">
        <f>IFERROR(_xll.qlInterestRateIndexFixingDate(ContBasisIndex6MCorrected,AK2199),"")</f>
        <v>54956</v>
      </c>
      <c r="AK2199" s="146">
        <f>_xll.qlCalendarAdvance(Calendar,$AK2198,AI2199,,,trigger)</f>
        <v>54960</v>
      </c>
      <c r="AL2199" s="78">
        <f>IFERROR(_xll.qlIndexFixing(ContinuousBasisIndex6M,AJ2199,TRUE,)-_xll.qlIndexFixing($AP$1,AJ2199,TRUE,CalibrationTrigger),"")</f>
        <v>4.9921060544240968E-4</v>
      </c>
    </row>
    <row r="2200" spans="35:38">
      <c r="AI2200" s="64" t="s">
        <v>99</v>
      </c>
      <c r="AJ2200" s="146">
        <f>IFERROR(_xll.qlInterestRateIndexFixingDate(ContBasisIndex6MCorrected,AK2200),"")</f>
        <v>54963</v>
      </c>
      <c r="AK2200" s="146">
        <f>_xll.qlCalendarAdvance(Calendar,$AK2199,AI2200,,,trigger)</f>
        <v>54967</v>
      </c>
      <c r="AL2200" s="78">
        <f>IFERROR(_xll.qlIndexFixing(ContinuousBasisIndex6M,AJ2200,TRUE,)-_xll.qlIndexFixing($AP$1,AJ2200,TRUE,CalibrationTrigger),"")</f>
        <v>4.9912780819531821E-4</v>
      </c>
    </row>
    <row r="2201" spans="35:38">
      <c r="AI2201" s="64" t="s">
        <v>99</v>
      </c>
      <c r="AJ2201" s="146">
        <f>IFERROR(_xll.qlInterestRateIndexFixingDate(ContBasisIndex6MCorrected,AK2201),"")</f>
        <v>54970</v>
      </c>
      <c r="AK2201" s="146">
        <f>_xll.qlCalendarAdvance(Calendar,$AK2200,AI2201,,,trigger)</f>
        <v>54974</v>
      </c>
      <c r="AL2201" s="78">
        <f>IFERROR(_xll.qlIndexFixing(ContinuousBasisIndex6M,AJ2201,TRUE,)-_xll.qlIndexFixing($AP$1,AJ2201,TRUE,CalibrationTrigger),"")</f>
        <v>4.9905154843599142E-4</v>
      </c>
    </row>
    <row r="2202" spans="35:38">
      <c r="AI2202" s="64" t="s">
        <v>99</v>
      </c>
      <c r="AJ2202" s="146">
        <f>IFERROR(_xll.qlInterestRateIndexFixingDate(ContBasisIndex6MCorrected,AK2202),"")</f>
        <v>54977</v>
      </c>
      <c r="AK2202" s="146">
        <f>_xll.qlCalendarAdvance(Calendar,$AK2201,AI2202,,,trigger)</f>
        <v>54981</v>
      </c>
      <c r="AL2202" s="78">
        <f>IFERROR(_xll.qlIndexFixing(ContinuousBasisIndex6M,AJ2202,TRUE,)-_xll.qlIndexFixing($AP$1,AJ2202,TRUE,CalibrationTrigger),"")</f>
        <v>4.9896932245561791E-4</v>
      </c>
    </row>
    <row r="2203" spans="35:38">
      <c r="AI2203" s="64" t="s">
        <v>99</v>
      </c>
      <c r="AJ2203" s="146">
        <f>IFERROR(_xll.qlInterestRateIndexFixingDate(ContBasisIndex6MCorrected,AK2203),"")</f>
        <v>54984</v>
      </c>
      <c r="AK2203" s="146">
        <f>_xll.qlCalendarAdvance(Calendar,$AK2202,AI2203,,,trigger)</f>
        <v>54988</v>
      </c>
      <c r="AL2203" s="78">
        <f>IFERROR(_xll.qlIndexFixing(ContinuousBasisIndex6M,AJ2203,TRUE,)-_xll.qlIndexFixing($AP$1,AJ2203,TRUE,CalibrationTrigger),"")</f>
        <v>4.9888737433472115E-4</v>
      </c>
    </row>
    <row r="2204" spans="35:38">
      <c r="AI2204" s="64" t="s">
        <v>99</v>
      </c>
      <c r="AJ2204" s="146">
        <f>IFERROR(_xll.qlInterestRateIndexFixingDate(ContBasisIndex6MCorrected,AK2204),"")</f>
        <v>54991</v>
      </c>
      <c r="AK2204" s="146">
        <f>_xll.qlCalendarAdvance(Calendar,$AK2203,AI2204,,,trigger)</f>
        <v>54995</v>
      </c>
      <c r="AL2204" s="78">
        <f>IFERROR(_xll.qlIndexFixing(ContinuousBasisIndex6M,AJ2204,TRUE,)-_xll.qlIndexFixing($AP$1,AJ2204,TRUE,CalibrationTrigger),"")</f>
        <v>4.9880570311710594E-4</v>
      </c>
    </row>
    <row r="2205" spans="35:38">
      <c r="AI2205" s="64" t="s">
        <v>99</v>
      </c>
      <c r="AJ2205" s="146">
        <f>IFERROR(_xll.qlInterestRateIndexFixingDate(ContBasisIndex6MCorrected,AK2205),"")</f>
        <v>54998</v>
      </c>
      <c r="AK2205" s="146">
        <f>_xll.qlCalendarAdvance(Calendar,$AK2204,AI2205,,,trigger)</f>
        <v>55002</v>
      </c>
      <c r="AL2205" s="78">
        <f>IFERROR(_xll.qlIndexFixing(ContinuousBasisIndex6M,AJ2205,TRUE,)-_xll.qlIndexFixing($AP$1,AJ2205,TRUE,CalibrationTrigger),"")</f>
        <v>4.9872430784875417E-4</v>
      </c>
    </row>
    <row r="2206" spans="35:38">
      <c r="AI2206" s="64" t="s">
        <v>99</v>
      </c>
      <c r="AJ2206" s="146">
        <f>IFERROR(_xll.qlInterestRateIndexFixingDate(ContBasisIndex6MCorrected,AK2206),"")</f>
        <v>55005</v>
      </c>
      <c r="AK2206" s="146">
        <f>_xll.qlCalendarAdvance(Calendar,$AK2205,AI2206,,,trigger)</f>
        <v>55009</v>
      </c>
      <c r="AL2206" s="78">
        <f>IFERROR(_xll.qlIndexFixing(ContinuousBasisIndex6M,AJ2206,TRUE,)-_xll.qlIndexFixing($AP$1,AJ2206,TRUE,CalibrationTrigger),"")</f>
        <v>4.9864318758042689E-4</v>
      </c>
    </row>
    <row r="2207" spans="35:38">
      <c r="AI2207" s="64" t="s">
        <v>99</v>
      </c>
      <c r="AJ2207" s="146">
        <f>IFERROR(_xll.qlInterestRateIndexFixingDate(ContBasisIndex6MCorrected,AK2207),"")</f>
        <v>55012</v>
      </c>
      <c r="AK2207" s="146">
        <f>_xll.qlCalendarAdvance(Calendar,$AK2206,AI2207,,,trigger)</f>
        <v>55016</v>
      </c>
      <c r="AL2207" s="78">
        <f>IFERROR(_xll.qlIndexFixing(ContinuousBasisIndex6M,AJ2207,TRUE,)-_xll.qlIndexFixing($AP$1,AJ2207,TRUE,CalibrationTrigger),"")</f>
        <v>4.9856234136331362E-4</v>
      </c>
    </row>
    <row r="2208" spans="35:38">
      <c r="AI2208" s="64" t="s">
        <v>99</v>
      </c>
      <c r="AJ2208" s="146">
        <f>IFERROR(_xll.qlInterestRateIndexFixingDate(ContBasisIndex6MCorrected,AK2208),"")</f>
        <v>55019</v>
      </c>
      <c r="AK2208" s="146">
        <f>_xll.qlCalendarAdvance(Calendar,$AK2207,AI2208,,,trigger)</f>
        <v>55023</v>
      </c>
      <c r="AL2208" s="78">
        <f>IFERROR(_xll.qlIndexFixing(ContinuousBasisIndex6M,AJ2208,TRUE,)-_xll.qlIndexFixing($AP$1,AJ2208,TRUE,CalibrationTrigger),"")</f>
        <v>4.984817682573018E-4</v>
      </c>
    </row>
    <row r="2209" spans="35:38">
      <c r="AI2209" s="64" t="s">
        <v>99</v>
      </c>
      <c r="AJ2209" s="146">
        <f>IFERROR(_xll.qlInterestRateIndexFixingDate(ContBasisIndex6MCorrected,AK2209),"")</f>
        <v>55026</v>
      </c>
      <c r="AK2209" s="146">
        <f>_xll.qlCalendarAdvance(Calendar,$AK2208,AI2209,,,trigger)</f>
        <v>55030</v>
      </c>
      <c r="AL2209" s="78">
        <f>IFERROR(_xll.qlIndexFixing(ContinuousBasisIndex6M,AJ2209,TRUE,)-_xll.qlIndexFixing($AP$1,AJ2209,TRUE,CalibrationTrigger),"")</f>
        <v>4.9838875832649253E-4</v>
      </c>
    </row>
    <row r="2210" spans="35:38">
      <c r="AI2210" s="64" t="s">
        <v>99</v>
      </c>
      <c r="AJ2210" s="146">
        <f>IFERROR(_xll.qlInterestRateIndexFixingDate(ContBasisIndex6MCorrected,AK2210),"")</f>
        <v>55033</v>
      </c>
      <c r="AK2210" s="146">
        <f>_xll.qlCalendarAdvance(Calendar,$AK2209,AI2210,,,trigger)</f>
        <v>55037</v>
      </c>
      <c r="AL2210" s="78">
        <f>IFERROR(_xll.qlIndexFixing(ContinuousBasisIndex6M,AJ2210,TRUE,)-_xll.qlIndexFixing($AP$1,AJ2210,TRUE,CalibrationTrigger),"")</f>
        <v>4.9830234032701391E-4</v>
      </c>
    </row>
    <row r="2211" spans="35:38">
      <c r="AI2211" s="64" t="s">
        <v>99</v>
      </c>
      <c r="AJ2211" s="146">
        <f>IFERROR(_xll.qlInterestRateIndexFixingDate(ContBasisIndex6MCorrected,AK2211),"")</f>
        <v>55040</v>
      </c>
      <c r="AK2211" s="146">
        <f>_xll.qlCalendarAdvance(Calendar,$AK2210,AI2211,,,trigger)</f>
        <v>55044</v>
      </c>
      <c r="AL2211" s="78">
        <f>IFERROR(_xll.qlIndexFixing(ContinuousBasisIndex6M,AJ2211,TRUE,)-_xll.qlIndexFixing($AP$1,AJ2211,TRUE,CalibrationTrigger),"")</f>
        <v>4.9822254582054283E-4</v>
      </c>
    </row>
    <row r="2212" spans="35:38">
      <c r="AI2212" s="64" t="s">
        <v>99</v>
      </c>
      <c r="AJ2212" s="146">
        <f>IFERROR(_xll.qlInterestRateIndexFixingDate(ContBasisIndex6MCorrected,AK2212),"")</f>
        <v>55047</v>
      </c>
      <c r="AK2212" s="146">
        <f>_xll.qlCalendarAdvance(Calendar,$AK2211,AI2212,,,trigger)</f>
        <v>55051</v>
      </c>
      <c r="AL2212" s="78">
        <f>IFERROR(_xll.qlIndexFixing(ContinuousBasisIndex6M,AJ2212,TRUE,)-_xll.qlIndexFixing($AP$1,AJ2212,TRUE,CalibrationTrigger),"")</f>
        <v>4.9814302094059945E-4</v>
      </c>
    </row>
    <row r="2213" spans="35:38">
      <c r="AI2213" s="64" t="s">
        <v>99</v>
      </c>
      <c r="AJ2213" s="146">
        <f>IFERROR(_xll.qlInterestRateIndexFixingDate(ContBasisIndex6MCorrected,AK2213),"")</f>
        <v>55054</v>
      </c>
      <c r="AK2213" s="146">
        <f>_xll.qlCalendarAdvance(Calendar,$AK2212,AI2213,,,trigger)</f>
        <v>55058</v>
      </c>
      <c r="AL2213" s="78">
        <f>IFERROR(_xll.qlIndexFixing(ContinuousBasisIndex6M,AJ2213,TRUE,)-_xll.qlIndexFixing($AP$1,AJ2213,TRUE,CalibrationTrigger),"")</f>
        <v>4.9806376475798955E-4</v>
      </c>
    </row>
    <row r="2214" spans="35:38">
      <c r="AI2214" s="64" t="s">
        <v>99</v>
      </c>
      <c r="AJ2214" s="146">
        <f>IFERROR(_xll.qlInterestRateIndexFixingDate(ContBasisIndex6MCorrected,AK2214),"")</f>
        <v>55061</v>
      </c>
      <c r="AK2214" s="146">
        <f>_xll.qlCalendarAdvance(Calendar,$AK2213,AI2214,,,trigger)</f>
        <v>55065</v>
      </c>
      <c r="AL2214" s="78">
        <f>IFERROR(_xll.qlIndexFixing(ContinuousBasisIndex6M,AJ2214,TRUE,)-_xll.qlIndexFixing($AP$1,AJ2214,TRUE,CalibrationTrigger),"")</f>
        <v>4.9799118737670414E-4</v>
      </c>
    </row>
    <row r="2215" spans="35:38">
      <c r="AI2215" s="64" t="s">
        <v>99</v>
      </c>
      <c r="AJ2215" s="146">
        <f>IFERROR(_xll.qlInterestRateIndexFixingDate(ContBasisIndex6MCorrected,AK2215),"")</f>
        <v>55068</v>
      </c>
      <c r="AK2215" s="146">
        <f>_xll.qlCalendarAdvance(Calendar,$AK2214,AI2215,,,trigger)</f>
        <v>55072</v>
      </c>
      <c r="AL2215" s="78">
        <f>IFERROR(_xll.qlIndexFixing(ContinuousBasisIndex6M,AJ2215,TRUE,)-_xll.qlIndexFixing($AP$1,AJ2215,TRUE,CalibrationTrigger),"")</f>
        <v>4.9791247716956047E-4</v>
      </c>
    </row>
    <row r="2216" spans="35:38">
      <c r="AI2216" s="64" t="s">
        <v>99</v>
      </c>
      <c r="AJ2216" s="146">
        <f>IFERROR(_xll.qlInterestRateIndexFixingDate(ContBasisIndex6MCorrected,AK2216),"")</f>
        <v>55075</v>
      </c>
      <c r="AK2216" s="146">
        <f>_xll.qlCalendarAdvance(Calendar,$AK2215,AI2216,,,trigger)</f>
        <v>55079</v>
      </c>
      <c r="AL2216" s="78">
        <f>IFERROR(_xll.qlIndexFixing(ContinuousBasisIndex6M,AJ2216,TRUE,)-_xll.qlIndexFixing($AP$1,AJ2216,TRUE,CalibrationTrigger),"")</f>
        <v>4.9783403280251499E-4</v>
      </c>
    </row>
    <row r="2217" spans="35:38">
      <c r="AI2217" s="64" t="s">
        <v>99</v>
      </c>
      <c r="AJ2217" s="146">
        <f>IFERROR(_xll.qlInterestRateIndexFixingDate(ContBasisIndex6MCorrected,AK2217),"")</f>
        <v>55082</v>
      </c>
      <c r="AK2217" s="146">
        <f>_xll.qlCalendarAdvance(Calendar,$AK2216,AI2217,,,trigger)</f>
        <v>55086</v>
      </c>
      <c r="AL2217" s="78">
        <f>IFERROR(_xll.qlIndexFixing(ContinuousBasisIndex6M,AJ2217,TRUE,)-_xll.qlIndexFixing($AP$1,AJ2217,TRUE,CalibrationTrigger),"")</f>
        <v>4.9775585335718082E-4</v>
      </c>
    </row>
    <row r="2218" spans="35:38">
      <c r="AI2218" s="64" t="s">
        <v>99</v>
      </c>
      <c r="AJ2218" s="146">
        <f>IFERROR(_xll.qlInterestRateIndexFixingDate(ContBasisIndex6MCorrected,AK2218),"")</f>
        <v>55089</v>
      </c>
      <c r="AK2218" s="146">
        <f>_xll.qlCalendarAdvance(Calendar,$AK2217,AI2218,,,trigger)</f>
        <v>55093</v>
      </c>
      <c r="AL2218" s="78">
        <f>IFERROR(_xll.qlIndexFixing(ContinuousBasisIndex6M,AJ2218,TRUE,)-_xll.qlIndexFixing($AP$1,AJ2218,TRUE,CalibrationTrigger),"")</f>
        <v>4.9767793792131892E-4</v>
      </c>
    </row>
    <row r="2219" spans="35:38">
      <c r="AI2219" s="64" t="s">
        <v>99</v>
      </c>
      <c r="AJ2219" s="146">
        <f>IFERROR(_xll.qlInterestRateIndexFixingDate(ContBasisIndex6MCorrected,AK2219),"")</f>
        <v>55096</v>
      </c>
      <c r="AK2219" s="146">
        <f>_xll.qlCalendarAdvance(Calendar,$AK2218,AI2219,,,trigger)</f>
        <v>55100</v>
      </c>
      <c r="AL2219" s="78">
        <f>IFERROR(_xll.qlIndexFixing(ContinuousBasisIndex6M,AJ2219,TRUE,)-_xll.qlIndexFixing($AP$1,AJ2219,TRUE,CalibrationTrigger),"")</f>
        <v>4.9759381864149417E-4</v>
      </c>
    </row>
    <row r="2220" spans="35:38">
      <c r="AI2220" s="64" t="s">
        <v>99</v>
      </c>
      <c r="AJ2220" s="146">
        <f>IFERROR(_xll.qlInterestRateIndexFixingDate(ContBasisIndex6MCorrected,AK2220),"")</f>
        <v>55103</v>
      </c>
      <c r="AK2220" s="146">
        <f>_xll.qlCalendarAdvance(Calendar,$AK2219,AI2220,,,trigger)</f>
        <v>55107</v>
      </c>
      <c r="AL2220" s="78">
        <f>IFERROR(_xll.qlIndexFixing(ContinuousBasisIndex6M,AJ2220,TRUE,)-_xll.qlIndexFixing($AP$1,AJ2220,TRUE,CalibrationTrigger),"")</f>
        <v>4.9751641756854044E-4</v>
      </c>
    </row>
    <row r="2221" spans="35:38">
      <c r="AI2221" s="64" t="s">
        <v>99</v>
      </c>
      <c r="AJ2221" s="146">
        <f>IFERROR(_xll.qlInterestRateIndexFixingDate(ContBasisIndex6MCorrected,AK2221),"")</f>
        <v>55110</v>
      </c>
      <c r="AK2221" s="146">
        <f>_xll.qlCalendarAdvance(Calendar,$AK2220,AI2221,,,trigger)</f>
        <v>55114</v>
      </c>
      <c r="AL2221" s="78">
        <f>IFERROR(_xll.qlIndexFixing(ContinuousBasisIndex6M,AJ2221,TRUE,)-_xll.qlIndexFixing($AP$1,AJ2221,TRUE,CalibrationTrigger),"")</f>
        <v>4.9743927786441086E-4</v>
      </c>
    </row>
    <row r="2222" spans="35:38">
      <c r="AI2222" s="64" t="s">
        <v>99</v>
      </c>
      <c r="AJ2222" s="146">
        <f>IFERROR(_xll.qlInterestRateIndexFixingDate(ContBasisIndex6MCorrected,AK2222),"")</f>
        <v>55117</v>
      </c>
      <c r="AK2222" s="146">
        <f>_xll.qlCalendarAdvance(Calendar,$AK2221,AI2222,,,trigger)</f>
        <v>55121</v>
      </c>
      <c r="AL2222" s="78">
        <f>IFERROR(_xll.qlIndexFixing(ContinuousBasisIndex6M,AJ2222,TRUE,)-_xll.qlIndexFixing($AP$1,AJ2222,TRUE,CalibrationTrigger),"")</f>
        <v>4.9736239862817506E-4</v>
      </c>
    </row>
    <row r="2223" spans="35:38">
      <c r="AI2223" s="64" t="s">
        <v>99</v>
      </c>
      <c r="AJ2223" s="146">
        <f>IFERROR(_xll.qlInterestRateIndexFixingDate(ContBasisIndex6MCorrected,AK2223),"")</f>
        <v>55124</v>
      </c>
      <c r="AK2223" s="146">
        <f>_xll.qlCalendarAdvance(Calendar,$AK2222,AI2223,,,trigger)</f>
        <v>55128</v>
      </c>
      <c r="AL2223" s="78">
        <f>IFERROR(_xll.qlIndexFixing(ContinuousBasisIndex6M,AJ2223,TRUE,)-_xll.qlIndexFixing($AP$1,AJ2223,TRUE,CalibrationTrigger),"")</f>
        <v>4.9729228907175946E-4</v>
      </c>
    </row>
    <row r="2224" spans="35:38">
      <c r="AI2224" s="64" t="s">
        <v>99</v>
      </c>
      <c r="AJ2224" s="146">
        <f>IFERROR(_xll.qlInterestRateIndexFixingDate(ContBasisIndex6MCorrected,AK2224),"")</f>
        <v>55131</v>
      </c>
      <c r="AK2224" s="146">
        <f>_xll.qlCalendarAdvance(Calendar,$AK2223,AI2224,,,trigger)</f>
        <v>55135</v>
      </c>
      <c r="AL2224" s="78">
        <f>IFERROR(_xll.qlIndexFixing(ContinuousBasisIndex6M,AJ2224,TRUE,)-_xll.qlIndexFixing($AP$1,AJ2224,TRUE,CalibrationTrigger),"")</f>
        <v>4.9721593864995167E-4</v>
      </c>
    </row>
    <row r="2225" spans="35:38">
      <c r="AI2225" s="64" t="s">
        <v>99</v>
      </c>
      <c r="AJ2225" s="146">
        <f>IFERROR(_xll.qlInterestRateIndexFixingDate(ContBasisIndex6MCorrected,AK2225),"")</f>
        <v>55138</v>
      </c>
      <c r="AK2225" s="146">
        <f>_xll.qlCalendarAdvance(Calendar,$AK2224,AI2225,,,trigger)</f>
        <v>55142</v>
      </c>
      <c r="AL2225" s="78">
        <f>IFERROR(_xll.qlIndexFixing(ContinuousBasisIndex6M,AJ2225,TRUE,)-_xll.qlIndexFixing($AP$1,AJ2225,TRUE,CalibrationTrigger),"")</f>
        <v>4.9713984592047143E-4</v>
      </c>
    </row>
    <row r="2226" spans="35:38">
      <c r="AI2226" s="64" t="s">
        <v>99</v>
      </c>
      <c r="AJ2226" s="146">
        <f>IFERROR(_xll.qlInterestRateIndexFixingDate(ContBasisIndex6MCorrected,AK2226),"")</f>
        <v>55144</v>
      </c>
      <c r="AK2226" s="146">
        <f>_xll.qlCalendarAdvance(Calendar,$AK2225,AI2226,,,trigger)</f>
        <v>55149</v>
      </c>
      <c r="AL2226" s="78">
        <f>IFERROR(_xll.qlIndexFixing(ContinuousBasisIndex6M,AJ2226,TRUE,)-_xll.qlIndexFixing($AP$1,AJ2226,TRUE,CalibrationTrigger),"")</f>
        <v>4.9706400998953022E-4</v>
      </c>
    </row>
    <row r="2227" spans="35:38">
      <c r="AI2227" s="64" t="s">
        <v>99</v>
      </c>
      <c r="AJ2227" s="146">
        <f>IFERROR(_xll.qlInterestRateIndexFixingDate(ContBasisIndex6MCorrected,AK2227),"")</f>
        <v>55152</v>
      </c>
      <c r="AK2227" s="146">
        <f>_xll.qlCalendarAdvance(Calendar,$AK2226,AI2227,,,trigger)</f>
        <v>55156</v>
      </c>
      <c r="AL2227" s="78">
        <f>IFERROR(_xll.qlIndexFixing(ContinuousBasisIndex6M,AJ2227,TRUE,)-_xll.qlIndexFixing($AP$1,AJ2227,TRUE,CalibrationTrigger),"")</f>
        <v>4.9698187805533381E-4</v>
      </c>
    </row>
    <row r="2228" spans="35:38">
      <c r="AI2228" s="64" t="s">
        <v>99</v>
      </c>
      <c r="AJ2228" s="146">
        <f>IFERROR(_xll.qlInterestRateIndexFixingDate(ContBasisIndex6MCorrected,AK2228),"")</f>
        <v>55159</v>
      </c>
      <c r="AK2228" s="146">
        <f>_xll.qlCalendarAdvance(Calendar,$AK2227,AI2228,,,trigger)</f>
        <v>55163</v>
      </c>
      <c r="AL2228" s="78">
        <f>IFERROR(_xll.qlIndexFixing(ContinuousBasisIndex6M,AJ2228,TRUE,)-_xll.qlIndexFixing($AP$1,AJ2228,TRUE,CalibrationTrigger),"")</f>
        <v>4.9690654282512521E-4</v>
      </c>
    </row>
    <row r="2229" spans="35:38">
      <c r="AI2229" s="64" t="s">
        <v>99</v>
      </c>
      <c r="AJ2229" s="146">
        <f>IFERROR(_xll.qlInterestRateIndexFixingDate(ContBasisIndex6MCorrected,AK2229),"")</f>
        <v>55166</v>
      </c>
      <c r="AK2229" s="146">
        <f>_xll.qlCalendarAdvance(Calendar,$AK2228,AI2229,,,trigger)</f>
        <v>55170</v>
      </c>
      <c r="AL2229" s="78">
        <f>IFERROR(_xll.qlIndexFixing(ContinuousBasisIndex6M,AJ2229,TRUE,)-_xll.qlIndexFixing($AP$1,AJ2229,TRUE,CalibrationTrigger),"")</f>
        <v>4.9683146182470141E-4</v>
      </c>
    </row>
    <row r="2230" spans="35:38">
      <c r="AI2230" s="64" t="s">
        <v>99</v>
      </c>
      <c r="AJ2230" s="146">
        <f>IFERROR(_xll.qlInterestRateIndexFixingDate(ContBasisIndex6MCorrected,AK2230),"")</f>
        <v>55173</v>
      </c>
      <c r="AK2230" s="146">
        <f>_xll.qlCalendarAdvance(Calendar,$AK2229,AI2230,,,trigger)</f>
        <v>55177</v>
      </c>
      <c r="AL2230" s="78">
        <f>IFERROR(_xll.qlIndexFixing(ContinuousBasisIndex6M,AJ2230,TRUE,)-_xll.qlIndexFixing($AP$1,AJ2230,TRUE,CalibrationTrigger),"")</f>
        <v>4.9675663417344564E-4</v>
      </c>
    </row>
    <row r="2231" spans="35:38">
      <c r="AI2231" s="64" t="s">
        <v>99</v>
      </c>
      <c r="AJ2231" s="146">
        <f>IFERROR(_xll.qlInterestRateIndexFixingDate(ContBasisIndex6MCorrected,AK2231),"")</f>
        <v>55180</v>
      </c>
      <c r="AK2231" s="146">
        <f>_xll.qlCalendarAdvance(Calendar,$AK2230,AI2231,,,trigger)</f>
        <v>55184</v>
      </c>
      <c r="AL2231" s="78">
        <f>IFERROR(_xll.qlIndexFixing(ContinuousBasisIndex6M,AJ2231,TRUE,)-_xll.qlIndexFixing($AP$1,AJ2231,TRUE,CalibrationTrigger),"")</f>
        <v>4.9668205899603031E-4</v>
      </c>
    </row>
    <row r="2232" spans="35:38">
      <c r="AI2232" s="64" t="s">
        <v>99</v>
      </c>
      <c r="AJ2232" s="146">
        <f>IFERROR(_xll.qlInterestRateIndexFixingDate(ContBasisIndex6MCorrected,AK2232),"")</f>
        <v>55187</v>
      </c>
      <c r="AK2232" s="146">
        <f>_xll.qlCalendarAdvance(Calendar,$AK2231,AI2232,,,trigger)</f>
        <v>55191</v>
      </c>
      <c r="AL2232" s="78">
        <f>IFERROR(_xll.qlIndexFixing(ContinuousBasisIndex6M,AJ2232,TRUE,)-_xll.qlIndexFixing($AP$1,AJ2232,TRUE,CalibrationTrigger),"")</f>
        <v>4.9660773541669416E-4</v>
      </c>
    </row>
    <row r="2233" spans="35:38">
      <c r="AI2233" s="64" t="s">
        <v>99</v>
      </c>
      <c r="AJ2233" s="146">
        <f>IFERROR(_xll.qlInterestRateIndexFixingDate(ContBasisIndex6MCorrected,AK2233),"")</f>
        <v>55194</v>
      </c>
      <c r="AK2233" s="146">
        <f>_xll.qlCalendarAdvance(Calendar,$AK2232,AI2233,,,trigger)</f>
        <v>55198</v>
      </c>
      <c r="AL2233" s="78">
        <f>IFERROR(_xll.qlIndexFixing(ContinuousBasisIndex6M,AJ2233,TRUE,)-_xll.qlIndexFixing($AP$1,AJ2233,TRUE,CalibrationTrigger),"")</f>
        <v>4.9653366256585847E-4</v>
      </c>
    </row>
    <row r="2234" spans="35:38">
      <c r="AI2234" s="64" t="s">
        <v>99</v>
      </c>
      <c r="AJ2234" s="146">
        <f>IFERROR(_xll.qlInterestRateIndexFixingDate(ContBasisIndex6MCorrected,AK2234),"")</f>
        <v>55201</v>
      </c>
      <c r="AK2234" s="146">
        <f>_xll.qlCalendarAdvance(Calendar,$AK2233,AI2234,,,trigger)</f>
        <v>55205</v>
      </c>
      <c r="AL2234" s="78">
        <f>IFERROR(_xll.qlIndexFixing(ContinuousBasisIndex6M,AJ2234,TRUE,)-_xll.qlIndexFixing($AP$1,AJ2234,TRUE,CalibrationTrigger),"")</f>
        <v>4.9645983957482404E-4</v>
      </c>
    </row>
    <row r="2235" spans="35:38">
      <c r="AI2235" s="64" t="s">
        <v>99</v>
      </c>
      <c r="AJ2235" s="146">
        <f>IFERROR(_xll.qlInterestRateIndexFixingDate(ContBasisIndex6MCorrected,AK2235),"")</f>
        <v>55208</v>
      </c>
      <c r="AK2235" s="146">
        <f>_xll.qlCalendarAdvance(Calendar,$AK2234,AI2235,,,trigger)</f>
        <v>55212</v>
      </c>
      <c r="AL2235" s="78">
        <f>IFERROR(_xll.qlIndexFixing(ContinuousBasisIndex6M,AJ2235,TRUE,)-_xll.qlIndexFixing($AP$1,AJ2235,TRUE,CalibrationTrigger),"")</f>
        <v>4.9640616233364437E-4</v>
      </c>
    </row>
    <row r="2236" spans="35:38">
      <c r="AI2236" s="64" t="s">
        <v>99</v>
      </c>
      <c r="AJ2236" s="146">
        <f>IFERROR(_xll.qlInterestRateIndexFixingDate(ContBasisIndex6MCorrected,AK2236),"")</f>
        <v>55215</v>
      </c>
      <c r="AK2236" s="146">
        <f>_xll.qlCalendarAdvance(Calendar,$AK2235,AI2236,,,trigger)</f>
        <v>55219</v>
      </c>
      <c r="AL2236" s="78">
        <f>IFERROR(_xll.qlIndexFixing(ContinuousBasisIndex6M,AJ2236,TRUE,)-_xll.qlIndexFixing($AP$1,AJ2236,TRUE,CalibrationTrigger),"")</f>
        <v>4.9633286513750541E-4</v>
      </c>
    </row>
    <row r="2237" spans="35:38">
      <c r="AI2237" s="64" t="s">
        <v>99</v>
      </c>
      <c r="AJ2237" s="146">
        <f>IFERROR(_xll.qlInterestRateIndexFixingDate(ContBasisIndex6MCorrected,AK2237),"")</f>
        <v>55222</v>
      </c>
      <c r="AK2237" s="146">
        <f>_xll.qlCalendarAdvance(Calendar,$AK2236,AI2237,,,trigger)</f>
        <v>55226</v>
      </c>
      <c r="AL2237" s="78">
        <f>IFERROR(_xll.qlIndexFixing(ContinuousBasisIndex6M,AJ2237,TRUE,)-_xll.qlIndexFixing($AP$1,AJ2237,TRUE,CalibrationTrigger),"")</f>
        <v>4.9625981496420266E-4</v>
      </c>
    </row>
    <row r="2238" spans="35:38">
      <c r="AI2238" s="64" t="s">
        <v>99</v>
      </c>
      <c r="AJ2238" s="146">
        <f>IFERROR(_xll.qlInterestRateIndexFixingDate(ContBasisIndex6MCorrected,AK2238),"")</f>
        <v>55229</v>
      </c>
      <c r="AK2238" s="146">
        <f>_xll.qlCalendarAdvance(Calendar,$AK2237,AI2238,,,trigger)</f>
        <v>55233</v>
      </c>
      <c r="AL2238" s="78">
        <f>IFERROR(_xll.qlIndexFixing(ContinuousBasisIndex6M,AJ2238,TRUE,)-_xll.qlIndexFixing($AP$1,AJ2238,TRUE,CalibrationTrigger),"")</f>
        <v>4.9618701095659884E-4</v>
      </c>
    </row>
    <row r="2239" spans="35:38">
      <c r="AI2239" s="64" t="s">
        <v>99</v>
      </c>
      <c r="AJ2239" s="146">
        <f>IFERROR(_xll.qlInterestRateIndexFixingDate(ContBasisIndex6MCorrected,AK2239),"")</f>
        <v>55236</v>
      </c>
      <c r="AK2239" s="146">
        <f>_xll.qlCalendarAdvance(Calendar,$AK2238,AI2239,,,trigger)</f>
        <v>55240</v>
      </c>
      <c r="AL2239" s="78">
        <f>IFERROR(_xll.qlIndexFixing(ContinuousBasisIndex6M,AJ2239,TRUE,)-_xll.qlIndexFixing($AP$1,AJ2239,TRUE,CalibrationTrigger),"")</f>
        <v>4.9611445226276259E-4</v>
      </c>
    </row>
    <row r="2240" spans="35:38">
      <c r="AI2240" s="64" t="s">
        <v>99</v>
      </c>
      <c r="AJ2240" s="146">
        <f>IFERROR(_xll.qlInterestRateIndexFixingDate(ContBasisIndex6MCorrected,AK2240),"")</f>
        <v>55241</v>
      </c>
      <c r="AK2240" s="146">
        <f>_xll.qlCalendarAdvance(Calendar,$AK2239,AI2240,,,trigger)</f>
        <v>55247</v>
      </c>
      <c r="AL2240" s="78">
        <f>IFERROR(_xll.qlIndexFixing(ContinuousBasisIndex6M,AJ2240,TRUE,)-_xll.qlIndexFixing($AP$1,AJ2240,TRUE,CalibrationTrigger),"")</f>
        <v>4.9603545808076487E-4</v>
      </c>
    </row>
    <row r="2241" spans="35:38">
      <c r="AI2241" s="64" t="s">
        <v>99</v>
      </c>
      <c r="AJ2241" s="146">
        <f>IFERROR(_xll.qlInterestRateIndexFixingDate(ContBasisIndex6MCorrected,AK2241),"")</f>
        <v>55250</v>
      </c>
      <c r="AK2241" s="146">
        <f>_xll.qlCalendarAdvance(Calendar,$AK2240,AI2241,,,trigger)</f>
        <v>55254</v>
      </c>
      <c r="AL2241" s="78">
        <f>IFERROR(_xll.qlIndexFixing(ContinuousBasisIndex6M,AJ2241,TRUE,)-_xll.qlIndexFixing($AP$1,AJ2241,TRUE,CalibrationTrigger),"")</f>
        <v>4.9596337832876099E-4</v>
      </c>
    </row>
    <row r="2242" spans="35:38">
      <c r="AI2242" s="64" t="s">
        <v>99</v>
      </c>
      <c r="AJ2242" s="146">
        <f>IFERROR(_xll.qlInterestRateIndexFixingDate(ContBasisIndex6MCorrected,AK2242),"")</f>
        <v>55257</v>
      </c>
      <c r="AK2242" s="146">
        <f>_xll.qlCalendarAdvance(Calendar,$AK2241,AI2242,,,trigger)</f>
        <v>55261</v>
      </c>
      <c r="AL2242" s="78">
        <f>IFERROR(_xll.qlIndexFixing(ContinuousBasisIndex6M,AJ2242,TRUE,)-_xll.qlIndexFixing($AP$1,AJ2242,TRUE,CalibrationTrigger),"")</f>
        <v>4.9589154142643324E-4</v>
      </c>
    </row>
    <row r="2243" spans="35:38">
      <c r="AI2243" s="64" t="s">
        <v>99</v>
      </c>
      <c r="AJ2243" s="146">
        <f>IFERROR(_xll.qlInterestRateIndexFixingDate(ContBasisIndex6MCorrected,AK2243),"")</f>
        <v>55264</v>
      </c>
      <c r="AK2243" s="146">
        <f>_xll.qlCalendarAdvance(Calendar,$AK2242,AI2243,,,trigger)</f>
        <v>55268</v>
      </c>
      <c r="AL2243" s="78">
        <f>IFERROR(_xll.qlIndexFixing(ContinuousBasisIndex6M,AJ2243,TRUE,)-_xll.qlIndexFixing($AP$1,AJ2243,TRUE,CalibrationTrigger),"")</f>
        <v>4.9581994653204869E-4</v>
      </c>
    </row>
    <row r="2244" spans="35:38">
      <c r="AI2244" s="64" t="s">
        <v>99</v>
      </c>
      <c r="AJ2244" s="146">
        <f>IFERROR(_xll.qlInterestRateIndexFixingDate(ContBasisIndex6MCorrected,AK2244),"")</f>
        <v>55270</v>
      </c>
      <c r="AK2244" s="146">
        <f>_xll.qlCalendarAdvance(Calendar,$AK2243,AI2244,,,trigger)</f>
        <v>55275</v>
      </c>
      <c r="AL2244" s="78">
        <f>IFERROR(_xll.qlIndexFixing(ContinuousBasisIndex6M,AJ2244,TRUE,)-_xll.qlIndexFixing($AP$1,AJ2244,TRUE,CalibrationTrigger),"")</f>
        <v>4.9575530879127777E-4</v>
      </c>
    </row>
    <row r="2245" spans="35:38">
      <c r="AI2245" s="64" t="s">
        <v>99</v>
      </c>
      <c r="AJ2245" s="146">
        <f>IFERROR(_xll.qlInterestRateIndexFixingDate(ContBasisIndex6MCorrected,AK2245),"")</f>
        <v>55278</v>
      </c>
      <c r="AK2245" s="146">
        <f>_xll.qlCalendarAdvance(Calendar,$AK2244,AI2245,,,trigger)</f>
        <v>55282</v>
      </c>
      <c r="AL2245" s="78">
        <f>IFERROR(_xll.qlIndexFixing(ContinuousBasisIndex6M,AJ2245,TRUE,)-_xll.qlIndexFixing($AP$1,AJ2245,TRUE,CalibrationTrigger),"")</f>
        <v>4.9568420419993445E-4</v>
      </c>
    </row>
    <row r="2246" spans="35:38">
      <c r="AI2246" s="64" t="s">
        <v>99</v>
      </c>
      <c r="AJ2246" s="146">
        <f>IFERROR(_xll.qlInterestRateIndexFixingDate(ContBasisIndex6MCorrected,AK2246),"")</f>
        <v>55285</v>
      </c>
      <c r="AK2246" s="146">
        <f>_xll.qlCalendarAdvance(Calendar,$AK2245,AI2246,,,trigger)</f>
        <v>55289</v>
      </c>
      <c r="AL2246" s="78">
        <f>IFERROR(_xll.qlIndexFixing(ContinuousBasisIndex6M,AJ2246,TRUE,)-_xll.qlIndexFixing($AP$1,AJ2246,TRUE,CalibrationTrigger),"")</f>
        <v>4.9561333902229353E-4</v>
      </c>
    </row>
    <row r="2247" spans="35:38">
      <c r="AI2247" s="64" t="s">
        <v>99</v>
      </c>
      <c r="AJ2247" s="146">
        <f>IFERROR(_xll.qlInterestRateIndexFixingDate(ContBasisIndex6MCorrected,AK2247),"")</f>
        <v>55292</v>
      </c>
      <c r="AK2247" s="146">
        <f>_xll.qlCalendarAdvance(Calendar,$AK2246,AI2247,,,trigger)</f>
        <v>55296</v>
      </c>
      <c r="AL2247" s="78">
        <f>IFERROR(_xll.qlIndexFixing(ContinuousBasisIndex6M,AJ2247,TRUE,)-_xll.qlIndexFixing($AP$1,AJ2247,TRUE,CalibrationTrigger),"")</f>
        <v>4.9554271242685174E-4</v>
      </c>
    </row>
    <row r="2248" spans="35:38">
      <c r="AI2248" s="64" t="s">
        <v>99</v>
      </c>
      <c r="AJ2248" s="146">
        <f>IFERROR(_xll.qlInterestRateIndexFixingDate(ContBasisIndex6MCorrected,AK2248),"")</f>
        <v>55299</v>
      </c>
      <c r="AK2248" s="146">
        <f>_xll.qlCalendarAdvance(Calendar,$AK2247,AI2248,,,trigger)</f>
        <v>55303</v>
      </c>
      <c r="AL2248" s="78">
        <f>IFERROR(_xll.qlIndexFixing(ContinuousBasisIndex6M,AJ2248,TRUE,)-_xll.qlIndexFixing($AP$1,AJ2248,TRUE,CalibrationTrigger),"")</f>
        <v>4.9547232358514159E-4</v>
      </c>
    </row>
    <row r="2249" spans="35:38">
      <c r="AI2249" s="64" t="s">
        <v>99</v>
      </c>
      <c r="AJ2249" s="146">
        <f>IFERROR(_xll.qlInterestRateIndexFixingDate(ContBasisIndex6MCorrected,AK2249),"")</f>
        <v>55306</v>
      </c>
      <c r="AK2249" s="146">
        <f>_xll.qlCalendarAdvance(Calendar,$AK2248,AI2249,,,trigger)</f>
        <v>55310</v>
      </c>
      <c r="AL2249" s="78">
        <f>IFERROR(_xll.qlIndexFixing(ContinuousBasisIndex6M,AJ2249,TRUE,)-_xll.qlIndexFixing($AP$1,AJ2249,TRUE,CalibrationTrigger),"")</f>
        <v>4.953954124782365E-4</v>
      </c>
    </row>
    <row r="2250" spans="35:38">
      <c r="AI2250" s="64" t="s">
        <v>99</v>
      </c>
      <c r="AJ2250" s="146">
        <f>IFERROR(_xll.qlInterestRateIndexFixingDate(ContBasisIndex6MCorrected,AK2250),"")</f>
        <v>55313</v>
      </c>
      <c r="AK2250" s="146">
        <f>_xll.qlCalendarAdvance(Calendar,$AK2249,AI2250,,,trigger)</f>
        <v>55317</v>
      </c>
      <c r="AL2250" s="78">
        <f>IFERROR(_xll.qlIndexFixing(ContinuousBasisIndex6M,AJ2250,TRUE,)-_xll.qlIndexFixing($AP$1,AJ2250,TRUE,CalibrationTrigger),"")</f>
        <v>4.9532548827017214E-4</v>
      </c>
    </row>
    <row r="2251" spans="35:38">
      <c r="AI2251" s="64" t="s">
        <v>99</v>
      </c>
      <c r="AJ2251" s="146">
        <f>IFERROR(_xll.qlInterestRateIndexFixingDate(ContBasisIndex6MCorrected,AK2251),"")</f>
        <v>55320</v>
      </c>
      <c r="AK2251" s="146">
        <f>_xll.qlCalendarAdvance(Calendar,$AK2250,AI2251,,,trigger)</f>
        <v>55324</v>
      </c>
      <c r="AL2251" s="78">
        <f>IFERROR(_xll.qlIndexFixing(ContinuousBasisIndex6M,AJ2251,TRUE,)-_xll.qlIndexFixing($AP$1,AJ2251,TRUE,CalibrationTrigger),"")</f>
        <v>4.9525579942531414E-4</v>
      </c>
    </row>
    <row r="2252" spans="35:38">
      <c r="AI2252" s="64" t="s">
        <v>99</v>
      </c>
      <c r="AJ2252" s="146">
        <f>IFERROR(_xll.qlInterestRateIndexFixingDate(ContBasisIndex6MCorrected,AK2252),"")</f>
        <v>55327</v>
      </c>
      <c r="AK2252" s="146">
        <f>_xll.qlCalendarAdvance(Calendar,$AK2251,AI2252,,,trigger)</f>
        <v>55331</v>
      </c>
      <c r="AL2252" s="78">
        <f>IFERROR(_xll.qlIndexFixing(ContinuousBasisIndex6M,AJ2252,TRUE,)-_xll.qlIndexFixing($AP$1,AJ2252,TRUE,CalibrationTrigger),"")</f>
        <v>4.951863451255166E-4</v>
      </c>
    </row>
    <row r="2253" spans="35:38">
      <c r="AI2253" s="64" t="s">
        <v>99</v>
      </c>
      <c r="AJ2253" s="146">
        <f>IFERROR(_xll.qlInterestRateIndexFixingDate(ContBasisIndex6MCorrected,AK2253),"")</f>
        <v>55334</v>
      </c>
      <c r="AK2253" s="146">
        <f>_xll.qlCalendarAdvance(Calendar,$AK2252,AI2253,,,trigger)</f>
        <v>55338</v>
      </c>
      <c r="AL2253" s="78">
        <f>IFERROR(_xll.qlIndexFixing(ContinuousBasisIndex6M,AJ2253,TRUE,)-_xll.qlIndexFixing($AP$1,AJ2253,TRUE,CalibrationTrigger),"")</f>
        <v>4.9512391685645717E-4</v>
      </c>
    </row>
    <row r="2254" spans="35:38">
      <c r="AI2254" s="64" t="s">
        <v>99</v>
      </c>
      <c r="AJ2254" s="146">
        <f>IFERROR(_xll.qlInterestRateIndexFixingDate(ContBasisIndex6MCorrected,AK2254),"")</f>
        <v>55341</v>
      </c>
      <c r="AK2254" s="146">
        <f>_xll.qlCalendarAdvance(Calendar,$AK2253,AI2254,,,trigger)</f>
        <v>55345</v>
      </c>
      <c r="AL2254" s="78">
        <f>IFERROR(_xll.qlIndexFixing(ContinuousBasisIndex6M,AJ2254,TRUE,)-_xll.qlIndexFixing($AP$1,AJ2254,TRUE,CalibrationTrigger),"")</f>
        <v>4.9505493727918827E-4</v>
      </c>
    </row>
    <row r="2255" spans="35:38">
      <c r="AI2255" s="64" t="s">
        <v>99</v>
      </c>
      <c r="AJ2255" s="146">
        <f>IFERROR(_xll.qlInterestRateIndexFixingDate(ContBasisIndex6MCorrected,AK2255),"")</f>
        <v>55348</v>
      </c>
      <c r="AK2255" s="146">
        <f>_xll.qlCalendarAdvance(Calendar,$AK2254,AI2255,,,trigger)</f>
        <v>55352</v>
      </c>
      <c r="AL2255" s="78">
        <f>IFERROR(_xll.qlIndexFixing(ContinuousBasisIndex6M,AJ2255,TRUE,)-_xll.qlIndexFixing($AP$1,AJ2255,TRUE,CalibrationTrigger),"")</f>
        <v>4.9498618972762358E-4</v>
      </c>
    </row>
    <row r="2256" spans="35:38">
      <c r="AI2256" s="64" t="s">
        <v>99</v>
      </c>
      <c r="AJ2256" s="146">
        <f>IFERROR(_xll.qlInterestRateIndexFixingDate(ContBasisIndex6MCorrected,AK2256),"")</f>
        <v>55355</v>
      </c>
      <c r="AK2256" s="146">
        <f>_xll.qlCalendarAdvance(Calendar,$AK2255,AI2256,,,trigger)</f>
        <v>55359</v>
      </c>
      <c r="AL2256" s="78">
        <f>IFERROR(_xll.qlIndexFixing(ContinuousBasisIndex6M,AJ2256,TRUE,)-_xll.qlIndexFixing($AP$1,AJ2256,TRUE,CalibrationTrigger),"")</f>
        <v>4.949176733941487E-4</v>
      </c>
    </row>
    <row r="2257" spans="35:38">
      <c r="AI2257" s="64" t="s">
        <v>99</v>
      </c>
      <c r="AJ2257" s="146">
        <f>IFERROR(_xll.qlInterestRateIndexFixingDate(ContBasisIndex6MCorrected,AK2257),"")</f>
        <v>55362</v>
      </c>
      <c r="AK2257" s="146">
        <f>_xll.qlCalendarAdvance(Calendar,$AK2256,AI2257,,,trigger)</f>
        <v>55366</v>
      </c>
      <c r="AL2257" s="78">
        <f>IFERROR(_xll.qlIndexFixing(ContinuousBasisIndex6M,AJ2257,TRUE,)-_xll.qlIndexFixing($AP$1,AJ2257,TRUE,CalibrationTrigger),"")</f>
        <v>4.9484938747462043E-4</v>
      </c>
    </row>
    <row r="2258" spans="35:38">
      <c r="AI2258" s="64" t="s">
        <v>99</v>
      </c>
      <c r="AJ2258" s="146">
        <f>IFERROR(_xll.qlInterestRateIndexFixingDate(ContBasisIndex6MCorrected,AK2258),"")</f>
        <v>55369</v>
      </c>
      <c r="AK2258" s="146">
        <f>_xll.qlCalendarAdvance(Calendar,$AK2257,AI2258,,,trigger)</f>
        <v>55373</v>
      </c>
      <c r="AL2258" s="78">
        <f>IFERROR(_xll.qlIndexFixing(ContinuousBasisIndex6M,AJ2258,TRUE,)-_xll.qlIndexFixing($AP$1,AJ2258,TRUE,CalibrationTrigger),"")</f>
        <v>4.9478133116620526E-4</v>
      </c>
    </row>
    <row r="2259" spans="35:38">
      <c r="AI2259" s="64" t="s">
        <v>99</v>
      </c>
      <c r="AJ2259" s="146">
        <f>IFERROR(_xll.qlInterestRateIndexFixingDate(ContBasisIndex6MCorrected,AK2259),"")</f>
        <v>55376</v>
      </c>
      <c r="AK2259" s="146">
        <f>_xll.qlCalendarAdvance(Calendar,$AK2258,AI2259,,,trigger)</f>
        <v>55380</v>
      </c>
      <c r="AL2259" s="78">
        <f>IFERROR(_xll.qlIndexFixing(ContinuousBasisIndex6M,AJ2259,TRUE,)-_xll.qlIndexFixing($AP$1,AJ2259,TRUE,CalibrationTrigger),"")</f>
        <v>4.9471350366823985E-4</v>
      </c>
    </row>
    <row r="2260" spans="35:38">
      <c r="AI2260" s="64" t="s">
        <v>99</v>
      </c>
      <c r="AJ2260" s="146">
        <f>IFERROR(_xll.qlInterestRateIndexFixingDate(ContBasisIndex6MCorrected,AK2260),"")</f>
        <v>55383</v>
      </c>
      <c r="AK2260" s="146">
        <f>_xll.qlCalendarAdvance(Calendar,$AK2259,AI2260,,,trigger)</f>
        <v>55387</v>
      </c>
      <c r="AL2260" s="78">
        <f>IFERROR(_xll.qlIndexFixing(ContinuousBasisIndex6M,AJ2260,TRUE,)-_xll.qlIndexFixing($AP$1,AJ2260,TRUE,CalibrationTrigger),"")</f>
        <v>4.9464590418527021E-4</v>
      </c>
    </row>
    <row r="2261" spans="35:38">
      <c r="AI2261" s="64" t="s">
        <v>99</v>
      </c>
      <c r="AJ2261" s="146">
        <f>IFERROR(_xll.qlInterestRateIndexFixingDate(ContBasisIndex6MCorrected,AK2261),"")</f>
        <v>55390</v>
      </c>
      <c r="AK2261" s="146">
        <f>_xll.qlCalendarAdvance(Calendar,$AK2260,AI2261,,,trigger)</f>
        <v>55394</v>
      </c>
      <c r="AL2261" s="78">
        <f>IFERROR(_xll.qlIndexFixing(ContinuousBasisIndex6M,AJ2261,TRUE,)-_xll.qlIndexFixing($AP$1,AJ2261,TRUE,CalibrationTrigger),"")</f>
        <v>4.9457853192228646E-4</v>
      </c>
    </row>
    <row r="2262" spans="35:38">
      <c r="AI2262" s="64" t="s">
        <v>99</v>
      </c>
      <c r="AJ2262" s="146">
        <f>IFERROR(_xll.qlInterestRateIndexFixingDate(ContBasisIndex6MCorrected,AK2262),"")</f>
        <v>55397</v>
      </c>
      <c r="AK2262" s="146">
        <f>_xll.qlCalendarAdvance(Calendar,$AK2261,AI2262,,,trigger)</f>
        <v>55401</v>
      </c>
      <c r="AL2262" s="78">
        <f>IFERROR(_xll.qlIndexFixing(ContinuousBasisIndex6M,AJ2262,TRUE,)-_xll.qlIndexFixing($AP$1,AJ2262,TRUE,CalibrationTrigger),"")</f>
        <v>4.9449766239531394E-4</v>
      </c>
    </row>
    <row r="2263" spans="35:38">
      <c r="AI2263" s="64" t="s">
        <v>99</v>
      </c>
      <c r="AJ2263" s="146">
        <f>IFERROR(_xll.qlInterestRateIndexFixingDate(ContBasisIndex6MCorrected,AK2263),"")</f>
        <v>55404</v>
      </c>
      <c r="AK2263" s="146">
        <f>_xll.qlCalendarAdvance(Calendar,$AK2262,AI2263,,,trigger)</f>
        <v>55408</v>
      </c>
      <c r="AL2263" s="78">
        <f>IFERROR(_xll.qlIndexFixing(ContinuousBasisIndex6M,AJ2263,TRUE,)-_xll.qlIndexFixing($AP$1,AJ2263,TRUE,CalibrationTrigger),"")</f>
        <v>4.9443072746562823E-4</v>
      </c>
    </row>
    <row r="2264" spans="35:38">
      <c r="AI2264" s="64" t="s">
        <v>99</v>
      </c>
      <c r="AJ2264" s="146">
        <f>IFERROR(_xll.qlInterestRateIndexFixingDate(ContBasisIndex6MCorrected,AK2264),"")</f>
        <v>55411</v>
      </c>
      <c r="AK2264" s="146">
        <f>_xll.qlCalendarAdvance(Calendar,$AK2263,AI2264,,,trigger)</f>
        <v>55415</v>
      </c>
      <c r="AL2264" s="78">
        <f>IFERROR(_xll.qlIndexFixing(ContinuousBasisIndex6M,AJ2264,TRUE,)-_xll.qlIndexFixing($AP$1,AJ2264,TRUE,CalibrationTrigger),"")</f>
        <v>4.9436401754540324E-4</v>
      </c>
    </row>
    <row r="2265" spans="35:38">
      <c r="AI2265" s="64" t="s">
        <v>99</v>
      </c>
      <c r="AJ2265" s="146">
        <f>IFERROR(_xll.qlInterestRateIndexFixingDate(ContBasisIndex6MCorrected,AK2265),"")</f>
        <v>55418</v>
      </c>
      <c r="AK2265" s="146">
        <f>_xll.qlCalendarAdvance(Calendar,$AK2264,AI2265,,,trigger)</f>
        <v>55422</v>
      </c>
      <c r="AL2265" s="78">
        <f>IFERROR(_xll.qlIndexFixing(ContinuousBasisIndex6M,AJ2265,TRUE,)-_xll.qlIndexFixing($AP$1,AJ2265,TRUE,CalibrationTrigger),"")</f>
        <v>4.94297531849772E-4</v>
      </c>
    </row>
    <row r="2266" spans="35:38">
      <c r="AI2266" s="64" t="s">
        <v>99</v>
      </c>
      <c r="AJ2266" s="146">
        <f>IFERROR(_xll.qlInterestRateIndexFixingDate(ContBasisIndex6MCorrected,AK2266),"")</f>
        <v>55425</v>
      </c>
      <c r="AK2266" s="146">
        <f>_xll.qlCalendarAdvance(Calendar,$AK2265,AI2266,,,trigger)</f>
        <v>55429</v>
      </c>
      <c r="AL2266" s="78">
        <f>IFERROR(_xll.qlIndexFixing(ContinuousBasisIndex6M,AJ2266,TRUE,)-_xll.qlIndexFixing($AP$1,AJ2266,TRUE,CalibrationTrigger),"")</f>
        <v>4.9423816018249501E-4</v>
      </c>
    </row>
    <row r="2267" spans="35:38">
      <c r="AI2267" s="64" t="s">
        <v>99</v>
      </c>
      <c r="AJ2267" s="146">
        <f>IFERROR(_xll.qlInterestRateIndexFixingDate(ContBasisIndex6MCorrected,AK2267),"")</f>
        <v>55432</v>
      </c>
      <c r="AK2267" s="146">
        <f>_xll.qlCalendarAdvance(Calendar,$AK2266,AI2267,,,trigger)</f>
        <v>55436</v>
      </c>
      <c r="AL2267" s="78">
        <f>IFERROR(_xll.qlIndexFixing(ContinuousBasisIndex6M,AJ2267,TRUE,)-_xll.qlIndexFixing($AP$1,AJ2267,TRUE,CalibrationTrigger),"")</f>
        <v>4.9417212764917354E-4</v>
      </c>
    </row>
    <row r="2268" spans="35:38">
      <c r="AI2268" s="64" t="s">
        <v>99</v>
      </c>
      <c r="AJ2268" s="146">
        <f>IFERROR(_xll.qlInterestRateIndexFixingDate(ContBasisIndex6MCorrected,AK2268),"")</f>
        <v>55439</v>
      </c>
      <c r="AK2268" s="146">
        <f>_xll.qlCalendarAdvance(Calendar,$AK2267,AI2268,,,trigger)</f>
        <v>55443</v>
      </c>
      <c r="AL2268" s="78">
        <f>IFERROR(_xll.qlIndexFixing(ContinuousBasisIndex6M,AJ2268,TRUE,)-_xll.qlIndexFixing($AP$1,AJ2268,TRUE,CalibrationTrigger),"")</f>
        <v>4.9410631692487286E-4</v>
      </c>
    </row>
    <row r="2269" spans="35:38">
      <c r="AI2269" s="64" t="s">
        <v>99</v>
      </c>
      <c r="AJ2269" s="146">
        <f>IFERROR(_xll.qlInterestRateIndexFixingDate(ContBasisIndex6MCorrected,AK2269),"")</f>
        <v>55446</v>
      </c>
      <c r="AK2269" s="146">
        <f>_xll.qlCalendarAdvance(Calendar,$AK2268,AI2269,,,trigger)</f>
        <v>55450</v>
      </c>
      <c r="AL2269" s="78">
        <f>IFERROR(_xll.qlIndexFixing(ContinuousBasisIndex6M,AJ2269,TRUE,)-_xll.qlIndexFixing($AP$1,AJ2269,TRUE,CalibrationTrigger),"")</f>
        <v>4.9404072723556458E-4</v>
      </c>
    </row>
    <row r="2270" spans="35:38">
      <c r="AI2270" s="64" t="s">
        <v>99</v>
      </c>
      <c r="AJ2270" s="146">
        <f>IFERROR(_xll.qlInterestRateIndexFixingDate(ContBasisIndex6MCorrected,AK2270),"")</f>
        <v>55453</v>
      </c>
      <c r="AK2270" s="146">
        <f>_xll.qlCalendarAdvance(Calendar,$AK2269,AI2270,,,trigger)</f>
        <v>55457</v>
      </c>
      <c r="AL2270" s="78">
        <f>IFERROR(_xll.qlIndexFixing(ContinuousBasisIndex6M,AJ2270,TRUE,)-_xll.qlIndexFixing($AP$1,AJ2270,TRUE,CalibrationTrigger),"")</f>
        <v>4.939684394603891E-4</v>
      </c>
    </row>
    <row r="2271" spans="35:38">
      <c r="AI2271" s="64" t="s">
        <v>99</v>
      </c>
      <c r="AJ2271" s="146">
        <f>IFERROR(_xll.qlInterestRateIndexFixingDate(ContBasisIndex6MCorrected,AK2271),"")</f>
        <v>55460</v>
      </c>
      <c r="AK2271" s="146">
        <f>_xll.qlCalendarAdvance(Calendar,$AK2270,AI2271,,,trigger)</f>
        <v>55464</v>
      </c>
      <c r="AL2271" s="78">
        <f>IFERROR(_xll.qlIndexFixing(ContinuousBasisIndex6M,AJ2271,TRUE,)-_xll.qlIndexFixing($AP$1,AJ2271,TRUE,CalibrationTrigger),"")</f>
        <v>4.9390328278121551E-4</v>
      </c>
    </row>
    <row r="2272" spans="35:38">
      <c r="AI2272" s="64" t="s">
        <v>99</v>
      </c>
      <c r="AJ2272" s="146">
        <f>IFERROR(_xll.qlInterestRateIndexFixingDate(ContBasisIndex6MCorrected,AK2272),"")</f>
        <v>55467</v>
      </c>
      <c r="AK2272" s="146">
        <f>_xll.qlCalendarAdvance(Calendar,$AK2271,AI2272,,,trigger)</f>
        <v>55471</v>
      </c>
      <c r="AL2272" s="78">
        <f>IFERROR(_xll.qlIndexFixing(ContinuousBasisIndex6M,AJ2272,TRUE,)-_xll.qlIndexFixing($AP$1,AJ2272,TRUE,CalibrationTrigger),"")</f>
        <v>4.9383834490460132E-4</v>
      </c>
    </row>
    <row r="2273" spans="35:38">
      <c r="AI2273" s="64" t="s">
        <v>99</v>
      </c>
      <c r="AJ2273" s="146">
        <f>IFERROR(_xll.qlInterestRateIndexFixingDate(ContBasisIndex6MCorrected,AK2273),"")</f>
        <v>55474</v>
      </c>
      <c r="AK2273" s="146">
        <f>_xll.qlCalendarAdvance(Calendar,$AK2272,AI2273,,,trigger)</f>
        <v>55478</v>
      </c>
      <c r="AL2273" s="78">
        <f>IFERROR(_xll.qlIndexFixing(ContinuousBasisIndex6M,AJ2273,TRUE,)-_xll.qlIndexFixing($AP$1,AJ2273,TRUE,CalibrationTrigger),"")</f>
        <v>4.9377362506895783E-4</v>
      </c>
    </row>
    <row r="2274" spans="35:38">
      <c r="AI2274" s="64" t="s">
        <v>99</v>
      </c>
      <c r="AJ2274" s="146">
        <f>IFERROR(_xll.qlInterestRateIndexFixingDate(ContBasisIndex6MCorrected,AK2274),"")</f>
        <v>55481</v>
      </c>
      <c r="AK2274" s="146">
        <f>_xll.qlCalendarAdvance(Calendar,$AK2273,AI2274,,,trigger)</f>
        <v>55485</v>
      </c>
      <c r="AL2274" s="78">
        <f>IFERROR(_xll.qlIndexFixing(ContinuousBasisIndex6M,AJ2274,TRUE,)-_xll.qlIndexFixing($AP$1,AJ2274,TRUE,CalibrationTrigger),"")</f>
        <v>4.937091225126946E-4</v>
      </c>
    </row>
    <row r="2275" spans="35:38">
      <c r="AI2275" s="64" t="s">
        <v>99</v>
      </c>
      <c r="AJ2275" s="146">
        <f>IFERROR(_xll.qlInterestRateIndexFixingDate(ContBasisIndex6MCorrected,AK2275),"")</f>
        <v>55488</v>
      </c>
      <c r="AK2275" s="146">
        <f>_xll.qlCalendarAdvance(Calendar,$AK2274,AI2275,,,trigger)</f>
        <v>55492</v>
      </c>
      <c r="AL2275" s="78">
        <f>IFERROR(_xll.qlIndexFixing(ContinuousBasisIndex6M,AJ2275,TRUE,)-_xll.qlIndexFixing($AP$1,AJ2275,TRUE,CalibrationTrigger),"")</f>
        <v>4.9365178778486458E-4</v>
      </c>
    </row>
    <row r="2276" spans="35:38">
      <c r="AI2276" s="64" t="s">
        <v>99</v>
      </c>
      <c r="AJ2276" s="146">
        <f>IFERROR(_xll.qlInterestRateIndexFixingDate(ContBasisIndex6MCorrected,AK2276),"")</f>
        <v>55495</v>
      </c>
      <c r="AK2276" s="146">
        <f>_xll.qlCalendarAdvance(Calendar,$AK2275,AI2276,,,trigger)</f>
        <v>55499</v>
      </c>
      <c r="AL2276" s="78">
        <f>IFERROR(_xll.qlIndexFixing(ContinuousBasisIndex6M,AJ2276,TRUE,)-_xll.qlIndexFixing($AP$1,AJ2276,TRUE,CalibrationTrigger),"")</f>
        <v>4.93587723871345E-4</v>
      </c>
    </row>
    <row r="2277" spans="35:38">
      <c r="AI2277" s="64" t="s">
        <v>99</v>
      </c>
      <c r="AJ2277" s="146">
        <f>IFERROR(_xll.qlInterestRateIndexFixingDate(ContBasisIndex6MCorrected,AK2277),"")</f>
        <v>55502</v>
      </c>
      <c r="AK2277" s="146">
        <f>_xll.qlCalendarAdvance(Calendar,$AK2276,AI2277,,,trigger)</f>
        <v>55506</v>
      </c>
      <c r="AL2277" s="78">
        <f>IFERROR(_xll.qlIndexFixing(ContinuousBasisIndex6M,AJ2277,TRUE,)-_xll.qlIndexFixing($AP$1,AJ2277,TRUE,CalibrationTrigger),"")</f>
        <v>4.935238748901595E-4</v>
      </c>
    </row>
    <row r="2278" spans="35:38">
      <c r="AI2278" s="64" t="s">
        <v>99</v>
      </c>
      <c r="AJ2278" s="146">
        <f>IFERROR(_xll.qlInterestRateIndexFixingDate(ContBasisIndex6MCorrected,AK2278),"")</f>
        <v>55508</v>
      </c>
      <c r="AK2278" s="146">
        <f>_xll.qlCalendarAdvance(Calendar,$AK2277,AI2278,,,trigger)</f>
        <v>55514</v>
      </c>
      <c r="AL2278" s="78">
        <f>IFERROR(_xll.qlIndexFixing(ContinuousBasisIndex6M,AJ2278,TRUE,)-_xll.qlIndexFixing($AP$1,AJ2278,TRUE,CalibrationTrigger),"")</f>
        <v>4.9345116684380158E-4</v>
      </c>
    </row>
    <row r="2279" spans="35:38">
      <c r="AI2279" s="64" t="s">
        <v>99</v>
      </c>
      <c r="AJ2279" s="146">
        <f>IFERROR(_xll.qlInterestRateIndexFixingDate(ContBasisIndex6MCorrected,AK2279),"")</f>
        <v>55516</v>
      </c>
      <c r="AK2279" s="146">
        <f>_xll.qlCalendarAdvance(Calendar,$AK2278,AI2279,,,trigger)</f>
        <v>55521</v>
      </c>
      <c r="AL2279" s="78">
        <f>IFERROR(_xll.qlIndexFixing(ContinuousBasisIndex6M,AJ2279,TRUE,)-_xll.qlIndexFixing($AP$1,AJ2279,TRUE,CalibrationTrigger),"")</f>
        <v>4.9338079873397986E-4</v>
      </c>
    </row>
    <row r="2280" spans="35:38">
      <c r="AI2280" s="64" t="s">
        <v>99</v>
      </c>
      <c r="AJ2280" s="146">
        <f>IFERROR(_xll.qlInterestRateIndexFixingDate(ContBasisIndex6MCorrected,AK2280),"")</f>
        <v>55526</v>
      </c>
      <c r="AK2280" s="146">
        <f>_xll.qlCalendarAdvance(Calendar,$AK2279,AI2280,,,trigger)</f>
        <v>55528</v>
      </c>
      <c r="AL2280" s="78">
        <f>IFERROR(_xll.qlIndexFixing(ContinuousBasisIndex6M,AJ2280,TRUE,)-_xll.qlIndexFixing($AP$1,AJ2280,TRUE,CalibrationTrigger),"")</f>
        <v>4.9331761432418707E-4</v>
      </c>
    </row>
    <row r="2281" spans="35:38">
      <c r="AI2281" s="64" t="s">
        <v>99</v>
      </c>
      <c r="AJ2281" s="146">
        <f>IFERROR(_xll.qlInterestRateIndexFixingDate(ContBasisIndex6MCorrected,AK2281),"")</f>
        <v>55533</v>
      </c>
      <c r="AK2281" s="146">
        <f>_xll.qlCalendarAdvance(Calendar,$AK2280,AI2281,,,trigger)</f>
        <v>55535</v>
      </c>
      <c r="AL2281" s="78">
        <f>IFERROR(_xll.qlIndexFixing(ContinuousBasisIndex6M,AJ2281,TRUE,)-_xll.qlIndexFixing($AP$1,AJ2281,TRUE,CalibrationTrigger),"")</f>
        <v>4.9325464182532405E-4</v>
      </c>
    </row>
    <row r="2282" spans="35:38">
      <c r="AI2282" s="64" t="s">
        <v>99</v>
      </c>
      <c r="AJ2282" s="146">
        <f>IFERROR(_xll.qlInterestRateIndexFixingDate(ContBasisIndex6MCorrected,AK2282),"")</f>
        <v>55540</v>
      </c>
      <c r="AK2282" s="146">
        <f>_xll.qlCalendarAdvance(Calendar,$AK2281,AI2282,,,trigger)</f>
        <v>55542</v>
      </c>
      <c r="AL2282" s="78">
        <f>IFERROR(_xll.qlIndexFixing(ContinuousBasisIndex6M,AJ2282,TRUE,)-_xll.qlIndexFixing($AP$1,AJ2282,TRUE,CalibrationTrigger),"")</f>
        <v>4.9319188049512519E-4</v>
      </c>
    </row>
    <row r="2283" spans="35:38">
      <c r="AI2283" s="64" t="s">
        <v>99</v>
      </c>
      <c r="AJ2283" s="146">
        <f>IFERROR(_xll.qlInterestRateIndexFixingDate(ContBasisIndex6MCorrected,AK2283),"")</f>
        <v>55547</v>
      </c>
      <c r="AK2283" s="146">
        <f>_xll.qlCalendarAdvance(Calendar,$AK2282,AI2283,,,trigger)</f>
        <v>55549</v>
      </c>
      <c r="AL2283" s="78">
        <f>IFERROR(_xll.qlIndexFixing(ContinuousBasisIndex6M,AJ2283,TRUE,)-_xll.qlIndexFixing($AP$1,AJ2283,TRUE,CalibrationTrigger),"")</f>
        <v>4.9312932959352275E-4</v>
      </c>
    </row>
    <row r="2284" spans="35:38">
      <c r="AI2284" s="64" t="s">
        <v>99</v>
      </c>
      <c r="AJ2284" s="146">
        <f>IFERROR(_xll.qlInterestRateIndexFixingDate(ContBasisIndex6MCorrected,AK2284),"")</f>
        <v>55554</v>
      </c>
      <c r="AK2284" s="146">
        <f>_xll.qlCalendarAdvance(Calendar,$AK2283,AI2284,,,trigger)</f>
        <v>55556</v>
      </c>
      <c r="AL2284" s="78">
        <f>IFERROR(_xll.qlIndexFixing(ContinuousBasisIndex6M,AJ2284,TRUE,)-_xll.qlIndexFixing($AP$1,AJ2284,TRUE,CalibrationTrigger),"")</f>
        <v>4.9306698838484479E-4</v>
      </c>
    </row>
    <row r="2285" spans="35:38">
      <c r="AI2285" s="64" t="s">
        <v>99</v>
      </c>
      <c r="AJ2285" s="146">
        <f>IFERROR(_xll.qlInterestRateIndexFixingDate(ContBasisIndex6MCorrected,AK2285),"")</f>
        <v>55561</v>
      </c>
      <c r="AK2285" s="146">
        <f>_xll.qlCalendarAdvance(Calendar,$AK2284,AI2285,,,trigger)</f>
        <v>55563</v>
      </c>
      <c r="AL2285" s="78">
        <f>IFERROR(_xll.qlIndexFixing(ContinuousBasisIndex6M,AJ2285,TRUE,)-_xll.qlIndexFixing($AP$1,AJ2285,TRUE,CalibrationTrigger),"")</f>
        <v>4.9300485613297529E-4</v>
      </c>
    </row>
    <row r="2286" spans="35:38">
      <c r="AI2286" s="64" t="s">
        <v>99</v>
      </c>
      <c r="AJ2286" s="146">
        <f>IFERROR(_xll.qlInterestRateIndexFixingDate(ContBasisIndex6MCorrected,AK2286),"")</f>
        <v>55568</v>
      </c>
      <c r="AK2286" s="146">
        <f>_xll.qlCalendarAdvance(Calendar,$AK2285,AI2286,,,trigger)</f>
        <v>55570</v>
      </c>
      <c r="AL2286" s="78">
        <f>IFERROR(_xll.qlIndexFixing(ContinuousBasisIndex6M,AJ2286,TRUE,)-_xll.qlIndexFixing($AP$1,AJ2286,TRUE,CalibrationTrigger),"")</f>
        <v>4.9294293210838495E-4</v>
      </c>
    </row>
    <row r="2287" spans="35:38">
      <c r="AI2287" s="64" t="s">
        <v>99</v>
      </c>
      <c r="AJ2287" s="146">
        <f>IFERROR(_xll.qlInterestRateIndexFixingDate(ContBasisIndex6MCorrected,AK2287),"")</f>
        <v>55575</v>
      </c>
      <c r="AK2287" s="146">
        <f>_xll.qlCalendarAdvance(Calendar,$AK2286,AI2287,,,trigger)</f>
        <v>55577</v>
      </c>
      <c r="AL2287" s="78">
        <f>IFERROR(_xll.qlIndexFixing(ContinuousBasisIndex6M,AJ2287,TRUE,)-_xll.qlIndexFixing($AP$1,AJ2287,TRUE,CalibrationTrigger),"")</f>
        <v>4.9288121558067367E-4</v>
      </c>
    </row>
    <row r="2288" spans="35:38">
      <c r="AI2288" s="64" t="s">
        <v>99</v>
      </c>
      <c r="AJ2288" s="146">
        <f>IFERROR(_xll.qlInterestRateIndexFixingDate(ContBasisIndex6MCorrected,AK2288),"")</f>
        <v>55582</v>
      </c>
      <c r="AK2288" s="146">
        <f>_xll.qlCalendarAdvance(Calendar,$AK2287,AI2288,,,trigger)</f>
        <v>55584</v>
      </c>
      <c r="AL2288" s="78">
        <f>IFERROR(_xll.qlIndexFixing(ContinuousBasisIndex6M,AJ2288,TRUE,)-_xll.qlIndexFixing($AP$1,AJ2288,TRUE,CalibrationTrigger),"")</f>
        <v>4.9283376387615659E-4</v>
      </c>
    </row>
    <row r="2289" spans="35:38">
      <c r="AI2289" s="64" t="s">
        <v>99</v>
      </c>
      <c r="AJ2289" s="146">
        <f>IFERROR(_xll.qlInterestRateIndexFixingDate(ContBasisIndex6MCorrected,AK2289),"")</f>
        <v>55589</v>
      </c>
      <c r="AK2289" s="146">
        <f>_xll.qlCalendarAdvance(Calendar,$AK2288,AI2289,,,trigger)</f>
        <v>55591</v>
      </c>
      <c r="AL2289" s="78">
        <f>IFERROR(_xll.qlIndexFixing(ContinuousBasisIndex6M,AJ2289,TRUE,)-_xll.qlIndexFixing($AP$1,AJ2289,TRUE,CalibrationTrigger),"")</f>
        <v>4.9277247089286012E-4</v>
      </c>
    </row>
    <row r="2290" spans="35:38">
      <c r="AI2290" s="64" t="s">
        <v>99</v>
      </c>
      <c r="AJ2290" s="146">
        <f>IFERROR(_xll.qlInterestRateIndexFixingDate(ContBasisIndex6MCorrected,AK2290),"")</f>
        <v>55596</v>
      </c>
      <c r="AK2290" s="146">
        <f>_xll.qlCalendarAdvance(Calendar,$AK2289,AI2290,,,trigger)</f>
        <v>55598</v>
      </c>
      <c r="AL2290" s="78">
        <f>IFERROR(_xll.qlIndexFixing(ContinuousBasisIndex6M,AJ2290,TRUE,)-_xll.qlIndexFixing($AP$1,AJ2290,TRUE,CalibrationTrigger),"")</f>
        <v>4.9271138308326634E-4</v>
      </c>
    </row>
    <row r="2291" spans="35:38">
      <c r="AI2291" s="64" t="s">
        <v>99</v>
      </c>
      <c r="AJ2291" s="146">
        <f>IFERROR(_xll.qlInterestRateIndexFixingDate(ContBasisIndex6MCorrected,AK2291),"")</f>
        <v>55603</v>
      </c>
      <c r="AK2291" s="146">
        <f>_xll.qlCalendarAdvance(Calendar,$AK2290,AI2291,,,trigger)</f>
        <v>55605</v>
      </c>
      <c r="AL2291" s="78">
        <f>IFERROR(_xll.qlIndexFixing(ContinuousBasisIndex6M,AJ2291,TRUE,)-_xll.qlIndexFixing($AP$1,AJ2291,TRUE,CalibrationTrigger),"")</f>
        <v>4.9265049972664968E-4</v>
      </c>
    </row>
    <row r="2292" spans="35:38">
      <c r="AI2292" s="64" t="s">
        <v>99</v>
      </c>
      <c r="AJ2292" s="146">
        <f>IFERROR(_xll.qlInterestRateIndexFixingDate(ContBasisIndex6MCorrected,AK2292),"")</f>
        <v>55610</v>
      </c>
      <c r="AK2292" s="146">
        <f>_xll.qlCalendarAdvance(Calendar,$AK2291,AI2292,,,trigger)</f>
        <v>55612</v>
      </c>
      <c r="AL2292" s="78">
        <f>IFERROR(_xll.qlIndexFixing(ContinuousBasisIndex6M,AJ2292,TRUE,)-_xll.qlIndexFixing($AP$1,AJ2292,TRUE,CalibrationTrigger),"")</f>
        <v>4.9258276992440037E-4</v>
      </c>
    </row>
    <row r="2293" spans="35:38">
      <c r="AI2293" s="64" t="s">
        <v>99</v>
      </c>
      <c r="AJ2293" s="146">
        <f>IFERROR(_xll.qlInterestRateIndexFixingDate(ContBasisIndex6MCorrected,AK2293),"")</f>
        <v>55617</v>
      </c>
      <c r="AK2293" s="146">
        <f>_xll.qlCalendarAdvance(Calendar,$AK2292,AI2293,,,trigger)</f>
        <v>55619</v>
      </c>
      <c r="AL2293" s="78">
        <f>IFERROR(_xll.qlIndexFixing(ContinuousBasisIndex6M,AJ2293,TRUE,)-_xll.qlIndexFixing($AP$1,AJ2293,TRUE,CalibrationTrigger),"")</f>
        <v>4.9252228826319154E-4</v>
      </c>
    </row>
    <row r="2294" spans="35:38">
      <c r="AI2294" s="64" t="s">
        <v>99</v>
      </c>
      <c r="AJ2294" s="146">
        <f>IFERROR(_xll.qlInterestRateIndexFixingDate(ContBasisIndex6MCorrected,AK2294),"")</f>
        <v>55624</v>
      </c>
      <c r="AK2294" s="146">
        <f>_xll.qlCalendarAdvance(Calendar,$AK2293,AI2294,,,trigger)</f>
        <v>55626</v>
      </c>
      <c r="AL2294" s="78">
        <f>IFERROR(_xll.qlIndexFixing(ContinuousBasisIndex6M,AJ2294,TRUE,)-_xll.qlIndexFixing($AP$1,AJ2294,TRUE,CalibrationTrigger),"")</f>
        <v>4.9246200898347969E-4</v>
      </c>
    </row>
    <row r="2295" spans="35:38">
      <c r="AI2295" s="64" t="s">
        <v>99</v>
      </c>
      <c r="AJ2295" s="146">
        <f>IFERROR(_xll.qlInterestRateIndexFixingDate(ContBasisIndex6MCorrected,AK2295),"")</f>
        <v>55627</v>
      </c>
      <c r="AK2295" s="146">
        <f>_xll.qlCalendarAdvance(Calendar,$AK2294,AI2295,,,trigger)</f>
        <v>55633</v>
      </c>
      <c r="AL2295" s="78">
        <f>IFERROR(_xll.qlIndexFixing(ContinuousBasisIndex6M,AJ2295,TRUE,)-_xll.qlIndexFixing($AP$1,AJ2295,TRUE,CalibrationTrigger),"")</f>
        <v>4.9240193137763989E-4</v>
      </c>
    </row>
    <row r="2296" spans="35:38">
      <c r="AI2296" s="64" t="s">
        <v>99</v>
      </c>
      <c r="AJ2296" s="146">
        <f>IFERROR(_xll.qlInterestRateIndexFixingDate(ContBasisIndex6MCorrected,AK2296),"")</f>
        <v>55638</v>
      </c>
      <c r="AK2296" s="146">
        <f>_xll.qlCalendarAdvance(Calendar,$AK2295,AI2296,,,trigger)</f>
        <v>55641</v>
      </c>
      <c r="AL2296" s="78">
        <f>IFERROR(_xll.qlIndexFixing(ContinuousBasisIndex6M,AJ2296,TRUE,)-_xll.qlIndexFixing($AP$1,AJ2296,TRUE,CalibrationTrigger),"")</f>
        <v>4.9235473007989972E-4</v>
      </c>
    </row>
    <row r="2297" spans="35:38">
      <c r="AI2297" s="64" t="s">
        <v>99</v>
      </c>
      <c r="AJ2297" s="146">
        <f>IFERROR(_xll.qlInterestRateIndexFixingDate(ContBasisIndex6MCorrected,AK2297),"")</f>
        <v>55646</v>
      </c>
      <c r="AK2297" s="146">
        <f>_xll.qlCalendarAdvance(Calendar,$AK2296,AI2297,,,trigger)</f>
        <v>55648</v>
      </c>
      <c r="AL2297" s="78">
        <f>IFERROR(_xll.qlIndexFixing(ContinuousBasisIndex6M,AJ2297,TRUE,)-_xll.qlIndexFixing($AP$1,AJ2297,TRUE,CalibrationTrigger),"")</f>
        <v>4.922950964996748E-4</v>
      </c>
    </row>
    <row r="2298" spans="35:38">
      <c r="AI2298" s="64" t="s">
        <v>99</v>
      </c>
      <c r="AJ2298" s="146">
        <f>IFERROR(_xll.qlInterestRateIndexFixingDate(ContBasisIndex6MCorrected,AK2298),"")</f>
        <v>55653</v>
      </c>
      <c r="AK2298" s="146">
        <f>_xll.qlCalendarAdvance(Calendar,$AK2297,AI2298,,,trigger)</f>
        <v>55655</v>
      </c>
      <c r="AL2298" s="78">
        <f>IFERROR(_xll.qlIndexFixing(ContinuousBasisIndex6M,AJ2298,TRUE,)-_xll.qlIndexFixing($AP$1,AJ2298,TRUE,CalibrationTrigger),"")</f>
        <v>4.9223566215577698E-4</v>
      </c>
    </row>
    <row r="2299" spans="35:38">
      <c r="AI2299" s="64" t="s">
        <v>99</v>
      </c>
      <c r="AJ2299" s="146">
        <f>IFERROR(_xll.qlInterestRateIndexFixingDate(ContBasisIndex6MCorrected,AK2299),"")</f>
        <v>55660</v>
      </c>
      <c r="AK2299" s="146">
        <f>_xll.qlCalendarAdvance(Calendar,$AK2298,AI2299,,,trigger)</f>
        <v>55662</v>
      </c>
      <c r="AL2299" s="78">
        <f>IFERROR(_xll.qlIndexFixing(ContinuousBasisIndex6M,AJ2299,TRUE,)-_xll.qlIndexFixing($AP$1,AJ2299,TRUE,CalibrationTrigger),"")</f>
        <v>4.9217642634640131E-4</v>
      </c>
    </row>
    <row r="2300" spans="35:38">
      <c r="AI2300" s="64" t="s">
        <v>99</v>
      </c>
      <c r="AJ2300" s="146">
        <f>IFERROR(_xll.qlInterestRateIndexFixingDate(ContBasisIndex6MCorrected,AK2300),"")</f>
        <v>55667</v>
      </c>
      <c r="AK2300" s="146">
        <f>_xll.qlCalendarAdvance(Calendar,$AK2299,AI2300,,,trigger)</f>
        <v>55669</v>
      </c>
      <c r="AL2300" s="78">
        <f>IFERROR(_xll.qlIndexFixing(ContinuousBasisIndex6M,AJ2300,TRUE,)-_xll.qlIndexFixing($AP$1,AJ2300,TRUE,CalibrationTrigger),"")</f>
        <v>4.9209611989308941E-4</v>
      </c>
    </row>
    <row r="2301" spans="35:38">
      <c r="AI2301" s="64" t="s">
        <v>99</v>
      </c>
      <c r="AJ2301" s="146">
        <f>IFERROR(_xll.qlInterestRateIndexFixingDate(ContBasisIndex6MCorrected,AK2301),"")</f>
        <v>55674</v>
      </c>
      <c r="AK2301" s="146">
        <f>_xll.qlCalendarAdvance(Calendar,$AK2300,AI2301,,,trigger)</f>
        <v>55676</v>
      </c>
      <c r="AL2301" s="78">
        <f>IFERROR(_xll.qlIndexFixing(ContinuousBasisIndex6M,AJ2301,TRUE,)-_xll.qlIndexFixing($AP$1,AJ2301,TRUE,CalibrationTrigger),"")</f>
        <v>4.9203726568458964E-4</v>
      </c>
    </row>
    <row r="2302" spans="35:38">
      <c r="AI2302" s="64" t="s">
        <v>99</v>
      </c>
      <c r="AJ2302" s="146">
        <f>IFERROR(_xll.qlInterestRateIndexFixingDate(ContBasisIndex6MCorrected,AK2302),"")</f>
        <v>55681</v>
      </c>
      <c r="AK2302" s="146">
        <f>_xll.qlCalendarAdvance(Calendar,$AK2301,AI2302,,,trigger)</f>
        <v>55683</v>
      </c>
      <c r="AL2302" s="78">
        <f>IFERROR(_xll.qlIndexFixing(ContinuousBasisIndex6M,AJ2302,TRUE,)-_xll.qlIndexFixing($AP$1,AJ2302,TRUE,CalibrationTrigger),"")</f>
        <v>4.9197860814325159E-4</v>
      </c>
    </row>
    <row r="2303" spans="35:38">
      <c r="AI2303" s="64" t="s">
        <v>99</v>
      </c>
      <c r="AJ2303" s="146">
        <f>IFERROR(_xll.qlInterestRateIndexFixingDate(ContBasisIndex6MCorrected,AK2303),"")</f>
        <v>55688</v>
      </c>
      <c r="AK2303" s="146">
        <f>_xll.qlCalendarAdvance(Calendar,$AK2302,AI2303,,,trigger)</f>
        <v>55690</v>
      </c>
      <c r="AL2303" s="78">
        <f>IFERROR(_xll.qlIndexFixing(ContinuousBasisIndex6M,AJ2303,TRUE,)-_xll.qlIndexFixing($AP$1,AJ2303,TRUE,CalibrationTrigger),"")</f>
        <v>4.9192014657498638E-4</v>
      </c>
    </row>
    <row r="2304" spans="35:38">
      <c r="AI2304" s="64" t="s">
        <v>99</v>
      </c>
      <c r="AJ2304" s="146">
        <f>IFERROR(_xll.qlInterestRateIndexFixingDate(ContBasisIndex6MCorrected,AK2304),"")</f>
        <v>55695</v>
      </c>
      <c r="AK2304" s="146">
        <f>_xll.qlCalendarAdvance(Calendar,$AK2303,AI2304,,,trigger)</f>
        <v>55697</v>
      </c>
      <c r="AL2304" s="78">
        <f>IFERROR(_xll.qlIndexFixing(ContinuousBasisIndex6M,AJ2304,TRUE,)-_xll.qlIndexFixing($AP$1,AJ2304,TRUE,CalibrationTrigger),"")</f>
        <v>4.9186188029182176E-4</v>
      </c>
    </row>
    <row r="2305" spans="35:38">
      <c r="AI2305" s="64" t="s">
        <v>99</v>
      </c>
      <c r="AJ2305" s="146">
        <f>IFERROR(_xll.qlInterestRateIndexFixingDate(ContBasisIndex6MCorrected,AK2305),"")</f>
        <v>55702</v>
      </c>
      <c r="AK2305" s="146">
        <f>_xll.qlCalendarAdvance(Calendar,$AK2304,AI2305,,,trigger)</f>
        <v>55704</v>
      </c>
      <c r="AL2305" s="78">
        <f>IFERROR(_xll.qlIndexFixing(ContinuousBasisIndex6M,AJ2305,TRUE,)-_xll.qlIndexFixing($AP$1,AJ2305,TRUE,CalibrationTrigger),"")</f>
        <v>4.9182514179871469E-4</v>
      </c>
    </row>
    <row r="2306" spans="35:38">
      <c r="AI2306" s="64" t="s">
        <v>99</v>
      </c>
      <c r="AJ2306" s="146">
        <f>IFERROR(_xll.qlInterestRateIndexFixingDate(ContBasisIndex6MCorrected,AK2306),"")</f>
        <v>55709</v>
      </c>
      <c r="AK2306" s="146">
        <f>_xll.qlCalendarAdvance(Calendar,$AK2305,AI2306,,,trigger)</f>
        <v>55711</v>
      </c>
      <c r="AL2306" s="78">
        <f>IFERROR(_xll.qlIndexFixing(ContinuousBasisIndex6M,AJ2306,TRUE,)-_xll.qlIndexFixing($AP$1,AJ2306,TRUE,CalibrationTrigger),"")</f>
        <v>4.9176727631856411E-4</v>
      </c>
    </row>
    <row r="2307" spans="35:38">
      <c r="AI2307" s="64" t="s">
        <v>99</v>
      </c>
      <c r="AJ2307" s="146">
        <f>IFERROR(_xll.qlInterestRateIndexFixingDate(ContBasisIndex6MCorrected,AK2307),"")</f>
        <v>55716</v>
      </c>
      <c r="AK2307" s="146">
        <f>_xll.qlCalendarAdvance(Calendar,$AK2306,AI2307,,,trigger)</f>
        <v>55718</v>
      </c>
      <c r="AL2307" s="78">
        <f>IFERROR(_xll.qlIndexFixing(ContinuousBasisIndex6M,AJ2307,TRUE,)-_xll.qlIndexFixing($AP$1,AJ2307,TRUE,CalibrationTrigger),"")</f>
        <v>4.9170960385305079E-4</v>
      </c>
    </row>
    <row r="2308" spans="35:38">
      <c r="AI2308" s="64" t="s">
        <v>99</v>
      </c>
      <c r="AJ2308" s="146">
        <f>IFERROR(_xll.qlInterestRateIndexFixingDate(ContBasisIndex6MCorrected,AK2308),"")</f>
        <v>55723</v>
      </c>
      <c r="AK2308" s="146">
        <f>_xll.qlCalendarAdvance(Calendar,$AK2307,AI2308,,,trigger)</f>
        <v>55725</v>
      </c>
      <c r="AL2308" s="78">
        <f>IFERROR(_xll.qlIndexFixing(ContinuousBasisIndex6M,AJ2308,TRUE,)-_xll.qlIndexFixing($AP$1,AJ2308,TRUE,CalibrationTrigger),"")</f>
        <v>4.9165212372271824E-4</v>
      </c>
    </row>
    <row r="2309" spans="35:38">
      <c r="AI2309" s="64" t="s">
        <v>99</v>
      </c>
      <c r="AJ2309" s="146">
        <f>IFERROR(_xll.qlInterestRateIndexFixingDate(ContBasisIndex6MCorrected,AK2309),"")</f>
        <v>55730</v>
      </c>
      <c r="AK2309" s="146">
        <f>_xll.qlCalendarAdvance(Calendar,$AK2308,AI2309,,,trigger)</f>
        <v>55732</v>
      </c>
      <c r="AL2309" s="78">
        <f>IFERROR(_xll.qlIndexFixing(ContinuousBasisIndex6M,AJ2309,TRUE,)-_xll.qlIndexFixing($AP$1,AJ2309,TRUE,CalibrationTrigger),"")</f>
        <v>4.9159483524939887E-4</v>
      </c>
    </row>
    <row r="2310" spans="35:38">
      <c r="AI2310" s="64" t="s">
        <v>99</v>
      </c>
      <c r="AJ2310" s="146">
        <f>IFERROR(_xll.qlInterestRateIndexFixingDate(ContBasisIndex6MCorrected,AK2310),"")</f>
        <v>55737</v>
      </c>
      <c r="AK2310" s="146">
        <f>_xll.qlCalendarAdvance(Calendar,$AK2309,AI2310,,,trigger)</f>
        <v>55739</v>
      </c>
      <c r="AL2310" s="78">
        <f>IFERROR(_xll.qlIndexFixing(ContinuousBasisIndex6M,AJ2310,TRUE,)-_xll.qlIndexFixing($AP$1,AJ2310,TRUE,CalibrationTrigger),"")</f>
        <v>4.9153773775879178E-4</v>
      </c>
    </row>
    <row r="2311" spans="35:38">
      <c r="AI2311" s="64" t="s">
        <v>99</v>
      </c>
      <c r="AJ2311" s="146">
        <f>IFERROR(_xll.qlInterestRateIndexFixingDate(ContBasisIndex6MCorrected,AK2311),"")</f>
        <v>55744</v>
      </c>
      <c r="AK2311" s="146">
        <f>_xll.qlCalendarAdvance(Calendar,$AK2310,AI2311,,,trigger)</f>
        <v>55746</v>
      </c>
      <c r="AL2311" s="78">
        <f>IFERROR(_xll.qlIndexFixing(ContinuousBasisIndex6M,AJ2311,TRUE,)-_xll.qlIndexFixing($AP$1,AJ2311,TRUE,CalibrationTrigger),"")</f>
        <v>4.9148083057616934E-4</v>
      </c>
    </row>
    <row r="2312" spans="35:38">
      <c r="AI2312" s="64" t="s">
        <v>99</v>
      </c>
      <c r="AJ2312" s="146">
        <f>IFERROR(_xll.qlInterestRateIndexFixingDate(ContBasisIndex6MCorrected,AK2312),"")</f>
        <v>55751</v>
      </c>
      <c r="AK2312" s="146">
        <f>_xll.qlCalendarAdvance(Calendar,$AK2311,AI2312,,,trigger)</f>
        <v>55753</v>
      </c>
      <c r="AL2312" s="78">
        <f>IFERROR(_xll.qlIndexFixing(ContinuousBasisIndex6M,AJ2312,TRUE,)-_xll.qlIndexFixing($AP$1,AJ2312,TRUE,CalibrationTrigger),"")</f>
        <v>4.9142411303153104E-4</v>
      </c>
    </row>
    <row r="2313" spans="35:38">
      <c r="AI2313" s="64" t="s">
        <v>99</v>
      </c>
      <c r="AJ2313" s="146">
        <f>IFERROR(_xll.qlInterestRateIndexFixingDate(ContBasisIndex6MCorrected,AK2313),"")</f>
        <v>55758</v>
      </c>
      <c r="AK2313" s="146">
        <f>_xll.qlCalendarAdvance(Calendar,$AK2312,AI2313,,,trigger)</f>
        <v>55760</v>
      </c>
      <c r="AL2313" s="78">
        <f>IFERROR(_xll.qlIndexFixing(ContinuousBasisIndex6M,AJ2313,TRUE,)-_xll.qlIndexFixing($AP$1,AJ2313,TRUE,CalibrationTrigger),"")</f>
        <v>4.913461589368031E-4</v>
      </c>
    </row>
    <row r="2314" spans="35:38">
      <c r="AI2314" s="64" t="s">
        <v>99</v>
      </c>
      <c r="AJ2314" s="146">
        <f>IFERROR(_xll.qlInterestRateIndexFixingDate(ContBasisIndex6MCorrected,AK2314),"")</f>
        <v>55765</v>
      </c>
      <c r="AK2314" s="146">
        <f>_xll.qlCalendarAdvance(Calendar,$AK2313,AI2314,,,trigger)</f>
        <v>55767</v>
      </c>
      <c r="AL2314" s="78">
        <f>IFERROR(_xll.qlIndexFixing(ContinuousBasisIndex6M,AJ2314,TRUE,)-_xll.qlIndexFixing($AP$1,AJ2314,TRUE,CalibrationTrigger),"")</f>
        <v>4.9127551782988423E-4</v>
      </c>
    </row>
    <row r="2315" spans="35:38">
      <c r="AI2315" s="64" t="s">
        <v>99</v>
      </c>
      <c r="AJ2315" s="146">
        <f>IFERROR(_xll.qlInterestRateIndexFixingDate(ContBasisIndex6MCorrected,AK2315),"")</f>
        <v>55772</v>
      </c>
      <c r="AK2315" s="146">
        <f>_xll.qlCalendarAdvance(Calendar,$AK2314,AI2315,,,trigger)</f>
        <v>55774</v>
      </c>
      <c r="AL2315" s="78">
        <f>IFERROR(_xll.qlIndexFixing(ContinuousBasisIndex6M,AJ2315,TRUE,)-_xll.qlIndexFixing($AP$1,AJ2315,TRUE,CalibrationTrigger),"")</f>
        <v>4.9121934787545174E-4</v>
      </c>
    </row>
    <row r="2316" spans="35:38">
      <c r="AI2316" s="64" t="s">
        <v>99</v>
      </c>
      <c r="AJ2316" s="146">
        <f>IFERROR(_xll.qlInterestRateIndexFixingDate(ContBasisIndex6MCorrected,AK2316),"")</f>
        <v>55779</v>
      </c>
      <c r="AK2316" s="146">
        <f>_xll.qlCalendarAdvance(Calendar,$AK2315,AI2316,,,trigger)</f>
        <v>55781</v>
      </c>
      <c r="AL2316" s="78">
        <f>IFERROR(_xll.qlIndexFixing(ContinuousBasisIndex6M,AJ2316,TRUE,)-_xll.qlIndexFixing($AP$1,AJ2316,TRUE,CalibrationTrigger),"")</f>
        <v>4.9116336525183157E-4</v>
      </c>
    </row>
    <row r="2317" spans="35:38">
      <c r="AI2317" s="64" t="s">
        <v>99</v>
      </c>
      <c r="AJ2317" s="146">
        <f>IFERROR(_xll.qlInterestRateIndexFixingDate(ContBasisIndex6MCorrected,AK2317),"")</f>
        <v>55786</v>
      </c>
      <c r="AK2317" s="146">
        <f>_xll.qlCalendarAdvance(Calendar,$AK2316,AI2317,,,trigger)</f>
        <v>55788</v>
      </c>
      <c r="AL2317" s="78">
        <f>IFERROR(_xll.qlIndexFixing(ContinuousBasisIndex6M,AJ2317,TRUE,)-_xll.qlIndexFixing($AP$1,AJ2317,TRUE,CalibrationTrigger),"")</f>
        <v>4.911075692952474E-4</v>
      </c>
    </row>
    <row r="2318" spans="35:38">
      <c r="AI2318" s="64" t="s">
        <v>99</v>
      </c>
      <c r="AJ2318" s="146">
        <f>IFERROR(_xll.qlInterestRateIndexFixingDate(ContBasisIndex6MCorrected,AK2318),"")</f>
        <v>55793</v>
      </c>
      <c r="AK2318" s="146">
        <f>_xll.qlCalendarAdvance(Calendar,$AK2317,AI2318,,,trigger)</f>
        <v>55795</v>
      </c>
      <c r="AL2318" s="78">
        <f>IFERROR(_xll.qlIndexFixing(ContinuousBasisIndex6M,AJ2318,TRUE,)-_xll.qlIndexFixing($AP$1,AJ2318,TRUE,CalibrationTrigger),"")</f>
        <v>4.9105911792769394E-4</v>
      </c>
    </row>
    <row r="2319" spans="35:38">
      <c r="AI2319" s="64" t="s">
        <v>99</v>
      </c>
      <c r="AJ2319" s="146">
        <f>IFERROR(_xll.qlInterestRateIndexFixingDate(ContBasisIndex6MCorrected,AK2319),"")</f>
        <v>55800</v>
      </c>
      <c r="AK2319" s="146">
        <f>_xll.qlCalendarAdvance(Calendar,$AK2318,AI2319,,,trigger)</f>
        <v>55802</v>
      </c>
      <c r="AL2319" s="78">
        <f>IFERROR(_xll.qlIndexFixing(ContinuousBasisIndex6M,AJ2319,TRUE,)-_xll.qlIndexFixing($AP$1,AJ2319,TRUE,CalibrationTrigger),"")</f>
        <v>4.9100369653582235E-4</v>
      </c>
    </row>
    <row r="2320" spans="35:38">
      <c r="AI2320" s="64" t="s">
        <v>99</v>
      </c>
      <c r="AJ2320" s="146">
        <f>IFERROR(_xll.qlInterestRateIndexFixingDate(ContBasisIndex6MCorrected,AK2320),"")</f>
        <v>55807</v>
      </c>
      <c r="AK2320" s="146">
        <f>_xll.qlCalendarAdvance(Calendar,$AK2319,AI2320,,,trigger)</f>
        <v>55809</v>
      </c>
      <c r="AL2320" s="78">
        <f>IFERROR(_xll.qlIndexFixing(ContinuousBasisIndex6M,AJ2320,TRUE,)-_xll.qlIndexFixing($AP$1,AJ2320,TRUE,CalibrationTrigger),"")</f>
        <v>4.9094845977296596E-4</v>
      </c>
    </row>
    <row r="2321" spans="35:38">
      <c r="AI2321" s="64" t="s">
        <v>99</v>
      </c>
      <c r="AJ2321" s="146">
        <f>IFERROR(_xll.qlInterestRateIndexFixingDate(ContBasisIndex6MCorrected,AK2321),"")</f>
        <v>55814</v>
      </c>
      <c r="AK2321" s="146">
        <f>_xll.qlCalendarAdvance(Calendar,$AK2320,AI2321,,,trigger)</f>
        <v>55816</v>
      </c>
      <c r="AL2321" s="78">
        <f>IFERROR(_xll.qlIndexFixing(ContinuousBasisIndex6M,AJ2321,TRUE,)-_xll.qlIndexFixing($AP$1,AJ2321,TRUE,CalibrationTrigger),"")</f>
        <v>4.9089340698865551E-4</v>
      </c>
    </row>
    <row r="2322" spans="35:38">
      <c r="AI2322" s="64" t="s">
        <v>99</v>
      </c>
      <c r="AJ2322" s="146">
        <f>IFERROR(_xll.qlInterestRateIndexFixingDate(ContBasisIndex6MCorrected,AK2322),"")</f>
        <v>55821</v>
      </c>
      <c r="AK2322" s="146">
        <f>_xll.qlCalendarAdvance(Calendar,$AK2321,AI2322,,,trigger)</f>
        <v>55823</v>
      </c>
      <c r="AL2322" s="78">
        <f>IFERROR(_xll.qlIndexFixing(ContinuousBasisIndex6M,AJ2322,TRUE,)-_xll.qlIndexFixing($AP$1,AJ2322,TRUE,CalibrationTrigger),"")</f>
        <v>4.9083136657885815E-4</v>
      </c>
    </row>
    <row r="2323" spans="35:38">
      <c r="AI2323" s="64" t="s">
        <v>99</v>
      </c>
      <c r="AJ2323" s="146">
        <f>IFERROR(_xll.qlInterestRateIndexFixingDate(ContBasisIndex6MCorrected,AK2323),"")</f>
        <v>55828</v>
      </c>
      <c r="AK2323" s="146">
        <f>_xll.qlCalendarAdvance(Calendar,$AK2322,AI2323,,,trigger)</f>
        <v>55830</v>
      </c>
      <c r="AL2323" s="78">
        <f>IFERROR(_xll.qlIndexFixing(ContinuousBasisIndex6M,AJ2323,TRUE,)-_xll.qlIndexFixing($AP$1,AJ2323,TRUE,CalibrationTrigger),"")</f>
        <v>4.9077667688431775E-4</v>
      </c>
    </row>
    <row r="2324" spans="35:38">
      <c r="AI2324" s="64" t="s">
        <v>99</v>
      </c>
      <c r="AJ2324" s="146">
        <f>IFERROR(_xll.qlInterestRateIndexFixingDate(ContBasisIndex6MCorrected,AK2324),"")</f>
        <v>55835</v>
      </c>
      <c r="AK2324" s="146">
        <f>_xll.qlCalendarAdvance(Calendar,$AK2323,AI2324,,,trigger)</f>
        <v>55837</v>
      </c>
      <c r="AL2324" s="78">
        <f>IFERROR(_xll.qlIndexFixing(ContinuousBasisIndex6M,AJ2324,TRUE,)-_xll.qlIndexFixing($AP$1,AJ2324,TRUE,CalibrationTrigger),"")</f>
        <v>4.9072216929515675E-4</v>
      </c>
    </row>
    <row r="2325" spans="35:38">
      <c r="AI2325" s="64" t="s">
        <v>99</v>
      </c>
      <c r="AJ2325" s="146">
        <f>IFERROR(_xll.qlInterestRateIndexFixingDate(ContBasisIndex6MCorrected,AK2325),"")</f>
        <v>55842</v>
      </c>
      <c r="AK2325" s="146">
        <f>_xll.qlCalendarAdvance(Calendar,$AK2324,AI2325,,,trigger)</f>
        <v>55844</v>
      </c>
      <c r="AL2325" s="78">
        <f>IFERROR(_xll.qlIndexFixing(ContinuousBasisIndex6M,AJ2325,TRUE,)-_xll.qlIndexFixing($AP$1,AJ2325,TRUE,CalibrationTrigger),"")</f>
        <v>4.9066784316747179E-4</v>
      </c>
    </row>
    <row r="2326" spans="35:38">
      <c r="AI2326" s="64" t="s">
        <v>99</v>
      </c>
      <c r="AJ2326" s="146">
        <f>IFERROR(_xll.qlInterestRateIndexFixingDate(ContBasisIndex6MCorrected,AK2326),"")</f>
        <v>55849</v>
      </c>
      <c r="AK2326" s="146">
        <f>_xll.qlCalendarAdvance(Calendar,$AK2325,AI2326,,,trigger)</f>
        <v>55851</v>
      </c>
      <c r="AL2326" s="78">
        <f>IFERROR(_xll.qlIndexFixing(ContinuousBasisIndex6M,AJ2326,TRUE,)-_xll.qlIndexFixing($AP$1,AJ2326,TRUE,CalibrationTrigger),"")</f>
        <v>4.9061369786089146E-4</v>
      </c>
    </row>
    <row r="2327" spans="35:38">
      <c r="AI2327" s="64" t="s">
        <v>99</v>
      </c>
      <c r="AJ2327" s="146">
        <f>IFERROR(_xll.qlInterestRateIndexFixingDate(ContBasisIndex6MCorrected,AK2327),"")</f>
        <v>55856</v>
      </c>
      <c r="AK2327" s="146">
        <f>_xll.qlCalendarAdvance(Calendar,$AK2326,AI2327,,,trigger)</f>
        <v>55858</v>
      </c>
      <c r="AL2327" s="78">
        <f>IFERROR(_xll.qlIndexFixing(ContinuousBasisIndex6M,AJ2327,TRUE,)-_xll.qlIndexFixing($AP$1,AJ2327,TRUE,CalibrationTrigger),"")</f>
        <v>4.905669175931382E-4</v>
      </c>
    </row>
    <row r="2328" spans="35:38">
      <c r="AI2328" s="64" t="s">
        <v>99</v>
      </c>
      <c r="AJ2328" s="146">
        <f>IFERROR(_xll.qlInterestRateIndexFixingDate(ContBasisIndex6MCorrected,AK2328),"")</f>
        <v>55863</v>
      </c>
      <c r="AK2328" s="146">
        <f>_xll.qlCalendarAdvance(Calendar,$AK2327,AI2328,,,trigger)</f>
        <v>55865</v>
      </c>
      <c r="AL2328" s="78">
        <f>IFERROR(_xll.qlIndexFixing(ContinuousBasisIndex6M,AJ2328,TRUE,)-_xll.qlIndexFixing($AP$1,AJ2328,TRUE,CalibrationTrigger),"")</f>
        <v>4.9051313458651873E-4</v>
      </c>
    </row>
    <row r="2329" spans="35:38">
      <c r="AI2329" s="64" t="s">
        <v>99</v>
      </c>
      <c r="AJ2329" s="146">
        <f>IFERROR(_xll.qlInterestRateIndexFixingDate(ContBasisIndex6MCorrected,AK2329),"")</f>
        <v>55870</v>
      </c>
      <c r="AK2329" s="146">
        <f>_xll.qlCalendarAdvance(Calendar,$AK2328,AI2329,,,trigger)</f>
        <v>55872</v>
      </c>
      <c r="AL2329" s="78">
        <f>IFERROR(_xll.qlIndexFixing(ContinuousBasisIndex6M,AJ2329,TRUE,)-_xll.qlIndexFixing($AP$1,AJ2329,TRUE,CalibrationTrigger),"")</f>
        <v>4.9045953041882036E-4</v>
      </c>
    </row>
    <row r="2330" spans="35:38">
      <c r="AI2330" s="64" t="s">
        <v>99</v>
      </c>
      <c r="AJ2330" s="146">
        <f>IFERROR(_xll.qlInterestRateIndexFixingDate(ContBasisIndex6MCorrected,AK2330),"")</f>
        <v>55876</v>
      </c>
      <c r="AK2330" s="146">
        <f>_xll.qlCalendarAdvance(Calendar,$AK2329,AI2330,,,trigger)</f>
        <v>55880</v>
      </c>
      <c r="AL2330" s="78">
        <f>IFERROR(_xll.qlIndexFixing(ContinuousBasisIndex6M,AJ2330,TRUE,)-_xll.qlIndexFixing($AP$1,AJ2330,TRUE,CalibrationTrigger),"")</f>
        <v>4.9039848669226328E-4</v>
      </c>
    </row>
    <row r="2331" spans="35:38">
      <c r="AI2331" s="64" t="s">
        <v>99</v>
      </c>
      <c r="AJ2331" s="146">
        <f>IFERROR(_xll.qlInterestRateIndexFixingDate(ContBasisIndex6MCorrected,AK2331),"")</f>
        <v>55884</v>
      </c>
      <c r="AK2331" s="146">
        <f>_xll.qlCalendarAdvance(Calendar,$AK2330,AI2331,,,trigger)</f>
        <v>55887</v>
      </c>
      <c r="AL2331" s="78">
        <f>IFERROR(_xll.qlIndexFixing(ContinuousBasisIndex6M,AJ2331,TRUE,)-_xll.qlIndexFixing($AP$1,AJ2331,TRUE,CalibrationTrigger),"")</f>
        <v>4.9033806855852593E-4</v>
      </c>
    </row>
    <row r="2332" spans="35:38">
      <c r="AI2332" s="64" t="s">
        <v>99</v>
      </c>
      <c r="AJ2332" s="146">
        <f>IFERROR(_xll.qlInterestRateIndexFixingDate(ContBasisIndex6MCorrected,AK2332),"")</f>
        <v>55892</v>
      </c>
      <c r="AK2332" s="146">
        <f>_xll.qlCalendarAdvance(Calendar,$AK2331,AI2332,,,trigger)</f>
        <v>55894</v>
      </c>
      <c r="AL2332" s="78">
        <f>IFERROR(_xll.qlIndexFixing(ContinuousBasisIndex6M,AJ2332,TRUE,)-_xll.qlIndexFixing($AP$1,AJ2332,TRUE,CalibrationTrigger),"")</f>
        <v>4.902850200660773E-4</v>
      </c>
    </row>
    <row r="2333" spans="35:38">
      <c r="AI2333" s="64" t="s">
        <v>99</v>
      </c>
      <c r="AJ2333" s="146">
        <f>IFERROR(_xll.qlInterestRateIndexFixingDate(ContBasisIndex6MCorrected,AK2333),"")</f>
        <v>55899</v>
      </c>
      <c r="AK2333" s="146">
        <f>_xll.qlCalendarAdvance(Calendar,$AK2332,AI2333,,,trigger)</f>
        <v>55901</v>
      </c>
      <c r="AL2333" s="78">
        <f>IFERROR(_xll.qlIndexFixing(ContinuousBasisIndex6M,AJ2333,TRUE,)-_xll.qlIndexFixing($AP$1,AJ2333,TRUE,CalibrationTrigger),"")</f>
        <v>4.9023214787503183E-4</v>
      </c>
    </row>
    <row r="2334" spans="35:38">
      <c r="AI2334" s="64" t="s">
        <v>99</v>
      </c>
      <c r="AJ2334" s="146">
        <f>IFERROR(_xll.qlInterestRateIndexFixingDate(ContBasisIndex6MCorrected,AK2334),"")</f>
        <v>55906</v>
      </c>
      <c r="AK2334" s="146">
        <f>_xll.qlCalendarAdvance(Calendar,$AK2333,AI2334,,,trigger)</f>
        <v>55908</v>
      </c>
      <c r="AL2334" s="78">
        <f>IFERROR(_xll.qlIndexFixing(ContinuousBasisIndex6M,AJ2334,TRUE,)-_xll.qlIndexFixing($AP$1,AJ2334,TRUE,CalibrationTrigger),"")</f>
        <v>4.901794513609177E-4</v>
      </c>
    </row>
    <row r="2335" spans="35:38">
      <c r="AI2335" s="64" t="s">
        <v>99</v>
      </c>
      <c r="AJ2335" s="146">
        <f>IFERROR(_xll.qlInterestRateIndexFixingDate(ContBasisIndex6MCorrected,AK2335),"")</f>
        <v>55913</v>
      </c>
      <c r="AK2335" s="146">
        <f>_xll.qlCalendarAdvance(Calendar,$AK2334,AI2335,,,trigger)</f>
        <v>55915</v>
      </c>
      <c r="AL2335" s="78">
        <f>IFERROR(_xll.qlIndexFixing(ContinuousBasisIndex6M,AJ2335,TRUE,)-_xll.qlIndexFixing($AP$1,AJ2335,TRUE,CalibrationTrigger),"")</f>
        <v>4.9012692990367968E-4</v>
      </c>
    </row>
    <row r="2336" spans="35:38">
      <c r="AI2336" s="64" t="s">
        <v>99</v>
      </c>
      <c r="AJ2336" s="146">
        <f>IFERROR(_xll.qlInterestRateIndexFixingDate(ContBasisIndex6MCorrected,AK2336),"")</f>
        <v>55920</v>
      </c>
      <c r="AK2336" s="146">
        <f>_xll.qlCalendarAdvance(Calendar,$AK2335,AI2336,,,trigger)</f>
        <v>55922</v>
      </c>
      <c r="AL2336" s="78">
        <f>IFERROR(_xll.qlIndexFixing(ContinuousBasisIndex6M,AJ2336,TRUE,)-_xll.qlIndexFixing($AP$1,AJ2336,TRUE,CalibrationTrigger),"")</f>
        <v>4.9007458288105078E-4</v>
      </c>
    </row>
    <row r="2337" spans="35:38">
      <c r="AI2337" s="64" t="s">
        <v>99</v>
      </c>
      <c r="AJ2337" s="146">
        <f>IFERROR(_xll.qlInterestRateIndexFixingDate(ContBasisIndex6MCorrected,AK2337),"")</f>
        <v>55927</v>
      </c>
      <c r="AK2337" s="146">
        <f>_xll.qlCalendarAdvance(Calendar,$AK2336,AI2337,,,trigger)</f>
        <v>55929</v>
      </c>
      <c r="AL2337" s="78">
        <f>IFERROR(_xll.qlIndexFixing(ContinuousBasisIndex6M,AJ2337,TRUE,)-_xll.qlIndexFixing($AP$1,AJ2337,TRUE,CalibrationTrigger),"")</f>
        <v>4.9002240967650941E-4</v>
      </c>
    </row>
    <row r="2338" spans="35:38">
      <c r="AI2338" s="64" t="s">
        <v>99</v>
      </c>
      <c r="AJ2338" s="146">
        <f>IFERROR(_xll.qlInterestRateIndexFixingDate(ContBasisIndex6MCorrected,AK2338),"")</f>
        <v>55934</v>
      </c>
      <c r="AK2338" s="146">
        <f>_xll.qlCalendarAdvance(Calendar,$AK2337,AI2338,,,trigger)</f>
        <v>55936</v>
      </c>
      <c r="AL2338" s="78">
        <f>IFERROR(_xll.qlIndexFixing(ContinuousBasisIndex6M,AJ2338,TRUE,)-_xll.qlIndexFixing($AP$1,AJ2338,TRUE,CalibrationTrigger),"")</f>
        <v>4.8997040967308989E-4</v>
      </c>
    </row>
    <row r="2339" spans="35:38">
      <c r="AI2339" s="64" t="s">
        <v>99</v>
      </c>
      <c r="AJ2339" s="146">
        <f>IFERROR(_xll.qlInterestRateIndexFixingDate(ContBasisIndex6MCorrected,AK2339),"")</f>
        <v>55941</v>
      </c>
      <c r="AK2339" s="146">
        <f>_xll.qlCalendarAdvance(Calendar,$AK2338,AI2339,,,trigger)</f>
        <v>55943</v>
      </c>
      <c r="AL2339" s="78">
        <f>IFERROR(_xll.qlIndexFixing(ContinuousBasisIndex6M,AJ2339,TRUE,)-_xll.qlIndexFixing($AP$1,AJ2339,TRUE,CalibrationTrigger),"")</f>
        <v>4.8992579373232335E-4</v>
      </c>
    </row>
    <row r="2340" spans="35:38">
      <c r="AI2340" s="64" t="s">
        <v>99</v>
      </c>
      <c r="AJ2340" s="146">
        <f>IFERROR(_xll.qlInterestRateIndexFixingDate(ContBasisIndex6MCorrected,AK2340),"")</f>
        <v>55948</v>
      </c>
      <c r="AK2340" s="146">
        <f>_xll.qlCalendarAdvance(Calendar,$AK2339,AI2340,,,trigger)</f>
        <v>55950</v>
      </c>
      <c r="AL2340" s="78">
        <f>IFERROR(_xll.qlIndexFixing(ContinuousBasisIndex6M,AJ2340,TRUE,)-_xll.qlIndexFixing($AP$1,AJ2340,TRUE,CalibrationTrigger),"")</f>
        <v>4.8989577900240833E-4</v>
      </c>
    </row>
    <row r="2341" spans="35:38">
      <c r="AI2341" s="64" t="s">
        <v>99</v>
      </c>
      <c r="AJ2341" s="146">
        <f>IFERROR(_xll.qlInterestRateIndexFixingDate(ContBasisIndex6MCorrected,AK2341),"")</f>
        <v>55955</v>
      </c>
      <c r="AK2341" s="146">
        <f>_xll.qlCalendarAdvance(Calendar,$AK2340,AI2341,,,trigger)</f>
        <v>55957</v>
      </c>
      <c r="AL2341" s="78">
        <f>IFERROR(_xll.qlIndexFixing(ContinuousBasisIndex6M,AJ2341,TRUE,)-_xll.qlIndexFixing($AP$1,AJ2341,TRUE,CalibrationTrigger),"")</f>
        <v>4.8984430159628584E-4</v>
      </c>
    </row>
    <row r="2342" spans="35:38">
      <c r="AI2342" s="64" t="s">
        <v>99</v>
      </c>
      <c r="AJ2342" s="146">
        <f>IFERROR(_xll.qlInterestRateIndexFixingDate(ContBasisIndex6MCorrected,AK2342),"")</f>
        <v>55962</v>
      </c>
      <c r="AK2342" s="146">
        <f>_xll.qlCalendarAdvance(Calendar,$AK2341,AI2342,,,trigger)</f>
        <v>55964</v>
      </c>
      <c r="AL2342" s="78">
        <f>IFERROR(_xll.qlIndexFixing(ContinuousBasisIndex6M,AJ2342,TRUE,)-_xll.qlIndexFixing($AP$1,AJ2342,TRUE,CalibrationTrigger),"")</f>
        <v>4.8979299468038164E-4</v>
      </c>
    </row>
    <row r="2343" spans="35:38">
      <c r="AI2343" s="64" t="s">
        <v>99</v>
      </c>
      <c r="AJ2343" s="146">
        <f>IFERROR(_xll.qlInterestRateIndexFixingDate(ContBasisIndex6MCorrected,AK2343),"")</f>
        <v>55969</v>
      </c>
      <c r="AK2343" s="146">
        <f>_xll.qlCalendarAdvance(Calendar,$AK2342,AI2343,,,trigger)</f>
        <v>55971</v>
      </c>
      <c r="AL2343" s="78">
        <f>IFERROR(_xll.qlIndexFixing(ContinuousBasisIndex6M,AJ2343,TRUE,)-_xll.qlIndexFixing($AP$1,AJ2343,TRUE,CalibrationTrigger),"")</f>
        <v>4.8974185764890689E-4</v>
      </c>
    </row>
    <row r="2344" spans="35:38">
      <c r="AI2344" s="64" t="s">
        <v>99</v>
      </c>
      <c r="AJ2344" s="146">
        <f>IFERROR(_xll.qlInterestRateIndexFixingDate(ContBasisIndex6MCorrected,AK2344),"")</f>
        <v>55976</v>
      </c>
      <c r="AK2344" s="146">
        <f>_xll.qlCalendarAdvance(Calendar,$AK2343,AI2344,,,trigger)</f>
        <v>55982</v>
      </c>
      <c r="AL2344" s="78">
        <f>IFERROR(_xll.qlIndexFixing(ContinuousBasisIndex6M,AJ2344,TRUE,)-_xll.qlIndexFixing($AP$1,AJ2344,TRUE,CalibrationTrigger),"")</f>
        <v>4.8964740131348956E-4</v>
      </c>
    </row>
    <row r="2345" spans="35:38">
      <c r="AI2345" s="64" t="s">
        <v>99</v>
      </c>
      <c r="AJ2345" s="146">
        <f>IFERROR(_xll.qlInterestRateIndexFixingDate(ContBasisIndex6MCorrected,AK2345),"")</f>
        <v>55985</v>
      </c>
      <c r="AK2345" s="146">
        <f>_xll.qlCalendarAdvance(Calendar,$AK2344,AI2345,,,trigger)</f>
        <v>55989</v>
      </c>
      <c r="AL2345" s="78">
        <f>IFERROR(_xll.qlIndexFixing(ContinuousBasisIndex6M,AJ2345,TRUE,)-_xll.qlIndexFixing($AP$1,AJ2345,TRUE,CalibrationTrigger),"")</f>
        <v>4.8959669565698527E-4</v>
      </c>
    </row>
    <row r="2346" spans="35:38">
      <c r="AI2346" s="64" t="s">
        <v>99</v>
      </c>
      <c r="AJ2346" s="146">
        <f>IFERROR(_xll.qlInterestRateIndexFixingDate(ContBasisIndex6MCorrected,AK2346),"")</f>
        <v>55992</v>
      </c>
      <c r="AK2346" s="146">
        <f>_xll.qlCalendarAdvance(Calendar,$AK2345,AI2346,,,trigger)</f>
        <v>55996</v>
      </c>
      <c r="AL2346" s="78">
        <f>IFERROR(_xll.qlIndexFixing(ContinuousBasisIndex6M,AJ2346,TRUE,)-_xll.qlIndexFixing($AP$1,AJ2346,TRUE,CalibrationTrigger),"")</f>
        <v>4.8954615787406494E-4</v>
      </c>
    </row>
    <row r="2347" spans="35:38">
      <c r="AI2347" s="64" t="s">
        <v>99</v>
      </c>
      <c r="AJ2347" s="146">
        <f>IFERROR(_xll.qlInterestRateIndexFixingDate(ContBasisIndex6MCorrected,AK2347),"")</f>
        <v>55999</v>
      </c>
      <c r="AK2347" s="146">
        <f>_xll.qlCalendarAdvance(Calendar,$AK2346,AI2347,,,trigger)</f>
        <v>56003</v>
      </c>
      <c r="AL2347" s="78">
        <f>IFERROR(_xll.qlIndexFixing(ContinuousBasisIndex6M,AJ2347,TRUE,)-_xll.qlIndexFixing($AP$1,AJ2347,TRUE,CalibrationTrigger),"")</f>
        <v>4.8949578736673643E-4</v>
      </c>
    </row>
    <row r="2348" spans="35:38">
      <c r="AI2348" s="64" t="s">
        <v>99</v>
      </c>
      <c r="AJ2348" s="146">
        <f>IFERROR(_xll.qlInterestRateIndexFixingDate(ContBasisIndex6MCorrected,AK2348),"")</f>
        <v>56006</v>
      </c>
      <c r="AK2348" s="146">
        <f>_xll.qlCalendarAdvance(Calendar,$AK2347,AI2348,,,trigger)</f>
        <v>56010</v>
      </c>
      <c r="AL2348" s="78">
        <f>IFERROR(_xll.qlIndexFixing(ContinuousBasisIndex6M,AJ2348,TRUE,)-_xll.qlIndexFixing($AP$1,AJ2348,TRUE,CalibrationTrigger),"")</f>
        <v>4.8945280861301121E-4</v>
      </c>
    </row>
    <row r="2349" spans="35:38">
      <c r="AI2349" s="64" t="s">
        <v>99</v>
      </c>
      <c r="AJ2349" s="146">
        <f>IFERROR(_xll.qlInterestRateIndexFixingDate(ContBasisIndex6MCorrected,AK2349),"")</f>
        <v>56013</v>
      </c>
      <c r="AK2349" s="146">
        <f>_xll.qlCalendarAdvance(Calendar,$AK2348,AI2349,,,trigger)</f>
        <v>56017</v>
      </c>
      <c r="AL2349" s="78">
        <f>IFERROR(_xll.qlIndexFixing(ContinuousBasisIndex6M,AJ2349,TRUE,)-_xll.qlIndexFixing($AP$1,AJ2349,TRUE,CalibrationTrigger),"")</f>
        <v>4.8940277196774917E-4</v>
      </c>
    </row>
    <row r="2350" spans="35:38">
      <c r="AI2350" s="64" t="s">
        <v>99</v>
      </c>
      <c r="AJ2350" s="146">
        <f>IFERROR(_xll.qlInterestRateIndexFixingDate(ContBasisIndex6MCorrected,AK2350),"")</f>
        <v>56020</v>
      </c>
      <c r="AK2350" s="146">
        <f>_xll.qlCalendarAdvance(Calendar,$AK2349,AI2350,,,trigger)</f>
        <v>56024</v>
      </c>
      <c r="AL2350" s="78">
        <f>IFERROR(_xll.qlIndexFixing(ContinuousBasisIndex6M,AJ2350,TRUE,)-_xll.qlIndexFixing($AP$1,AJ2350,TRUE,CalibrationTrigger),"")</f>
        <v>4.8935290075711058E-4</v>
      </c>
    </row>
    <row r="2351" spans="35:38">
      <c r="AI2351" s="64" t="s">
        <v>99</v>
      </c>
      <c r="AJ2351" s="146">
        <f>IFERROR(_xll.qlInterestRateIndexFixingDate(ContBasisIndex6MCorrected,AK2351),"")</f>
        <v>56027</v>
      </c>
      <c r="AK2351" s="146">
        <f>_xll.qlCalendarAdvance(Calendar,$AK2350,AI2351,,,trigger)</f>
        <v>56031</v>
      </c>
      <c r="AL2351" s="78">
        <f>IFERROR(_xll.qlIndexFixing(ContinuousBasisIndex6M,AJ2351,TRUE,)-_xll.qlIndexFixing($AP$1,AJ2351,TRUE,CalibrationTrigger),"")</f>
        <v>4.8930319438939343E-4</v>
      </c>
    </row>
    <row r="2352" spans="35:38">
      <c r="AI2352" s="64" t="s">
        <v>99</v>
      </c>
      <c r="AJ2352" s="146">
        <f>IFERROR(_xll.qlInterestRateIndexFixingDate(ContBasisIndex6MCorrected,AK2352),"")</f>
        <v>56034</v>
      </c>
      <c r="AK2352" s="146">
        <f>_xll.qlCalendarAdvance(Calendar,$AK2351,AI2352,,,trigger)</f>
        <v>56038</v>
      </c>
      <c r="AL2352" s="78">
        <f>IFERROR(_xll.qlIndexFixing(ContinuousBasisIndex6M,AJ2352,TRUE,)-_xll.qlIndexFixing($AP$1,AJ2352,TRUE,CalibrationTrigger),"")</f>
        <v>4.8924642323913779E-4</v>
      </c>
    </row>
    <row r="2353" spans="35:38">
      <c r="AI2353" s="64" t="s">
        <v>99</v>
      </c>
      <c r="AJ2353" s="146">
        <f>IFERROR(_xll.qlInterestRateIndexFixingDate(ContBasisIndex6MCorrected,AK2353),"")</f>
        <v>56041</v>
      </c>
      <c r="AK2353" s="146">
        <f>_xll.qlCalendarAdvance(Calendar,$AK2352,AI2353,,,trigger)</f>
        <v>56045</v>
      </c>
      <c r="AL2353" s="78">
        <f>IFERROR(_xll.qlIndexFixing(ContinuousBasisIndex6M,AJ2353,TRUE,)-_xll.qlIndexFixing($AP$1,AJ2353,TRUE,CalibrationTrigger),"")</f>
        <v>4.8919704397561766E-4</v>
      </c>
    </row>
    <row r="2354" spans="35:38">
      <c r="AI2354" s="64" t="s">
        <v>99</v>
      </c>
      <c r="AJ2354" s="146">
        <f>IFERROR(_xll.qlInterestRateIndexFixingDate(ContBasisIndex6MCorrected,AK2354),"")</f>
        <v>56048</v>
      </c>
      <c r="AK2354" s="146">
        <f>_xll.qlCalendarAdvance(Calendar,$AK2353,AI2354,,,trigger)</f>
        <v>56052</v>
      </c>
      <c r="AL2354" s="78">
        <f>IFERROR(_xll.qlIndexFixing(ContinuousBasisIndex6M,AJ2354,TRUE,)-_xll.qlIndexFixing($AP$1,AJ2354,TRUE,CalibrationTrigger),"")</f>
        <v>4.8914782786901867E-4</v>
      </c>
    </row>
    <row r="2355" spans="35:38">
      <c r="AI2355" s="64" t="s">
        <v>99</v>
      </c>
      <c r="AJ2355" s="146">
        <f>IFERROR(_xll.qlInterestRateIndexFixingDate(ContBasisIndex6MCorrected,AK2355),"")</f>
        <v>56055</v>
      </c>
      <c r="AK2355" s="146">
        <f>_xll.qlCalendarAdvance(Calendar,$AK2354,AI2355,,,trigger)</f>
        <v>56059</v>
      </c>
      <c r="AL2355" s="78">
        <f>IFERROR(_xll.qlIndexFixing(ContinuousBasisIndex6M,AJ2355,TRUE,)-_xll.qlIndexFixing($AP$1,AJ2355,TRUE,CalibrationTrigger),"")</f>
        <v>4.8909877433881907E-4</v>
      </c>
    </row>
    <row r="2356" spans="35:38">
      <c r="AI2356" s="64" t="s">
        <v>99</v>
      </c>
      <c r="AJ2356" s="146">
        <f>IFERROR(_xll.qlInterestRateIndexFixingDate(ContBasisIndex6MCorrected,AK2356),"")</f>
        <v>56062</v>
      </c>
      <c r="AK2356" s="146">
        <f>_xll.qlCalendarAdvance(Calendar,$AK2355,AI2356,,,trigger)</f>
        <v>56066</v>
      </c>
      <c r="AL2356" s="78">
        <f>IFERROR(_xll.qlIndexFixing(ContinuousBasisIndex6M,AJ2356,TRUE,)-_xll.qlIndexFixing($AP$1,AJ2356,TRUE,CalibrationTrigger),"")</f>
        <v>4.8906434648001047E-4</v>
      </c>
    </row>
    <row r="2357" spans="35:38">
      <c r="AI2357" s="64" t="s">
        <v>99</v>
      </c>
      <c r="AJ2357" s="146">
        <f>IFERROR(_xll.qlInterestRateIndexFixingDate(ContBasisIndex6MCorrected,AK2357),"")</f>
        <v>56069</v>
      </c>
      <c r="AK2357" s="146">
        <f>_xll.qlCalendarAdvance(Calendar,$AK2356,AI2357,,,trigger)</f>
        <v>56073</v>
      </c>
      <c r="AL2357" s="78">
        <f>IFERROR(_xll.qlIndexFixing(ContinuousBasisIndex6M,AJ2357,TRUE,)-_xll.qlIndexFixing($AP$1,AJ2357,TRUE,CalibrationTrigger),"")</f>
        <v>4.8900838522101045E-4</v>
      </c>
    </row>
    <row r="2358" spans="35:38">
      <c r="AI2358" s="64" t="s">
        <v>99</v>
      </c>
      <c r="AJ2358" s="146">
        <f>IFERROR(_xll.qlInterestRateIndexFixingDate(ContBasisIndex6MCorrected,AK2358),"")</f>
        <v>56076</v>
      </c>
      <c r="AK2358" s="146">
        <f>_xll.qlCalendarAdvance(Calendar,$AK2357,AI2358,,,trigger)</f>
        <v>56080</v>
      </c>
      <c r="AL2358" s="78">
        <f>IFERROR(_xll.qlIndexFixing(ContinuousBasisIndex6M,AJ2358,TRUE,)-_xll.qlIndexFixing($AP$1,AJ2358,TRUE,CalibrationTrigger),"")</f>
        <v>4.8895981645504568E-4</v>
      </c>
    </row>
    <row r="2359" spans="35:38">
      <c r="AI2359" s="64" t="s">
        <v>99</v>
      </c>
      <c r="AJ2359" s="146">
        <f>IFERROR(_xll.qlInterestRateIndexFixingDate(ContBasisIndex6MCorrected,AK2359),"")</f>
        <v>56083</v>
      </c>
      <c r="AK2359" s="146">
        <f>_xll.qlCalendarAdvance(Calendar,$AK2358,AI2359,,,trigger)</f>
        <v>56087</v>
      </c>
      <c r="AL2359" s="78">
        <f>IFERROR(_xll.qlIndexFixing(ContinuousBasisIndex6M,AJ2359,TRUE,)-_xll.qlIndexFixing($AP$1,AJ2359,TRUE,CalibrationTrigger),"")</f>
        <v>4.8891140789701377E-4</v>
      </c>
    </row>
    <row r="2360" spans="35:38">
      <c r="AI2360" s="64" t="s">
        <v>99</v>
      </c>
      <c r="AJ2360" s="146">
        <f>IFERROR(_xll.qlInterestRateIndexFixingDate(ContBasisIndex6MCorrected,AK2360),"")</f>
        <v>56090</v>
      </c>
      <c r="AK2360" s="146">
        <f>_xll.qlCalendarAdvance(Calendar,$AK2359,AI2360,,,trigger)</f>
        <v>56094</v>
      </c>
      <c r="AL2360" s="78">
        <f>IFERROR(_xll.qlIndexFixing(ContinuousBasisIndex6M,AJ2360,TRUE,)-_xll.qlIndexFixing($AP$1,AJ2360,TRUE,CalibrationTrigger),"")</f>
        <v>4.8886315897519843E-4</v>
      </c>
    </row>
    <row r="2361" spans="35:38">
      <c r="AI2361" s="64" t="s">
        <v>99</v>
      </c>
      <c r="AJ2361" s="146">
        <f>IFERROR(_xll.qlInterestRateIndexFixingDate(ContBasisIndex6MCorrected,AK2361),"")</f>
        <v>56097</v>
      </c>
      <c r="AK2361" s="146">
        <f>_xll.qlCalendarAdvance(Calendar,$AK2360,AI2361,,,trigger)</f>
        <v>56101</v>
      </c>
      <c r="AL2361" s="78">
        <f>IFERROR(_xll.qlIndexFixing(ContinuousBasisIndex6M,AJ2361,TRUE,)-_xll.qlIndexFixing($AP$1,AJ2361,TRUE,CalibrationTrigger),"")</f>
        <v>4.8881506912092695E-4</v>
      </c>
    </row>
    <row r="2362" spans="35:38">
      <c r="AI2362" s="64" t="s">
        <v>99</v>
      </c>
      <c r="AJ2362" s="146">
        <f>IFERROR(_xll.qlInterestRateIndexFixingDate(ContBasisIndex6MCorrected,AK2362),"")</f>
        <v>56104</v>
      </c>
      <c r="AK2362" s="146">
        <f>_xll.qlCalendarAdvance(Calendar,$AK2361,AI2362,,,trigger)</f>
        <v>56108</v>
      </c>
      <c r="AL2362" s="78">
        <f>IFERROR(_xll.qlIndexFixing(ContinuousBasisIndex6M,AJ2362,TRUE,)-_xll.qlIndexFixing($AP$1,AJ2362,TRUE,CalibrationTrigger),"")</f>
        <v>4.8876713776725787E-4</v>
      </c>
    </row>
    <row r="2363" spans="35:38">
      <c r="AI2363" s="64" t="s">
        <v>99</v>
      </c>
      <c r="AJ2363" s="146">
        <f>IFERROR(_xll.qlInterestRateIndexFixingDate(ContBasisIndex6MCorrected,AK2363),"")</f>
        <v>56111</v>
      </c>
      <c r="AK2363" s="146">
        <f>_xll.qlCalendarAdvance(Calendar,$AK2362,AI2363,,,trigger)</f>
        <v>56115</v>
      </c>
      <c r="AL2363" s="78">
        <f>IFERROR(_xll.qlIndexFixing(ContinuousBasisIndex6M,AJ2363,TRUE,)-_xll.qlIndexFixing($AP$1,AJ2363,TRUE,CalibrationTrigger),"")</f>
        <v>4.8871936434899312E-4</v>
      </c>
    </row>
    <row r="2364" spans="35:38">
      <c r="AI2364" s="64" t="s">
        <v>99</v>
      </c>
      <c r="AJ2364" s="146">
        <f>IFERROR(_xll.qlInterestRateIndexFixingDate(ContBasisIndex6MCorrected,AK2364),"")</f>
        <v>56118</v>
      </c>
      <c r="AK2364" s="146">
        <f>_xll.qlCalendarAdvance(Calendar,$AK2363,AI2364,,,trigger)</f>
        <v>56122</v>
      </c>
      <c r="AL2364" s="78">
        <f>IFERROR(_xll.qlIndexFixing(ContinuousBasisIndex6M,AJ2364,TRUE,)-_xll.qlIndexFixing($AP$1,AJ2364,TRUE,CalibrationTrigger),"")</f>
        <v>4.886717483022357E-4</v>
      </c>
    </row>
    <row r="2365" spans="35:38">
      <c r="AI2365" s="64" t="s">
        <v>99</v>
      </c>
      <c r="AJ2365" s="146">
        <f>IFERROR(_xll.qlInterestRateIndexFixingDate(ContBasisIndex6MCorrected,AK2365),"")</f>
        <v>56125</v>
      </c>
      <c r="AK2365" s="146">
        <f>_xll.qlCalendarAdvance(Calendar,$AK2364,AI2365,,,trigger)</f>
        <v>56129</v>
      </c>
      <c r="AL2365" s="78">
        <f>IFERROR(_xll.qlIndexFixing(ContinuousBasisIndex6M,AJ2365,TRUE,)-_xll.qlIndexFixing($AP$1,AJ2365,TRUE,CalibrationTrigger),"")</f>
        <v>4.8860258392340733E-4</v>
      </c>
    </row>
    <row r="2366" spans="35:38">
      <c r="AI2366" s="64" t="s">
        <v>99</v>
      </c>
      <c r="AJ2366" s="146">
        <f>IFERROR(_xll.qlInterestRateIndexFixingDate(ContBasisIndex6MCorrected,AK2366),"")</f>
        <v>56132</v>
      </c>
      <c r="AK2366" s="146">
        <f>_xll.qlCalendarAdvance(Calendar,$AK2365,AI2366,,,trigger)</f>
        <v>56136</v>
      </c>
      <c r="AL2366" s="78">
        <f>IFERROR(_xll.qlIndexFixing(ContinuousBasisIndex6M,AJ2366,TRUE,)-_xll.qlIndexFixing($AP$1,AJ2366,TRUE,CalibrationTrigger),"")</f>
        <v>4.8855528095656173E-4</v>
      </c>
    </row>
    <row r="2367" spans="35:38">
      <c r="AI2367" s="64" t="s">
        <v>99</v>
      </c>
      <c r="AJ2367" s="146">
        <f>IFERROR(_xll.qlInterestRateIndexFixingDate(ContBasisIndex6MCorrected,AK2367),"")</f>
        <v>56139</v>
      </c>
      <c r="AK2367" s="146">
        <f>_xll.qlCalendarAdvance(Calendar,$AK2366,AI2367,,,trigger)</f>
        <v>56143</v>
      </c>
      <c r="AL2367" s="78">
        <f>IFERROR(_xll.qlIndexFixing(ContinuousBasisIndex6M,AJ2367,TRUE,)-_xll.qlIndexFixing($AP$1,AJ2367,TRUE,CalibrationTrigger),"")</f>
        <v>4.8850813387430088E-4</v>
      </c>
    </row>
    <row r="2368" spans="35:38">
      <c r="AI2368" s="64" t="s">
        <v>99</v>
      </c>
      <c r="AJ2368" s="146">
        <f>IFERROR(_xll.qlInterestRateIndexFixingDate(ContBasisIndex6MCorrected,AK2368),"")</f>
        <v>56146</v>
      </c>
      <c r="AK2368" s="146">
        <f>_xll.qlCalendarAdvance(Calendar,$AK2367,AI2368,,,trigger)</f>
        <v>56150</v>
      </c>
      <c r="AL2368" s="78">
        <f>IFERROR(_xll.qlIndexFixing(ContinuousBasisIndex6M,AJ2368,TRUE,)-_xll.qlIndexFixing($AP$1,AJ2368,TRUE,CalibrationTrigger),"")</f>
        <v>4.8846114212060861E-4</v>
      </c>
    </row>
    <row r="2369" spans="35:38">
      <c r="AI2369" s="64" t="s">
        <v>99</v>
      </c>
      <c r="AJ2369" s="146">
        <f>IFERROR(_xll.qlInterestRateIndexFixingDate(ContBasisIndex6MCorrected,AK2369),"")</f>
        <v>56153</v>
      </c>
      <c r="AK2369" s="146">
        <f>_xll.qlCalendarAdvance(Calendar,$AK2368,AI2369,,,trigger)</f>
        <v>56157</v>
      </c>
      <c r="AL2369" s="78">
        <f>IFERROR(_xll.qlIndexFixing(ContinuousBasisIndex6M,AJ2369,TRUE,)-_xll.qlIndexFixing($AP$1,AJ2369,TRUE,CalibrationTrigger),"")</f>
        <v>4.8842154012449391E-4</v>
      </c>
    </row>
    <row r="2370" spans="35:38">
      <c r="AI2370" s="64" t="s">
        <v>99</v>
      </c>
      <c r="AJ2370" s="146">
        <f>IFERROR(_xll.qlInterestRateIndexFixingDate(ContBasisIndex6MCorrected,AK2370),"")</f>
        <v>56160</v>
      </c>
      <c r="AK2370" s="146">
        <f>_xll.qlCalendarAdvance(Calendar,$AK2369,AI2370,,,trigger)</f>
        <v>56164</v>
      </c>
      <c r="AL2370" s="78">
        <f>IFERROR(_xll.qlIndexFixing(ContinuousBasisIndex6M,AJ2370,TRUE,)-_xll.qlIndexFixing($AP$1,AJ2370,TRUE,CalibrationTrigger),"")</f>
        <v>4.8837485711187342E-4</v>
      </c>
    </row>
    <row r="2371" spans="35:38">
      <c r="AI2371" s="64" t="s">
        <v>99</v>
      </c>
      <c r="AJ2371" s="146">
        <f>IFERROR(_xll.qlInterestRateIndexFixingDate(ContBasisIndex6MCorrected,AK2371),"")</f>
        <v>56167</v>
      </c>
      <c r="AK2371" s="146">
        <f>_xll.qlCalendarAdvance(Calendar,$AK2370,AI2371,,,trigger)</f>
        <v>56171</v>
      </c>
      <c r="AL2371" s="78">
        <f>IFERROR(_xll.qlIndexFixing(ContinuousBasisIndex6M,AJ2371,TRUE,)-_xll.qlIndexFixing($AP$1,AJ2371,TRUE,CalibrationTrigger),"")</f>
        <v>4.8832832770605208E-4</v>
      </c>
    </row>
    <row r="2372" spans="35:38">
      <c r="AI2372" s="64" t="s">
        <v>99</v>
      </c>
      <c r="AJ2372" s="146">
        <f>IFERROR(_xll.qlInterestRateIndexFixingDate(ContBasisIndex6MCorrected,AK2372),"")</f>
        <v>56174</v>
      </c>
      <c r="AK2372" s="146">
        <f>_xll.qlCalendarAdvance(Calendar,$AK2371,AI2372,,,trigger)</f>
        <v>56178</v>
      </c>
      <c r="AL2372" s="78">
        <f>IFERROR(_xll.qlIndexFixing(ContinuousBasisIndex6M,AJ2372,TRUE,)-_xll.qlIndexFixing($AP$1,AJ2372,TRUE,CalibrationTrigger),"")</f>
        <v>4.8828195135845395E-4</v>
      </c>
    </row>
    <row r="2373" spans="35:38">
      <c r="AI2373" s="64" t="s">
        <v>99</v>
      </c>
      <c r="AJ2373" s="146">
        <f>IFERROR(_xll.qlInterestRateIndexFixingDate(ContBasisIndex6MCorrected,AK2373),"")</f>
        <v>56181</v>
      </c>
      <c r="AK2373" s="146">
        <f>_xll.qlCalendarAdvance(Calendar,$AK2372,AI2373,,,trigger)</f>
        <v>56185</v>
      </c>
      <c r="AL2373" s="78">
        <f>IFERROR(_xll.qlIndexFixing(ContinuousBasisIndex6M,AJ2373,TRUE,)-_xll.qlIndexFixing($AP$1,AJ2373,TRUE,CalibrationTrigger),"")</f>
        <v>4.8823572752226645E-4</v>
      </c>
    </row>
    <row r="2374" spans="35:38">
      <c r="AI2374" s="64" t="s">
        <v>99</v>
      </c>
      <c r="AJ2374" s="146">
        <f>IFERROR(_xll.qlInterestRateIndexFixingDate(ContBasisIndex6MCorrected,AK2374),"")</f>
        <v>56188</v>
      </c>
      <c r="AK2374" s="146">
        <f>_xll.qlCalendarAdvance(Calendar,$AK2373,AI2374,,,trigger)</f>
        <v>56192</v>
      </c>
      <c r="AL2374" s="78">
        <f>IFERROR(_xll.qlIndexFixing(ContinuousBasisIndex6M,AJ2374,TRUE,)-_xll.qlIndexFixing($AP$1,AJ2374,TRUE,CalibrationTrigger),"")</f>
        <v>4.8818242257239394E-4</v>
      </c>
    </row>
    <row r="2375" spans="35:38">
      <c r="AI2375" s="64" t="s">
        <v>99</v>
      </c>
      <c r="AJ2375" s="146">
        <f>IFERROR(_xll.qlInterestRateIndexFixingDate(ContBasisIndex6MCorrected,AK2375),"")</f>
        <v>56195</v>
      </c>
      <c r="AK2375" s="146">
        <f>_xll.qlCalendarAdvance(Calendar,$AK2374,AI2375,,,trigger)</f>
        <v>56199</v>
      </c>
      <c r="AL2375" s="78">
        <f>IFERROR(_xll.qlIndexFixing(ContinuousBasisIndex6M,AJ2375,TRUE,)-_xll.qlIndexFixing($AP$1,AJ2375,TRUE,CalibrationTrigger),"")</f>
        <v>4.8813650269543141E-4</v>
      </c>
    </row>
    <row r="2376" spans="35:38">
      <c r="AI2376" s="64" t="s">
        <v>99</v>
      </c>
      <c r="AJ2376" s="146">
        <f>IFERROR(_xll.qlInterestRateIndexFixingDate(ContBasisIndex6MCorrected,AK2376),"")</f>
        <v>56202</v>
      </c>
      <c r="AK2376" s="146">
        <f>_xll.qlCalendarAdvance(Calendar,$AK2375,AI2376,,,trigger)</f>
        <v>56206</v>
      </c>
      <c r="AL2376" s="78">
        <f>IFERROR(_xll.qlIndexFixing(ContinuousBasisIndex6M,AJ2376,TRUE,)-_xll.qlIndexFixing($AP$1,AJ2376,TRUE,CalibrationTrigger),"")</f>
        <v>4.8809073376292027E-4</v>
      </c>
    </row>
    <row r="2377" spans="35:38">
      <c r="AI2377" s="64" t="s">
        <v>99</v>
      </c>
      <c r="AJ2377" s="146">
        <f>IFERROR(_xll.qlInterestRateIndexFixingDate(ContBasisIndex6MCorrected,AK2377),"")</f>
        <v>56209</v>
      </c>
      <c r="AK2377" s="146">
        <f>_xll.qlCalendarAdvance(Calendar,$AK2376,AI2377,,,trigger)</f>
        <v>56213</v>
      </c>
      <c r="AL2377" s="78">
        <f>IFERROR(_xll.qlIndexFixing(ContinuousBasisIndex6M,AJ2377,TRUE,)-_xll.qlIndexFixing($AP$1,AJ2377,TRUE,CalibrationTrigger),"")</f>
        <v>4.8804511523429638E-4</v>
      </c>
    </row>
    <row r="2378" spans="35:38">
      <c r="AI2378" s="64" t="s">
        <v>99</v>
      </c>
      <c r="AJ2378" s="146">
        <f>IFERROR(_xll.qlInterestRateIndexFixingDate(ContBasisIndex6MCorrected,AK2378),"")</f>
        <v>56216</v>
      </c>
      <c r="AK2378" s="146">
        <f>_xll.qlCalendarAdvance(Calendar,$AK2377,AI2378,,,trigger)</f>
        <v>56220</v>
      </c>
      <c r="AL2378" s="78">
        <f>IFERROR(_xll.qlIndexFixing(ContinuousBasisIndex6M,AJ2378,TRUE,)-_xll.qlIndexFixing($AP$1,AJ2378,TRUE,CalibrationTrigger),"")</f>
        <v>4.8800687699121319E-4</v>
      </c>
    </row>
    <row r="2379" spans="35:38">
      <c r="AI2379" s="64" t="s">
        <v>99</v>
      </c>
      <c r="AJ2379" s="146">
        <f>IFERROR(_xll.qlInterestRateIndexFixingDate(ContBasisIndex6MCorrected,AK2379),"")</f>
        <v>56223</v>
      </c>
      <c r="AK2379" s="146">
        <f>_xll.qlCalendarAdvance(Calendar,$AK2378,AI2379,,,trigger)</f>
        <v>56227</v>
      </c>
      <c r="AL2379" s="78">
        <f>IFERROR(_xll.qlIndexFixing(ContinuousBasisIndex6M,AJ2379,TRUE,)-_xll.qlIndexFixing($AP$1,AJ2379,TRUE,CalibrationTrigger),"")</f>
        <v>4.8796155683786951E-4</v>
      </c>
    </row>
    <row r="2380" spans="35:38">
      <c r="AI2380" s="64" t="s">
        <v>99</v>
      </c>
      <c r="AJ2380" s="146">
        <f>IFERROR(_xll.qlInterestRateIndexFixingDate(ContBasisIndex6MCorrected,AK2380),"")</f>
        <v>56230</v>
      </c>
      <c r="AK2380" s="146">
        <f>_xll.qlCalendarAdvance(Calendar,$AK2379,AI2380,,,trigger)</f>
        <v>56234</v>
      </c>
      <c r="AL2380" s="78">
        <f>IFERROR(_xll.qlIndexFixing(ContinuousBasisIndex6M,AJ2380,TRUE,)-_xll.qlIndexFixing($AP$1,AJ2380,TRUE,CalibrationTrigger),"")</f>
        <v>4.8791638541698015E-4</v>
      </c>
    </row>
    <row r="2381" spans="35:38">
      <c r="AI2381" s="64" t="s">
        <v>99</v>
      </c>
      <c r="AJ2381" s="146">
        <f>IFERROR(_xll.qlInterestRateIndexFixingDate(ContBasisIndex6MCorrected,AK2381),"")</f>
        <v>56237</v>
      </c>
      <c r="AK2381" s="146">
        <f>_xll.qlCalendarAdvance(Calendar,$AK2380,AI2381,,,trigger)</f>
        <v>56241</v>
      </c>
      <c r="AL2381" s="78">
        <f>IFERROR(_xll.qlIndexFixing(ContinuousBasisIndex6M,AJ2381,TRUE,)-_xll.qlIndexFixing($AP$1,AJ2381,TRUE,CalibrationTrigger),"")</f>
        <v>4.8787136219797991E-4</v>
      </c>
    </row>
    <row r="2382" spans="35:38">
      <c r="AI2382" s="64" t="s">
        <v>99</v>
      </c>
      <c r="AJ2382" s="146">
        <f>IFERROR(_xll.qlInterestRateIndexFixingDate(ContBasisIndex6MCorrected,AK2382),"")</f>
        <v>56242</v>
      </c>
      <c r="AK2382" s="146">
        <f>_xll.qlCalendarAdvance(Calendar,$AK2381,AI2382,,,trigger)</f>
        <v>56248</v>
      </c>
      <c r="AL2382" s="78">
        <f>IFERROR(_xll.qlIndexFixing(ContinuousBasisIndex6M,AJ2382,TRUE,)-_xll.qlIndexFixing($AP$1,AJ2382,TRUE,CalibrationTrigger),"")</f>
        <v>4.8782648664811093E-4</v>
      </c>
    </row>
    <row r="2383" spans="35:38">
      <c r="AI2383" s="64" t="s">
        <v>99</v>
      </c>
      <c r="AJ2383" s="146">
        <f>IFERROR(_xll.qlInterestRateIndexFixingDate(ContBasisIndex6MCorrected,AK2383),"")</f>
        <v>56251</v>
      </c>
      <c r="AK2383" s="146">
        <f>_xll.qlCalendarAdvance(Calendar,$AK2382,AI2383,,,trigger)</f>
        <v>56255</v>
      </c>
      <c r="AL2383" s="78">
        <f>IFERROR(_xll.qlIndexFixing(ContinuousBasisIndex6M,AJ2383,TRUE,)-_xll.qlIndexFixing($AP$1,AJ2383,TRUE,CalibrationTrigger),"")</f>
        <v>4.8777453255405799E-4</v>
      </c>
    </row>
    <row r="2384" spans="35:38">
      <c r="AI2384" s="64" t="s">
        <v>99</v>
      </c>
      <c r="AJ2384" s="146">
        <f>IFERROR(_xll.qlInterestRateIndexFixingDate(ContBasisIndex6MCorrected,AK2384),"")</f>
        <v>56258</v>
      </c>
      <c r="AK2384" s="146">
        <f>_xll.qlCalendarAdvance(Calendar,$AK2383,AI2384,,,trigger)</f>
        <v>56262</v>
      </c>
      <c r="AL2384" s="78">
        <f>IFERROR(_xll.qlIndexFixing(ContinuousBasisIndex6M,AJ2384,TRUE,)-_xll.qlIndexFixing($AP$1,AJ2384,TRUE,CalibrationTrigger),"")</f>
        <v>4.8772995189268545E-4</v>
      </c>
    </row>
    <row r="2385" spans="35:38">
      <c r="AI2385" s="64" t="s">
        <v>99</v>
      </c>
      <c r="AJ2385" s="146">
        <f>IFERROR(_xll.qlInterestRateIndexFixingDate(ContBasisIndex6MCorrected,AK2385),"")</f>
        <v>56265</v>
      </c>
      <c r="AK2385" s="146">
        <f>_xll.qlCalendarAdvance(Calendar,$AK2384,AI2385,,,trigger)</f>
        <v>56269</v>
      </c>
      <c r="AL2385" s="78">
        <f>IFERROR(_xll.qlIndexFixing(ContinuousBasisIndex6M,AJ2385,TRUE,)-_xll.qlIndexFixing($AP$1,AJ2385,TRUE,CalibrationTrigger),"")</f>
        <v>4.876855173813659E-4</v>
      </c>
    </row>
    <row r="2386" spans="35:38">
      <c r="AI2386" s="64" t="s">
        <v>99</v>
      </c>
      <c r="AJ2386" s="146">
        <f>IFERROR(_xll.qlInterestRateIndexFixingDate(ContBasisIndex6MCorrected,AK2386),"")</f>
        <v>56272</v>
      </c>
      <c r="AK2386" s="146">
        <f>_xll.qlCalendarAdvance(Calendar,$AK2385,AI2386,,,trigger)</f>
        <v>56276</v>
      </c>
      <c r="AL2386" s="78">
        <f>IFERROR(_xll.qlIndexFixing(ContinuousBasisIndex6M,AJ2386,TRUE,)-_xll.qlIndexFixing($AP$1,AJ2386,TRUE,CalibrationTrigger),"")</f>
        <v>4.8764122849676191E-4</v>
      </c>
    </row>
    <row r="2387" spans="35:38">
      <c r="AI2387" s="64" t="s">
        <v>99</v>
      </c>
      <c r="AJ2387" s="146">
        <f>IFERROR(_xll.qlInterestRateIndexFixingDate(ContBasisIndex6MCorrected,AK2387),"")</f>
        <v>56279</v>
      </c>
      <c r="AK2387" s="146">
        <f>_xll.qlCalendarAdvance(Calendar,$AK2386,AI2387,,,trigger)</f>
        <v>56283</v>
      </c>
      <c r="AL2387" s="78">
        <f>IFERROR(_xll.qlIndexFixing(ContinuousBasisIndex6M,AJ2387,TRUE,)-_xll.qlIndexFixing($AP$1,AJ2387,TRUE,CalibrationTrigger),"")</f>
        <v>4.8759708471597663E-4</v>
      </c>
    </row>
    <row r="2388" spans="35:38">
      <c r="AI2388" s="64" t="s">
        <v>99</v>
      </c>
      <c r="AJ2388" s="146">
        <f>IFERROR(_xll.qlInterestRateIndexFixingDate(ContBasisIndex6MCorrected,AK2388),"")</f>
        <v>56286</v>
      </c>
      <c r="AK2388" s="146">
        <f>_xll.qlCalendarAdvance(Calendar,$AK2387,AI2388,,,trigger)</f>
        <v>56290</v>
      </c>
      <c r="AL2388" s="78">
        <f>IFERROR(_xll.qlIndexFixing(ContinuousBasisIndex6M,AJ2388,TRUE,)-_xll.qlIndexFixing($AP$1,AJ2388,TRUE,CalibrationTrigger),"")</f>
        <v>4.8755308551920364E-4</v>
      </c>
    </row>
    <row r="2389" spans="35:38">
      <c r="AI2389" s="64" t="s">
        <v>99</v>
      </c>
      <c r="AJ2389" s="146">
        <f>IFERROR(_xll.qlInterestRateIndexFixingDate(ContBasisIndex6MCorrected,AK2389),"")</f>
        <v>56293</v>
      </c>
      <c r="AK2389" s="146">
        <f>_xll.qlCalendarAdvance(Calendar,$AK2388,AI2389,,,trigger)</f>
        <v>56297</v>
      </c>
      <c r="AL2389" s="78">
        <f>IFERROR(_xll.qlIndexFixing(ContinuousBasisIndex6M,AJ2389,TRUE,)-_xll.qlIndexFixing($AP$1,AJ2389,TRUE,CalibrationTrigger),"")</f>
        <v>4.875092303892898E-4</v>
      </c>
    </row>
    <row r="2390" spans="35:38">
      <c r="AI2390" s="64" t="s">
        <v>99</v>
      </c>
      <c r="AJ2390" s="146">
        <f>IFERROR(_xll.qlInterestRateIndexFixingDate(ContBasisIndex6MCorrected,AK2390),"")</f>
        <v>56300</v>
      </c>
      <c r="AK2390" s="146">
        <f>_xll.qlCalendarAdvance(Calendar,$AK2389,AI2390,,,trigger)</f>
        <v>56304</v>
      </c>
      <c r="AL2390" s="78">
        <f>IFERROR(_xll.qlIndexFixing(ContinuousBasisIndex6M,AJ2390,TRUE,)-_xll.qlIndexFixing($AP$1,AJ2390,TRUE,CalibrationTrigger),"")</f>
        <v>4.8746551880731251E-4</v>
      </c>
    </row>
    <row r="2391" spans="35:38">
      <c r="AI2391" s="64" t="s">
        <v>99</v>
      </c>
      <c r="AJ2391" s="146">
        <f>IFERROR(_xll.qlInterestRateIndexFixingDate(ContBasisIndex6MCorrected,AK2391),"")</f>
        <v>56307</v>
      </c>
      <c r="AK2391" s="146">
        <f>_xll.qlCalendarAdvance(Calendar,$AK2390,AI2391,,,trigger)</f>
        <v>56311</v>
      </c>
      <c r="AL2391" s="78">
        <f>IFERROR(_xll.qlIndexFixing(ContinuousBasisIndex6M,AJ2391,TRUE,)-_xll.qlIndexFixing($AP$1,AJ2391,TRUE,CalibrationTrigger),"")</f>
        <v>4.8744359339533E-4</v>
      </c>
    </row>
    <row r="2392" spans="35:38">
      <c r="AI2392" s="64" t="s">
        <v>99</v>
      </c>
      <c r="AJ2392" s="146">
        <f>IFERROR(_xll.qlInterestRateIndexFixingDate(ContBasisIndex6MCorrected,AK2392),"")</f>
        <v>56314</v>
      </c>
      <c r="AK2392" s="146">
        <f>_xll.qlCalendarAdvance(Calendar,$AK2391,AI2392,,,trigger)</f>
        <v>56318</v>
      </c>
      <c r="AL2392" s="78">
        <f>IFERROR(_xll.qlIndexFixing(ContinuousBasisIndex6M,AJ2392,TRUE,)-_xll.qlIndexFixing($AP$1,AJ2392,TRUE,CalibrationTrigger),"")</f>
        <v>4.8740016246821491E-4</v>
      </c>
    </row>
    <row r="2393" spans="35:38">
      <c r="AI2393" s="64" t="s">
        <v>99</v>
      </c>
      <c r="AJ2393" s="146">
        <f>IFERROR(_xll.qlInterestRateIndexFixingDate(ContBasisIndex6MCorrected,AK2393),"")</f>
        <v>56321</v>
      </c>
      <c r="AK2393" s="146">
        <f>_xll.qlCalendarAdvance(Calendar,$AK2392,AI2393,,,trigger)</f>
        <v>56325</v>
      </c>
      <c r="AL2393" s="78">
        <f>IFERROR(_xll.qlIndexFixing(ContinuousBasisIndex6M,AJ2393,TRUE,)-_xll.qlIndexFixing($AP$1,AJ2393,TRUE,CalibrationTrigger),"")</f>
        <v>4.8735687336721577E-4</v>
      </c>
    </row>
    <row r="2394" spans="35:38">
      <c r="AI2394" s="64" t="s">
        <v>99</v>
      </c>
      <c r="AJ2394" s="146">
        <f>IFERROR(_xll.qlInterestRateIndexFixingDate(ContBasisIndex6MCorrected,AK2394),"")</f>
        <v>56328</v>
      </c>
      <c r="AK2394" s="146">
        <f>_xll.qlCalendarAdvance(Calendar,$AK2393,AI2394,,,trigger)</f>
        <v>56332</v>
      </c>
      <c r="AL2394" s="78">
        <f>IFERROR(_xll.qlIndexFixing(ContinuousBasisIndex6M,AJ2394,TRUE,)-_xll.qlIndexFixing($AP$1,AJ2394,TRUE,CalibrationTrigger),"")</f>
        <v>4.8731372558143658E-4</v>
      </c>
    </row>
    <row r="2395" spans="35:38">
      <c r="AI2395" s="64" t="s">
        <v>99</v>
      </c>
      <c r="AJ2395" s="146">
        <f>IFERROR(_xll.qlInterestRateIndexFixingDate(ContBasisIndex6MCorrected,AK2395),"")</f>
        <v>56333</v>
      </c>
      <c r="AK2395" s="146">
        <f>_xll.qlCalendarAdvance(Calendar,$AK2394,AI2395,,,trigger)</f>
        <v>56339</v>
      </c>
      <c r="AL2395" s="78">
        <f>IFERROR(_xll.qlIndexFixing(ContinuousBasisIndex6M,AJ2395,TRUE,)-_xll.qlIndexFixing($AP$1,AJ2395,TRUE,CalibrationTrigger),"")</f>
        <v>4.8726351166649383E-4</v>
      </c>
    </row>
    <row r="2396" spans="35:38">
      <c r="AI2396" s="64" t="s">
        <v>99</v>
      </c>
      <c r="AJ2396" s="146">
        <f>IFERROR(_xll.qlInterestRateIndexFixingDate(ContBasisIndex6MCorrected,AK2396),"")</f>
        <v>56342</v>
      </c>
      <c r="AK2396" s="146">
        <f>_xll.qlCalendarAdvance(Calendar,$AK2395,AI2396,,,trigger)</f>
        <v>56346</v>
      </c>
      <c r="AL2396" s="78">
        <f>IFERROR(_xll.qlIndexFixing(ContinuousBasisIndex6M,AJ2396,TRUE,)-_xll.qlIndexFixing($AP$1,AJ2396,TRUE,CalibrationTrigger),"")</f>
        <v>4.8722064687499542E-4</v>
      </c>
    </row>
    <row r="2397" spans="35:38">
      <c r="AI2397" s="64" t="s">
        <v>99</v>
      </c>
      <c r="AJ2397" s="146">
        <f>IFERROR(_xll.qlInterestRateIndexFixingDate(ContBasisIndex6MCorrected,AK2397),"")</f>
        <v>56349</v>
      </c>
      <c r="AK2397" s="146">
        <f>_xll.qlCalendarAdvance(Calendar,$AK2396,AI2397,,,trigger)</f>
        <v>56353</v>
      </c>
      <c r="AL2397" s="78">
        <f>IFERROR(_xll.qlIndexFixing(ContinuousBasisIndex6M,AJ2397,TRUE,)-_xll.qlIndexFixing($AP$1,AJ2397,TRUE,CalibrationTrigger),"")</f>
        <v>4.871779219405856E-4</v>
      </c>
    </row>
    <row r="2398" spans="35:38">
      <c r="AI2398" s="64" t="s">
        <v>99</v>
      </c>
      <c r="AJ2398" s="146">
        <f>IFERROR(_xll.qlInterestRateIndexFixingDate(ContBasisIndex6MCorrected,AK2398),"")</f>
        <v>56356</v>
      </c>
      <c r="AK2398" s="146">
        <f>_xll.qlCalendarAdvance(Calendar,$AK2397,AI2398,,,trigger)</f>
        <v>56360</v>
      </c>
      <c r="AL2398" s="78">
        <f>IFERROR(_xll.qlIndexFixing(ContinuousBasisIndex6M,AJ2398,TRUE,)-_xll.qlIndexFixing($AP$1,AJ2398,TRUE,CalibrationTrigger),"")</f>
        <v>4.8713533636136896E-4</v>
      </c>
    </row>
    <row r="2399" spans="35:38">
      <c r="AI2399" s="64" t="s">
        <v>99</v>
      </c>
      <c r="AJ2399" s="146">
        <f>IFERROR(_xll.qlInterestRateIndexFixingDate(ContBasisIndex6MCorrected,AK2399),"")</f>
        <v>56363</v>
      </c>
      <c r="AK2399" s="146">
        <f>_xll.qlCalendarAdvance(Calendar,$AK2398,AI2399,,,trigger)</f>
        <v>56367</v>
      </c>
      <c r="AL2399" s="78">
        <f>IFERROR(_xll.qlIndexFixing(ContinuousBasisIndex6M,AJ2399,TRUE,)-_xll.qlIndexFixing($AP$1,AJ2399,TRUE,CalibrationTrigger),"")</f>
        <v>4.8709288963632788E-4</v>
      </c>
    </row>
    <row r="2400" spans="35:38">
      <c r="AI2400" s="64" t="s">
        <v>99</v>
      </c>
      <c r="AJ2400" s="146">
        <f>IFERROR(_xll.qlInterestRateIndexFixingDate(ContBasisIndex6MCorrected,AK2400),"")</f>
        <v>56369</v>
      </c>
      <c r="AK2400" s="146">
        <f>_xll.qlCalendarAdvance(Calendar,$AK2399,AI2400,,,trigger)</f>
        <v>56374</v>
      </c>
      <c r="AL2400" s="78">
        <f>IFERROR(_xll.qlIndexFixing(ContinuousBasisIndex6M,AJ2400,TRUE,)-_xll.qlIndexFixing($AP$1,AJ2400,TRUE,CalibrationTrigger),"")</f>
        <v>4.8705777817729685E-4</v>
      </c>
    </row>
    <row r="2401" spans="35:38">
      <c r="AI2401" s="64" t="s">
        <v>99</v>
      </c>
      <c r="AJ2401" s="146">
        <f>IFERROR(_xll.qlInterestRateIndexFixingDate(ContBasisIndex6MCorrected,AK2401),"")</f>
        <v>56377</v>
      </c>
      <c r="AK2401" s="146">
        <f>_xll.qlCalendarAdvance(Calendar,$AK2400,AI2401,,,trigger)</f>
        <v>56381</v>
      </c>
      <c r="AL2401" s="78">
        <f>IFERROR(_xll.qlIndexFixing(ContinuousBasisIndex6M,AJ2401,TRUE,)-_xll.qlIndexFixing($AP$1,AJ2401,TRUE,CalibrationTrigger),"")</f>
        <v>4.8701560547631268E-4</v>
      </c>
    </row>
    <row r="2402" spans="35:38">
      <c r="AI2402" s="64" t="s">
        <v>99</v>
      </c>
      <c r="AJ2402" s="146">
        <f>IFERROR(_xll.qlInterestRateIndexFixingDate(ContBasisIndex6MCorrected,AK2402),"")</f>
        <v>56384</v>
      </c>
      <c r="AK2402" s="146">
        <f>_xll.qlCalendarAdvance(Calendar,$AK2401,AI2402,,,trigger)</f>
        <v>56388</v>
      </c>
      <c r="AL2402" s="78">
        <f>IFERROR(_xll.qlIndexFixing(ContinuousBasisIndex6M,AJ2402,TRUE,)-_xll.qlIndexFixing($AP$1,AJ2402,TRUE,CalibrationTrigger),"")</f>
        <v>4.869735700759343E-4</v>
      </c>
    </row>
    <row r="2403" spans="35:38">
      <c r="AI2403" s="64" t="s">
        <v>99</v>
      </c>
      <c r="AJ2403" s="146">
        <f>IFERROR(_xll.qlInterestRateIndexFixingDate(ContBasisIndex6MCorrected,AK2403),"")</f>
        <v>56391</v>
      </c>
      <c r="AK2403" s="146">
        <f>_xll.qlCalendarAdvance(Calendar,$AK2402,AI2403,,,trigger)</f>
        <v>56395</v>
      </c>
      <c r="AL2403" s="78">
        <f>IFERROR(_xll.qlIndexFixing(ContinuousBasisIndex6M,AJ2403,TRUE,)-_xll.qlIndexFixing($AP$1,AJ2403,TRUE,CalibrationTrigger),"")</f>
        <v>4.8693167148003858E-4</v>
      </c>
    </row>
    <row r="2404" spans="35:38">
      <c r="AI2404" s="64" t="s">
        <v>99</v>
      </c>
      <c r="AJ2404" s="146">
        <f>IFERROR(_xll.qlInterestRateIndexFixingDate(ContBasisIndex6MCorrected,AK2404),"")</f>
        <v>56398</v>
      </c>
      <c r="AK2404" s="146">
        <f>_xll.qlCalendarAdvance(Calendar,$AK2403,AI2404,,,trigger)</f>
        <v>56402</v>
      </c>
      <c r="AL2404" s="78">
        <f>IFERROR(_xll.qlIndexFixing(ContinuousBasisIndex6M,AJ2404,TRUE,)-_xll.qlIndexFixing($AP$1,AJ2404,TRUE,CalibrationTrigger),"")</f>
        <v>4.8688272138936936E-4</v>
      </c>
    </row>
    <row r="2405" spans="35:38">
      <c r="AI2405" s="64" t="s">
        <v>99</v>
      </c>
      <c r="AJ2405" s="146">
        <f>IFERROR(_xll.qlInterestRateIndexFixingDate(ContBasisIndex6MCorrected,AK2405),"")</f>
        <v>56405</v>
      </c>
      <c r="AK2405" s="146">
        <f>_xll.qlCalendarAdvance(Calendar,$AK2404,AI2405,,,trigger)</f>
        <v>56409</v>
      </c>
      <c r="AL2405" s="78">
        <f>IFERROR(_xll.qlIndexFixing(ContinuousBasisIndex6M,AJ2405,TRUE,)-_xll.qlIndexFixing($AP$1,AJ2405,TRUE,CalibrationTrigger),"")</f>
        <v>4.8684109735356619E-4</v>
      </c>
    </row>
    <row r="2406" spans="35:38">
      <c r="AI2406" s="64" t="s">
        <v>99</v>
      </c>
      <c r="AJ2406" s="146">
        <f>IFERROR(_xll.qlInterestRateIndexFixingDate(ContBasisIndex6MCorrected,AK2406),"")</f>
        <v>56412</v>
      </c>
      <c r="AK2406" s="146">
        <f>_xll.qlCalendarAdvance(Calendar,$AK2405,AI2406,,,trigger)</f>
        <v>56416</v>
      </c>
      <c r="AL2406" s="78">
        <f>IFERROR(_xll.qlIndexFixing(ContinuousBasisIndex6M,AJ2406,TRUE,)-_xll.qlIndexFixing($AP$1,AJ2406,TRUE,CalibrationTrigger),"")</f>
        <v>4.8679960870978874E-4</v>
      </c>
    </row>
    <row r="2407" spans="35:38">
      <c r="AI2407" s="64" t="s">
        <v>99</v>
      </c>
      <c r="AJ2407" s="146">
        <f>IFERROR(_xll.qlInterestRateIndexFixingDate(ContBasisIndex6MCorrected,AK2407),"")</f>
        <v>56419</v>
      </c>
      <c r="AK2407" s="146">
        <f>_xll.qlCalendarAdvance(Calendar,$AK2406,AI2407,,,trigger)</f>
        <v>56423</v>
      </c>
      <c r="AL2407" s="78">
        <f>IFERROR(_xll.qlIndexFixing(ContinuousBasisIndex6M,AJ2407,TRUE,)-_xll.qlIndexFixing($AP$1,AJ2407,TRUE,CalibrationTrigger),"")</f>
        <v>4.8675825497055802E-4</v>
      </c>
    </row>
    <row r="2408" spans="35:38">
      <c r="AI2408" s="64" t="s">
        <v>99</v>
      </c>
      <c r="AJ2408" s="146">
        <f>IFERROR(_xll.qlInterestRateIndexFixingDate(ContBasisIndex6MCorrected,AK2408),"")</f>
        <v>56426</v>
      </c>
      <c r="AK2408" s="146">
        <f>_xll.qlCalendarAdvance(Calendar,$AK2407,AI2408,,,trigger)</f>
        <v>56430</v>
      </c>
      <c r="AL2408" s="78">
        <f>IFERROR(_xll.qlIndexFixing(ContinuousBasisIndex6M,AJ2408,TRUE,)-_xll.qlIndexFixing($AP$1,AJ2408,TRUE,CalibrationTrigger),"")</f>
        <v>4.8672421339411055E-4</v>
      </c>
    </row>
    <row r="2409" spans="35:38">
      <c r="AI2409" s="64" t="s">
        <v>99</v>
      </c>
      <c r="AJ2409" s="146">
        <f>IFERROR(_xll.qlInterestRateIndexFixingDate(ContBasisIndex6MCorrected,AK2409),"")</f>
        <v>56433</v>
      </c>
      <c r="AK2409" s="146">
        <f>_xll.qlCalendarAdvance(Calendar,$AK2408,AI2409,,,trigger)</f>
        <v>56437</v>
      </c>
      <c r="AL2409" s="78">
        <f>IFERROR(_xll.qlIndexFixing(ContinuousBasisIndex6M,AJ2409,TRUE,)-_xll.qlIndexFixing($AP$1,AJ2409,TRUE,CalibrationTrigger),"")</f>
        <v>4.8668312533984692E-4</v>
      </c>
    </row>
    <row r="2410" spans="35:38">
      <c r="AI2410" s="64" t="s">
        <v>99</v>
      </c>
      <c r="AJ2410" s="146">
        <f>IFERROR(_xll.qlInterestRateIndexFixingDate(ContBasisIndex6MCorrected,AK2410),"")</f>
        <v>56440</v>
      </c>
      <c r="AK2410" s="146">
        <f>_xll.qlCalendarAdvance(Calendar,$AK2409,AI2410,,,trigger)</f>
        <v>56444</v>
      </c>
      <c r="AL2410" s="78">
        <f>IFERROR(_xll.qlIndexFixing(ContinuousBasisIndex6M,AJ2410,TRUE,)-_xll.qlIndexFixing($AP$1,AJ2410,TRUE,CalibrationTrigger),"")</f>
        <v>4.8664217067670781E-4</v>
      </c>
    </row>
    <row r="2411" spans="35:38">
      <c r="AI2411" s="64" t="s">
        <v>99</v>
      </c>
      <c r="AJ2411" s="146">
        <f>IFERROR(_xll.qlInterestRateIndexFixingDate(ContBasisIndex6MCorrected,AK2411),"")</f>
        <v>56447</v>
      </c>
      <c r="AK2411" s="146">
        <f>_xll.qlCalendarAdvance(Calendar,$AK2410,AI2411,,,trigger)</f>
        <v>56451</v>
      </c>
      <c r="AL2411" s="78">
        <f>IFERROR(_xll.qlIndexFixing(ContinuousBasisIndex6M,AJ2411,TRUE,)-_xll.qlIndexFixing($AP$1,AJ2411,TRUE,CalibrationTrigger),"")</f>
        <v>4.8660134892290416E-4</v>
      </c>
    </row>
    <row r="2412" spans="35:38">
      <c r="AI2412" s="64" t="s">
        <v>99</v>
      </c>
      <c r="AJ2412" s="146">
        <f>IFERROR(_xll.qlInterestRateIndexFixingDate(ContBasisIndex6MCorrected,AK2412),"")</f>
        <v>56454</v>
      </c>
      <c r="AK2412" s="146">
        <f>_xll.qlCalendarAdvance(Calendar,$AK2411,AI2412,,,trigger)</f>
        <v>56458</v>
      </c>
      <c r="AL2412" s="78">
        <f>IFERROR(_xll.qlIndexFixing(ContinuousBasisIndex6M,AJ2412,TRUE,)-_xll.qlIndexFixing($AP$1,AJ2412,TRUE,CalibrationTrigger),"")</f>
        <v>4.8656065959795224E-4</v>
      </c>
    </row>
    <row r="2413" spans="35:38">
      <c r="AI2413" s="64" t="s">
        <v>99</v>
      </c>
      <c r="AJ2413" s="146">
        <f>IFERROR(_xll.qlInterestRateIndexFixingDate(ContBasisIndex6MCorrected,AK2413),"")</f>
        <v>56461</v>
      </c>
      <c r="AK2413" s="146">
        <f>_xll.qlCalendarAdvance(Calendar,$AK2412,AI2413,,,trigger)</f>
        <v>56465</v>
      </c>
      <c r="AL2413" s="78">
        <f>IFERROR(_xll.qlIndexFixing(ContinuousBasisIndex6M,AJ2413,TRUE,)-_xll.qlIndexFixing($AP$1,AJ2413,TRUE,CalibrationTrigger),"")</f>
        <v>4.8652010222440499E-4</v>
      </c>
    </row>
    <row r="2414" spans="35:38">
      <c r="AI2414" s="64" t="s">
        <v>99</v>
      </c>
      <c r="AJ2414" s="146">
        <f>IFERROR(_xll.qlInterestRateIndexFixingDate(ContBasisIndex6MCorrected,AK2414),"")</f>
        <v>56468</v>
      </c>
      <c r="AK2414" s="146">
        <f>_xll.qlCalendarAdvance(Calendar,$AK2413,AI2414,,,trigger)</f>
        <v>56472</v>
      </c>
      <c r="AL2414" s="78">
        <f>IFERROR(_xll.qlIndexFixing(ContinuousBasisIndex6M,AJ2414,TRUE,)-_xll.qlIndexFixing($AP$1,AJ2414,TRUE,CalibrationTrigger),"")</f>
        <v>4.8647967632525508E-4</v>
      </c>
    </row>
    <row r="2415" spans="35:38">
      <c r="AI2415" s="64" t="s">
        <v>99</v>
      </c>
      <c r="AJ2415" s="146">
        <f>IFERROR(_xll.qlInterestRateIndexFixingDate(ContBasisIndex6MCorrected,AK2415),"")</f>
        <v>56475</v>
      </c>
      <c r="AK2415" s="146">
        <f>_xll.qlCalendarAdvance(Calendar,$AK2414,AI2415,,,trigger)</f>
        <v>56479</v>
      </c>
      <c r="AL2415" s="78">
        <f>IFERROR(_xll.qlIndexFixing(ContinuousBasisIndex6M,AJ2415,TRUE,)-_xll.qlIndexFixing($AP$1,AJ2415,TRUE,CalibrationTrigger),"")</f>
        <v>4.8643938142653356E-4</v>
      </c>
    </row>
    <row r="2416" spans="35:38">
      <c r="AI2416" s="64" t="s">
        <v>99</v>
      </c>
      <c r="AJ2416" s="146">
        <f>IFERROR(_xll.qlInterestRateIndexFixingDate(ContBasisIndex6MCorrected,AK2416),"")</f>
        <v>56482</v>
      </c>
      <c r="AK2416" s="146">
        <f>_xll.qlCalendarAdvance(Calendar,$AK2415,AI2416,,,trigger)</f>
        <v>56486</v>
      </c>
      <c r="AL2416" s="78">
        <f>IFERROR(_xll.qlIndexFixing(ContinuousBasisIndex6M,AJ2416,TRUE,)-_xll.qlIndexFixing($AP$1,AJ2416,TRUE,CalibrationTrigger),"")</f>
        <v>4.863992170542706E-4</v>
      </c>
    </row>
    <row r="2417" spans="35:38">
      <c r="AI2417" s="64" t="s">
        <v>99</v>
      </c>
      <c r="AJ2417" s="146">
        <f>IFERROR(_xll.qlInterestRateIndexFixingDate(ContBasisIndex6MCorrected,AK2417),"")</f>
        <v>56489</v>
      </c>
      <c r="AK2417" s="146">
        <f>_xll.qlCalendarAdvance(Calendar,$AK2416,AI2417,,,trigger)</f>
        <v>56493</v>
      </c>
      <c r="AL2417" s="78">
        <f>IFERROR(_xll.qlIndexFixing(ContinuousBasisIndex6M,AJ2417,TRUE,)-_xll.qlIndexFixing($AP$1,AJ2417,TRUE,CalibrationTrigger),"")</f>
        <v>4.8633772567638345E-4</v>
      </c>
    </row>
    <row r="2418" spans="35:38">
      <c r="AI2418" s="64" t="s">
        <v>99</v>
      </c>
      <c r="AJ2418" s="146">
        <f>IFERROR(_xll.qlInterestRateIndexFixingDate(ContBasisIndex6MCorrected,AK2418),"")</f>
        <v>56496</v>
      </c>
      <c r="AK2418" s="146">
        <f>_xll.qlCalendarAdvance(Calendar,$AK2417,AI2418,,,trigger)</f>
        <v>56500</v>
      </c>
      <c r="AL2418" s="78">
        <f>IFERROR(_xll.qlIndexFixing(ContinuousBasisIndex6M,AJ2418,TRUE,)-_xll.qlIndexFixing($AP$1,AJ2418,TRUE,CalibrationTrigger),"")</f>
        <v>4.8629783050148454E-4</v>
      </c>
    </row>
    <row r="2419" spans="35:38">
      <c r="AI2419" s="64" t="s">
        <v>99</v>
      </c>
      <c r="AJ2419" s="146">
        <f>IFERROR(_xll.qlInterestRateIndexFixingDate(ContBasisIndex6MCorrected,AK2419),"")</f>
        <v>56503</v>
      </c>
      <c r="AK2419" s="146">
        <f>_xll.qlCalendarAdvance(Calendar,$AK2418,AI2419,,,trigger)</f>
        <v>56507</v>
      </c>
      <c r="AL2419" s="78">
        <f>IFERROR(_xll.qlIndexFixing(ContinuousBasisIndex6M,AJ2419,TRUE,)-_xll.qlIndexFixing($AP$1,AJ2419,TRUE,CalibrationTrigger),"")</f>
        <v>4.8625806461940601E-4</v>
      </c>
    </row>
    <row r="2420" spans="35:38">
      <c r="AI2420" s="64" t="s">
        <v>99</v>
      </c>
      <c r="AJ2420" s="146">
        <f>IFERROR(_xll.qlInterestRateIndexFixingDate(ContBasisIndex6MCorrected,AK2420),"")</f>
        <v>56510</v>
      </c>
      <c r="AK2420" s="146">
        <f>_xll.qlCalendarAdvance(Calendar,$AK2419,AI2420,,,trigger)</f>
        <v>56514</v>
      </c>
      <c r="AL2420" s="78">
        <f>IFERROR(_xll.qlIndexFixing(ContinuousBasisIndex6M,AJ2420,TRUE,)-_xll.qlIndexFixing($AP$1,AJ2420,TRUE,CalibrationTrigger),"")</f>
        <v>4.8621842755936385E-4</v>
      </c>
    </row>
    <row r="2421" spans="35:38">
      <c r="AI2421" s="64" t="s">
        <v>99</v>
      </c>
      <c r="AJ2421" s="146">
        <f>IFERROR(_xll.qlInterestRateIndexFixingDate(ContBasisIndex6MCorrected,AK2421),"")</f>
        <v>56517</v>
      </c>
      <c r="AK2421" s="146">
        <f>_xll.qlCalendarAdvance(Calendar,$AK2420,AI2421,,,trigger)</f>
        <v>56521</v>
      </c>
      <c r="AL2421" s="78">
        <f>IFERROR(_xll.qlIndexFixing(ContinuousBasisIndex6M,AJ2421,TRUE,)-_xll.qlIndexFixing($AP$1,AJ2421,TRUE,CalibrationTrigger),"")</f>
        <v>4.8617891885896405E-4</v>
      </c>
    </row>
    <row r="2422" spans="35:38">
      <c r="AI2422" s="64" t="s">
        <v>99</v>
      </c>
      <c r="AJ2422" s="146">
        <f>IFERROR(_xll.qlInterestRateIndexFixingDate(ContBasisIndex6MCorrected,AK2422),"")</f>
        <v>56524</v>
      </c>
      <c r="AK2422" s="146">
        <f>_xll.qlCalendarAdvance(Calendar,$AK2421,AI2422,,,trigger)</f>
        <v>56528</v>
      </c>
      <c r="AL2422" s="78">
        <f>IFERROR(_xll.qlIndexFixing(ContinuousBasisIndex6M,AJ2422,TRUE,)-_xll.qlIndexFixing($AP$1,AJ2422,TRUE,CalibrationTrigger),"")</f>
        <v>4.8614667463334812E-4</v>
      </c>
    </row>
    <row r="2423" spans="35:38">
      <c r="AI2423" s="64" t="s">
        <v>99</v>
      </c>
      <c r="AJ2423" s="146">
        <f>IFERROR(_xll.qlInterestRateIndexFixingDate(ContBasisIndex6MCorrected,AK2423),"")</f>
        <v>56531</v>
      </c>
      <c r="AK2423" s="146">
        <f>_xll.qlCalendarAdvance(Calendar,$AK2422,AI2423,,,trigger)</f>
        <v>56535</v>
      </c>
      <c r="AL2423" s="78">
        <f>IFERROR(_xll.qlIndexFixing(ContinuousBasisIndex6M,AJ2423,TRUE,)-_xll.qlIndexFixing($AP$1,AJ2423,TRUE,CalibrationTrigger),"")</f>
        <v>4.8610741778766248E-4</v>
      </c>
    </row>
    <row r="2424" spans="35:38">
      <c r="AI2424" s="64" t="s">
        <v>99</v>
      </c>
      <c r="AJ2424" s="146">
        <f>IFERROR(_xll.qlInterestRateIndexFixingDate(ContBasisIndex6MCorrected,AK2424),"")</f>
        <v>56538</v>
      </c>
      <c r="AK2424" s="146">
        <f>_xll.qlCalendarAdvance(Calendar,$AK2423,AI2424,,,trigger)</f>
        <v>56542</v>
      </c>
      <c r="AL2424" s="78">
        <f>IFERROR(_xll.qlIndexFixing(ContinuousBasisIndex6M,AJ2424,TRUE,)-_xll.qlIndexFixing($AP$1,AJ2424,TRUE,CalibrationTrigger),"")</f>
        <v>4.8606828785583995E-4</v>
      </c>
    </row>
    <row r="2425" spans="35:38">
      <c r="AI2425" s="64" t="s">
        <v>99</v>
      </c>
      <c r="AJ2425" s="146">
        <f>IFERROR(_xll.qlInterestRateIndexFixingDate(ContBasisIndex6MCorrected,AK2425),"")</f>
        <v>56545</v>
      </c>
      <c r="AK2425" s="146">
        <f>_xll.qlCalendarAdvance(Calendar,$AK2424,AI2425,,,trigger)</f>
        <v>56549</v>
      </c>
      <c r="AL2425" s="78">
        <f>IFERROR(_xll.qlIndexFixing(ContinuousBasisIndex6M,AJ2425,TRUE,)-_xll.qlIndexFixing($AP$1,AJ2425,TRUE,CalibrationTrigger),"")</f>
        <v>4.8602928437583345E-4</v>
      </c>
    </row>
    <row r="2426" spans="35:38">
      <c r="AI2426" s="64" t="s">
        <v>99</v>
      </c>
      <c r="AJ2426" s="146">
        <f>IFERROR(_xll.qlInterestRateIndexFixingDate(ContBasisIndex6MCorrected,AK2426),"")</f>
        <v>56552</v>
      </c>
      <c r="AK2426" s="146">
        <f>_xll.qlCalendarAdvance(Calendar,$AK2425,AI2426,,,trigger)</f>
        <v>56556</v>
      </c>
      <c r="AL2426" s="78">
        <f>IFERROR(_xll.qlIndexFixing(ContinuousBasisIndex6M,AJ2426,TRUE,)-_xll.qlIndexFixing($AP$1,AJ2426,TRUE,CalibrationTrigger),"")</f>
        <v>4.8598328453740292E-4</v>
      </c>
    </row>
    <row r="2427" spans="35:38">
      <c r="AI2427" s="64" t="s">
        <v>99</v>
      </c>
      <c r="AJ2427" s="146">
        <f>IFERROR(_xll.qlInterestRateIndexFixingDate(ContBasisIndex6MCorrected,AK2427),"")</f>
        <v>56559</v>
      </c>
      <c r="AK2427" s="146">
        <f>_xll.qlCalendarAdvance(Calendar,$AK2426,AI2427,,,trigger)</f>
        <v>56563</v>
      </c>
      <c r="AL2427" s="78">
        <f>IFERROR(_xll.qlIndexFixing(ContinuousBasisIndex6M,AJ2427,TRUE,)-_xll.qlIndexFixing($AP$1,AJ2427,TRUE,CalibrationTrigger),"")</f>
        <v>4.8594453629301117E-4</v>
      </c>
    </row>
    <row r="2428" spans="35:38">
      <c r="AI2428" s="64" t="s">
        <v>99</v>
      </c>
      <c r="AJ2428" s="146">
        <f>IFERROR(_xll.qlInterestRateIndexFixingDate(ContBasisIndex6MCorrected,AK2428),"")</f>
        <v>56566</v>
      </c>
      <c r="AK2428" s="146">
        <f>_xll.qlCalendarAdvance(Calendar,$AK2427,AI2428,,,trigger)</f>
        <v>56570</v>
      </c>
      <c r="AL2428" s="78">
        <f>IFERROR(_xll.qlIndexFixing(ContinuousBasisIndex6M,AJ2428,TRUE,)-_xll.qlIndexFixing($AP$1,AJ2428,TRUE,CalibrationTrigger),"")</f>
        <v>4.85905913190505E-4</v>
      </c>
    </row>
    <row r="2429" spans="35:38">
      <c r="AI2429" s="64" t="s">
        <v>99</v>
      </c>
      <c r="AJ2429" s="146">
        <f>IFERROR(_xll.qlInterestRateIndexFixingDate(ContBasisIndex6MCorrected,AK2429),"")</f>
        <v>56573</v>
      </c>
      <c r="AK2429" s="146">
        <f>_xll.qlCalendarAdvance(Calendar,$AK2428,AI2429,,,trigger)</f>
        <v>56577</v>
      </c>
      <c r="AL2429" s="78">
        <f>IFERROR(_xll.qlIndexFixing(ContinuousBasisIndex6M,AJ2429,TRUE,)-_xll.qlIndexFixing($AP$1,AJ2429,TRUE,CalibrationTrigger),"")</f>
        <v>4.8586741477720744E-4</v>
      </c>
    </row>
    <row r="2430" spans="35:38">
      <c r="AI2430" s="64" t="s">
        <v>99</v>
      </c>
      <c r="AJ2430" s="146">
        <f>IFERROR(_xll.qlInterestRateIndexFixingDate(ContBasisIndex6MCorrected,AK2430),"")</f>
        <v>56580</v>
      </c>
      <c r="AK2430" s="146">
        <f>_xll.qlCalendarAdvance(Calendar,$AK2429,AI2430,,,trigger)</f>
        <v>56584</v>
      </c>
      <c r="AL2430" s="78">
        <f>IFERROR(_xll.qlIndexFixing(ContinuousBasisIndex6M,AJ2430,TRUE,)-_xll.qlIndexFixing($AP$1,AJ2430,TRUE,CalibrationTrigger),"")</f>
        <v>4.8583614780887442E-4</v>
      </c>
    </row>
    <row r="2431" spans="35:38">
      <c r="AI2431" s="64" t="s">
        <v>99</v>
      </c>
      <c r="AJ2431" s="146">
        <f>IFERROR(_xll.qlInterestRateIndexFixingDate(ContBasisIndex6MCorrected,AK2431),"")</f>
        <v>56587</v>
      </c>
      <c r="AK2431" s="146">
        <f>_xll.qlCalendarAdvance(Calendar,$AK2430,AI2431,,,trigger)</f>
        <v>56591</v>
      </c>
      <c r="AL2431" s="78">
        <f>IFERROR(_xll.qlIndexFixing(ContinuousBasisIndex6M,AJ2431,TRUE,)-_xll.qlIndexFixing($AP$1,AJ2431,TRUE,CalibrationTrigger),"")</f>
        <v>4.857978934887236E-4</v>
      </c>
    </row>
    <row r="2432" spans="35:38">
      <c r="AI2432" s="64" t="s">
        <v>99</v>
      </c>
      <c r="AJ2432" s="146">
        <f>IFERROR(_xll.qlInterestRateIndexFixingDate(ContBasisIndex6MCorrected,AK2432),"")</f>
        <v>56594</v>
      </c>
      <c r="AK2432" s="146">
        <f>_xll.qlCalendarAdvance(Calendar,$AK2431,AI2432,,,trigger)</f>
        <v>56598</v>
      </c>
      <c r="AL2432" s="78">
        <f>IFERROR(_xll.qlIndexFixing(ContinuousBasisIndex6M,AJ2432,TRUE,)-_xll.qlIndexFixing($AP$1,AJ2432,TRUE,CalibrationTrigger),"")</f>
        <v>4.8575976244929868E-4</v>
      </c>
    </row>
    <row r="2433" spans="35:38">
      <c r="AI2433" s="64" t="s">
        <v>99</v>
      </c>
      <c r="AJ2433" s="146">
        <f>IFERROR(_xll.qlInterestRateIndexFixingDate(ContBasisIndex6MCorrected,AK2433),"")</f>
        <v>56601</v>
      </c>
      <c r="AK2433" s="146">
        <f>_xll.qlCalendarAdvance(Calendar,$AK2432,AI2433,,,trigger)</f>
        <v>56605</v>
      </c>
      <c r="AL2433" s="78">
        <f>IFERROR(_xll.qlIndexFixing(ContinuousBasisIndex6M,AJ2433,TRUE,)-_xll.qlIndexFixing($AP$1,AJ2433,TRUE,CalibrationTrigger),"")</f>
        <v>4.8572175424260646E-4</v>
      </c>
    </row>
    <row r="2434" spans="35:38">
      <c r="AI2434" s="64" t="s">
        <v>99</v>
      </c>
      <c r="AJ2434" s="146">
        <f>IFERROR(_xll.qlInterestRateIndexFixingDate(ContBasisIndex6MCorrected,AK2434),"")</f>
        <v>56607</v>
      </c>
      <c r="AK2434" s="146">
        <f>_xll.qlCalendarAdvance(Calendar,$AK2433,AI2434,,,trigger)</f>
        <v>56612</v>
      </c>
      <c r="AL2434" s="78">
        <f>IFERROR(_xll.qlIndexFixing(ContinuousBasisIndex6M,AJ2434,TRUE,)-_xll.qlIndexFixing($AP$1,AJ2434,TRUE,CalibrationTrigger),"")</f>
        <v>4.8568386842504693E-4</v>
      </c>
    </row>
    <row r="2435" spans="35:38">
      <c r="AI2435" s="64" t="s">
        <v>99</v>
      </c>
      <c r="AJ2435" s="146">
        <f>IFERROR(_xll.qlInterestRateIndexFixingDate(ContBasisIndex6MCorrected,AK2435),"")</f>
        <v>56614</v>
      </c>
      <c r="AK2435" s="146">
        <f>_xll.qlCalendarAdvance(Calendar,$AK2434,AI2435,,,trigger)</f>
        <v>56619</v>
      </c>
      <c r="AL2435" s="78">
        <f>IFERROR(_xll.qlIndexFixing(ContinuousBasisIndex6M,AJ2435,TRUE,)-_xll.qlIndexFixing($AP$1,AJ2435,TRUE,CalibrationTrigger),"")</f>
        <v>4.8563901756225498E-4</v>
      </c>
    </row>
    <row r="2436" spans="35:38">
      <c r="AI2436" s="64" t="s">
        <v>99</v>
      </c>
      <c r="AJ2436" s="146">
        <f>IFERROR(_xll.qlInterestRateIndexFixingDate(ContBasisIndex6MCorrected,AK2436),"")</f>
        <v>56622</v>
      </c>
      <c r="AK2436" s="146">
        <f>_xll.qlCalendarAdvance(Calendar,$AK2435,AI2436,,,trigger)</f>
        <v>56626</v>
      </c>
      <c r="AL2436" s="78">
        <f>IFERROR(_xll.qlIndexFixing(ContinuousBasisIndex6M,AJ2436,TRUE,)-_xll.qlIndexFixing($AP$1,AJ2436,TRUE,CalibrationTrigger),"")</f>
        <v>4.8560137940402946E-4</v>
      </c>
    </row>
    <row r="2437" spans="35:38">
      <c r="AI2437" s="64" t="s">
        <v>99</v>
      </c>
      <c r="AJ2437" s="146">
        <f>IFERROR(_xll.qlInterestRateIndexFixingDate(ContBasisIndex6MCorrected,AK2437),"")</f>
        <v>56629</v>
      </c>
      <c r="AK2437" s="146">
        <f>_xll.qlCalendarAdvance(Calendar,$AK2436,AI2437,,,trigger)</f>
        <v>56633</v>
      </c>
      <c r="AL2437" s="78">
        <f>IFERROR(_xll.qlIndexFixing(ContinuousBasisIndex6M,AJ2437,TRUE,)-_xll.qlIndexFixing($AP$1,AJ2437,TRUE,CalibrationTrigger),"")</f>
        <v>4.8556386236173893E-4</v>
      </c>
    </row>
    <row r="2438" spans="35:38">
      <c r="AI2438" s="64" t="s">
        <v>99</v>
      </c>
      <c r="AJ2438" s="146">
        <f>IFERROR(_xll.qlInterestRateIndexFixingDate(ContBasisIndex6MCorrected,AK2438),"")</f>
        <v>56636</v>
      </c>
      <c r="AK2438" s="146">
        <f>_xll.qlCalendarAdvance(Calendar,$AK2437,AI2438,,,trigger)</f>
        <v>56640</v>
      </c>
      <c r="AL2438" s="78">
        <f>IFERROR(_xll.qlIndexFixing(ContinuousBasisIndex6M,AJ2438,TRUE,)-_xll.qlIndexFixing($AP$1,AJ2438,TRUE,CalibrationTrigger),"")</f>
        <v>4.8552646599683922E-4</v>
      </c>
    </row>
    <row r="2439" spans="35:38">
      <c r="AI2439" s="64" t="s">
        <v>99</v>
      </c>
      <c r="AJ2439" s="146">
        <f>IFERROR(_xll.qlInterestRateIndexFixingDate(ContBasisIndex6MCorrected,AK2439),"")</f>
        <v>56643</v>
      </c>
      <c r="AK2439" s="146">
        <f>_xll.qlCalendarAdvance(Calendar,$AK2438,AI2439,,,trigger)</f>
        <v>56647</v>
      </c>
      <c r="AL2439" s="78">
        <f>IFERROR(_xll.qlIndexFixing(ContinuousBasisIndex6M,AJ2439,TRUE,)-_xll.qlIndexFixing($AP$1,AJ2439,TRUE,CalibrationTrigger),"")</f>
        <v>4.8548918986946171E-4</v>
      </c>
    </row>
    <row r="2440" spans="35:38">
      <c r="AI2440" s="64" t="s">
        <v>99</v>
      </c>
      <c r="AJ2440" s="146">
        <f>IFERROR(_xll.qlInterestRateIndexFixingDate(ContBasisIndex6MCorrected,AK2440),"")</f>
        <v>56650</v>
      </c>
      <c r="AK2440" s="146">
        <f>_xll.qlCalendarAdvance(Calendar,$AK2439,AI2440,,,trigger)</f>
        <v>56654</v>
      </c>
      <c r="AL2440" s="78">
        <f>IFERROR(_xll.qlIndexFixing(ContinuousBasisIndex6M,AJ2440,TRUE,)-_xll.qlIndexFixing($AP$1,AJ2440,TRUE,CalibrationTrigger),"")</f>
        <v>4.8545203354503474E-4</v>
      </c>
    </row>
    <row r="2441" spans="35:38">
      <c r="AI2441" s="64" t="s">
        <v>99</v>
      </c>
      <c r="AJ2441" s="146">
        <f>IFERROR(_xll.qlInterestRateIndexFixingDate(ContBasisIndex6MCorrected,AK2441),"")</f>
        <v>56657</v>
      </c>
      <c r="AK2441" s="146">
        <f>_xll.qlCalendarAdvance(Calendar,$AK2440,AI2441,,,trigger)</f>
        <v>56661</v>
      </c>
      <c r="AL2441" s="78">
        <f>IFERROR(_xll.qlIndexFixing(ContinuousBasisIndex6M,AJ2441,TRUE,)-_xll.qlIndexFixing($AP$1,AJ2441,TRUE,CalibrationTrigger),"")</f>
        <v>4.8541499658634121E-4</v>
      </c>
    </row>
    <row r="2442" spans="35:38">
      <c r="AI2442" s="64" t="s">
        <v>99</v>
      </c>
      <c r="AJ2442" s="146">
        <f>IFERROR(_xll.qlInterestRateIndexFixingDate(ContBasisIndex6MCorrected,AK2442),"")</f>
        <v>56664</v>
      </c>
      <c r="AK2442" s="146">
        <f>_xll.qlCalendarAdvance(Calendar,$AK2441,AI2442,,,trigger)</f>
        <v>56668</v>
      </c>
      <c r="AL2442" s="78">
        <f>IFERROR(_xll.qlIndexFixing(ContinuousBasisIndex6M,AJ2442,TRUE,)-_xll.qlIndexFixing($AP$1,AJ2442,TRUE,CalibrationTrigger),"")</f>
        <v>4.8537807856013568E-4</v>
      </c>
    </row>
    <row r="2443" spans="35:38">
      <c r="AI2443" s="64" t="s">
        <v>99</v>
      </c>
      <c r="AJ2443" s="146">
        <f>IFERROR(_xll.qlInterestRateIndexFixingDate(ContBasisIndex6MCorrected,AK2443),"")</f>
        <v>56671</v>
      </c>
      <c r="AK2443" s="146">
        <f>_xll.qlCalendarAdvance(Calendar,$AK2442,AI2443,,,trigger)</f>
        <v>56675</v>
      </c>
      <c r="AL2443" s="78">
        <f>IFERROR(_xll.qlIndexFixing(ContinuousBasisIndex6M,AJ2443,TRUE,)-_xll.qlIndexFixing($AP$1,AJ2443,TRUE,CalibrationTrigger),"")</f>
        <v>4.8536243143647729E-4</v>
      </c>
    </row>
    <row r="2444" spans="35:38">
      <c r="AI2444" s="64" t="s">
        <v>99</v>
      </c>
      <c r="AJ2444" s="146">
        <f>IFERROR(_xll.qlInterestRateIndexFixingDate(ContBasisIndex6MCorrected,AK2444),"")</f>
        <v>56678</v>
      </c>
      <c r="AK2444" s="146">
        <f>_xll.qlCalendarAdvance(Calendar,$AK2443,AI2444,,,trigger)</f>
        <v>56682</v>
      </c>
      <c r="AL2444" s="78">
        <f>IFERROR(_xll.qlIndexFixing(ContinuousBasisIndex6M,AJ2444,TRUE,)-_xll.qlIndexFixing($AP$1,AJ2444,TRUE,CalibrationTrigger),"")</f>
        <v>4.8532573596329551E-4</v>
      </c>
    </row>
    <row r="2445" spans="35:38">
      <c r="AI2445" s="64" t="s">
        <v>99</v>
      </c>
      <c r="AJ2445" s="146">
        <f>IFERROR(_xll.qlInterestRateIndexFixingDate(ContBasisIndex6MCorrected,AK2445),"")</f>
        <v>56685</v>
      </c>
      <c r="AK2445" s="146">
        <f>_xll.qlCalendarAdvance(Calendar,$AK2444,AI2445,,,trigger)</f>
        <v>56689</v>
      </c>
      <c r="AL2445" s="78">
        <f>IFERROR(_xll.qlIndexFixing(ContinuousBasisIndex6M,AJ2445,TRUE,)-_xll.qlIndexFixing($AP$1,AJ2445,TRUE,CalibrationTrigger),"")</f>
        <v>4.8528915796353621E-4</v>
      </c>
    </row>
    <row r="2446" spans="35:38">
      <c r="AI2446" s="64" t="s">
        <v>99</v>
      </c>
      <c r="AJ2446" s="146">
        <f>IFERROR(_xll.qlInterestRateIndexFixingDate(ContBasisIndex6MCorrected,AK2446),"")</f>
        <v>56692</v>
      </c>
      <c r="AK2446" s="146">
        <f>_xll.qlCalendarAdvance(Calendar,$AK2445,AI2446,,,trigger)</f>
        <v>56696</v>
      </c>
      <c r="AL2446" s="78">
        <f>IFERROR(_xll.qlIndexFixing(ContinuousBasisIndex6M,AJ2446,TRUE,)-_xll.qlIndexFixing($AP$1,AJ2446,TRUE,CalibrationTrigger),"")</f>
        <v>4.8525269700797676E-4</v>
      </c>
    </row>
    <row r="2447" spans="35:38">
      <c r="AI2447" s="64" t="s">
        <v>99</v>
      </c>
      <c r="AJ2447" s="146">
        <f>IFERROR(_xll.qlInterestRateIndexFixingDate(ContBasisIndex6MCorrected,AK2447),"")</f>
        <v>56699</v>
      </c>
      <c r="AK2447" s="146">
        <f>_xll.qlCalendarAdvance(Calendar,$AK2446,AI2447,,,trigger)</f>
        <v>56703</v>
      </c>
      <c r="AL2447" s="78">
        <f>IFERROR(_xll.qlIndexFixing(ContinuousBasisIndex6M,AJ2447,TRUE,)-_xll.qlIndexFixing($AP$1,AJ2447,TRUE,CalibrationTrigger),"")</f>
        <v>4.8521635267043724E-4</v>
      </c>
    </row>
    <row r="2448" spans="35:38">
      <c r="AI2448" s="64" t="s">
        <v>99</v>
      </c>
      <c r="AJ2448" s="146">
        <f>IFERROR(_xll.qlInterestRateIndexFixingDate(ContBasisIndex6MCorrected,AK2448),"")</f>
        <v>56706</v>
      </c>
      <c r="AK2448" s="146">
        <f>_xll.qlCalendarAdvance(Calendar,$AK2447,AI2448,,,trigger)</f>
        <v>56710</v>
      </c>
      <c r="AL2448" s="78">
        <f>IFERROR(_xll.qlIndexFixing(ContinuousBasisIndex6M,AJ2448,TRUE,)-_xll.qlIndexFixing($AP$1,AJ2448,TRUE,CalibrationTrigger),"")</f>
        <v>4.8517309856878962E-4</v>
      </c>
    </row>
    <row r="2449" spans="35:38">
      <c r="AI2449" s="64" t="s">
        <v>99</v>
      </c>
      <c r="AJ2449" s="146">
        <f>IFERROR(_xll.qlInterestRateIndexFixingDate(ContBasisIndex6MCorrected,AK2449),"")</f>
        <v>56713</v>
      </c>
      <c r="AK2449" s="146">
        <f>_xll.qlCalendarAdvance(Calendar,$AK2448,AI2449,,,trigger)</f>
        <v>56717</v>
      </c>
      <c r="AL2449" s="78">
        <f>IFERROR(_xll.qlIndexFixing(ContinuousBasisIndex6M,AJ2449,TRUE,)-_xll.qlIndexFixing($AP$1,AJ2449,TRUE,CalibrationTrigger),"")</f>
        <v>4.8513699115184262E-4</v>
      </c>
    </row>
    <row r="2450" spans="35:38">
      <c r="AI2450" s="64" t="s">
        <v>99</v>
      </c>
      <c r="AJ2450" s="146">
        <f>IFERROR(_xll.qlInterestRateIndexFixingDate(ContBasisIndex6MCorrected,AK2450),"")</f>
        <v>56718</v>
      </c>
      <c r="AK2450" s="146">
        <f>_xll.qlCalendarAdvance(Calendar,$AK2449,AI2450,,,trigger)</f>
        <v>56724</v>
      </c>
      <c r="AL2450" s="78">
        <f>IFERROR(_xll.qlIndexFixing(ContinuousBasisIndex6M,AJ2450,TRUE,)-_xll.qlIndexFixing($AP$1,AJ2450,TRUE,CalibrationTrigger),"")</f>
        <v>4.8510099913853886E-4</v>
      </c>
    </row>
    <row r="2451" spans="35:38">
      <c r="AI2451" s="64" t="s">
        <v>99</v>
      </c>
      <c r="AJ2451" s="146">
        <f>IFERROR(_xll.qlInterestRateIndexFixingDate(ContBasisIndex6MCorrected,AK2451),"")</f>
        <v>56727</v>
      </c>
      <c r="AK2451" s="146">
        <f>_xll.qlCalendarAdvance(Calendar,$AK2450,AI2451,,,trigger)</f>
        <v>56731</v>
      </c>
      <c r="AL2451" s="78">
        <f>IFERROR(_xll.qlIndexFixing(ContinuousBasisIndex6M,AJ2451,TRUE,)-_xll.qlIndexFixing($AP$1,AJ2451,TRUE,CalibrationTrigger),"")</f>
        <v>4.8506512210691986E-4</v>
      </c>
    </row>
    <row r="2452" spans="35:38">
      <c r="AI2452" s="64" t="s">
        <v>99</v>
      </c>
      <c r="AJ2452" s="146">
        <f>IFERROR(_xll.qlInterestRateIndexFixingDate(ContBasisIndex6MCorrected,AK2452),"")</f>
        <v>56734</v>
      </c>
      <c r="AK2452" s="146">
        <f>_xll.qlCalendarAdvance(Calendar,$AK2451,AI2452,,,trigger)</f>
        <v>56738</v>
      </c>
      <c r="AL2452" s="78">
        <f>IFERROR(_xll.qlIndexFixing(ContinuousBasisIndex6M,AJ2452,TRUE,)-_xll.qlIndexFixing($AP$1,AJ2452,TRUE,CalibrationTrigger),"")</f>
        <v>4.8503636543314934E-4</v>
      </c>
    </row>
    <row r="2453" spans="35:38">
      <c r="AI2453" s="64" t="s">
        <v>99</v>
      </c>
      <c r="AJ2453" s="146">
        <f>IFERROR(_xll.qlInterestRateIndexFixingDate(ContBasisIndex6MCorrected,AK2453),"")</f>
        <v>56741</v>
      </c>
      <c r="AK2453" s="146">
        <f>_xll.qlCalendarAdvance(Calendar,$AK2452,AI2453,,,trigger)</f>
        <v>56745</v>
      </c>
      <c r="AL2453" s="78">
        <f>IFERROR(_xll.qlIndexFixing(ContinuousBasisIndex6M,AJ2453,TRUE,)-_xll.qlIndexFixing($AP$1,AJ2453,TRUE,CalibrationTrigger),"")</f>
        <v>4.8500071193125893E-4</v>
      </c>
    </row>
    <row r="2454" spans="35:38">
      <c r="AI2454" s="64" t="s">
        <v>99</v>
      </c>
      <c r="AJ2454" s="146">
        <f>IFERROR(_xll.qlInterestRateIndexFixingDate(ContBasisIndex6MCorrected,AK2454),"")</f>
        <v>56748</v>
      </c>
      <c r="AK2454" s="146">
        <f>_xll.qlCalendarAdvance(Calendar,$AK2453,AI2454,,,trigger)</f>
        <v>56752</v>
      </c>
      <c r="AL2454" s="78">
        <f>IFERROR(_xll.qlIndexFixing(ContinuousBasisIndex6M,AJ2454,TRUE,)-_xll.qlIndexFixing($AP$1,AJ2454,TRUE,CalibrationTrigger),"")</f>
        <v>4.849651721053937E-4</v>
      </c>
    </row>
    <row r="2455" spans="35:38">
      <c r="AI2455" s="64" t="s">
        <v>99</v>
      </c>
      <c r="AJ2455" s="146">
        <f>IFERROR(_xll.qlInterestRateIndexFixingDate(ContBasisIndex6MCorrected,AK2455),"")</f>
        <v>56755</v>
      </c>
      <c r="AK2455" s="146">
        <f>_xll.qlCalendarAdvance(Calendar,$AK2454,AI2455,,,trigger)</f>
        <v>56759</v>
      </c>
      <c r="AL2455" s="78">
        <f>IFERROR(_xll.qlIndexFixing(ContinuousBasisIndex6M,AJ2455,TRUE,)-_xll.qlIndexFixing($AP$1,AJ2455,TRUE,CalibrationTrigger),"")</f>
        <v>4.8492974553719388E-4</v>
      </c>
    </row>
    <row r="2456" spans="35:38">
      <c r="AI2456" s="64" t="s">
        <v>99</v>
      </c>
      <c r="AJ2456" s="146">
        <f>IFERROR(_xll.qlInterestRateIndexFixingDate(ContBasisIndex6MCorrected,AK2456),"")</f>
        <v>56762</v>
      </c>
      <c r="AK2456" s="146">
        <f>_xll.qlCalendarAdvance(Calendar,$AK2455,AI2456,,,trigger)</f>
        <v>56766</v>
      </c>
      <c r="AL2456" s="78">
        <f>IFERROR(_xll.qlIndexFixing(ContinuousBasisIndex6M,AJ2456,TRUE,)-_xll.qlIndexFixing($AP$1,AJ2456,TRUE,CalibrationTrigger),"")</f>
        <v>4.8488744706546346E-4</v>
      </c>
    </row>
    <row r="2457" spans="35:38">
      <c r="AI2457" s="64" t="s">
        <v>99</v>
      </c>
      <c r="AJ2457" s="146">
        <f>IFERROR(_xll.qlInterestRateIndexFixingDate(ContBasisIndex6MCorrected,AK2457),"")</f>
        <v>56769</v>
      </c>
      <c r="AK2457" s="146">
        <f>_xll.qlCalendarAdvance(Calendar,$AK2456,AI2457,,,trigger)</f>
        <v>56773</v>
      </c>
      <c r="AL2457" s="78">
        <f>IFERROR(_xll.qlIndexFixing(ContinuousBasisIndex6M,AJ2457,TRUE,)-_xll.qlIndexFixing($AP$1,AJ2457,TRUE,CalibrationTrigger),"")</f>
        <v>4.8485225117510852E-4</v>
      </c>
    </row>
    <row r="2458" spans="35:38">
      <c r="AI2458" s="64" t="s">
        <v>99</v>
      </c>
      <c r="AJ2458" s="146">
        <f>IFERROR(_xll.qlInterestRateIndexFixingDate(ContBasisIndex6MCorrected,AK2458),"")</f>
        <v>56776</v>
      </c>
      <c r="AK2458" s="146">
        <f>_xll.qlCalendarAdvance(Calendar,$AK2457,AI2458,,,trigger)</f>
        <v>56780</v>
      </c>
      <c r="AL2458" s="78">
        <f>IFERROR(_xll.qlIndexFixing(ContinuousBasisIndex6M,AJ2458,TRUE,)-_xll.qlIndexFixing($AP$1,AJ2458,TRUE,CalibrationTrigger),"")</f>
        <v>4.8481716736165949E-4</v>
      </c>
    </row>
    <row r="2459" spans="35:38">
      <c r="AI2459" s="64" t="s">
        <v>99</v>
      </c>
      <c r="AJ2459" s="146">
        <f>IFERROR(_xll.qlInterestRateIndexFixingDate(ContBasisIndex6MCorrected,AK2459),"")</f>
        <v>56783</v>
      </c>
      <c r="AK2459" s="146">
        <f>_xll.qlCalendarAdvance(Calendar,$AK2458,AI2459,,,trigger)</f>
        <v>56787</v>
      </c>
      <c r="AL2459" s="78">
        <f>IFERROR(_xll.qlIndexFixing(ContinuousBasisIndex6M,AJ2459,TRUE,)-_xll.qlIndexFixing($AP$1,AJ2459,TRUE,CalibrationTrigger),"")</f>
        <v>4.8478219521669742E-4</v>
      </c>
    </row>
    <row r="2460" spans="35:38">
      <c r="AI2460" s="64" t="s">
        <v>99</v>
      </c>
      <c r="AJ2460" s="146">
        <f>IFERROR(_xll.qlInterestRateIndexFixingDate(ContBasisIndex6MCorrected,AK2460),"")</f>
        <v>56790</v>
      </c>
      <c r="AK2460" s="146">
        <f>_xll.qlCalendarAdvance(Calendar,$AK2459,AI2460,,,trigger)</f>
        <v>56794</v>
      </c>
      <c r="AL2460" s="78">
        <f>IFERROR(_xll.qlIndexFixing(ContinuousBasisIndex6M,AJ2460,TRUE,)-_xll.qlIndexFixing($AP$1,AJ2460,TRUE,CalibrationTrigger),"")</f>
        <v>4.847473343313714E-4</v>
      </c>
    </row>
    <row r="2461" spans="35:38">
      <c r="AI2461" s="64" t="s">
        <v>99</v>
      </c>
      <c r="AJ2461" s="146">
        <f>IFERROR(_xll.qlInterestRateIndexFixingDate(ContBasisIndex6MCorrected,AK2461),"")</f>
        <v>56797</v>
      </c>
      <c r="AK2461" s="146">
        <f>_xll.qlCalendarAdvance(Calendar,$AK2460,AI2461,,,trigger)</f>
        <v>56801</v>
      </c>
      <c r="AL2461" s="78">
        <f>IFERROR(_xll.qlIndexFixing(ContinuousBasisIndex6M,AJ2461,TRUE,)-_xll.qlIndexFixing($AP$1,AJ2461,TRUE,CalibrationTrigger),"")</f>
        <v>4.8471954151170331E-4</v>
      </c>
    </row>
    <row r="2462" spans="35:38">
      <c r="AI2462" s="64" t="s">
        <v>99</v>
      </c>
      <c r="AJ2462" s="146">
        <f>IFERROR(_xll.qlInterestRateIndexFixingDate(ContBasisIndex6MCorrected,AK2462),"")</f>
        <v>56804</v>
      </c>
      <c r="AK2462" s="146">
        <f>_xll.qlCalendarAdvance(Calendar,$AK2461,AI2462,,,trigger)</f>
        <v>56808</v>
      </c>
      <c r="AL2462" s="78">
        <f>IFERROR(_xll.qlIndexFixing(ContinuousBasisIndex6M,AJ2462,TRUE,)-_xll.qlIndexFixing($AP$1,AJ2462,TRUE,CalibrationTrigger),"")</f>
        <v>4.8468489625677798E-4</v>
      </c>
    </row>
    <row r="2463" spans="35:38">
      <c r="AI2463" s="64" t="s">
        <v>99</v>
      </c>
      <c r="AJ2463" s="146">
        <f>IFERROR(_xll.qlInterestRateIndexFixingDate(ContBasisIndex6MCorrected,AK2463),"")</f>
        <v>56811</v>
      </c>
      <c r="AK2463" s="146">
        <f>_xll.qlCalendarAdvance(Calendar,$AK2462,AI2463,,,trigger)</f>
        <v>56815</v>
      </c>
      <c r="AL2463" s="78">
        <f>IFERROR(_xll.qlIndexFixing(ContinuousBasisIndex6M,AJ2463,TRUE,)-_xll.qlIndexFixing($AP$1,AJ2463,TRUE,CalibrationTrigger),"")</f>
        <v>4.846503609916954E-4</v>
      </c>
    </row>
    <row r="2464" spans="35:38">
      <c r="AI2464" s="64" t="s">
        <v>99</v>
      </c>
      <c r="AJ2464" s="146">
        <f>IFERROR(_xll.qlInterestRateIndexFixingDate(ContBasisIndex6MCorrected,AK2464),"")</f>
        <v>56818</v>
      </c>
      <c r="AK2464" s="146">
        <f>_xll.qlCalendarAdvance(Calendar,$AK2463,AI2464,,,trigger)</f>
        <v>56822</v>
      </c>
      <c r="AL2464" s="78">
        <f>IFERROR(_xll.qlIndexFixing(ContinuousBasisIndex6M,AJ2464,TRUE,)-_xll.qlIndexFixing($AP$1,AJ2464,TRUE,CalibrationTrigger),"")</f>
        <v>4.8461593531416887E-4</v>
      </c>
    </row>
    <row r="2465" spans="35:38">
      <c r="AI2465" s="64" t="s">
        <v>99</v>
      </c>
      <c r="AJ2465" s="146">
        <f>IFERROR(_xll.qlInterestRateIndexFixingDate(ContBasisIndex6MCorrected,AK2465),"")</f>
        <v>56825</v>
      </c>
      <c r="AK2465" s="146">
        <f>_xll.qlCalendarAdvance(Calendar,$AK2464,AI2465,,,trigger)</f>
        <v>56829</v>
      </c>
      <c r="AL2465" s="78">
        <f>IFERROR(_xll.qlIndexFixing(ContinuousBasisIndex6M,AJ2465,TRUE,)-_xll.qlIndexFixing($AP$1,AJ2465,TRUE,CalibrationTrigger),"")</f>
        <v>4.8458161882278077E-4</v>
      </c>
    </row>
    <row r="2466" spans="35:38">
      <c r="AI2466" s="64" t="s">
        <v>99</v>
      </c>
      <c r="AJ2466" s="146">
        <f>IFERROR(_xll.qlInterestRateIndexFixingDate(ContBasisIndex6MCorrected,AK2466),"")</f>
        <v>56832</v>
      </c>
      <c r="AK2466" s="146">
        <f>_xll.qlCalendarAdvance(Calendar,$AK2465,AI2466,,,trigger)</f>
        <v>56836</v>
      </c>
      <c r="AL2466" s="78">
        <f>IFERROR(_xll.qlIndexFixing(ContinuousBasisIndex6M,AJ2466,TRUE,)-_xll.qlIndexFixing($AP$1,AJ2466,TRUE,CalibrationTrigger),"")</f>
        <v>4.8454741111828622E-4</v>
      </c>
    </row>
    <row r="2467" spans="35:38">
      <c r="AI2467" s="64" t="s">
        <v>99</v>
      </c>
      <c r="AJ2467" s="146">
        <f>IFERROR(_xll.qlInterestRateIndexFixingDate(ContBasisIndex6MCorrected,AK2467),"")</f>
        <v>56839</v>
      </c>
      <c r="AK2467" s="146">
        <f>_xll.qlCalendarAdvance(Calendar,$AK2466,AI2467,,,trigger)</f>
        <v>56843</v>
      </c>
      <c r="AL2467" s="78">
        <f>IFERROR(_xll.qlIndexFixing(ContinuousBasisIndex6M,AJ2467,TRUE,)-_xll.qlIndexFixing($AP$1,AJ2467,TRUE,CalibrationTrigger),"")</f>
        <v>4.845133118018723E-4</v>
      </c>
    </row>
    <row r="2468" spans="35:38">
      <c r="AI2468" s="64" t="s">
        <v>99</v>
      </c>
      <c r="AJ2468" s="146">
        <f>IFERROR(_xll.qlInterestRateIndexFixingDate(ContBasisIndex6MCorrected,AK2468),"")</f>
        <v>56846</v>
      </c>
      <c r="AK2468" s="146">
        <f>_xll.qlCalendarAdvance(Calendar,$AK2467,AI2468,,,trigger)</f>
        <v>56850</v>
      </c>
      <c r="AL2468" s="78">
        <f>IFERROR(_xll.qlIndexFixing(ContinuousBasisIndex6M,AJ2468,TRUE,)-_xll.qlIndexFixing($AP$1,AJ2468,TRUE,CalibrationTrigger),"")</f>
        <v>4.8447932047646601E-4</v>
      </c>
    </row>
    <row r="2469" spans="35:38">
      <c r="AI2469" s="64" t="s">
        <v>99</v>
      </c>
      <c r="AJ2469" s="146">
        <f>IFERROR(_xll.qlInterestRateIndexFixingDate(ContBasisIndex6MCorrected,AK2469),"")</f>
        <v>56853</v>
      </c>
      <c r="AK2469" s="146">
        <f>_xll.qlCalendarAdvance(Calendar,$AK2468,AI2469,,,trigger)</f>
        <v>56857</v>
      </c>
      <c r="AL2469" s="78">
        <f>IFERROR(_xll.qlIndexFixing(ContinuousBasisIndex6M,AJ2469,TRUE,)-_xll.qlIndexFixing($AP$1,AJ2469,TRUE,CalibrationTrigger),"")</f>
        <v>4.8443161502033979E-4</v>
      </c>
    </row>
    <row r="2470" spans="35:38">
      <c r="AI2470" s="64" t="s">
        <v>99</v>
      </c>
      <c r="AJ2470" s="146">
        <f>IFERROR(_xll.qlInterestRateIndexFixingDate(ContBasisIndex6MCorrected,AK2470),"")</f>
        <v>56860</v>
      </c>
      <c r="AK2470" s="146">
        <f>_xll.qlCalendarAdvance(Calendar,$AK2469,AI2470,,,trigger)</f>
        <v>56864</v>
      </c>
      <c r="AL2470" s="78">
        <f>IFERROR(_xll.qlIndexFixing(ContinuousBasisIndex6M,AJ2470,TRUE,)-_xll.qlIndexFixing($AP$1,AJ2470,TRUE,CalibrationTrigger),"")</f>
        <v>4.8439785081308504E-4</v>
      </c>
    </row>
    <row r="2471" spans="35:38">
      <c r="AI2471" s="64" t="s">
        <v>99</v>
      </c>
      <c r="AJ2471" s="146">
        <f>IFERROR(_xll.qlInterestRateIndexFixingDate(ContBasisIndex6MCorrected,AK2471),"")</f>
        <v>56867</v>
      </c>
      <c r="AK2471" s="146">
        <f>_xll.qlCalendarAdvance(Calendar,$AK2470,AI2471,,,trigger)</f>
        <v>56871</v>
      </c>
      <c r="AL2471" s="78">
        <f>IFERROR(_xll.qlIndexFixing(ContinuousBasisIndex6M,AJ2471,TRUE,)-_xll.qlIndexFixing($AP$1,AJ2471,TRUE,CalibrationTrigger),"")</f>
        <v>4.8436419408205613E-4</v>
      </c>
    </row>
    <row r="2472" spans="35:38">
      <c r="AI2472" s="64" t="s">
        <v>99</v>
      </c>
      <c r="AJ2472" s="146">
        <f>IFERROR(_xll.qlInterestRateIndexFixingDate(ContBasisIndex6MCorrected,AK2472),"")</f>
        <v>56874</v>
      </c>
      <c r="AK2472" s="146">
        <f>_xll.qlCalendarAdvance(Calendar,$AK2471,AI2472,,,trigger)</f>
        <v>56878</v>
      </c>
      <c r="AL2472" s="78">
        <f>IFERROR(_xll.qlIndexFixing(ContinuousBasisIndex6M,AJ2472,TRUE,)-_xll.qlIndexFixing($AP$1,AJ2472,TRUE,CalibrationTrigger),"")</f>
        <v>4.8433064492783232E-4</v>
      </c>
    </row>
    <row r="2473" spans="35:38">
      <c r="AI2473" s="64" t="s">
        <v>99</v>
      </c>
      <c r="AJ2473" s="146">
        <f>IFERROR(_xll.qlInterestRateIndexFixingDate(ContBasisIndex6MCorrected,AK2473),"")</f>
        <v>56881</v>
      </c>
      <c r="AK2473" s="146">
        <f>_xll.qlCalendarAdvance(Calendar,$AK2472,AI2473,,,trigger)</f>
        <v>56885</v>
      </c>
      <c r="AL2473" s="78">
        <f>IFERROR(_xll.qlIndexFixing(ContinuousBasisIndex6M,AJ2473,TRUE,)-_xll.qlIndexFixing($AP$1,AJ2473,TRUE,CalibrationTrigger),"")</f>
        <v>4.8429720344967449E-4</v>
      </c>
    </row>
    <row r="2474" spans="35:38">
      <c r="AI2474" s="64" t="s">
        <v>99</v>
      </c>
      <c r="AJ2474" s="146">
        <f>IFERROR(_xll.qlInterestRateIndexFixingDate(ContBasisIndex6MCorrected,AK2474),"")</f>
        <v>56888</v>
      </c>
      <c r="AK2474" s="146">
        <f>_xll.qlCalendarAdvance(Calendar,$AK2473,AI2474,,,trigger)</f>
        <v>56892</v>
      </c>
      <c r="AL2474" s="78">
        <f>IFERROR(_xll.qlIndexFixing(ContinuousBasisIndex6M,AJ2474,TRUE,)-_xll.qlIndexFixing($AP$1,AJ2474,TRUE,CalibrationTrigger),"")</f>
        <v>4.8427075108942955E-4</v>
      </c>
    </row>
    <row r="2475" spans="35:38">
      <c r="AI2475" s="64" t="s">
        <v>99</v>
      </c>
      <c r="AJ2475" s="146">
        <f>IFERROR(_xll.qlInterestRateIndexFixingDate(ContBasisIndex6MCorrected,AK2475),"")</f>
        <v>56895</v>
      </c>
      <c r="AK2475" s="146">
        <f>_xll.qlCalendarAdvance(Calendar,$AK2474,AI2475,,,trigger)</f>
        <v>56899</v>
      </c>
      <c r="AL2475" s="78">
        <f>IFERROR(_xll.qlIndexFixing(ContinuousBasisIndex6M,AJ2475,TRUE,)-_xll.qlIndexFixing($AP$1,AJ2475,TRUE,CalibrationTrigger),"")</f>
        <v>4.8423751930926073E-4</v>
      </c>
    </row>
    <row r="2476" spans="35:38">
      <c r="AI2476" s="64" t="s">
        <v>99</v>
      </c>
      <c r="AJ2476" s="146">
        <f>IFERROR(_xll.qlInterestRateIndexFixingDate(ContBasisIndex6MCorrected,AK2476),"")</f>
        <v>56902</v>
      </c>
      <c r="AK2476" s="146">
        <f>_xll.qlCalendarAdvance(Calendar,$AK2475,AI2476,,,trigger)</f>
        <v>56906</v>
      </c>
      <c r="AL2476" s="78">
        <f>IFERROR(_xll.qlIndexFixing(ContinuousBasisIndex6M,AJ2476,TRUE,)-_xll.qlIndexFixing($AP$1,AJ2476,TRUE,CalibrationTrigger),"")</f>
        <v>4.8420439553187831E-4</v>
      </c>
    </row>
    <row r="2477" spans="35:38">
      <c r="AI2477" s="64" t="s">
        <v>99</v>
      </c>
      <c r="AJ2477" s="146">
        <f>IFERROR(_xll.qlInterestRateIndexFixingDate(ContBasisIndex6MCorrected,AK2477),"")</f>
        <v>56909</v>
      </c>
      <c r="AK2477" s="146">
        <f>_xll.qlCalendarAdvance(Calendar,$AK2476,AI2477,,,trigger)</f>
        <v>56913</v>
      </c>
      <c r="AL2477" s="78">
        <f>IFERROR(_xll.qlIndexFixing(ContinuousBasisIndex6M,AJ2477,TRUE,)-_xll.qlIndexFixing($AP$1,AJ2477,TRUE,CalibrationTrigger),"")</f>
        <v>4.8417137986299114E-4</v>
      </c>
    </row>
    <row r="2478" spans="35:38">
      <c r="AI2478" s="64" t="s">
        <v>99</v>
      </c>
      <c r="AJ2478" s="146">
        <f>IFERROR(_xll.qlInterestRateIndexFixingDate(ContBasisIndex6MCorrected,AK2478),"")</f>
        <v>56916</v>
      </c>
      <c r="AK2478" s="146">
        <f>_xll.qlCalendarAdvance(Calendar,$AK2477,AI2478,,,trigger)</f>
        <v>56920</v>
      </c>
      <c r="AL2478" s="78">
        <f>IFERROR(_xll.qlIndexFixing(ContinuousBasisIndex6M,AJ2478,TRUE,)-_xll.qlIndexFixing($AP$1,AJ2478,TRUE,CalibrationTrigger),"")</f>
        <v>4.8413161481719851E-4</v>
      </c>
    </row>
    <row r="2479" spans="35:38">
      <c r="AI2479" s="64" t="s">
        <v>99</v>
      </c>
      <c r="AJ2479" s="146">
        <f>IFERROR(_xll.qlInterestRateIndexFixingDate(ContBasisIndex6MCorrected,AK2479),"")</f>
        <v>56923</v>
      </c>
      <c r="AK2479" s="146">
        <f>_xll.qlCalendarAdvance(Calendar,$AK2478,AI2479,,,trigger)</f>
        <v>56927</v>
      </c>
      <c r="AL2479" s="78">
        <f>IFERROR(_xll.qlIndexFixing(ContinuousBasisIndex6M,AJ2479,TRUE,)-_xll.qlIndexFixing($AP$1,AJ2479,TRUE,CalibrationTrigger),"")</f>
        <v>4.8409882157962256E-4</v>
      </c>
    </row>
    <row r="2480" spans="35:38">
      <c r="AI2480" s="64" t="s">
        <v>99</v>
      </c>
      <c r="AJ2480" s="146">
        <f>IFERROR(_xll.qlInterestRateIndexFixingDate(ContBasisIndex6MCorrected,AK2480),"")</f>
        <v>56930</v>
      </c>
      <c r="AK2480" s="146">
        <f>_xll.qlCalendarAdvance(Calendar,$AK2479,AI2480,,,trigger)</f>
        <v>56934</v>
      </c>
      <c r="AL2480" s="78">
        <f>IFERROR(_xll.qlIndexFixing(ContinuousBasisIndex6M,AJ2480,TRUE,)-_xll.qlIndexFixing($AP$1,AJ2480,TRUE,CalibrationTrigger),"")</f>
        <v>4.8406613675510551E-4</v>
      </c>
    </row>
    <row r="2481" spans="35:38">
      <c r="AI2481" s="64" t="s">
        <v>99</v>
      </c>
      <c r="AJ2481" s="146">
        <f>IFERROR(_xll.qlInterestRateIndexFixingDate(ContBasisIndex6MCorrected,AK2481),"")</f>
        <v>56937</v>
      </c>
      <c r="AK2481" s="146">
        <f>_xll.qlCalendarAdvance(Calendar,$AK2480,AI2481,,,trigger)</f>
        <v>56941</v>
      </c>
      <c r="AL2481" s="78">
        <f>IFERROR(_xll.qlIndexFixing(ContinuousBasisIndex6M,AJ2481,TRUE,)-_xll.qlIndexFixing($AP$1,AJ2481,TRUE,CalibrationTrigger),"")</f>
        <v>4.8403356045520571E-4</v>
      </c>
    </row>
    <row r="2482" spans="35:38">
      <c r="AI2482" s="64" t="s">
        <v>99</v>
      </c>
      <c r="AJ2482" s="146">
        <f>IFERROR(_xll.qlInterestRateIndexFixingDate(ContBasisIndex6MCorrected,AK2482),"")</f>
        <v>56944</v>
      </c>
      <c r="AK2482" s="146">
        <f>_xll.qlCalendarAdvance(Calendar,$AK2481,AI2482,,,trigger)</f>
        <v>56948</v>
      </c>
      <c r="AL2482" s="78">
        <f>IFERROR(_xll.qlIndexFixing(ContinuousBasisIndex6M,AJ2482,TRUE,)-_xll.qlIndexFixing($AP$1,AJ2482,TRUE,CalibrationTrigger),"")</f>
        <v>4.8400792690908752E-4</v>
      </c>
    </row>
    <row r="2483" spans="35:38">
      <c r="AI2483" s="64" t="s">
        <v>99</v>
      </c>
      <c r="AJ2483" s="146">
        <f>IFERROR(_xll.qlInterestRateIndexFixingDate(ContBasisIndex6MCorrected,AK2483),"")</f>
        <v>56951</v>
      </c>
      <c r="AK2483" s="146">
        <f>_xll.qlCalendarAdvance(Calendar,$AK2482,AI2483,,,trigger)</f>
        <v>56955</v>
      </c>
      <c r="AL2483" s="78">
        <f>IFERROR(_xll.qlIndexFixing(ContinuousBasisIndex6M,AJ2483,TRUE,)-_xll.qlIndexFixing($AP$1,AJ2483,TRUE,CalibrationTrigger),"")</f>
        <v>4.8397556216694341E-4</v>
      </c>
    </row>
    <row r="2484" spans="35:38">
      <c r="AI2484" s="64" t="s">
        <v>99</v>
      </c>
      <c r="AJ2484" s="146">
        <f>IFERROR(_xll.qlInterestRateIndexFixingDate(ContBasisIndex6MCorrected,AK2484),"")</f>
        <v>56958</v>
      </c>
      <c r="AK2484" s="146">
        <f>_xll.qlCalendarAdvance(Calendar,$AK2483,AI2484,,,trigger)</f>
        <v>56962</v>
      </c>
      <c r="AL2484" s="78">
        <f>IFERROR(_xll.qlIndexFixing(ContinuousBasisIndex6M,AJ2484,TRUE,)-_xll.qlIndexFixing($AP$1,AJ2484,TRUE,CalibrationTrigger),"")</f>
        <v>4.8394330630338947E-4</v>
      </c>
    </row>
    <row r="2485" spans="35:38">
      <c r="AI2485" s="64" t="s">
        <v>99</v>
      </c>
      <c r="AJ2485" s="146">
        <f>IFERROR(_xll.qlInterestRateIndexFixingDate(ContBasisIndex6MCorrected,AK2485),"")</f>
        <v>56965</v>
      </c>
      <c r="AK2485" s="146">
        <f>_xll.qlCalendarAdvance(Calendar,$AK2484,AI2485,,,trigger)</f>
        <v>56969</v>
      </c>
      <c r="AL2485" s="78">
        <f>IFERROR(_xll.qlIndexFixing(ContinuousBasisIndex6M,AJ2485,TRUE,)-_xll.qlIndexFixing($AP$1,AJ2485,TRUE,CalibrationTrigger),"")</f>
        <v>4.8391115943330603E-4</v>
      </c>
    </row>
    <row r="2486" spans="35:38">
      <c r="AI2486" s="64" t="s">
        <v>99</v>
      </c>
      <c r="AJ2486" s="146">
        <f>IFERROR(_xll.qlInterestRateIndexFixingDate(ContBasisIndex6MCorrected,AK2486),"")</f>
        <v>56972</v>
      </c>
      <c r="AK2486" s="146">
        <f>_xll.qlCalendarAdvance(Calendar,$AK2485,AI2486,,,trigger)</f>
        <v>56976</v>
      </c>
      <c r="AL2486" s="78">
        <f>IFERROR(_xll.qlIndexFixing(ContinuousBasisIndex6M,AJ2486,TRUE,)-_xll.qlIndexFixing($AP$1,AJ2486,TRUE,CalibrationTrigger),"")</f>
        <v>4.8387912167201057E-4</v>
      </c>
    </row>
    <row r="2487" spans="35:38">
      <c r="AI2487" s="64" t="s">
        <v>99</v>
      </c>
      <c r="AJ2487" s="146">
        <f>IFERROR(_xll.qlInterestRateIndexFixingDate(ContBasisIndex6MCorrected,AK2487),"")</f>
        <v>56979</v>
      </c>
      <c r="AK2487" s="146">
        <f>_xll.qlCalendarAdvance(Calendar,$AK2486,AI2487,,,trigger)</f>
        <v>56983</v>
      </c>
      <c r="AL2487" s="78">
        <f>IFERROR(_xll.qlIndexFixing(ContinuousBasisIndex6M,AJ2487,TRUE,)-_xll.qlIndexFixing($AP$1,AJ2487,TRUE,CalibrationTrigger),"")</f>
        <v>4.8384038796401609E-4</v>
      </c>
    </row>
    <row r="2488" spans="35:38">
      <c r="AI2488" s="64" t="s">
        <v>99</v>
      </c>
      <c r="AJ2488" s="146">
        <f>IFERROR(_xll.qlInterestRateIndexFixingDate(ContBasisIndex6MCorrected,AK2488),"")</f>
        <v>56986</v>
      </c>
      <c r="AK2488" s="146">
        <f>_xll.qlCalendarAdvance(Calendar,$AK2487,AI2488,,,trigger)</f>
        <v>56990</v>
      </c>
      <c r="AL2488" s="78">
        <f>IFERROR(_xll.qlIndexFixing(ContinuousBasisIndex6M,AJ2488,TRUE,)-_xll.qlIndexFixing($AP$1,AJ2488,TRUE,CalibrationTrigger),"")</f>
        <v>4.8380857450928873E-4</v>
      </c>
    </row>
    <row r="2489" spans="35:38">
      <c r="AI2489" s="64" t="s">
        <v>99</v>
      </c>
      <c r="AJ2489" s="146">
        <f>IFERROR(_xll.qlInterestRateIndexFixingDate(ContBasisIndex6MCorrected,AK2489),"")</f>
        <v>56993</v>
      </c>
      <c r="AK2489" s="146">
        <f>_xll.qlCalendarAdvance(Calendar,$AK2488,AI2489,,,trigger)</f>
        <v>56997</v>
      </c>
      <c r="AL2489" s="78">
        <f>IFERROR(_xll.qlIndexFixing(ContinuousBasisIndex6M,AJ2489,TRUE,)-_xll.qlIndexFixing($AP$1,AJ2489,TRUE,CalibrationTrigger),"")</f>
        <v>4.837768705001997E-4</v>
      </c>
    </row>
    <row r="2490" spans="35:38">
      <c r="AI2490" s="64" t="s">
        <v>99</v>
      </c>
      <c r="AJ2490" s="146">
        <f>IFERROR(_xll.qlInterestRateIndexFixingDate(ContBasisIndex6MCorrected,AK2490),"")</f>
        <v>57000</v>
      </c>
      <c r="AK2490" s="146">
        <f>_xll.qlCalendarAdvance(Calendar,$AK2489,AI2490,,,trigger)</f>
        <v>57004</v>
      </c>
      <c r="AL2490" s="78">
        <f>IFERROR(_xll.qlIndexFixing(ContinuousBasisIndex6M,AJ2490,TRUE,)-_xll.qlIndexFixing($AP$1,AJ2490,TRUE,CalibrationTrigger),"")</f>
        <v>4.837452760566548E-4</v>
      </c>
    </row>
    <row r="2491" spans="35:38">
      <c r="AI2491" s="64" t="s">
        <v>99</v>
      </c>
      <c r="AJ2491" s="146">
        <f>IFERROR(_xll.qlInterestRateIndexFixingDate(ContBasisIndex6MCorrected,AK2491),"")</f>
        <v>57007</v>
      </c>
      <c r="AK2491" s="146">
        <f>_xll.qlCalendarAdvance(Calendar,$AK2490,AI2491,,,trigger)</f>
        <v>57011</v>
      </c>
      <c r="AL2491" s="78">
        <f>IFERROR(_xll.qlIndexFixing(ContinuousBasisIndex6M,AJ2491,TRUE,)-_xll.qlIndexFixing($AP$1,AJ2491,TRUE,CalibrationTrigger),"")</f>
        <v>4.837137913011923E-4</v>
      </c>
    </row>
    <row r="2492" spans="35:38">
      <c r="AI2492" s="64" t="s">
        <v>99</v>
      </c>
      <c r="AJ2492" s="146">
        <f>IFERROR(_xll.qlInterestRateIndexFixingDate(ContBasisIndex6MCorrected,AK2492),"")</f>
        <v>57014</v>
      </c>
      <c r="AK2492" s="146">
        <f>_xll.qlCalendarAdvance(Calendar,$AK2491,AI2492,,,trigger)</f>
        <v>57018</v>
      </c>
      <c r="AL2492" s="78">
        <f>IFERROR(_xll.qlIndexFixing(ContinuousBasisIndex6M,AJ2492,TRUE,)-_xll.qlIndexFixing($AP$1,AJ2492,TRUE,CalibrationTrigger),"")</f>
        <v>4.8368241635591332E-4</v>
      </c>
    </row>
    <row r="2493" spans="35:38">
      <c r="AI2493" s="64" t="s">
        <v>99</v>
      </c>
      <c r="AJ2493" s="146">
        <f>IFERROR(_xll.qlInterestRateIndexFixingDate(ContBasisIndex6MCorrected,AK2493),"")</f>
        <v>57021</v>
      </c>
      <c r="AK2493" s="146">
        <f>_xll.qlCalendarAdvance(Calendar,$AK2492,AI2493,,,trigger)</f>
        <v>57025</v>
      </c>
      <c r="AL2493" s="78">
        <f>IFERROR(_xll.qlIndexFixing(ContinuousBasisIndex6M,AJ2493,TRUE,)-_xll.qlIndexFixing($AP$1,AJ2493,TRUE,CalibrationTrigger),"")</f>
        <v>4.8365115134423476E-4</v>
      </c>
    </row>
    <row r="2494" spans="35:38">
      <c r="AI2494" s="64" t="s">
        <v>99</v>
      </c>
      <c r="AJ2494" s="146">
        <f>IFERROR(_xll.qlInterestRateIndexFixingDate(ContBasisIndex6MCorrected,AK2494),"")</f>
        <v>57028</v>
      </c>
      <c r="AK2494" s="146">
        <f>_xll.qlCalendarAdvance(Calendar,$AK2493,AI2494,,,trigger)</f>
        <v>57032</v>
      </c>
      <c r="AL2494" s="78">
        <f>IFERROR(_xll.qlIndexFixing(ContinuousBasisIndex6M,AJ2494,TRUE,)-_xll.qlIndexFixing($AP$1,AJ2494,TRUE,CalibrationTrigger),"")</f>
        <v>4.8361999639133166E-4</v>
      </c>
    </row>
    <row r="2495" spans="35:38">
      <c r="AI2495" s="64" t="s">
        <v>99</v>
      </c>
      <c r="AJ2495" s="146">
        <f>IFERROR(_xll.qlInterestRateIndexFixingDate(ContBasisIndex6MCorrected,AK2495),"")</f>
        <v>57035</v>
      </c>
      <c r="AK2495" s="146">
        <f>_xll.qlCalendarAdvance(Calendar,$AK2494,AI2495,,,trigger)</f>
        <v>57039</v>
      </c>
      <c r="AL2495" s="78">
        <f>IFERROR(_xll.qlIndexFixing(ContinuousBasisIndex6M,AJ2495,TRUE,)-_xll.qlIndexFixing($AP$1,AJ2495,TRUE,CalibrationTrigger),"")</f>
        <v>4.8360247022405899E-4</v>
      </c>
    </row>
    <row r="2496" spans="35:38">
      <c r="AI2496" s="64" t="s">
        <v>99</v>
      </c>
      <c r="AJ2496" s="146">
        <f>IFERROR(_xll.qlInterestRateIndexFixingDate(ContBasisIndex6MCorrected,AK2496),"")</f>
        <v>57042</v>
      </c>
      <c r="AK2496" s="146">
        <f>_xll.qlCalendarAdvance(Calendar,$AK2495,AI2496,,,trigger)</f>
        <v>57046</v>
      </c>
      <c r="AL2496" s="78">
        <f>IFERROR(_xll.qlIndexFixing(ContinuousBasisIndex6M,AJ2496,TRUE,)-_xll.qlIndexFixing($AP$1,AJ2496,TRUE,CalibrationTrigger),"")</f>
        <v>4.8357152446810124E-4</v>
      </c>
    </row>
    <row r="2497" spans="35:38">
      <c r="AI2497" s="64" t="s">
        <v>99</v>
      </c>
      <c r="AJ2497" s="146">
        <f>IFERROR(_xll.qlInterestRateIndexFixingDate(ContBasisIndex6MCorrected,AK2497),"")</f>
        <v>57049</v>
      </c>
      <c r="AK2497" s="146">
        <f>_xll.qlCalendarAdvance(Calendar,$AK2496,AI2497,,,trigger)</f>
        <v>57053</v>
      </c>
      <c r="AL2497" s="78">
        <f>IFERROR(_xll.qlIndexFixing(ContinuousBasisIndex6M,AJ2497,TRUE,)-_xll.qlIndexFixing($AP$1,AJ2497,TRUE,CalibrationTrigger),"")</f>
        <v>4.8354068863030487E-4</v>
      </c>
    </row>
    <row r="2498" spans="35:38">
      <c r="AI2498" s="64" t="s">
        <v>99</v>
      </c>
      <c r="AJ2498" s="146">
        <f>IFERROR(_xll.qlInterestRateIndexFixingDate(ContBasisIndex6MCorrected,AK2498),"")</f>
        <v>57056</v>
      </c>
      <c r="AK2498" s="146">
        <f>_xll.qlCalendarAdvance(Calendar,$AK2497,AI2498,,,trigger)</f>
        <v>57060</v>
      </c>
      <c r="AL2498" s="78">
        <f>IFERROR(_xll.qlIndexFixing(ContinuousBasisIndex6M,AJ2498,TRUE,)-_xll.qlIndexFixing($AP$1,AJ2498,TRUE,CalibrationTrigger),"")</f>
        <v>4.8350996234791666E-4</v>
      </c>
    </row>
    <row r="2499" spans="35:38">
      <c r="AI2499" s="64" t="s">
        <v>99</v>
      </c>
      <c r="AJ2499" s="146">
        <f>IFERROR(_xll.qlInterestRateIndexFixingDate(ContBasisIndex6MCorrected,AK2499),"")</f>
        <v>57063</v>
      </c>
      <c r="AK2499" s="146">
        <f>_xll.qlCalendarAdvance(Calendar,$AK2498,AI2499,,,trigger)</f>
        <v>57067</v>
      </c>
      <c r="AL2499" s="78">
        <f>IFERROR(_xll.qlIndexFixing(ContinuousBasisIndex6M,AJ2499,TRUE,)-_xll.qlIndexFixing($AP$1,AJ2499,TRUE,CalibrationTrigger),"")</f>
        <v>4.8347934526165974E-4</v>
      </c>
    </row>
    <row r="2500" spans="35:38">
      <c r="AI2500" s="64" t="s">
        <v>99</v>
      </c>
      <c r="AJ2500" s="146">
        <f>IFERROR(_xll.qlInterestRateIndexFixingDate(ContBasisIndex6MCorrected,AK2500),"")</f>
        <v>57068</v>
      </c>
      <c r="AK2500" s="146">
        <f>_xll.qlCalendarAdvance(Calendar,$AK2499,AI2500,,,trigger)</f>
        <v>57074</v>
      </c>
      <c r="AL2500" s="78">
        <f>IFERROR(_xll.qlIndexFixing(ContinuousBasisIndex6M,AJ2500,TRUE,)-_xll.qlIndexFixing($AP$1,AJ2500,TRUE,CalibrationTrigger),"")</f>
        <v>4.834421059544073E-4</v>
      </c>
    </row>
    <row r="2501" spans="35:38">
      <c r="AI2501" s="64" t="s">
        <v>99</v>
      </c>
      <c r="AJ2501" s="146">
        <f>IFERROR(_xll.qlInterestRateIndexFixingDate(ContBasisIndex6MCorrected,AK2501),"")</f>
        <v>57077</v>
      </c>
      <c r="AK2501" s="146">
        <f>_xll.qlCalendarAdvance(Calendar,$AK2500,AI2501,,,trigger)</f>
        <v>57081</v>
      </c>
      <c r="AL2501" s="78">
        <f>IFERROR(_xll.qlIndexFixing(ContinuousBasisIndex6M,AJ2501,TRUE,)-_xll.qlIndexFixing($AP$1,AJ2501,TRUE,CalibrationTrigger),"")</f>
        <v>4.8341171168020565E-4</v>
      </c>
    </row>
    <row r="2502" spans="35:38">
      <c r="AI2502" s="64" t="s">
        <v>99</v>
      </c>
      <c r="AJ2502" s="146">
        <f>IFERROR(_xll.qlInterestRateIndexFixingDate(ContBasisIndex6MCorrected,AK2502),"")</f>
        <v>57084</v>
      </c>
      <c r="AK2502" s="146">
        <f>_xll.qlCalendarAdvance(Calendar,$AK2501,AI2502,,,trigger)</f>
        <v>57088</v>
      </c>
      <c r="AL2502" s="78">
        <f>IFERROR(_xll.qlIndexFixing(ContinuousBasisIndex6M,AJ2502,TRUE,)-_xll.qlIndexFixing($AP$1,AJ2502,TRUE,CalibrationTrigger),"")</f>
        <v>4.8338142551187808E-4</v>
      </c>
    </row>
    <row r="2503" spans="35:38">
      <c r="AI2503" s="64" t="s">
        <v>99</v>
      </c>
      <c r="AJ2503" s="146">
        <f>IFERROR(_xll.qlInterestRateIndexFixingDate(ContBasisIndex6MCorrected,AK2503),"")</f>
        <v>57091</v>
      </c>
      <c r="AK2503" s="146">
        <f>_xll.qlCalendarAdvance(Calendar,$AK2502,AI2503,,,trigger)</f>
        <v>57095</v>
      </c>
      <c r="AL2503" s="78">
        <f>IFERROR(_xll.qlIndexFixing(ContinuousBasisIndex6M,AJ2503,TRUE,)-_xll.qlIndexFixing($AP$1,AJ2503,TRUE,CalibrationTrigger),"")</f>
        <v>4.8335124709517237E-4</v>
      </c>
    </row>
    <row r="2504" spans="35:38">
      <c r="AI2504" s="64" t="s">
        <v>99</v>
      </c>
      <c r="AJ2504" s="146">
        <f>IFERROR(_xll.qlInterestRateIndexFixingDate(ContBasisIndex6MCorrected,AK2504),"")</f>
        <v>57097</v>
      </c>
      <c r="AK2504" s="146">
        <f>_xll.qlCalendarAdvance(Calendar,$AK2503,AI2504,,,trigger)</f>
        <v>57102</v>
      </c>
      <c r="AL2504" s="78">
        <f>IFERROR(_xll.qlIndexFixing(ContinuousBasisIndex6M,AJ2504,TRUE,)-_xll.qlIndexFixing($AP$1,AJ2504,TRUE,CalibrationTrigger),"")</f>
        <v>4.8332788527015447E-4</v>
      </c>
    </row>
    <row r="2505" spans="35:38">
      <c r="AI2505" s="64" t="s">
        <v>99</v>
      </c>
      <c r="AJ2505" s="146">
        <f>IFERROR(_xll.qlInterestRateIndexFixingDate(ContBasisIndex6MCorrected,AK2505),"")</f>
        <v>57105</v>
      </c>
      <c r="AK2505" s="146">
        <f>_xll.qlCalendarAdvance(Calendar,$AK2504,AI2505,,,trigger)</f>
        <v>57109</v>
      </c>
      <c r="AL2505" s="78">
        <f>IFERROR(_xll.qlIndexFixing(ContinuousBasisIndex6M,AJ2505,TRUE,)-_xll.qlIndexFixing($AP$1,AJ2505,TRUE,CalibrationTrigger),"")</f>
        <v>4.832979158757968E-4</v>
      </c>
    </row>
    <row r="2506" spans="35:38">
      <c r="AI2506" s="64" t="s">
        <v>99</v>
      </c>
      <c r="AJ2506" s="146">
        <f>IFERROR(_xll.qlInterestRateIndexFixingDate(ContBasisIndex6MCorrected,AK2506),"")</f>
        <v>57112</v>
      </c>
      <c r="AK2506" s="146">
        <f>_xll.qlCalendarAdvance(Calendar,$AK2505,AI2506,,,trigger)</f>
        <v>57116</v>
      </c>
      <c r="AL2506" s="78">
        <f>IFERROR(_xll.qlIndexFixing(ContinuousBasisIndex6M,AJ2506,TRUE,)-_xll.qlIndexFixing($AP$1,AJ2506,TRUE,CalibrationTrigger),"")</f>
        <v>4.8326805319564084E-4</v>
      </c>
    </row>
    <row r="2507" spans="35:38">
      <c r="AI2507" s="64" t="s">
        <v>99</v>
      </c>
      <c r="AJ2507" s="146">
        <f>IFERROR(_xll.qlInterestRateIndexFixingDate(ContBasisIndex6MCorrected,AK2507),"")</f>
        <v>57119</v>
      </c>
      <c r="AK2507" s="146">
        <f>_xll.qlCalendarAdvance(Calendar,$AK2506,AI2507,,,trigger)</f>
        <v>57123</v>
      </c>
      <c r="AL2507" s="78">
        <f>IFERROR(_xll.qlIndexFixing(ContinuousBasisIndex6M,AJ2507,TRUE,)-_xll.qlIndexFixing($AP$1,AJ2507,TRUE,CalibrationTrigger),"")</f>
        <v>4.8323829687779707E-4</v>
      </c>
    </row>
    <row r="2508" spans="35:38">
      <c r="AI2508" s="64" t="s">
        <v>99</v>
      </c>
      <c r="AJ2508" s="146">
        <f>IFERROR(_xll.qlInterestRateIndexFixingDate(ContBasisIndex6MCorrected,AK2508),"")</f>
        <v>57126</v>
      </c>
      <c r="AK2508" s="146">
        <f>_xll.qlCalendarAdvance(Calendar,$AK2507,AI2508,,,trigger)</f>
        <v>57130</v>
      </c>
      <c r="AL2508" s="78">
        <f>IFERROR(_xll.qlIndexFixing(ContinuousBasisIndex6M,AJ2508,TRUE,)-_xll.qlIndexFixing($AP$1,AJ2508,TRUE,CalibrationTrigger),"")</f>
        <v>4.8320864657428082E-4</v>
      </c>
    </row>
    <row r="2509" spans="35:38">
      <c r="AI2509" s="64" t="s">
        <v>99</v>
      </c>
      <c r="AJ2509" s="146">
        <f>IFERROR(_xll.qlInterestRateIndexFixingDate(ContBasisIndex6MCorrected,AK2509),"")</f>
        <v>57133</v>
      </c>
      <c r="AK2509" s="146">
        <f>_xll.qlCalendarAdvance(Calendar,$AK2508,AI2509,,,trigger)</f>
        <v>57137</v>
      </c>
      <c r="AL2509" s="78">
        <f>IFERROR(_xll.qlIndexFixing(ContinuousBasisIndex6M,AJ2509,TRUE,)-_xll.qlIndexFixing($AP$1,AJ2509,TRUE,CalibrationTrigger),"")</f>
        <v>4.8317241964265442E-4</v>
      </c>
    </row>
    <row r="2510" spans="35:38">
      <c r="AI2510" s="64" t="s">
        <v>99</v>
      </c>
      <c r="AJ2510" s="146">
        <f>IFERROR(_xll.qlInterestRateIndexFixingDate(ContBasisIndex6MCorrected,AK2510),"")</f>
        <v>57140</v>
      </c>
      <c r="AK2510" s="146">
        <f>_xll.qlCalendarAdvance(Calendar,$AK2509,AI2510,,,trigger)</f>
        <v>57144</v>
      </c>
      <c r="AL2510" s="78">
        <f>IFERROR(_xll.qlIndexFixing(ContinuousBasisIndex6M,AJ2510,TRUE,)-_xll.qlIndexFixing($AP$1,AJ2510,TRUE,CalibrationTrigger),"")</f>
        <v>4.8314298564905173E-4</v>
      </c>
    </row>
    <row r="2511" spans="35:38">
      <c r="AI2511" s="64" t="s">
        <v>99</v>
      </c>
      <c r="AJ2511" s="146">
        <f>IFERROR(_xll.qlInterestRateIndexFixingDate(ContBasisIndex6MCorrected,AK2511),"")</f>
        <v>57147</v>
      </c>
      <c r="AK2511" s="146">
        <f>_xll.qlCalendarAdvance(Calendar,$AK2510,AI2511,,,trigger)</f>
        <v>57151</v>
      </c>
      <c r="AL2511" s="78">
        <f>IFERROR(_xll.qlIndexFixing(ContinuousBasisIndex6M,AJ2511,TRUE,)-_xll.qlIndexFixing($AP$1,AJ2511,TRUE,CalibrationTrigger),"")</f>
        <v>4.8311365661018145E-4</v>
      </c>
    </row>
    <row r="2512" spans="35:38">
      <c r="AI2512" s="64" t="s">
        <v>99</v>
      </c>
      <c r="AJ2512" s="146">
        <f>IFERROR(_xll.qlInterestRateIndexFixingDate(ContBasisIndex6MCorrected,AK2512),"")</f>
        <v>57154</v>
      </c>
      <c r="AK2512" s="146">
        <f>_xll.qlCalendarAdvance(Calendar,$AK2511,AI2512,,,trigger)</f>
        <v>57158</v>
      </c>
      <c r="AL2512" s="78">
        <f>IFERROR(_xll.qlIndexFixing(ContinuousBasisIndex6M,AJ2512,TRUE,)-_xll.qlIndexFixing($AP$1,AJ2512,TRUE,CalibrationTrigger),"")</f>
        <v>4.8308443218489719E-4</v>
      </c>
    </row>
    <row r="2513" spans="35:38">
      <c r="AI2513" s="64" t="s">
        <v>99</v>
      </c>
      <c r="AJ2513" s="146">
        <f>IFERROR(_xll.qlInterestRateIndexFixingDate(ContBasisIndex6MCorrected,AK2513),"")</f>
        <v>57161</v>
      </c>
      <c r="AK2513" s="146">
        <f>_xll.qlCalendarAdvance(Calendar,$AK2512,AI2513,,,trigger)</f>
        <v>57165</v>
      </c>
      <c r="AL2513" s="78">
        <f>IFERROR(_xll.qlIndexFixing(ContinuousBasisIndex6M,AJ2513,TRUE,)-_xll.qlIndexFixing($AP$1,AJ2513,TRUE,CalibrationTrigger),"")</f>
        <v>4.8306197314913583E-4</v>
      </c>
    </row>
    <row r="2514" spans="35:38">
      <c r="AI2514" s="64" t="s">
        <v>99</v>
      </c>
      <c r="AJ2514" s="146">
        <f>IFERROR(_xll.qlInterestRateIndexFixingDate(ContBasisIndex6MCorrected,AK2514),"")</f>
        <v>57168</v>
      </c>
      <c r="AK2514" s="146">
        <f>_xll.qlCalendarAdvance(Calendar,$AK2513,AI2514,,,trigger)</f>
        <v>57172</v>
      </c>
      <c r="AL2514" s="78">
        <f>IFERROR(_xll.qlIndexFixing(ContinuousBasisIndex6M,AJ2514,TRUE,)-_xll.qlIndexFixing($AP$1,AJ2514,TRUE,CalibrationTrigger),"")</f>
        <v>4.8303295167478194E-4</v>
      </c>
    </row>
    <row r="2515" spans="35:38">
      <c r="AI2515" s="64" t="s">
        <v>99</v>
      </c>
      <c r="AJ2515" s="146">
        <f>IFERROR(_xll.qlInterestRateIndexFixingDate(ContBasisIndex6MCorrected,AK2515),"")</f>
        <v>57175</v>
      </c>
      <c r="AK2515" s="146">
        <f>_xll.qlCalendarAdvance(Calendar,$AK2514,AI2515,,,trigger)</f>
        <v>57179</v>
      </c>
      <c r="AL2515" s="78">
        <f>IFERROR(_xll.qlIndexFixing(ContinuousBasisIndex6M,AJ2515,TRUE,)-_xll.qlIndexFixing($AP$1,AJ2515,TRUE,CalibrationTrigger),"")</f>
        <v>4.8300403380624728E-4</v>
      </c>
    </row>
    <row r="2516" spans="35:38">
      <c r="AI2516" s="64" t="s">
        <v>99</v>
      </c>
      <c r="AJ2516" s="146">
        <f>IFERROR(_xll.qlInterestRateIndexFixingDate(ContBasisIndex6MCorrected,AK2516),"")</f>
        <v>57182</v>
      </c>
      <c r="AK2516" s="146">
        <f>_xll.qlCalendarAdvance(Calendar,$AK2515,AI2516,,,trigger)</f>
        <v>57186</v>
      </c>
      <c r="AL2516" s="78">
        <f>IFERROR(_xll.qlIndexFixing(ContinuousBasisIndex6M,AJ2516,TRUE,)-_xll.qlIndexFixing($AP$1,AJ2516,TRUE,CalibrationTrigger),"")</f>
        <v>4.8297521920597549E-4</v>
      </c>
    </row>
    <row r="2517" spans="35:38">
      <c r="AI2517" s="64" t="s">
        <v>99</v>
      </c>
      <c r="AJ2517" s="146">
        <f>IFERROR(_xll.qlInterestRateIndexFixingDate(ContBasisIndex6MCorrected,AK2517),"")</f>
        <v>57189</v>
      </c>
      <c r="AK2517" s="146">
        <f>_xll.qlCalendarAdvance(Calendar,$AK2516,AI2517,,,trigger)</f>
        <v>57193</v>
      </c>
      <c r="AL2517" s="78">
        <f>IFERROR(_xll.qlIndexFixing(ContinuousBasisIndex6M,AJ2517,TRUE,)-_xll.qlIndexFixing($AP$1,AJ2517,TRUE,CalibrationTrigger),"")</f>
        <v>4.8294650753424092E-4</v>
      </c>
    </row>
    <row r="2518" spans="35:38">
      <c r="AI2518" s="64" t="s">
        <v>99</v>
      </c>
      <c r="AJ2518" s="146">
        <f>IFERROR(_xll.qlInterestRateIndexFixingDate(ContBasisIndex6MCorrected,AK2518),"")</f>
        <v>57196</v>
      </c>
      <c r="AK2518" s="146">
        <f>_xll.qlCalendarAdvance(Calendar,$AK2517,AI2518,,,trigger)</f>
        <v>57200</v>
      </c>
      <c r="AL2518" s="78">
        <f>IFERROR(_xll.qlIndexFixing(ContinuousBasisIndex6M,AJ2518,TRUE,)-_xll.qlIndexFixing($AP$1,AJ2518,TRUE,CalibrationTrigger),"")</f>
        <v>4.8291789845522105E-4</v>
      </c>
    </row>
    <row r="2519" spans="35:38">
      <c r="AI2519" s="64" t="s">
        <v>99</v>
      </c>
      <c r="AJ2519" s="146">
        <f>IFERROR(_xll.qlInterestRateIndexFixingDate(ContBasisIndex6MCorrected,AK2519),"")</f>
        <v>57203</v>
      </c>
      <c r="AK2519" s="146">
        <f>_xll.qlCalendarAdvance(Calendar,$AK2518,AI2519,,,trigger)</f>
        <v>57207</v>
      </c>
      <c r="AL2519" s="78">
        <f>IFERROR(_xll.qlIndexFixing(ContinuousBasisIndex6M,AJ2519,TRUE,)-_xll.qlIndexFixing($AP$1,AJ2519,TRUE,CalibrationTrigger),"")</f>
        <v>4.8288939163223209E-4</v>
      </c>
    </row>
    <row r="2520" spans="35:38">
      <c r="AI2520" s="64" t="s">
        <v>99</v>
      </c>
      <c r="AJ2520" s="146">
        <f>IFERROR(_xll.qlInterestRateIndexFixingDate(ContBasisIndex6MCorrected,AK2520),"")</f>
        <v>57210</v>
      </c>
      <c r="AK2520" s="146">
        <f>_xll.qlCalendarAdvance(Calendar,$AK2519,AI2520,,,trigger)</f>
        <v>57214</v>
      </c>
      <c r="AL2520" s="78">
        <f>IFERROR(_xll.qlIndexFixing(ContinuousBasisIndex6M,AJ2520,TRUE,)-_xll.qlIndexFixing($AP$1,AJ2520,TRUE,CalibrationTrigger),"")</f>
        <v>4.828609867311923E-4</v>
      </c>
    </row>
    <row r="2521" spans="35:38">
      <c r="AI2521" s="64" t="s">
        <v>99</v>
      </c>
      <c r="AJ2521" s="146">
        <f>IFERROR(_xll.qlInterestRateIndexFixingDate(ContBasisIndex6MCorrected,AK2521),"")</f>
        <v>57217</v>
      </c>
      <c r="AK2521" s="146">
        <f>_xll.qlCalendarAdvance(Calendar,$AK2520,AI2521,,,trigger)</f>
        <v>57221</v>
      </c>
      <c r="AL2521" s="78">
        <f>IFERROR(_xll.qlIndexFixing(ContinuousBasisIndex6M,AJ2521,TRUE,)-_xll.qlIndexFixing($AP$1,AJ2521,TRUE,CalibrationTrigger),"")</f>
        <v>4.8282606369982189E-4</v>
      </c>
    </row>
    <row r="2522" spans="35:38">
      <c r="AI2522" s="64" t="s">
        <v>99</v>
      </c>
      <c r="AJ2522" s="146">
        <f>IFERROR(_xll.qlInterestRateIndexFixingDate(ContBasisIndex6MCorrected,AK2522),"")</f>
        <v>57224</v>
      </c>
      <c r="AK2522" s="146">
        <f>_xll.qlCalendarAdvance(Calendar,$AK2521,AI2522,,,trigger)</f>
        <v>57228</v>
      </c>
      <c r="AL2522" s="78">
        <f>IFERROR(_xll.qlIndexFixing(ContinuousBasisIndex6M,AJ2522,TRUE,)-_xll.qlIndexFixing($AP$1,AJ2522,TRUE,CalibrationTrigger),"")</f>
        <v>4.8278463479409662E-4</v>
      </c>
    </row>
    <row r="2523" spans="35:38">
      <c r="AI2523" s="64" t="s">
        <v>99</v>
      </c>
      <c r="AJ2523" s="146">
        <f>IFERROR(_xll.qlInterestRateIndexFixingDate(ContBasisIndex6MCorrected,AK2523),"")</f>
        <v>57231</v>
      </c>
      <c r="AK2523" s="146">
        <f>_xll.qlCalendarAdvance(Calendar,$AK2522,AI2523,,,trigger)</f>
        <v>57235</v>
      </c>
      <c r="AL2523" s="78">
        <f>IFERROR(_xll.qlIndexFixing(ContinuousBasisIndex6M,AJ2523,TRUE,)-_xll.qlIndexFixing($AP$1,AJ2523,TRUE,CalibrationTrigger),"")</f>
        <v>4.8275654887067546E-4</v>
      </c>
    </row>
    <row r="2524" spans="35:38">
      <c r="AI2524" s="64" t="s">
        <v>99</v>
      </c>
      <c r="AJ2524" s="146">
        <f>IFERROR(_xll.qlInterestRateIndexFixingDate(ContBasisIndex6MCorrected,AK2524),"")</f>
        <v>57238</v>
      </c>
      <c r="AK2524" s="146">
        <f>_xll.qlCalendarAdvance(Calendar,$AK2523,AI2524,,,trigger)</f>
        <v>57242</v>
      </c>
      <c r="AL2524" s="78">
        <f>IFERROR(_xll.qlIndexFixing(ContinuousBasisIndex6M,AJ2524,TRUE,)-_xll.qlIndexFixing($AP$1,AJ2524,TRUE,CalibrationTrigger),"")</f>
        <v>4.8272856348120004E-4</v>
      </c>
    </row>
    <row r="2525" spans="35:38">
      <c r="AI2525" s="64" t="s">
        <v>99</v>
      </c>
      <c r="AJ2525" s="146">
        <f>IFERROR(_xll.qlInterestRateIndexFixingDate(ContBasisIndex6MCorrected,AK2525),"")</f>
        <v>57245</v>
      </c>
      <c r="AK2525" s="146">
        <f>_xll.qlCalendarAdvance(Calendar,$AK2524,AI2525,,,trigger)</f>
        <v>57249</v>
      </c>
      <c r="AL2525" s="78">
        <f>IFERROR(_xll.qlIndexFixing(ContinuousBasisIndex6M,AJ2525,TRUE,)-_xll.qlIndexFixing($AP$1,AJ2525,TRUE,CalibrationTrigger),"")</f>
        <v>4.8270067829621083E-4</v>
      </c>
    </row>
    <row r="2526" spans="35:38">
      <c r="AI2526" s="64" t="s">
        <v>99</v>
      </c>
      <c r="AJ2526" s="146">
        <f>IFERROR(_xll.qlInterestRateIndexFixingDate(ContBasisIndex6MCorrected,AK2526),"")</f>
        <v>57252</v>
      </c>
      <c r="AK2526" s="146">
        <f>_xll.qlCalendarAdvance(Calendar,$AK2525,AI2526,,,trigger)</f>
        <v>57256</v>
      </c>
      <c r="AL2526" s="78">
        <f>IFERROR(_xll.qlIndexFixing(ContinuousBasisIndex6M,AJ2526,TRUE,)-_xll.qlIndexFixing($AP$1,AJ2526,TRUE,CalibrationTrigger),"")</f>
        <v>4.8267948923082834E-4</v>
      </c>
    </row>
    <row r="2527" spans="35:38">
      <c r="AI2527" s="64" t="s">
        <v>99</v>
      </c>
      <c r="AJ2527" s="146">
        <f>IFERROR(_xll.qlInterestRateIndexFixingDate(ContBasisIndex6MCorrected,AK2527),"")</f>
        <v>57259</v>
      </c>
      <c r="AK2527" s="146">
        <f>_xll.qlCalendarAdvance(Calendar,$AK2526,AI2527,,,trigger)</f>
        <v>57263</v>
      </c>
      <c r="AL2527" s="78">
        <f>IFERROR(_xll.qlIndexFixing(ContinuousBasisIndex6M,AJ2527,TRUE,)-_xll.qlIndexFixing($AP$1,AJ2527,TRUE,CalibrationTrigger),"")</f>
        <v>4.8265179848267208E-4</v>
      </c>
    </row>
    <row r="2528" spans="35:38">
      <c r="AI2528" s="64" t="s">
        <v>99</v>
      </c>
      <c r="AJ2528" s="146">
        <f>IFERROR(_xll.qlInterestRateIndexFixingDate(ContBasisIndex6MCorrected,AK2528),"")</f>
        <v>57266</v>
      </c>
      <c r="AK2528" s="146">
        <f>_xll.qlCalendarAdvance(Calendar,$AK2527,AI2528,,,trigger)</f>
        <v>57270</v>
      </c>
      <c r="AL2528" s="78">
        <f>IFERROR(_xll.qlIndexFixing(ContinuousBasisIndex6M,AJ2528,TRUE,)-_xll.qlIndexFixing($AP$1,AJ2528,TRUE,CalibrationTrigger),"")</f>
        <v>4.8262420697820722E-4</v>
      </c>
    </row>
    <row r="2529" spans="35:38">
      <c r="AI2529" s="64" t="s">
        <v>99</v>
      </c>
      <c r="AJ2529" s="146">
        <f>IFERROR(_xll.qlInterestRateIndexFixingDate(ContBasisIndex6MCorrected,AK2529),"")</f>
        <v>57273</v>
      </c>
      <c r="AK2529" s="146">
        <f>_xll.qlCalendarAdvance(Calendar,$AK2528,AI2529,,,trigger)</f>
        <v>57277</v>
      </c>
      <c r="AL2529" s="78">
        <f>IFERROR(_xll.qlIndexFixing(ContinuousBasisIndex6M,AJ2529,TRUE,)-_xll.qlIndexFixing($AP$1,AJ2529,TRUE,CalibrationTrigger),"")</f>
        <v>4.8259671439549161E-4</v>
      </c>
    </row>
    <row r="2530" spans="35:38">
      <c r="AI2530" s="64" t="s">
        <v>99</v>
      </c>
      <c r="AJ2530" s="146">
        <f>IFERROR(_xll.qlInterestRateIndexFixingDate(ContBasisIndex6MCorrected,AK2530),"")</f>
        <v>57280</v>
      </c>
      <c r="AK2530" s="146">
        <f>_xll.qlCalendarAdvance(Calendar,$AK2529,AI2530,,,trigger)</f>
        <v>57284</v>
      </c>
      <c r="AL2530" s="78">
        <f>IFERROR(_xll.qlIndexFixing(ContinuousBasisIndex6M,AJ2530,TRUE,)-_xll.qlIndexFixing($AP$1,AJ2530,TRUE,CalibrationTrigger),"")</f>
        <v>4.825627440125475E-4</v>
      </c>
    </row>
    <row r="2531" spans="35:38">
      <c r="AI2531" s="64" t="s">
        <v>99</v>
      </c>
      <c r="AJ2531" s="146">
        <f>IFERROR(_xll.qlInterestRateIndexFixingDate(ContBasisIndex6MCorrected,AK2531),"")</f>
        <v>57287</v>
      </c>
      <c r="AK2531" s="146">
        <f>_xll.qlCalendarAdvance(Calendar,$AK2530,AI2531,,,trigger)</f>
        <v>57291</v>
      </c>
      <c r="AL2531" s="78">
        <f>IFERROR(_xll.qlIndexFixing(ContinuousBasisIndex6M,AJ2531,TRUE,)-_xll.qlIndexFixing($AP$1,AJ2531,TRUE,CalibrationTrigger),"")</f>
        <v>4.8253545321132619E-4</v>
      </c>
    </row>
    <row r="2532" spans="35:38">
      <c r="AI2532" s="64" t="s">
        <v>99</v>
      </c>
      <c r="AJ2532" s="146">
        <f>IFERROR(_xll.qlInterestRateIndexFixingDate(ContBasisIndex6MCorrected,AK2532),"")</f>
        <v>57294</v>
      </c>
      <c r="AK2532" s="146">
        <f>_xll.qlCalendarAdvance(Calendar,$AK2531,AI2532,,,trigger)</f>
        <v>57298</v>
      </c>
      <c r="AL2532" s="78">
        <f>IFERROR(_xll.qlIndexFixing(ContinuousBasisIndex6M,AJ2532,TRUE,)-_xll.qlIndexFixing($AP$1,AJ2532,TRUE,CalibrationTrigger),"")</f>
        <v>4.825082603428163E-4</v>
      </c>
    </row>
    <row r="2533" spans="35:38">
      <c r="AI2533" s="64" t="s">
        <v>99</v>
      </c>
      <c r="AJ2533" s="146">
        <f>IFERROR(_xll.qlInterestRateIndexFixingDate(ContBasisIndex6MCorrected,AK2533),"")</f>
        <v>57301</v>
      </c>
      <c r="AK2533" s="146">
        <f>_xll.qlCalendarAdvance(Calendar,$AK2532,AI2533,,,trigger)</f>
        <v>57305</v>
      </c>
      <c r="AL2533" s="78">
        <f>IFERROR(_xll.qlIndexFixing(ContinuousBasisIndex6M,AJ2533,TRUE,)-_xll.qlIndexFixing($AP$1,AJ2533,TRUE,CalibrationTrigger),"")</f>
        <v>4.8248116508771595E-4</v>
      </c>
    </row>
    <row r="2534" spans="35:38">
      <c r="AI2534" s="64" t="s">
        <v>99</v>
      </c>
      <c r="AJ2534" s="146">
        <f>IFERROR(_xll.qlInterestRateIndexFixingDate(ContBasisIndex6MCorrected,AK2534),"")</f>
        <v>57308</v>
      </c>
      <c r="AK2534" s="146">
        <f>_xll.qlCalendarAdvance(Calendar,$AK2533,AI2534,,,trigger)</f>
        <v>57312</v>
      </c>
      <c r="AL2534" s="78">
        <f>IFERROR(_xll.qlIndexFixing(ContinuousBasisIndex6M,AJ2534,TRUE,)-_xll.qlIndexFixing($AP$1,AJ2534,TRUE,CalibrationTrigger),"")</f>
        <v>4.8245416712672153E-4</v>
      </c>
    </row>
    <row r="2535" spans="35:38">
      <c r="AI2535" s="64" t="s">
        <v>99</v>
      </c>
      <c r="AJ2535" s="146">
        <f>IFERROR(_xll.qlInterestRateIndexFixingDate(ContBasisIndex6MCorrected,AK2535),"")</f>
        <v>57315</v>
      </c>
      <c r="AK2535" s="146">
        <f>_xll.qlCalendarAdvance(Calendar,$AK2534,AI2535,,,trigger)</f>
        <v>57319</v>
      </c>
      <c r="AL2535" s="78">
        <f>IFERROR(_xll.qlIndexFixing(ContinuousBasisIndex6M,AJ2535,TRUE,)-_xll.qlIndexFixing($AP$1,AJ2535,TRUE,CalibrationTrigger),"")</f>
        <v>4.8243381819346957E-4</v>
      </c>
    </row>
    <row r="2536" spans="35:38">
      <c r="AI2536" s="64" t="s">
        <v>99</v>
      </c>
      <c r="AJ2536" s="146">
        <f>IFERROR(_xll.qlInterestRateIndexFixingDate(ContBasisIndex6MCorrected,AK2536),"")</f>
        <v>57322</v>
      </c>
      <c r="AK2536" s="146">
        <f>_xll.qlCalendarAdvance(Calendar,$AK2535,AI2536,,,trigger)</f>
        <v>57326</v>
      </c>
      <c r="AL2536" s="78">
        <f>IFERROR(_xll.qlIndexFixing(ContinuousBasisIndex6M,AJ2536,TRUE,)-_xll.qlIndexFixing($AP$1,AJ2536,TRUE,CalibrationTrigger),"")</f>
        <v>4.8240700906009362E-4</v>
      </c>
    </row>
    <row r="2537" spans="35:38">
      <c r="AI2537" s="64" t="s">
        <v>99</v>
      </c>
      <c r="AJ2537" s="146">
        <f>IFERROR(_xll.qlInterestRateIndexFixingDate(ContBasisIndex6MCorrected,AK2537),"")</f>
        <v>57329</v>
      </c>
      <c r="AK2537" s="146">
        <f>_xll.qlCalendarAdvance(Calendar,$AK2536,AI2537,,,trigger)</f>
        <v>57333</v>
      </c>
      <c r="AL2537" s="78">
        <f>IFERROR(_xll.qlIndexFixing(ContinuousBasisIndex6M,AJ2537,TRUE,)-_xll.qlIndexFixing($AP$1,AJ2537,TRUE,CalibrationTrigger),"")</f>
        <v>4.8238029629139346E-4</v>
      </c>
    </row>
    <row r="2538" spans="35:38">
      <c r="AI2538" s="64" t="s">
        <v>99</v>
      </c>
      <c r="AJ2538" s="146">
        <f>IFERROR(_xll.qlInterestRateIndexFixingDate(ContBasisIndex6MCorrected,AK2538),"")</f>
        <v>57335</v>
      </c>
      <c r="AK2538" s="146">
        <f>_xll.qlCalendarAdvance(Calendar,$AK2537,AI2538,,,trigger)</f>
        <v>57341</v>
      </c>
      <c r="AL2538" s="78">
        <f>IFERROR(_xll.qlIndexFixing(ContinuousBasisIndex6M,AJ2538,TRUE,)-_xll.qlIndexFixing($AP$1,AJ2538,TRUE,CalibrationTrigger),"")</f>
        <v>4.8234988500559656E-4</v>
      </c>
    </row>
    <row r="2539" spans="35:38">
      <c r="AI2539" s="64" t="s">
        <v>99</v>
      </c>
      <c r="AJ2539" s="146">
        <f>IFERROR(_xll.qlInterestRateIndexFixingDate(ContBasisIndex6MCorrected,AK2539),"")</f>
        <v>57343</v>
      </c>
      <c r="AK2539" s="146">
        <f>_xll.qlCalendarAdvance(Calendar,$AK2538,AI2539,,,trigger)</f>
        <v>57348</v>
      </c>
      <c r="AL2539" s="78">
        <f>IFERROR(_xll.qlIndexFixing(ContinuousBasisIndex6M,AJ2539,TRUE,)-_xll.qlIndexFixing($AP$1,AJ2539,TRUE,CalibrationTrigger),"")</f>
        <v>4.8231684539439424E-4</v>
      </c>
    </row>
    <row r="2540" spans="35:38">
      <c r="AI2540" s="64" t="s">
        <v>99</v>
      </c>
      <c r="AJ2540" s="146">
        <f>IFERROR(_xll.qlInterestRateIndexFixingDate(ContBasisIndex6MCorrected,AK2540),"")</f>
        <v>57353</v>
      </c>
      <c r="AK2540" s="146">
        <f>_xll.qlCalendarAdvance(Calendar,$AK2539,AI2540,,,trigger)</f>
        <v>57355</v>
      </c>
      <c r="AL2540" s="78">
        <f>IFERROR(_xll.qlIndexFixing(ContinuousBasisIndex6M,AJ2540,TRUE,)-_xll.qlIndexFixing($AP$1,AJ2540,TRUE,CalibrationTrigger),"")</f>
        <v>4.8229043816086763E-4</v>
      </c>
    </row>
    <row r="2541" spans="35:38">
      <c r="AI2541" s="64" t="s">
        <v>99</v>
      </c>
      <c r="AJ2541" s="146">
        <f>IFERROR(_xll.qlInterestRateIndexFixingDate(ContBasisIndex6MCorrected,AK2541),"")</f>
        <v>57360</v>
      </c>
      <c r="AK2541" s="146">
        <f>_xll.qlCalendarAdvance(Calendar,$AK2540,AI2541,,,trigger)</f>
        <v>57362</v>
      </c>
      <c r="AL2541" s="78">
        <f>IFERROR(_xll.qlIndexFixing(ContinuousBasisIndex6M,AJ2541,TRUE,)-_xll.qlIndexFixing($AP$1,AJ2541,TRUE,CalibrationTrigger),"")</f>
        <v>4.8226412597219669E-4</v>
      </c>
    </row>
    <row r="2542" spans="35:38">
      <c r="AI2542" s="64" t="s">
        <v>99</v>
      </c>
      <c r="AJ2542" s="146">
        <f>IFERROR(_xll.qlInterestRateIndexFixingDate(ContBasisIndex6MCorrected,AK2542),"")</f>
        <v>57367</v>
      </c>
      <c r="AK2542" s="146">
        <f>_xll.qlCalendarAdvance(Calendar,$AK2541,AI2542,,,trigger)</f>
        <v>57369</v>
      </c>
      <c r="AL2542" s="78">
        <f>IFERROR(_xll.qlIndexFixing(ContinuousBasisIndex6M,AJ2542,TRUE,)-_xll.qlIndexFixing($AP$1,AJ2542,TRUE,CalibrationTrigger),"")</f>
        <v>4.8223790852056081E-4</v>
      </c>
    </row>
    <row r="2543" spans="35:38">
      <c r="AI2543" s="64" t="s">
        <v>99</v>
      </c>
      <c r="AJ2543" s="146">
        <f>IFERROR(_xll.qlInterestRateIndexFixingDate(ContBasisIndex6MCorrected,AK2543),"")</f>
        <v>57374</v>
      </c>
      <c r="AK2543" s="146">
        <f>_xll.qlCalendarAdvance(Calendar,$AK2542,AI2543,,,trigger)</f>
        <v>57376</v>
      </c>
      <c r="AL2543" s="78">
        <f>IFERROR(_xll.qlIndexFixing(ContinuousBasisIndex6M,AJ2543,TRUE,)-_xll.qlIndexFixing($AP$1,AJ2543,TRUE,CalibrationTrigger),"")</f>
        <v>4.8221178549637603E-4</v>
      </c>
    </row>
    <row r="2544" spans="35:38">
      <c r="AI2544" s="64" t="s">
        <v>99</v>
      </c>
      <c r="AJ2544" s="146">
        <f>IFERROR(_xll.qlInterestRateIndexFixingDate(ContBasisIndex6MCorrected,AK2544),"")</f>
        <v>57381</v>
      </c>
      <c r="AK2544" s="146">
        <f>_xll.qlCalendarAdvance(Calendar,$AK2543,AI2544,,,trigger)</f>
        <v>57383</v>
      </c>
      <c r="AL2544" s="78">
        <f>IFERROR(_xll.qlIndexFixing(ContinuousBasisIndex6M,AJ2544,TRUE,)-_xll.qlIndexFixing($AP$1,AJ2544,TRUE,CalibrationTrigger),"")</f>
        <v>4.8218575659049467E-4</v>
      </c>
    </row>
    <row r="2545" spans="35:38">
      <c r="AI2545" s="64" t="s">
        <v>99</v>
      </c>
      <c r="AJ2545" s="146">
        <f>IFERROR(_xll.qlInterestRateIndexFixingDate(ContBasisIndex6MCorrected,AK2545),"")</f>
        <v>57388</v>
      </c>
      <c r="AK2545" s="146">
        <f>_xll.qlCalendarAdvance(Calendar,$AK2544,AI2545,,,trigger)</f>
        <v>57390</v>
      </c>
      <c r="AL2545" s="78">
        <f>IFERROR(_xll.qlIndexFixing(ContinuousBasisIndex6M,AJ2545,TRUE,)-_xll.qlIndexFixing($AP$1,AJ2545,TRUE,CalibrationTrigger),"")</f>
        <v>4.8215982149642147E-4</v>
      </c>
    </row>
    <row r="2546" spans="35:38">
      <c r="AI2546" s="64" t="s">
        <v>99</v>
      </c>
      <c r="AJ2546" s="146">
        <f>IFERROR(_xll.qlInterestRateIndexFixingDate(ContBasisIndex6MCorrected,AK2546),"")</f>
        <v>57395</v>
      </c>
      <c r="AK2546" s="146">
        <f>_xll.qlCalendarAdvance(Calendar,$AK2545,AI2546,,,trigger)</f>
        <v>57397</v>
      </c>
      <c r="AL2546" s="78">
        <f>IFERROR(_xll.qlIndexFixing(ContinuousBasisIndex6M,AJ2546,TRUE,)-_xll.qlIndexFixing($AP$1,AJ2546,TRUE,CalibrationTrigger),"")</f>
        <v>4.8213397990854584E-4</v>
      </c>
    </row>
    <row r="2547" spans="35:38">
      <c r="AI2547" s="64" t="s">
        <v>99</v>
      </c>
      <c r="AJ2547" s="146">
        <f>IFERROR(_xll.qlInterestRateIndexFixingDate(ContBasisIndex6MCorrected,AK2547),"")</f>
        <v>57402</v>
      </c>
      <c r="AK2547" s="146">
        <f>_xll.qlCalendarAdvance(Calendar,$AK2546,AI2547,,,trigger)</f>
        <v>57404</v>
      </c>
      <c r="AL2547" s="78">
        <f>IFERROR(_xll.qlIndexFixing(ContinuousBasisIndex6M,AJ2547,TRUE,)-_xll.qlIndexFixing($AP$1,AJ2547,TRUE,CalibrationTrigger),"")</f>
        <v>4.8212771448088217E-4</v>
      </c>
    </row>
    <row r="2548" spans="35:38">
      <c r="AI2548" s="64" t="s">
        <v>99</v>
      </c>
      <c r="AJ2548" s="146">
        <f>IFERROR(_xll.qlInterestRateIndexFixingDate(ContBasisIndex6MCorrected,AK2548),"")</f>
        <v>57409</v>
      </c>
      <c r="AK2548" s="146">
        <f>_xll.qlCalendarAdvance(Calendar,$AK2547,AI2548,,,trigger)</f>
        <v>57411</v>
      </c>
      <c r="AL2548" s="78">
        <f>IFERROR(_xll.qlIndexFixing(ContinuousBasisIndex6M,AJ2548,TRUE,)-_xll.qlIndexFixing($AP$1,AJ2548,TRUE,CalibrationTrigger),"")</f>
        <v>4.8210204535753271E-4</v>
      </c>
    </row>
    <row r="2549" spans="35:38">
      <c r="AI2549" s="64" t="s">
        <v>99</v>
      </c>
      <c r="AJ2549" s="146">
        <f>IFERROR(_xll.qlInterestRateIndexFixingDate(ContBasisIndex6MCorrected,AK2549),"")</f>
        <v>57416</v>
      </c>
      <c r="AK2549" s="146">
        <f>_xll.qlCalendarAdvance(Calendar,$AK2548,AI2549,,,trigger)</f>
        <v>57418</v>
      </c>
      <c r="AL2549" s="78">
        <f>IFERROR(_xll.qlIndexFixing(ContinuousBasisIndex6M,AJ2549,TRUE,)-_xll.qlIndexFixing($AP$1,AJ2549,TRUE,CalibrationTrigger),"")</f>
        <v>4.8207646889223896E-4</v>
      </c>
    </row>
    <row r="2550" spans="35:38">
      <c r="AI2550" s="64" t="s">
        <v>99</v>
      </c>
      <c r="AJ2550" s="146">
        <f>IFERROR(_xll.qlInterestRateIndexFixingDate(ContBasisIndex6MCorrected,AK2550),"")</f>
        <v>57423</v>
      </c>
      <c r="AK2550" s="146">
        <f>_xll.qlCalendarAdvance(Calendar,$AK2549,AI2550,,,trigger)</f>
        <v>57425</v>
      </c>
      <c r="AL2550" s="78">
        <f>IFERROR(_xll.qlIndexFixing(ContinuousBasisIndex6M,AJ2550,TRUE,)-_xll.qlIndexFixing($AP$1,AJ2550,TRUE,CalibrationTrigger),"")</f>
        <v>4.8205098478524069E-4</v>
      </c>
    </row>
    <row r="2551" spans="35:38">
      <c r="AI2551" s="64" t="s">
        <v>99</v>
      </c>
      <c r="AJ2551" s="146">
        <f>IFERROR(_xll.qlInterestRateIndexFixingDate(ContBasisIndex6MCorrected,AK2551),"")</f>
        <v>57430</v>
      </c>
      <c r="AK2551" s="146">
        <f>_xll.qlCalendarAdvance(Calendar,$AK2550,AI2551,,,trigger)</f>
        <v>57432</v>
      </c>
      <c r="AL2551" s="78">
        <f>IFERROR(_xll.qlIndexFixing(ContinuousBasisIndex6M,AJ2551,TRUE,)-_xll.qlIndexFixing($AP$1,AJ2551,TRUE,CalibrationTrigger),"")</f>
        <v>4.8202559273547406E-4</v>
      </c>
    </row>
    <row r="2552" spans="35:38">
      <c r="AI2552" s="64" t="s">
        <v>99</v>
      </c>
      <c r="AJ2552" s="146">
        <f>IFERROR(_xll.qlInterestRateIndexFixingDate(ContBasisIndex6MCorrected,AK2552),"")</f>
        <v>57437</v>
      </c>
      <c r="AK2552" s="146">
        <f>_xll.qlCalendarAdvance(Calendar,$AK2551,AI2552,,,trigger)</f>
        <v>57439</v>
      </c>
      <c r="AL2552" s="78">
        <f>IFERROR(_xll.qlIndexFixing(ContinuousBasisIndex6M,AJ2552,TRUE,)-_xll.qlIndexFixing($AP$1,AJ2552,TRUE,CalibrationTrigger),"")</f>
        <v>4.819938214103113E-4</v>
      </c>
    </row>
    <row r="2553" spans="35:38">
      <c r="AI2553" s="64" t="s">
        <v>99</v>
      </c>
      <c r="AJ2553" s="146">
        <f>IFERROR(_xll.qlInterestRateIndexFixingDate(ContBasisIndex6MCorrected,AK2553),"")</f>
        <v>57444</v>
      </c>
      <c r="AK2553" s="146">
        <f>_xll.qlCalendarAdvance(Calendar,$AK2552,AI2553,,,trigger)</f>
        <v>57446</v>
      </c>
      <c r="AL2553" s="78">
        <f>IFERROR(_xll.qlIndexFixing(ContinuousBasisIndex6M,AJ2553,TRUE,)-_xll.qlIndexFixing($AP$1,AJ2553,TRUE,CalibrationTrigger),"")</f>
        <v>4.8196861700912277E-4</v>
      </c>
    </row>
    <row r="2554" spans="35:38">
      <c r="AI2554" s="64" t="s">
        <v>99</v>
      </c>
      <c r="AJ2554" s="146">
        <f>IFERROR(_xll.qlInterestRateIndexFixingDate(ContBasisIndex6MCorrected,AK2554),"")</f>
        <v>57451</v>
      </c>
      <c r="AK2554" s="146">
        <f>_xll.qlCalendarAdvance(Calendar,$AK2553,AI2554,,,trigger)</f>
        <v>57453</v>
      </c>
      <c r="AL2554" s="78">
        <f>IFERROR(_xll.qlIndexFixing(ContinuousBasisIndex6M,AJ2554,TRUE,)-_xll.qlIndexFixing($AP$1,AJ2554,TRUE,CalibrationTrigger),"")</f>
        <v>4.8194350374814333E-4</v>
      </c>
    </row>
    <row r="2555" spans="35:38">
      <c r="AI2555" s="64" t="s">
        <v>99</v>
      </c>
      <c r="AJ2555" s="146">
        <f>IFERROR(_xll.qlInterestRateIndexFixingDate(ContBasisIndex6MCorrected,AK2555),"")</f>
        <v>57454</v>
      </c>
      <c r="AK2555" s="146">
        <f>_xll.qlCalendarAdvance(Calendar,$AK2554,AI2555,,,trigger)</f>
        <v>57460</v>
      </c>
      <c r="AL2555" s="78">
        <f>IFERROR(_xll.qlIndexFixing(ContinuousBasisIndex6M,AJ2555,TRUE,)-_xll.qlIndexFixing($AP$1,AJ2555,TRUE,CalibrationTrigger),"")</f>
        <v>4.8191848132990781E-4</v>
      </c>
    </row>
    <row r="2556" spans="35:38">
      <c r="AI2556" s="64" t="s">
        <v>99</v>
      </c>
      <c r="AJ2556" s="146">
        <f>IFERROR(_xll.qlInterestRateIndexFixingDate(ContBasisIndex6MCorrected,AK2556),"")</f>
        <v>57462</v>
      </c>
      <c r="AK2556" s="146">
        <f>_xll.qlCalendarAdvance(Calendar,$AK2555,AI2556,,,trigger)</f>
        <v>57467</v>
      </c>
      <c r="AL2556" s="78">
        <f>IFERROR(_xll.qlIndexFixing(ContinuousBasisIndex6M,AJ2556,TRUE,)-_xll.qlIndexFixing($AP$1,AJ2556,TRUE,CalibrationTrigger),"")</f>
        <v>4.8190000289260061E-4</v>
      </c>
    </row>
    <row r="2557" spans="35:38">
      <c r="AI2557" s="64" t="s">
        <v>99</v>
      </c>
      <c r="AJ2557" s="146">
        <f>IFERROR(_xll.qlInterestRateIndexFixingDate(ContBasisIndex6MCorrected,AK2557),"")</f>
        <v>57472</v>
      </c>
      <c r="AK2557" s="146">
        <f>_xll.qlCalendarAdvance(Calendar,$AK2556,AI2557,,,trigger)</f>
        <v>57474</v>
      </c>
      <c r="AL2557" s="78">
        <f>IFERROR(_xll.qlIndexFixing(ContinuousBasisIndex6M,AJ2557,TRUE,)-_xll.qlIndexFixing($AP$1,AJ2557,TRUE,CalibrationTrigger),"")</f>
        <v>4.818751569303564E-4</v>
      </c>
    </row>
    <row r="2558" spans="35:38">
      <c r="AI2558" s="64" t="s">
        <v>99</v>
      </c>
      <c r="AJ2558" s="146">
        <f>IFERROR(_xll.qlInterestRateIndexFixingDate(ContBasisIndex6MCorrected,AK2558),"")</f>
        <v>57479</v>
      </c>
      <c r="AK2558" s="146">
        <f>_xll.qlCalendarAdvance(Calendar,$AK2557,AI2558,,,trigger)</f>
        <v>57481</v>
      </c>
      <c r="AL2558" s="78">
        <f>IFERROR(_xll.qlIndexFixing(ContinuousBasisIndex6M,AJ2558,TRUE,)-_xll.qlIndexFixing($AP$1,AJ2558,TRUE,CalibrationTrigger),"")</f>
        <v>4.8185040095004728E-4</v>
      </c>
    </row>
    <row r="2559" spans="35:38">
      <c r="AI2559" s="64" t="s">
        <v>99</v>
      </c>
      <c r="AJ2559" s="146">
        <f>IFERROR(_xll.qlInterestRateIndexFixingDate(ContBasisIndex6MCorrected,AK2559),"")</f>
        <v>57486</v>
      </c>
      <c r="AK2559" s="146">
        <f>_xll.qlCalendarAdvance(Calendar,$AK2558,AI2559,,,trigger)</f>
        <v>57488</v>
      </c>
      <c r="AL2559" s="78">
        <f>IFERROR(_xll.qlIndexFixing(ContinuousBasisIndex6M,AJ2559,TRUE,)-_xll.qlIndexFixing($AP$1,AJ2559,TRUE,CalibrationTrigger),"")</f>
        <v>4.8182573465886409E-4</v>
      </c>
    </row>
    <row r="2560" spans="35:38">
      <c r="AI2560" s="64" t="s">
        <v>99</v>
      </c>
      <c r="AJ2560" s="146">
        <f>IFERROR(_xll.qlInterestRateIndexFixingDate(ContBasisIndex6MCorrected,AK2560),"")</f>
        <v>57493</v>
      </c>
      <c r="AK2560" s="146">
        <f>_xll.qlCalendarAdvance(Calendar,$AK2559,AI2560,,,trigger)</f>
        <v>57495</v>
      </c>
      <c r="AL2560" s="78">
        <f>IFERROR(_xll.qlIndexFixing(ContinuousBasisIndex6M,AJ2560,TRUE,)-_xll.qlIndexFixing($AP$1,AJ2560,TRUE,CalibrationTrigger),"")</f>
        <v>4.8180115776660318E-4</v>
      </c>
    </row>
    <row r="2561" spans="35:38">
      <c r="AI2561" s="64" t="s">
        <v>99</v>
      </c>
      <c r="AJ2561" s="146">
        <f>IFERROR(_xll.qlInterestRateIndexFixingDate(ContBasisIndex6MCorrected,AK2561),"")</f>
        <v>57500</v>
      </c>
      <c r="AK2561" s="146">
        <f>_xll.qlCalendarAdvance(Calendar,$AK2560,AI2561,,,trigger)</f>
        <v>57502</v>
      </c>
      <c r="AL2561" s="78">
        <f>IFERROR(_xll.qlIndexFixing(ContinuousBasisIndex6M,AJ2561,TRUE,)-_xll.qlIndexFixing($AP$1,AJ2561,TRUE,CalibrationTrigger),"")</f>
        <v>4.8177023804908767E-4</v>
      </c>
    </row>
    <row r="2562" spans="35:38">
      <c r="AI2562" s="64" t="s">
        <v>99</v>
      </c>
      <c r="AJ2562" s="146">
        <f>IFERROR(_xll.qlInterestRateIndexFixingDate(ContBasisIndex6MCorrected,AK2562),"")</f>
        <v>57507</v>
      </c>
      <c r="AK2562" s="146">
        <f>_xll.qlCalendarAdvance(Calendar,$AK2561,AI2562,,,trigger)</f>
        <v>57509</v>
      </c>
      <c r="AL2562" s="78">
        <f>IFERROR(_xll.qlIndexFixing(ContinuousBasisIndex6M,AJ2562,TRUE,)-_xll.qlIndexFixing($AP$1,AJ2562,TRUE,CalibrationTrigger),"")</f>
        <v>4.8174584331585942E-4</v>
      </c>
    </row>
    <row r="2563" spans="35:38">
      <c r="AI2563" s="64" t="s">
        <v>99</v>
      </c>
      <c r="AJ2563" s="146">
        <f>IFERROR(_xll.qlInterestRateIndexFixingDate(ContBasisIndex6MCorrected,AK2563),"")</f>
        <v>57514</v>
      </c>
      <c r="AK2563" s="146">
        <f>_xll.qlCalendarAdvance(Calendar,$AK2562,AI2563,,,trigger)</f>
        <v>57516</v>
      </c>
      <c r="AL2563" s="78">
        <f>IFERROR(_xll.qlIndexFixing(ContinuousBasisIndex6M,AJ2563,TRUE,)-_xll.qlIndexFixing($AP$1,AJ2563,TRUE,CalibrationTrigger),"")</f>
        <v>4.8172153709063071E-4</v>
      </c>
    </row>
    <row r="2564" spans="35:38">
      <c r="AI2564" s="64" t="s">
        <v>99</v>
      </c>
      <c r="AJ2564" s="146">
        <f>IFERROR(_xll.qlInterestRateIndexFixingDate(ContBasisIndex6MCorrected,AK2564),"")</f>
        <v>57521</v>
      </c>
      <c r="AK2564" s="146">
        <f>_xll.qlCalendarAdvance(Calendar,$AK2563,AI2564,,,trigger)</f>
        <v>57523</v>
      </c>
      <c r="AL2564" s="78">
        <f>IFERROR(_xll.qlIndexFixing(ContinuousBasisIndex6M,AJ2564,TRUE,)-_xll.qlIndexFixing($AP$1,AJ2564,TRUE,CalibrationTrigger),"")</f>
        <v>4.8169731908423181E-4</v>
      </c>
    </row>
    <row r="2565" spans="35:38">
      <c r="AI2565" s="64" t="s">
        <v>99</v>
      </c>
      <c r="AJ2565" s="146">
        <f>IFERROR(_xll.qlInterestRateIndexFixingDate(ContBasisIndex6MCorrected,AK2565),"")</f>
        <v>57528</v>
      </c>
      <c r="AK2565" s="146">
        <f>_xll.qlCalendarAdvance(Calendar,$AK2564,AI2565,,,trigger)</f>
        <v>57530</v>
      </c>
      <c r="AL2565" s="78">
        <f>IFERROR(_xll.qlIndexFixing(ContinuousBasisIndex6M,AJ2565,TRUE,)-_xll.qlIndexFixing($AP$1,AJ2565,TRUE,CalibrationTrigger),"")</f>
        <v>4.8167960414465232E-4</v>
      </c>
    </row>
    <row r="2566" spans="35:38">
      <c r="AI2566" s="64" t="s">
        <v>99</v>
      </c>
      <c r="AJ2566" s="146">
        <f>IFERROR(_xll.qlInterestRateIndexFixingDate(ContBasisIndex6MCorrected,AK2566),"")</f>
        <v>57535</v>
      </c>
      <c r="AK2566" s="146">
        <f>_xll.qlCalendarAdvance(Calendar,$AK2565,AI2566,,,trigger)</f>
        <v>57537</v>
      </c>
      <c r="AL2566" s="78">
        <f>IFERROR(_xll.qlIndexFixing(ContinuousBasisIndex6M,AJ2566,TRUE,)-_xll.qlIndexFixing($AP$1,AJ2566,TRUE,CalibrationTrigger),"")</f>
        <v>4.8165555757774103E-4</v>
      </c>
    </row>
    <row r="2567" spans="35:38">
      <c r="AI2567" s="64" t="s">
        <v>99</v>
      </c>
      <c r="AJ2567" s="146">
        <f>IFERROR(_xll.qlInterestRateIndexFixingDate(ContBasisIndex6MCorrected,AK2567),"")</f>
        <v>57542</v>
      </c>
      <c r="AK2567" s="146">
        <f>_xll.qlCalendarAdvance(Calendar,$AK2566,AI2567,,,trigger)</f>
        <v>57544</v>
      </c>
      <c r="AL2567" s="78">
        <f>IFERROR(_xll.qlIndexFixing(ContinuousBasisIndex6M,AJ2567,TRUE,)-_xll.qlIndexFixing($AP$1,AJ2567,TRUE,CalibrationTrigger),"")</f>
        <v>4.8163159839701482E-4</v>
      </c>
    </row>
    <row r="2568" spans="35:38">
      <c r="AI2568" s="64" t="s">
        <v>99</v>
      </c>
      <c r="AJ2568" s="146">
        <f>IFERROR(_xll.qlInterestRateIndexFixingDate(ContBasisIndex6MCorrected,AK2568),"")</f>
        <v>57549</v>
      </c>
      <c r="AK2568" s="146">
        <f>_xll.qlCalendarAdvance(Calendar,$AK2567,AI2568,,,trigger)</f>
        <v>57551</v>
      </c>
      <c r="AL2568" s="78">
        <f>IFERROR(_xll.qlIndexFixing(ContinuousBasisIndex6M,AJ2568,TRUE,)-_xll.qlIndexFixing($AP$1,AJ2568,TRUE,CalibrationTrigger),"")</f>
        <v>4.8160772631878745E-4</v>
      </c>
    </row>
    <row r="2569" spans="35:38">
      <c r="AI2569" s="64" t="s">
        <v>99</v>
      </c>
      <c r="AJ2569" s="146">
        <f>IFERROR(_xll.qlInterestRateIndexFixingDate(ContBasisIndex6MCorrected,AK2569),"")</f>
        <v>57556</v>
      </c>
      <c r="AK2569" s="146">
        <f>_xll.qlCalendarAdvance(Calendar,$AK2568,AI2569,,,trigger)</f>
        <v>57558</v>
      </c>
      <c r="AL2569" s="78">
        <f>IFERROR(_xll.qlIndexFixing(ContinuousBasisIndex6M,AJ2569,TRUE,)-_xll.qlIndexFixing($AP$1,AJ2569,TRUE,CalibrationTrigger),"")</f>
        <v>4.8158394106154623E-4</v>
      </c>
    </row>
    <row r="2570" spans="35:38">
      <c r="AI2570" s="64" t="s">
        <v>99</v>
      </c>
      <c r="AJ2570" s="146">
        <f>IFERROR(_xll.qlInterestRateIndexFixingDate(ContBasisIndex6MCorrected,AK2570),"")</f>
        <v>57563</v>
      </c>
      <c r="AK2570" s="146">
        <f>_xll.qlCalendarAdvance(Calendar,$AK2569,AI2570,,,trigger)</f>
        <v>57565</v>
      </c>
      <c r="AL2570" s="78">
        <f>IFERROR(_xll.qlIndexFixing(ContinuousBasisIndex6M,AJ2570,TRUE,)-_xll.qlIndexFixing($AP$1,AJ2570,TRUE,CalibrationTrigger),"")</f>
        <v>4.8156024234334051E-4</v>
      </c>
    </row>
    <row r="2571" spans="35:38">
      <c r="AI2571" s="64" t="s">
        <v>99</v>
      </c>
      <c r="AJ2571" s="146">
        <f>IFERROR(_xll.qlInterestRateIndexFixingDate(ContBasisIndex6MCorrected,AK2571),"")</f>
        <v>57570</v>
      </c>
      <c r="AK2571" s="146">
        <f>_xll.qlCalendarAdvance(Calendar,$AK2570,AI2571,,,trigger)</f>
        <v>57572</v>
      </c>
      <c r="AL2571" s="78">
        <f>IFERROR(_xll.qlIndexFixing(ContinuousBasisIndex6M,AJ2571,TRUE,)-_xll.qlIndexFixing($AP$1,AJ2571,TRUE,CalibrationTrigger),"")</f>
        <v>4.8153662988483035E-4</v>
      </c>
    </row>
    <row r="2572" spans="35:38">
      <c r="AI2572" s="64" t="s">
        <v>99</v>
      </c>
      <c r="AJ2572" s="146">
        <f>IFERROR(_xll.qlInterestRateIndexFixingDate(ContBasisIndex6MCorrected,AK2572),"")</f>
        <v>57577</v>
      </c>
      <c r="AK2572" s="146">
        <f>_xll.qlCalendarAdvance(Calendar,$AK2571,AI2572,,,trigger)</f>
        <v>57579</v>
      </c>
      <c r="AL2572" s="78">
        <f>IFERROR(_xll.qlIndexFixing(ContinuousBasisIndex6M,AJ2572,TRUE,)-_xll.qlIndexFixing($AP$1,AJ2572,TRUE,CalibrationTrigger),"")</f>
        <v>4.8151310340363226E-4</v>
      </c>
    </row>
    <row r="2573" spans="35:38">
      <c r="AI2573" s="64" t="s">
        <v>99</v>
      </c>
      <c r="AJ2573" s="146">
        <f>IFERROR(_xll.qlInterestRateIndexFixingDate(ContBasisIndex6MCorrected,AK2573),"")</f>
        <v>57584</v>
      </c>
      <c r="AK2573" s="146">
        <f>_xll.qlCalendarAdvance(Calendar,$AK2572,AI2573,,,trigger)</f>
        <v>57586</v>
      </c>
      <c r="AL2573" s="78">
        <f>IFERROR(_xll.qlIndexFixing(ContinuousBasisIndex6M,AJ2573,TRUE,)-_xll.qlIndexFixing($AP$1,AJ2573,TRUE,CalibrationTrigger),"")</f>
        <v>4.8148328000705964E-4</v>
      </c>
    </row>
    <row r="2574" spans="35:38">
      <c r="AI2574" s="64" t="s">
        <v>99</v>
      </c>
      <c r="AJ2574" s="146">
        <f>IFERROR(_xll.qlInterestRateIndexFixingDate(ContBasisIndex6MCorrected,AK2574),"")</f>
        <v>57591</v>
      </c>
      <c r="AK2574" s="146">
        <f>_xll.qlCalendarAdvance(Calendar,$AK2573,AI2574,,,trigger)</f>
        <v>57593</v>
      </c>
      <c r="AL2574" s="78">
        <f>IFERROR(_xll.qlIndexFixing(ContinuousBasisIndex6M,AJ2574,TRUE,)-_xll.qlIndexFixing($AP$1,AJ2574,TRUE,CalibrationTrigger),"")</f>
        <v>4.8144716921845812E-4</v>
      </c>
    </row>
    <row r="2575" spans="35:38">
      <c r="AI2575" s="64" t="s">
        <v>99</v>
      </c>
      <c r="AJ2575" s="146">
        <f>IFERROR(_xll.qlInterestRateIndexFixingDate(ContBasisIndex6MCorrected,AK2575),"")</f>
        <v>57598</v>
      </c>
      <c r="AK2575" s="146">
        <f>_xll.qlCalendarAdvance(Calendar,$AK2574,AI2575,,,trigger)</f>
        <v>57600</v>
      </c>
      <c r="AL2575" s="78">
        <f>IFERROR(_xll.qlIndexFixing(ContinuousBasisIndex6M,AJ2575,TRUE,)-_xll.qlIndexFixing($AP$1,AJ2575,TRUE,CalibrationTrigger),"")</f>
        <v>4.8142391083539314E-4</v>
      </c>
    </row>
    <row r="2576" spans="35:38">
      <c r="AI2576" s="64" t="s">
        <v>99</v>
      </c>
      <c r="AJ2576" s="146">
        <f>IFERROR(_xll.qlInterestRateIndexFixingDate(ContBasisIndex6MCorrected,AK2576),"")</f>
        <v>57605</v>
      </c>
      <c r="AK2576" s="146">
        <f>_xll.qlCalendarAdvance(Calendar,$AK2575,AI2576,,,trigger)</f>
        <v>57607</v>
      </c>
      <c r="AL2576" s="78">
        <f>IFERROR(_xll.qlIndexFixing(ContinuousBasisIndex6M,AJ2576,TRUE,)-_xll.qlIndexFixing($AP$1,AJ2576,TRUE,CalibrationTrigger),"")</f>
        <v>4.814007372538863E-4</v>
      </c>
    </row>
    <row r="2577" spans="35:38">
      <c r="AI2577" s="64" t="s">
        <v>99</v>
      </c>
      <c r="AJ2577" s="146">
        <f>IFERROR(_xll.qlInterestRateIndexFixingDate(ContBasisIndex6MCorrected,AK2577),"")</f>
        <v>57612</v>
      </c>
      <c r="AK2577" s="146">
        <f>_xll.qlCalendarAdvance(Calendar,$AK2576,AI2577,,,trigger)</f>
        <v>57614</v>
      </c>
      <c r="AL2577" s="78">
        <f>IFERROR(_xll.qlIndexFixing(ContinuousBasisIndex6M,AJ2577,TRUE,)-_xll.qlIndexFixing($AP$1,AJ2577,TRUE,CalibrationTrigger),"")</f>
        <v>4.8137764819879917E-4</v>
      </c>
    </row>
    <row r="2578" spans="35:38">
      <c r="AI2578" s="64" t="s">
        <v>99</v>
      </c>
      <c r="AJ2578" s="146">
        <f>IFERROR(_xll.qlInterestRateIndexFixingDate(ContBasisIndex6MCorrected,AK2578),"")</f>
        <v>57619</v>
      </c>
      <c r="AK2578" s="146">
        <f>_xll.qlCalendarAdvance(Calendar,$AK2577,AI2578,,,trigger)</f>
        <v>57621</v>
      </c>
      <c r="AL2578" s="78">
        <f>IFERROR(_xll.qlIndexFixing(ContinuousBasisIndex6M,AJ2578,TRUE,)-_xll.qlIndexFixing($AP$1,AJ2578,TRUE,CalibrationTrigger),"")</f>
        <v>4.8136100779383201E-4</v>
      </c>
    </row>
    <row r="2579" spans="35:38">
      <c r="AI2579" s="64" t="s">
        <v>99</v>
      </c>
      <c r="AJ2579" s="146">
        <f>IFERROR(_xll.qlInterestRateIndexFixingDate(ContBasisIndex6MCorrected,AK2579),"")</f>
        <v>57626</v>
      </c>
      <c r="AK2579" s="146">
        <f>_xll.qlCalendarAdvance(Calendar,$AK2578,AI2579,,,trigger)</f>
        <v>57628</v>
      </c>
      <c r="AL2579" s="78">
        <f>IFERROR(_xll.qlIndexFixing(ContinuousBasisIndex6M,AJ2579,TRUE,)-_xll.qlIndexFixing($AP$1,AJ2579,TRUE,CalibrationTrigger),"")</f>
        <v>4.8133808311629118E-4</v>
      </c>
    </row>
    <row r="2580" spans="35:38">
      <c r="AI2580" s="64" t="s">
        <v>99</v>
      </c>
      <c r="AJ2580" s="146">
        <f>IFERROR(_xll.qlInterestRateIndexFixingDate(ContBasisIndex6MCorrected,AK2580),"")</f>
        <v>57633</v>
      </c>
      <c r="AK2580" s="146">
        <f>_xll.qlCalendarAdvance(Calendar,$AK2579,AI2580,,,trigger)</f>
        <v>57635</v>
      </c>
      <c r="AL2580" s="78">
        <f>IFERROR(_xll.qlIndexFixing(ContinuousBasisIndex6M,AJ2580,TRUE,)-_xll.qlIndexFixing($AP$1,AJ2580,TRUE,CalibrationTrigger),"")</f>
        <v>4.8131524217045335E-4</v>
      </c>
    </row>
    <row r="2581" spans="35:38">
      <c r="AI2581" s="64" t="s">
        <v>99</v>
      </c>
      <c r="AJ2581" s="146">
        <f>IFERROR(_xll.qlInterestRateIndexFixingDate(ContBasisIndex6MCorrected,AK2581),"")</f>
        <v>57640</v>
      </c>
      <c r="AK2581" s="146">
        <f>_xll.qlCalendarAdvance(Calendar,$AK2580,AI2581,,,trigger)</f>
        <v>57642</v>
      </c>
      <c r="AL2581" s="78">
        <f>IFERROR(_xll.qlIndexFixing(ContinuousBasisIndex6M,AJ2581,TRUE,)-_xll.qlIndexFixing($AP$1,AJ2581,TRUE,CalibrationTrigger),"")</f>
        <v>4.8129248468444744E-4</v>
      </c>
    </row>
    <row r="2582" spans="35:38">
      <c r="AI2582" s="64" t="s">
        <v>99</v>
      </c>
      <c r="AJ2582" s="146">
        <f>IFERROR(_xll.qlInterestRateIndexFixingDate(ContBasisIndex6MCorrected,AK2582),"")</f>
        <v>57647</v>
      </c>
      <c r="AK2582" s="146">
        <f>_xll.qlCalendarAdvance(Calendar,$AK2581,AI2582,,,trigger)</f>
        <v>57649</v>
      </c>
      <c r="AL2582" s="78">
        <f>IFERROR(_xll.qlIndexFixing(ContinuousBasisIndex6M,AJ2582,TRUE,)-_xll.qlIndexFixing($AP$1,AJ2582,TRUE,CalibrationTrigger),"")</f>
        <v>4.812634612675077E-4</v>
      </c>
    </row>
    <row r="2583" spans="35:38">
      <c r="AI2583" s="64" t="s">
        <v>99</v>
      </c>
      <c r="AJ2583" s="146">
        <f>IFERROR(_xll.qlInterestRateIndexFixingDate(ContBasisIndex6MCorrected,AK2583),"")</f>
        <v>57654</v>
      </c>
      <c r="AK2583" s="146">
        <f>_xll.qlCalendarAdvance(Calendar,$AK2582,AI2583,,,trigger)</f>
        <v>57656</v>
      </c>
      <c r="AL2583" s="78">
        <f>IFERROR(_xll.qlIndexFixing(ContinuousBasisIndex6M,AJ2583,TRUE,)-_xll.qlIndexFixing($AP$1,AJ2583,TRUE,CalibrationTrigger),"")</f>
        <v>4.8124087365219309E-4</v>
      </c>
    </row>
    <row r="2584" spans="35:38">
      <c r="AI2584" s="64" t="s">
        <v>99</v>
      </c>
      <c r="AJ2584" s="146">
        <f>IFERROR(_xll.qlInterestRateIndexFixingDate(ContBasisIndex6MCorrected,AK2584),"")</f>
        <v>57661</v>
      </c>
      <c r="AK2584" s="146">
        <f>_xll.qlCalendarAdvance(Calendar,$AK2583,AI2584,,,trigger)</f>
        <v>57663</v>
      </c>
      <c r="AL2584" s="78">
        <f>IFERROR(_xll.qlIndexFixing(ContinuousBasisIndex6M,AJ2584,TRUE,)-_xll.qlIndexFixing($AP$1,AJ2584,TRUE,CalibrationTrigger),"")</f>
        <v>4.8121836866470667E-4</v>
      </c>
    </row>
    <row r="2585" spans="35:38">
      <c r="AI2585" s="64" t="s">
        <v>99</v>
      </c>
      <c r="AJ2585" s="146">
        <f>IFERROR(_xll.qlInterestRateIndexFixingDate(ContBasisIndex6MCorrected,AK2585),"")</f>
        <v>57668</v>
      </c>
      <c r="AK2585" s="146">
        <f>_xll.qlCalendarAdvance(Calendar,$AK2584,AI2585,,,trigger)</f>
        <v>57670</v>
      </c>
      <c r="AL2585" s="78">
        <f>IFERROR(_xll.qlIndexFixing(ContinuousBasisIndex6M,AJ2585,TRUE,)-_xll.qlIndexFixing($AP$1,AJ2585,TRUE,CalibrationTrigger),"")</f>
        <v>4.8119594604050745E-4</v>
      </c>
    </row>
    <row r="2586" spans="35:38">
      <c r="AI2586" s="64" t="s">
        <v>99</v>
      </c>
      <c r="AJ2586" s="146">
        <f>IFERROR(_xll.qlInterestRateIndexFixingDate(ContBasisIndex6MCorrected,AK2586),"")</f>
        <v>57675</v>
      </c>
      <c r="AK2586" s="146">
        <f>_xll.qlCalendarAdvance(Calendar,$AK2585,AI2586,,,trigger)</f>
        <v>57677</v>
      </c>
      <c r="AL2586" s="78">
        <f>IFERROR(_xll.qlIndexFixing(ContinuousBasisIndex6M,AJ2586,TRUE,)-_xll.qlIndexFixing($AP$1,AJ2586,TRUE,CalibrationTrigger),"")</f>
        <v>4.811736055106387E-4</v>
      </c>
    </row>
    <row r="2587" spans="35:38">
      <c r="AI2587" s="64" t="s">
        <v>99</v>
      </c>
      <c r="AJ2587" s="146">
        <f>IFERROR(_xll.qlInterestRateIndexFixingDate(ContBasisIndex6MCorrected,AK2587),"")</f>
        <v>57682</v>
      </c>
      <c r="AK2587" s="146">
        <f>_xll.qlCalendarAdvance(Calendar,$AK2586,AI2587,,,trigger)</f>
        <v>57684</v>
      </c>
      <c r="AL2587" s="78">
        <f>IFERROR(_xll.qlIndexFixing(ContinuousBasisIndex6M,AJ2587,TRUE,)-_xll.qlIndexFixing($AP$1,AJ2587,TRUE,CalibrationTrigger),"")</f>
        <v>4.8115767736221955E-4</v>
      </c>
    </row>
    <row r="2588" spans="35:38">
      <c r="AI2588" s="64" t="s">
        <v>99</v>
      </c>
      <c r="AJ2588" s="146">
        <f>IFERROR(_xll.qlInterestRateIndexFixingDate(ContBasisIndex6MCorrected,AK2588),"")</f>
        <v>57689</v>
      </c>
      <c r="AK2588" s="146">
        <f>_xll.qlCalendarAdvance(Calendar,$AK2587,AI2588,,,trigger)</f>
        <v>57691</v>
      </c>
      <c r="AL2588" s="78">
        <f>IFERROR(_xll.qlIndexFixing(ContinuousBasisIndex6M,AJ2588,TRUE,)-_xll.qlIndexFixing($AP$1,AJ2588,TRUE,CalibrationTrigger),"")</f>
        <v>4.8113549658368622E-4</v>
      </c>
    </row>
    <row r="2589" spans="35:38">
      <c r="AI2589" s="64" t="s">
        <v>99</v>
      </c>
      <c r="AJ2589" s="146">
        <f>IFERROR(_xll.qlInterestRateIndexFixingDate(ContBasisIndex6MCorrected,AK2589),"")</f>
        <v>57696</v>
      </c>
      <c r="AK2589" s="146">
        <f>_xll.qlCalendarAdvance(Calendar,$AK2588,AI2589,,,trigger)</f>
        <v>57698</v>
      </c>
      <c r="AL2589" s="78">
        <f>IFERROR(_xll.qlIndexFixing(ContinuousBasisIndex6M,AJ2589,TRUE,)-_xll.qlIndexFixing($AP$1,AJ2589,TRUE,CalibrationTrigger),"")</f>
        <v>4.8111339712955149E-4</v>
      </c>
    </row>
    <row r="2590" spans="35:38">
      <c r="AI2590" s="64" t="s">
        <v>99</v>
      </c>
      <c r="AJ2590" s="146">
        <f>IFERROR(_xll.qlInterestRateIndexFixingDate(ContBasisIndex6MCorrected,AK2590),"")</f>
        <v>57700</v>
      </c>
      <c r="AK2590" s="146">
        <f>_xll.qlCalendarAdvance(Calendar,$AK2589,AI2590,,,trigger)</f>
        <v>57706</v>
      </c>
      <c r="AL2590" s="78">
        <f>IFERROR(_xll.qlIndexFixing(ContinuousBasisIndex6M,AJ2590,TRUE,)-_xll.qlIndexFixing($AP$1,AJ2590,TRUE,CalibrationTrigger),"")</f>
        <v>4.8108823985504659E-4</v>
      </c>
    </row>
    <row r="2591" spans="35:38">
      <c r="AI2591" s="64" t="s">
        <v>99</v>
      </c>
      <c r="AJ2591" s="146">
        <f>IFERROR(_xll.qlInterestRateIndexFixingDate(ContBasisIndex6MCorrected,AK2591),"")</f>
        <v>57710</v>
      </c>
      <c r="AK2591" s="146">
        <f>_xll.qlCalendarAdvance(Calendar,$AK2590,AI2591,,,trigger)</f>
        <v>57713</v>
      </c>
      <c r="AL2591" s="78">
        <f>IFERROR(_xll.qlIndexFixing(ContinuousBasisIndex6M,AJ2591,TRUE,)-_xll.qlIndexFixing($AP$1,AJ2591,TRUE,CalibrationTrigger),"")</f>
        <v>4.8105999817097105E-4</v>
      </c>
    </row>
    <row r="2592" spans="35:38">
      <c r="AI2592" s="64" t="s">
        <v>99</v>
      </c>
      <c r="AJ2592" s="146">
        <f>IFERROR(_xll.qlInterestRateIndexFixingDate(ContBasisIndex6MCorrected,AK2592),"")</f>
        <v>57718</v>
      </c>
      <c r="AK2592" s="146">
        <f>_xll.qlCalendarAdvance(Calendar,$AK2591,AI2592,,,trigger)</f>
        <v>57720</v>
      </c>
      <c r="AL2592" s="78">
        <f>IFERROR(_xll.qlIndexFixing(ContinuousBasisIndex6M,AJ2592,TRUE,)-_xll.qlIndexFixing($AP$1,AJ2592,TRUE,CalibrationTrigger),"")</f>
        <v>4.810381561479735E-4</v>
      </c>
    </row>
    <row r="2593" spans="35:38">
      <c r="AI2593" s="64" t="s">
        <v>99</v>
      </c>
      <c r="AJ2593" s="146">
        <f>IFERROR(_xll.qlInterestRateIndexFixingDate(ContBasisIndex6MCorrected,AK2593),"")</f>
        <v>57725</v>
      </c>
      <c r="AK2593" s="146">
        <f>_xll.qlCalendarAdvance(Calendar,$AK2592,AI2593,,,trigger)</f>
        <v>57727</v>
      </c>
      <c r="AL2593" s="78">
        <f>IFERROR(_xll.qlIndexFixing(ContinuousBasisIndex6M,AJ2593,TRUE,)-_xll.qlIndexFixing($AP$1,AJ2593,TRUE,CalibrationTrigger),"")</f>
        <v>4.8101639434324026E-4</v>
      </c>
    </row>
    <row r="2594" spans="35:38">
      <c r="AI2594" s="64" t="s">
        <v>99</v>
      </c>
      <c r="AJ2594" s="146">
        <f>IFERROR(_xll.qlInterestRateIndexFixingDate(ContBasisIndex6MCorrected,AK2594),"")</f>
        <v>57732</v>
      </c>
      <c r="AK2594" s="146">
        <f>_xll.qlCalendarAdvance(Calendar,$AK2593,AI2594,,,trigger)</f>
        <v>57734</v>
      </c>
      <c r="AL2594" s="78">
        <f>IFERROR(_xll.qlIndexFixing(ContinuousBasisIndex6M,AJ2594,TRUE,)-_xll.qlIndexFixing($AP$1,AJ2594,TRUE,CalibrationTrigger),"")</f>
        <v>4.8099471249752907E-4</v>
      </c>
    </row>
    <row r="2595" spans="35:38">
      <c r="AI2595" s="64" t="s">
        <v>99</v>
      </c>
      <c r="AJ2595" s="146">
        <f>IFERROR(_xll.qlInterestRateIndexFixingDate(ContBasisIndex6MCorrected,AK2595),"")</f>
        <v>57739</v>
      </c>
      <c r="AK2595" s="146">
        <f>_xll.qlCalendarAdvance(Calendar,$AK2594,AI2595,,,trigger)</f>
        <v>57741</v>
      </c>
      <c r="AL2595" s="78">
        <f>IFERROR(_xll.qlIndexFixing(ContinuousBasisIndex6M,AJ2595,TRUE,)-_xll.qlIndexFixing($AP$1,AJ2595,TRUE,CalibrationTrigger),"")</f>
        <v>4.8097311035425003E-4</v>
      </c>
    </row>
    <row r="2596" spans="35:38">
      <c r="AI2596" s="64" t="s">
        <v>99</v>
      </c>
      <c r="AJ2596" s="146">
        <f>IFERROR(_xll.qlInterestRateIndexFixingDate(ContBasisIndex6MCorrected,AK2596),"")</f>
        <v>57746</v>
      </c>
      <c r="AK2596" s="146">
        <f>_xll.qlCalendarAdvance(Calendar,$AK2595,AI2596,,,trigger)</f>
        <v>57748</v>
      </c>
      <c r="AL2596" s="78">
        <f>IFERROR(_xll.qlIndexFixing(ContinuousBasisIndex6M,AJ2596,TRUE,)-_xll.qlIndexFixing($AP$1,AJ2596,TRUE,CalibrationTrigger),"")</f>
        <v>4.8095158765372285E-4</v>
      </c>
    </row>
    <row r="2597" spans="35:38">
      <c r="AI2597" s="64" t="s">
        <v>99</v>
      </c>
      <c r="AJ2597" s="146">
        <f>IFERROR(_xll.qlInterestRateIndexFixingDate(ContBasisIndex6MCorrected,AK2597),"")</f>
        <v>57753</v>
      </c>
      <c r="AK2597" s="146">
        <f>_xll.qlCalendarAdvance(Calendar,$AK2596,AI2597,,,trigger)</f>
        <v>57755</v>
      </c>
      <c r="AL2597" s="78">
        <f>IFERROR(_xll.qlIndexFixing(ContinuousBasisIndex6M,AJ2597,TRUE,)-_xll.qlIndexFixing($AP$1,AJ2597,TRUE,CalibrationTrigger),"")</f>
        <v>4.8093014414156334E-4</v>
      </c>
    </row>
    <row r="2598" spans="35:38">
      <c r="AI2598" s="64" t="s">
        <v>99</v>
      </c>
      <c r="AJ2598" s="146">
        <f>IFERROR(_xll.qlInterestRateIndexFixingDate(ContBasisIndex6MCorrected,AK2598),"")</f>
        <v>57760</v>
      </c>
      <c r="AK2598" s="146">
        <f>_xll.qlCalendarAdvance(Calendar,$AK2597,AI2598,,,trigger)</f>
        <v>57762</v>
      </c>
      <c r="AL2598" s="78">
        <f>IFERROR(_xll.qlIndexFixing(ContinuousBasisIndex6M,AJ2598,TRUE,)-_xll.qlIndexFixing($AP$1,AJ2598,TRUE,CalibrationTrigger),"")</f>
        <v>4.809087795616231E-4</v>
      </c>
    </row>
    <row r="2599" spans="35:38">
      <c r="AI2599" s="64" t="s">
        <v>99</v>
      </c>
      <c r="AJ2599" s="146">
        <f>IFERROR(_xll.qlInterestRateIndexFixingDate(ContBasisIndex6MCorrected,AK2599),"")</f>
        <v>57767</v>
      </c>
      <c r="AK2599" s="146">
        <f>_xll.qlCalendarAdvance(Calendar,$AK2598,AI2599,,,trigger)</f>
        <v>57769</v>
      </c>
      <c r="AL2599" s="78">
        <f>IFERROR(_xll.qlIndexFixing(ContinuousBasisIndex6M,AJ2599,TRUE,)-_xll.qlIndexFixing($AP$1,AJ2599,TRUE,CalibrationTrigger),"")</f>
        <v>4.809000689236986E-4</v>
      </c>
    </row>
    <row r="2600" spans="35:38">
      <c r="AI2600" s="64" t="s">
        <v>99</v>
      </c>
      <c r="AJ2600" s="146">
        <f>IFERROR(_xll.qlInterestRateIndexFixingDate(ContBasisIndex6MCorrected,AK2600),"")</f>
        <v>57774</v>
      </c>
      <c r="AK2600" s="146">
        <f>_xll.qlCalendarAdvance(Calendar,$AK2599,AI2600,,,trigger)</f>
        <v>57776</v>
      </c>
      <c r="AL2600" s="78">
        <f>IFERROR(_xll.qlIndexFixing(ContinuousBasisIndex6M,AJ2600,TRUE,)-_xll.qlIndexFixing($AP$1,AJ2600,TRUE,CalibrationTrigger),"")</f>
        <v>4.808977031600303E-4</v>
      </c>
    </row>
    <row r="2601" spans="35:38">
      <c r="AI2601" s="64" t="s">
        <v>99</v>
      </c>
      <c r="AJ2601" s="146">
        <f>IFERROR(_xll.qlInterestRateIndexFixingDate(ContBasisIndex6MCorrected,AK2601),"")</f>
        <v>57781</v>
      </c>
      <c r="AK2601" s="146">
        <f>_xll.qlCalendarAdvance(Calendar,$AK2600,AI2601,,,trigger)</f>
        <v>57783</v>
      </c>
      <c r="AL2601" s="78">
        <f>IFERROR(_xll.qlIndexFixing(ContinuousBasisIndex6M,AJ2601,TRUE,)-_xll.qlIndexFixing($AP$1,AJ2601,TRUE,CalibrationTrigger),"")</f>
        <v>4.8087655725521841E-4</v>
      </c>
    </row>
    <row r="2602" spans="35:38">
      <c r="AI2602" s="64" t="s">
        <v>99</v>
      </c>
      <c r="AJ2602" s="146">
        <f>IFERROR(_xll.qlInterestRateIndexFixingDate(ContBasisIndex6MCorrected,AK2602),"")</f>
        <v>57788</v>
      </c>
      <c r="AK2602" s="146">
        <f>_xll.qlCalendarAdvance(Calendar,$AK2601,AI2602,,,trigger)</f>
        <v>57790</v>
      </c>
      <c r="AL2602" s="78">
        <f>IFERROR(_xll.qlIndexFixing(ContinuousBasisIndex6M,AJ2602,TRUE,)-_xll.qlIndexFixing($AP$1,AJ2602,TRUE,CalibrationTrigger),"")</f>
        <v>4.8085548939120516E-4</v>
      </c>
    </row>
    <row r="2603" spans="35:38">
      <c r="AI2603" s="64" t="s">
        <v>99</v>
      </c>
      <c r="AJ2603" s="146">
        <f>IFERROR(_xll.qlInterestRateIndexFixingDate(ContBasisIndex6MCorrected,AK2603),"")</f>
        <v>57795</v>
      </c>
      <c r="AK2603" s="146">
        <f>_xll.qlCalendarAdvance(Calendar,$AK2602,AI2603,,,trigger)</f>
        <v>57797</v>
      </c>
      <c r="AL2603" s="78">
        <f>IFERROR(_xll.qlIndexFixing(ContinuousBasisIndex6M,AJ2603,TRUE,)-_xll.qlIndexFixing($AP$1,AJ2603,TRUE,CalibrationTrigger),"")</f>
        <v>4.8083449931787033E-4</v>
      </c>
    </row>
    <row r="2604" spans="35:38">
      <c r="AI2604" s="64" t="s">
        <v>99</v>
      </c>
      <c r="AJ2604" s="146">
        <f>IFERROR(_xll.qlInterestRateIndexFixingDate(ContBasisIndex6MCorrected,AK2604),"")</f>
        <v>57802</v>
      </c>
      <c r="AK2604" s="146">
        <f>_xll.qlCalendarAdvance(Calendar,$AK2603,AI2604,,,trigger)</f>
        <v>57804</v>
      </c>
      <c r="AL2604" s="78">
        <f>IFERROR(_xll.qlIndexFixing(ContinuousBasisIndex6M,AJ2604,TRUE,)-_xll.qlIndexFixing($AP$1,AJ2604,TRUE,CalibrationTrigger),"")</f>
        <v>4.8079477771625131E-4</v>
      </c>
    </row>
    <row r="2605" spans="35:38">
      <c r="AI2605" s="64" t="s">
        <v>99</v>
      </c>
      <c r="AJ2605" s="146">
        <f>IFERROR(_xll.qlInterestRateIndexFixingDate(ContBasisIndex6MCorrected,AK2605),"")</f>
        <v>57809</v>
      </c>
      <c r="AK2605" s="146">
        <f>_xll.qlCalendarAdvance(Calendar,$AK2604,AI2605,,,trigger)</f>
        <v>57811</v>
      </c>
      <c r="AL2605" s="78">
        <f>IFERROR(_xll.qlIndexFixing(ContinuousBasisIndex6M,AJ2605,TRUE,)-_xll.qlIndexFixing($AP$1,AJ2605,TRUE,CalibrationTrigger),"")</f>
        <v>4.8077395212756634E-4</v>
      </c>
    </row>
    <row r="2606" spans="35:38">
      <c r="AI2606" s="64" t="s">
        <v>99</v>
      </c>
      <c r="AJ2606" s="146">
        <f>IFERROR(_xll.qlInterestRateIndexFixingDate(ContBasisIndex6MCorrected,AK2606),"")</f>
        <v>57816</v>
      </c>
      <c r="AK2606" s="146">
        <f>_xll.qlCalendarAdvance(Calendar,$AK2605,AI2606,,,trigger)</f>
        <v>57818</v>
      </c>
      <c r="AL2606" s="78">
        <f>IFERROR(_xll.qlIndexFixing(ContinuousBasisIndex6M,AJ2606,TRUE,)-_xll.qlIndexFixing($AP$1,AJ2606,TRUE,CalibrationTrigger),"")</f>
        <v>4.8075320350769463E-4</v>
      </c>
    </row>
    <row r="2607" spans="35:38">
      <c r="AI2607" s="64" t="s">
        <v>99</v>
      </c>
      <c r="AJ2607" s="146">
        <f>IFERROR(_xll.qlInterestRateIndexFixingDate(ContBasisIndex6MCorrected,AK2607),"")</f>
        <v>57823</v>
      </c>
      <c r="AK2607" s="146">
        <f>_xll.qlCalendarAdvance(Calendar,$AK2606,AI2607,,,trigger)</f>
        <v>57825</v>
      </c>
      <c r="AL2607" s="78">
        <f>IFERROR(_xll.qlIndexFixing(ContinuousBasisIndex6M,AJ2607,TRUE,)-_xll.qlIndexFixing($AP$1,AJ2607,TRUE,CalibrationTrigger),"")</f>
        <v>4.8073253161027684E-4</v>
      </c>
    </row>
    <row r="2608" spans="35:38">
      <c r="AI2608" s="64" t="s">
        <v>99</v>
      </c>
      <c r="AJ2608" s="146">
        <f>IFERROR(_xll.qlInterestRateIndexFixingDate(ContBasisIndex6MCorrected,AK2608),"")</f>
        <v>57829</v>
      </c>
      <c r="AK2608" s="146">
        <f>_xll.qlCalendarAdvance(Calendar,$AK2607,AI2608,,,trigger)</f>
        <v>57832</v>
      </c>
      <c r="AL2608" s="78">
        <f>IFERROR(_xll.qlIndexFixing(ContinuousBasisIndex6M,AJ2608,TRUE,)-_xll.qlIndexFixing($AP$1,AJ2608,TRUE,CalibrationTrigger),"")</f>
        <v>4.8073070708370795E-4</v>
      </c>
    </row>
    <row r="2609" spans="35:38">
      <c r="AI2609" s="64" t="s">
        <v>99</v>
      </c>
      <c r="AJ2609" s="146">
        <f>IFERROR(_xll.qlInterestRateIndexFixingDate(ContBasisIndex6MCorrected,AK2609),"")</f>
        <v>57837</v>
      </c>
      <c r="AK2609" s="146">
        <f>_xll.qlCalendarAdvance(Calendar,$AK2608,AI2609,,,trigger)</f>
        <v>57839</v>
      </c>
      <c r="AL2609" s="78">
        <f>IFERROR(_xll.qlIndexFixing(ContinuousBasisIndex6M,AJ2609,TRUE,)-_xll.qlIndexFixing($AP$1,AJ2609,TRUE,CalibrationTrigger),"")</f>
        <v>4.8071017853237603E-4</v>
      </c>
    </row>
    <row r="2610" spans="35:38">
      <c r="AI2610" s="64" t="s">
        <v>99</v>
      </c>
      <c r="AJ2610" s="146">
        <f>IFERROR(_xll.qlInterestRateIndexFixingDate(ContBasisIndex6MCorrected,AK2610),"")</f>
        <v>57844</v>
      </c>
      <c r="AK2610" s="146">
        <f>_xll.qlCalendarAdvance(Calendar,$AK2609,AI2610,,,trigger)</f>
        <v>57846</v>
      </c>
      <c r="AL2610" s="78">
        <f>IFERROR(_xll.qlIndexFixing(ContinuousBasisIndex6M,AJ2610,TRUE,)-_xll.qlIndexFixing($AP$1,AJ2610,TRUE,CalibrationTrigger),"")</f>
        <v>4.8068972603977286E-4</v>
      </c>
    </row>
    <row r="2611" spans="35:38">
      <c r="AI2611" s="64" t="s">
        <v>99</v>
      </c>
      <c r="AJ2611" s="146">
        <f>IFERROR(_xll.qlInterestRateIndexFixingDate(ContBasisIndex6MCorrected,AK2611),"")</f>
        <v>57851</v>
      </c>
      <c r="AK2611" s="146">
        <f>_xll.qlCalendarAdvance(Calendar,$AK2610,AI2611,,,trigger)</f>
        <v>57853</v>
      </c>
      <c r="AL2611" s="78">
        <f>IFERROR(_xll.qlIndexFixing(ContinuousBasisIndex6M,AJ2611,TRUE,)-_xll.qlIndexFixing($AP$1,AJ2611,TRUE,CalibrationTrigger),"")</f>
        <v>4.8066934936136403E-4</v>
      </c>
    </row>
    <row r="2612" spans="35:38">
      <c r="AI2612" s="64" t="s">
        <v>99</v>
      </c>
      <c r="AJ2612" s="146">
        <f>IFERROR(_xll.qlInterestRateIndexFixingDate(ContBasisIndex6MCorrected,AK2612),"")</f>
        <v>57858</v>
      </c>
      <c r="AK2612" s="146">
        <f>_xll.qlCalendarAdvance(Calendar,$AK2611,AI2612,,,trigger)</f>
        <v>57860</v>
      </c>
      <c r="AL2612" s="78">
        <f>IFERROR(_xll.qlIndexFixing(ContinuousBasisIndex6M,AJ2612,TRUE,)-_xll.qlIndexFixing($AP$1,AJ2612,TRUE,CalibrationTrigger),"")</f>
        <v>4.8063031434393121E-4</v>
      </c>
    </row>
    <row r="2613" spans="35:38">
      <c r="AI2613" s="64" t="s">
        <v>99</v>
      </c>
      <c r="AJ2613" s="146">
        <f>IFERROR(_xll.qlInterestRateIndexFixingDate(ContBasisIndex6MCorrected,AK2613),"")</f>
        <v>57865</v>
      </c>
      <c r="AK2613" s="146">
        <f>_xll.qlCalendarAdvance(Calendar,$AK2612,AI2613,,,trigger)</f>
        <v>57867</v>
      </c>
      <c r="AL2613" s="78">
        <f>IFERROR(_xll.qlIndexFixing(ContinuousBasisIndex6M,AJ2613,TRUE,)-_xll.qlIndexFixing($AP$1,AJ2613,TRUE,CalibrationTrigger),"")</f>
        <v>4.8061009762732487E-4</v>
      </c>
    </row>
    <row r="2614" spans="35:38">
      <c r="AI2614" s="64" t="s">
        <v>99</v>
      </c>
      <c r="AJ2614" s="146">
        <f>IFERROR(_xll.qlInterestRateIndexFixingDate(ContBasisIndex6MCorrected,AK2614),"")</f>
        <v>57872</v>
      </c>
      <c r="AK2614" s="146">
        <f>_xll.qlCalendarAdvance(Calendar,$AK2613,AI2614,,,trigger)</f>
        <v>57874</v>
      </c>
      <c r="AL2614" s="78">
        <f>IFERROR(_xll.qlIndexFixing(ContinuousBasisIndex6M,AJ2614,TRUE,)-_xll.qlIndexFixing($AP$1,AJ2614,TRUE,CalibrationTrigger),"")</f>
        <v>4.8058995592393811E-4</v>
      </c>
    </row>
    <row r="2615" spans="35:38">
      <c r="AI2615" s="64" t="s">
        <v>99</v>
      </c>
      <c r="AJ2615" s="146">
        <f>IFERROR(_xll.qlInterestRateIndexFixingDate(ContBasisIndex6MCorrected,AK2615),"")</f>
        <v>57879</v>
      </c>
      <c r="AK2615" s="146">
        <f>_xll.qlCalendarAdvance(Calendar,$AK2614,AI2615,,,trigger)</f>
        <v>57881</v>
      </c>
      <c r="AL2615" s="78">
        <f>IFERROR(_xll.qlIndexFixing(ContinuousBasisIndex6M,AJ2615,TRUE,)-_xll.qlIndexFixing($AP$1,AJ2615,TRUE,CalibrationTrigger),"")</f>
        <v>4.805698889917779E-4</v>
      </c>
    </row>
    <row r="2616" spans="35:38">
      <c r="AI2616" s="64" t="s">
        <v>99</v>
      </c>
      <c r="AJ2616" s="146">
        <f>IFERROR(_xll.qlInterestRateIndexFixingDate(ContBasisIndex6MCorrected,AK2616),"")</f>
        <v>57886</v>
      </c>
      <c r="AK2616" s="146">
        <f>_xll.qlCalendarAdvance(Calendar,$AK2615,AI2616,,,trigger)</f>
        <v>57888</v>
      </c>
      <c r="AL2616" s="78">
        <f>IFERROR(_xll.qlIndexFixing(ContinuousBasisIndex6M,AJ2616,TRUE,)-_xll.qlIndexFixing($AP$1,AJ2616,TRUE,CalibrationTrigger),"")</f>
        <v>4.8054989659365895E-4</v>
      </c>
    </row>
    <row r="2617" spans="35:38">
      <c r="AI2617" s="64" t="s">
        <v>99</v>
      </c>
      <c r="AJ2617" s="146">
        <f>IFERROR(_xll.qlInterestRateIndexFixingDate(ContBasisIndex6MCorrected,AK2617),"")</f>
        <v>57893</v>
      </c>
      <c r="AK2617" s="146">
        <f>_xll.qlCalendarAdvance(Calendar,$AK2616,AI2617,,,trigger)</f>
        <v>57895</v>
      </c>
      <c r="AL2617" s="78">
        <f>IFERROR(_xll.qlIndexFixing(ContinuousBasisIndex6M,AJ2617,TRUE,)-_xll.qlIndexFixing($AP$1,AJ2617,TRUE,CalibrationTrigger),"")</f>
        <v>4.805486678471204E-4</v>
      </c>
    </row>
    <row r="2618" spans="35:38">
      <c r="AI2618" s="64" t="s">
        <v>99</v>
      </c>
      <c r="AJ2618" s="146">
        <f>IFERROR(_xll.qlInterestRateIndexFixingDate(ContBasisIndex6MCorrected,AK2618),"")</f>
        <v>57900</v>
      </c>
      <c r="AK2618" s="146">
        <f>_xll.qlCalendarAdvance(Calendar,$AK2617,AI2618,,,trigger)</f>
        <v>57902</v>
      </c>
      <c r="AL2618" s="78">
        <f>IFERROR(_xll.qlIndexFixing(ContinuousBasisIndex6M,AJ2618,TRUE,)-_xll.qlIndexFixing($AP$1,AJ2618,TRUE,CalibrationTrigger),"")</f>
        <v>4.8052881511218004E-4</v>
      </c>
    </row>
    <row r="2619" spans="35:38">
      <c r="AI2619" s="64" t="s">
        <v>99</v>
      </c>
      <c r="AJ2619" s="146">
        <f>IFERROR(_xll.qlInterestRateIndexFixingDate(ContBasisIndex6MCorrected,AK2619),"")</f>
        <v>57907</v>
      </c>
      <c r="AK2619" s="146">
        <f>_xll.qlCalendarAdvance(Calendar,$AK2618,AI2619,,,trigger)</f>
        <v>57909</v>
      </c>
      <c r="AL2619" s="78">
        <f>IFERROR(_xll.qlIndexFixing(ContinuousBasisIndex6M,AJ2619,TRUE,)-_xll.qlIndexFixing($AP$1,AJ2619,TRUE,CalibrationTrigger),"")</f>
        <v>4.805090362708193E-4</v>
      </c>
    </row>
    <row r="2620" spans="35:38">
      <c r="AI2620" s="64" t="s">
        <v>99</v>
      </c>
      <c r="AJ2620" s="146">
        <f>IFERROR(_xll.qlInterestRateIndexFixingDate(ContBasisIndex6MCorrected,AK2620),"")</f>
        <v>57914</v>
      </c>
      <c r="AK2620" s="146">
        <f>_xll.qlCalendarAdvance(Calendar,$AK2619,AI2620,,,trigger)</f>
        <v>57916</v>
      </c>
      <c r="AL2620" s="78">
        <f>IFERROR(_xll.qlIndexFixing(ContinuousBasisIndex6M,AJ2620,TRUE,)-_xll.qlIndexFixing($AP$1,AJ2620,TRUE,CalibrationTrigger),"")</f>
        <v>4.8048933108623803E-4</v>
      </c>
    </row>
    <row r="2621" spans="35:38">
      <c r="AI2621" s="64" t="s">
        <v>99</v>
      </c>
      <c r="AJ2621" s="146">
        <f>IFERROR(_xll.qlInterestRateIndexFixingDate(ContBasisIndex6MCorrected,AK2621),"")</f>
        <v>57921</v>
      </c>
      <c r="AK2621" s="146">
        <f>_xll.qlCalendarAdvance(Calendar,$AK2620,AI2621,,,trigger)</f>
        <v>57923</v>
      </c>
      <c r="AL2621" s="78">
        <f>IFERROR(_xll.qlIndexFixing(ContinuousBasisIndex6M,AJ2621,TRUE,)-_xll.qlIndexFixing($AP$1,AJ2621,TRUE,CalibrationTrigger),"")</f>
        <v>4.804696993233569E-4</v>
      </c>
    </row>
    <row r="2622" spans="35:38">
      <c r="AI2622" s="64" t="s">
        <v>99</v>
      </c>
      <c r="AJ2622" s="146">
        <f>IFERROR(_xll.qlInterestRateIndexFixingDate(ContBasisIndex6MCorrected,AK2622),"")</f>
        <v>57928</v>
      </c>
      <c r="AK2622" s="146">
        <f>_xll.qlCalendarAdvance(Calendar,$AK2621,AI2622,,,trigger)</f>
        <v>57930</v>
      </c>
      <c r="AL2622" s="78">
        <f>IFERROR(_xll.qlIndexFixing(ContinuousBasisIndex6M,AJ2622,TRUE,)-_xll.qlIndexFixing($AP$1,AJ2622,TRUE,CalibrationTrigger),"")</f>
        <v>4.8045014074709312E-4</v>
      </c>
    </row>
    <row r="2623" spans="35:38">
      <c r="AI2623" s="64" t="s">
        <v>99</v>
      </c>
      <c r="AJ2623" s="146">
        <f>IFERROR(_xll.qlInterestRateIndexFixingDate(ContBasisIndex6MCorrected,AK2623),"")</f>
        <v>57935</v>
      </c>
      <c r="AK2623" s="146">
        <f>_xll.qlCalendarAdvance(Calendar,$AK2622,AI2623,,,trigger)</f>
        <v>57937</v>
      </c>
      <c r="AL2623" s="78">
        <f>IFERROR(_xll.qlIndexFixing(ContinuousBasisIndex6M,AJ2623,TRUE,)-_xll.qlIndexFixing($AP$1,AJ2623,TRUE,CalibrationTrigger),"")</f>
        <v>4.8043065512193631E-4</v>
      </c>
    </row>
    <row r="2624" spans="35:38">
      <c r="AI2624" s="64" t="s">
        <v>99</v>
      </c>
      <c r="AJ2624" s="146">
        <f>IFERROR(_xll.qlInterestRateIndexFixingDate(ContBasisIndex6MCorrected,AK2624),"")</f>
        <v>57942</v>
      </c>
      <c r="AK2624" s="146">
        <f>_xll.qlCalendarAdvance(Calendar,$AK2623,AI2624,,,trigger)</f>
        <v>57944</v>
      </c>
      <c r="AL2624" s="78">
        <f>IFERROR(_xll.qlIndexFixing(ContinuousBasisIndex6M,AJ2624,TRUE,)-_xll.qlIndexFixing($AP$1,AJ2624,TRUE,CalibrationTrigger),"")</f>
        <v>4.8041124221796447E-4</v>
      </c>
    </row>
    <row r="2625" spans="35:38">
      <c r="AI2625" s="64" t="s">
        <v>99</v>
      </c>
      <c r="AJ2625" s="146">
        <f>IFERROR(_xll.qlInterestRateIndexFixingDate(ContBasisIndex6MCorrected,AK2625),"")</f>
        <v>57949</v>
      </c>
      <c r="AK2625" s="146">
        <f>_xll.qlCalendarAdvance(Calendar,$AK2624,AI2625,,,trigger)</f>
        <v>57951</v>
      </c>
      <c r="AL2625" s="78">
        <f>IFERROR(_xll.qlIndexFixing(ContinuousBasisIndex6M,AJ2625,TRUE,)-_xll.qlIndexFixing($AP$1,AJ2625,TRUE,CalibrationTrigger),"")</f>
        <v>4.8037327980208436E-4</v>
      </c>
    </row>
    <row r="2626" spans="35:38">
      <c r="AI2626" s="64" t="s">
        <v>99</v>
      </c>
      <c r="AJ2626" s="146">
        <f>IFERROR(_xll.qlInterestRateIndexFixingDate(ContBasisIndex6MCorrected,AK2626),"")</f>
        <v>57956</v>
      </c>
      <c r="AK2626" s="146">
        <f>_xll.qlCalendarAdvance(Calendar,$AK2625,AI2626,,,trigger)</f>
        <v>57958</v>
      </c>
      <c r="AL2626" s="78">
        <f>IFERROR(_xll.qlIndexFixing(ContinuousBasisIndex6M,AJ2626,TRUE,)-_xll.qlIndexFixing($AP$1,AJ2626,TRUE,CalibrationTrigger),"")</f>
        <v>4.8034160801786047E-4</v>
      </c>
    </row>
    <row r="2627" spans="35:38">
      <c r="AI2627" s="64" t="s">
        <v>99</v>
      </c>
      <c r="AJ2627" s="146">
        <f>IFERROR(_xll.qlInterestRateIndexFixingDate(ContBasisIndex6MCorrected,AK2627),"")</f>
        <v>57963</v>
      </c>
      <c r="AK2627" s="146">
        <f>_xll.qlCalendarAdvance(Calendar,$AK2626,AI2627,,,trigger)</f>
        <v>57965</v>
      </c>
      <c r="AL2627" s="78">
        <f>IFERROR(_xll.qlIndexFixing(ContinuousBasisIndex6M,AJ2627,TRUE,)-_xll.qlIndexFixing($AP$1,AJ2627,TRUE,CalibrationTrigger),"")</f>
        <v>4.8032242523741303E-4</v>
      </c>
    </row>
    <row r="2628" spans="35:38">
      <c r="AI2628" s="64" t="s">
        <v>99</v>
      </c>
      <c r="AJ2628" s="146">
        <f>IFERROR(_xll.qlInterestRateIndexFixingDate(ContBasisIndex6MCorrected,AK2628),"")</f>
        <v>57970</v>
      </c>
      <c r="AK2628" s="146">
        <f>_xll.qlCalendarAdvance(Calendar,$AK2627,AI2628,,,trigger)</f>
        <v>57972</v>
      </c>
      <c r="AL2628" s="78">
        <f>IFERROR(_xll.qlIndexFixing(ContinuousBasisIndex6M,AJ2628,TRUE,)-_xll.qlIndexFixing($AP$1,AJ2628,TRUE,CalibrationTrigger),"")</f>
        <v>4.803033141233962E-4</v>
      </c>
    </row>
    <row r="2629" spans="35:38">
      <c r="AI2629" s="64" t="s">
        <v>99</v>
      </c>
      <c r="AJ2629" s="146">
        <f>IFERROR(_xll.qlInterestRateIndexFixingDate(ContBasisIndex6MCorrected,AK2629),"")</f>
        <v>57977</v>
      </c>
      <c r="AK2629" s="146">
        <f>_xll.qlCalendarAdvance(Calendar,$AK2628,AI2629,,,trigger)</f>
        <v>57979</v>
      </c>
      <c r="AL2629" s="78">
        <f>IFERROR(_xll.qlIndexFixing(ContinuousBasisIndex6M,AJ2629,TRUE,)-_xll.qlIndexFixing($AP$1,AJ2629,TRUE,CalibrationTrigger),"")</f>
        <v>4.8028427444748219E-4</v>
      </c>
    </row>
    <row r="2630" spans="35:38">
      <c r="AI2630" s="64" t="s">
        <v>99</v>
      </c>
      <c r="AJ2630" s="146">
        <f>IFERROR(_xll.qlInterestRateIndexFixingDate(ContBasisIndex6MCorrected,AK2630),"")</f>
        <v>57984</v>
      </c>
      <c r="AK2630" s="146">
        <f>_xll.qlCalendarAdvance(Calendar,$AK2629,AI2630,,,trigger)</f>
        <v>57986</v>
      </c>
      <c r="AL2630" s="78">
        <f>IFERROR(_xll.qlIndexFixing(ContinuousBasisIndex6M,AJ2630,TRUE,)-_xll.qlIndexFixing($AP$1,AJ2630,TRUE,CalibrationTrigger),"")</f>
        <v>4.8027150150820302E-4</v>
      </c>
    </row>
    <row r="2631" spans="35:38">
      <c r="AI2631" s="64" t="s">
        <v>99</v>
      </c>
      <c r="AJ2631" s="146">
        <f>IFERROR(_xll.qlInterestRateIndexFixingDate(ContBasisIndex6MCorrected,AK2631),"")</f>
        <v>57991</v>
      </c>
      <c r="AK2631" s="146">
        <f>_xll.qlCalendarAdvance(Calendar,$AK2630,AI2631,,,trigger)</f>
        <v>57993</v>
      </c>
      <c r="AL2631" s="78">
        <f>IFERROR(_xll.qlIndexFixing(ContinuousBasisIndex6M,AJ2631,TRUE,)-_xll.qlIndexFixing($AP$1,AJ2631,TRUE,CalibrationTrigger),"")</f>
        <v>4.802526014455891E-4</v>
      </c>
    </row>
    <row r="2632" spans="35:38">
      <c r="AI2632" s="64" t="s">
        <v>99</v>
      </c>
      <c r="AJ2632" s="146">
        <f>IFERROR(_xll.qlInterestRateIndexFixingDate(ContBasisIndex6MCorrected,AK2632),"")</f>
        <v>57998</v>
      </c>
      <c r="AK2632" s="146">
        <f>_xll.qlCalendarAdvance(Calendar,$AK2631,AI2632,,,trigger)</f>
        <v>58000</v>
      </c>
      <c r="AL2632" s="78">
        <f>IFERROR(_xll.qlIndexFixing(ContinuousBasisIndex6M,AJ2632,TRUE,)-_xll.qlIndexFixing($AP$1,AJ2632,TRUE,CalibrationTrigger),"")</f>
        <v>4.8023377216415818E-4</v>
      </c>
    </row>
    <row r="2633" spans="35:38">
      <c r="AI2633" s="64" t="s">
        <v>99</v>
      </c>
      <c r="AJ2633" s="146">
        <f>IFERROR(_xll.qlInterestRateIndexFixingDate(ContBasisIndex6MCorrected,AK2633),"")</f>
        <v>58005</v>
      </c>
      <c r="AK2633" s="146">
        <f>_xll.qlCalendarAdvance(Calendar,$AK2632,AI2633,,,trigger)</f>
        <v>58007</v>
      </c>
      <c r="AL2633" s="78">
        <f>IFERROR(_xll.qlIndexFixing(ContinuousBasisIndex6M,AJ2633,TRUE,)-_xll.qlIndexFixing($AP$1,AJ2633,TRUE,CalibrationTrigger),"")</f>
        <v>4.8021501343640041E-4</v>
      </c>
    </row>
    <row r="2634" spans="35:38">
      <c r="AI2634" s="64" t="s">
        <v>99</v>
      </c>
      <c r="AJ2634" s="146">
        <f>IFERROR(_xll.qlInterestRateIndexFixingDate(ContBasisIndex6MCorrected,AK2634),"")</f>
        <v>58012</v>
      </c>
      <c r="AK2634" s="146">
        <f>_xll.qlCalendarAdvance(Calendar,$AK2633,AI2634,,,trigger)</f>
        <v>58014</v>
      </c>
      <c r="AL2634" s="78">
        <f>IFERROR(_xll.qlIndexFixing(ContinuousBasisIndex6M,AJ2634,TRUE,)-_xll.qlIndexFixing($AP$1,AJ2634,TRUE,CalibrationTrigger),"")</f>
        <v>4.8019013966397843E-4</v>
      </c>
    </row>
    <row r="2635" spans="35:38">
      <c r="AI2635" s="64" t="s">
        <v>99</v>
      </c>
      <c r="AJ2635" s="146">
        <f>IFERROR(_xll.qlInterestRateIndexFixingDate(ContBasisIndex6MCorrected,AK2635),"")</f>
        <v>58019</v>
      </c>
      <c r="AK2635" s="146">
        <f>_xll.qlCalendarAdvance(Calendar,$AK2634,AI2635,,,trigger)</f>
        <v>58021</v>
      </c>
      <c r="AL2635" s="78">
        <f>IFERROR(_xll.qlIndexFixing(ContinuousBasisIndex6M,AJ2635,TRUE,)-_xll.qlIndexFixing($AP$1,AJ2635,TRUE,CalibrationTrigger),"")</f>
        <v>4.8017152384393236E-4</v>
      </c>
    </row>
    <row r="2636" spans="35:38">
      <c r="AI2636" s="64" t="s">
        <v>99</v>
      </c>
      <c r="AJ2636" s="146">
        <f>IFERROR(_xll.qlInterestRateIndexFixingDate(ContBasisIndex6MCorrected,AK2636),"")</f>
        <v>58026</v>
      </c>
      <c r="AK2636" s="146">
        <f>_xll.qlCalendarAdvance(Calendar,$AK2635,AI2636,,,trigger)</f>
        <v>58028</v>
      </c>
      <c r="AL2636" s="78">
        <f>IFERROR(_xll.qlIndexFixing(ContinuousBasisIndex6M,AJ2636,TRUE,)-_xll.qlIndexFixing($AP$1,AJ2636,TRUE,CalibrationTrigger),"")</f>
        <v>4.8015297787696101E-4</v>
      </c>
    </row>
    <row r="2637" spans="35:38">
      <c r="AI2637" s="64" t="s">
        <v>99</v>
      </c>
      <c r="AJ2637" s="146">
        <f>IFERROR(_xll.qlInterestRateIndexFixingDate(ContBasisIndex6MCorrected,AK2637),"")</f>
        <v>58033</v>
      </c>
      <c r="AK2637" s="146">
        <f>_xll.qlCalendarAdvance(Calendar,$AK2636,AI2637,,,trigger)</f>
        <v>58035</v>
      </c>
      <c r="AL2637" s="78">
        <f>IFERROR(_xll.qlIndexFixing(ContinuousBasisIndex6M,AJ2637,TRUE,)-_xll.qlIndexFixing($AP$1,AJ2637,TRUE,CalibrationTrigger),"")</f>
        <v>4.8013450154312833E-4</v>
      </c>
    </row>
    <row r="2638" spans="35:38">
      <c r="AI2638" s="64" t="s">
        <v>99</v>
      </c>
      <c r="AJ2638" s="146">
        <f>IFERROR(_xll.qlInterestRateIndexFixingDate(ContBasisIndex6MCorrected,AK2638),"")</f>
        <v>58040</v>
      </c>
      <c r="AK2638" s="146">
        <f>_xll.qlCalendarAdvance(Calendar,$AK2637,AI2638,,,trigger)</f>
        <v>58042</v>
      </c>
      <c r="AL2638" s="78">
        <f>IFERROR(_xll.qlIndexFixing(ContinuousBasisIndex6M,AJ2638,TRUE,)-_xll.qlIndexFixing($AP$1,AJ2638,TRUE,CalibrationTrigger),"")</f>
        <v>4.8011609461764103E-4</v>
      </c>
    </row>
    <row r="2639" spans="35:38">
      <c r="AI2639" s="64" t="s">
        <v>99</v>
      </c>
      <c r="AJ2639" s="146">
        <f>IFERROR(_xll.qlInterestRateIndexFixingDate(ContBasisIndex6MCorrected,AK2639),"")</f>
        <v>58047</v>
      </c>
      <c r="AK2639" s="146">
        <f>_xll.qlCalendarAdvance(Calendar,$AK2638,AI2639,,,trigger)</f>
        <v>58049</v>
      </c>
      <c r="AL2639" s="78">
        <f>IFERROR(_xll.qlIndexFixing(ContinuousBasisIndex6M,AJ2639,TRUE,)-_xll.qlIndexFixing($AP$1,AJ2639,TRUE,CalibrationTrigger),"")</f>
        <v>4.8010393014175003E-4</v>
      </c>
    </row>
    <row r="2640" spans="35:38">
      <c r="AI2640" s="64" t="s">
        <v>99</v>
      </c>
      <c r="AJ2640" s="146">
        <f>IFERROR(_xll.qlInterestRateIndexFixingDate(ContBasisIndex6MCorrected,AK2640),"")</f>
        <v>58054</v>
      </c>
      <c r="AK2640" s="146">
        <f>_xll.qlCalendarAdvance(Calendar,$AK2639,AI2640,,,trigger)</f>
        <v>58056</v>
      </c>
      <c r="AL2640" s="78">
        <f>IFERROR(_xll.qlIndexFixing(ContinuousBasisIndex6M,AJ2640,TRUE,)-_xll.qlIndexFixing($AP$1,AJ2640,TRUE,CalibrationTrigger),"")</f>
        <v>4.8008565902701861E-4</v>
      </c>
    </row>
    <row r="2641" spans="35:38">
      <c r="AI2641" s="64" t="s">
        <v>99</v>
      </c>
      <c r="AJ2641" s="146">
        <f>IFERROR(_xll.qlInterestRateIndexFixingDate(ContBasisIndex6MCorrected,AK2641),"")</f>
        <v>58061</v>
      </c>
      <c r="AK2641" s="146">
        <f>_xll.qlCalendarAdvance(Calendar,$AK2640,AI2641,,,trigger)</f>
        <v>58063</v>
      </c>
      <c r="AL2641" s="78">
        <f>IFERROR(_xll.qlIndexFixing(ContinuousBasisIndex6M,AJ2641,TRUE,)-_xll.qlIndexFixing($AP$1,AJ2641,TRUE,CalibrationTrigger),"")</f>
        <v>4.8006745668496744E-4</v>
      </c>
    </row>
    <row r="2642" spans="35:38">
      <c r="AI2642" s="64" t="s">
        <v>99</v>
      </c>
      <c r="AJ2642" s="146">
        <f>IFERROR(_xll.qlInterestRateIndexFixingDate(ContBasisIndex6MCorrected,AK2642),"")</f>
        <v>58067</v>
      </c>
      <c r="AK2642" s="146">
        <f>_xll.qlCalendarAdvance(Calendar,$AK2641,AI2642,,,trigger)</f>
        <v>58071</v>
      </c>
      <c r="AL2642" s="78">
        <f>IFERROR(_xll.qlIndexFixing(ContinuousBasisIndex6M,AJ2642,TRUE,)-_xll.qlIndexFixing($AP$1,AJ2642,TRUE,CalibrationTrigger),"")</f>
        <v>4.8004673793956756E-4</v>
      </c>
    </row>
    <row r="2643" spans="35:38">
      <c r="AI2643" s="64" t="s">
        <v>99</v>
      </c>
      <c r="AJ2643" s="146">
        <f>IFERROR(_xll.qlInterestRateIndexFixingDate(ContBasisIndex6MCorrected,AK2643),"")</f>
        <v>58075</v>
      </c>
      <c r="AK2643" s="146">
        <f>_xll.qlCalendarAdvance(Calendar,$AK2642,AI2643,,,trigger)</f>
        <v>58078</v>
      </c>
      <c r="AL2643" s="78">
        <f>IFERROR(_xll.qlIndexFixing(ContinuousBasisIndex6M,AJ2643,TRUE,)-_xll.qlIndexFixing($AP$1,AJ2643,TRUE,CalibrationTrigger),"")</f>
        <v>4.8002251851121929E-4</v>
      </c>
    </row>
    <row r="2644" spans="35:38">
      <c r="AI2644" s="64" t="s">
        <v>99</v>
      </c>
      <c r="AJ2644" s="146">
        <f>IFERROR(_xll.qlInterestRateIndexFixingDate(ContBasisIndex6MCorrected,AK2644),"")</f>
        <v>58083</v>
      </c>
      <c r="AK2644" s="146">
        <f>_xll.qlCalendarAdvance(Calendar,$AK2643,AI2644,,,trigger)</f>
        <v>58085</v>
      </c>
      <c r="AL2644" s="78">
        <f>IFERROR(_xll.qlIndexFixing(ContinuousBasisIndex6M,AJ2644,TRUE,)-_xll.qlIndexFixing($AP$1,AJ2644,TRUE,CalibrationTrigger),"")</f>
        <v>4.8000453312654554E-4</v>
      </c>
    </row>
    <row r="2645" spans="35:38">
      <c r="AI2645" s="64" t="s">
        <v>99</v>
      </c>
      <c r="AJ2645" s="146">
        <f>IFERROR(_xll.qlInterestRateIndexFixingDate(ContBasisIndex6MCorrected,AK2645),"")</f>
        <v>58090</v>
      </c>
      <c r="AK2645" s="146">
        <f>_xll.qlCalendarAdvance(Calendar,$AK2644,AI2645,,,trigger)</f>
        <v>58092</v>
      </c>
      <c r="AL2645" s="78">
        <f>IFERROR(_xll.qlIndexFixing(ContinuousBasisIndex6M,AJ2645,TRUE,)-_xll.qlIndexFixing($AP$1,AJ2645,TRUE,CalibrationTrigger),"")</f>
        <v>4.7998661558506291E-4</v>
      </c>
    </row>
    <row r="2646" spans="35:38">
      <c r="AI2646" s="64" t="s">
        <v>99</v>
      </c>
      <c r="AJ2646" s="146">
        <f>IFERROR(_xll.qlInterestRateIndexFixingDate(ContBasisIndex6MCorrected,AK2646),"")</f>
        <v>58097</v>
      </c>
      <c r="AK2646" s="146">
        <f>_xll.qlCalendarAdvance(Calendar,$AK2645,AI2646,,,trigger)</f>
        <v>58099</v>
      </c>
      <c r="AL2646" s="78">
        <f>IFERROR(_xll.qlIndexFixing(ContinuousBasisIndex6M,AJ2646,TRUE,)-_xll.qlIndexFixing($AP$1,AJ2646,TRUE,CalibrationTrigger),"")</f>
        <v>4.7996876567257558E-4</v>
      </c>
    </row>
    <row r="2647" spans="35:38">
      <c r="AI2647" s="64" t="s">
        <v>99</v>
      </c>
      <c r="AJ2647" s="146">
        <f>IFERROR(_xll.qlInterestRateIndexFixingDate(ContBasisIndex6MCorrected,AK2647),"")</f>
        <v>58104</v>
      </c>
      <c r="AK2647" s="146">
        <f>_xll.qlCalendarAdvance(Calendar,$AK2646,AI2647,,,trigger)</f>
        <v>58106</v>
      </c>
      <c r="AL2647" s="78">
        <f>IFERROR(_xll.qlIndexFixing(ContinuousBasisIndex6M,AJ2647,TRUE,)-_xll.qlIndexFixing($AP$1,AJ2647,TRUE,CalibrationTrigger),"")</f>
        <v>4.7995098317224136E-4</v>
      </c>
    </row>
    <row r="2648" spans="35:38">
      <c r="AI2648" s="64" t="s">
        <v>99</v>
      </c>
      <c r="AJ2648" s="146">
        <f>IFERROR(_xll.qlInterestRateIndexFixingDate(ContBasisIndex6MCorrected,AK2648),"")</f>
        <v>58111</v>
      </c>
      <c r="AK2648" s="146">
        <f>_xll.qlCalendarAdvance(Calendar,$AK2647,AI2648,,,trigger)</f>
        <v>58113</v>
      </c>
      <c r="AL2648" s="78">
        <f>IFERROR(_xll.qlIndexFixing(ContinuousBasisIndex6M,AJ2648,TRUE,)-_xll.qlIndexFixing($AP$1,AJ2648,TRUE,CalibrationTrigger),"")</f>
        <v>4.7993326786986701E-4</v>
      </c>
    </row>
    <row r="2649" spans="35:38">
      <c r="AI2649" s="64" t="s">
        <v>99</v>
      </c>
      <c r="AJ2649" s="146">
        <f>IFERROR(_xll.qlInterestRateIndexFixingDate(ContBasisIndex6MCorrected,AK2649),"")</f>
        <v>58118</v>
      </c>
      <c r="AK2649" s="146">
        <f>_xll.qlCalendarAdvance(Calendar,$AK2648,AI2649,,,trigger)</f>
        <v>58120</v>
      </c>
      <c r="AL2649" s="78">
        <f>IFERROR(_xll.qlIndexFixing(ContinuousBasisIndex6M,AJ2649,TRUE,)-_xll.qlIndexFixing($AP$1,AJ2649,TRUE,CalibrationTrigger),"")</f>
        <v>4.7991561955125928E-4</v>
      </c>
    </row>
    <row r="2650" spans="35:38">
      <c r="AI2650" s="64" t="s">
        <v>99</v>
      </c>
      <c r="AJ2650" s="146">
        <f>IFERROR(_xll.qlInterestRateIndexFixingDate(ContBasisIndex6MCorrected,AK2650),"")</f>
        <v>58125</v>
      </c>
      <c r="AK2650" s="146">
        <f>_xll.qlCalendarAdvance(Calendar,$AK2649,AI2650,,,trigger)</f>
        <v>58127</v>
      </c>
      <c r="AL2650" s="78">
        <f>IFERROR(_xll.qlIndexFixing(ContinuousBasisIndex6M,AJ2650,TRUE,)-_xll.qlIndexFixing($AP$1,AJ2650,TRUE,CalibrationTrigger),"")</f>
        <v>4.7989803800443324E-4</v>
      </c>
    </row>
    <row r="2651" spans="35:38">
      <c r="AI2651" s="64" t="s">
        <v>99</v>
      </c>
      <c r="AJ2651" s="146">
        <f>IFERROR(_xll.qlInterestRateIndexFixingDate(ContBasisIndex6MCorrected,AK2651),"")</f>
        <v>58132</v>
      </c>
      <c r="AK2651" s="146">
        <f>_xll.qlCalendarAdvance(Calendar,$AK2650,AI2651,,,trigger)</f>
        <v>58134</v>
      </c>
      <c r="AL2651" s="78">
        <f>IFERROR(_xll.qlIndexFixing(ContinuousBasisIndex6M,AJ2651,TRUE,)-_xll.qlIndexFixing($AP$1,AJ2651,TRUE,CalibrationTrigger),"")</f>
        <v>4.7988666958890484E-4</v>
      </c>
    </row>
    <row r="2652" spans="35:38">
      <c r="AI2652" s="64" t="s">
        <v>99</v>
      </c>
      <c r="AJ2652" s="146">
        <f>IFERROR(_xll.qlInterestRateIndexFixingDate(ContBasisIndex6MCorrected,AK2652),"")</f>
        <v>58139</v>
      </c>
      <c r="AK2652" s="146">
        <f>_xll.qlCalendarAdvance(Calendar,$AK2651,AI2652,,,trigger)</f>
        <v>58141</v>
      </c>
      <c r="AL2652" s="78">
        <f>IFERROR(_xll.qlIndexFixing(ContinuousBasisIndex6M,AJ2652,TRUE,)-_xll.qlIndexFixing($AP$1,AJ2652,TRUE,CalibrationTrigger),"")</f>
        <v>4.7988765033109282E-4</v>
      </c>
    </row>
    <row r="2653" spans="35:38">
      <c r="AI2653" s="64" t="s">
        <v>99</v>
      </c>
      <c r="AJ2653" s="146">
        <f>IFERROR(_xll.qlInterestRateIndexFixingDate(ContBasisIndex6MCorrected,AK2653),"")</f>
        <v>58146</v>
      </c>
      <c r="AK2653" s="146">
        <f>_xll.qlCalendarAdvance(Calendar,$AK2652,AI2653,,,trigger)</f>
        <v>58148</v>
      </c>
      <c r="AL2653" s="78">
        <f>IFERROR(_xll.qlIndexFixing(ContinuousBasisIndex6M,AJ2653,TRUE,)-_xll.qlIndexFixing($AP$1,AJ2653,TRUE,CalibrationTrigger),"")</f>
        <v>4.7987025986148679E-4</v>
      </c>
    </row>
    <row r="2654" spans="35:38">
      <c r="AI2654" s="64" t="s">
        <v>99</v>
      </c>
      <c r="AJ2654" s="146">
        <f>IFERROR(_xll.qlInterestRateIndexFixingDate(ContBasisIndex6MCorrected,AK2654),"")</f>
        <v>58153</v>
      </c>
      <c r="AK2654" s="146">
        <f>_xll.qlCalendarAdvance(Calendar,$AK2653,AI2654,,,trigger)</f>
        <v>58155</v>
      </c>
      <c r="AL2654" s="78">
        <f>IFERROR(_xll.qlIndexFixing(ContinuousBasisIndex6M,AJ2654,TRUE,)-_xll.qlIndexFixing($AP$1,AJ2654,TRUE,CalibrationTrigger),"")</f>
        <v>4.7985293542641191E-4</v>
      </c>
    </row>
    <row r="2655" spans="35:38">
      <c r="AI2655" s="64" t="s">
        <v>99</v>
      </c>
      <c r="AJ2655" s="146">
        <f>IFERROR(_xll.qlInterestRateIndexFixingDate(ContBasisIndex6MCorrected,AK2655),"")</f>
        <v>58160</v>
      </c>
      <c r="AK2655" s="146">
        <f>_xll.qlCalendarAdvance(Calendar,$AK2654,AI2655,,,trigger)</f>
        <v>58166</v>
      </c>
      <c r="AL2655" s="78">
        <f>IFERROR(_xll.qlIndexFixing(ContinuousBasisIndex6M,AJ2655,TRUE,)-_xll.qlIndexFixing($AP$1,AJ2655,TRUE,CalibrationTrigger),"")</f>
        <v>4.7981357093922032E-4</v>
      </c>
    </row>
    <row r="2656" spans="35:38">
      <c r="AI2656" s="64" t="s">
        <v>99</v>
      </c>
      <c r="AJ2656" s="146">
        <f>IFERROR(_xll.qlInterestRateIndexFixingDate(ContBasisIndex6MCorrected,AK2656),"")</f>
        <v>58169</v>
      </c>
      <c r="AK2656" s="146">
        <f>_xll.qlCalendarAdvance(Calendar,$AK2655,AI2656,,,trigger)</f>
        <v>58173</v>
      </c>
      <c r="AL2656" s="78">
        <f>IFERROR(_xll.qlIndexFixing(ContinuousBasisIndex6M,AJ2656,TRUE,)-_xll.qlIndexFixing($AP$1,AJ2656,TRUE,CalibrationTrigger),"")</f>
        <v>4.7979641912569877E-4</v>
      </c>
    </row>
    <row r="2657" spans="35:38">
      <c r="AI2657" s="64" t="s">
        <v>99</v>
      </c>
      <c r="AJ2657" s="146">
        <f>IFERROR(_xll.qlInterestRateIndexFixingDate(ContBasisIndex6MCorrected,AK2657),"")</f>
        <v>58176</v>
      </c>
      <c r="AK2657" s="146">
        <f>_xll.qlCalendarAdvance(Calendar,$AK2656,AI2657,,,trigger)</f>
        <v>58180</v>
      </c>
      <c r="AL2657" s="78">
        <f>IFERROR(_xll.qlIndexFixing(ContinuousBasisIndex6M,AJ2657,TRUE,)-_xll.qlIndexFixing($AP$1,AJ2657,TRUE,CalibrationTrigger),"")</f>
        <v>4.7977933254961073E-4</v>
      </c>
    </row>
    <row r="2658" spans="35:38">
      <c r="AI2658" s="64" t="s">
        <v>99</v>
      </c>
      <c r="AJ2658" s="146">
        <f>IFERROR(_xll.qlInterestRateIndexFixingDate(ContBasisIndex6MCorrected,AK2658),"")</f>
        <v>58183</v>
      </c>
      <c r="AK2658" s="146">
        <f>_xll.qlCalendarAdvance(Calendar,$AK2657,AI2658,,,trigger)</f>
        <v>58187</v>
      </c>
      <c r="AL2658" s="78">
        <f>IFERROR(_xll.qlIndexFixing(ContinuousBasisIndex6M,AJ2658,TRUE,)-_xll.qlIndexFixing($AP$1,AJ2658,TRUE,CalibrationTrigger),"")</f>
        <v>4.7976231100128712E-4</v>
      </c>
    </row>
    <row r="2659" spans="35:38">
      <c r="AI2659" s="64" t="s">
        <v>99</v>
      </c>
      <c r="AJ2659" s="146">
        <f>IFERROR(_xll.qlInterestRateIndexFixingDate(ContBasisIndex6MCorrected,AK2659),"")</f>
        <v>58190</v>
      </c>
      <c r="AK2659" s="146">
        <f>_xll.qlCalendarAdvance(Calendar,$AK2658,AI2659,,,trigger)</f>
        <v>58194</v>
      </c>
      <c r="AL2659" s="78">
        <f>IFERROR(_xll.qlIndexFixing(ContinuousBasisIndex6M,AJ2659,TRUE,)-_xll.qlIndexFixing($AP$1,AJ2659,TRUE,CalibrationTrigger),"")</f>
        <v>4.7974535427630118E-4</v>
      </c>
    </row>
    <row r="2660" spans="35:38">
      <c r="AI2660" s="64" t="s">
        <v>99</v>
      </c>
      <c r="AJ2660" s="146">
        <f>IFERROR(_xll.qlInterestRateIndexFixingDate(ContBasisIndex6MCorrected,AK2660),"")</f>
        <v>58197</v>
      </c>
      <c r="AK2660" s="146">
        <f>_xll.qlCalendarAdvance(Calendar,$AK2659,AI2660,,,trigger)</f>
        <v>58201</v>
      </c>
      <c r="AL2660" s="78">
        <f>IFERROR(_xll.qlIndexFixing(ContinuousBasisIndex6M,AJ2660,TRUE,)-_xll.qlIndexFixing($AP$1,AJ2660,TRUE,CalibrationTrigger),"")</f>
        <v>4.7973458979159739E-4</v>
      </c>
    </row>
    <row r="2661" spans="35:38">
      <c r="AI2661" s="64" t="s">
        <v>99</v>
      </c>
      <c r="AJ2661" s="146">
        <f>IFERROR(_xll.qlInterestRateIndexFixingDate(ContBasisIndex6MCorrected,AK2661),"")</f>
        <v>58204</v>
      </c>
      <c r="AK2661" s="146">
        <f>_xll.qlCalendarAdvance(Calendar,$AK2660,AI2661,,,trigger)</f>
        <v>58208</v>
      </c>
      <c r="AL2661" s="78">
        <f>IFERROR(_xll.qlIndexFixing(ContinuousBasisIndex6M,AJ2661,TRUE,)-_xll.qlIndexFixing($AP$1,AJ2661,TRUE,CalibrationTrigger),"")</f>
        <v>4.7971776033811381E-4</v>
      </c>
    </row>
    <row r="2662" spans="35:38">
      <c r="AI2662" s="64" t="s">
        <v>99</v>
      </c>
      <c r="AJ2662" s="146">
        <f>IFERROR(_xll.qlInterestRateIndexFixingDate(ContBasisIndex6MCorrected,AK2662),"")</f>
        <v>58211</v>
      </c>
      <c r="AK2662" s="146">
        <f>_xll.qlCalendarAdvance(Calendar,$AK2661,AI2662,,,trigger)</f>
        <v>58215</v>
      </c>
      <c r="AL2662" s="78">
        <f>IFERROR(_xll.qlIndexFixing(ContinuousBasisIndex6M,AJ2662,TRUE,)-_xll.qlIndexFixing($AP$1,AJ2662,TRUE,CalibrationTrigger),"")</f>
        <v>4.7970099512107366E-4</v>
      </c>
    </row>
    <row r="2663" spans="35:38">
      <c r="AI2663" s="64" t="s">
        <v>99</v>
      </c>
      <c r="AJ2663" s="146">
        <f>IFERROR(_xll.qlInterestRateIndexFixingDate(ContBasisIndex6MCorrected,AK2663),"")</f>
        <v>58218</v>
      </c>
      <c r="AK2663" s="146">
        <f>_xll.qlCalendarAdvance(Calendar,$AK2662,AI2663,,,trigger)</f>
        <v>58222</v>
      </c>
      <c r="AL2663" s="78">
        <f>IFERROR(_xll.qlIndexFixing(ContinuousBasisIndex6M,AJ2663,TRUE,)-_xll.qlIndexFixing($AP$1,AJ2663,TRUE,CalibrationTrigger),"")</f>
        <v>4.7968429393802775E-4</v>
      </c>
    </row>
    <row r="2664" spans="35:38">
      <c r="AI2664" s="64" t="s">
        <v>99</v>
      </c>
      <c r="AJ2664" s="146">
        <f>IFERROR(_xll.qlInterestRateIndexFixingDate(ContBasisIndex6MCorrected,AK2664),"")</f>
        <v>58225</v>
      </c>
      <c r="AK2664" s="146">
        <f>_xll.qlCalendarAdvance(Calendar,$AK2663,AI2664,,,trigger)</f>
        <v>58229</v>
      </c>
      <c r="AL2664" s="78">
        <f>IFERROR(_xll.qlIndexFixing(ContinuousBasisIndex6M,AJ2664,TRUE,)-_xll.qlIndexFixing($AP$1,AJ2664,TRUE,CalibrationTrigger),"")</f>
        <v>4.7966153583951961E-4</v>
      </c>
    </row>
    <row r="2665" spans="35:38">
      <c r="AI2665" s="64" t="s">
        <v>99</v>
      </c>
      <c r="AJ2665" s="146">
        <f>IFERROR(_xll.qlInterestRateIndexFixingDate(ContBasisIndex6MCorrected,AK2665),"")</f>
        <v>58232</v>
      </c>
      <c r="AK2665" s="146">
        <f>_xll.qlCalendarAdvance(Calendar,$AK2664,AI2665,,,trigger)</f>
        <v>58236</v>
      </c>
      <c r="AL2665" s="78">
        <f>IFERROR(_xll.qlIndexFixing(ContinuousBasisIndex6M,AJ2665,TRUE,)-_xll.qlIndexFixing($AP$1,AJ2665,TRUE,CalibrationTrigger),"")</f>
        <v>4.796449637677171E-4</v>
      </c>
    </row>
    <row r="2666" spans="35:38">
      <c r="AI2666" s="64" t="s">
        <v>99</v>
      </c>
      <c r="AJ2666" s="146">
        <f>IFERROR(_xll.qlInterestRateIndexFixingDate(ContBasisIndex6MCorrected,AK2666),"")</f>
        <v>58239</v>
      </c>
      <c r="AK2666" s="146">
        <f>_xll.qlCalendarAdvance(Calendar,$AK2665,AI2666,,,trigger)</f>
        <v>58243</v>
      </c>
      <c r="AL2666" s="78">
        <f>IFERROR(_xll.qlIndexFixing(ContinuousBasisIndex6M,AJ2666,TRUE,)-_xll.qlIndexFixing($AP$1,AJ2666,TRUE,CalibrationTrigger),"")</f>
        <v>4.7962845509700279E-4</v>
      </c>
    </row>
    <row r="2667" spans="35:38">
      <c r="AI2667" s="64" t="s">
        <v>99</v>
      </c>
      <c r="AJ2667" s="146">
        <f>IFERROR(_xll.qlInterestRateIndexFixingDate(ContBasisIndex6MCorrected,AK2667),"")</f>
        <v>58246</v>
      </c>
      <c r="AK2667" s="146">
        <f>_xll.qlCalendarAdvance(Calendar,$AK2666,AI2667,,,trigger)</f>
        <v>58250</v>
      </c>
      <c r="AL2667" s="78">
        <f>IFERROR(_xll.qlIndexFixing(ContinuousBasisIndex6M,AJ2667,TRUE,)-_xll.qlIndexFixing($AP$1,AJ2667,TRUE,CalibrationTrigger),"")</f>
        <v>4.7961200962688081E-4</v>
      </c>
    </row>
    <row r="2668" spans="35:38">
      <c r="AI2668" s="64" t="s">
        <v>99</v>
      </c>
      <c r="AJ2668" s="146">
        <f>IFERROR(_xll.qlInterestRateIndexFixingDate(ContBasisIndex6MCorrected,AK2668),"")</f>
        <v>58253</v>
      </c>
      <c r="AK2668" s="146">
        <f>_xll.qlCalendarAdvance(Calendar,$AK2667,AI2668,,,trigger)</f>
        <v>58257</v>
      </c>
      <c r="AL2668" s="78">
        <f>IFERROR(_xll.qlIndexFixing(ContinuousBasisIndex6M,AJ2668,TRUE,)-_xll.qlIndexFixing($AP$1,AJ2668,TRUE,CalibrationTrigger),"")</f>
        <v>4.7960785547267529E-4</v>
      </c>
    </row>
    <row r="2669" spans="35:38">
      <c r="AI2669" s="64" t="s">
        <v>99</v>
      </c>
      <c r="AJ2669" s="146">
        <f>IFERROR(_xll.qlInterestRateIndexFixingDate(ContBasisIndex6MCorrected,AK2669),"")</f>
        <v>58260</v>
      </c>
      <c r="AK2669" s="146">
        <f>_xll.qlCalendarAdvance(Calendar,$AK2668,AI2669,,,trigger)</f>
        <v>58264</v>
      </c>
      <c r="AL2669" s="78">
        <f>IFERROR(_xll.qlIndexFixing(ContinuousBasisIndex6M,AJ2669,TRUE,)-_xll.qlIndexFixing($AP$1,AJ2669,TRUE,CalibrationTrigger),"")</f>
        <v>4.7958542025834921E-4</v>
      </c>
    </row>
    <row r="2670" spans="35:38">
      <c r="AI2670" s="64" t="s">
        <v>99</v>
      </c>
      <c r="AJ2670" s="146">
        <f>IFERROR(_xll.qlInterestRateIndexFixingDate(ContBasisIndex6MCorrected,AK2670),"")</f>
        <v>58267</v>
      </c>
      <c r="AK2670" s="146">
        <f>_xll.qlCalendarAdvance(Calendar,$AK2669,AI2670,,,trigger)</f>
        <v>58271</v>
      </c>
      <c r="AL2670" s="78">
        <f>IFERROR(_xll.qlIndexFixing(ContinuousBasisIndex6M,AJ2670,TRUE,)-_xll.qlIndexFixing($AP$1,AJ2670,TRUE,CalibrationTrigger),"")</f>
        <v>4.795691616825597E-4</v>
      </c>
    </row>
    <row r="2671" spans="35:38">
      <c r="AI2671" s="64" t="s">
        <v>99</v>
      </c>
      <c r="AJ2671" s="146">
        <f>IFERROR(_xll.qlInterestRateIndexFixingDate(ContBasisIndex6MCorrected,AK2671),"")</f>
        <v>58274</v>
      </c>
      <c r="AK2671" s="146">
        <f>_xll.qlCalendarAdvance(Calendar,$AK2670,AI2671,,,trigger)</f>
        <v>58278</v>
      </c>
      <c r="AL2671" s="78">
        <f>IFERROR(_xll.qlIndexFixing(ContinuousBasisIndex6M,AJ2671,TRUE,)-_xll.qlIndexFixing($AP$1,AJ2671,TRUE,CalibrationTrigger),"")</f>
        <v>4.7955296554074052E-4</v>
      </c>
    </row>
    <row r="2672" spans="35:38">
      <c r="AI2672" s="64" t="s">
        <v>99</v>
      </c>
      <c r="AJ2672" s="146">
        <f>IFERROR(_xll.qlInterestRateIndexFixingDate(ContBasisIndex6MCorrected,AK2672),"")</f>
        <v>58281</v>
      </c>
      <c r="AK2672" s="146">
        <f>_xll.qlCalendarAdvance(Calendar,$AK2671,AI2672,,,trigger)</f>
        <v>58285</v>
      </c>
      <c r="AL2672" s="78">
        <f>IFERROR(_xll.qlIndexFixing(ContinuousBasisIndex6M,AJ2672,TRUE,)-_xll.qlIndexFixing($AP$1,AJ2672,TRUE,CalibrationTrigger),"")</f>
        <v>4.795368316365279E-4</v>
      </c>
    </row>
    <row r="2673" spans="35:38">
      <c r="AI2673" s="64" t="s">
        <v>99</v>
      </c>
      <c r="AJ2673" s="146">
        <f>IFERROR(_xll.qlInterestRateIndexFixingDate(ContBasisIndex6MCorrected,AK2673),"")</f>
        <v>58288</v>
      </c>
      <c r="AK2673" s="146">
        <f>_xll.qlCalendarAdvance(Calendar,$AK2672,AI2673,,,trigger)</f>
        <v>58292</v>
      </c>
      <c r="AL2673" s="78">
        <f>IFERROR(_xll.qlIndexFixing(ContinuousBasisIndex6M,AJ2673,TRUE,)-_xll.qlIndexFixing($AP$1,AJ2673,TRUE,CalibrationTrigger),"")</f>
        <v>4.7952075977355721E-4</v>
      </c>
    </row>
    <row r="2674" spans="35:38">
      <c r="AI2674" s="64" t="s">
        <v>99</v>
      </c>
      <c r="AJ2674" s="146">
        <f>IFERROR(_xll.qlInterestRateIndexFixingDate(ContBasisIndex6MCorrected,AK2674),"")</f>
        <v>58295</v>
      </c>
      <c r="AK2674" s="146">
        <f>_xll.qlCalendarAdvance(Calendar,$AK2673,AI2674,,,trigger)</f>
        <v>58299</v>
      </c>
      <c r="AL2674" s="78">
        <f>IFERROR(_xll.qlIndexFixing(ContinuousBasisIndex6M,AJ2674,TRUE,)-_xll.qlIndexFixing($AP$1,AJ2674,TRUE,CalibrationTrigger),"")</f>
        <v>4.7950474975676661E-4</v>
      </c>
    </row>
    <row r="2675" spans="35:38">
      <c r="AI2675" s="64" t="s">
        <v>99</v>
      </c>
      <c r="AJ2675" s="146">
        <f>IFERROR(_xll.qlInterestRateIndexFixingDate(ContBasisIndex6MCorrected,AK2675),"")</f>
        <v>58302</v>
      </c>
      <c r="AK2675" s="146">
        <f>_xll.qlCalendarAdvance(Calendar,$AK2674,AI2675,,,trigger)</f>
        <v>58306</v>
      </c>
      <c r="AL2675" s="78">
        <f>IFERROR(_xll.qlIndexFixing(ContinuousBasisIndex6M,AJ2675,TRUE,)-_xll.qlIndexFixing($AP$1,AJ2675,TRUE,CalibrationTrigger),"")</f>
        <v>4.7948880139022602E-4</v>
      </c>
    </row>
    <row r="2676" spans="35:38">
      <c r="AI2676" s="64" t="s">
        <v>99</v>
      </c>
      <c r="AJ2676" s="146">
        <f>IFERROR(_xll.qlInterestRateIndexFixingDate(ContBasisIndex6MCorrected,AK2676),"")</f>
        <v>58309</v>
      </c>
      <c r="AK2676" s="146">
        <f>_xll.qlCalendarAdvance(Calendar,$AK2675,AI2676,,,trigger)</f>
        <v>58313</v>
      </c>
      <c r="AL2676" s="78">
        <f>IFERROR(_xll.qlIndexFixing(ContinuousBasisIndex6M,AJ2676,TRUE,)-_xll.qlIndexFixing($AP$1,AJ2676,TRUE,CalibrationTrigger),"")</f>
        <v>4.7947291448191542E-4</v>
      </c>
    </row>
    <row r="2677" spans="35:38">
      <c r="AI2677" s="64" t="s">
        <v>99</v>
      </c>
      <c r="AJ2677" s="146">
        <f>IFERROR(_xll.qlInterestRateIndexFixingDate(ContBasisIndex6MCorrected,AK2677),"")</f>
        <v>58316</v>
      </c>
      <c r="AK2677" s="146">
        <f>_xll.qlCalendarAdvance(Calendar,$AK2676,AI2677,,,trigger)</f>
        <v>58320</v>
      </c>
      <c r="AL2677" s="78">
        <f>IFERROR(_xll.qlIndexFixing(ContinuousBasisIndex6M,AJ2677,TRUE,)-_xll.qlIndexFixing($AP$1,AJ2677,TRUE,CalibrationTrigger),"")</f>
        <v>4.7944488574071936E-4</v>
      </c>
    </row>
    <row r="2678" spans="35:38">
      <c r="AI2678" s="64" t="s">
        <v>99</v>
      </c>
      <c r="AJ2678" s="146">
        <f>IFERROR(_xll.qlInterestRateIndexFixingDate(ContBasisIndex6MCorrected,AK2678),"")</f>
        <v>58323</v>
      </c>
      <c r="AK2678" s="146">
        <f>_xll.qlCalendarAdvance(Calendar,$AK2677,AI2678,,,trigger)</f>
        <v>58327</v>
      </c>
      <c r="AL2678" s="78">
        <f>IFERROR(_xll.qlIndexFixing(ContinuousBasisIndex6M,AJ2678,TRUE,)-_xll.qlIndexFixing($AP$1,AJ2678,TRUE,CalibrationTrigger),"")</f>
        <v>4.7942912376130586E-4</v>
      </c>
    </row>
    <row r="2679" spans="35:38">
      <c r="AI2679" s="64" t="s">
        <v>99</v>
      </c>
      <c r="AJ2679" s="146">
        <f>IFERROR(_xll.qlInterestRateIndexFixingDate(ContBasisIndex6MCorrected,AK2679),"")</f>
        <v>58330</v>
      </c>
      <c r="AK2679" s="146">
        <f>_xll.qlCalendarAdvance(Calendar,$AK2678,AI2679,,,trigger)</f>
        <v>58334</v>
      </c>
      <c r="AL2679" s="78">
        <f>IFERROR(_xll.qlIndexFixing(ContinuousBasisIndex6M,AJ2679,TRUE,)-_xll.qlIndexFixing($AP$1,AJ2679,TRUE,CalibrationTrigger),"")</f>
        <v>4.7941342260444768E-4</v>
      </c>
    </row>
    <row r="2680" spans="35:38">
      <c r="AI2680" s="64" t="s">
        <v>99</v>
      </c>
      <c r="AJ2680" s="146">
        <f>IFERROR(_xll.qlInterestRateIndexFixingDate(ContBasisIndex6MCorrected,AK2680),"")</f>
        <v>58337</v>
      </c>
      <c r="AK2680" s="146">
        <f>_xll.qlCalendarAdvance(Calendar,$AK2679,AI2680,,,trigger)</f>
        <v>58341</v>
      </c>
      <c r="AL2680" s="78">
        <f>IFERROR(_xll.qlIndexFixing(ContinuousBasisIndex6M,AJ2680,TRUE,)-_xll.qlIndexFixing($AP$1,AJ2680,TRUE,CalibrationTrigger),"")</f>
        <v>4.7939778208084486E-4</v>
      </c>
    </row>
    <row r="2681" spans="35:38">
      <c r="AI2681" s="64" t="s">
        <v>99</v>
      </c>
      <c r="AJ2681" s="146">
        <f>IFERROR(_xll.qlInterestRateIndexFixingDate(ContBasisIndex6MCorrected,AK2681),"")</f>
        <v>58344</v>
      </c>
      <c r="AK2681" s="146">
        <f>_xll.qlCalendarAdvance(Calendar,$AK2680,AI2681,,,trigger)</f>
        <v>58348</v>
      </c>
      <c r="AL2681" s="78">
        <f>IFERROR(_xll.qlIndexFixing(ContinuousBasisIndex6M,AJ2681,TRUE,)-_xll.qlIndexFixing($AP$1,AJ2681,TRUE,CalibrationTrigger),"")</f>
        <v>4.7938829864708436E-4</v>
      </c>
    </row>
    <row r="2682" spans="35:38">
      <c r="AI2682" s="64" t="s">
        <v>99</v>
      </c>
      <c r="AJ2682" s="146">
        <f>IFERROR(_xll.qlInterestRateIndexFixingDate(ContBasisIndex6MCorrected,AK2682),"")</f>
        <v>58351</v>
      </c>
      <c r="AK2682" s="146">
        <f>_xll.qlCalendarAdvance(Calendar,$AK2681,AI2682,,,trigger)</f>
        <v>58355</v>
      </c>
      <c r="AL2682" s="78">
        <f>IFERROR(_xll.qlIndexFixing(ContinuousBasisIndex6M,AJ2682,TRUE,)-_xll.qlIndexFixing($AP$1,AJ2682,TRUE,CalibrationTrigger),"")</f>
        <v>4.7937277762829817E-4</v>
      </c>
    </row>
    <row r="2683" spans="35:38">
      <c r="AI2683" s="64" t="s">
        <v>99</v>
      </c>
      <c r="AJ2683" s="146">
        <f>IFERROR(_xll.qlInterestRateIndexFixingDate(ContBasisIndex6MCorrected,AK2683),"")</f>
        <v>58358</v>
      </c>
      <c r="AK2683" s="146">
        <f>_xll.qlCalendarAdvance(Calendar,$AK2682,AI2683,,,trigger)</f>
        <v>58362</v>
      </c>
      <c r="AL2683" s="78">
        <f>IFERROR(_xll.qlIndexFixing(ContinuousBasisIndex6M,AJ2683,TRUE,)-_xll.qlIndexFixing($AP$1,AJ2683,TRUE,CalibrationTrigger),"")</f>
        <v>4.7935731670002268E-4</v>
      </c>
    </row>
    <row r="2684" spans="35:38">
      <c r="AI2684" s="64" t="s">
        <v>99</v>
      </c>
      <c r="AJ2684" s="146">
        <f>IFERROR(_xll.qlInterestRateIndexFixingDate(ContBasisIndex6MCorrected,AK2684),"")</f>
        <v>58365</v>
      </c>
      <c r="AK2684" s="146">
        <f>_xll.qlCalendarAdvance(Calendar,$AK2683,AI2684,,,trigger)</f>
        <v>58369</v>
      </c>
      <c r="AL2684" s="78">
        <f>IFERROR(_xll.qlIndexFixing(ContinuousBasisIndex6M,AJ2684,TRUE,)-_xll.qlIndexFixing($AP$1,AJ2684,TRUE,CalibrationTrigger),"")</f>
        <v>4.7934191567268296E-4</v>
      </c>
    </row>
    <row r="2685" spans="35:38">
      <c r="AI2685" s="64" t="s">
        <v>99</v>
      </c>
      <c r="AJ2685" s="146">
        <f>IFERROR(_xll.qlInterestRateIndexFixingDate(ContBasisIndex6MCorrected,AK2685),"")</f>
        <v>58372</v>
      </c>
      <c r="AK2685" s="146">
        <f>_xll.qlCalendarAdvance(Calendar,$AK2684,AI2685,,,trigger)</f>
        <v>58376</v>
      </c>
      <c r="AL2685" s="78">
        <f>IFERROR(_xll.qlIndexFixing(ContinuousBasisIndex6M,AJ2685,TRUE,)-_xll.qlIndexFixing($AP$1,AJ2685,TRUE,CalibrationTrigger),"")</f>
        <v>4.7932657435801641E-4</v>
      </c>
    </row>
    <row r="2686" spans="35:38">
      <c r="AI2686" s="64" t="s">
        <v>99</v>
      </c>
      <c r="AJ2686" s="146">
        <f>IFERROR(_xll.qlInterestRateIndexFixingDate(ContBasisIndex6MCorrected,AK2686),"")</f>
        <v>58379</v>
      </c>
      <c r="AK2686" s="146">
        <f>_xll.qlCalendarAdvance(Calendar,$AK2685,AI2686,,,trigger)</f>
        <v>58383</v>
      </c>
      <c r="AL2686" s="78">
        <f>IFERROR(_xll.qlIndexFixing(ContinuousBasisIndex6M,AJ2686,TRUE,)-_xll.qlIndexFixing($AP$1,AJ2686,TRUE,CalibrationTrigger),"")</f>
        <v>4.7930520158109575E-4</v>
      </c>
    </row>
    <row r="2687" spans="35:38">
      <c r="AI2687" s="64" t="s">
        <v>99</v>
      </c>
      <c r="AJ2687" s="146">
        <f>IFERROR(_xll.qlInterestRateIndexFixingDate(ContBasisIndex6MCorrected,AK2687),"")</f>
        <v>58386</v>
      </c>
      <c r="AK2687" s="146">
        <f>_xll.qlCalendarAdvance(Calendar,$AK2686,AI2687,,,trigger)</f>
        <v>58390</v>
      </c>
      <c r="AL2687" s="78">
        <f>IFERROR(_xll.qlIndexFixing(ContinuousBasisIndex6M,AJ2687,TRUE,)-_xll.qlIndexFixing($AP$1,AJ2687,TRUE,CalibrationTrigger),"")</f>
        <v>4.7928998017937423E-4</v>
      </c>
    </row>
    <row r="2688" spans="35:38">
      <c r="AI2688" s="64" t="s">
        <v>99</v>
      </c>
      <c r="AJ2688" s="146">
        <f>IFERROR(_xll.qlInterestRateIndexFixingDate(ContBasisIndex6MCorrected,AK2688),"")</f>
        <v>58393</v>
      </c>
      <c r="AK2688" s="146">
        <f>_xll.qlCalendarAdvance(Calendar,$AK2687,AI2688,,,trigger)</f>
        <v>58397</v>
      </c>
      <c r="AL2688" s="78">
        <f>IFERROR(_xll.qlIndexFixing(ContinuousBasisIndex6M,AJ2688,TRUE,)-_xll.qlIndexFixing($AP$1,AJ2688,TRUE,CalibrationTrigger),"")</f>
        <v>4.7927481790398328E-4</v>
      </c>
    </row>
    <row r="2689" spans="35:38">
      <c r="AI2689" s="64" t="s">
        <v>99</v>
      </c>
      <c r="AJ2689" s="146">
        <f>IFERROR(_xll.qlInterestRateIndexFixingDate(ContBasisIndex6MCorrected,AK2689),"")</f>
        <v>58400</v>
      </c>
      <c r="AK2689" s="146">
        <f>_xll.qlCalendarAdvance(Calendar,$AK2688,AI2689,,,trigger)</f>
        <v>58404</v>
      </c>
      <c r="AL2689" s="78">
        <f>IFERROR(_xll.qlIndexFixing(ContinuousBasisIndex6M,AJ2689,TRUE,)-_xll.qlIndexFixing($AP$1,AJ2689,TRUE,CalibrationTrigger),"")</f>
        <v>4.7925971456781909E-4</v>
      </c>
    </row>
    <row r="2690" spans="35:38">
      <c r="AI2690" s="64" t="s">
        <v>99</v>
      </c>
      <c r="AJ2690" s="146">
        <f>IFERROR(_xll.qlInterestRateIndexFixingDate(ContBasisIndex6MCorrected,AK2690),"")</f>
        <v>58407</v>
      </c>
      <c r="AK2690" s="146">
        <f>_xll.qlCalendarAdvance(Calendar,$AK2689,AI2690,,,trigger)</f>
        <v>58411</v>
      </c>
      <c r="AL2690" s="78">
        <f>IFERROR(_xll.qlIndexFixing(ContinuousBasisIndex6M,AJ2690,TRUE,)-_xll.qlIndexFixing($AP$1,AJ2690,TRUE,CalibrationTrigger),"")</f>
        <v>4.7925075694883485E-4</v>
      </c>
    </row>
    <row r="2691" spans="35:38">
      <c r="AI2691" s="64" t="s">
        <v>99</v>
      </c>
      <c r="AJ2691" s="146">
        <f>IFERROR(_xll.qlInterestRateIndexFixingDate(ContBasisIndex6MCorrected,AK2691),"")</f>
        <v>58414</v>
      </c>
      <c r="AK2691" s="146">
        <f>_xll.qlCalendarAdvance(Calendar,$AK2690,AI2691,,,trigger)</f>
        <v>58418</v>
      </c>
      <c r="AL2691" s="78">
        <f>IFERROR(_xll.qlIndexFixing(ContinuousBasisIndex6M,AJ2691,TRUE,)-_xll.qlIndexFixing($AP$1,AJ2691,TRUE,CalibrationTrigger),"")</f>
        <v>4.7923577000163337E-4</v>
      </c>
    </row>
    <row r="2692" spans="35:38">
      <c r="AI2692" s="64" t="s">
        <v>99</v>
      </c>
      <c r="AJ2692" s="146">
        <f>IFERROR(_xll.qlInterestRateIndexFixingDate(ContBasisIndex6MCorrected,AK2692),"")</f>
        <v>58421</v>
      </c>
      <c r="AK2692" s="146">
        <f>_xll.qlCalendarAdvance(Calendar,$AK2691,AI2692,,,trigger)</f>
        <v>58425</v>
      </c>
      <c r="AL2692" s="78">
        <f>IFERROR(_xll.qlIndexFixing(ContinuousBasisIndex6M,AJ2692,TRUE,)-_xll.qlIndexFixing($AP$1,AJ2692,TRUE,CalibrationTrigger),"")</f>
        <v>4.7922084146934281E-4</v>
      </c>
    </row>
    <row r="2693" spans="35:38">
      <c r="AI2693" s="64" t="s">
        <v>99</v>
      </c>
      <c r="AJ2693" s="146">
        <f>IFERROR(_xll.qlInterestRateIndexFixingDate(ContBasisIndex6MCorrected,AK2693),"")</f>
        <v>58428</v>
      </c>
      <c r="AK2693" s="146">
        <f>_xll.qlCalendarAdvance(Calendar,$AK2692,AI2693,,,trigger)</f>
        <v>58432</v>
      </c>
      <c r="AL2693" s="78">
        <f>IFERROR(_xll.qlIndexFixing(ContinuousBasisIndex6M,AJ2693,TRUE,)-_xll.qlIndexFixing($AP$1,AJ2693,TRUE,CalibrationTrigger),"")</f>
        <v>4.7920597117025263E-4</v>
      </c>
    </row>
    <row r="2694" spans="35:38">
      <c r="AI2694" s="64" t="s">
        <v>99</v>
      </c>
      <c r="AJ2694" s="146">
        <f>IFERROR(_xll.qlInterestRateIndexFixingDate(ContBasisIndex6MCorrected,AK2694),"")</f>
        <v>58433</v>
      </c>
      <c r="AK2694" s="146">
        <f>_xll.qlCalendarAdvance(Calendar,$AK2693,AI2694,,,trigger)</f>
        <v>58439</v>
      </c>
      <c r="AL2694" s="78">
        <f>IFERROR(_xll.qlIndexFixing(ContinuousBasisIndex6M,AJ2694,TRUE,)-_xll.qlIndexFixing($AP$1,AJ2694,TRUE,CalibrationTrigger),"")</f>
        <v>4.7919115892090195E-4</v>
      </c>
    </row>
    <row r="2695" spans="35:38">
      <c r="AI2695" s="64" t="s">
        <v>99</v>
      </c>
      <c r="AJ2695" s="146">
        <f>IFERROR(_xll.qlInterestRateIndexFixingDate(ContBasisIndex6MCorrected,AK2695),"")</f>
        <v>58442</v>
      </c>
      <c r="AK2695" s="146">
        <f>_xll.qlCalendarAdvance(Calendar,$AK2694,AI2695,,,trigger)</f>
        <v>58446</v>
      </c>
      <c r="AL2695" s="78">
        <f>IFERROR(_xll.qlIndexFixing(ContinuousBasisIndex6M,AJ2695,TRUE,)-_xll.qlIndexFixing($AP$1,AJ2695,TRUE,CalibrationTrigger),"")</f>
        <v>4.7917032197427115E-4</v>
      </c>
    </row>
    <row r="2696" spans="35:38">
      <c r="AI2696" s="64" t="s">
        <v>99</v>
      </c>
      <c r="AJ2696" s="146">
        <f>IFERROR(_xll.qlInterestRateIndexFixingDate(ContBasisIndex6MCorrected,AK2696),"")</f>
        <v>58449</v>
      </c>
      <c r="AK2696" s="146">
        <f>_xll.qlCalendarAdvance(Calendar,$AK2695,AI2696,,,trigger)</f>
        <v>58453</v>
      </c>
      <c r="AL2696" s="78">
        <f>IFERROR(_xll.qlIndexFixing(ContinuousBasisIndex6M,AJ2696,TRUE,)-_xll.qlIndexFixing($AP$1,AJ2696,TRUE,CalibrationTrigger),"")</f>
        <v>4.7915562607614599E-4</v>
      </c>
    </row>
    <row r="2697" spans="35:38">
      <c r="AI2697" s="64" t="s">
        <v>99</v>
      </c>
      <c r="AJ2697" s="146">
        <f>IFERROR(_xll.qlInterestRateIndexFixingDate(ContBasisIndex6MCorrected,AK2697),"")</f>
        <v>58456</v>
      </c>
      <c r="AK2697" s="146">
        <f>_xll.qlCalendarAdvance(Calendar,$AK2696,AI2697,,,trigger)</f>
        <v>58460</v>
      </c>
      <c r="AL2697" s="78">
        <f>IFERROR(_xll.qlIndexFixing(ContinuousBasisIndex6M,AJ2697,TRUE,)-_xll.qlIndexFixing($AP$1,AJ2697,TRUE,CalibrationTrigger),"")</f>
        <v>4.7914098765643957E-4</v>
      </c>
    </row>
    <row r="2698" spans="35:38">
      <c r="AI2698" s="64" t="s">
        <v>99</v>
      </c>
      <c r="AJ2698" s="146">
        <f>IFERROR(_xll.qlInterestRateIndexFixingDate(ContBasisIndex6MCorrected,AK2698),"")</f>
        <v>58463</v>
      </c>
      <c r="AK2698" s="146">
        <f>_xll.qlCalendarAdvance(Calendar,$AK2697,AI2698,,,trigger)</f>
        <v>58467</v>
      </c>
      <c r="AL2698" s="78">
        <f>IFERROR(_xll.qlIndexFixing(ContinuousBasisIndex6M,AJ2698,TRUE,)-_xll.qlIndexFixing($AP$1,AJ2698,TRUE,CalibrationTrigger),"")</f>
        <v>4.7912640653595233E-4</v>
      </c>
    </row>
    <row r="2699" spans="35:38">
      <c r="AI2699" s="64" t="s">
        <v>99</v>
      </c>
      <c r="AJ2699" s="146">
        <f>IFERROR(_xll.qlInterestRateIndexFixingDate(ContBasisIndex6MCorrected,AK2699),"")</f>
        <v>58470</v>
      </c>
      <c r="AK2699" s="146">
        <f>_xll.qlCalendarAdvance(Calendar,$AK2698,AI2699,,,trigger)</f>
        <v>58474</v>
      </c>
      <c r="AL2699" s="78">
        <f>IFERROR(_xll.qlIndexFixing(ContinuousBasisIndex6M,AJ2699,TRUE,)-_xll.qlIndexFixing($AP$1,AJ2699,TRUE,CalibrationTrigger),"")</f>
        <v>4.7911188253592883E-4</v>
      </c>
    </row>
    <row r="2700" spans="35:38">
      <c r="AI2700" s="64" t="s">
        <v>99</v>
      </c>
      <c r="AJ2700" s="146">
        <f>IFERROR(_xll.qlInterestRateIndexFixingDate(ContBasisIndex6MCorrected,AK2700),"")</f>
        <v>58477</v>
      </c>
      <c r="AK2700" s="146">
        <f>_xll.qlCalendarAdvance(Calendar,$AK2699,AI2700,,,trigger)</f>
        <v>58481</v>
      </c>
      <c r="AL2700" s="78">
        <f>IFERROR(_xll.qlIndexFixing(ContinuousBasisIndex6M,AJ2700,TRUE,)-_xll.qlIndexFixing($AP$1,AJ2700,TRUE,CalibrationTrigger),"")</f>
        <v>4.7909741547760756E-4</v>
      </c>
    </row>
    <row r="2701" spans="35:38">
      <c r="AI2701" s="64" t="s">
        <v>99</v>
      </c>
      <c r="AJ2701" s="146">
        <f>IFERROR(_xll.qlInterestRateIndexFixingDate(ContBasisIndex6MCorrected,AK2701),"")</f>
        <v>58484</v>
      </c>
      <c r="AK2701" s="146">
        <f>_xll.qlCalendarAdvance(Calendar,$AK2700,AI2701,,,trigger)</f>
        <v>58488</v>
      </c>
      <c r="AL2701" s="78">
        <f>IFERROR(_xll.qlIndexFixing(ContinuousBasisIndex6M,AJ2701,TRUE,)-_xll.qlIndexFixing($AP$1,AJ2701,TRUE,CalibrationTrigger),"")</f>
        <v>4.7908300518311082E-4</v>
      </c>
    </row>
    <row r="2702" spans="35:38">
      <c r="AI2702" s="64" t="s">
        <v>99</v>
      </c>
      <c r="AJ2702" s="146">
        <f>IFERROR(_xll.qlInterestRateIndexFixingDate(ContBasisIndex6MCorrected,AK2702),"")</f>
        <v>58491</v>
      </c>
      <c r="AK2702" s="146">
        <f>_xll.qlCalendarAdvance(Calendar,$AK2701,AI2702,,,trigger)</f>
        <v>58495</v>
      </c>
      <c r="AL2702" s="78">
        <f>IFERROR(_xll.qlIndexFixing(ContinuousBasisIndex6M,AJ2702,TRUE,)-_xll.qlIndexFixing($AP$1,AJ2702,TRUE,CalibrationTrigger),"")</f>
        <v>4.7906865147543873E-4</v>
      </c>
    </row>
    <row r="2703" spans="35:38">
      <c r="AI2703" s="64" t="s">
        <v>99</v>
      </c>
      <c r="AJ2703" s="146">
        <f>IFERROR(_xll.qlInterestRateIndexFixingDate(ContBasisIndex6MCorrected,AK2703),"")</f>
        <v>58498</v>
      </c>
      <c r="AK2703" s="146">
        <f>_xll.qlCalendarAdvance(Calendar,$AK2702,AI2703,,,trigger)</f>
        <v>58502</v>
      </c>
      <c r="AL2703" s="78">
        <f>IFERROR(_xll.qlIndexFixing(ContinuousBasisIndex6M,AJ2703,TRUE,)-_xll.qlIndexFixing($AP$1,AJ2703,TRUE,CalibrationTrigger),"")</f>
        <v>4.7906650803689662E-4</v>
      </c>
    </row>
    <row r="2704" spans="35:38">
      <c r="AI2704" s="64" t="s">
        <v>99</v>
      </c>
      <c r="AJ2704" s="146">
        <f>IFERROR(_xll.qlInterestRateIndexFixingDate(ContBasisIndex6MCorrected,AK2704),"")</f>
        <v>58505</v>
      </c>
      <c r="AK2704" s="146">
        <f>_xll.qlCalendarAdvance(Calendar,$AK2703,AI2704,,,trigger)</f>
        <v>58509</v>
      </c>
      <c r="AL2704" s="78">
        <f>IFERROR(_xll.qlIndexFixing(ContinuousBasisIndex6M,AJ2704,TRUE,)-_xll.qlIndexFixing($AP$1,AJ2704,TRUE,CalibrationTrigger),"")</f>
        <v>4.7905226584338528E-4</v>
      </c>
    </row>
    <row r="2705" spans="35:38">
      <c r="AI2705" s="64" t="s">
        <v>99</v>
      </c>
      <c r="AJ2705" s="146">
        <f>IFERROR(_xll.qlInterestRateIndexFixingDate(ContBasisIndex6MCorrected,AK2705),"")</f>
        <v>58512</v>
      </c>
      <c r="AK2705" s="146">
        <f>_xll.qlCalendarAdvance(Calendar,$AK2704,AI2705,,,trigger)</f>
        <v>58516</v>
      </c>
      <c r="AL2705" s="78">
        <f>IFERROR(_xll.qlIndexFixing(ContinuousBasisIndex6M,AJ2705,TRUE,)-_xll.qlIndexFixing($AP$1,AJ2705,TRUE,CalibrationTrigger),"")</f>
        <v>4.7903807976715836E-4</v>
      </c>
    </row>
    <row r="2706" spans="35:38">
      <c r="AI2706" s="64" t="s">
        <v>99</v>
      </c>
      <c r="AJ2706" s="146">
        <f>IFERROR(_xll.qlInterestRateIndexFixingDate(ContBasisIndex6MCorrected,AK2706),"")</f>
        <v>58519</v>
      </c>
      <c r="AK2706" s="146">
        <f>_xll.qlCalendarAdvance(Calendar,$AK2705,AI2706,,,trigger)</f>
        <v>58523</v>
      </c>
      <c r="AL2706" s="78">
        <f>IFERROR(_xll.qlIndexFixing(ContinuousBasisIndex6M,AJ2706,TRUE,)-_xll.qlIndexFixing($AP$1,AJ2706,TRUE,CalibrationTrigger),"")</f>
        <v>4.7902394963140072E-4</v>
      </c>
    </row>
    <row r="2707" spans="35:38">
      <c r="AI2707" s="64" t="s">
        <v>99</v>
      </c>
      <c r="AJ2707" s="146">
        <f>IFERROR(_xll.qlInterestRateIndexFixingDate(ContBasisIndex6MCorrected,AK2707),"")</f>
        <v>58526</v>
      </c>
      <c r="AK2707" s="146">
        <f>_xll.qlCalendarAdvance(Calendar,$AK2706,AI2707,,,trigger)</f>
        <v>58530</v>
      </c>
      <c r="AL2707" s="78">
        <f>IFERROR(_xll.qlIndexFixing(ContinuousBasisIndex6M,AJ2707,TRUE,)-_xll.qlIndexFixing($AP$1,AJ2707,TRUE,CalibrationTrigger),"")</f>
        <v>4.7900987526320812E-4</v>
      </c>
    </row>
    <row r="2708" spans="35:38">
      <c r="AI2708" s="64" t="s">
        <v>99</v>
      </c>
      <c r="AJ2708" s="146">
        <f>IFERROR(_xll.qlInterestRateIndexFixingDate(ContBasisIndex6MCorrected,AK2708),"")</f>
        <v>58533</v>
      </c>
      <c r="AK2708" s="146">
        <f>_xll.qlCalendarAdvance(Calendar,$AK2707,AI2708,,,trigger)</f>
        <v>58537</v>
      </c>
      <c r="AL2708" s="78">
        <f>IFERROR(_xll.qlIndexFixing(ContinuousBasisIndex6M,AJ2708,TRUE,)-_xll.qlIndexFixing($AP$1,AJ2708,TRUE,CalibrationTrigger),"")</f>
        <v>4.7898978215733194E-4</v>
      </c>
    </row>
    <row r="2709" spans="35:38">
      <c r="AI2709" s="64" t="s">
        <v>99</v>
      </c>
      <c r="AJ2709" s="146">
        <f>IFERROR(_xll.qlInterestRateIndexFixingDate(ContBasisIndex6MCorrected,AK2709),"")</f>
        <v>58540</v>
      </c>
      <c r="AK2709" s="146">
        <f>_xll.qlCalendarAdvance(Calendar,$AK2708,AI2709,,,trigger)</f>
        <v>58544</v>
      </c>
      <c r="AL2709" s="78">
        <f>IFERROR(_xll.qlIndexFixing(ContinuousBasisIndex6M,AJ2709,TRUE,)-_xll.qlIndexFixing($AP$1,AJ2709,TRUE,CalibrationTrigger),"")</f>
        <v>4.7897581922335276E-4</v>
      </c>
    </row>
    <row r="2710" spans="35:38">
      <c r="AI2710" s="64" t="s">
        <v>99</v>
      </c>
      <c r="AJ2710" s="146">
        <f>IFERROR(_xll.qlInterestRateIndexFixingDate(ContBasisIndex6MCorrected,AK2710),"")</f>
        <v>58545</v>
      </c>
      <c r="AK2710" s="146">
        <f>_xll.qlCalendarAdvance(Calendar,$AK2709,AI2710,,,trigger)</f>
        <v>58551</v>
      </c>
      <c r="AL2710" s="78">
        <f>IFERROR(_xll.qlIndexFixing(ContinuousBasisIndex6M,AJ2710,TRUE,)-_xll.qlIndexFixing($AP$1,AJ2710,TRUE,CalibrationTrigger),"")</f>
        <v>4.789619115094651E-4</v>
      </c>
    </row>
    <row r="2711" spans="35:38">
      <c r="AI2711" s="64" t="s">
        <v>99</v>
      </c>
      <c r="AJ2711" s="146">
        <f>IFERROR(_xll.qlInterestRateIndexFixingDate(ContBasisIndex6MCorrected,AK2711),"")</f>
        <v>58554</v>
      </c>
      <c r="AK2711" s="146">
        <f>_xll.qlCalendarAdvance(Calendar,$AK2710,AI2711,,,trigger)</f>
        <v>58558</v>
      </c>
      <c r="AL2711" s="78">
        <f>IFERROR(_xll.qlIndexFixing(ContinuousBasisIndex6M,AJ2711,TRUE,)-_xll.qlIndexFixing($AP$1,AJ2711,TRUE,CalibrationTrigger),"")</f>
        <v>4.7894805884356531E-4</v>
      </c>
    </row>
    <row r="2712" spans="35:38">
      <c r="AI2712" s="64" t="s">
        <v>99</v>
      </c>
      <c r="AJ2712" s="146">
        <f>IFERROR(_xll.qlInterestRateIndexFixingDate(ContBasisIndex6MCorrected,AK2712),"")</f>
        <v>58561</v>
      </c>
      <c r="AK2712" s="146">
        <f>_xll.qlCalendarAdvance(Calendar,$AK2711,AI2712,,,trigger)</f>
        <v>58565</v>
      </c>
      <c r="AL2712" s="78">
        <f>IFERROR(_xll.qlIndexFixing(ContinuousBasisIndex6M,AJ2712,TRUE,)-_xll.qlIndexFixing($AP$1,AJ2712,TRUE,CalibrationTrigger),"")</f>
        <v>4.7894033388490038E-4</v>
      </c>
    </row>
    <row r="2713" spans="35:38">
      <c r="AI2713" s="64" t="s">
        <v>99</v>
      </c>
      <c r="AJ2713" s="146">
        <f>IFERROR(_xll.qlInterestRateIndexFixingDate(ContBasisIndex6MCorrected,AK2713),"")</f>
        <v>58568</v>
      </c>
      <c r="AK2713" s="146">
        <f>_xll.qlCalendarAdvance(Calendar,$AK2712,AI2713,,,trigger)</f>
        <v>58572</v>
      </c>
      <c r="AL2713" s="78">
        <f>IFERROR(_xll.qlIndexFixing(ContinuousBasisIndex6M,AJ2713,TRUE,)-_xll.qlIndexFixing($AP$1,AJ2713,TRUE,CalibrationTrigger),"")</f>
        <v>4.7892659050064335E-4</v>
      </c>
    </row>
    <row r="2714" spans="35:38">
      <c r="AI2714" s="64" t="s">
        <v>99</v>
      </c>
      <c r="AJ2714" s="146">
        <f>IFERROR(_xll.qlInterestRateIndexFixingDate(ContBasisIndex6MCorrected,AK2714),"")</f>
        <v>58575</v>
      </c>
      <c r="AK2714" s="146">
        <f>_xll.qlCalendarAdvance(Calendar,$AK2713,AI2714,,,trigger)</f>
        <v>58579</v>
      </c>
      <c r="AL2714" s="78">
        <f>IFERROR(_xll.qlIndexFixing(ContinuousBasisIndex6M,AJ2714,TRUE,)-_xll.qlIndexFixing($AP$1,AJ2714,TRUE,CalibrationTrigger),"")</f>
        <v>4.7891290168230408E-4</v>
      </c>
    </row>
    <row r="2715" spans="35:38">
      <c r="AI2715" s="64" t="s">
        <v>99</v>
      </c>
      <c r="AJ2715" s="146">
        <f>IFERROR(_xll.qlInterestRateIndexFixingDate(ContBasisIndex6MCorrected,AK2715),"")</f>
        <v>58582</v>
      </c>
      <c r="AK2715" s="146">
        <f>_xll.qlCalendarAdvance(Calendar,$AK2714,AI2715,,,trigger)</f>
        <v>58586</v>
      </c>
      <c r="AL2715" s="78">
        <f>IFERROR(_xll.qlIndexFixing(ContinuousBasisIndex6M,AJ2715,TRUE,)-_xll.qlIndexFixing($AP$1,AJ2715,TRUE,CalibrationTrigger),"")</f>
        <v>4.7889926726045213E-4</v>
      </c>
    </row>
    <row r="2716" spans="35:38">
      <c r="AI2716" s="64" t="s">
        <v>99</v>
      </c>
      <c r="AJ2716" s="146">
        <f>IFERROR(_xll.qlInterestRateIndexFixingDate(ContBasisIndex6MCorrected,AK2716),"")</f>
        <v>58589</v>
      </c>
      <c r="AK2716" s="146">
        <f>_xll.qlCalendarAdvance(Calendar,$AK2715,AI2716,,,trigger)</f>
        <v>58593</v>
      </c>
      <c r="AL2716" s="78">
        <f>IFERROR(_xll.qlIndexFixing(ContinuousBasisIndex6M,AJ2716,TRUE,)-_xll.qlIndexFixing($AP$1,AJ2716,TRUE,CalibrationTrigger),"")</f>
        <v>4.7887961527755957E-4</v>
      </c>
    </row>
    <row r="2717" spans="35:38">
      <c r="AI2717" s="64" t="s">
        <v>99</v>
      </c>
      <c r="AJ2717" s="146">
        <f>IFERROR(_xll.qlInterestRateIndexFixingDate(ContBasisIndex6MCorrected,AK2717),"")</f>
        <v>58596</v>
      </c>
      <c r="AK2717" s="146">
        <f>_xll.qlCalendarAdvance(Calendar,$AK2716,AI2717,,,trigger)</f>
        <v>58600</v>
      </c>
      <c r="AL2717" s="78">
        <f>IFERROR(_xll.qlIndexFixing(ContinuousBasisIndex6M,AJ2717,TRUE,)-_xll.qlIndexFixing($AP$1,AJ2717,TRUE,CalibrationTrigger),"")</f>
        <v>4.788660893312955E-4</v>
      </c>
    </row>
    <row r="2718" spans="35:38">
      <c r="AI2718" s="64" t="s">
        <v>99</v>
      </c>
      <c r="AJ2718" s="146">
        <f>IFERROR(_xll.qlInterestRateIndexFixingDate(ContBasisIndex6MCorrected,AK2718),"")</f>
        <v>58603</v>
      </c>
      <c r="AK2718" s="146">
        <f>_xll.qlCalendarAdvance(Calendar,$AK2717,AI2718,,,trigger)</f>
        <v>58607</v>
      </c>
      <c r="AL2718" s="78">
        <f>IFERROR(_xll.qlIndexFixing(ContinuousBasisIndex6M,AJ2718,TRUE,)-_xll.qlIndexFixing($AP$1,AJ2718,TRUE,CalibrationTrigger),"")</f>
        <v>4.7885261724839225E-4</v>
      </c>
    </row>
    <row r="2719" spans="35:38">
      <c r="AI2719" s="64" t="s">
        <v>99</v>
      </c>
      <c r="AJ2719" s="146">
        <f>IFERROR(_xll.qlInterestRateIndexFixingDate(ContBasisIndex6MCorrected,AK2719),"")</f>
        <v>58610</v>
      </c>
      <c r="AK2719" s="146">
        <f>_xll.qlCalendarAdvance(Calendar,$AK2718,AI2719,,,trigger)</f>
        <v>58614</v>
      </c>
      <c r="AL2719" s="78">
        <f>IFERROR(_xll.qlIndexFixing(ContinuousBasisIndex6M,AJ2719,TRUE,)-_xll.qlIndexFixing($AP$1,AJ2719,TRUE,CalibrationTrigger),"")</f>
        <v>4.7883919886286368E-4</v>
      </c>
    </row>
    <row r="2720" spans="35:38">
      <c r="AI2720" s="64" t="s">
        <v>99</v>
      </c>
      <c r="AJ2720" s="146">
        <f>IFERROR(_xll.qlInterestRateIndexFixingDate(ContBasisIndex6MCorrected,AK2720),"")</f>
        <v>58617</v>
      </c>
      <c r="AK2720" s="146">
        <f>_xll.qlCalendarAdvance(Calendar,$AK2719,AI2720,,,trigger)</f>
        <v>58621</v>
      </c>
      <c r="AL2720" s="78">
        <f>IFERROR(_xll.qlIndexFixing(ContinuousBasisIndex6M,AJ2720,TRUE,)-_xll.qlIndexFixing($AP$1,AJ2720,TRUE,CalibrationTrigger),"")</f>
        <v>4.7882583400828561E-4</v>
      </c>
    </row>
    <row r="2721" spans="35:38">
      <c r="AI2721" s="64" t="s">
        <v>99</v>
      </c>
      <c r="AJ2721" s="146">
        <f>IFERROR(_xll.qlInterestRateIndexFixingDate(ContBasisIndex6MCorrected,AK2721),"")</f>
        <v>58624</v>
      </c>
      <c r="AK2721" s="146">
        <f>_xll.qlCalendarAdvance(Calendar,$AK2720,AI2721,,,trigger)</f>
        <v>58628</v>
      </c>
      <c r="AL2721" s="78">
        <f>IFERROR(_xll.qlIndexFixing(ContinuousBasisIndex6M,AJ2721,TRUE,)-_xll.qlIndexFixing($AP$1,AJ2721,TRUE,CalibrationTrigger),"")</f>
        <v>4.7881859366091187E-4</v>
      </c>
    </row>
    <row r="2722" spans="35:38">
      <c r="AI2722" s="64" t="s">
        <v>99</v>
      </c>
      <c r="AJ2722" s="146">
        <f>IFERROR(_xll.qlInterestRateIndexFixingDate(ContBasisIndex6MCorrected,AK2722),"")</f>
        <v>58631</v>
      </c>
      <c r="AK2722" s="146">
        <f>_xll.qlCalendarAdvance(Calendar,$AK2721,AI2722,,,trigger)</f>
        <v>58635</v>
      </c>
      <c r="AL2722" s="78">
        <f>IFERROR(_xll.qlIndexFixing(ContinuousBasisIndex6M,AJ2722,TRUE,)-_xll.qlIndexFixing($AP$1,AJ2722,TRUE,CalibrationTrigger),"")</f>
        <v>4.7880533532865342E-4</v>
      </c>
    </row>
    <row r="2723" spans="35:38">
      <c r="AI2723" s="64" t="s">
        <v>99</v>
      </c>
      <c r="AJ2723" s="146">
        <f>IFERROR(_xll.qlInterestRateIndexFixingDate(ContBasisIndex6MCorrected,AK2723),"")</f>
        <v>58638</v>
      </c>
      <c r="AK2723" s="146">
        <f>_xll.qlCalendarAdvance(Calendar,$AK2722,AI2723,,,trigger)</f>
        <v>58642</v>
      </c>
      <c r="AL2723" s="78">
        <f>IFERROR(_xll.qlIndexFixing(ContinuousBasisIndex6M,AJ2723,TRUE,)-_xll.qlIndexFixing($AP$1,AJ2723,TRUE,CalibrationTrigger),"")</f>
        <v>4.7879213006047066E-4</v>
      </c>
    </row>
    <row r="2724" spans="35:38">
      <c r="AI2724" s="64" t="s">
        <v>99</v>
      </c>
      <c r="AJ2724" s="146">
        <f>IFERROR(_xll.qlInterestRateIndexFixingDate(ContBasisIndex6MCorrected,AK2724),"")</f>
        <v>58645</v>
      </c>
      <c r="AK2724" s="146">
        <f>_xll.qlCalendarAdvance(Calendar,$AK2723,AI2724,,,trigger)</f>
        <v>58649</v>
      </c>
      <c r="AL2724" s="78">
        <f>IFERROR(_xll.qlIndexFixing(ContinuousBasisIndex6M,AJ2724,TRUE,)-_xll.qlIndexFixing($AP$1,AJ2724,TRUE,CalibrationTrigger),"")</f>
        <v>4.7877897769258056E-4</v>
      </c>
    </row>
    <row r="2725" spans="35:38">
      <c r="AI2725" s="64" t="s">
        <v>99</v>
      </c>
      <c r="AJ2725" s="146">
        <f>IFERROR(_xll.qlInterestRateIndexFixingDate(ContBasisIndex6MCorrected,AK2725),"")</f>
        <v>58652</v>
      </c>
      <c r="AK2725" s="146">
        <f>_xll.qlCalendarAdvance(Calendar,$AK2724,AI2725,,,trigger)</f>
        <v>58656</v>
      </c>
      <c r="AL2725" s="78">
        <f>IFERROR(_xll.qlIndexFixing(ContinuousBasisIndex6M,AJ2725,TRUE,)-_xll.qlIndexFixing($AP$1,AJ2725,TRUE,CalibrationTrigger),"")</f>
        <v>4.7876587806163461E-4</v>
      </c>
    </row>
    <row r="2726" spans="35:38">
      <c r="AI2726" s="64" t="s">
        <v>99</v>
      </c>
      <c r="AJ2726" s="146">
        <f>IFERROR(_xll.qlInterestRateIndexFixingDate(ContBasisIndex6MCorrected,AK2726),"")</f>
        <v>58659</v>
      </c>
      <c r="AK2726" s="146">
        <f>_xll.qlCalendarAdvance(Calendar,$AK2725,AI2726,,,trigger)</f>
        <v>58663</v>
      </c>
      <c r="AL2726" s="78">
        <f>IFERROR(_xll.qlIndexFixing(ContinuousBasisIndex6M,AJ2726,TRUE,)-_xll.qlIndexFixing($AP$1,AJ2726,TRUE,CalibrationTrigger),"")</f>
        <v>4.78752831005156E-4</v>
      </c>
    </row>
    <row r="2727" spans="35:38">
      <c r="AI2727" s="64" t="s">
        <v>99</v>
      </c>
      <c r="AJ2727" s="146">
        <f>IFERROR(_xll.qlInterestRateIndexFixingDate(ContBasisIndex6MCorrected,AK2727),"")</f>
        <v>58666</v>
      </c>
      <c r="AK2727" s="146">
        <f>_xll.qlCalendarAdvance(Calendar,$AK2726,AI2727,,,trigger)</f>
        <v>58670</v>
      </c>
      <c r="AL2727" s="78">
        <f>IFERROR(_xll.qlIndexFixing(ContinuousBasisIndex6M,AJ2727,TRUE,)-_xll.qlIndexFixing($AP$1,AJ2727,TRUE,CalibrationTrigger),"")</f>
        <v>4.7873983635936257E-4</v>
      </c>
    </row>
    <row r="2728" spans="35:38">
      <c r="AI2728" s="64" t="s">
        <v>99</v>
      </c>
      <c r="AJ2728" s="146">
        <f>IFERROR(_xll.qlInterestRateIndexFixingDate(ContBasisIndex6MCorrected,AK2728),"")</f>
        <v>58673</v>
      </c>
      <c r="AK2728" s="146">
        <f>_xll.qlCalendarAdvance(Calendar,$AK2727,AI2728,,,trigger)</f>
        <v>58677</v>
      </c>
      <c r="AL2728" s="78">
        <f>IFERROR(_xll.qlIndexFixing(ContinuousBasisIndex6M,AJ2728,TRUE,)-_xll.qlIndexFixing($AP$1,AJ2728,TRUE,CalibrationTrigger),"")</f>
        <v>4.787268939639459E-4</v>
      </c>
    </row>
    <row r="2729" spans="35:38">
      <c r="AI2729" s="64" t="s">
        <v>99</v>
      </c>
      <c r="AJ2729" s="146">
        <f>IFERROR(_xll.qlInterestRateIndexFixingDate(ContBasisIndex6MCorrected,AK2729),"")</f>
        <v>58680</v>
      </c>
      <c r="AK2729" s="146">
        <f>_xll.qlCalendarAdvance(Calendar,$AK2728,AI2729,,,trigger)</f>
        <v>58684</v>
      </c>
      <c r="AL2729" s="78">
        <f>IFERROR(_xll.qlIndexFixing(ContinuousBasisIndex6M,AJ2729,TRUE,)-_xll.qlIndexFixing($AP$1,AJ2729,TRUE,CalibrationTrigger),"")</f>
        <v>4.7869578868687482E-4</v>
      </c>
    </row>
    <row r="2730" spans="35:38">
      <c r="AI2730" s="64" t="s">
        <v>99</v>
      </c>
      <c r="AJ2730" s="146">
        <f>IFERROR(_xll.qlInterestRateIndexFixingDate(ContBasisIndex6MCorrected,AK2730),"")</f>
        <v>58687</v>
      </c>
      <c r="AK2730" s="146">
        <f>_xll.qlCalendarAdvance(Calendar,$AK2729,AI2730,,,trigger)</f>
        <v>58691</v>
      </c>
      <c r="AL2730" s="78">
        <f>IFERROR(_xll.qlIndexFixing(ContinuousBasisIndex6M,AJ2730,TRUE,)-_xll.qlIndexFixing($AP$1,AJ2730,TRUE,CalibrationTrigger),"")</f>
        <v>4.7868294974370579E-4</v>
      </c>
    </row>
    <row r="2731" spans="35:38">
      <c r="AI2731" s="64" t="s">
        <v>99</v>
      </c>
      <c r="AJ2731" s="146">
        <f>IFERROR(_xll.qlInterestRateIndexFixingDate(ContBasisIndex6MCorrected,AK2731),"")</f>
        <v>58694</v>
      </c>
      <c r="AK2731" s="146">
        <f>_xll.qlCalendarAdvance(Calendar,$AK2730,AI2731,,,trigger)</f>
        <v>58698</v>
      </c>
      <c r="AL2731" s="78">
        <f>IFERROR(_xll.qlIndexFixing(ContinuousBasisIndex6M,AJ2731,TRUE,)-_xll.qlIndexFixing($AP$1,AJ2731,TRUE,CalibrationTrigger),"")</f>
        <v>4.7867016247986165E-4</v>
      </c>
    </row>
    <row r="2732" spans="35:38">
      <c r="AI2732" s="64" t="s">
        <v>99</v>
      </c>
      <c r="AJ2732" s="146">
        <f>IFERROR(_xll.qlInterestRateIndexFixingDate(ContBasisIndex6MCorrected,AK2732),"")</f>
        <v>58701</v>
      </c>
      <c r="AK2732" s="146">
        <f>_xll.qlCalendarAdvance(Calendar,$AK2731,AI2732,,,trigger)</f>
        <v>58705</v>
      </c>
      <c r="AL2732" s="78">
        <f>IFERROR(_xll.qlIndexFixing(ContinuousBasisIndex6M,AJ2732,TRUE,)-_xll.qlIndexFixing($AP$1,AJ2732,TRUE,CalibrationTrigger),"")</f>
        <v>4.786574267376777E-4</v>
      </c>
    </row>
    <row r="2733" spans="35:38">
      <c r="AI2733" s="64" t="s">
        <v>99</v>
      </c>
      <c r="AJ2733" s="146">
        <f>IFERROR(_xll.qlInterestRateIndexFixingDate(ContBasisIndex6MCorrected,AK2733),"")</f>
        <v>58708</v>
      </c>
      <c r="AK2733" s="146">
        <f>_xll.qlCalendarAdvance(Calendar,$AK2732,AI2733,,,trigger)</f>
        <v>58712</v>
      </c>
      <c r="AL2733" s="78">
        <f>IFERROR(_xll.qlIndexFixing(ContinuousBasisIndex6M,AJ2733,TRUE,)-_xll.qlIndexFixing($AP$1,AJ2733,TRUE,CalibrationTrigger),"")</f>
        <v>4.7864474235595478E-4</v>
      </c>
    </row>
    <row r="2734" spans="35:38">
      <c r="AI2734" s="64" t="s">
        <v>99</v>
      </c>
      <c r="AJ2734" s="146">
        <f>IFERROR(_xll.qlInterestRateIndexFixingDate(ContBasisIndex6MCorrected,AK2734),"")</f>
        <v>58715</v>
      </c>
      <c r="AK2734" s="146">
        <f>_xll.qlCalendarAdvance(Calendar,$AK2733,AI2734,,,trigger)</f>
        <v>58719</v>
      </c>
      <c r="AL2734" s="78">
        <f>IFERROR(_xll.qlIndexFixing(ContinuousBasisIndex6M,AJ2734,TRUE,)-_xll.qlIndexFixing($AP$1,AJ2734,TRUE,CalibrationTrigger),"")</f>
        <v>4.7863818207728899E-4</v>
      </c>
    </row>
    <row r="2735" spans="35:38">
      <c r="AI2735" s="64" t="s">
        <v>99</v>
      </c>
      <c r="AJ2735" s="146">
        <f>IFERROR(_xll.qlInterestRateIndexFixingDate(ContBasisIndex6MCorrected,AK2735),"")</f>
        <v>58722</v>
      </c>
      <c r="AK2735" s="146">
        <f>_xll.qlCalendarAdvance(Calendar,$AK2734,AI2735,,,trigger)</f>
        <v>58726</v>
      </c>
      <c r="AL2735" s="78">
        <f>IFERROR(_xll.qlIndexFixing(ContinuousBasisIndex6M,AJ2735,TRUE,)-_xll.qlIndexFixing($AP$1,AJ2735,TRUE,CalibrationTrigger),"")</f>
        <v>4.7862560027619409E-4</v>
      </c>
    </row>
    <row r="2736" spans="35:38">
      <c r="AI2736" s="64" t="s">
        <v>99</v>
      </c>
      <c r="AJ2736" s="146">
        <f>IFERROR(_xll.qlInterestRateIndexFixingDate(ContBasisIndex6MCorrected,AK2736),"")</f>
        <v>58729</v>
      </c>
      <c r="AK2736" s="146">
        <f>_xll.qlCalendarAdvance(Calendar,$AK2735,AI2736,,,trigger)</f>
        <v>58733</v>
      </c>
      <c r="AL2736" s="78">
        <f>IFERROR(_xll.qlIndexFixing(ContinuousBasisIndex6M,AJ2736,TRUE,)-_xll.qlIndexFixing($AP$1,AJ2736,TRUE,CalibrationTrigger),"")</f>
        <v>4.7861306939436712E-4</v>
      </c>
    </row>
    <row r="2737" spans="35:38">
      <c r="AI2737" s="64" t="s">
        <v>99</v>
      </c>
      <c r="AJ2737" s="146">
        <f>IFERROR(_xll.qlInterestRateIndexFixingDate(ContBasisIndex6MCorrected,AK2737),"")</f>
        <v>58736</v>
      </c>
      <c r="AK2737" s="146">
        <f>_xll.qlCalendarAdvance(Calendar,$AK2736,AI2737,,,trigger)</f>
        <v>58740</v>
      </c>
      <c r="AL2737" s="78">
        <f>IFERROR(_xll.qlIndexFixing(ContinuousBasisIndex6M,AJ2737,TRUE,)-_xll.qlIndexFixing($AP$1,AJ2737,TRUE,CalibrationTrigger),"")</f>
        <v>4.7860058927237659E-4</v>
      </c>
    </row>
    <row r="2738" spans="35:38">
      <c r="AI2738" s="64" t="s">
        <v>99</v>
      </c>
      <c r="AJ2738" s="146">
        <f>IFERROR(_xll.qlInterestRateIndexFixingDate(ContBasisIndex6MCorrected,AK2738),"")</f>
        <v>58743</v>
      </c>
      <c r="AK2738" s="146">
        <f>_xll.qlCalendarAdvance(Calendar,$AK2737,AI2738,,,trigger)</f>
        <v>58747</v>
      </c>
      <c r="AL2738" s="78">
        <f>IFERROR(_xll.qlIndexFixing(ContinuousBasisIndex6M,AJ2738,TRUE,)-_xll.qlIndexFixing($AP$1,AJ2738,TRUE,CalibrationTrigger),"")</f>
        <v>4.7858208535106733E-4</v>
      </c>
    </row>
    <row r="2739" spans="35:38">
      <c r="AI2739" s="64" t="s">
        <v>99</v>
      </c>
      <c r="AJ2739" s="146">
        <f>IFERROR(_xll.qlInterestRateIndexFixingDate(ContBasisIndex6MCorrected,AK2739),"")</f>
        <v>58750</v>
      </c>
      <c r="AK2739" s="146">
        <f>_xll.qlCalendarAdvance(Calendar,$AK2738,AI2739,,,trigger)</f>
        <v>58754</v>
      </c>
      <c r="AL2739" s="78">
        <f>IFERROR(_xll.qlIndexFixing(ContinuousBasisIndex6M,AJ2739,TRUE,)-_xll.qlIndexFixing($AP$1,AJ2739,TRUE,CalibrationTrigger),"")</f>
        <v>4.7856970583310364E-4</v>
      </c>
    </row>
    <row r="2740" spans="35:38">
      <c r="AI2740" s="64" t="s">
        <v>99</v>
      </c>
      <c r="AJ2740" s="146">
        <f>IFERROR(_xll.qlInterestRateIndexFixingDate(ContBasisIndex6MCorrected,AK2740),"")</f>
        <v>58757</v>
      </c>
      <c r="AK2740" s="146">
        <f>_xll.qlCalendarAdvance(Calendar,$AK2739,AI2740,,,trigger)</f>
        <v>58761</v>
      </c>
      <c r="AL2740" s="78">
        <f>IFERROR(_xll.qlIndexFixing(ContinuousBasisIndex6M,AJ2740,TRUE,)-_xll.qlIndexFixing($AP$1,AJ2740,TRUE,CalibrationTrigger),"")</f>
        <v>4.7855737657990453E-4</v>
      </c>
    </row>
    <row r="2741" spans="35:38">
      <c r="AI2741" s="64" t="s">
        <v>99</v>
      </c>
      <c r="AJ2741" s="146">
        <f>IFERROR(_xll.qlInterestRateIndexFixingDate(ContBasisIndex6MCorrected,AK2741),"")</f>
        <v>58764</v>
      </c>
      <c r="AK2741" s="146">
        <f>_xll.qlCalendarAdvance(Calendar,$AK2740,AI2741,,,trigger)</f>
        <v>58768</v>
      </c>
      <c r="AL2741" s="78">
        <f>IFERROR(_xll.qlIndexFixing(ContinuousBasisIndex6M,AJ2741,TRUE,)-_xll.qlIndexFixing($AP$1,AJ2741,TRUE,CalibrationTrigger),"")</f>
        <v>4.7854509743689832E-4</v>
      </c>
    </row>
    <row r="2742" spans="35:38">
      <c r="AI2742" s="64" t="s">
        <v>99</v>
      </c>
      <c r="AJ2742" s="146">
        <f>IFERROR(_xll.qlInterestRateIndexFixingDate(ContBasisIndex6MCorrected,AK2742),"")</f>
        <v>58771</v>
      </c>
      <c r="AK2742" s="146">
        <f>_xll.qlCalendarAdvance(Calendar,$AK2741,AI2742,,,trigger)</f>
        <v>58775</v>
      </c>
      <c r="AL2742" s="78">
        <f>IFERROR(_xll.qlIndexFixing(ContinuousBasisIndex6M,AJ2742,TRUE,)-_xll.qlIndexFixing($AP$1,AJ2742,TRUE,CalibrationTrigger),"")</f>
        <v>4.7853894463880265E-4</v>
      </c>
    </row>
    <row r="2743" spans="35:38">
      <c r="AI2743" s="64" t="s">
        <v>99</v>
      </c>
      <c r="AJ2743" s="146">
        <f>IFERROR(_xll.qlInterestRateIndexFixingDate(ContBasisIndex6MCorrected,AK2743),"")</f>
        <v>58778</v>
      </c>
      <c r="AK2743" s="146">
        <f>_xll.qlCalendarAdvance(Calendar,$AK2742,AI2743,,,trigger)</f>
        <v>58782</v>
      </c>
      <c r="AL2743" s="78">
        <f>IFERROR(_xll.qlIndexFixing(ContinuousBasisIndex6M,AJ2743,TRUE,)-_xll.qlIndexFixing($AP$1,AJ2743,TRUE,CalibrationTrigger),"")</f>
        <v>4.7852676582523998E-4</v>
      </c>
    </row>
    <row r="2744" spans="35:38">
      <c r="AI2744" s="64" t="s">
        <v>99</v>
      </c>
      <c r="AJ2744" s="146">
        <f>IFERROR(_xll.qlInterestRateIndexFixingDate(ContBasisIndex6MCorrected,AK2744),"")</f>
        <v>58785</v>
      </c>
      <c r="AK2744" s="146">
        <f>_xll.qlCalendarAdvance(Calendar,$AK2743,AI2744,,,trigger)</f>
        <v>58789</v>
      </c>
      <c r="AL2744" s="78">
        <f>IFERROR(_xll.qlIndexFixing(ContinuousBasisIndex6M,AJ2744,TRUE,)-_xll.qlIndexFixing($AP$1,AJ2744,TRUE,CalibrationTrigger),"")</f>
        <v>4.7851463669106031E-4</v>
      </c>
    </row>
    <row r="2745" spans="35:38">
      <c r="AI2745" s="64" t="s">
        <v>99</v>
      </c>
      <c r="AJ2745" s="146">
        <f>IFERROR(_xll.qlInterestRateIndexFixingDate(ContBasisIndex6MCorrected,AK2745),"")</f>
        <v>58792</v>
      </c>
      <c r="AK2745" s="146">
        <f>_xll.qlCalendarAdvance(Calendar,$AK2744,AI2745,,,trigger)</f>
        <v>58796</v>
      </c>
      <c r="AL2745" s="78">
        <f>IFERROR(_xll.qlIndexFixing(ContinuousBasisIndex6M,AJ2745,TRUE,)-_xll.qlIndexFixing($AP$1,AJ2745,TRUE,CalibrationTrigger),"")</f>
        <v>4.7850255708385605E-4</v>
      </c>
    </row>
    <row r="2746" spans="35:38">
      <c r="AI2746" s="64" t="s">
        <v>99</v>
      </c>
      <c r="AJ2746" s="146">
        <f>IFERROR(_xll.qlInterestRateIndexFixingDate(ContBasisIndex6MCorrected,AK2746),"")</f>
        <v>58799</v>
      </c>
      <c r="AK2746" s="146">
        <f>_xll.qlCalendarAdvance(Calendar,$AK2745,AI2746,,,trigger)</f>
        <v>58803</v>
      </c>
      <c r="AL2746" s="78">
        <f>IFERROR(_xll.qlIndexFixing(ContinuousBasisIndex6M,AJ2746,TRUE,)-_xll.qlIndexFixing($AP$1,AJ2746,TRUE,CalibrationTrigger),"")</f>
        <v>4.7849052685297773E-4</v>
      </c>
    </row>
    <row r="2747" spans="35:38">
      <c r="AI2747" s="64" t="s">
        <v>99</v>
      </c>
      <c r="AJ2747" s="146">
        <f>IFERROR(_xll.qlInterestRateIndexFixingDate(ContBasisIndex6MCorrected,AK2747),"")</f>
        <v>58806</v>
      </c>
      <c r="AK2747" s="146">
        <f>_xll.qlCalendarAdvance(Calendar,$AK2746,AI2747,,,trigger)</f>
        <v>58810</v>
      </c>
      <c r="AL2747" s="78">
        <f>IFERROR(_xll.qlIndexFixing(ContinuousBasisIndex6M,AJ2747,TRUE,)-_xll.qlIndexFixing($AP$1,AJ2747,TRUE,CalibrationTrigger),"")</f>
        <v>4.7847246630573423E-4</v>
      </c>
    </row>
    <row r="2748" spans="35:38">
      <c r="AI2748" s="64" t="s">
        <v>99</v>
      </c>
      <c r="AJ2748" s="146">
        <f>IFERROR(_xll.qlInterestRateIndexFixingDate(ContBasisIndex6MCorrected,AK2748),"")</f>
        <v>58813</v>
      </c>
      <c r="AK2748" s="146">
        <f>_xll.qlCalendarAdvance(Calendar,$AK2747,AI2748,,,trigger)</f>
        <v>58817</v>
      </c>
      <c r="AL2748" s="78">
        <f>IFERROR(_xll.qlIndexFixing(ContinuousBasisIndex6M,AJ2748,TRUE,)-_xll.qlIndexFixing($AP$1,AJ2748,TRUE,CalibrationTrigger),"")</f>
        <v>4.7846053365197417E-4</v>
      </c>
    </row>
    <row r="2749" spans="35:38">
      <c r="AI2749" s="64" t="s">
        <v>99</v>
      </c>
      <c r="AJ2749" s="146">
        <f>IFERROR(_xll.qlInterestRateIndexFixingDate(ContBasisIndex6MCorrected,AK2749),"")</f>
        <v>58820</v>
      </c>
      <c r="AK2749" s="146">
        <f>_xll.qlCalendarAdvance(Calendar,$AK2748,AI2749,,,trigger)</f>
        <v>58824</v>
      </c>
      <c r="AL2749" s="78">
        <f>IFERROR(_xll.qlIndexFixing(ContinuousBasisIndex6M,AJ2749,TRUE,)-_xll.qlIndexFixing($AP$1,AJ2749,TRUE,CalibrationTrigger),"")</f>
        <v>4.7844864989170059E-4</v>
      </c>
    </row>
    <row r="2750" spans="35:38">
      <c r="AI2750" s="64" t="s">
        <v>99</v>
      </c>
      <c r="AJ2750" s="146">
        <f>IFERROR(_xll.qlInterestRateIndexFixingDate(ContBasisIndex6MCorrected,AK2750),"")</f>
        <v>58827</v>
      </c>
      <c r="AK2750" s="146">
        <f>_xll.qlCalendarAdvance(Calendar,$AK2749,AI2750,,,trigger)</f>
        <v>58831</v>
      </c>
      <c r="AL2750" s="78">
        <f>IFERROR(_xll.qlIndexFixing(ContinuousBasisIndex6M,AJ2750,TRUE,)-_xll.qlIndexFixing($AP$1,AJ2750,TRUE,CalibrationTrigger),"")</f>
        <v>4.7843681487519732E-4</v>
      </c>
    </row>
    <row r="2751" spans="35:38">
      <c r="AI2751" s="64" t="s">
        <v>99</v>
      </c>
      <c r="AJ2751" s="146">
        <f>IFERROR(_xll.qlInterestRateIndexFixingDate(ContBasisIndex6MCorrected,AK2751),"")</f>
        <v>58834</v>
      </c>
      <c r="AK2751" s="146">
        <f>_xll.qlCalendarAdvance(Calendar,$AK2750,AI2751,,,trigger)</f>
        <v>58838</v>
      </c>
      <c r="AL2751" s="78">
        <f>IFERROR(_xll.qlIndexFixing(ContinuousBasisIndex6M,AJ2751,TRUE,)-_xll.qlIndexFixing($AP$1,AJ2751,TRUE,CalibrationTrigger),"")</f>
        <v>4.7842502845363462E-4</v>
      </c>
    </row>
    <row r="2752" spans="35:38">
      <c r="AI2752" s="64" t="s">
        <v>99</v>
      </c>
      <c r="AJ2752" s="146">
        <f>IFERROR(_xll.qlInterestRateIndexFixingDate(ContBasisIndex6MCorrected,AK2752),"")</f>
        <v>58841</v>
      </c>
      <c r="AK2752" s="146">
        <f>_xll.qlCalendarAdvance(Calendar,$AK2751,AI2752,,,trigger)</f>
        <v>58845</v>
      </c>
      <c r="AL2752" s="78">
        <f>IFERROR(_xll.qlIndexFixing(ContinuousBasisIndex6M,AJ2752,TRUE,)-_xll.qlIndexFixing($AP$1,AJ2752,TRUE,CalibrationTrigger),"")</f>
        <v>4.7841329047773953E-4</v>
      </c>
    </row>
    <row r="2753" spans="35:38">
      <c r="AI2753" s="64" t="s">
        <v>99</v>
      </c>
      <c r="AJ2753" s="146">
        <f>IFERROR(_xll.qlInterestRateIndexFixingDate(ContBasisIndex6MCorrected,AK2753),"")</f>
        <v>58848</v>
      </c>
      <c r="AK2753" s="146">
        <f>_xll.qlCalendarAdvance(Calendar,$AK2752,AI2753,,,trigger)</f>
        <v>58852</v>
      </c>
      <c r="AL2753" s="78">
        <f>IFERROR(_xll.qlIndexFixing(ContinuousBasisIndex6M,AJ2753,TRUE,)-_xll.qlIndexFixing($AP$1,AJ2753,TRUE,CalibrationTrigger),"")</f>
        <v>4.784016007986806E-4</v>
      </c>
    </row>
    <row r="2754" spans="35:38">
      <c r="AI2754" s="64" t="s">
        <v>99</v>
      </c>
      <c r="AJ2754" s="146">
        <f>IFERROR(_xll.qlInterestRateIndexFixingDate(ContBasisIndex6MCorrected,AK2754),"")</f>
        <v>58855</v>
      </c>
      <c r="AK2754" s="146">
        <f>_xll.qlCalendarAdvance(Calendar,$AK2753,AI2754,,,trigger)</f>
        <v>58859</v>
      </c>
      <c r="AL2754" s="78">
        <f>IFERROR(_xll.qlIndexFixing(ContinuousBasisIndex6M,AJ2754,TRUE,)-_xll.qlIndexFixing($AP$1,AJ2754,TRUE,CalibrationTrigger),"")</f>
        <v>4.7838995927071849E-4</v>
      </c>
    </row>
    <row r="2755" spans="35:38">
      <c r="AI2755" s="64" t="s">
        <v>99</v>
      </c>
      <c r="AJ2755" s="146">
        <f>IFERROR(_xll.qlInterestRateIndexFixingDate(ContBasisIndex6MCorrected,AK2755),"")</f>
        <v>58862</v>
      </c>
      <c r="AK2755" s="146">
        <f>_xll.qlCalendarAdvance(Calendar,$AK2754,AI2755,,,trigger)</f>
        <v>58866</v>
      </c>
      <c r="AL2755" s="78">
        <f>IFERROR(_xll.qlIndexFixing(ContinuousBasisIndex6M,AJ2755,TRUE,)-_xll.qlIndexFixing($AP$1,AJ2755,TRUE,CalibrationTrigger),"")</f>
        <v>4.7839662448826478E-4</v>
      </c>
    </row>
    <row r="2756" spans="35:38">
      <c r="AI2756" s="64" t="s">
        <v>99</v>
      </c>
      <c r="AJ2756" s="146">
        <f>IFERROR(_xll.qlInterestRateIndexFixingDate(ContBasisIndex6MCorrected,AK2756),"")</f>
        <v>58869</v>
      </c>
      <c r="AK2756" s="146">
        <f>_xll.qlCalendarAdvance(Calendar,$AK2755,AI2756,,,trigger)</f>
        <v>58873</v>
      </c>
      <c r="AL2756" s="78">
        <f>IFERROR(_xll.qlIndexFixing(ContinuousBasisIndex6M,AJ2756,TRUE,)-_xll.qlIndexFixing($AP$1,AJ2756,TRUE,CalibrationTrigger),"")</f>
        <v>4.783850817210878E-4</v>
      </c>
    </row>
    <row r="2757" spans="35:38">
      <c r="AI2757" s="64" t="s">
        <v>99</v>
      </c>
      <c r="AJ2757" s="146">
        <f>IFERROR(_xll.qlInterestRateIndexFixingDate(ContBasisIndex6MCorrected,AK2757),"")</f>
        <v>58876</v>
      </c>
      <c r="AK2757" s="146">
        <f>_xll.qlCalendarAdvance(Calendar,$AK2756,AI2757,,,trigger)</f>
        <v>58880</v>
      </c>
      <c r="AL2757" s="78">
        <f>IFERROR(_xll.qlIndexFixing(ContinuousBasisIndex6M,AJ2757,TRUE,)-_xll.qlIndexFixing($AP$1,AJ2757,TRUE,CalibrationTrigger),"")</f>
        <v>4.7837358675436974E-4</v>
      </c>
    </row>
    <row r="2758" spans="35:38">
      <c r="AI2758" s="64" t="s">
        <v>99</v>
      </c>
      <c r="AJ2758" s="146">
        <f>IFERROR(_xll.qlInterestRateIndexFixingDate(ContBasisIndex6MCorrected,AK2758),"")</f>
        <v>58883</v>
      </c>
      <c r="AK2758" s="146">
        <f>_xll.qlCalendarAdvance(Calendar,$AK2757,AI2758,,,trigger)</f>
        <v>58887</v>
      </c>
      <c r="AL2758" s="78">
        <f>IFERROR(_xll.qlIndexFixing(ContinuousBasisIndex6M,AJ2758,TRUE,)-_xll.qlIndexFixing($AP$1,AJ2758,TRUE,CalibrationTrigger),"")</f>
        <v>4.7836213944387959E-4</v>
      </c>
    </row>
    <row r="2759" spans="35:38">
      <c r="AI2759" s="64" t="s">
        <v>99</v>
      </c>
      <c r="AJ2759" s="146">
        <f>IFERROR(_xll.qlInterestRateIndexFixingDate(ContBasisIndex6MCorrected,AK2759),"")</f>
        <v>58890</v>
      </c>
      <c r="AK2759" s="146">
        <f>_xll.qlCalendarAdvance(Calendar,$AK2758,AI2759,,,trigger)</f>
        <v>58894</v>
      </c>
      <c r="AL2759" s="78">
        <f>IFERROR(_xll.qlIndexFixing(ContinuousBasisIndex6M,AJ2759,TRUE,)-_xll.qlIndexFixing($AP$1,AJ2759,TRUE,CalibrationTrigger),"")</f>
        <v>4.7835073964451382E-4</v>
      </c>
    </row>
    <row r="2760" spans="35:38">
      <c r="AI2760" s="64" t="s">
        <v>99</v>
      </c>
      <c r="AJ2760" s="146">
        <f>IFERROR(_xll.qlInterestRateIndexFixingDate(ContBasisIndex6MCorrected,AK2760),"")</f>
        <v>58897</v>
      </c>
      <c r="AK2760" s="146">
        <f>_xll.qlCalendarAdvance(Calendar,$AK2759,AI2760,,,trigger)</f>
        <v>58901</v>
      </c>
      <c r="AL2760" s="78">
        <f>IFERROR(_xll.qlIndexFixing(ContinuousBasisIndex6M,AJ2760,TRUE,)-_xll.qlIndexFixing($AP$1,AJ2760,TRUE,CalibrationTrigger),"")</f>
        <v>4.783332957043725E-4</v>
      </c>
    </row>
    <row r="2761" spans="35:38">
      <c r="AI2761" s="64" t="s">
        <v>99</v>
      </c>
      <c r="AJ2761" s="146">
        <f>IFERROR(_xll.qlInterestRateIndexFixingDate(ContBasisIndex6MCorrected,AK2761),"")</f>
        <v>58902</v>
      </c>
      <c r="AK2761" s="146">
        <f>_xll.qlCalendarAdvance(Calendar,$AK2760,AI2761,,,trigger)</f>
        <v>58908</v>
      </c>
      <c r="AL2761" s="78">
        <f>IFERROR(_xll.qlIndexFixing(ContinuousBasisIndex6M,AJ2761,TRUE,)-_xll.qlIndexFixing($AP$1,AJ2761,TRUE,CalibrationTrigger),"")</f>
        <v>4.7832198937145312E-4</v>
      </c>
    </row>
    <row r="2762" spans="35:38">
      <c r="AI2762" s="64" t="s">
        <v>99</v>
      </c>
      <c r="AJ2762" s="146">
        <f>IFERROR(_xll.qlInterestRateIndexFixingDate(ContBasisIndex6MCorrected,AK2762),"")</f>
        <v>58911</v>
      </c>
      <c r="AK2762" s="146">
        <f>_xll.qlCalendarAdvance(Calendar,$AK2761,AI2762,,,trigger)</f>
        <v>58915</v>
      </c>
      <c r="AL2762" s="78">
        <f>IFERROR(_xll.qlIndexFixing(ContinuousBasisIndex6M,AJ2762,TRUE,)-_xll.qlIndexFixing($AP$1,AJ2762,TRUE,CalibrationTrigger),"")</f>
        <v>4.7831073008680093E-4</v>
      </c>
    </row>
    <row r="2763" spans="35:38">
      <c r="AI2763" s="64" t="s">
        <v>99</v>
      </c>
      <c r="AJ2763" s="146">
        <f>IFERROR(_xll.qlInterestRateIndexFixingDate(ContBasisIndex6MCorrected,AK2763),"")</f>
        <v>58918</v>
      </c>
      <c r="AK2763" s="146">
        <f>_xll.qlCalendarAdvance(Calendar,$AK2762,AI2763,,,trigger)</f>
        <v>58922</v>
      </c>
      <c r="AL2763" s="78">
        <f>IFERROR(_xll.qlIndexFixing(ContinuousBasisIndex6M,AJ2763,TRUE,)-_xll.qlIndexFixing($AP$1,AJ2763,TRUE,CalibrationTrigger),"")</f>
        <v>4.7829951770801595E-4</v>
      </c>
    </row>
    <row r="2764" spans="35:38">
      <c r="AI2764" s="64" t="s">
        <v>99</v>
      </c>
      <c r="AJ2764" s="146">
        <f>IFERROR(_xll.qlInterestRateIndexFixingDate(ContBasisIndex6MCorrected,AK2764),"")</f>
        <v>58925</v>
      </c>
      <c r="AK2764" s="146">
        <f>_xll.qlCalendarAdvance(Calendar,$AK2763,AI2764,,,trigger)</f>
        <v>58929</v>
      </c>
      <c r="AL2764" s="78">
        <f>IFERROR(_xll.qlIndexFixing(ContinuousBasisIndex6M,AJ2764,TRUE,)-_xll.qlIndexFixing($AP$1,AJ2764,TRUE,CalibrationTrigger),"")</f>
        <v>4.7829444827903172E-4</v>
      </c>
    </row>
    <row r="2765" spans="35:38">
      <c r="AI2765" s="64" t="s">
        <v>99</v>
      </c>
      <c r="AJ2765" s="146">
        <f>IFERROR(_xll.qlInterestRateIndexFixingDate(ContBasisIndex6MCorrected,AK2765),"")</f>
        <v>58932</v>
      </c>
      <c r="AK2765" s="146">
        <f>_xll.qlCalendarAdvance(Calendar,$AK2764,AI2765,,,trigger)</f>
        <v>58936</v>
      </c>
      <c r="AL2765" s="78">
        <f>IFERROR(_xll.qlIndexFixing(ContinuousBasisIndex6M,AJ2765,TRUE,)-_xll.qlIndexFixing($AP$1,AJ2765,TRUE,CalibrationTrigger),"")</f>
        <v>4.7828333053187479E-4</v>
      </c>
    </row>
    <row r="2766" spans="35:38">
      <c r="AI2766" s="64" t="s">
        <v>99</v>
      </c>
      <c r="AJ2766" s="146">
        <f>IFERROR(_xll.qlInterestRateIndexFixingDate(ContBasisIndex6MCorrected,AK2766),"")</f>
        <v>58939</v>
      </c>
      <c r="AK2766" s="146">
        <f>_xll.qlCalendarAdvance(Calendar,$AK2765,AI2766,,,trigger)</f>
        <v>58943</v>
      </c>
      <c r="AL2766" s="78">
        <f>IFERROR(_xll.qlIndexFixing(ContinuousBasisIndex6M,AJ2766,TRUE,)-_xll.qlIndexFixing($AP$1,AJ2766,TRUE,CalibrationTrigger),"")</f>
        <v>4.7827225929533788E-4</v>
      </c>
    </row>
    <row r="2767" spans="35:38">
      <c r="AI2767" s="64" t="s">
        <v>99</v>
      </c>
      <c r="AJ2767" s="146">
        <f>IFERROR(_xll.qlInterestRateIndexFixingDate(ContBasisIndex6MCorrected,AK2767),"")</f>
        <v>58946</v>
      </c>
      <c r="AK2767" s="146">
        <f>_xll.qlCalendarAdvance(Calendar,$AK2766,AI2767,,,trigger)</f>
        <v>58950</v>
      </c>
      <c r="AL2767" s="78">
        <f>IFERROR(_xll.qlIndexFixing(ContinuousBasisIndex6M,AJ2767,TRUE,)-_xll.qlIndexFixing($AP$1,AJ2767,TRUE,CalibrationTrigger),"")</f>
        <v>4.7826123442953547E-4</v>
      </c>
    </row>
    <row r="2768" spans="35:38">
      <c r="AI2768" s="64" t="s">
        <v>99</v>
      </c>
      <c r="AJ2768" s="146">
        <f>IFERROR(_xll.qlInterestRateIndexFixingDate(ContBasisIndex6MCorrected,AK2768),"")</f>
        <v>58953</v>
      </c>
      <c r="AK2768" s="146">
        <f>_xll.qlCalendarAdvance(Calendar,$AK2767,AI2768,,,trigger)</f>
        <v>58957</v>
      </c>
      <c r="AL2768" s="78">
        <f>IFERROR(_xll.qlIndexFixing(ContinuousBasisIndex6M,AJ2768,TRUE,)-_xll.qlIndexFixing($AP$1,AJ2768,TRUE,CalibrationTrigger),"")</f>
        <v>4.7824415443689042E-4</v>
      </c>
    </row>
    <row r="2769" spans="35:38">
      <c r="AI2769" s="64" t="s">
        <v>99</v>
      </c>
      <c r="AJ2769" s="146">
        <f>IFERROR(_xll.qlInterestRateIndexFixingDate(ContBasisIndex6MCorrected,AK2769),"")</f>
        <v>58960</v>
      </c>
      <c r="AK2769" s="146">
        <f>_xll.qlCalendarAdvance(Calendar,$AK2768,AI2769,,,trigger)</f>
        <v>58964</v>
      </c>
      <c r="AL2769" s="78">
        <f>IFERROR(_xll.qlIndexFixing(ContinuousBasisIndex6M,AJ2769,TRUE,)-_xll.qlIndexFixing($AP$1,AJ2769,TRUE,CalibrationTrigger),"")</f>
        <v>4.7823322052169704E-4</v>
      </c>
    </row>
    <row r="2770" spans="35:38">
      <c r="AI2770" s="64" t="s">
        <v>99</v>
      </c>
      <c r="AJ2770" s="146">
        <f>IFERROR(_xll.qlInterestRateIndexFixingDate(ContBasisIndex6MCorrected,AK2770),"")</f>
        <v>58967</v>
      </c>
      <c r="AK2770" s="146">
        <f>_xll.qlCalendarAdvance(Calendar,$AK2769,AI2770,,,trigger)</f>
        <v>58971</v>
      </c>
      <c r="AL2770" s="78">
        <f>IFERROR(_xll.qlIndexFixing(ContinuousBasisIndex6M,AJ2770,TRUE,)-_xll.qlIndexFixing($AP$1,AJ2770,TRUE,CalibrationTrigger),"")</f>
        <v>4.7822233252561852E-4</v>
      </c>
    </row>
    <row r="2771" spans="35:38">
      <c r="AI2771" s="64" t="s">
        <v>99</v>
      </c>
      <c r="AJ2771" s="146">
        <f>IFERROR(_xll.qlInterestRateIndexFixingDate(ContBasisIndex6MCorrected,AK2771),"")</f>
        <v>58974</v>
      </c>
      <c r="AK2771" s="146">
        <f>_xll.qlCalendarAdvance(Calendar,$AK2770,AI2771,,,trigger)</f>
        <v>58978</v>
      </c>
      <c r="AL2771" s="78">
        <f>IFERROR(_xll.qlIndexFixing(ContinuousBasisIndex6M,AJ2771,TRUE,)-_xll.qlIndexFixing($AP$1,AJ2771,TRUE,CalibrationTrigger),"")</f>
        <v>4.7821149030974949E-4</v>
      </c>
    </row>
    <row r="2772" spans="35:38">
      <c r="AI2772" s="64" t="s">
        <v>99</v>
      </c>
      <c r="AJ2772" s="146">
        <f>IFERROR(_xll.qlInterestRateIndexFixingDate(ContBasisIndex6MCorrected,AK2772),"")</f>
        <v>58981</v>
      </c>
      <c r="AK2772" s="146">
        <f>_xll.qlCalendarAdvance(Calendar,$AK2771,AI2772,,,trigger)</f>
        <v>58985</v>
      </c>
      <c r="AL2772" s="78">
        <f>IFERROR(_xll.qlIndexFixing(ContinuousBasisIndex6M,AJ2772,TRUE,)-_xll.qlIndexFixing($AP$1,AJ2772,TRUE,CalibrationTrigger),"")</f>
        <v>4.7820069373562344E-4</v>
      </c>
    </row>
    <row r="2773" spans="35:38">
      <c r="AI2773" s="64" t="s">
        <v>99</v>
      </c>
      <c r="AJ2773" s="146">
        <f>IFERROR(_xll.qlInterestRateIndexFixingDate(ContBasisIndex6MCorrected,AK2773),"")</f>
        <v>58988</v>
      </c>
      <c r="AK2773" s="146">
        <f>_xll.qlCalendarAdvance(Calendar,$AK2772,AI2773,,,trigger)</f>
        <v>58992</v>
      </c>
      <c r="AL2773" s="78">
        <f>IFERROR(_xll.qlIndexFixing(ContinuousBasisIndex6M,AJ2773,TRUE,)-_xll.qlIndexFixing($AP$1,AJ2773,TRUE,CalibrationTrigger),"")</f>
        <v>4.7819605117204768E-4</v>
      </c>
    </row>
    <row r="2774" spans="35:38">
      <c r="AI2774" s="64" t="s">
        <v>99</v>
      </c>
      <c r="AJ2774" s="146">
        <f>IFERROR(_xll.qlInterestRateIndexFixingDate(ContBasisIndex6MCorrected,AK2774),"")</f>
        <v>58995</v>
      </c>
      <c r="AK2774" s="146">
        <f>_xll.qlCalendarAdvance(Calendar,$AK2773,AI2774,,,trigger)</f>
        <v>58999</v>
      </c>
      <c r="AL2774" s="78">
        <f>IFERROR(_xll.qlIndexFixing(ContinuousBasisIndex6M,AJ2774,TRUE,)-_xll.qlIndexFixing($AP$1,AJ2774,TRUE,CalibrationTrigger),"")</f>
        <v>4.7818534699146324E-4</v>
      </c>
    </row>
    <row r="2775" spans="35:38">
      <c r="AI2775" s="64" t="s">
        <v>99</v>
      </c>
      <c r="AJ2775" s="146">
        <f>IFERROR(_xll.qlInterestRateIndexFixingDate(ContBasisIndex6MCorrected,AK2775),"")</f>
        <v>59002</v>
      </c>
      <c r="AK2775" s="146">
        <f>_xll.qlCalendarAdvance(Calendar,$AK2774,AI2775,,,trigger)</f>
        <v>59006</v>
      </c>
      <c r="AL2775" s="78">
        <f>IFERROR(_xll.qlIndexFixing(ContinuousBasisIndex6M,AJ2775,TRUE,)-_xll.qlIndexFixing($AP$1,AJ2775,TRUE,CalibrationTrigger),"")</f>
        <v>4.7817468807206335E-4</v>
      </c>
    </row>
    <row r="2776" spans="35:38">
      <c r="AI2776" s="64" t="s">
        <v>99</v>
      </c>
      <c r="AJ2776" s="146">
        <f>IFERROR(_xll.qlInterestRateIndexFixingDate(ContBasisIndex6MCorrected,AK2776),"")</f>
        <v>59009</v>
      </c>
      <c r="AK2776" s="146">
        <f>_xll.qlCalendarAdvance(Calendar,$AK2775,AI2776,,,trigger)</f>
        <v>59013</v>
      </c>
      <c r="AL2776" s="78">
        <f>IFERROR(_xll.qlIndexFixing(ContinuousBasisIndex6M,AJ2776,TRUE,)-_xll.qlIndexFixing($AP$1,AJ2776,TRUE,CalibrationTrigger),"")</f>
        <v>4.7816407427656808E-4</v>
      </c>
    </row>
    <row r="2777" spans="35:38">
      <c r="AI2777" s="64" t="s">
        <v>99</v>
      </c>
      <c r="AJ2777" s="146">
        <f>IFERROR(_xll.qlInterestRateIndexFixingDate(ContBasisIndex6MCorrected,AK2777),"")</f>
        <v>59016</v>
      </c>
      <c r="AK2777" s="146">
        <f>_xll.qlCalendarAdvance(Calendar,$AK2776,AI2777,,,trigger)</f>
        <v>59020</v>
      </c>
      <c r="AL2777" s="78">
        <f>IFERROR(_xll.qlIndexFixing(ContinuousBasisIndex6M,AJ2777,TRUE,)-_xll.qlIndexFixing($AP$1,AJ2777,TRUE,CalibrationTrigger),"")</f>
        <v>4.781535054685657E-4</v>
      </c>
    </row>
    <row r="2778" spans="35:38">
      <c r="AI2778" s="64" t="s">
        <v>99</v>
      </c>
      <c r="AJ2778" s="146">
        <f>IFERROR(_xll.qlInterestRateIndexFixingDate(ContBasisIndex6MCorrected,AK2778),"")</f>
        <v>59023</v>
      </c>
      <c r="AK2778" s="146">
        <f>_xll.qlCalendarAdvance(Calendar,$AK2777,AI2778,,,trigger)</f>
        <v>59027</v>
      </c>
      <c r="AL2778" s="78">
        <f>IFERROR(_xll.qlIndexFixing(ContinuousBasisIndex6M,AJ2778,TRUE,)-_xll.qlIndexFixing($AP$1,AJ2778,TRUE,CalibrationTrigger),"")</f>
        <v>4.7814298151511829E-4</v>
      </c>
    </row>
    <row r="2779" spans="35:38">
      <c r="AI2779" s="64" t="s">
        <v>99</v>
      </c>
      <c r="AJ2779" s="146">
        <f>IFERROR(_xll.qlInterestRateIndexFixingDate(ContBasisIndex6MCorrected,AK2779),"")</f>
        <v>59030</v>
      </c>
      <c r="AK2779" s="146">
        <f>_xll.qlCalendarAdvance(Calendar,$AK2778,AI2779,,,trigger)</f>
        <v>59034</v>
      </c>
      <c r="AL2779" s="78">
        <f>IFERROR(_xll.qlIndexFixing(ContinuousBasisIndex6M,AJ2779,TRUE,)-_xll.qlIndexFixing($AP$1,AJ2779,TRUE,CalibrationTrigger),"")</f>
        <v>4.7813250227720597E-4</v>
      </c>
    </row>
    <row r="2780" spans="35:38">
      <c r="AI2780" s="64" t="s">
        <v>99</v>
      </c>
      <c r="AJ2780" s="146">
        <f>IFERROR(_xll.qlInterestRateIndexFixingDate(ContBasisIndex6MCorrected,AK2780),"")</f>
        <v>59037</v>
      </c>
      <c r="AK2780" s="146">
        <f>_xll.qlCalendarAdvance(Calendar,$AK2779,AI2780,,,trigger)</f>
        <v>59041</v>
      </c>
      <c r="AL2780" s="78">
        <f>IFERROR(_xll.qlIndexFixing(ContinuousBasisIndex6M,AJ2780,TRUE,)-_xll.qlIndexFixing($AP$1,AJ2780,TRUE,CalibrationTrigger),"")</f>
        <v>4.7812206762276165E-4</v>
      </c>
    </row>
    <row r="2781" spans="35:38">
      <c r="AI2781" s="64" t="s">
        <v>99</v>
      </c>
      <c r="AJ2781" s="146">
        <f>IFERROR(_xll.qlInterestRateIndexFixingDate(ContBasisIndex6MCorrected,AK2781),"")</f>
        <v>59044</v>
      </c>
      <c r="AK2781" s="146">
        <f>_xll.qlCalendarAdvance(Calendar,$AK2780,AI2781,,,trigger)</f>
        <v>59048</v>
      </c>
      <c r="AL2781" s="78">
        <f>IFERROR(_xll.qlIndexFixing(ContinuousBasisIndex6M,AJ2781,TRUE,)-_xll.qlIndexFixing($AP$1,AJ2781,TRUE,CalibrationTrigger),"")</f>
        <v>4.7809943453269114E-4</v>
      </c>
    </row>
    <row r="2782" spans="35:38">
      <c r="AI2782" s="64" t="s">
        <v>99</v>
      </c>
      <c r="AJ2782" s="146">
        <f>IFERROR(_xll.qlInterestRateIndexFixingDate(ContBasisIndex6MCorrected,AK2782),"")</f>
        <v>59051</v>
      </c>
      <c r="AK2782" s="146">
        <f>_xll.qlCalendarAdvance(Calendar,$AK2781,AI2782,,,trigger)</f>
        <v>59055</v>
      </c>
      <c r="AL2782" s="78">
        <f>IFERROR(_xll.qlIndexFixing(ContinuousBasisIndex6M,AJ2782,TRUE,)-_xll.qlIndexFixing($AP$1,AJ2782,TRUE,CalibrationTrigger),"")</f>
        <v>4.7808296223563179E-4</v>
      </c>
    </row>
    <row r="2783" spans="35:38">
      <c r="AI2783" s="64" t="s">
        <v>99</v>
      </c>
      <c r="AJ2783" s="146">
        <f>IFERROR(_xll.qlInterestRateIndexFixingDate(ContBasisIndex6MCorrected,AK2783),"")</f>
        <v>59058</v>
      </c>
      <c r="AK2783" s="146">
        <f>_xll.qlCalendarAdvance(Calendar,$AK2782,AI2783,,,trigger)</f>
        <v>59062</v>
      </c>
      <c r="AL2783" s="78">
        <f>IFERROR(_xll.qlIndexFixing(ContinuousBasisIndex6M,AJ2783,TRUE,)-_xll.qlIndexFixing($AP$1,AJ2783,TRUE,CalibrationTrigger),"")</f>
        <v>4.7807265513769449E-4</v>
      </c>
    </row>
    <row r="2784" spans="35:38">
      <c r="AI2784" s="64" t="s">
        <v>99</v>
      </c>
      <c r="AJ2784" s="146">
        <f>IFERROR(_xll.qlInterestRateIndexFixingDate(ContBasisIndex6MCorrected,AK2784),"")</f>
        <v>59065</v>
      </c>
      <c r="AK2784" s="146">
        <f>_xll.qlCalendarAdvance(Calendar,$AK2783,AI2784,,,trigger)</f>
        <v>59069</v>
      </c>
      <c r="AL2784" s="78">
        <f>IFERROR(_xll.qlIndexFixing(ContinuousBasisIndex6M,AJ2784,TRUE,)-_xll.qlIndexFixing($AP$1,AJ2784,TRUE,CalibrationTrigger),"")</f>
        <v>4.7806239199531426E-4</v>
      </c>
    </row>
    <row r="2785" spans="35:38">
      <c r="AI2785" s="64" t="s">
        <v>99</v>
      </c>
      <c r="AJ2785" s="146">
        <f>IFERROR(_xll.qlInterestRateIndexFixingDate(ContBasisIndex6MCorrected,AK2785),"")</f>
        <v>59072</v>
      </c>
      <c r="AK2785" s="146">
        <f>_xll.qlCalendarAdvance(Calendar,$AK2784,AI2785,,,trigger)</f>
        <v>59076</v>
      </c>
      <c r="AL2785" s="78">
        <f>IFERROR(_xll.qlIndexFixing(ContinuousBasisIndex6M,AJ2785,TRUE,)-_xll.qlIndexFixing($AP$1,AJ2785,TRUE,CalibrationTrigger),"")</f>
        <v>4.7805830101543909E-4</v>
      </c>
    </row>
    <row r="2786" spans="35:38">
      <c r="AI2786" s="64" t="s">
        <v>99</v>
      </c>
      <c r="AJ2786" s="146">
        <f>IFERROR(_xll.qlInterestRateIndexFixingDate(ContBasisIndex6MCorrected,AK2786),"")</f>
        <v>59079</v>
      </c>
      <c r="AK2786" s="146">
        <f>_xll.qlCalendarAdvance(Calendar,$AK2785,AI2786,,,trigger)</f>
        <v>59083</v>
      </c>
      <c r="AL2786" s="78">
        <f>IFERROR(_xll.qlIndexFixing(ContinuousBasisIndex6M,AJ2786,TRUE,)-_xll.qlIndexFixing($AP$1,AJ2786,TRUE,CalibrationTrigger),"")</f>
        <v>4.7804812727490764E-4</v>
      </c>
    </row>
    <row r="2787" spans="35:38">
      <c r="AI2787" s="64" t="s">
        <v>99</v>
      </c>
      <c r="AJ2787" s="146">
        <f>IFERROR(_xll.qlInterestRateIndexFixingDate(ContBasisIndex6MCorrected,AK2787),"")</f>
        <v>59086</v>
      </c>
      <c r="AK2787" s="146">
        <f>_xll.qlCalendarAdvance(Calendar,$AK2786,AI2787,,,trigger)</f>
        <v>59090</v>
      </c>
      <c r="AL2787" s="78">
        <f>IFERROR(_xll.qlIndexFixing(ContinuousBasisIndex6M,AJ2787,TRUE,)-_xll.qlIndexFixing($AP$1,AJ2787,TRUE,CalibrationTrigger),"")</f>
        <v>4.7803799712544184E-4</v>
      </c>
    </row>
    <row r="2788" spans="35:38">
      <c r="AI2788" s="64" t="s">
        <v>99</v>
      </c>
      <c r="AJ2788" s="146">
        <f>IFERROR(_xll.qlInterestRateIndexFixingDate(ContBasisIndex6MCorrected,AK2788),"")</f>
        <v>59093</v>
      </c>
      <c r="AK2788" s="146">
        <f>_xll.qlCalendarAdvance(Calendar,$AK2787,AI2788,,,trigger)</f>
        <v>59097</v>
      </c>
      <c r="AL2788" s="78">
        <f>IFERROR(_xll.qlIndexFixing(ContinuousBasisIndex6M,AJ2788,TRUE,)-_xll.qlIndexFixing($AP$1,AJ2788,TRUE,CalibrationTrigger),"")</f>
        <v>4.7802791043659483E-4</v>
      </c>
    </row>
    <row r="2789" spans="35:38">
      <c r="AI2789" s="64" t="s">
        <v>99</v>
      </c>
      <c r="AJ2789" s="146">
        <f>IFERROR(_xll.qlInterestRateIndexFixingDate(ContBasisIndex6MCorrected,AK2789),"")</f>
        <v>59100</v>
      </c>
      <c r="AK2789" s="146">
        <f>_xll.qlCalendarAdvance(Calendar,$AK2788,AI2789,,,trigger)</f>
        <v>59104</v>
      </c>
      <c r="AL2789" s="78">
        <f>IFERROR(_xll.qlIndexFixing(ContinuousBasisIndex6M,AJ2789,TRUE,)-_xll.qlIndexFixing($AP$1,AJ2789,TRUE,CalibrationTrigger),"")</f>
        <v>4.7801786707880097E-4</v>
      </c>
    </row>
    <row r="2790" spans="35:38">
      <c r="AI2790" s="64" t="s">
        <v>99</v>
      </c>
      <c r="AJ2790" s="146">
        <f>IFERROR(_xll.qlInterestRateIndexFixingDate(ContBasisIndex6MCorrected,AK2790),"")</f>
        <v>59107</v>
      </c>
      <c r="AK2790" s="146">
        <f>_xll.qlCalendarAdvance(Calendar,$AK2789,AI2790,,,trigger)</f>
        <v>59111</v>
      </c>
      <c r="AL2790" s="78">
        <f>IFERROR(_xll.qlIndexFixing(ContinuousBasisIndex6M,AJ2790,TRUE,)-_xll.qlIndexFixing($AP$1,AJ2790,TRUE,CalibrationTrigger),"")</f>
        <v>4.7800786692249377E-4</v>
      </c>
    </row>
    <row r="2791" spans="35:38">
      <c r="AI2791" s="64" t="s">
        <v>99</v>
      </c>
      <c r="AJ2791" s="146">
        <f>IFERROR(_xll.qlInterestRateIndexFixingDate(ContBasisIndex6MCorrected,AK2791),"")</f>
        <v>59114</v>
      </c>
      <c r="AK2791" s="146">
        <f>_xll.qlCalendarAdvance(Calendar,$AK2790,AI2791,,,trigger)</f>
        <v>59118</v>
      </c>
      <c r="AL2791" s="78">
        <f>IFERROR(_xll.qlIndexFixing(ContinuousBasisIndex6M,AJ2791,TRUE,)-_xll.qlIndexFixing($AP$1,AJ2791,TRUE,CalibrationTrigger),"")</f>
        <v>4.7799176971469355E-4</v>
      </c>
    </row>
    <row r="2792" spans="35:38">
      <c r="AI2792" s="64" t="s">
        <v>99</v>
      </c>
      <c r="AJ2792" s="146">
        <f>IFERROR(_xll.qlInterestRateIndexFixingDate(ContBasisIndex6MCorrected,AK2792),"")</f>
        <v>59121</v>
      </c>
      <c r="AK2792" s="146">
        <f>_xll.qlCalendarAdvance(Calendar,$AK2791,AI2792,,,trigger)</f>
        <v>59125</v>
      </c>
      <c r="AL2792" s="78">
        <f>IFERROR(_xll.qlIndexFixing(ContinuousBasisIndex6M,AJ2792,TRUE,)-_xll.qlIndexFixing($AP$1,AJ2792,TRUE,CalibrationTrigger),"")</f>
        <v>4.7798185349701323E-4</v>
      </c>
    </row>
    <row r="2793" spans="35:38">
      <c r="AI2793" s="64" t="s">
        <v>99</v>
      </c>
      <c r="AJ2793" s="146">
        <f>IFERROR(_xll.qlInterestRateIndexFixingDate(ContBasisIndex6MCorrected,AK2793),"")</f>
        <v>59128</v>
      </c>
      <c r="AK2793" s="146">
        <f>_xll.qlCalendarAdvance(Calendar,$AK2792,AI2793,,,trigger)</f>
        <v>59132</v>
      </c>
      <c r="AL2793" s="78">
        <f>IFERROR(_xll.qlIndexFixing(ContinuousBasisIndex6M,AJ2793,TRUE,)-_xll.qlIndexFixing($AP$1,AJ2793,TRUE,CalibrationTrigger),"")</f>
        <v>4.7797198006190467E-4</v>
      </c>
    </row>
    <row r="2794" spans="35:38">
      <c r="AI2794" s="64" t="s">
        <v>99</v>
      </c>
      <c r="AJ2794" s="146">
        <f>IFERROR(_xll.qlInterestRateIndexFixingDate(ContBasisIndex6MCorrected,AK2794),"")</f>
        <v>59135</v>
      </c>
      <c r="AK2794" s="146">
        <f>_xll.qlCalendarAdvance(Calendar,$AK2793,AI2794,,,trigger)</f>
        <v>59139</v>
      </c>
      <c r="AL2794" s="78">
        <f>IFERROR(_xll.qlIndexFixing(ContinuousBasisIndex6M,AJ2794,TRUE,)-_xll.qlIndexFixing($AP$1,AJ2794,TRUE,CalibrationTrigger),"")</f>
        <v>4.7796214928085348E-4</v>
      </c>
    </row>
    <row r="2795" spans="35:38">
      <c r="AI2795" s="64" t="s">
        <v>99</v>
      </c>
      <c r="AJ2795" s="146">
        <f>IFERROR(_xll.qlInterestRateIndexFixingDate(ContBasisIndex6MCorrected,AK2795),"")</f>
        <v>59142</v>
      </c>
      <c r="AK2795" s="146">
        <f>_xll.qlCalendarAdvance(Calendar,$AK2794,AI2795,,,trigger)</f>
        <v>59146</v>
      </c>
      <c r="AL2795" s="78">
        <f>IFERROR(_xll.qlIndexFixing(ContinuousBasisIndex6M,AJ2795,TRUE,)-_xll.qlIndexFixing($AP$1,AJ2795,TRUE,CalibrationTrigger),"")</f>
        <v>4.7795850962929591E-4</v>
      </c>
    </row>
    <row r="2796" spans="35:38">
      <c r="AI2796" s="64" t="s">
        <v>99</v>
      </c>
      <c r="AJ2796" s="146">
        <f>IFERROR(_xll.qlInterestRateIndexFixingDate(ContBasisIndex6MCorrected,AK2796),"")</f>
        <v>59149</v>
      </c>
      <c r="AK2796" s="146">
        <f>_xll.qlCalendarAdvance(Calendar,$AK2795,AI2796,,,trigger)</f>
        <v>59153</v>
      </c>
      <c r="AL2796" s="78">
        <f>IFERROR(_xll.qlIndexFixing(ContinuousBasisIndex6M,AJ2796,TRUE,)-_xll.qlIndexFixing($AP$1,AJ2796,TRUE,CalibrationTrigger),"")</f>
        <v>4.7794876597242585E-4</v>
      </c>
    </row>
    <row r="2797" spans="35:38">
      <c r="AI2797" s="64" t="s">
        <v>99</v>
      </c>
      <c r="AJ2797" s="146">
        <f>IFERROR(_xll.qlInterestRateIndexFixingDate(ContBasisIndex6MCorrected,AK2797),"")</f>
        <v>59156</v>
      </c>
      <c r="AK2797" s="146">
        <f>_xll.qlCalendarAdvance(Calendar,$AK2796,AI2797,,,trigger)</f>
        <v>59160</v>
      </c>
      <c r="AL2797" s="78">
        <f>IFERROR(_xll.qlIndexFixing(ContinuousBasisIndex6M,AJ2797,TRUE,)-_xll.qlIndexFixing($AP$1,AJ2797,TRUE,CalibrationTrigger),"")</f>
        <v>4.7793906461973765E-4</v>
      </c>
    </row>
    <row r="2798" spans="35:38">
      <c r="AI2798" s="64" t="s">
        <v>99</v>
      </c>
      <c r="AJ2798" s="146">
        <f>IFERROR(_xll.qlInterestRateIndexFixingDate(ContBasisIndex6MCorrected,AK2798),"")</f>
        <v>59162</v>
      </c>
      <c r="AK2798" s="146">
        <f>_xll.qlCalendarAdvance(Calendar,$AK2797,AI2798,,,trigger)</f>
        <v>59167</v>
      </c>
      <c r="AL2798" s="78">
        <f>IFERROR(_xll.qlIndexFixing(ContinuousBasisIndex6M,AJ2798,TRUE,)-_xll.qlIndexFixing($AP$1,AJ2798,TRUE,CalibrationTrigger),"")</f>
        <v>4.7792940544429986E-4</v>
      </c>
    </row>
    <row r="2799" spans="35:38">
      <c r="AI2799" s="64" t="s">
        <v>99</v>
      </c>
      <c r="AJ2799" s="146">
        <f>IFERROR(_xll.qlInterestRateIndexFixingDate(ContBasisIndex6MCorrected,AK2799),"")</f>
        <v>59170</v>
      </c>
      <c r="AK2799" s="146">
        <f>_xll.qlCalendarAdvance(Calendar,$AK2798,AI2799,,,trigger)</f>
        <v>59174</v>
      </c>
      <c r="AL2799" s="78">
        <f>IFERROR(_xll.qlIndexFixing(ContinuousBasisIndex6M,AJ2799,TRUE,)-_xll.qlIndexFixing($AP$1,AJ2799,TRUE,CalibrationTrigger),"")</f>
        <v>4.779136307330005E-4</v>
      </c>
    </row>
    <row r="2800" spans="35:38">
      <c r="AI2800" s="64" t="s">
        <v>99</v>
      </c>
      <c r="AJ2800" s="146">
        <f>IFERROR(_xll.qlInterestRateIndexFixingDate(ContBasisIndex6MCorrected,AK2800),"")</f>
        <v>59177</v>
      </c>
      <c r="AK2800" s="146">
        <f>_xll.qlCalendarAdvance(Calendar,$AK2799,AI2800,,,trigger)</f>
        <v>59181</v>
      </c>
      <c r="AL2800" s="78">
        <f>IFERROR(_xll.qlIndexFixing(ContinuousBasisIndex6M,AJ2800,TRUE,)-_xll.qlIndexFixing($AP$1,AJ2800,TRUE,CalibrationTrigger),"")</f>
        <v>4.7790405320969568E-4</v>
      </c>
    </row>
    <row r="2801" spans="35:38">
      <c r="AI2801" s="64" t="s">
        <v>99</v>
      </c>
      <c r="AJ2801" s="146">
        <f>IFERROR(_xll.qlInterestRateIndexFixingDate(ContBasisIndex6MCorrected,AK2801),"")</f>
        <v>59184</v>
      </c>
      <c r="AK2801" s="146">
        <f>_xll.qlCalendarAdvance(Calendar,$AK2800,AI2801,,,trigger)</f>
        <v>59188</v>
      </c>
      <c r="AL2801" s="78">
        <f>IFERROR(_xll.qlIndexFixing(ContinuousBasisIndex6M,AJ2801,TRUE,)-_xll.qlIndexFixing($AP$1,AJ2801,TRUE,CalibrationTrigger),"")</f>
        <v>4.7789451745673499E-4</v>
      </c>
    </row>
    <row r="2802" spans="35:38">
      <c r="AI2802" s="64" t="s">
        <v>99</v>
      </c>
      <c r="AJ2802" s="146">
        <f>IFERROR(_xll.qlInterestRateIndexFixingDate(ContBasisIndex6MCorrected,AK2802),"")</f>
        <v>59191</v>
      </c>
      <c r="AK2802" s="146">
        <f>_xll.qlCalendarAdvance(Calendar,$AK2801,AI2802,,,trigger)</f>
        <v>59195</v>
      </c>
      <c r="AL2802" s="78">
        <f>IFERROR(_xll.qlIndexFixing(ContinuousBasisIndex6M,AJ2802,TRUE,)-_xll.qlIndexFixing($AP$1,AJ2802,TRUE,CalibrationTrigger),"")</f>
        <v>4.7788502334869358E-4</v>
      </c>
    </row>
    <row r="2803" spans="35:38">
      <c r="AI2803" s="64" t="s">
        <v>99</v>
      </c>
      <c r="AJ2803" s="146">
        <f>IFERROR(_xll.qlInterestRateIndexFixingDate(ContBasisIndex6MCorrected,AK2803),"")</f>
        <v>59198</v>
      </c>
      <c r="AK2803" s="146">
        <f>_xll.qlCalendarAdvance(Calendar,$AK2802,AI2803,,,trigger)</f>
        <v>59202</v>
      </c>
      <c r="AL2803" s="78">
        <f>IFERROR(_xll.qlIndexFixing(ContinuousBasisIndex6M,AJ2803,TRUE,)-_xll.qlIndexFixing($AP$1,AJ2803,TRUE,CalibrationTrigger),"")</f>
        <v>4.7787557076191343E-4</v>
      </c>
    </row>
    <row r="2804" spans="35:38">
      <c r="AI2804" s="64" t="s">
        <v>99</v>
      </c>
      <c r="AJ2804" s="146">
        <f>IFERROR(_xll.qlInterestRateIndexFixingDate(ContBasisIndex6MCorrected,AK2804),"")</f>
        <v>59205</v>
      </c>
      <c r="AK2804" s="146">
        <f>_xll.qlCalendarAdvance(Calendar,$AK2803,AI2804,,,trigger)</f>
        <v>59209</v>
      </c>
      <c r="AL2804" s="78">
        <f>IFERROR(_xll.qlIndexFixing(ContinuousBasisIndex6M,AJ2804,TRUE,)-_xll.qlIndexFixing($AP$1,AJ2804,TRUE,CalibrationTrigger),"")</f>
        <v>4.7786615957362121E-4</v>
      </c>
    </row>
    <row r="2805" spans="35:38">
      <c r="AI2805" s="64" t="s">
        <v>99</v>
      </c>
      <c r="AJ2805" s="146">
        <f>IFERROR(_xll.qlInterestRateIndexFixingDate(ContBasisIndex6MCorrected,AK2805),"")</f>
        <v>59212</v>
      </c>
      <c r="AK2805" s="146">
        <f>_xll.qlCalendarAdvance(Calendar,$AK2804,AI2805,,,trigger)</f>
        <v>59216</v>
      </c>
      <c r="AL2805" s="78">
        <f>IFERROR(_xll.qlIndexFixing(ContinuousBasisIndex6M,AJ2805,TRUE,)-_xll.qlIndexFixing($AP$1,AJ2805,TRUE,CalibrationTrigger),"")</f>
        <v>4.7785678965706589E-4</v>
      </c>
    </row>
    <row r="2806" spans="35:38">
      <c r="AI2806" s="64" t="s">
        <v>99</v>
      </c>
      <c r="AJ2806" s="146">
        <f>IFERROR(_xll.qlInterestRateIndexFixingDate(ContBasisIndex6MCorrected,AK2806),"")</f>
        <v>59219</v>
      </c>
      <c r="AK2806" s="146">
        <f>_xll.qlCalendarAdvance(Calendar,$AK2805,AI2806,,,trigger)</f>
        <v>59223</v>
      </c>
      <c r="AL2806" s="78">
        <f>IFERROR(_xll.qlIndexFixing(ContinuousBasisIndex6M,AJ2806,TRUE,)-_xll.qlIndexFixing($AP$1,AJ2806,TRUE,CalibrationTrigger),"")</f>
        <v>4.7784746089344753E-4</v>
      </c>
    </row>
    <row r="2807" spans="35:38">
      <c r="AI2807" s="64" t="s">
        <v>99</v>
      </c>
      <c r="AJ2807" s="146">
        <f>IFERROR(_xll.qlInterestRateIndexFixingDate(ContBasisIndex6MCorrected,AK2807),"")</f>
        <v>59226</v>
      </c>
      <c r="AK2807" s="146">
        <f>_xll.qlCalendarAdvance(Calendar,$AK2806,AI2807,,,trigger)</f>
        <v>59230</v>
      </c>
      <c r="AL2807" s="78">
        <f>IFERROR(_xll.qlIndexFixing(ContinuousBasisIndex6M,AJ2807,TRUE,)-_xll.qlIndexFixing($AP$1,AJ2807,TRUE,CalibrationTrigger),"")</f>
        <v>4.7785670543358267E-4</v>
      </c>
    </row>
    <row r="2808" spans="35:38">
      <c r="AI2808" s="64" t="s">
        <v>99</v>
      </c>
      <c r="AJ2808" s="146">
        <f>IFERROR(_xll.qlInterestRateIndexFixingDate(ContBasisIndex6MCorrected,AK2808),"")</f>
        <v>59233</v>
      </c>
      <c r="AK2808" s="146">
        <f>_xll.qlCalendarAdvance(Calendar,$AK2807,AI2808,,,trigger)</f>
        <v>59237</v>
      </c>
      <c r="AL2808" s="78">
        <f>IFERROR(_xll.qlIndexFixing(ContinuousBasisIndex6M,AJ2808,TRUE,)-_xll.qlIndexFixing($AP$1,AJ2808,TRUE,CalibrationTrigger),"")</f>
        <v>4.7784746635625309E-4</v>
      </c>
    </row>
    <row r="2809" spans="35:38">
      <c r="AI2809" s="64" t="s">
        <v>99</v>
      </c>
      <c r="AJ2809" s="146">
        <f>IFERROR(_xll.qlInterestRateIndexFixingDate(ContBasisIndex6MCorrected,AK2809),"")</f>
        <v>59240</v>
      </c>
      <c r="AK2809" s="146">
        <f>_xll.qlCalendarAdvance(Calendar,$AK2808,AI2809,,,trigger)</f>
        <v>59244</v>
      </c>
      <c r="AL2809" s="78">
        <f>IFERROR(_xll.qlIndexFixing(ContinuousBasisIndex6M,AJ2809,TRUE,)-_xll.qlIndexFixing($AP$1,AJ2809,TRUE,CalibrationTrigger),"")</f>
        <v>4.7783826815970057E-4</v>
      </c>
    </row>
    <row r="2810" spans="35:38">
      <c r="AI2810" s="64" t="s">
        <v>99</v>
      </c>
      <c r="AJ2810" s="146">
        <f>IFERROR(_xll.qlInterestRateIndexFixingDate(ContBasisIndex6MCorrected,AK2810),"")</f>
        <v>59247</v>
      </c>
      <c r="AK2810" s="146">
        <f>_xll.qlCalendarAdvance(Calendar,$AK2809,AI2810,,,trigger)</f>
        <v>59251</v>
      </c>
      <c r="AL2810" s="78">
        <f>IFERROR(_xll.qlIndexFixing(ContinuousBasisIndex6M,AJ2810,TRUE,)-_xll.qlIndexFixing($AP$1,AJ2810,TRUE,CalibrationTrigger),"")</f>
        <v>4.778291107222837E-4</v>
      </c>
    </row>
    <row r="2811" spans="35:38">
      <c r="AI2811" s="64" t="s">
        <v>99</v>
      </c>
      <c r="AJ2811" s="146">
        <f>IFERROR(_xll.qlInterestRateIndexFixingDate(ContBasisIndex6MCorrected,AK2811),"")</f>
        <v>59252</v>
      </c>
      <c r="AK2811" s="146">
        <f>_xll.qlCalendarAdvance(Calendar,$AK2810,AI2811,,,trigger)</f>
        <v>59258</v>
      </c>
      <c r="AL2811" s="78">
        <f>IFERROR(_xll.qlIndexFixing(ContinuousBasisIndex6M,AJ2811,TRUE,)-_xll.qlIndexFixing($AP$1,AJ2811,TRUE,CalibrationTrigger),"")</f>
        <v>4.7781999392496662E-4</v>
      </c>
    </row>
    <row r="2812" spans="35:38">
      <c r="AI2812" s="64" t="s">
        <v>99</v>
      </c>
      <c r="AJ2812" s="146">
        <f>IFERROR(_xll.qlInterestRateIndexFixingDate(ContBasisIndex6MCorrected,AK2812),"")</f>
        <v>59261</v>
      </c>
      <c r="AK2812" s="146">
        <f>_xll.qlCalendarAdvance(Calendar,$AK2811,AI2812,,,trigger)</f>
        <v>59265</v>
      </c>
      <c r="AL2812" s="78">
        <f>IFERROR(_xll.qlIndexFixing(ContinuousBasisIndex6M,AJ2812,TRUE,)-_xll.qlIndexFixing($AP$1,AJ2812,TRUE,CalibrationTrigger),"")</f>
        <v>4.7780472660943155E-4</v>
      </c>
    </row>
    <row r="2813" spans="35:38">
      <c r="AI2813" s="64" t="s">
        <v>99</v>
      </c>
      <c r="AJ2813" s="146">
        <f>IFERROR(_xll.qlInterestRateIndexFixingDate(ContBasisIndex6MCorrected,AK2813),"")</f>
        <v>59268</v>
      </c>
      <c r="AK2813" s="146">
        <f>_xll.qlCalendarAdvance(Calendar,$AK2812,AI2813,,,trigger)</f>
        <v>59272</v>
      </c>
      <c r="AL2813" s="78">
        <f>IFERROR(_xll.qlIndexFixing(ContinuousBasisIndex6M,AJ2813,TRUE,)-_xll.qlIndexFixing($AP$1,AJ2813,TRUE,CalibrationTrigger),"")</f>
        <v>4.7779568798297315E-4</v>
      </c>
    </row>
    <row r="2814" spans="35:38">
      <c r="AI2814" s="64" t="s">
        <v>99</v>
      </c>
      <c r="AJ2814" s="146">
        <f>IFERROR(_xll.qlInterestRateIndexFixingDate(ContBasisIndex6MCorrected,AK2814),"")</f>
        <v>59275</v>
      </c>
      <c r="AK2814" s="146">
        <f>_xll.qlCalendarAdvance(Calendar,$AK2813,AI2814,,,trigger)</f>
        <v>59279</v>
      </c>
      <c r="AL2814" s="78">
        <f>IFERROR(_xll.qlIndexFixing(ContinuousBasisIndex6M,AJ2814,TRUE,)-_xll.qlIndexFixing($AP$1,AJ2814,TRUE,CalibrationTrigger),"")</f>
        <v>4.7778668960409953E-4</v>
      </c>
    </row>
    <row r="2815" spans="35:38">
      <c r="AI2815" s="64" t="s">
        <v>99</v>
      </c>
      <c r="AJ2815" s="146">
        <f>IFERROR(_xll.qlInterestRateIndexFixingDate(ContBasisIndex6MCorrected,AK2815),"")</f>
        <v>59282</v>
      </c>
      <c r="AK2815" s="146">
        <f>_xll.qlCalendarAdvance(Calendar,$AK2814,AI2815,,,trigger)</f>
        <v>59286</v>
      </c>
      <c r="AL2815" s="78">
        <f>IFERROR(_xll.qlIndexFixing(ContinuousBasisIndex6M,AJ2815,TRUE,)-_xll.qlIndexFixing($AP$1,AJ2815,TRUE,CalibrationTrigger),"")</f>
        <v>4.7777773135531179E-4</v>
      </c>
    </row>
    <row r="2816" spans="35:38">
      <c r="AI2816" s="64" t="s">
        <v>99</v>
      </c>
      <c r="AJ2816" s="146">
        <f>IFERROR(_xll.qlInterestRateIndexFixingDate(ContBasisIndex6MCorrected,AK2816),"")</f>
        <v>59288</v>
      </c>
      <c r="AK2816" s="146">
        <f>_xll.qlCalendarAdvance(Calendar,$AK2815,AI2816,,,trigger)</f>
        <v>59293</v>
      </c>
      <c r="AL2816" s="78">
        <f>IFERROR(_xll.qlIndexFixing(ContinuousBasisIndex6M,AJ2816,TRUE,)-_xll.qlIndexFixing($AP$1,AJ2816,TRUE,CalibrationTrigger),"")</f>
        <v>4.7777501533715575E-4</v>
      </c>
    </row>
    <row r="2817" spans="35:38">
      <c r="AI2817" s="64" t="s">
        <v>99</v>
      </c>
      <c r="AJ2817" s="146">
        <f>IFERROR(_xll.qlInterestRateIndexFixingDate(ContBasisIndex6MCorrected,AK2817),"")</f>
        <v>59296</v>
      </c>
      <c r="AK2817" s="146">
        <f>_xll.qlCalendarAdvance(Calendar,$AK2816,AI2817,,,trigger)</f>
        <v>59300</v>
      </c>
      <c r="AL2817" s="78">
        <f>IFERROR(_xll.qlIndexFixing(ContinuousBasisIndex6M,AJ2817,TRUE,)-_xll.qlIndexFixing($AP$1,AJ2817,TRUE,CalibrationTrigger),"")</f>
        <v>4.7776613986810074E-4</v>
      </c>
    </row>
    <row r="2818" spans="35:38">
      <c r="AI2818" s="64" t="s">
        <v>99</v>
      </c>
      <c r="AJ2818" s="146">
        <f>IFERROR(_xll.qlInterestRateIndexFixingDate(ContBasisIndex6MCorrected,AK2818),"")</f>
        <v>59303</v>
      </c>
      <c r="AK2818" s="146">
        <f>_xll.qlCalendarAdvance(Calendar,$AK2817,AI2818,,,trigger)</f>
        <v>59307</v>
      </c>
      <c r="AL2818" s="78">
        <f>IFERROR(_xll.qlIndexFixing(ContinuousBasisIndex6M,AJ2818,TRUE,)-_xll.qlIndexFixing($AP$1,AJ2818,TRUE,CalibrationTrigger),"")</f>
        <v>4.777573042054643E-4</v>
      </c>
    </row>
    <row r="2819" spans="35:38">
      <c r="AI2819" s="64" t="s">
        <v>99</v>
      </c>
      <c r="AJ2819" s="146">
        <f>IFERROR(_xll.qlInterestRateIndexFixingDate(ContBasisIndex6MCorrected,AK2819),"")</f>
        <v>59310</v>
      </c>
      <c r="AK2819" s="146">
        <f>_xll.qlCalendarAdvance(Calendar,$AK2818,AI2819,,,trigger)</f>
        <v>59314</v>
      </c>
      <c r="AL2819" s="78">
        <f>IFERROR(_xll.qlIndexFixing(ContinuousBasisIndex6M,AJ2819,TRUE,)-_xll.qlIndexFixing($AP$1,AJ2819,TRUE,CalibrationTrigger),"")</f>
        <v>4.7774850823281874E-4</v>
      </c>
    </row>
    <row r="2820" spans="35:38">
      <c r="AI2820" s="64" t="s">
        <v>99</v>
      </c>
      <c r="AJ2820" s="146">
        <f>IFERROR(_xll.qlInterestRateIndexFixingDate(ContBasisIndex6MCorrected,AK2820),"")</f>
        <v>59317</v>
      </c>
      <c r="AK2820" s="146">
        <f>_xll.qlCalendarAdvance(Calendar,$AK2819,AI2820,,,trigger)</f>
        <v>59321</v>
      </c>
      <c r="AL2820" s="78">
        <f>IFERROR(_xll.qlIndexFixing(ContinuousBasisIndex6M,AJ2820,TRUE,)-_xll.qlIndexFixing($AP$1,AJ2820,TRUE,CalibrationTrigger),"")</f>
        <v>4.7773975183373462E-4</v>
      </c>
    </row>
    <row r="2821" spans="35:38">
      <c r="AI2821" s="64" t="s">
        <v>99</v>
      </c>
      <c r="AJ2821" s="146">
        <f>IFERROR(_xll.qlInterestRateIndexFixingDate(ContBasisIndex6MCorrected,AK2821),"")</f>
        <v>59324</v>
      </c>
      <c r="AK2821" s="146">
        <f>_xll.qlCalendarAdvance(Calendar,$AK2820,AI2821,,,trigger)</f>
        <v>59328</v>
      </c>
      <c r="AL2821" s="78">
        <f>IFERROR(_xll.qlIndexFixing(ContinuousBasisIndex6M,AJ2821,TRUE,)-_xll.qlIndexFixing($AP$1,AJ2821,TRUE,CalibrationTrigger),"")</f>
        <v>4.7772481796929007E-4</v>
      </c>
    </row>
    <row r="2822" spans="35:38">
      <c r="AI2822" s="64" t="s">
        <v>99</v>
      </c>
      <c r="AJ2822" s="146">
        <f>IFERROR(_xll.qlInterestRateIndexFixingDate(ContBasisIndex6MCorrected,AK2822),"")</f>
        <v>59331</v>
      </c>
      <c r="AK2822" s="146">
        <f>_xll.qlCalendarAdvance(Calendar,$AK2821,AI2822,,,trigger)</f>
        <v>59335</v>
      </c>
      <c r="AL2822" s="78">
        <f>IFERROR(_xll.qlIndexFixing(ContinuousBasisIndex6M,AJ2822,TRUE,)-_xll.qlIndexFixing($AP$1,AJ2822,TRUE,CalibrationTrigger),"")</f>
        <v>4.7771613733144178E-4</v>
      </c>
    </row>
    <row r="2823" spans="35:38">
      <c r="AI2823" s="64" t="s">
        <v>99</v>
      </c>
      <c r="AJ2823" s="146">
        <f>IFERROR(_xll.qlInterestRateIndexFixingDate(ContBasisIndex6MCorrected,AK2823),"")</f>
        <v>59338</v>
      </c>
      <c r="AK2823" s="146">
        <f>_xll.qlCalendarAdvance(Calendar,$AK2822,AI2823,,,trigger)</f>
        <v>59342</v>
      </c>
      <c r="AL2823" s="78">
        <f>IFERROR(_xll.qlIndexFixing(ContinuousBasisIndex6M,AJ2823,TRUE,)-_xll.qlIndexFixing($AP$1,AJ2823,TRUE,CalibrationTrigger),"")</f>
        <v>4.7770749588672314E-4</v>
      </c>
    </row>
    <row r="2824" spans="35:38">
      <c r="AI2824" s="64" t="s">
        <v>99</v>
      </c>
      <c r="AJ2824" s="146">
        <f>IFERROR(_xll.qlInterestRateIndexFixingDate(ContBasisIndex6MCorrected,AK2824),"")</f>
        <v>59345</v>
      </c>
      <c r="AK2824" s="146">
        <f>_xll.qlCalendarAdvance(Calendar,$AK2823,AI2824,,,trigger)</f>
        <v>59349</v>
      </c>
      <c r="AL2824" s="78">
        <f>IFERROR(_xll.qlIndexFixing(ContinuousBasisIndex6M,AJ2824,TRUE,)-_xll.qlIndexFixing($AP$1,AJ2824,TRUE,CalibrationTrigger),"")</f>
        <v>4.7769889351938124E-4</v>
      </c>
    </row>
    <row r="2825" spans="35:38">
      <c r="AI2825" s="64" t="s">
        <v>99</v>
      </c>
      <c r="AJ2825" s="146">
        <f>IFERROR(_xll.qlInterestRateIndexFixingDate(ContBasisIndex6MCorrected,AK2825),"")</f>
        <v>59352</v>
      </c>
      <c r="AK2825" s="146">
        <f>_xll.qlCalendarAdvance(Calendar,$AK2824,AI2825,,,trigger)</f>
        <v>59356</v>
      </c>
      <c r="AL2825" s="78">
        <f>IFERROR(_xll.qlIndexFixing(ContinuousBasisIndex6M,AJ2825,TRUE,)-_xll.qlIndexFixing($AP$1,AJ2825,TRUE,CalibrationTrigger),"")</f>
        <v>4.7769655937673211E-4</v>
      </c>
    </row>
    <row r="2826" spans="35:38">
      <c r="AI2826" s="64" t="s">
        <v>99</v>
      </c>
      <c r="AJ2826" s="146">
        <f>IFERROR(_xll.qlInterestRateIndexFixingDate(ContBasisIndex6MCorrected,AK2826),"")</f>
        <v>59359</v>
      </c>
      <c r="AK2826" s="146">
        <f>_xll.qlCalendarAdvance(Calendar,$AK2825,AI2826,,,trigger)</f>
        <v>59363</v>
      </c>
      <c r="AL2826" s="78">
        <f>IFERROR(_xll.qlIndexFixing(ContinuousBasisIndex6M,AJ2826,TRUE,)-_xll.qlIndexFixing($AP$1,AJ2826,TRUE,CalibrationTrigger),"")</f>
        <v>4.7768803798705142E-4</v>
      </c>
    </row>
    <row r="2827" spans="35:38">
      <c r="AI2827" s="64" t="s">
        <v>99</v>
      </c>
      <c r="AJ2827" s="146">
        <f>IFERROR(_xll.qlInterestRateIndexFixingDate(ContBasisIndex6MCorrected,AK2827),"")</f>
        <v>59366</v>
      </c>
      <c r="AK2827" s="146">
        <f>_xll.qlCalendarAdvance(Calendar,$AK2826,AI2827,,,trigger)</f>
        <v>59370</v>
      </c>
      <c r="AL2827" s="78">
        <f>IFERROR(_xll.qlIndexFixing(ContinuousBasisIndex6M,AJ2827,TRUE,)-_xll.qlIndexFixing($AP$1,AJ2827,TRUE,CalibrationTrigger),"")</f>
        <v>4.7767955536548966E-4</v>
      </c>
    </row>
    <row r="2828" spans="35:38">
      <c r="AI2828" s="64" t="s">
        <v>99</v>
      </c>
      <c r="AJ2828" s="146">
        <f>IFERROR(_xll.qlInterestRateIndexFixingDate(ContBasisIndex6MCorrected,AK2828),"")</f>
        <v>59373</v>
      </c>
      <c r="AK2828" s="146">
        <f>_xll.qlCalendarAdvance(Calendar,$AK2827,AI2828,,,trigger)</f>
        <v>59377</v>
      </c>
      <c r="AL2828" s="78">
        <f>IFERROR(_xll.qlIndexFixing(ContinuousBasisIndex6M,AJ2828,TRUE,)-_xll.qlIndexFixing($AP$1,AJ2828,TRUE,CalibrationTrigger),"")</f>
        <v>4.7767111139735557E-4</v>
      </c>
    </row>
    <row r="2829" spans="35:38">
      <c r="AI2829" s="64" t="s">
        <v>99</v>
      </c>
      <c r="AJ2829" s="146">
        <f>IFERROR(_xll.qlInterestRateIndexFixingDate(ContBasisIndex6MCorrected,AK2829),"")</f>
        <v>59380</v>
      </c>
      <c r="AK2829" s="146">
        <f>_xll.qlCalendarAdvance(Calendar,$AK2828,AI2829,,,trigger)</f>
        <v>59384</v>
      </c>
      <c r="AL2829" s="78">
        <f>IFERROR(_xll.qlIndexFixing(ContinuousBasisIndex6M,AJ2829,TRUE,)-_xll.qlIndexFixing($AP$1,AJ2829,TRUE,CalibrationTrigger),"")</f>
        <v>4.7766270596926331E-4</v>
      </c>
    </row>
    <row r="2830" spans="35:38">
      <c r="AI2830" s="64" t="s">
        <v>99</v>
      </c>
      <c r="AJ2830" s="146">
        <f>IFERROR(_xll.qlInterestRateIndexFixingDate(ContBasisIndex6MCorrected,AK2830),"")</f>
        <v>59387</v>
      </c>
      <c r="AK2830" s="146">
        <f>_xll.qlCalendarAdvance(Calendar,$AK2829,AI2830,,,trigger)</f>
        <v>59391</v>
      </c>
      <c r="AL2830" s="78">
        <f>IFERROR(_xll.qlIndexFixing(ContinuousBasisIndex6M,AJ2830,TRUE,)-_xll.qlIndexFixing($AP$1,AJ2830,TRUE,CalibrationTrigger),"")</f>
        <v>4.7765433896956172E-4</v>
      </c>
    </row>
    <row r="2831" spans="35:38">
      <c r="AI2831" s="64" t="s">
        <v>99</v>
      </c>
      <c r="AJ2831" s="146">
        <f>IFERROR(_xll.qlInterestRateIndexFixingDate(ContBasisIndex6MCorrected,AK2831),"")</f>
        <v>59394</v>
      </c>
      <c r="AK2831" s="146">
        <f>_xll.qlCalendarAdvance(Calendar,$AK2830,AI2831,,,trigger)</f>
        <v>59398</v>
      </c>
      <c r="AL2831" s="78">
        <f>IFERROR(_xll.qlIndexFixing(ContinuousBasisIndex6M,AJ2831,TRUE,)-_xll.qlIndexFixing($AP$1,AJ2831,TRUE,CalibrationTrigger),"")</f>
        <v>4.7764601028616686E-4</v>
      </c>
    </row>
    <row r="2832" spans="35:38">
      <c r="AI2832" s="64" t="s">
        <v>99</v>
      </c>
      <c r="AJ2832" s="146">
        <f>IFERROR(_xll.qlInterestRateIndexFixingDate(ContBasisIndex6MCorrected,AK2832),"")</f>
        <v>59401</v>
      </c>
      <c r="AK2832" s="146">
        <f>_xll.qlCalendarAdvance(Calendar,$AK2831,AI2832,,,trigger)</f>
        <v>59405</v>
      </c>
      <c r="AL2832" s="78">
        <f>IFERROR(_xll.qlIndexFixing(ContinuousBasisIndex6M,AJ2832,TRUE,)-_xll.qlIndexFixing($AP$1,AJ2832,TRUE,CalibrationTrigger),"")</f>
        <v>4.7763771980569025E-4</v>
      </c>
    </row>
    <row r="2833" spans="35:38">
      <c r="AI2833" s="64" t="s">
        <v>99</v>
      </c>
      <c r="AJ2833" s="146">
        <f>IFERROR(_xll.qlInterestRateIndexFixingDate(ContBasisIndex6MCorrected,AK2833),"")</f>
        <v>59408</v>
      </c>
      <c r="AK2833" s="146">
        <f>_xll.qlCalendarAdvance(Calendar,$AK2832,AI2833,,,trigger)</f>
        <v>59412</v>
      </c>
      <c r="AL2833" s="78">
        <f>IFERROR(_xll.qlIndexFixing(ContinuousBasisIndex6M,AJ2833,TRUE,)-_xll.qlIndexFixing($AP$1,AJ2833,TRUE,CalibrationTrigger),"")</f>
        <v>4.7762321192855017E-4</v>
      </c>
    </row>
    <row r="2834" spans="35:38">
      <c r="AI2834" s="64" t="s">
        <v>99</v>
      </c>
      <c r="AJ2834" s="146">
        <f>IFERROR(_xll.qlInterestRateIndexFixingDate(ContBasisIndex6MCorrected,AK2834),"")</f>
        <v>59415</v>
      </c>
      <c r="AK2834" s="146">
        <f>_xll.qlCalendarAdvance(Calendar,$AK2833,AI2834,,,trigger)</f>
        <v>59419</v>
      </c>
      <c r="AL2834" s="78">
        <f>IFERROR(_xll.qlIndexFixing(ContinuousBasisIndex6M,AJ2834,TRUE,)-_xll.qlIndexFixing($AP$1,AJ2834,TRUE,CalibrationTrigger),"")</f>
        <v>4.7760247772731836E-4</v>
      </c>
    </row>
    <row r="2835" spans="35:38">
      <c r="AI2835" s="64" t="s">
        <v>99</v>
      </c>
      <c r="AJ2835" s="146">
        <f>IFERROR(_xll.qlInterestRateIndexFixingDate(ContBasisIndex6MCorrected,AK2835),"")</f>
        <v>59422</v>
      </c>
      <c r="AK2835" s="146">
        <f>_xll.qlCalendarAdvance(Calendar,$AK2834,AI2835,,,trigger)</f>
        <v>59426</v>
      </c>
      <c r="AL2835" s="78">
        <f>IFERROR(_xll.qlIndexFixing(ContinuousBasisIndex6M,AJ2835,TRUE,)-_xll.qlIndexFixing($AP$1,AJ2835,TRUE,CalibrationTrigger),"")</f>
        <v>4.7759429083659485E-4</v>
      </c>
    </row>
    <row r="2836" spans="35:38">
      <c r="AI2836" s="64" t="s">
        <v>99</v>
      </c>
      <c r="AJ2836" s="146">
        <f>IFERROR(_xll.qlInterestRateIndexFixingDate(ContBasisIndex6MCorrected,AK2836),"")</f>
        <v>59429</v>
      </c>
      <c r="AK2836" s="146">
        <f>_xll.qlCalendarAdvance(Calendar,$AK2835,AI2836,,,trigger)</f>
        <v>59433</v>
      </c>
      <c r="AL2836" s="78">
        <f>IFERROR(_xll.qlIndexFixing(ContinuousBasisIndex6M,AJ2836,TRUE,)-_xll.qlIndexFixing($AP$1,AJ2836,TRUE,CalibrationTrigger),"")</f>
        <v>4.7758614160635458E-4</v>
      </c>
    </row>
    <row r="2837" spans="35:38">
      <c r="AI2837" s="64" t="s">
        <v>99</v>
      </c>
      <c r="AJ2837" s="146">
        <f>IFERROR(_xll.qlInterestRateIndexFixingDate(ContBasisIndex6MCorrected,AK2837),"")</f>
        <v>59436</v>
      </c>
      <c r="AK2837" s="146">
        <f>_xll.qlCalendarAdvance(Calendar,$AK2836,AI2837,,,trigger)</f>
        <v>59440</v>
      </c>
      <c r="AL2837" s="78">
        <f>IFERROR(_xll.qlIndexFixing(ContinuousBasisIndex6M,AJ2837,TRUE,)-_xll.qlIndexFixing($AP$1,AJ2837,TRUE,CalibrationTrigger),"")</f>
        <v>4.775780299297195E-4</v>
      </c>
    </row>
    <row r="2838" spans="35:38">
      <c r="AI2838" s="64" t="s">
        <v>99</v>
      </c>
      <c r="AJ2838" s="146">
        <f>IFERROR(_xll.qlInterestRateIndexFixingDate(ContBasisIndex6MCorrected,AK2838),"")</f>
        <v>59443</v>
      </c>
      <c r="AK2838" s="146">
        <f>_xll.qlCalendarAdvance(Calendar,$AK2837,AI2838,,,trigger)</f>
        <v>59447</v>
      </c>
      <c r="AL2838" s="78">
        <f>IFERROR(_xll.qlIndexFixing(ContinuousBasisIndex6M,AJ2838,TRUE,)-_xll.qlIndexFixing($AP$1,AJ2838,TRUE,CalibrationTrigger),"")</f>
        <v>4.7757622762061025E-4</v>
      </c>
    </row>
    <row r="2839" spans="35:38">
      <c r="AI2839" s="64" t="s">
        <v>99</v>
      </c>
      <c r="AJ2839" s="146">
        <f>IFERROR(_xll.qlInterestRateIndexFixingDate(ContBasisIndex6MCorrected,AK2839),"")</f>
        <v>59450</v>
      </c>
      <c r="AK2839" s="146">
        <f>_xll.qlCalendarAdvance(Calendar,$AK2838,AI2839,,,trigger)</f>
        <v>59454</v>
      </c>
      <c r="AL2839" s="78">
        <f>IFERROR(_xll.qlIndexFixing(ContinuousBasisIndex6M,AJ2839,TRUE,)-_xll.qlIndexFixing($AP$1,AJ2839,TRUE,CalibrationTrigger),"")</f>
        <v>4.7756819429715328E-4</v>
      </c>
    </row>
    <row r="2840" spans="35:38">
      <c r="AI2840" s="64" t="s">
        <v>99</v>
      </c>
      <c r="AJ2840" s="146">
        <f>IFERROR(_xll.qlInterestRateIndexFixingDate(ContBasisIndex6MCorrected,AK2840),"")</f>
        <v>59457</v>
      </c>
      <c r="AK2840" s="146">
        <f>_xll.qlCalendarAdvance(Calendar,$AK2839,AI2840,,,trigger)</f>
        <v>59461</v>
      </c>
      <c r="AL2840" s="78">
        <f>IFERROR(_xll.qlIndexFixing(ContinuousBasisIndex6M,AJ2840,TRUE,)-_xll.qlIndexFixing($AP$1,AJ2840,TRUE,CalibrationTrigger),"")</f>
        <v>4.7756019823136549E-4</v>
      </c>
    </row>
    <row r="2841" spans="35:38">
      <c r="AI2841" s="64" t="s">
        <v>99</v>
      </c>
      <c r="AJ2841" s="146">
        <f>IFERROR(_xll.qlInterestRateIndexFixingDate(ContBasisIndex6MCorrected,AK2841),"")</f>
        <v>59464</v>
      </c>
      <c r="AK2841" s="146">
        <f>_xll.qlCalendarAdvance(Calendar,$AK2840,AI2841,,,trigger)</f>
        <v>59468</v>
      </c>
      <c r="AL2841" s="78">
        <f>IFERROR(_xll.qlIndexFixing(ContinuousBasisIndex6M,AJ2841,TRUE,)-_xll.qlIndexFixing($AP$1,AJ2841,TRUE,CalibrationTrigger),"")</f>
        <v>4.7755223931432358E-4</v>
      </c>
    </row>
    <row r="2842" spans="35:38">
      <c r="AI2842" s="64" t="s">
        <v>99</v>
      </c>
      <c r="AJ2842" s="146">
        <f>IFERROR(_xll.qlInterestRateIndexFixingDate(ContBasisIndex6MCorrected,AK2842),"")</f>
        <v>59471</v>
      </c>
      <c r="AK2842" s="146">
        <f>_xll.qlCalendarAdvance(Calendar,$AK2841,AI2842,,,trigger)</f>
        <v>59475</v>
      </c>
      <c r="AL2842" s="78">
        <f>IFERROR(_xll.qlIndexFixing(ContinuousBasisIndex6M,AJ2842,TRUE,)-_xll.qlIndexFixing($AP$1,AJ2842,TRUE,CalibrationTrigger),"")</f>
        <v>4.7753803101150977E-4</v>
      </c>
    </row>
    <row r="2843" spans="35:38">
      <c r="AI2843" s="64" t="s">
        <v>99</v>
      </c>
      <c r="AJ2843" s="146">
        <f>IFERROR(_xll.qlInterestRateIndexFixingDate(ContBasisIndex6MCorrected,AK2843),"")</f>
        <v>59478</v>
      </c>
      <c r="AK2843" s="146">
        <f>_xll.qlCalendarAdvance(Calendar,$AK2842,AI2843,,,trigger)</f>
        <v>59482</v>
      </c>
      <c r="AL2843" s="78">
        <f>IFERROR(_xll.qlIndexFixing(ContinuousBasisIndex6M,AJ2843,TRUE,)-_xll.qlIndexFixing($AP$1,AJ2843,TRUE,CalibrationTrigger),"")</f>
        <v>4.7753014236177633E-4</v>
      </c>
    </row>
    <row r="2844" spans="35:38">
      <c r="AI2844" s="64" t="s">
        <v>99</v>
      </c>
      <c r="AJ2844" s="146">
        <f>IFERROR(_xll.qlInterestRateIndexFixingDate(ContBasisIndex6MCorrected,AK2844),"")</f>
        <v>59485</v>
      </c>
      <c r="AK2844" s="146">
        <f>_xll.qlCalendarAdvance(Calendar,$AK2843,AI2844,,,trigger)</f>
        <v>59489</v>
      </c>
      <c r="AL2844" s="78">
        <f>IFERROR(_xll.qlIndexFixing(ContinuousBasisIndex6M,AJ2844,TRUE,)-_xll.qlIndexFixing($AP$1,AJ2844,TRUE,CalibrationTrigger),"")</f>
        <v>4.7752229050559373E-4</v>
      </c>
    </row>
    <row r="2845" spans="35:38">
      <c r="AI2845" s="64" t="s">
        <v>99</v>
      </c>
      <c r="AJ2845" s="146">
        <f>IFERROR(_xll.qlInterestRateIndexFixingDate(ContBasisIndex6MCorrected,AK2845),"")</f>
        <v>59492</v>
      </c>
      <c r="AK2845" s="146">
        <f>_xll.qlCalendarAdvance(Calendar,$AK2844,AI2845,,,trigger)</f>
        <v>59496</v>
      </c>
      <c r="AL2845" s="78">
        <f>IFERROR(_xll.qlIndexFixing(ContinuousBasisIndex6M,AJ2845,TRUE,)-_xll.qlIndexFixing($AP$1,AJ2845,TRUE,CalibrationTrigger),"")</f>
        <v>4.7751447533608826E-4</v>
      </c>
    </row>
    <row r="2846" spans="35:38">
      <c r="AI2846" s="64" t="s">
        <v>99</v>
      </c>
      <c r="AJ2846" s="146">
        <f>IFERROR(_xll.qlInterestRateIndexFixingDate(ContBasisIndex6MCorrected,AK2846),"")</f>
        <v>59499</v>
      </c>
      <c r="AK2846" s="146">
        <f>_xll.qlCalendarAdvance(Calendar,$AK2845,AI2846,,,trigger)</f>
        <v>59503</v>
      </c>
      <c r="AL2846" s="78">
        <f>IFERROR(_xll.qlIndexFixing(ContinuousBasisIndex6M,AJ2846,TRUE,)-_xll.qlIndexFixing($AP$1,AJ2846,TRUE,CalibrationTrigger),"")</f>
        <v>4.7750669674594039E-4</v>
      </c>
    </row>
    <row r="2847" spans="35:38">
      <c r="AI2847" s="64" t="s">
        <v>99</v>
      </c>
      <c r="AJ2847" s="146">
        <f>IFERROR(_xll.qlInterestRateIndexFixingDate(ContBasisIndex6MCorrected,AK2847),"")</f>
        <v>59506</v>
      </c>
      <c r="AK2847" s="146">
        <f>_xll.qlCalendarAdvance(Calendar,$AK2846,AI2847,,,trigger)</f>
        <v>59510</v>
      </c>
      <c r="AL2847" s="78">
        <f>IFERROR(_xll.qlIndexFixing(ContinuousBasisIndex6M,AJ2847,TRUE,)-_xll.qlIndexFixing($AP$1,AJ2847,TRUE,CalibrationTrigger),"")</f>
        <v>4.7750525991944407E-4</v>
      </c>
    </row>
    <row r="2848" spans="35:38">
      <c r="AI2848" s="64" t="s">
        <v>99</v>
      </c>
      <c r="AJ2848" s="146">
        <f>IFERROR(_xll.qlInterestRateIndexFixingDate(ContBasisIndex6MCorrected,AK2848),"")</f>
        <v>59513</v>
      </c>
      <c r="AK2848" s="146">
        <f>_xll.qlCalendarAdvance(Calendar,$AK2847,AI2848,,,trigger)</f>
        <v>59517</v>
      </c>
      <c r="AL2848" s="78">
        <f>IFERROR(_xll.qlIndexFixing(ContinuousBasisIndex6M,AJ2848,TRUE,)-_xll.qlIndexFixing($AP$1,AJ2848,TRUE,CalibrationTrigger),"")</f>
        <v>4.7749755804206602E-4</v>
      </c>
    </row>
    <row r="2849" spans="35:38">
      <c r="AI2849" s="64" t="s">
        <v>99</v>
      </c>
      <c r="AJ2849" s="146">
        <f>IFERROR(_xll.qlInterestRateIndexFixingDate(ContBasisIndex6MCorrected,AK2849),"")</f>
        <v>59520</v>
      </c>
      <c r="AK2849" s="146">
        <f>_xll.qlCalendarAdvance(Calendar,$AK2848,AI2849,,,trigger)</f>
        <v>59524</v>
      </c>
      <c r="AL2849" s="78">
        <f>IFERROR(_xll.qlIndexFixing(ContinuousBasisIndex6M,AJ2849,TRUE,)-_xll.qlIndexFixing($AP$1,AJ2849,TRUE,CalibrationTrigger),"")</f>
        <v>4.7748989245961163E-4</v>
      </c>
    </row>
    <row r="2850" spans="35:38">
      <c r="AI2850" s="64" t="s">
        <v>99</v>
      </c>
      <c r="AJ2850" s="146">
        <f>IFERROR(_xll.qlInterestRateIndexFixingDate(ContBasisIndex6MCorrected,AK2850),"")</f>
        <v>59526</v>
      </c>
      <c r="AK2850" s="146">
        <f>_xll.qlCalendarAdvance(Calendar,$AK2849,AI2850,,,trigger)</f>
        <v>59532</v>
      </c>
      <c r="AL2850" s="78">
        <f>IFERROR(_xll.qlIndexFixing(ContinuousBasisIndex6M,AJ2850,TRUE,)-_xll.qlIndexFixing($AP$1,AJ2850,TRUE,CalibrationTrigger),"")</f>
        <v>4.7748117610274532E-4</v>
      </c>
    </row>
    <row r="2851" spans="35:38">
      <c r="AI2851" s="64" t="s">
        <v>99</v>
      </c>
      <c r="AJ2851" s="146">
        <f>IFERROR(_xll.qlInterestRateIndexFixingDate(ContBasisIndex6MCorrected,AK2851),"")</f>
        <v>59534</v>
      </c>
      <c r="AK2851" s="146">
        <f>_xll.qlCalendarAdvance(Calendar,$AK2850,AI2851,,,trigger)</f>
        <v>59539</v>
      </c>
      <c r="AL2851" s="78">
        <f>IFERROR(_xll.qlIndexFixing(ContinuousBasisIndex6M,AJ2851,TRUE,)-_xll.qlIndexFixing($AP$1,AJ2851,TRUE,CalibrationTrigger),"")</f>
        <v>4.7746726640186723E-4</v>
      </c>
    </row>
    <row r="2852" spans="35:38">
      <c r="AI2852" s="64" t="s">
        <v>99</v>
      </c>
      <c r="AJ2852" s="146">
        <f>IFERROR(_xll.qlInterestRateIndexFixingDate(ContBasisIndex6MCorrected,AK2852),"")</f>
        <v>59544</v>
      </c>
      <c r="AK2852" s="146">
        <f>_xll.qlCalendarAdvance(Calendar,$AK2851,AI2852,,,trigger)</f>
        <v>59546</v>
      </c>
      <c r="AL2852" s="78">
        <f>IFERROR(_xll.qlIndexFixing(ContinuousBasisIndex6M,AJ2852,TRUE,)-_xll.qlIndexFixing($AP$1,AJ2852,TRUE,CalibrationTrigger),"")</f>
        <v>4.7745971020178146E-4</v>
      </c>
    </row>
    <row r="2853" spans="35:38">
      <c r="AI2853" s="64" t="s">
        <v>99</v>
      </c>
      <c r="AJ2853" s="146">
        <f>IFERROR(_xll.qlInterestRateIndexFixingDate(ContBasisIndex6MCorrected,AK2853),"")</f>
        <v>59551</v>
      </c>
      <c r="AK2853" s="146">
        <f>_xll.qlCalendarAdvance(Calendar,$AK2852,AI2853,,,trigger)</f>
        <v>59553</v>
      </c>
      <c r="AL2853" s="78">
        <f>IFERROR(_xll.qlIndexFixing(ContinuousBasisIndex6M,AJ2853,TRUE,)-_xll.qlIndexFixing($AP$1,AJ2853,TRUE,CalibrationTrigger),"")</f>
        <v>4.7745218983071599E-4</v>
      </c>
    </row>
    <row r="2854" spans="35:38">
      <c r="AI2854" s="64" t="s">
        <v>99</v>
      </c>
      <c r="AJ2854" s="146">
        <f>IFERROR(_xll.qlInterestRateIndexFixingDate(ContBasisIndex6MCorrected,AK2854),"")</f>
        <v>59558</v>
      </c>
      <c r="AK2854" s="146">
        <f>_xll.qlCalendarAdvance(Calendar,$AK2853,AI2854,,,trigger)</f>
        <v>59560</v>
      </c>
      <c r="AL2854" s="78">
        <f>IFERROR(_xll.qlIndexFixing(ContinuousBasisIndex6M,AJ2854,TRUE,)-_xll.qlIndexFixing($AP$1,AJ2854,TRUE,CalibrationTrigger),"")</f>
        <v>4.7744470518709236E-4</v>
      </c>
    </row>
    <row r="2855" spans="35:38">
      <c r="AI2855" s="64" t="s">
        <v>99</v>
      </c>
      <c r="AJ2855" s="146">
        <f>IFERROR(_xll.qlInterestRateIndexFixingDate(ContBasisIndex6MCorrected,AK2855),"")</f>
        <v>59565</v>
      </c>
      <c r="AK2855" s="146">
        <f>_xll.qlCalendarAdvance(Calendar,$AK2854,AI2855,,,trigger)</f>
        <v>59567</v>
      </c>
      <c r="AL2855" s="78">
        <f>IFERROR(_xll.qlIndexFixing(ContinuousBasisIndex6M,AJ2855,TRUE,)-_xll.qlIndexFixing($AP$1,AJ2855,TRUE,CalibrationTrigger),"")</f>
        <v>4.7743725616624516E-4</v>
      </c>
    </row>
    <row r="2856" spans="35:38">
      <c r="AI2856" s="64" t="s">
        <v>99</v>
      </c>
      <c r="AJ2856" s="146">
        <f>IFERROR(_xll.qlInterestRateIndexFixingDate(ContBasisIndex6MCorrected,AK2856),"")</f>
        <v>59572</v>
      </c>
      <c r="AK2856" s="146">
        <f>_xll.qlCalendarAdvance(Calendar,$AK2855,AI2856,,,trigger)</f>
        <v>59574</v>
      </c>
      <c r="AL2856" s="78">
        <f>IFERROR(_xll.qlIndexFixing(ContinuousBasisIndex6M,AJ2856,TRUE,)-_xll.qlIndexFixing($AP$1,AJ2856,TRUE,CalibrationTrigger),"")</f>
        <v>4.7742984266527146E-4</v>
      </c>
    </row>
    <row r="2857" spans="35:38">
      <c r="AI2857" s="64" t="s">
        <v>99</v>
      </c>
      <c r="AJ2857" s="146">
        <f>IFERROR(_xll.qlInterestRateIndexFixingDate(ContBasisIndex6MCorrected,AK2857),"")</f>
        <v>59579</v>
      </c>
      <c r="AK2857" s="146">
        <f>_xll.qlCalendarAdvance(Calendar,$AK2856,AI2857,,,trigger)</f>
        <v>59581</v>
      </c>
      <c r="AL2857" s="78">
        <f>IFERROR(_xll.qlIndexFixing(ContinuousBasisIndex6M,AJ2857,TRUE,)-_xll.qlIndexFixing($AP$1,AJ2857,TRUE,CalibrationTrigger),"")</f>
        <v>4.7742246458303775E-4</v>
      </c>
    </row>
    <row r="2858" spans="35:38">
      <c r="AI2858" s="64" t="s">
        <v>99</v>
      </c>
      <c r="AJ2858" s="146">
        <f>IFERROR(_xll.qlInterestRateIndexFixingDate(ContBasisIndex6MCorrected,AK2858),"")</f>
        <v>59586</v>
      </c>
      <c r="AK2858" s="146">
        <f>_xll.qlCalendarAdvance(Calendar,$AK2857,AI2858,,,trigger)</f>
        <v>59588</v>
      </c>
      <c r="AL2858" s="78">
        <f>IFERROR(_xll.qlIndexFixing(ContinuousBasisIndex6M,AJ2858,TRUE,)-_xll.qlIndexFixing($AP$1,AJ2858,TRUE,CalibrationTrigger),"")</f>
        <v>4.7741512181575987E-4</v>
      </c>
    </row>
    <row r="2859" spans="35:38">
      <c r="AI2859" s="64" t="s">
        <v>99</v>
      </c>
      <c r="AJ2859" s="146">
        <f>IFERROR(_xll.qlInterestRateIndexFixingDate(ContBasisIndex6MCorrected,AK2859),"")</f>
        <v>59593</v>
      </c>
      <c r="AK2859" s="146">
        <f>_xll.qlCalendarAdvance(Calendar,$AK2858,AI2859,,,trigger)</f>
        <v>59595</v>
      </c>
      <c r="AL2859" s="78">
        <f>IFERROR(_xll.qlIndexFixing(ContinuousBasisIndex6M,AJ2859,TRUE,)-_xll.qlIndexFixing($AP$1,AJ2859,TRUE,CalibrationTrigger),"")</f>
        <v>4.7742687965774029E-4</v>
      </c>
    </row>
    <row r="2860" spans="35:38">
      <c r="AI2860" s="64" t="s">
        <v>99</v>
      </c>
      <c r="AJ2860" s="146">
        <f>IFERROR(_xll.qlInterestRateIndexFixingDate(ContBasisIndex6MCorrected,AK2860),"")</f>
        <v>59600</v>
      </c>
      <c r="AK2860" s="146">
        <f>_xll.qlCalendarAdvance(Calendar,$AK2859,AI2860,,,trigger)</f>
        <v>59602</v>
      </c>
      <c r="AL2860" s="78">
        <f>IFERROR(_xll.qlIndexFixing(ContinuousBasisIndex6M,AJ2860,TRUE,)-_xll.qlIndexFixing($AP$1,AJ2860,TRUE,CalibrationTrigger),"")</f>
        <v>4.7741962004569944E-4</v>
      </c>
    </row>
    <row r="2861" spans="35:38">
      <c r="AI2861" s="64" t="s">
        <v>99</v>
      </c>
      <c r="AJ2861" s="146">
        <f>IFERROR(_xll.qlInterestRateIndexFixingDate(ContBasisIndex6MCorrected,AK2861),"")</f>
        <v>59607</v>
      </c>
      <c r="AK2861" s="146">
        <f>_xll.qlCalendarAdvance(Calendar,$AK2860,AI2861,,,trigger)</f>
        <v>59609</v>
      </c>
      <c r="AL2861" s="78">
        <f>IFERROR(_xll.qlIndexFixing(ContinuousBasisIndex6M,AJ2861,TRUE,)-_xll.qlIndexFixing($AP$1,AJ2861,TRUE,CalibrationTrigger),"")</f>
        <v>4.7741239554513655E-4</v>
      </c>
    </row>
    <row r="2862" spans="35:38">
      <c r="AI2862" s="64" t="s">
        <v>99</v>
      </c>
      <c r="AJ2862" s="146">
        <f>IFERROR(_xll.qlInterestRateIndexFixingDate(ContBasisIndex6MCorrected,AK2862),"")</f>
        <v>59614</v>
      </c>
      <c r="AK2862" s="146">
        <f>_xll.qlCalendarAdvance(Calendar,$AK2861,AI2862,,,trigger)</f>
        <v>59616</v>
      </c>
      <c r="AL2862" s="78">
        <f>IFERROR(_xll.qlIndexFixing(ContinuousBasisIndex6M,AJ2862,TRUE,)-_xll.qlIndexFixing($AP$1,AJ2862,TRUE,CalibrationTrigger),"")</f>
        <v>4.7740520605439422E-4</v>
      </c>
    </row>
    <row r="2863" spans="35:38">
      <c r="AI2863" s="64" t="s">
        <v>99</v>
      </c>
      <c r="AJ2863" s="146">
        <f>IFERROR(_xll.qlInterestRateIndexFixingDate(ContBasisIndex6MCorrected,AK2863),"")</f>
        <v>59621</v>
      </c>
      <c r="AK2863" s="146">
        <f>_xll.qlCalendarAdvance(Calendar,$AK2862,AI2863,,,trigger)</f>
        <v>59623</v>
      </c>
      <c r="AL2863" s="78">
        <f>IFERROR(_xll.qlIndexFixing(ContinuousBasisIndex6M,AJ2863,TRUE,)-_xll.qlIndexFixing($AP$1,AJ2863,TRUE,CalibrationTrigger),"")</f>
        <v>4.773980514748569E-4</v>
      </c>
    </row>
    <row r="2864" spans="35:38">
      <c r="AI2864" s="64" t="s">
        <v>99</v>
      </c>
      <c r="AJ2864" s="146">
        <f>IFERROR(_xll.qlInterestRateIndexFixingDate(ContBasisIndex6MCorrected,AK2864),"")</f>
        <v>59628</v>
      </c>
      <c r="AK2864" s="146">
        <f>_xll.qlCalendarAdvance(Calendar,$AK2863,AI2864,,,trigger)</f>
        <v>59630</v>
      </c>
      <c r="AL2864" s="78">
        <f>IFERROR(_xll.qlIndexFixing(ContinuousBasisIndex6M,AJ2864,TRUE,)-_xll.qlIndexFixing($AP$1,AJ2864,TRUE,CalibrationTrigger),"")</f>
        <v>4.7738455422598799E-4</v>
      </c>
    </row>
    <row r="2865" spans="35:38">
      <c r="AI2865" s="64" t="s">
        <v>99</v>
      </c>
      <c r="AJ2865" s="146">
        <f>IFERROR(_xll.qlInterestRateIndexFixingDate(ContBasisIndex6MCorrected,AK2865),"")</f>
        <v>59635</v>
      </c>
      <c r="AK2865" s="146">
        <f>_xll.qlCalendarAdvance(Calendar,$AK2864,AI2865,,,trigger)</f>
        <v>59637</v>
      </c>
      <c r="AL2865" s="78">
        <f>IFERROR(_xll.qlIndexFixing(ContinuousBasisIndex6M,AJ2865,TRUE,)-_xll.qlIndexFixing($AP$1,AJ2865,TRUE,CalibrationTrigger),"")</f>
        <v>4.7737746472192259E-4</v>
      </c>
    </row>
    <row r="2866" spans="35:38">
      <c r="AI2866" s="64" t="s">
        <v>99</v>
      </c>
      <c r="AJ2866" s="146">
        <f>IFERROR(_xll.qlInterestRateIndexFixingDate(ContBasisIndex6MCorrected,AK2866),"")</f>
        <v>59638</v>
      </c>
      <c r="AK2866" s="146">
        <f>_xll.qlCalendarAdvance(Calendar,$AK2865,AI2866,,,trigger)</f>
        <v>59644</v>
      </c>
      <c r="AL2866" s="78">
        <f>IFERROR(_xll.qlIndexFixing(ContinuousBasisIndex6M,AJ2866,TRUE,)-_xll.qlIndexFixing($AP$1,AJ2866,TRUE,CalibrationTrigger),"")</f>
        <v>4.7737040979653478E-4</v>
      </c>
    </row>
    <row r="2867" spans="35:38">
      <c r="AI2867" s="64" t="s">
        <v>99</v>
      </c>
      <c r="AJ2867" s="146">
        <f>IFERROR(_xll.qlInterestRateIndexFixingDate(ContBasisIndex6MCorrected,AK2867),"")</f>
        <v>59649</v>
      </c>
      <c r="AK2867" s="146">
        <f>_xll.qlCalendarAdvance(Calendar,$AK2866,AI2867,,,trigger)</f>
        <v>59651</v>
      </c>
      <c r="AL2867" s="78">
        <f>IFERROR(_xll.qlIndexFixing(ContinuousBasisIndex6M,AJ2867,TRUE,)-_xll.qlIndexFixing($AP$1,AJ2867,TRUE,CalibrationTrigger),"")</f>
        <v>4.7736338935154467E-4</v>
      </c>
    </row>
    <row r="2868" spans="35:38">
      <c r="AI2868" s="64" t="s">
        <v>99</v>
      </c>
      <c r="AJ2868" s="146">
        <f>IFERROR(_xll.qlInterestRateIndexFixingDate(ContBasisIndex6MCorrected,AK2868),"")</f>
        <v>59653</v>
      </c>
      <c r="AK2868" s="146">
        <f>_xll.qlCalendarAdvance(Calendar,$AK2867,AI2868,,,trigger)</f>
        <v>59658</v>
      </c>
      <c r="AL2868" s="78">
        <f>IFERROR(_xll.qlIndexFixing(ContinuousBasisIndex6M,AJ2868,TRUE,)-_xll.qlIndexFixing($AP$1,AJ2868,TRUE,CalibrationTrigger),"")</f>
        <v>4.7736279875411434E-4</v>
      </c>
    </row>
    <row r="2869" spans="35:38">
      <c r="AI2869" s="64" t="s">
        <v>99</v>
      </c>
      <c r="AJ2869" s="146">
        <f>IFERROR(_xll.qlInterestRateIndexFixingDate(ContBasisIndex6MCorrected,AK2869),"")</f>
        <v>59663</v>
      </c>
      <c r="AK2869" s="146">
        <f>_xll.qlCalendarAdvance(Calendar,$AK2868,AI2869,,,trigger)</f>
        <v>59665</v>
      </c>
      <c r="AL2869" s="78">
        <f>IFERROR(_xll.qlIndexFixing(ContinuousBasisIndex6M,AJ2869,TRUE,)-_xll.qlIndexFixing($AP$1,AJ2869,TRUE,CalibrationTrigger),"")</f>
        <v>4.7735585155477683E-4</v>
      </c>
    </row>
    <row r="2870" spans="35:38">
      <c r="AI2870" s="64" t="s">
        <v>99</v>
      </c>
      <c r="AJ2870" s="146">
        <f>IFERROR(_xll.qlInterestRateIndexFixingDate(ContBasisIndex6MCorrected,AK2870),"")</f>
        <v>59670</v>
      </c>
      <c r="AK2870" s="146">
        <f>_xll.qlCalendarAdvance(Calendar,$AK2869,AI2870,,,trigger)</f>
        <v>59672</v>
      </c>
      <c r="AL2870" s="78">
        <f>IFERROR(_xll.qlIndexFixing(ContinuousBasisIndex6M,AJ2870,TRUE,)-_xll.qlIndexFixing($AP$1,AJ2870,TRUE,CalibrationTrigger),"")</f>
        <v>4.773489385732849E-4</v>
      </c>
    </row>
    <row r="2871" spans="35:38">
      <c r="AI2871" s="64" t="s">
        <v>99</v>
      </c>
      <c r="AJ2871" s="146">
        <f>IFERROR(_xll.qlInterestRateIndexFixingDate(ContBasisIndex6MCorrected,AK2871),"")</f>
        <v>59677</v>
      </c>
      <c r="AK2871" s="146">
        <f>_xll.qlCalendarAdvance(Calendar,$AK2870,AI2871,,,trigger)</f>
        <v>59679</v>
      </c>
      <c r="AL2871" s="78">
        <f>IFERROR(_xll.qlIndexFixing(ContinuousBasisIndex6M,AJ2871,TRUE,)-_xll.qlIndexFixing($AP$1,AJ2871,TRUE,CalibrationTrigger),"")</f>
        <v>4.7734205971493218E-4</v>
      </c>
    </row>
    <row r="2872" spans="35:38">
      <c r="AI2872" s="64" t="s">
        <v>99</v>
      </c>
      <c r="AJ2872" s="146">
        <f>IFERROR(_xll.qlInterestRateIndexFixingDate(ContBasisIndex6MCorrected,AK2872),"")</f>
        <v>59684</v>
      </c>
      <c r="AK2872" s="146">
        <f>_xll.qlCalendarAdvance(Calendar,$AK2871,AI2872,,,trigger)</f>
        <v>59686</v>
      </c>
      <c r="AL2872" s="78">
        <f>IFERROR(_xll.qlIndexFixing(ContinuousBasisIndex6M,AJ2872,TRUE,)-_xll.qlIndexFixing($AP$1,AJ2872,TRUE,CalibrationTrigger),"")</f>
        <v>4.7733521488066855E-4</v>
      </c>
    </row>
    <row r="2873" spans="35:38">
      <c r="AI2873" s="64" t="s">
        <v>99</v>
      </c>
      <c r="AJ2873" s="146">
        <f>IFERROR(_xll.qlInterestRateIndexFixingDate(ContBasisIndex6MCorrected,AK2873),"")</f>
        <v>59691</v>
      </c>
      <c r="AK2873" s="146">
        <f>_xll.qlCalendarAdvance(Calendar,$AK2872,AI2873,,,trigger)</f>
        <v>59693</v>
      </c>
      <c r="AL2873" s="78">
        <f>IFERROR(_xll.qlIndexFixing(ContinuousBasisIndex6M,AJ2873,TRUE,)-_xll.qlIndexFixing($AP$1,AJ2873,TRUE,CalibrationTrigger),"")</f>
        <v>4.7732198527836948E-4</v>
      </c>
    </row>
    <row r="2874" spans="35:38">
      <c r="AI2874" s="64" t="s">
        <v>99</v>
      </c>
      <c r="AJ2874" s="146">
        <f>IFERROR(_xll.qlInterestRateIndexFixingDate(ContBasisIndex6MCorrected,AK2874),"")</f>
        <v>59698</v>
      </c>
      <c r="AK2874" s="146">
        <f>_xll.qlCalendarAdvance(Calendar,$AK2873,AI2874,,,trigger)</f>
        <v>59700</v>
      </c>
      <c r="AL2874" s="78">
        <f>IFERROR(_xll.qlIndexFixing(ContinuousBasisIndex6M,AJ2874,TRUE,)-_xll.qlIndexFixing($AP$1,AJ2874,TRUE,CalibrationTrigger),"")</f>
        <v>4.7731520345823623E-4</v>
      </c>
    </row>
    <row r="2875" spans="35:38">
      <c r="AI2875" s="64" t="s">
        <v>99</v>
      </c>
      <c r="AJ2875" s="146">
        <f>IFERROR(_xll.qlInterestRateIndexFixingDate(ContBasisIndex6MCorrected,AK2875),"")</f>
        <v>59705</v>
      </c>
      <c r="AK2875" s="146">
        <f>_xll.qlCalendarAdvance(Calendar,$AK2874,AI2875,,,trigger)</f>
        <v>59707</v>
      </c>
      <c r="AL2875" s="78">
        <f>IFERROR(_xll.qlIndexFixing(ContinuousBasisIndex6M,AJ2875,TRUE,)-_xll.qlIndexFixing($AP$1,AJ2875,TRUE,CalibrationTrigger),"")</f>
        <v>4.7730845534054399E-4</v>
      </c>
    </row>
    <row r="2876" spans="35:38">
      <c r="AI2876" s="64" t="s">
        <v>99</v>
      </c>
      <c r="AJ2876" s="146">
        <f>IFERROR(_xll.qlInterestRateIndexFixingDate(ContBasisIndex6MCorrected,AK2876),"")</f>
        <v>59712</v>
      </c>
      <c r="AK2876" s="146">
        <f>_xll.qlCalendarAdvance(Calendar,$AK2875,AI2876,,,trigger)</f>
        <v>59714</v>
      </c>
      <c r="AL2876" s="78">
        <f>IFERROR(_xll.qlIndexFixing(ContinuousBasisIndex6M,AJ2876,TRUE,)-_xll.qlIndexFixing($AP$1,AJ2876,TRUE,CalibrationTrigger),"")</f>
        <v>4.7730174083006598E-4</v>
      </c>
    </row>
    <row r="2877" spans="35:38">
      <c r="AI2877" s="64" t="s">
        <v>99</v>
      </c>
      <c r="AJ2877" s="146">
        <f>IFERROR(_xll.qlInterestRateIndexFixingDate(ContBasisIndex6MCorrected,AK2877),"")</f>
        <v>59719</v>
      </c>
      <c r="AK2877" s="146">
        <f>_xll.qlCalendarAdvance(Calendar,$AK2876,AI2877,,,trigger)</f>
        <v>59721</v>
      </c>
      <c r="AL2877" s="78">
        <f>IFERROR(_xll.qlIndexFixing(ContinuousBasisIndex6M,AJ2877,TRUE,)-_xll.qlIndexFixing($AP$1,AJ2877,TRUE,CalibrationTrigger),"")</f>
        <v>4.7730149771248002E-4</v>
      </c>
    </row>
    <row r="2878" spans="35:38">
      <c r="AI2878" s="64" t="s">
        <v>99</v>
      </c>
      <c r="AJ2878" s="146">
        <f>IFERROR(_xll.qlInterestRateIndexFixingDate(ContBasisIndex6MCorrected,AK2878),"")</f>
        <v>59726</v>
      </c>
      <c r="AK2878" s="146">
        <f>_xll.qlCalendarAdvance(Calendar,$AK2877,AI2878,,,trigger)</f>
        <v>59728</v>
      </c>
      <c r="AL2878" s="78">
        <f>IFERROR(_xll.qlIndexFixing(ContinuousBasisIndex6M,AJ2878,TRUE,)-_xll.qlIndexFixing($AP$1,AJ2878,TRUE,CalibrationTrigger),"")</f>
        <v>4.7729485501000514E-4</v>
      </c>
    </row>
    <row r="2879" spans="35:38">
      <c r="AI2879" s="64" t="s">
        <v>99</v>
      </c>
      <c r="AJ2879" s="146">
        <f>IFERROR(_xll.qlInterestRateIndexFixingDate(ContBasisIndex6MCorrected,AK2879),"")</f>
        <v>59733</v>
      </c>
      <c r="AK2879" s="146">
        <f>_xll.qlCalendarAdvance(Calendar,$AK2878,AI2879,,,trigger)</f>
        <v>59735</v>
      </c>
      <c r="AL2879" s="78">
        <f>IFERROR(_xll.qlIndexFixing(ContinuousBasisIndex6M,AJ2879,TRUE,)-_xll.qlIndexFixing($AP$1,AJ2879,TRUE,CalibrationTrigger),"")</f>
        <v>4.7728824566258769E-4</v>
      </c>
    </row>
    <row r="2880" spans="35:38">
      <c r="AI2880" s="64" t="s">
        <v>99</v>
      </c>
      <c r="AJ2880" s="146">
        <f>IFERROR(_xll.qlInterestRateIndexFixingDate(ContBasisIndex6MCorrected,AK2880),"")</f>
        <v>59740</v>
      </c>
      <c r="AK2880" s="146">
        <f>_xll.qlCalendarAdvance(Calendar,$AK2879,AI2880,,,trigger)</f>
        <v>59742</v>
      </c>
      <c r="AL2880" s="78">
        <f>IFERROR(_xll.qlIndexFixing(ContinuousBasisIndex6M,AJ2880,TRUE,)-_xll.qlIndexFixing($AP$1,AJ2880,TRUE,CalibrationTrigger),"")</f>
        <v>4.7728166957639127E-4</v>
      </c>
    </row>
    <row r="2881" spans="35:38">
      <c r="AI2881" s="64" t="s">
        <v>99</v>
      </c>
      <c r="AJ2881" s="146">
        <f>IFERROR(_xll.qlInterestRateIndexFixingDate(ContBasisIndex6MCorrected,AK2881),"")</f>
        <v>59747</v>
      </c>
      <c r="AK2881" s="146">
        <f>_xll.qlCalendarAdvance(Calendar,$AK2880,AI2881,,,trigger)</f>
        <v>59749</v>
      </c>
      <c r="AL2881" s="78">
        <f>IFERROR(_xll.qlIndexFixing(ContinuousBasisIndex6M,AJ2881,TRUE,)-_xll.qlIndexFixing($AP$1,AJ2881,TRUE,CalibrationTrigger),"")</f>
        <v>4.772751266571406E-4</v>
      </c>
    </row>
    <row r="2882" spans="35:38">
      <c r="AI2882" s="64" t="s">
        <v>99</v>
      </c>
      <c r="AJ2882" s="146">
        <f>IFERROR(_xll.qlInterestRateIndexFixingDate(ContBasisIndex6MCorrected,AK2882),"")</f>
        <v>59754</v>
      </c>
      <c r="AK2882" s="146">
        <f>_xll.qlCalendarAdvance(Calendar,$AK2881,AI2882,,,trigger)</f>
        <v>59756</v>
      </c>
      <c r="AL2882" s="78">
        <f>IFERROR(_xll.qlIndexFixing(ContinuousBasisIndex6M,AJ2882,TRUE,)-_xll.qlIndexFixing($AP$1,AJ2882,TRUE,CalibrationTrigger),"")</f>
        <v>4.7726861681273835E-4</v>
      </c>
    </row>
    <row r="2883" spans="35:38">
      <c r="AI2883" s="64" t="s">
        <v>99</v>
      </c>
      <c r="AJ2883" s="146">
        <f>IFERROR(_xll.qlInterestRateIndexFixingDate(ContBasisIndex6MCorrected,AK2883),"")</f>
        <v>59761</v>
      </c>
      <c r="AK2883" s="146">
        <f>_xll.qlCalendarAdvance(Calendar,$AK2882,AI2883,,,trigger)</f>
        <v>59763</v>
      </c>
      <c r="AL2883" s="78">
        <f>IFERROR(_xll.qlIndexFixing(ContinuousBasisIndex6M,AJ2883,TRUE,)-_xll.qlIndexFixing($AP$1,AJ2883,TRUE,CalibrationTrigger),"")</f>
        <v>4.7726213994760645E-4</v>
      </c>
    </row>
    <row r="2884" spans="35:38">
      <c r="AI2884" s="64" t="s">
        <v>99</v>
      </c>
      <c r="AJ2884" s="146">
        <f>IFERROR(_xll.qlInterestRateIndexFixingDate(ContBasisIndex6MCorrected,AK2884),"")</f>
        <v>59768</v>
      </c>
      <c r="AK2884" s="146">
        <f>_xll.qlCalendarAdvance(Calendar,$AK2883,AI2884,,,trigger)</f>
        <v>59770</v>
      </c>
      <c r="AL2884" s="78">
        <f>IFERROR(_xll.qlIndexFixing(ContinuousBasisIndex6M,AJ2884,TRUE,)-_xll.qlIndexFixing($AP$1,AJ2884,TRUE,CalibrationTrigger),"")</f>
        <v>4.7725569597051581E-4</v>
      </c>
    </row>
    <row r="2885" spans="35:38">
      <c r="AI2885" s="64" t="s">
        <v>99</v>
      </c>
      <c r="AJ2885" s="146">
        <f>IFERROR(_xll.qlInterestRateIndexFixingDate(ContBasisIndex6MCorrected,AK2885),"")</f>
        <v>59775</v>
      </c>
      <c r="AK2885" s="146">
        <f>_xll.qlCalendarAdvance(Calendar,$AK2884,AI2885,,,trigger)</f>
        <v>59777</v>
      </c>
      <c r="AL2885" s="78">
        <f>IFERROR(_xll.qlIndexFixing(ContinuousBasisIndex6M,AJ2885,TRUE,)-_xll.qlIndexFixing($AP$1,AJ2885,TRUE,CalibrationTrigger),"")</f>
        <v>4.7724928478719199E-4</v>
      </c>
    </row>
    <row r="2886" spans="35:38">
      <c r="AI2886" s="64" t="s">
        <v>99</v>
      </c>
      <c r="AJ2886" s="146">
        <f>IFERROR(_xll.qlInterestRateIndexFixingDate(ContBasisIndex6MCorrected,AK2886),"")</f>
        <v>59782</v>
      </c>
      <c r="AK2886" s="146">
        <f>_xll.qlCalendarAdvance(Calendar,$AK2885,AI2886,,,trigger)</f>
        <v>59784</v>
      </c>
      <c r="AL2886" s="78">
        <f>IFERROR(_xll.qlIndexFixing(ContinuousBasisIndex6M,AJ2886,TRUE,)-_xll.qlIndexFixing($AP$1,AJ2886,TRUE,CalibrationTrigger),"")</f>
        <v>4.772299410449321E-4</v>
      </c>
    </row>
    <row r="2887" spans="35:38">
      <c r="AI2887" s="64" t="s">
        <v>99</v>
      </c>
      <c r="AJ2887" s="146">
        <f>IFERROR(_xll.qlInterestRateIndexFixingDate(ContBasisIndex6MCorrected,AK2887),"")</f>
        <v>59789</v>
      </c>
      <c r="AK2887" s="146">
        <f>_xll.qlCalendarAdvance(Calendar,$AK2886,AI2887,,,trigger)</f>
        <v>59791</v>
      </c>
      <c r="AL2887" s="78">
        <f>IFERROR(_xll.qlIndexFixing(ContinuousBasisIndex6M,AJ2887,TRUE,)-_xll.qlIndexFixing($AP$1,AJ2887,TRUE,CalibrationTrigger),"")</f>
        <v>4.7722358481729933E-4</v>
      </c>
    </row>
    <row r="2888" spans="35:38">
      <c r="AI2888" s="64" t="s">
        <v>99</v>
      </c>
      <c r="AJ2888" s="146">
        <f>IFERROR(_xll.qlInterestRateIndexFixingDate(ContBasisIndex6MCorrected,AK2888),"")</f>
        <v>59796</v>
      </c>
      <c r="AK2888" s="146">
        <f>_xll.qlCalendarAdvance(Calendar,$AK2887,AI2888,,,trigger)</f>
        <v>59798</v>
      </c>
      <c r="AL2888" s="78">
        <f>IFERROR(_xll.qlIndexFixing(ContinuousBasisIndex6M,AJ2888,TRUE,)-_xll.qlIndexFixing($AP$1,AJ2888,TRUE,CalibrationTrigger),"")</f>
        <v>4.7721726104063295E-4</v>
      </c>
    </row>
    <row r="2889" spans="35:38">
      <c r="AI2889" s="64" t="s">
        <v>99</v>
      </c>
      <c r="AJ2889" s="146">
        <f>IFERROR(_xll.qlInterestRateIndexFixingDate(ContBasisIndex6MCorrected,AK2889),"")</f>
        <v>59803</v>
      </c>
      <c r="AK2889" s="146">
        <f>_xll.qlCalendarAdvance(Calendar,$AK2888,AI2889,,,trigger)</f>
        <v>59805</v>
      </c>
      <c r="AL2889" s="78">
        <f>IFERROR(_xll.qlIndexFixing(ContinuousBasisIndex6M,AJ2889,TRUE,)-_xll.qlIndexFixing($AP$1,AJ2889,TRUE,CalibrationTrigger),"")</f>
        <v>4.7721096962401437E-4</v>
      </c>
    </row>
    <row r="2890" spans="35:38">
      <c r="AI2890" s="64" t="s">
        <v>99</v>
      </c>
      <c r="AJ2890" s="146">
        <f>IFERROR(_xll.qlInterestRateIndexFixingDate(ContBasisIndex6MCorrected,AK2890),"")</f>
        <v>59810</v>
      </c>
      <c r="AK2890" s="146">
        <f>_xll.qlCalendarAdvance(Calendar,$AK2889,AI2890,,,trigger)</f>
        <v>59812</v>
      </c>
      <c r="AL2890" s="78">
        <f>IFERROR(_xll.qlIndexFixing(ContinuousBasisIndex6M,AJ2890,TRUE,)-_xll.qlIndexFixing($AP$1,AJ2890,TRUE,CalibrationTrigger),"")</f>
        <v>4.7721121364038659E-4</v>
      </c>
    </row>
    <row r="2891" spans="35:38">
      <c r="AI2891" s="64" t="s">
        <v>99</v>
      </c>
      <c r="AJ2891" s="146">
        <f>IFERROR(_xll.qlInterestRateIndexFixingDate(ContBasisIndex6MCorrected,AK2891),"")</f>
        <v>59817</v>
      </c>
      <c r="AK2891" s="146">
        <f>_xll.qlCalendarAdvance(Calendar,$AK2890,AI2891,,,trigger)</f>
        <v>59819</v>
      </c>
      <c r="AL2891" s="78">
        <f>IFERROR(_xll.qlIndexFixing(ContinuousBasisIndex6M,AJ2891,TRUE,)-_xll.qlIndexFixing($AP$1,AJ2891,TRUE,CalibrationTrigger),"")</f>
        <v>4.7720499198288142E-4</v>
      </c>
    </row>
    <row r="2892" spans="35:38">
      <c r="AI2892" s="64" t="s">
        <v>99</v>
      </c>
      <c r="AJ2892" s="146">
        <f>IFERROR(_xll.qlInterestRateIndexFixingDate(ContBasisIndex6MCorrected,AK2892),"")</f>
        <v>59824</v>
      </c>
      <c r="AK2892" s="146">
        <f>_xll.qlCalendarAdvance(Calendar,$AK2891,AI2892,,,trigger)</f>
        <v>59826</v>
      </c>
      <c r="AL2892" s="78">
        <f>IFERROR(_xll.qlIndexFixing(ContinuousBasisIndex6M,AJ2892,TRUE,)-_xll.qlIndexFixing($AP$1,AJ2892,TRUE,CalibrationTrigger),"")</f>
        <v>4.7719880244787623E-4</v>
      </c>
    </row>
    <row r="2893" spans="35:38">
      <c r="AI2893" s="64" t="s">
        <v>99</v>
      </c>
      <c r="AJ2893" s="146">
        <f>IFERROR(_xll.qlInterestRateIndexFixingDate(ContBasisIndex6MCorrected,AK2893),"")</f>
        <v>59831</v>
      </c>
      <c r="AK2893" s="146">
        <f>_xll.qlCalendarAdvance(Calendar,$AK2892,AI2893,,,trigger)</f>
        <v>59833</v>
      </c>
      <c r="AL2893" s="78">
        <f>IFERROR(_xll.qlIndexFixing(ContinuousBasisIndex6M,AJ2893,TRUE,)-_xll.qlIndexFixing($AP$1,AJ2893,TRUE,CalibrationTrigger),"")</f>
        <v>4.7719264494408033E-4</v>
      </c>
    </row>
    <row r="2894" spans="35:38">
      <c r="AI2894" s="64" t="s">
        <v>99</v>
      </c>
      <c r="AJ2894" s="146">
        <f>IFERROR(_xll.qlInterestRateIndexFixingDate(ContBasisIndex6MCorrected,AK2894),"")</f>
        <v>59838</v>
      </c>
      <c r="AK2894" s="146">
        <f>_xll.qlCalendarAdvance(Calendar,$AK2893,AI2894,,,trigger)</f>
        <v>59840</v>
      </c>
      <c r="AL2894" s="78">
        <f>IFERROR(_xll.qlIndexFixing(ContinuousBasisIndex6M,AJ2894,TRUE,)-_xll.qlIndexFixing($AP$1,AJ2894,TRUE,CalibrationTrigger),"")</f>
        <v>4.7717999477231952E-4</v>
      </c>
    </row>
    <row r="2895" spans="35:38">
      <c r="AI2895" s="64" t="s">
        <v>99</v>
      </c>
      <c r="AJ2895" s="146">
        <f>IFERROR(_xll.qlInterestRateIndexFixingDate(ContBasisIndex6MCorrected,AK2895),"")</f>
        <v>59845</v>
      </c>
      <c r="AK2895" s="146">
        <f>_xll.qlCalendarAdvance(Calendar,$AK2894,AI2895,,,trigger)</f>
        <v>59847</v>
      </c>
      <c r="AL2895" s="78">
        <f>IFERROR(_xll.qlIndexFixing(ContinuousBasisIndex6M,AJ2895,TRUE,)-_xll.qlIndexFixing($AP$1,AJ2895,TRUE,CalibrationTrigger),"")</f>
        <v>4.7717389561729214E-4</v>
      </c>
    </row>
    <row r="2896" spans="35:38">
      <c r="AI2896" s="64" t="s">
        <v>99</v>
      </c>
      <c r="AJ2896" s="146">
        <f>IFERROR(_xll.qlInterestRateIndexFixingDate(ContBasisIndex6MCorrected,AK2896),"")</f>
        <v>59852</v>
      </c>
      <c r="AK2896" s="146">
        <f>_xll.qlCalendarAdvance(Calendar,$AK2895,AI2896,,,trigger)</f>
        <v>59854</v>
      </c>
      <c r="AL2896" s="78">
        <f>IFERROR(_xll.qlIndexFixing(ContinuousBasisIndex6M,AJ2896,TRUE,)-_xll.qlIndexFixing($AP$1,AJ2896,TRUE,CalibrationTrigger),"")</f>
        <v>4.7716782819204936E-4</v>
      </c>
    </row>
    <row r="2897" spans="35:38">
      <c r="AI2897" s="64" t="s">
        <v>99</v>
      </c>
      <c r="AJ2897" s="146">
        <f>IFERROR(_xll.qlInterestRateIndexFixingDate(ContBasisIndex6MCorrected,AK2897),"")</f>
        <v>59859</v>
      </c>
      <c r="AK2897" s="146">
        <f>_xll.qlCalendarAdvance(Calendar,$AK2896,AI2897,,,trigger)</f>
        <v>59861</v>
      </c>
      <c r="AL2897" s="78">
        <f>IFERROR(_xll.qlIndexFixing(ContinuousBasisIndex6M,AJ2897,TRUE,)-_xll.qlIndexFixing($AP$1,AJ2897,TRUE,CalibrationTrigger),"")</f>
        <v>4.7716179240786874E-4</v>
      </c>
    </row>
    <row r="2898" spans="35:38">
      <c r="AI2898" s="64" t="s">
        <v>99</v>
      </c>
      <c r="AJ2898" s="146">
        <f>IFERROR(_xll.qlInterestRateIndexFixingDate(ContBasisIndex6MCorrected,AK2898),"")</f>
        <v>59866</v>
      </c>
      <c r="AK2898" s="146">
        <f>_xll.qlCalendarAdvance(Calendar,$AK2897,AI2898,,,trigger)</f>
        <v>59868</v>
      </c>
      <c r="AL2898" s="78">
        <f>IFERROR(_xll.qlIndexFixing(ContinuousBasisIndex6M,AJ2898,TRUE,)-_xll.qlIndexFixing($AP$1,AJ2898,TRUE,CalibrationTrigger),"")</f>
        <v>4.7715578817778947E-4</v>
      </c>
    </row>
    <row r="2899" spans="35:38">
      <c r="AI2899" s="64" t="s">
        <v>99</v>
      </c>
      <c r="AJ2899" s="146">
        <f>IFERROR(_xll.qlInterestRateIndexFixingDate(ContBasisIndex6MCorrected,AK2899),"")</f>
        <v>59873</v>
      </c>
      <c r="AK2899" s="146">
        <f>_xll.qlCalendarAdvance(Calendar,$AK2898,AI2899,,,trigger)</f>
        <v>59875</v>
      </c>
      <c r="AL2899" s="78">
        <f>IFERROR(_xll.qlIndexFixing(ContinuousBasisIndex6M,AJ2899,TRUE,)-_xll.qlIndexFixing($AP$1,AJ2899,TRUE,CalibrationTrigger),"")</f>
        <v>4.7715636759399372E-4</v>
      </c>
    </row>
    <row r="2900" spans="35:38">
      <c r="AI2900" s="64" t="s">
        <v>99</v>
      </c>
      <c r="AJ2900" s="146">
        <f>IFERROR(_xll.qlInterestRateIndexFixingDate(ContBasisIndex6MCorrected,AK2900),"")</f>
        <v>59880</v>
      </c>
      <c r="AK2900" s="146">
        <f>_xll.qlCalendarAdvance(Calendar,$AK2899,AI2900,,,trigger)</f>
        <v>59882</v>
      </c>
      <c r="AL2900" s="78">
        <f>IFERROR(_xll.qlIndexFixing(ContinuousBasisIndex6M,AJ2900,TRUE,)-_xll.qlIndexFixing($AP$1,AJ2900,TRUE,CalibrationTrigger),"")</f>
        <v>4.7715043181971711E-4</v>
      </c>
    </row>
    <row r="2901" spans="35:38">
      <c r="AI2901" s="64" t="s">
        <v>99</v>
      </c>
      <c r="AJ2901" s="146">
        <f>IFERROR(_xll.qlInterestRateIndexFixingDate(ContBasisIndex6MCorrected,AK2901),"")</f>
        <v>59887</v>
      </c>
      <c r="AK2901" s="146">
        <f>_xll.qlCalendarAdvance(Calendar,$AK2900,AI2901,,,trigger)</f>
        <v>59889</v>
      </c>
      <c r="AL2901" s="78">
        <f>IFERROR(_xll.qlIndexFixing(ContinuousBasisIndex6M,AJ2901,TRUE,)-_xll.qlIndexFixing($AP$1,AJ2901,TRUE,CalibrationTrigger),"")</f>
        <v>4.7714452736945592E-4</v>
      </c>
    </row>
    <row r="2902" spans="35:38">
      <c r="AI2902" s="64" t="s">
        <v>99</v>
      </c>
      <c r="AJ2902" s="146">
        <f>IFERROR(_xll.qlInterestRateIndexFixingDate(ContBasisIndex6MCorrected,AK2902),"")</f>
        <v>59891</v>
      </c>
      <c r="AK2902" s="146">
        <f>_xll.qlCalendarAdvance(Calendar,$AK2901,AI2902,,,trigger)</f>
        <v>59897</v>
      </c>
      <c r="AL2902" s="78">
        <f>IFERROR(_xll.qlIndexFixing(ContinuousBasisIndex6M,AJ2902,TRUE,)-_xll.qlIndexFixing($AP$1,AJ2902,TRUE,CalibrationTrigger),"")</f>
        <v>4.7713781766955607E-4</v>
      </c>
    </row>
    <row r="2903" spans="35:38">
      <c r="AI2903" s="64" t="s">
        <v>99</v>
      </c>
      <c r="AJ2903" s="146">
        <f>IFERROR(_xll.qlInterestRateIndexFixingDate(ContBasisIndex6MCorrected,AK2903),"")</f>
        <v>59901</v>
      </c>
      <c r="AK2903" s="146">
        <f>_xll.qlCalendarAdvance(Calendar,$AK2902,AI2903,,,trigger)</f>
        <v>59904</v>
      </c>
      <c r="AL2903" s="78">
        <f>IFERROR(_xll.qlIndexFixing(ContinuousBasisIndex6M,AJ2903,TRUE,)-_xll.qlIndexFixing($AP$1,AJ2903,TRUE,CalibrationTrigger),"")</f>
        <v>4.7712540437725836E-4</v>
      </c>
    </row>
    <row r="2904" spans="35:38">
      <c r="AI2904" s="64" t="s">
        <v>99</v>
      </c>
      <c r="AJ2904" s="146">
        <f>IFERROR(_xll.qlInterestRateIndexFixingDate(ContBasisIndex6MCorrected,AK2904),"")</f>
        <v>59909</v>
      </c>
      <c r="AK2904" s="146">
        <f>_xll.qlCalendarAdvance(Calendar,$AK2903,AI2904,,,trigger)</f>
        <v>59911</v>
      </c>
      <c r="AL2904" s="78">
        <f>IFERROR(_xll.qlIndexFixing(ContinuousBasisIndex6M,AJ2904,TRUE,)-_xll.qlIndexFixing($AP$1,AJ2904,TRUE,CalibrationTrigger),"")</f>
        <v>4.7711959204861827E-4</v>
      </c>
    </row>
    <row r="2905" spans="35:38">
      <c r="AI2905" s="64" t="s">
        <v>99</v>
      </c>
      <c r="AJ2905" s="146">
        <f>IFERROR(_xll.qlInterestRateIndexFixingDate(ContBasisIndex6MCorrected,AK2905),"")</f>
        <v>59916</v>
      </c>
      <c r="AK2905" s="146">
        <f>_xll.qlCalendarAdvance(Calendar,$AK2904,AI2905,,,trigger)</f>
        <v>59918</v>
      </c>
      <c r="AL2905" s="78">
        <f>IFERROR(_xll.qlIndexFixing(ContinuousBasisIndex6M,AJ2905,TRUE,)-_xll.qlIndexFixing($AP$1,AJ2905,TRUE,CalibrationTrigger),"")</f>
        <v>4.7711381064952183E-4</v>
      </c>
    </row>
    <row r="2906" spans="35:38">
      <c r="AI2906" s="64" t="s">
        <v>99</v>
      </c>
      <c r="AJ2906" s="146">
        <f>IFERROR(_xll.qlInterestRateIndexFixingDate(ContBasisIndex6MCorrected,AK2906),"")</f>
        <v>59923</v>
      </c>
      <c r="AK2906" s="146">
        <f>_xll.qlCalendarAdvance(Calendar,$AK2905,AI2906,,,trigger)</f>
        <v>59925</v>
      </c>
      <c r="AL2906" s="78">
        <f>IFERROR(_xll.qlIndexFixing(ContinuousBasisIndex6M,AJ2906,TRUE,)-_xll.qlIndexFixing($AP$1,AJ2906,TRUE,CalibrationTrigger),"")</f>
        <v>4.7710806009520438E-4</v>
      </c>
    </row>
    <row r="2907" spans="35:38">
      <c r="AI2907" s="64" t="s">
        <v>99</v>
      </c>
      <c r="AJ2907" s="146">
        <f>IFERROR(_xll.qlInterestRateIndexFixingDate(ContBasisIndex6MCorrected,AK2907),"")</f>
        <v>59930</v>
      </c>
      <c r="AK2907" s="146">
        <f>_xll.qlCalendarAdvance(Calendar,$AK2906,AI2907,,,trigger)</f>
        <v>59932</v>
      </c>
      <c r="AL2907" s="78">
        <f>IFERROR(_xll.qlIndexFixing(ContinuousBasisIndex6M,AJ2907,TRUE,)-_xll.qlIndexFixing($AP$1,AJ2907,TRUE,CalibrationTrigger),"")</f>
        <v>4.7710234029869902E-4</v>
      </c>
    </row>
    <row r="2908" spans="35:38">
      <c r="AI2908" s="64" t="s">
        <v>99</v>
      </c>
      <c r="AJ2908" s="146">
        <f>IFERROR(_xll.qlInterestRateIndexFixingDate(ContBasisIndex6MCorrected,AK2908),"")</f>
        <v>59937</v>
      </c>
      <c r="AK2908" s="146">
        <f>_xll.qlCalendarAdvance(Calendar,$AK2907,AI2908,,,trigger)</f>
        <v>59939</v>
      </c>
      <c r="AL2908" s="78">
        <f>IFERROR(_xll.qlIndexFixing(ContinuousBasisIndex6M,AJ2908,TRUE,)-_xll.qlIndexFixing($AP$1,AJ2908,TRUE,CalibrationTrigger),"")</f>
        <v>4.7709665117568086E-4</v>
      </c>
    </row>
    <row r="2909" spans="35:38">
      <c r="AI2909" s="64" t="s">
        <v>99</v>
      </c>
      <c r="AJ2909" s="146">
        <f>IFERROR(_xll.qlInterestRateIndexFixingDate(ContBasisIndex6MCorrected,AK2909),"")</f>
        <v>59944</v>
      </c>
      <c r="AK2909" s="146">
        <f>_xll.qlCalendarAdvance(Calendar,$AK2908,AI2909,,,trigger)</f>
        <v>59946</v>
      </c>
      <c r="AL2909" s="78">
        <f>IFERROR(_xll.qlIndexFixing(ContinuousBasisIndex6M,AJ2909,TRUE,)-_xll.qlIndexFixing($AP$1,AJ2909,TRUE,CalibrationTrigger),"")</f>
        <v>4.7709099264138001E-4</v>
      </c>
    </row>
    <row r="2910" spans="35:38">
      <c r="AI2910" s="64" t="s">
        <v>99</v>
      </c>
      <c r="AJ2910" s="146">
        <f>IFERROR(_xll.qlInterestRateIndexFixingDate(ContBasisIndex6MCorrected,AK2910),"")</f>
        <v>59951</v>
      </c>
      <c r="AK2910" s="146">
        <f>_xll.qlCalendarAdvance(Calendar,$AK2909,AI2910,,,trigger)</f>
        <v>59953</v>
      </c>
      <c r="AL2910" s="78">
        <f>IFERROR(_xll.qlIndexFixing(ContinuousBasisIndex6M,AJ2910,TRUE,)-_xll.qlIndexFixing($AP$1,AJ2910,TRUE,CalibrationTrigger),"")</f>
        <v>4.7708536461015232E-4</v>
      </c>
    </row>
    <row r="2911" spans="35:38">
      <c r="AI2911" s="64" t="s">
        <v>99</v>
      </c>
      <c r="AJ2911" s="146">
        <f>IFERROR(_xll.qlInterestRateIndexFixingDate(ContBasisIndex6MCorrected,AK2911),"")</f>
        <v>59958</v>
      </c>
      <c r="AK2911" s="146">
        <f>_xll.qlCalendarAdvance(Calendar,$AK2910,AI2911,,,trigger)</f>
        <v>59960</v>
      </c>
      <c r="AL2911" s="78">
        <f>IFERROR(_xll.qlIndexFixing(ContinuousBasisIndex6M,AJ2911,TRUE,)-_xll.qlIndexFixing($AP$1,AJ2911,TRUE,CalibrationTrigger),"")</f>
        <v>4.770797669981083E-4</v>
      </c>
    </row>
    <row r="2912" spans="35:38">
      <c r="AI2912" s="64" t="s">
        <v>99</v>
      </c>
      <c r="AJ2912" s="146">
        <f>IFERROR(_xll.qlInterestRateIndexFixingDate(ContBasisIndex6MCorrected,AK2912),"")</f>
        <v>59965</v>
      </c>
      <c r="AK2912" s="146">
        <f>_xll.qlCalendarAdvance(Calendar,$AK2911,AI2912,,,trigger)</f>
        <v>59967</v>
      </c>
      <c r="AL2912" s="78">
        <f>IFERROR(_xll.qlIndexFixing(ContinuousBasisIndex6M,AJ2912,TRUE,)-_xll.qlIndexFixing($AP$1,AJ2912,TRUE,CalibrationTrigger),"")</f>
        <v>4.7710071987396366E-4</v>
      </c>
    </row>
    <row r="2913" spans="35:38">
      <c r="AI2913" s="64" t="s">
        <v>99</v>
      </c>
      <c r="AJ2913" s="146">
        <f>IFERROR(_xll.qlInterestRateIndexFixingDate(ContBasisIndex6MCorrected,AK2913),"")</f>
        <v>59972</v>
      </c>
      <c r="AK2913" s="146">
        <f>_xll.qlCalendarAdvance(Calendar,$AK2912,AI2913,,,trigger)</f>
        <v>59974</v>
      </c>
      <c r="AL2913" s="78">
        <f>IFERROR(_xll.qlIndexFixing(ContinuousBasisIndex6M,AJ2913,TRUE,)-_xll.qlIndexFixing($AP$1,AJ2913,TRUE,CalibrationTrigger),"")</f>
        <v>4.7709520713230293E-4</v>
      </c>
    </row>
    <row r="2914" spans="35:38">
      <c r="AI2914" s="64" t="s">
        <v>99</v>
      </c>
      <c r="AJ2914" s="146">
        <f>IFERROR(_xll.qlInterestRateIndexFixingDate(ContBasisIndex6MCorrected,AK2914),"")</f>
        <v>59979</v>
      </c>
      <c r="AK2914" s="146">
        <f>_xll.qlCalendarAdvance(Calendar,$AK2913,AI2914,,,trigger)</f>
        <v>59981</v>
      </c>
      <c r="AL2914" s="78">
        <f>IFERROR(_xll.qlIndexFixing(ContinuousBasisIndex6M,AJ2914,TRUE,)-_xll.qlIndexFixing($AP$1,AJ2914,TRUE,CalibrationTrigger),"")</f>
        <v>4.7708972469629254E-4</v>
      </c>
    </row>
    <row r="2915" spans="35:38">
      <c r="AI2915" s="64" t="s">
        <v>99</v>
      </c>
      <c r="AJ2915" s="146">
        <f>IFERROR(_xll.qlInterestRateIndexFixingDate(ContBasisIndex6MCorrected,AK2915),"")</f>
        <v>59986</v>
      </c>
      <c r="AK2915" s="146">
        <f>_xll.qlCalendarAdvance(Calendar,$AK2914,AI2915,,,trigger)</f>
        <v>59988</v>
      </c>
      <c r="AL2915" s="78">
        <f>IFERROR(_xll.qlIndexFixing(ContinuousBasisIndex6M,AJ2915,TRUE,)-_xll.qlIndexFixing($AP$1,AJ2915,TRUE,CalibrationTrigger),"")</f>
        <v>4.7708427248169955E-4</v>
      </c>
    </row>
    <row r="2916" spans="35:38">
      <c r="AI2916" s="64" t="s">
        <v>99</v>
      </c>
      <c r="AJ2916" s="146">
        <f>IFERROR(_xll.qlInterestRateIndexFixingDate(ContBasisIndex6MCorrected,AK2916),"")</f>
        <v>59993</v>
      </c>
      <c r="AK2916" s="146">
        <f>_xll.qlCalendarAdvance(Calendar,$AK2915,AI2916,,,trigger)</f>
        <v>59995</v>
      </c>
      <c r="AL2916" s="78">
        <f>IFERROR(_xll.qlIndexFixing(ContinuousBasisIndex6M,AJ2916,TRUE,)-_xll.qlIndexFixing($AP$1,AJ2916,TRUE,CalibrationTrigger),"")</f>
        <v>4.7705888545447519E-4</v>
      </c>
    </row>
    <row r="2917" spans="35:38">
      <c r="AI2917" s="64" t="s">
        <v>99</v>
      </c>
      <c r="AJ2917" s="146">
        <f>IFERROR(_xll.qlInterestRateIndexFixingDate(ContBasisIndex6MCorrected,AK2917),"")</f>
        <v>60000</v>
      </c>
      <c r="AK2917" s="146">
        <f>_xll.qlCalendarAdvance(Calendar,$AK2916,AI2917,,,trigger)</f>
        <v>60002</v>
      </c>
      <c r="AL2917" s="78">
        <f>IFERROR(_xll.qlIndexFixing(ContinuousBasisIndex6M,AJ2917,TRUE,)-_xll.qlIndexFixing($AP$1,AJ2917,TRUE,CalibrationTrigger),"")</f>
        <v>4.770534748024394E-4</v>
      </c>
    </row>
    <row r="2918" spans="35:38">
      <c r="AI2918" s="64" t="s">
        <v>99</v>
      </c>
      <c r="AJ2918" s="146">
        <f>IFERROR(_xll.qlInterestRateIndexFixingDate(ContBasisIndex6MCorrected,AK2918),"")</f>
        <v>60007</v>
      </c>
      <c r="AK2918" s="146">
        <f>_xll.qlCalendarAdvance(Calendar,$AK2917,AI2918,,,trigger)</f>
        <v>60009</v>
      </c>
      <c r="AL2918" s="78">
        <f>IFERROR(_xll.qlIndexFixing(ContinuousBasisIndex6M,AJ2918,TRUE,)-_xll.qlIndexFixing($AP$1,AJ2918,TRUE,CalibrationTrigger),"")</f>
        <v>4.7704809402115446E-4</v>
      </c>
    </row>
    <row r="2919" spans="35:38">
      <c r="AI2919" s="64" t="s">
        <v>99</v>
      </c>
      <c r="AJ2919" s="146">
        <f>IFERROR(_xll.qlInterestRateIndexFixingDate(ContBasisIndex6MCorrected,AK2919),"")</f>
        <v>60014</v>
      </c>
      <c r="AK2919" s="146">
        <f>_xll.qlCalendarAdvance(Calendar,$AK2918,AI2919,,,trigger)</f>
        <v>60016</v>
      </c>
      <c r="AL2919" s="78">
        <f>IFERROR(_xll.qlIndexFixing(ContinuousBasisIndex6M,AJ2919,TRUE,)-_xll.qlIndexFixing($AP$1,AJ2919,TRUE,CalibrationTrigger),"")</f>
        <v>4.7704274302893656E-4</v>
      </c>
    </row>
    <row r="2920" spans="35:38">
      <c r="AI2920" s="64" t="s">
        <v>99</v>
      </c>
      <c r="AJ2920" s="146">
        <f>IFERROR(_xll.qlInterestRateIndexFixingDate(ContBasisIndex6MCorrected,AK2920),"")</f>
        <v>60021</v>
      </c>
      <c r="AK2920" s="146">
        <f>_xll.qlCalendarAdvance(Calendar,$AK2919,AI2920,,,trigger)</f>
        <v>60024</v>
      </c>
      <c r="AL2920" s="78">
        <f>IFERROR(_xll.qlIndexFixing(ContinuousBasisIndex6M,AJ2920,TRUE,)-_xll.qlIndexFixing($AP$1,AJ2920,TRUE,CalibrationTrigger),"")</f>
        <v>4.7705002491947417E-4</v>
      </c>
    </row>
    <row r="2921" spans="35:38">
      <c r="AI2921" s="64" t="s">
        <v>99</v>
      </c>
      <c r="AJ2921" s="146">
        <f>IFERROR(_xll.qlInterestRateIndexFixingDate(ContBasisIndex6MCorrected,AK2921),"")</f>
        <v>60029</v>
      </c>
      <c r="AK2921" s="146">
        <f>_xll.qlCalendarAdvance(Calendar,$AK2920,AI2921,,,trigger)</f>
        <v>60031</v>
      </c>
      <c r="AL2921" s="78">
        <f>IFERROR(_xll.qlIndexFixing(ContinuousBasisIndex6M,AJ2921,TRUE,)-_xll.qlIndexFixing($AP$1,AJ2921,TRUE,CalibrationTrigger),"")</f>
        <v>4.7704475018703948E-4</v>
      </c>
    </row>
    <row r="2922" spans="35:38">
      <c r="AI2922" s="64" t="s">
        <v>99</v>
      </c>
      <c r="AJ2922" s="146">
        <f>IFERROR(_xll.qlInterestRateIndexFixingDate(ContBasisIndex6MCorrected,AK2922),"")</f>
        <v>60036</v>
      </c>
      <c r="AK2922" s="146">
        <f>_xll.qlCalendarAdvance(Calendar,$AK2921,AI2922,,,trigger)</f>
        <v>60038</v>
      </c>
      <c r="AL2922" s="78">
        <f>IFERROR(_xll.qlIndexFixing(ContinuousBasisIndex6M,AJ2922,TRUE,)-_xll.qlIndexFixing($AP$1,AJ2922,TRUE,CalibrationTrigger),"")</f>
        <v>4.7703950505514382E-4</v>
      </c>
    </row>
    <row r="2923" spans="35:38">
      <c r="AI2923" s="64" t="s">
        <v>99</v>
      </c>
      <c r="AJ2923" s="146">
        <f>IFERROR(_xll.qlInterestRateIndexFixingDate(ContBasisIndex6MCorrected,AK2923),"")</f>
        <v>60043</v>
      </c>
      <c r="AK2923" s="146">
        <f>_xll.qlCalendarAdvance(Calendar,$AK2922,AI2923,,,trigger)</f>
        <v>60045</v>
      </c>
      <c r="AL2923" s="78">
        <f>IFERROR(_xll.qlIndexFixing(ContinuousBasisIndex6M,AJ2923,TRUE,)-_xll.qlIndexFixing($AP$1,AJ2923,TRUE,CalibrationTrigger),"")</f>
        <v>4.7703428944601001E-4</v>
      </c>
    </row>
    <row r="2924" spans="35:38">
      <c r="AI2924" s="64" t="s">
        <v>99</v>
      </c>
      <c r="AJ2924" s="146">
        <f>IFERROR(_xll.qlInterestRateIndexFixingDate(ContBasisIndex6MCorrected,AK2924),"")</f>
        <v>60050</v>
      </c>
      <c r="AK2924" s="146">
        <f>_xll.qlCalendarAdvance(Calendar,$AK2923,AI2924,,,trigger)</f>
        <v>60052</v>
      </c>
      <c r="AL2924" s="78">
        <f>IFERROR(_xll.qlIndexFixing(ContinuousBasisIndex6M,AJ2924,TRUE,)-_xll.qlIndexFixing($AP$1,AJ2924,TRUE,CalibrationTrigger),"")</f>
        <v>4.7700898648039749E-4</v>
      </c>
    </row>
    <row r="2925" spans="35:38">
      <c r="AI2925" s="64" t="s">
        <v>99</v>
      </c>
      <c r="AJ2925" s="146">
        <f>IFERROR(_xll.qlInterestRateIndexFixingDate(ContBasisIndex6MCorrected,AK2925),"")</f>
        <v>60057</v>
      </c>
      <c r="AK2925" s="146">
        <f>_xll.qlCalendarAdvance(Calendar,$AK2924,AI2925,,,trigger)</f>
        <v>60059</v>
      </c>
      <c r="AL2925" s="78">
        <f>IFERROR(_xll.qlIndexFixing(ContinuousBasisIndex6M,AJ2925,TRUE,)-_xll.qlIndexFixing($AP$1,AJ2925,TRUE,CalibrationTrigger),"")</f>
        <v>4.7702394646850863E-4</v>
      </c>
    </row>
    <row r="2926" spans="35:38">
      <c r="AI2926" s="64" t="s">
        <v>99</v>
      </c>
      <c r="AJ2926" s="146">
        <f>IFERROR(_xll.qlInterestRateIndexFixingDate(ContBasisIndex6MCorrected,AK2926),"")</f>
        <v>60064</v>
      </c>
      <c r="AK2926" s="146">
        <f>_xll.qlCalendarAdvance(Calendar,$AK2925,AI2926,,,trigger)</f>
        <v>60066</v>
      </c>
      <c r="AL2926" s="78">
        <f>IFERROR(_xll.qlIndexFixing(ContinuousBasisIndex6M,AJ2926,TRUE,)-_xll.qlIndexFixing($AP$1,AJ2926,TRUE,CalibrationTrigger),"")</f>
        <v>4.7701881894026896E-4</v>
      </c>
    </row>
    <row r="2927" spans="35:38">
      <c r="AI2927" s="64" t="s">
        <v>99</v>
      </c>
      <c r="AJ2927" s="146">
        <f>IFERROR(_xll.qlInterestRateIndexFixingDate(ContBasisIndex6MCorrected,AK2927),"")</f>
        <v>60071</v>
      </c>
      <c r="AK2927" s="146">
        <f>_xll.qlCalendarAdvance(Calendar,$AK2926,AI2927,,,trigger)</f>
        <v>60073</v>
      </c>
      <c r="AL2927" s="78">
        <f>IFERROR(_xll.qlIndexFixing(ContinuousBasisIndex6M,AJ2927,TRUE,)-_xll.qlIndexFixing($AP$1,AJ2927,TRUE,CalibrationTrigger),"")</f>
        <v>4.7701372061375105E-4</v>
      </c>
    </row>
    <row r="2928" spans="35:38">
      <c r="AI2928" s="64" t="s">
        <v>99</v>
      </c>
      <c r="AJ2928" s="146">
        <f>IFERROR(_xll.qlInterestRateIndexFixingDate(ContBasisIndex6MCorrected,AK2928),"")</f>
        <v>60078</v>
      </c>
      <c r="AK2928" s="146">
        <f>_xll.qlCalendarAdvance(Calendar,$AK2927,AI2928,,,trigger)</f>
        <v>60080</v>
      </c>
      <c r="AL2928" s="78">
        <f>IFERROR(_xll.qlIndexFixing(ContinuousBasisIndex6M,AJ2928,TRUE,)-_xll.qlIndexFixing($AP$1,AJ2928,TRUE,CalibrationTrigger),"")</f>
        <v>4.7700865140858691E-4</v>
      </c>
    </row>
    <row r="2929" spans="35:38">
      <c r="AI2929" s="64" t="s">
        <v>99</v>
      </c>
      <c r="AJ2929" s="146">
        <f>IFERROR(_xll.qlInterestRateIndexFixingDate(ContBasisIndex6MCorrected,AK2929),"")</f>
        <v>60085</v>
      </c>
      <c r="AK2929" s="146">
        <f>_xll.qlCalendarAdvance(Calendar,$AK2928,AI2929,,,trigger)</f>
        <v>60087</v>
      </c>
      <c r="AL2929" s="78">
        <f>IFERROR(_xll.qlIndexFixing(ContinuousBasisIndex6M,AJ2929,TRUE,)-_xll.qlIndexFixing($AP$1,AJ2929,TRUE,CalibrationTrigger),"")</f>
        <v>4.7700361124657E-4</v>
      </c>
    </row>
    <row r="2930" spans="35:38">
      <c r="AI2930" s="64" t="s">
        <v>99</v>
      </c>
      <c r="AJ2930" s="146">
        <f>IFERROR(_xll.qlInterestRateIndexFixingDate(ContBasisIndex6MCorrected,AK2930),"")</f>
        <v>60092</v>
      </c>
      <c r="AK2930" s="146">
        <f>_xll.qlCalendarAdvance(Calendar,$AK2929,AI2930,,,trigger)</f>
        <v>60094</v>
      </c>
      <c r="AL2930" s="78">
        <f>IFERROR(_xll.qlIndexFixing(ContinuousBasisIndex6M,AJ2930,TRUE,)-_xll.qlIndexFixing($AP$1,AJ2930,TRUE,CalibrationTrigger),"")</f>
        <v>4.7699860004905836E-4</v>
      </c>
    </row>
    <row r="2931" spans="35:38">
      <c r="AI2931" s="64" t="s">
        <v>99</v>
      </c>
      <c r="AJ2931" s="146">
        <f>IFERROR(_xll.qlInterestRateIndexFixingDate(ContBasisIndex6MCorrected,AK2931),"")</f>
        <v>60099</v>
      </c>
      <c r="AK2931" s="146">
        <f>_xll.qlCalendarAdvance(Calendar,$AK2930,AI2931,,,trigger)</f>
        <v>60101</v>
      </c>
      <c r="AL2931" s="78">
        <f>IFERROR(_xll.qlIndexFixing(ContinuousBasisIndex6M,AJ2931,TRUE,)-_xll.qlIndexFixing($AP$1,AJ2931,TRUE,CalibrationTrigger),"")</f>
        <v>4.7699361773611854E-4</v>
      </c>
    </row>
    <row r="2932" spans="35:38">
      <c r="AI2932" s="64" t="s">
        <v>99</v>
      </c>
      <c r="AJ2932" s="146">
        <f>IFERROR(_xll.qlInterestRateIndexFixingDate(ContBasisIndex6MCorrected,AK2932),"")</f>
        <v>60106</v>
      </c>
      <c r="AK2932" s="146">
        <f>_xll.qlCalendarAdvance(Calendar,$AK2931,AI2932,,,trigger)</f>
        <v>60108</v>
      </c>
      <c r="AL2932" s="78">
        <f>IFERROR(_xll.qlIndexFixing(ContinuousBasisIndex6M,AJ2932,TRUE,)-_xll.qlIndexFixing($AP$1,AJ2932,TRUE,CalibrationTrigger),"")</f>
        <v>4.7698866423126832E-4</v>
      </c>
    </row>
    <row r="2933" spans="35:38">
      <c r="AI2933" s="64" t="s">
        <v>99</v>
      </c>
      <c r="AJ2933" s="146">
        <f>IFERROR(_xll.qlInterestRateIndexFixingDate(ContBasisIndex6MCorrected,AK2933),"")</f>
        <v>60113</v>
      </c>
      <c r="AK2933" s="146">
        <f>_xll.qlCalendarAdvance(Calendar,$AK2932,AI2933,,,trigger)</f>
        <v>60115</v>
      </c>
      <c r="AL2933" s="78">
        <f>IFERROR(_xll.qlIndexFixing(ContinuousBasisIndex6M,AJ2933,TRUE,)-_xll.qlIndexFixing($AP$1,AJ2933,TRUE,CalibrationTrigger),"")</f>
        <v>4.7698373945587007E-4</v>
      </c>
    </row>
    <row r="2934" spans="35:38">
      <c r="AI2934" s="64" t="s">
        <v>99</v>
      </c>
      <c r="AJ2934" s="146">
        <f>IFERROR(_xll.qlInterestRateIndexFixingDate(ContBasisIndex6MCorrected,AK2934),"")</f>
        <v>60120</v>
      </c>
      <c r="AK2934" s="146">
        <f>_xll.qlCalendarAdvance(Calendar,$AK2933,AI2934,,,trigger)</f>
        <v>60122</v>
      </c>
      <c r="AL2934" s="78">
        <f>IFERROR(_xll.qlIndexFixing(ContinuousBasisIndex6M,AJ2934,TRUE,)-_xll.qlIndexFixing($AP$1,AJ2934,TRUE,CalibrationTrigger),"")</f>
        <v>4.7697884333214747E-4</v>
      </c>
    </row>
    <row r="2935" spans="35:38">
      <c r="AI2935" s="64" t="s">
        <v>99</v>
      </c>
      <c r="AJ2935" s="146">
        <f>IFERROR(_xll.qlInterestRateIndexFixingDate(ContBasisIndex6MCorrected,AK2935),"")</f>
        <v>60127</v>
      </c>
      <c r="AK2935" s="146">
        <f>_xll.qlCalendarAdvance(Calendar,$AK2934,AI2935,,,trigger)</f>
        <v>60129</v>
      </c>
      <c r="AL2935" s="78">
        <f>IFERROR(_xll.qlIndexFixing(ContinuousBasisIndex6M,AJ2935,TRUE,)-_xll.qlIndexFixing($AP$1,AJ2935,TRUE,CalibrationTrigger),"")</f>
        <v>4.7697397578362177E-4</v>
      </c>
    </row>
    <row r="2936" spans="35:38">
      <c r="AI2936" s="64" t="s">
        <v>99</v>
      </c>
      <c r="AJ2936" s="146">
        <f>IFERROR(_xll.qlInterestRateIndexFixingDate(ContBasisIndex6MCorrected,AK2936),"")</f>
        <v>60134</v>
      </c>
      <c r="AK2936" s="146">
        <f>_xll.qlCalendarAdvance(Calendar,$AK2935,AI2936,,,trigger)</f>
        <v>60136</v>
      </c>
      <c r="AL2936" s="78">
        <f>IFERROR(_xll.qlIndexFixing(ContinuousBasisIndex6M,AJ2936,TRUE,)-_xll.qlIndexFixing($AP$1,AJ2936,TRUE,CalibrationTrigger),"")</f>
        <v>4.7696913673165101E-4</v>
      </c>
    </row>
    <row r="2937" spans="35:38">
      <c r="AI2937" s="64" t="s">
        <v>99</v>
      </c>
      <c r="AJ2937" s="146">
        <f>IFERROR(_xll.qlInterestRateIndexFixingDate(ContBasisIndex6MCorrected,AK2937),"")</f>
        <v>60141</v>
      </c>
      <c r="AK2937" s="146">
        <f>_xll.qlCalendarAdvance(Calendar,$AK2936,AI2937,,,trigger)</f>
        <v>60143</v>
      </c>
      <c r="AL2937" s="78">
        <f>IFERROR(_xll.qlIndexFixing(ContinuousBasisIndex6M,AJ2937,TRUE,)-_xll.qlIndexFixing($AP$1,AJ2937,TRUE,CalibrationTrigger),"")</f>
        <v>4.7694394832795139E-4</v>
      </c>
    </row>
    <row r="2938" spans="35:38">
      <c r="AI2938" s="64" t="s">
        <v>99</v>
      </c>
      <c r="AJ2938" s="146">
        <f>IFERROR(_xll.qlInterestRateIndexFixingDate(ContBasisIndex6MCorrected,AK2938),"")</f>
        <v>60148</v>
      </c>
      <c r="AK2938" s="146">
        <f>_xll.qlCalendarAdvance(Calendar,$AK2937,AI2938,,,trigger)</f>
        <v>60150</v>
      </c>
      <c r="AL2938" s="78">
        <f>IFERROR(_xll.qlIndexFixing(ContinuousBasisIndex6M,AJ2938,TRUE,)-_xll.qlIndexFixing($AP$1,AJ2938,TRUE,CalibrationTrigger),"")</f>
        <v>4.7693234777181417E-4</v>
      </c>
    </row>
    <row r="2939" spans="35:38">
      <c r="AI2939" s="64" t="s">
        <v>99</v>
      </c>
      <c r="AJ2939" s="146">
        <f>IFERROR(_xll.qlInterestRateIndexFixingDate(ContBasisIndex6MCorrected,AK2939),"")</f>
        <v>60155</v>
      </c>
      <c r="AK2939" s="146">
        <f>_xll.qlCalendarAdvance(Calendar,$AK2938,AI2939,,,trigger)</f>
        <v>60157</v>
      </c>
      <c r="AL2939" s="78">
        <f>IFERROR(_xll.qlIndexFixing(ContinuousBasisIndex6M,AJ2939,TRUE,)-_xll.qlIndexFixing($AP$1,AJ2939,TRUE,CalibrationTrigger),"")</f>
        <v>4.7692756589084572E-4</v>
      </c>
    </row>
    <row r="2940" spans="35:38">
      <c r="AI2940" s="64" t="s">
        <v>99</v>
      </c>
      <c r="AJ2940" s="146">
        <f>IFERROR(_xll.qlInterestRateIndexFixingDate(ContBasisIndex6MCorrected,AK2940),"")</f>
        <v>60162</v>
      </c>
      <c r="AK2940" s="146">
        <f>_xll.qlCalendarAdvance(Calendar,$AK2939,AI2940,,,trigger)</f>
        <v>60164</v>
      </c>
      <c r="AL2940" s="78">
        <f>IFERROR(_xll.qlIndexFixing(ContinuousBasisIndex6M,AJ2940,TRUE,)-_xll.qlIndexFixing($AP$1,AJ2940,TRUE,CalibrationTrigger),"")</f>
        <v>4.7692281206301694E-4</v>
      </c>
    </row>
    <row r="2941" spans="35:38">
      <c r="AI2941" s="64" t="s">
        <v>99</v>
      </c>
      <c r="AJ2941" s="146">
        <f>IFERROR(_xll.qlInterestRateIndexFixingDate(ContBasisIndex6MCorrected,AK2941),"")</f>
        <v>60169</v>
      </c>
      <c r="AK2941" s="146">
        <f>_xll.qlCalendarAdvance(Calendar,$AK2940,AI2941,,,trigger)</f>
        <v>60171</v>
      </c>
      <c r="AL2941" s="78">
        <f>IFERROR(_xll.qlIndexFixing(ContinuousBasisIndex6M,AJ2941,TRUE,)-_xll.qlIndexFixing($AP$1,AJ2941,TRUE,CalibrationTrigger),"")</f>
        <v>4.7691808621280838E-4</v>
      </c>
    </row>
    <row r="2942" spans="35:38">
      <c r="AI2942" s="64" t="s">
        <v>99</v>
      </c>
      <c r="AJ2942" s="146">
        <f>IFERROR(_xll.qlInterestRateIndexFixingDate(ContBasisIndex6MCorrected,AK2942),"")</f>
        <v>60176</v>
      </c>
      <c r="AK2942" s="146">
        <f>_xll.qlCalendarAdvance(Calendar,$AK2941,AI2942,,,trigger)</f>
        <v>60178</v>
      </c>
      <c r="AL2942" s="78">
        <f>IFERROR(_xll.qlIndexFixing(ContinuousBasisIndex6M,AJ2942,TRUE,)-_xll.qlIndexFixing($AP$1,AJ2942,TRUE,CalibrationTrigger),"")</f>
        <v>4.7692021377077412E-4</v>
      </c>
    </row>
    <row r="2943" spans="35:38">
      <c r="AI2943" s="64" t="s">
        <v>99</v>
      </c>
      <c r="AJ2943" s="146">
        <f>IFERROR(_xll.qlInterestRateIndexFixingDate(ContBasisIndex6MCorrected,AK2943),"")</f>
        <v>60183</v>
      </c>
      <c r="AK2943" s="146">
        <f>_xll.qlCalendarAdvance(Calendar,$AK2942,AI2943,,,trigger)</f>
        <v>60185</v>
      </c>
      <c r="AL2943" s="78">
        <f>IFERROR(_xll.qlIndexFixing(ContinuousBasisIndex6M,AJ2943,TRUE,)-_xll.qlIndexFixing($AP$1,AJ2943,TRUE,CalibrationTrigger),"")</f>
        <v>4.7691555074520428E-4</v>
      </c>
    </row>
    <row r="2944" spans="35:38">
      <c r="AI2944" s="64" t="s">
        <v>99</v>
      </c>
      <c r="AJ2944" s="146">
        <f>IFERROR(_xll.qlInterestRateIndexFixingDate(ContBasisIndex6MCorrected,AK2944),"")</f>
        <v>60190</v>
      </c>
      <c r="AK2944" s="146">
        <f>_xll.qlCalendarAdvance(Calendar,$AK2943,AI2944,,,trigger)</f>
        <v>60192</v>
      </c>
      <c r="AL2944" s="78">
        <f>IFERROR(_xll.qlIndexFixing(ContinuousBasisIndex6M,AJ2944,TRUE,)-_xll.qlIndexFixing($AP$1,AJ2944,TRUE,CalibrationTrigger),"")</f>
        <v>4.7691091550619829E-4</v>
      </c>
    </row>
    <row r="2945" spans="35:38">
      <c r="AI2945" s="64" t="s">
        <v>99</v>
      </c>
      <c r="AJ2945" s="146">
        <f>IFERROR(_xll.qlInterestRateIndexFixingDate(ContBasisIndex6MCorrected,AK2945),"")</f>
        <v>60197</v>
      </c>
      <c r="AK2945" s="146">
        <f>_xll.qlCalendarAdvance(Calendar,$AK2944,AI2945,,,trigger)</f>
        <v>60199</v>
      </c>
      <c r="AL2945" s="78">
        <f>IFERROR(_xll.qlIndexFixing(ContinuousBasisIndex6M,AJ2945,TRUE,)-_xll.qlIndexFixing($AP$1,AJ2945,TRUE,CalibrationTrigger),"")</f>
        <v>4.7690630797996968E-4</v>
      </c>
    </row>
    <row r="2946" spans="35:38">
      <c r="AI2946" s="64" t="s">
        <v>99</v>
      </c>
      <c r="AJ2946" s="146">
        <f>IFERROR(_xll.qlInterestRateIndexFixingDate(ContBasisIndex6MCorrected,AK2946),"")</f>
        <v>60204</v>
      </c>
      <c r="AK2946" s="146">
        <f>_xll.qlCalendarAdvance(Calendar,$AK2945,AI2946,,,trigger)</f>
        <v>60206</v>
      </c>
      <c r="AL2946" s="78">
        <f>IFERROR(_xll.qlIndexFixing(ContinuousBasisIndex6M,AJ2946,TRUE,)-_xll.qlIndexFixing($AP$1,AJ2946,TRUE,CalibrationTrigger),"")</f>
        <v>4.7689487399127112E-4</v>
      </c>
    </row>
    <row r="2947" spans="35:38">
      <c r="AI2947" s="64" t="s">
        <v>99</v>
      </c>
      <c r="AJ2947" s="146">
        <f>IFERROR(_xll.qlInterestRateIndexFixingDate(ContBasisIndex6MCorrected,AK2947),"")</f>
        <v>60211</v>
      </c>
      <c r="AK2947" s="146">
        <f>_xll.qlCalendarAdvance(Calendar,$AK2946,AI2947,,,trigger)</f>
        <v>60213</v>
      </c>
      <c r="AL2947" s="78">
        <f>IFERROR(_xll.qlIndexFixing(ContinuousBasisIndex6M,AJ2947,TRUE,)-_xll.qlIndexFixing($AP$1,AJ2947,TRUE,CalibrationTrigger),"")</f>
        <v>4.7689031442970341E-4</v>
      </c>
    </row>
    <row r="2948" spans="35:38">
      <c r="AI2948" s="64" t="s">
        <v>99</v>
      </c>
      <c r="AJ2948" s="146">
        <f>IFERROR(_xll.qlInterestRateIndexFixingDate(ContBasisIndex6MCorrected,AK2948),"")</f>
        <v>60218</v>
      </c>
      <c r="AK2948" s="146">
        <f>_xll.qlCalendarAdvance(Calendar,$AK2947,AI2948,,,trigger)</f>
        <v>60220</v>
      </c>
      <c r="AL2948" s="78">
        <f>IFERROR(_xll.qlIndexFixing(ContinuousBasisIndex6M,AJ2948,TRUE,)-_xll.qlIndexFixing($AP$1,AJ2948,TRUE,CalibrationTrigger),"")</f>
        <v>4.7688578232374206E-4</v>
      </c>
    </row>
    <row r="2949" spans="35:38">
      <c r="AI2949" s="64" t="s">
        <v>99</v>
      </c>
      <c r="AJ2949" s="146">
        <f>IFERROR(_xll.qlInterestRateIndexFixingDate(ContBasisIndex6MCorrected,AK2949),"")</f>
        <v>60225</v>
      </c>
      <c r="AK2949" s="146">
        <f>_xll.qlCalendarAdvance(Calendar,$AK2948,AI2949,,,trigger)</f>
        <v>60227</v>
      </c>
      <c r="AL2949" s="78">
        <f>IFERROR(_xll.qlIndexFixing(ContinuousBasisIndex6M,AJ2949,TRUE,)-_xll.qlIndexFixing($AP$1,AJ2949,TRUE,CalibrationTrigger),"")</f>
        <v>4.7688127759786762E-4</v>
      </c>
    </row>
    <row r="2950" spans="35:38">
      <c r="AI2950" s="64" t="s">
        <v>99</v>
      </c>
      <c r="AJ2950" s="146">
        <f>IFERROR(_xll.qlInterestRateIndexFixingDate(ContBasisIndex6MCorrected,AK2950),"")</f>
        <v>60232</v>
      </c>
      <c r="AK2950" s="146">
        <f>_xll.qlCalendarAdvance(Calendar,$AK2949,AI2950,,,trigger)</f>
        <v>60234</v>
      </c>
      <c r="AL2950" s="78">
        <f>IFERROR(_xll.qlIndexFixing(ContinuousBasisIndex6M,AJ2950,TRUE,)-_xll.qlIndexFixing($AP$1,AJ2950,TRUE,CalibrationTrigger),"")</f>
        <v>4.7688368342894624E-4</v>
      </c>
    </row>
    <row r="2951" spans="35:38">
      <c r="AI2951" s="64" t="s">
        <v>99</v>
      </c>
      <c r="AJ2951" s="146">
        <f>IFERROR(_xll.qlInterestRateIndexFixingDate(ContBasisIndex6MCorrected,AK2951),"")</f>
        <v>60239</v>
      </c>
      <c r="AK2951" s="146">
        <f>_xll.qlCalendarAdvance(Calendar,$AK2950,AI2951,,,trigger)</f>
        <v>60241</v>
      </c>
      <c r="AL2951" s="78">
        <f>IFERROR(_xll.qlIndexFixing(ContinuousBasisIndex6M,AJ2951,TRUE,)-_xll.qlIndexFixing($AP$1,AJ2951,TRUE,CalibrationTrigger),"")</f>
        <v>4.7687924062018733E-4</v>
      </c>
    </row>
    <row r="2952" spans="35:38">
      <c r="AI2952" s="64" t="s">
        <v>99</v>
      </c>
      <c r="AJ2952" s="146">
        <f>IFERROR(_xll.qlInterestRateIndexFixingDate(ContBasisIndex6MCorrected,AK2952),"")</f>
        <v>60246</v>
      </c>
      <c r="AK2952" s="146">
        <f>_xll.qlCalendarAdvance(Calendar,$AK2951,AI2952,,,trigger)</f>
        <v>60248</v>
      </c>
      <c r="AL2952" s="78">
        <f>IFERROR(_xll.qlIndexFixing(ContinuousBasisIndex6M,AJ2952,TRUE,)-_xll.qlIndexFixing($AP$1,AJ2952,TRUE,CalibrationTrigger),"")</f>
        <v>4.768748250076971E-4</v>
      </c>
    </row>
    <row r="2953" spans="35:38">
      <c r="AI2953" s="64" t="s">
        <v>99</v>
      </c>
      <c r="AJ2953" s="146">
        <f>IFERROR(_xll.qlInterestRateIndexFixingDate(ContBasisIndex6MCorrected,AK2953),"")</f>
        <v>60253</v>
      </c>
      <c r="AK2953" s="146">
        <f>_xll.qlCalendarAdvance(Calendar,$AK2952,AI2953,,,trigger)</f>
        <v>60255</v>
      </c>
      <c r="AL2953" s="78">
        <f>IFERROR(_xll.qlIndexFixing(ContinuousBasisIndex6M,AJ2953,TRUE,)-_xll.qlIndexFixing($AP$1,AJ2953,TRUE,CalibrationTrigger),"")</f>
        <v>4.7687043651944202E-4</v>
      </c>
    </row>
    <row r="2954" spans="35:38">
      <c r="AI2954" s="64" t="s">
        <v>99</v>
      </c>
      <c r="AJ2954" s="146">
        <f>IFERROR(_xll.qlInterestRateIndexFixingDate(ContBasisIndex6MCorrected,AK2954),"")</f>
        <v>60259</v>
      </c>
      <c r="AK2954" s="146">
        <f>_xll.qlCalendarAdvance(Calendar,$AK2953,AI2954,,,trigger)</f>
        <v>60265</v>
      </c>
      <c r="AL2954" s="78">
        <f>IFERROR(_xll.qlIndexFixing(ContinuousBasisIndex6M,AJ2954,TRUE,)-_xll.qlIndexFixing($AP$1,AJ2954,TRUE,CalibrationTrigger),"")</f>
        <v>4.7686421415923334E-4</v>
      </c>
    </row>
    <row r="2955" spans="35:38">
      <c r="AI2955" s="64" t="s">
        <v>99</v>
      </c>
      <c r="AJ2955" s="146">
        <f>IFERROR(_xll.qlInterestRateIndexFixingDate(ContBasisIndex6MCorrected,AK2955),"")</f>
        <v>60267</v>
      </c>
      <c r="AK2955" s="146">
        <f>_xll.qlCalendarAdvance(Calendar,$AK2954,AI2955,,,trigger)</f>
        <v>60272</v>
      </c>
      <c r="AL2955" s="78">
        <f>IFERROR(_xll.qlIndexFixing(ContinuousBasisIndex6M,AJ2955,TRUE,)-_xll.qlIndexFixing($AP$1,AJ2955,TRUE,CalibrationTrigger),"")</f>
        <v>4.7685989124358116E-4</v>
      </c>
    </row>
    <row r="2956" spans="35:38">
      <c r="AI2956" s="64" t="s">
        <v>99</v>
      </c>
      <c r="AJ2956" s="146">
        <f>IFERROR(_xll.qlInterestRateIndexFixingDate(ContBasisIndex6MCorrected,AK2956),"")</f>
        <v>60275</v>
      </c>
      <c r="AK2956" s="146">
        <f>_xll.qlCalendarAdvance(Calendar,$AK2955,AI2956,,,trigger)</f>
        <v>60279</v>
      </c>
      <c r="AL2956" s="78">
        <f>IFERROR(_xll.qlIndexFixing(ContinuousBasisIndex6M,AJ2956,TRUE,)-_xll.qlIndexFixing($AP$1,AJ2956,TRUE,CalibrationTrigger),"")</f>
        <v>4.768555952040128E-4</v>
      </c>
    </row>
    <row r="2957" spans="35:38">
      <c r="AI2957" s="64" t="s">
        <v>99</v>
      </c>
      <c r="AJ2957" s="146">
        <f>IFERROR(_xll.qlInterestRateIndexFixingDate(ContBasisIndex6MCorrected,AK2957),"")</f>
        <v>60282</v>
      </c>
      <c r="AK2957" s="146">
        <f>_xll.qlCalendarAdvance(Calendar,$AK2956,AI2957,,,trigger)</f>
        <v>60286</v>
      </c>
      <c r="AL2957" s="78">
        <f>IFERROR(_xll.qlIndexFixing(ContinuousBasisIndex6M,AJ2957,TRUE,)-_xll.qlIndexFixing($AP$1,AJ2957,TRUE,CalibrationTrigger),"")</f>
        <v>4.7685132597157301E-4</v>
      </c>
    </row>
    <row r="2958" spans="35:38">
      <c r="AI2958" s="64" t="s">
        <v>99</v>
      </c>
      <c r="AJ2958" s="146">
        <f>IFERROR(_xll.qlInterestRateIndexFixingDate(ContBasisIndex6MCorrected,AK2958),"")</f>
        <v>60289</v>
      </c>
      <c r="AK2958" s="146">
        <f>_xll.qlCalendarAdvance(Calendar,$AK2957,AI2958,,,trigger)</f>
        <v>60293</v>
      </c>
      <c r="AL2958" s="78">
        <f>IFERROR(_xll.qlIndexFixing(ContinuousBasisIndex6M,AJ2958,TRUE,)-_xll.qlIndexFixing($AP$1,AJ2958,TRUE,CalibrationTrigger),"")</f>
        <v>4.7684708347335136E-4</v>
      </c>
    </row>
    <row r="2959" spans="35:38">
      <c r="AI2959" s="64" t="s">
        <v>99</v>
      </c>
      <c r="AJ2959" s="146">
        <f>IFERROR(_xll.qlInterestRateIndexFixingDate(ContBasisIndex6MCorrected,AK2959),"")</f>
        <v>60296</v>
      </c>
      <c r="AK2959" s="146">
        <f>_xll.qlCalendarAdvance(Calendar,$AK2958,AI2959,,,trigger)</f>
        <v>60300</v>
      </c>
      <c r="AL2959" s="78">
        <f>IFERROR(_xll.qlIndexFixing(ContinuousBasisIndex6M,AJ2959,TRUE,)-_xll.qlIndexFixing($AP$1,AJ2959,TRUE,CalibrationTrigger),"")</f>
        <v>4.7684286763863791E-4</v>
      </c>
    </row>
    <row r="2960" spans="35:38">
      <c r="AI2960" s="64" t="s">
        <v>99</v>
      </c>
      <c r="AJ2960" s="146">
        <f>IFERROR(_xll.qlInterestRateIndexFixingDate(ContBasisIndex6MCorrected,AK2960),"")</f>
        <v>60303</v>
      </c>
      <c r="AK2960" s="146">
        <f>_xll.qlCalendarAdvance(Calendar,$AK2959,AI2960,,,trigger)</f>
        <v>60307</v>
      </c>
      <c r="AL2960" s="78">
        <f>IFERROR(_xll.qlIndexFixing(ContinuousBasisIndex6M,AJ2960,TRUE,)-_xll.qlIndexFixing($AP$1,AJ2960,TRUE,CalibrationTrigger),"")</f>
        <v>4.7683867839715729E-4</v>
      </c>
    </row>
    <row r="2961" spans="35:38">
      <c r="AI2961" s="64" t="s">
        <v>99</v>
      </c>
      <c r="AJ2961" s="146">
        <f>IFERROR(_xll.qlInterestRateIndexFixingDate(ContBasisIndex6MCorrected,AK2961),"")</f>
        <v>60310</v>
      </c>
      <c r="AK2961" s="146">
        <f>_xll.qlCalendarAdvance(Calendar,$AK2960,AI2961,,,trigger)</f>
        <v>60314</v>
      </c>
      <c r="AL2961" s="78">
        <f>IFERROR(_xll.qlIndexFixing(ContinuousBasisIndex6M,AJ2961,TRUE,)-_xll.qlIndexFixing($AP$1,AJ2961,TRUE,CalibrationTrigger),"")</f>
        <v>4.7683451567819609E-4</v>
      </c>
    </row>
    <row r="2962" spans="35:38">
      <c r="AI2962" s="64" t="s">
        <v>99</v>
      </c>
      <c r="AJ2962" s="146">
        <f>IFERROR(_xll.qlInterestRateIndexFixingDate(ContBasisIndex6MCorrected,AK2962),"")</f>
        <v>60317</v>
      </c>
      <c r="AK2962" s="146">
        <f>_xll.qlCalendarAdvance(Calendar,$AK2961,AI2962,,,trigger)</f>
        <v>60321</v>
      </c>
      <c r="AL2962" s="78">
        <f>IFERROR(_xll.qlIndexFixing(ContinuousBasisIndex6M,AJ2962,TRUE,)-_xll.qlIndexFixing($AP$1,AJ2962,TRUE,CalibrationTrigger),"")</f>
        <v>4.7683037941192129E-4</v>
      </c>
    </row>
    <row r="2963" spans="35:38">
      <c r="AI2963" s="64" t="s">
        <v>99</v>
      </c>
      <c r="AJ2963" s="146">
        <f>IFERROR(_xll.qlInterestRateIndexFixingDate(ContBasisIndex6MCorrected,AK2963),"")</f>
        <v>60324</v>
      </c>
      <c r="AK2963" s="146">
        <f>_xll.qlCalendarAdvance(Calendar,$AK2962,AI2963,,,trigger)</f>
        <v>60328</v>
      </c>
      <c r="AL2963" s="78">
        <f>IFERROR(_xll.qlIndexFixing(ContinuousBasisIndex6M,AJ2963,TRUE,)-_xll.qlIndexFixing($AP$1,AJ2963,TRUE,CalibrationTrigger),"")</f>
        <v>4.7684024340946627E-4</v>
      </c>
    </row>
    <row r="2964" spans="35:38">
      <c r="AI2964" s="64" t="s">
        <v>99</v>
      </c>
      <c r="AJ2964" s="146">
        <f>IFERROR(_xll.qlInterestRateIndexFixingDate(ContBasisIndex6MCorrected,AK2964),"")</f>
        <v>60331</v>
      </c>
      <c r="AK2964" s="146">
        <f>_xll.qlCalendarAdvance(Calendar,$AK2963,AI2964,,,trigger)</f>
        <v>60335</v>
      </c>
      <c r="AL2964" s="78">
        <f>IFERROR(_xll.qlIndexFixing(ContinuousBasisIndex6M,AJ2964,TRUE,)-_xll.qlIndexFixing($AP$1,AJ2964,TRUE,CalibrationTrigger),"")</f>
        <v>4.7683617554298771E-4</v>
      </c>
    </row>
    <row r="2965" spans="35:38">
      <c r="AI2965" s="64" t="s">
        <v>99</v>
      </c>
      <c r="AJ2965" s="146">
        <f>IFERROR(_xll.qlInterestRateIndexFixingDate(ContBasisIndex6MCorrected,AK2965),"")</f>
        <v>60338</v>
      </c>
      <c r="AK2965" s="146">
        <f>_xll.qlCalendarAdvance(Calendar,$AK2964,AI2965,,,trigger)</f>
        <v>60342</v>
      </c>
      <c r="AL2965" s="78">
        <f>IFERROR(_xll.qlIndexFixing(ContinuousBasisIndex6M,AJ2965,TRUE,)-_xll.qlIndexFixing($AP$1,AJ2965,TRUE,CalibrationTrigger),"")</f>
        <v>4.7683213399111243E-4</v>
      </c>
    </row>
    <row r="2966" spans="35:38">
      <c r="AI2966" s="64" t="s">
        <v>99</v>
      </c>
      <c r="AJ2966" s="146">
        <f>IFERROR(_xll.qlInterestRateIndexFixingDate(ContBasisIndex6MCorrected,AK2966),"")</f>
        <v>60345</v>
      </c>
      <c r="AK2966" s="146">
        <f>_xll.qlCalendarAdvance(Calendar,$AK2965,AI2966,,,trigger)</f>
        <v>60349</v>
      </c>
      <c r="AL2966" s="78">
        <f>IFERROR(_xll.qlIndexFixing(ContinuousBasisIndex6M,AJ2966,TRUE,)-_xll.qlIndexFixing($AP$1,AJ2966,TRUE,CalibrationTrigger),"")</f>
        <v>4.7682811868389463E-4</v>
      </c>
    </row>
    <row r="2967" spans="35:38">
      <c r="AI2967" s="64" t="s">
        <v>99</v>
      </c>
      <c r="AJ2967" s="146">
        <f>IFERROR(_xll.qlInterestRateIndexFixingDate(ContBasisIndex6MCorrected,AK2967),"")</f>
        <v>60351</v>
      </c>
      <c r="AK2967" s="146">
        <f>_xll.qlCalendarAdvance(Calendar,$AK2966,AI2967,,,trigger)</f>
        <v>60357</v>
      </c>
      <c r="AL2967" s="78">
        <f>IFERROR(_xll.qlIndexFixing(ContinuousBasisIndex6M,AJ2967,TRUE,)-_xll.qlIndexFixing($AP$1,AJ2967,TRUE,CalibrationTrigger),"")</f>
        <v>4.7681654151458721E-4</v>
      </c>
    </row>
    <row r="2968" spans="35:38">
      <c r="AI2968" s="64" t="s">
        <v>99</v>
      </c>
      <c r="AJ2968" s="146">
        <f>IFERROR(_xll.qlInterestRateIndexFixingDate(ContBasisIndex6MCorrected,AK2968),"")</f>
        <v>60360</v>
      </c>
      <c r="AK2968" s="146">
        <f>_xll.qlCalendarAdvance(Calendar,$AK2967,AI2968,,,trigger)</f>
        <v>60364</v>
      </c>
      <c r="AL2968" s="78">
        <f>IFERROR(_xll.qlIndexFixing(ContinuousBasisIndex6M,AJ2968,TRUE,)-_xll.qlIndexFixing($AP$1,AJ2968,TRUE,CalibrationTrigger),"")</f>
        <v>4.7681257421334448E-4</v>
      </c>
    </row>
    <row r="2969" spans="35:38">
      <c r="AI2969" s="64" t="s">
        <v>99</v>
      </c>
      <c r="AJ2969" s="146">
        <f>IFERROR(_xll.qlInterestRateIndexFixingDate(ContBasisIndex6MCorrected,AK2969),"")</f>
        <v>60367</v>
      </c>
      <c r="AK2969" s="146">
        <f>_xll.qlCalendarAdvance(Calendar,$AK2968,AI2969,,,trigger)</f>
        <v>60371</v>
      </c>
      <c r="AL2969" s="78">
        <f>IFERROR(_xll.qlIndexFixing(ContinuousBasisIndex6M,AJ2969,TRUE,)-_xll.qlIndexFixing($AP$1,AJ2969,TRUE,CalibrationTrigger),"")</f>
        <v>4.7680863290661037E-4</v>
      </c>
    </row>
    <row r="2970" spans="35:38">
      <c r="AI2970" s="64" t="s">
        <v>99</v>
      </c>
      <c r="AJ2970" s="146">
        <f>IFERROR(_xll.qlInterestRateIndexFixingDate(ContBasisIndex6MCorrected,AK2970),"")</f>
        <v>60374</v>
      </c>
      <c r="AK2970" s="146">
        <f>_xll.qlCalendarAdvance(Calendar,$AK2969,AI2970,,,trigger)</f>
        <v>60378</v>
      </c>
      <c r="AL2970" s="78">
        <f>IFERROR(_xll.qlIndexFixing(ContinuousBasisIndex6M,AJ2970,TRUE,)-_xll.qlIndexFixing($AP$1,AJ2970,TRUE,CalibrationTrigger),"")</f>
        <v>4.7680471752493091E-4</v>
      </c>
    </row>
    <row r="2971" spans="35:38">
      <c r="AI2971" s="64" t="s">
        <v>99</v>
      </c>
      <c r="AJ2971" s="146">
        <f>IFERROR(_xll.qlInterestRateIndexFixingDate(ContBasisIndex6MCorrected,AK2971),"")</f>
        <v>60381</v>
      </c>
      <c r="AK2971" s="146">
        <f>_xll.qlCalendarAdvance(Calendar,$AK2970,AI2971,,,trigger)</f>
        <v>60385</v>
      </c>
      <c r="AL2971" s="78">
        <f>IFERROR(_xll.qlIndexFixing(ContinuousBasisIndex6M,AJ2971,TRUE,)-_xll.qlIndexFixing($AP$1,AJ2971,TRUE,CalibrationTrigger),"")</f>
        <v>4.7680082800190954E-4</v>
      </c>
    </row>
    <row r="2972" spans="35:38">
      <c r="AI2972" s="64" t="s">
        <v>99</v>
      </c>
      <c r="AJ2972" s="146">
        <f>IFERROR(_xll.qlInterestRateIndexFixingDate(ContBasisIndex6MCorrected,AK2972),"")</f>
        <v>60387</v>
      </c>
      <c r="AK2972" s="146">
        <f>_xll.qlCalendarAdvance(Calendar,$AK2971,AI2972,,,trigger)</f>
        <v>60392</v>
      </c>
      <c r="AL2972" s="78">
        <f>IFERROR(_xll.qlIndexFixing(ContinuousBasisIndex6M,AJ2972,TRUE,)-_xll.qlIndexFixing($AP$1,AJ2972,TRUE,CalibrationTrigger),"")</f>
        <v>4.7680402491691396E-4</v>
      </c>
    </row>
    <row r="2973" spans="35:38">
      <c r="AI2973" s="64" t="s">
        <v>99</v>
      </c>
      <c r="AJ2973" s="146">
        <f>IFERROR(_xll.qlInterestRateIndexFixingDate(ContBasisIndex6MCorrected,AK2973),"")</f>
        <v>60395</v>
      </c>
      <c r="AK2973" s="146">
        <f>_xll.qlCalendarAdvance(Calendar,$AK2972,AI2973,,,trigger)</f>
        <v>60399</v>
      </c>
      <c r="AL2973" s="78">
        <f>IFERROR(_xll.qlIndexFixing(ContinuousBasisIndex6M,AJ2973,TRUE,)-_xll.qlIndexFixing($AP$1,AJ2973,TRUE,CalibrationTrigger),"")</f>
        <v>4.7680019508307241E-4</v>
      </c>
    </row>
    <row r="2974" spans="35:38">
      <c r="AI2974" s="64" t="s">
        <v>99</v>
      </c>
      <c r="AJ2974" s="146">
        <f>IFERROR(_xll.qlInterestRateIndexFixingDate(ContBasisIndex6MCorrected,AK2974),"")</f>
        <v>60402</v>
      </c>
      <c r="AK2974" s="146">
        <f>_xll.qlCalendarAdvance(Calendar,$AK2973,AI2974,,,trigger)</f>
        <v>60406</v>
      </c>
      <c r="AL2974" s="78">
        <f>IFERROR(_xll.qlIndexFixing(ContinuousBasisIndex6M,AJ2974,TRUE,)-_xll.qlIndexFixing($AP$1,AJ2974,TRUE,CalibrationTrigger),"")</f>
        <v>4.7679639094128871E-4</v>
      </c>
    </row>
    <row r="2975" spans="35:38">
      <c r="AI2975" s="64" t="s">
        <v>99</v>
      </c>
      <c r="AJ2975" s="146">
        <f>IFERROR(_xll.qlInterestRateIndexFixingDate(ContBasisIndex6MCorrected,AK2975),"")</f>
        <v>60409</v>
      </c>
      <c r="AK2975" s="146">
        <f>_xll.qlCalendarAdvance(Calendar,$AK2974,AI2975,,,trigger)</f>
        <v>60413</v>
      </c>
      <c r="AL2975" s="78">
        <f>IFERROR(_xll.qlIndexFixing(ContinuousBasisIndex6M,AJ2975,TRUE,)-_xll.qlIndexFixing($AP$1,AJ2975,TRUE,CalibrationTrigger),"")</f>
        <v>4.7679261242248618E-4</v>
      </c>
    </row>
    <row r="2976" spans="35:38">
      <c r="AI2976" s="64" t="s">
        <v>99</v>
      </c>
      <c r="AJ2976" s="146">
        <f>IFERROR(_xll.qlInterestRateIndexFixingDate(ContBasisIndex6MCorrected,AK2976),"")</f>
        <v>60416</v>
      </c>
      <c r="AK2976" s="146">
        <f>_xll.qlCalendarAdvance(Calendar,$AK2975,AI2976,,,trigger)</f>
        <v>60420</v>
      </c>
      <c r="AL2976" s="78">
        <f>IFERROR(_xll.qlIndexFixing(ContinuousBasisIndex6M,AJ2976,TRUE,)-_xll.qlIndexFixing($AP$1,AJ2976,TRUE,CalibrationTrigger),"")</f>
        <v>4.7678176589744607E-4</v>
      </c>
    </row>
    <row r="2977" spans="35:38">
      <c r="AI2977" s="64" t="s">
        <v>99</v>
      </c>
      <c r="AJ2977" s="146">
        <f>IFERROR(_xll.qlInterestRateIndexFixingDate(ContBasisIndex6MCorrected,AK2977),"")</f>
        <v>60423</v>
      </c>
      <c r="AK2977" s="146">
        <f>_xll.qlCalendarAdvance(Calendar,$AK2976,AI2977,,,trigger)</f>
        <v>60427</v>
      </c>
      <c r="AL2977" s="78">
        <f>IFERROR(_xll.qlIndexFixing(ContinuousBasisIndex6M,AJ2977,TRUE,)-_xll.qlIndexFixing($AP$1,AJ2977,TRUE,CalibrationTrigger),"")</f>
        <v>4.7677803011068453E-4</v>
      </c>
    </row>
    <row r="2978" spans="35:38">
      <c r="AI2978" s="64" t="s">
        <v>99</v>
      </c>
      <c r="AJ2978" s="146">
        <f>IFERROR(_xll.qlInterestRateIndexFixingDate(ContBasisIndex6MCorrected,AK2978),"")</f>
        <v>60430</v>
      </c>
      <c r="AK2978" s="146">
        <f>_xll.qlCalendarAdvance(Calendar,$AK2977,AI2978,,,trigger)</f>
        <v>60434</v>
      </c>
      <c r="AL2978" s="78">
        <f>IFERROR(_xll.qlIndexFixing(ContinuousBasisIndex6M,AJ2978,TRUE,)-_xll.qlIndexFixing($AP$1,AJ2978,TRUE,CalibrationTrigger),"")</f>
        <v>4.7677431971301226E-4</v>
      </c>
    </row>
    <row r="2979" spans="35:38">
      <c r="AI2979" s="64" t="s">
        <v>99</v>
      </c>
      <c r="AJ2979" s="146">
        <f>IFERROR(_xll.qlInterestRateIndexFixingDate(ContBasisIndex6MCorrected,AK2979),"")</f>
        <v>60437</v>
      </c>
      <c r="AK2979" s="146">
        <f>_xll.qlCalendarAdvance(Calendar,$AK2978,AI2979,,,trigger)</f>
        <v>60441</v>
      </c>
      <c r="AL2979" s="78">
        <f>IFERROR(_xll.qlIndexFixing(ContinuousBasisIndex6M,AJ2979,TRUE,)-_xll.qlIndexFixing($AP$1,AJ2979,TRUE,CalibrationTrigger),"")</f>
        <v>4.7677063463934504E-4</v>
      </c>
    </row>
    <row r="2980" spans="35:38">
      <c r="AI2980" s="64" t="s">
        <v>99</v>
      </c>
      <c r="AJ2980" s="146">
        <f>IFERROR(_xll.qlInterestRateIndexFixingDate(ContBasisIndex6MCorrected,AK2980),"")</f>
        <v>60444</v>
      </c>
      <c r="AK2980" s="146">
        <f>_xll.qlCalendarAdvance(Calendar,$AK2979,AI2980,,,trigger)</f>
        <v>60448</v>
      </c>
      <c r="AL2980" s="78">
        <f>IFERROR(_xll.qlIndexFixing(ContinuousBasisIndex6M,AJ2980,TRUE,)-_xll.qlIndexFixing($AP$1,AJ2980,TRUE,CalibrationTrigger),"")</f>
        <v>4.7677410187113318E-4</v>
      </c>
    </row>
    <row r="2981" spans="35:38">
      <c r="AI2981" s="64" t="s">
        <v>99</v>
      </c>
      <c r="AJ2981" s="146">
        <f>IFERROR(_xll.qlInterestRateIndexFixingDate(ContBasisIndex6MCorrected,AK2981),"")</f>
        <v>60451</v>
      </c>
      <c r="AK2981" s="146">
        <f>_xll.qlCalendarAdvance(Calendar,$AK2980,AI2981,,,trigger)</f>
        <v>60455</v>
      </c>
      <c r="AL2981" s="78">
        <f>IFERROR(_xll.qlIndexFixing(ContinuousBasisIndex6M,AJ2981,TRUE,)-_xll.qlIndexFixing($AP$1,AJ2981,TRUE,CalibrationTrigger),"")</f>
        <v>4.7677047570741579E-4</v>
      </c>
    </row>
    <row r="2982" spans="35:38">
      <c r="AI2982" s="64" t="s">
        <v>99</v>
      </c>
      <c r="AJ2982" s="146">
        <f>IFERROR(_xll.qlInterestRateIndexFixingDate(ContBasisIndex6MCorrected,AK2982),"")</f>
        <v>60458</v>
      </c>
      <c r="AK2982" s="146">
        <f>_xll.qlCalendarAdvance(Calendar,$AK2981,AI2982,,,trigger)</f>
        <v>60462</v>
      </c>
      <c r="AL2982" s="78">
        <f>IFERROR(_xll.qlIndexFixing(ContinuousBasisIndex6M,AJ2982,TRUE,)-_xll.qlIndexFixing($AP$1,AJ2982,TRUE,CalibrationTrigger),"")</f>
        <v>4.7676687470531165E-4</v>
      </c>
    </row>
    <row r="2983" spans="35:38">
      <c r="AI2983" s="64" t="s">
        <v>99</v>
      </c>
      <c r="AJ2983" s="146">
        <f>IFERROR(_xll.qlInterestRateIndexFixingDate(ContBasisIndex6MCorrected,AK2983),"")</f>
        <v>60465</v>
      </c>
      <c r="AK2983" s="146">
        <f>_xll.qlCalendarAdvance(Calendar,$AK2982,AI2983,,,trigger)</f>
        <v>60469</v>
      </c>
      <c r="AL2983" s="78">
        <f>IFERROR(_xll.qlIndexFixing(ContinuousBasisIndex6M,AJ2983,TRUE,)-_xll.qlIndexFixing($AP$1,AJ2983,TRUE,CalibrationTrigger),"")</f>
        <v>4.7676329880269337E-4</v>
      </c>
    </row>
    <row r="2984" spans="35:38">
      <c r="AI2984" s="64" t="s">
        <v>99</v>
      </c>
      <c r="AJ2984" s="146">
        <f>IFERROR(_xll.qlInterestRateIndexFixingDate(ContBasisIndex6MCorrected,AK2984),"")</f>
        <v>60472</v>
      </c>
      <c r="AK2984" s="146">
        <f>_xll.qlCalendarAdvance(Calendar,$AK2983,AI2984,,,trigger)</f>
        <v>60476</v>
      </c>
      <c r="AL2984" s="78">
        <f>IFERROR(_xll.qlIndexFixing(ContinuousBasisIndex6M,AJ2984,TRUE,)-_xll.qlIndexFixing($AP$1,AJ2984,TRUE,CalibrationTrigger),"")</f>
        <v>4.7675974793179223E-4</v>
      </c>
    </row>
    <row r="2985" spans="35:38">
      <c r="AI2985" s="64" t="s">
        <v>99</v>
      </c>
      <c r="AJ2985" s="146">
        <f>IFERROR(_xll.qlInterestRateIndexFixingDate(ContBasisIndex6MCorrected,AK2985),"")</f>
        <v>60479</v>
      </c>
      <c r="AK2985" s="146">
        <f>_xll.qlCalendarAdvance(Calendar,$AK2984,AI2985,,,trigger)</f>
        <v>60483</v>
      </c>
      <c r="AL2985" s="78">
        <f>IFERROR(_xll.qlIndexFixing(ContinuousBasisIndex6M,AJ2985,TRUE,)-_xll.qlIndexFixing($AP$1,AJ2985,TRUE,CalibrationTrigger),"")</f>
        <v>4.7675622203004718E-4</v>
      </c>
    </row>
    <row r="2986" spans="35:38">
      <c r="AI2986" s="64" t="s">
        <v>99</v>
      </c>
      <c r="AJ2986" s="146">
        <f>IFERROR(_xll.qlInterestRateIndexFixingDate(ContBasisIndex6MCorrected,AK2986),"")</f>
        <v>60486</v>
      </c>
      <c r="AK2986" s="146">
        <f>_xll.qlCalendarAdvance(Calendar,$AK2985,AI2986,,,trigger)</f>
        <v>60490</v>
      </c>
      <c r="AL2986" s="78">
        <f>IFERROR(_xll.qlIndexFixing(ContinuousBasisIndex6M,AJ2986,TRUE,)-_xll.qlIndexFixing($AP$1,AJ2986,TRUE,CalibrationTrigger),"")</f>
        <v>4.7675272103272961E-4</v>
      </c>
    </row>
    <row r="2987" spans="35:38">
      <c r="AI2987" s="64" t="s">
        <v>99</v>
      </c>
      <c r="AJ2987" s="146">
        <f>IFERROR(_xll.qlInterestRateIndexFixingDate(ContBasisIndex6MCorrected,AK2987),"")</f>
        <v>60493</v>
      </c>
      <c r="AK2987" s="146">
        <f>_xll.qlCalendarAdvance(Calendar,$AK2986,AI2987,,,trigger)</f>
        <v>60497</v>
      </c>
      <c r="AL2987" s="78">
        <f>IFERROR(_xll.qlIndexFixing(ContinuousBasisIndex6M,AJ2987,TRUE,)-_xll.qlIndexFixing($AP$1,AJ2987,TRUE,CalibrationTrigger),"")</f>
        <v>4.7674924487467202E-4</v>
      </c>
    </row>
    <row r="2988" spans="35:38">
      <c r="AI2988" s="64" t="s">
        <v>99</v>
      </c>
      <c r="AJ2988" s="146">
        <f>IFERROR(_xll.qlInterestRateIndexFixingDate(ContBasisIndex6MCorrected,AK2988),"")</f>
        <v>60500</v>
      </c>
      <c r="AK2988" s="146">
        <f>_xll.qlCalendarAdvance(Calendar,$AK2987,AI2988,,,trigger)</f>
        <v>60504</v>
      </c>
      <c r="AL2988" s="78">
        <f>IFERROR(_xll.qlIndexFixing(ContinuousBasisIndex6M,AJ2988,TRUE,)-_xll.qlIndexFixing($AP$1,AJ2988,TRUE,CalibrationTrigger),"")</f>
        <v>4.7674579349375138E-4</v>
      </c>
    </row>
    <row r="2989" spans="35:38">
      <c r="AI2989" s="64" t="s">
        <v>99</v>
      </c>
      <c r="AJ2989" s="146">
        <f>IFERROR(_xll.qlInterestRateIndexFixingDate(ContBasisIndex6MCorrected,AK2989),"")</f>
        <v>60507</v>
      </c>
      <c r="AK2989" s="146">
        <f>_xll.qlCalendarAdvance(Calendar,$AK2988,AI2989,,,trigger)</f>
        <v>60511</v>
      </c>
      <c r="AL2989" s="78">
        <f>IFERROR(_xll.qlIndexFixing(ContinuousBasisIndex6M,AJ2989,TRUE,)-_xll.qlIndexFixing($AP$1,AJ2989,TRUE,CalibrationTrigger),"")</f>
        <v>4.7672075739300501E-4</v>
      </c>
    </row>
    <row r="2990" spans="35:38">
      <c r="AI2990" s="64" t="s">
        <v>99</v>
      </c>
      <c r="AJ2990" s="146">
        <f>IFERROR(_xll.qlInterestRateIndexFixingDate(ContBasisIndex6MCorrected,AK2990),"")</f>
        <v>60514</v>
      </c>
      <c r="AK2990" s="146">
        <f>_xll.qlCalendarAdvance(Calendar,$AK2989,AI2990,,,trigger)</f>
        <v>60518</v>
      </c>
      <c r="AL2990" s="78">
        <f>IFERROR(_xll.qlIndexFixing(ContinuousBasisIndex6M,AJ2990,TRUE,)-_xll.qlIndexFixing($AP$1,AJ2990,TRUE,CalibrationTrigger),"")</f>
        <v>4.7671732887895769E-4</v>
      </c>
    </row>
    <row r="2991" spans="35:38">
      <c r="AI2991" s="64" t="s">
        <v>99</v>
      </c>
      <c r="AJ2991" s="146">
        <f>IFERROR(_xll.qlInterestRateIndexFixingDate(ContBasisIndex6MCorrected,AK2991),"")</f>
        <v>60521</v>
      </c>
      <c r="AK2991" s="146">
        <f>_xll.qlCalendarAdvance(Calendar,$AK2990,AI2991,,,trigger)</f>
        <v>60525</v>
      </c>
      <c r="AL2991" s="78">
        <f>IFERROR(_xll.qlIndexFixing(ContinuousBasisIndex6M,AJ2991,TRUE,)-_xll.qlIndexFixing($AP$1,AJ2991,TRUE,CalibrationTrigger),"")</f>
        <v>4.7671392430244808E-4</v>
      </c>
    </row>
    <row r="2992" spans="35:38">
      <c r="AI2992" s="64" t="s">
        <v>99</v>
      </c>
      <c r="AJ2992" s="146">
        <f>IFERROR(_xll.qlInterestRateIndexFixingDate(ContBasisIndex6MCorrected,AK2992),"")</f>
        <v>60528</v>
      </c>
      <c r="AK2992" s="146">
        <f>_xll.qlCalendarAdvance(Calendar,$AK2991,AI2992,,,trigger)</f>
        <v>60532</v>
      </c>
      <c r="AL2992" s="78">
        <f>IFERROR(_xll.qlIndexFixing(ContinuousBasisIndex6M,AJ2992,TRUE,)-_xll.qlIndexFixing($AP$1,AJ2992,TRUE,CalibrationTrigger),"")</f>
        <v>4.7671054322272199E-4</v>
      </c>
    </row>
    <row r="2993" spans="35:38">
      <c r="AI2993" s="64" t="s">
        <v>99</v>
      </c>
      <c r="AJ2993" s="146">
        <f>IFERROR(_xll.qlInterestRateIndexFixingDate(ContBasisIndex6MCorrected,AK2993),"")</f>
        <v>60535</v>
      </c>
      <c r="AK2993" s="146">
        <f>_xll.qlCalendarAdvance(Calendar,$AK2992,AI2993,,,trigger)</f>
        <v>60539</v>
      </c>
      <c r="AL2993" s="78">
        <f>IFERROR(_xll.qlIndexFixing(ContinuousBasisIndex6M,AJ2993,TRUE,)-_xll.qlIndexFixing($AP$1,AJ2993,TRUE,CalibrationTrigger),"")</f>
        <v>4.7670718519726187E-4</v>
      </c>
    </row>
    <row r="2994" spans="35:38">
      <c r="AI2994" s="64" t="s">
        <v>99</v>
      </c>
      <c r="AJ2994" s="146">
        <f>IFERROR(_xll.qlInterestRateIndexFixingDate(ContBasisIndex6MCorrected,AK2994),"")</f>
        <v>60542</v>
      </c>
      <c r="AK2994" s="146">
        <f>_xll.qlCalendarAdvance(Calendar,$AK2993,AI2994,,,trigger)</f>
        <v>60546</v>
      </c>
      <c r="AL2994" s="78">
        <f>IFERROR(_xll.qlIndexFixing(ContinuousBasisIndex6M,AJ2994,TRUE,)-_xll.qlIndexFixing($AP$1,AJ2994,TRUE,CalibrationTrigger),"")</f>
        <v>4.7671109498914274E-4</v>
      </c>
    </row>
    <row r="2995" spans="35:38">
      <c r="AI2995" s="64" t="s">
        <v>99</v>
      </c>
      <c r="AJ2995" s="146">
        <f>IFERROR(_xll.qlInterestRateIndexFixingDate(ContBasisIndex6MCorrected,AK2995),"")</f>
        <v>60549</v>
      </c>
      <c r="AK2995" s="146">
        <f>_xll.qlCalendarAdvance(Calendar,$AK2994,AI2995,,,trigger)</f>
        <v>60553</v>
      </c>
      <c r="AL2995" s="78">
        <f>IFERROR(_xll.qlIndexFixing(ContinuousBasisIndex6M,AJ2995,TRUE,)-_xll.qlIndexFixing($AP$1,AJ2995,TRUE,CalibrationTrigger),"")</f>
        <v>4.7670779036838948E-4</v>
      </c>
    </row>
    <row r="2996" spans="35:38">
      <c r="AI2996" s="64" t="s">
        <v>99</v>
      </c>
      <c r="AJ2996" s="146">
        <f>IFERROR(_xll.qlInterestRateIndexFixingDate(ContBasisIndex6MCorrected,AK2996),"")</f>
        <v>60556</v>
      </c>
      <c r="AK2996" s="146">
        <f>_xll.qlCalendarAdvance(Calendar,$AK2995,AI2996,,,trigger)</f>
        <v>60560</v>
      </c>
      <c r="AL2996" s="78">
        <f>IFERROR(_xll.qlIndexFixing(ContinuousBasisIndex6M,AJ2996,TRUE,)-_xll.qlIndexFixing($AP$1,AJ2996,TRUE,CalibrationTrigger),"")</f>
        <v>4.7670450746081783E-4</v>
      </c>
    </row>
    <row r="2997" spans="35:38">
      <c r="AI2997" s="64" t="s">
        <v>99</v>
      </c>
      <c r="AJ2997" s="146">
        <f>IFERROR(_xll.qlInterestRateIndexFixingDate(ContBasisIndex6MCorrected,AK2997),"")</f>
        <v>60563</v>
      </c>
      <c r="AK2997" s="146">
        <f>_xll.qlCalendarAdvance(Calendar,$AK2996,AI2997,,,trigger)</f>
        <v>60567</v>
      </c>
      <c r="AL2997" s="78">
        <f>IFERROR(_xll.qlIndexFixing(ContinuousBasisIndex6M,AJ2997,TRUE,)-_xll.qlIndexFixing($AP$1,AJ2997,TRUE,CalibrationTrigger),"")</f>
        <v>4.7670124582458156E-4</v>
      </c>
    </row>
    <row r="2998" spans="35:38">
      <c r="AI2998" s="64" t="s">
        <v>99</v>
      </c>
      <c r="AJ2998" s="146">
        <f>IFERROR(_xll.qlInterestRateIndexFixingDate(ContBasisIndex6MCorrected,AK2998),"")</f>
        <v>60570</v>
      </c>
      <c r="AK2998" s="146">
        <f>_xll.qlCalendarAdvance(Calendar,$AK2997,AI2998,,,trigger)</f>
        <v>60574</v>
      </c>
      <c r="AL2998" s="78">
        <f>IFERROR(_xll.qlIndexFixing(ContinuousBasisIndex6M,AJ2998,TRUE,)-_xll.qlIndexFixing($AP$1,AJ2998,TRUE,CalibrationTrigger),"")</f>
        <v>4.7669072544966398E-4</v>
      </c>
    </row>
    <row r="2999" spans="35:38">
      <c r="AI2999" s="64" t="s">
        <v>99</v>
      </c>
      <c r="AJ2999" s="146">
        <f>IFERROR(_xll.qlInterestRateIndexFixingDate(ContBasisIndex6MCorrected,AK2999),"")</f>
        <v>60577</v>
      </c>
      <c r="AK2999" s="146">
        <f>_xll.qlCalendarAdvance(Calendar,$AK2998,AI2999,,,trigger)</f>
        <v>60581</v>
      </c>
      <c r="AL2999" s="78">
        <f>IFERROR(_xll.qlIndexFixing(ContinuousBasisIndex6M,AJ2999,TRUE,)-_xll.qlIndexFixing($AP$1,AJ2999,TRUE,CalibrationTrigger),"")</f>
        <v>4.7668749648913968E-4</v>
      </c>
    </row>
    <row r="3000" spans="35:38">
      <c r="AI3000" s="64" t="s">
        <v>99</v>
      </c>
      <c r="AJ3000" s="146">
        <f>IFERROR(_xll.qlInterestRateIndexFixingDate(ContBasisIndex6MCorrected,AK3000),"")</f>
        <v>60584</v>
      </c>
      <c r="AK3000" s="146">
        <f>_xll.qlCalendarAdvance(Calendar,$AK2999,AI3000,,,trigger)</f>
        <v>60588</v>
      </c>
      <c r="AL3000" s="78">
        <f>IFERROR(_xll.qlIndexFixing(ContinuousBasisIndex6M,AJ3000,TRUE,)-_xll.qlIndexFixing($AP$1,AJ3000,TRUE,CalibrationTrigger),"")</f>
        <v>4.7668428749982235E-4</v>
      </c>
    </row>
    <row r="3001" spans="35:38">
      <c r="AI3001" s="64" t="s">
        <v>99</v>
      </c>
      <c r="AJ3001" s="146">
        <f>IFERROR(_xll.qlInterestRateIndexFixingDate(ContBasisIndex6MCorrected,AK3001),"")</f>
        <v>60591</v>
      </c>
      <c r="AK3001" s="146">
        <f>_xll.qlCalendarAdvance(Calendar,$AK3000,AI3001,,,trigger)</f>
        <v>60595</v>
      </c>
      <c r="AL3001" s="78">
        <f>IFERROR(_xll.qlIndexFixing(ContinuousBasisIndex6M,AJ3001,TRUE,)-_xll.qlIndexFixing($AP$1,AJ3001,TRUE,CalibrationTrigger),"")</f>
        <v>4.7668109804007569E-4</v>
      </c>
    </row>
    <row r="3002" spans="35:38">
      <c r="AI3002" s="64" t="s">
        <v>99</v>
      </c>
      <c r="AJ3002" s="146">
        <f>IFERROR(_xll.qlInterestRateIndexFixingDate(ContBasisIndex6MCorrected,AK3002),"")</f>
        <v>60598</v>
      </c>
      <c r="AK3002" s="146">
        <f>_xll.qlCalendarAdvance(Calendar,$AK3001,AI3002,,,trigger)</f>
        <v>60602</v>
      </c>
      <c r="AL3002" s="78">
        <f>IFERROR(_xll.qlIndexFixing(ContinuousBasisIndex6M,AJ3002,TRUE,)-_xll.qlIndexFixing($AP$1,AJ3002,TRUE,CalibrationTrigger),"")</f>
        <v>4.7668524130774909E-4</v>
      </c>
    </row>
    <row r="3003" spans="35:38">
      <c r="AI3003" s="64" t="s">
        <v>99</v>
      </c>
      <c r="AJ3003" s="146">
        <f>IFERROR(_xll.qlInterestRateIndexFixingDate(ContBasisIndex6MCorrected,AK3003),"")</f>
        <v>60605</v>
      </c>
      <c r="AK3003" s="146">
        <f>_xll.qlCalendarAdvance(Calendar,$AK3002,AI3003,,,trigger)</f>
        <v>60609</v>
      </c>
      <c r="AL3003" s="78">
        <f>IFERROR(_xll.qlIndexFixing(ContinuousBasisIndex6M,AJ3003,TRUE,)-_xll.qlIndexFixing($AP$1,AJ3003,TRUE,CalibrationTrigger),"")</f>
        <v>4.7668209805857165E-4</v>
      </c>
    </row>
    <row r="3004" spans="35:38">
      <c r="AI3004" s="64" t="s">
        <v>99</v>
      </c>
      <c r="AJ3004" s="146">
        <f>IFERROR(_xll.qlInterestRateIndexFixingDate(ContBasisIndex6MCorrected,AK3004),"")</f>
        <v>60612</v>
      </c>
      <c r="AK3004" s="146">
        <f>_xll.qlCalendarAdvance(Calendar,$AK3003,AI3004,,,trigger)</f>
        <v>60616</v>
      </c>
      <c r="AL3004" s="78">
        <f>IFERROR(_xll.qlIndexFixing(ContinuousBasisIndex6M,AJ3004,TRUE,)-_xll.qlIndexFixing($AP$1,AJ3004,TRUE,CalibrationTrigger),"")</f>
        <v>4.7667897300231361E-4</v>
      </c>
    </row>
    <row r="3005" spans="35:38">
      <c r="AI3005" s="64" t="s">
        <v>99</v>
      </c>
      <c r="AJ3005" s="146">
        <f>IFERROR(_xll.qlInterestRateIndexFixingDate(ContBasisIndex6MCorrected,AK3005),"")</f>
        <v>60619</v>
      </c>
      <c r="AK3005" s="146">
        <f>_xll.qlCalendarAdvance(Calendar,$AK3004,AI3005,,,trigger)</f>
        <v>60623</v>
      </c>
      <c r="AL3005" s="78">
        <f>IFERROR(_xll.qlIndexFixing(ContinuousBasisIndex6M,AJ3005,TRUE,)-_xll.qlIndexFixing($AP$1,AJ3005,TRUE,CalibrationTrigger),"")</f>
        <v>4.7667586570020529E-4</v>
      </c>
    </row>
    <row r="3006" spans="35:38">
      <c r="AI3006" s="64" t="s">
        <v>99</v>
      </c>
      <c r="AJ3006" s="146">
        <f>IFERROR(_xll.qlInterestRateIndexFixingDate(ContBasisIndex6MCorrected,AK3006),"")</f>
        <v>60625</v>
      </c>
      <c r="AK3006" s="146">
        <f>_xll.qlCalendarAdvance(Calendar,$AK3005,AI3006,,,trigger)</f>
        <v>60630</v>
      </c>
      <c r="AL3006" s="78">
        <f>IFERROR(_xll.qlIndexFixing(ContinuousBasisIndex6M,AJ3006,TRUE,)-_xll.qlIndexFixing($AP$1,AJ3006,TRUE,CalibrationTrigger),"")</f>
        <v>4.7667277571303811E-4</v>
      </c>
    </row>
    <row r="3007" spans="35:38">
      <c r="AI3007" s="64" t="s">
        <v>99</v>
      </c>
      <c r="AJ3007" s="146">
        <f>IFERROR(_xll.qlInterestRateIndexFixingDate(ContBasisIndex6MCorrected,AK3007),"")</f>
        <v>60632</v>
      </c>
      <c r="AK3007" s="146">
        <f>_xll.qlCalendarAdvance(Calendar,$AK3006,AI3007,,,trigger)</f>
        <v>60637</v>
      </c>
      <c r="AL3007" s="78">
        <f>IFERROR(_xll.qlIndexFixing(ContinuousBasisIndex6M,AJ3007,TRUE,)-_xll.qlIndexFixing($AP$1,AJ3007,TRUE,CalibrationTrigger),"")</f>
        <v>4.7666234679598265E-4</v>
      </c>
    </row>
    <row r="3008" spans="35:38">
      <c r="AI3008" s="64" t="s">
        <v>99</v>
      </c>
      <c r="AJ3008" s="146">
        <f>IFERROR(_xll.qlInterestRateIndexFixingDate(ContBasisIndex6MCorrected,AK3008),"")</f>
        <v>60640</v>
      </c>
      <c r="AK3008" s="146">
        <f>_xll.qlCalendarAdvance(Calendar,$AK3007,AI3008,,,trigger)</f>
        <v>60644</v>
      </c>
      <c r="AL3008" s="78">
        <f>IFERROR(_xll.qlIndexFixing(ContinuousBasisIndex6M,AJ3008,TRUE,)-_xll.qlIndexFixing($AP$1,AJ3008,TRUE,CalibrationTrigger),"")</f>
        <v>4.7665928174589044E-4</v>
      </c>
    </row>
    <row r="3009" spans="35:38">
      <c r="AI3009" s="64" t="s">
        <v>99</v>
      </c>
      <c r="AJ3009" s="146">
        <f>IFERROR(_xll.qlInterestRateIndexFixingDate(ContBasisIndex6MCorrected,AK3009),"")</f>
        <v>60647</v>
      </c>
      <c r="AK3009" s="146">
        <f>_xll.qlCalendarAdvance(Calendar,$AK3008,AI3009,,,trigger)</f>
        <v>60651</v>
      </c>
      <c r="AL3009" s="78">
        <f>IFERROR(_xll.qlIndexFixing(ContinuousBasisIndex6M,AJ3009,TRUE,)-_xll.qlIndexFixing($AP$1,AJ3009,TRUE,CalibrationTrigger),"")</f>
        <v>4.7665623271436579E-4</v>
      </c>
    </row>
    <row r="3010" spans="35:38">
      <c r="AI3010" s="64" t="s">
        <v>99</v>
      </c>
      <c r="AJ3010" s="146">
        <f>IFERROR(_xll.qlInterestRateIndexFixingDate(ContBasisIndex6MCorrected,AK3010),"")</f>
        <v>60654</v>
      </c>
      <c r="AK3010" s="146">
        <f>_xll.qlCalendarAdvance(Calendar,$AK3009,AI3010,,,trigger)</f>
        <v>60658</v>
      </c>
      <c r="AL3010" s="78">
        <f>IFERROR(_xll.qlIndexFixing(ContinuousBasisIndex6M,AJ3010,TRUE,)-_xll.qlIndexFixing($AP$1,AJ3010,TRUE,CalibrationTrigger),"")</f>
        <v>4.7665319926463133E-4</v>
      </c>
    </row>
    <row r="3011" spans="35:38">
      <c r="AI3011" s="64" t="s">
        <v>99</v>
      </c>
      <c r="AJ3011" s="146">
        <f>IFERROR(_xll.qlInterestRateIndexFixingDate(ContBasisIndex6MCorrected,AK3011),"")</f>
        <v>60661</v>
      </c>
      <c r="AK3011" s="146">
        <f>_xll.qlCalendarAdvance(Calendar,$AK3010,AI3011,,,trigger)</f>
        <v>60665</v>
      </c>
      <c r="AL3011" s="78">
        <f>IFERROR(_xll.qlIndexFixing(ContinuousBasisIndex6M,AJ3011,TRUE,)-_xll.qlIndexFixing($AP$1,AJ3011,TRUE,CalibrationTrigger),"")</f>
        <v>4.766501809581429E-4</v>
      </c>
    </row>
    <row r="3012" spans="35:38">
      <c r="AI3012" s="64" t="s">
        <v>99</v>
      </c>
      <c r="AJ3012" s="146">
        <f>IFERROR(_xll.qlInterestRateIndexFixingDate(ContBasisIndex6MCorrected,AK3012),"")</f>
        <v>60668</v>
      </c>
      <c r="AK3012" s="146">
        <f>_xll.qlCalendarAdvance(Calendar,$AK3011,AI3012,,,trigger)</f>
        <v>60672</v>
      </c>
      <c r="AL3012" s="78">
        <f>IFERROR(_xll.qlIndexFixing(ContinuousBasisIndex6M,AJ3012,TRUE,)-_xll.qlIndexFixing($AP$1,AJ3012,TRUE,CalibrationTrigger),"")</f>
        <v>4.7664717735856378E-4</v>
      </c>
    </row>
    <row r="3013" spans="35:38">
      <c r="AI3013" s="64" t="s">
        <v>99</v>
      </c>
      <c r="AJ3013" s="146">
        <f>IFERROR(_xll.qlInterestRateIndexFixingDate(ContBasisIndex6MCorrected,AK3013),"")</f>
        <v>60675</v>
      </c>
      <c r="AK3013" s="146">
        <f>_xll.qlCalendarAdvance(Calendar,$AK3012,AI3013,,,trigger)</f>
        <v>60679</v>
      </c>
      <c r="AL3013" s="78">
        <f>IFERROR(_xll.qlIndexFixing(ContinuousBasisIndex6M,AJ3013,TRUE,)-_xll.qlIndexFixing($AP$1,AJ3013,TRUE,CalibrationTrigger),"")</f>
        <v>4.7664418802734979E-4</v>
      </c>
    </row>
    <row r="3014" spans="35:38">
      <c r="AI3014" s="64" t="s">
        <v>99</v>
      </c>
      <c r="AJ3014" s="146">
        <f>IFERROR(_xll.qlInterestRateIndexFixingDate(ContBasisIndex6MCorrected,AK3014),"")</f>
        <v>60682</v>
      </c>
      <c r="AK3014" s="146">
        <f>_xll.qlCalendarAdvance(Calendar,$AK3013,AI3014,,,trigger)</f>
        <v>60686</v>
      </c>
      <c r="AL3014" s="78">
        <f>IFERROR(_xll.qlIndexFixing(ContinuousBasisIndex6M,AJ3014,TRUE,)-_xll.qlIndexFixing($AP$1,AJ3014,TRUE,CalibrationTrigger),"")</f>
        <v>4.7664121252904978E-4</v>
      </c>
    </row>
    <row r="3015" spans="35:38">
      <c r="AI3015" s="64" t="s">
        <v>99</v>
      </c>
      <c r="AJ3015" s="146">
        <f>IFERROR(_xll.qlInterestRateIndexFixingDate(ContBasisIndex6MCorrected,AK3015),"")</f>
        <v>60689</v>
      </c>
      <c r="AK3015" s="146">
        <f>_xll.qlCalendarAdvance(Calendar,$AK3014,AI3015,,,trigger)</f>
        <v>60693</v>
      </c>
      <c r="AL3015" s="78">
        <f>IFERROR(_xll.qlIndexFixing(ContinuousBasisIndex6M,AJ3015,TRUE,)-_xll.qlIndexFixing($AP$1,AJ3015,TRUE,CalibrationTrigger),"")</f>
        <v>4.766605211263238E-4</v>
      </c>
    </row>
    <row r="3016" spans="35:38">
      <c r="AI3016" s="64" t="s">
        <v>99</v>
      </c>
      <c r="AJ3016" s="146">
        <f>IFERROR(_xll.qlInterestRateIndexFixingDate(ContBasisIndex6MCorrected,AK3016),"")</f>
        <v>60696</v>
      </c>
      <c r="AK3016" s="146">
        <f>_xll.qlCalendarAdvance(Calendar,$AK3015,AI3016,,,trigger)</f>
        <v>60700</v>
      </c>
      <c r="AL3016" s="78">
        <f>IFERROR(_xll.qlIndexFixing(ContinuousBasisIndex6M,AJ3016,TRUE,)-_xll.qlIndexFixing($AP$1,AJ3016,TRUE,CalibrationTrigger),"")</f>
        <v>4.7665759690068005E-4</v>
      </c>
    </row>
    <row r="3017" spans="35:38">
      <c r="AI3017" s="64" t="s">
        <v>99</v>
      </c>
      <c r="AJ3017" s="146">
        <f>IFERROR(_xll.qlInterestRateIndexFixingDate(ContBasisIndex6MCorrected,AK3017),"")</f>
        <v>60703</v>
      </c>
      <c r="AK3017" s="146">
        <f>_xll.qlCalendarAdvance(Calendar,$AK3016,AI3017,,,trigger)</f>
        <v>60707</v>
      </c>
      <c r="AL3017" s="78">
        <f>IFERROR(_xll.qlIndexFixing(ContinuousBasisIndex6M,AJ3017,TRUE,)-_xll.qlIndexFixing($AP$1,AJ3017,TRUE,CalibrationTrigger),"")</f>
        <v>4.7665468573893262E-4</v>
      </c>
    </row>
    <row r="3018" spans="35:38">
      <c r="AI3018" s="64" t="s">
        <v>99</v>
      </c>
      <c r="AJ3018" s="146">
        <f>IFERROR(_xll.qlInterestRateIndexFixingDate(ContBasisIndex6MCorrected,AK3018),"")</f>
        <v>60710</v>
      </c>
      <c r="AK3018" s="146">
        <f>_xll.qlCalendarAdvance(Calendar,$AK3017,AI3018,,,trigger)</f>
        <v>60714</v>
      </c>
      <c r="AL3018" s="78">
        <f>IFERROR(_xll.qlIndexFixing(ContinuousBasisIndex6M,AJ3018,TRUE,)-_xll.qlIndexFixing($AP$1,AJ3018,TRUE,CalibrationTrigger),"")</f>
        <v>4.7665178758200116E-4</v>
      </c>
    </row>
    <row r="3019" spans="35:38">
      <c r="AI3019" s="64" t="s">
        <v>99</v>
      </c>
      <c r="AJ3019" s="146">
        <f>IFERROR(_xll.qlInterestRateIndexFixingDate(ContBasisIndex6MCorrected,AK3019),"")</f>
        <v>60717</v>
      </c>
      <c r="AK3019" s="146">
        <f>_xll.qlCalendarAdvance(Calendar,$AK3018,AI3019,,,trigger)</f>
        <v>60721</v>
      </c>
      <c r="AL3019" s="78">
        <f>IFERROR(_xll.qlIndexFixing(ContinuousBasisIndex6M,AJ3019,TRUE,)-_xll.qlIndexFixing($AP$1,AJ3019,TRUE,CalibrationTrigger),"")</f>
        <v>4.7664890237384197E-4</v>
      </c>
    </row>
    <row r="3020" spans="35:38">
      <c r="AI3020" s="64" t="s">
        <v>99</v>
      </c>
      <c r="AJ3020" s="146">
        <f>IFERROR(_xll.qlInterestRateIndexFixingDate(ContBasisIndex6MCorrected,AK3020),"")</f>
        <v>60724</v>
      </c>
      <c r="AK3020" s="146">
        <f>_xll.qlCalendarAdvance(Calendar,$AK3019,AI3020,,,trigger)</f>
        <v>60728</v>
      </c>
      <c r="AL3020" s="78">
        <f>IFERROR(_xll.qlIndexFixing(ContinuousBasisIndex6M,AJ3020,TRUE,)-_xll.qlIndexFixing($AP$1,AJ3020,TRUE,CalibrationTrigger),"")</f>
        <v>4.7663856430085489E-4</v>
      </c>
    </row>
    <row r="3021" spans="35:38">
      <c r="AI3021" s="64" t="s">
        <v>99</v>
      </c>
      <c r="AJ3021" s="146">
        <f>IFERROR(_xll.qlInterestRateIndexFixingDate(ContBasisIndex6MCorrected,AK3021),"")</f>
        <v>60729</v>
      </c>
      <c r="AK3021" s="146">
        <f>_xll.qlCalendarAdvance(Calendar,$AK3020,AI3021,,,trigger)</f>
        <v>60735</v>
      </c>
      <c r="AL3021" s="78">
        <f>IFERROR(_xll.qlIndexFixing(ContinuousBasisIndex6M,AJ3021,TRUE,)-_xll.qlIndexFixing($AP$1,AJ3021,TRUE,CalibrationTrigger),"")</f>
        <v>4.7663569668651186E-4</v>
      </c>
    </row>
    <row r="3022" spans="35:38">
      <c r="AI3022" s="64" t="s">
        <v>99</v>
      </c>
      <c r="AJ3022" s="146">
        <f>IFERROR(_xll.qlInterestRateIndexFixingDate(ContBasisIndex6MCorrected,AK3022),"")</f>
        <v>60738</v>
      </c>
      <c r="AK3022" s="146">
        <f>_xll.qlCalendarAdvance(Calendar,$AK3021,AI3022,,,trigger)</f>
        <v>60742</v>
      </c>
      <c r="AL3022" s="78">
        <f>IFERROR(_xll.qlIndexFixing(ContinuousBasisIndex6M,AJ3022,TRUE,)-_xll.qlIndexFixing($AP$1,AJ3022,TRUE,CalibrationTrigger),"")</f>
        <v>4.7663284186849012E-4</v>
      </c>
    </row>
    <row r="3023" spans="35:38">
      <c r="AI3023" s="64" t="s">
        <v>99</v>
      </c>
      <c r="AJ3023" s="146">
        <f>IFERROR(_xll.qlInterestRateIndexFixingDate(ContBasisIndex6MCorrected,AK3023),"")</f>
        <v>60745</v>
      </c>
      <c r="AK3023" s="146">
        <f>_xll.qlCalendarAdvance(Calendar,$AK3022,AI3023,,,trigger)</f>
        <v>60749</v>
      </c>
      <c r="AL3023" s="78">
        <f>IFERROR(_xll.qlIndexFixing(ContinuousBasisIndex6M,AJ3023,TRUE,)-_xll.qlIndexFixing($AP$1,AJ3023,TRUE,CalibrationTrigger),"")</f>
        <v>4.7662999979306356E-4</v>
      </c>
    </row>
    <row r="3024" spans="35:38">
      <c r="AI3024" s="64" t="s">
        <v>99</v>
      </c>
      <c r="AJ3024" s="146">
        <f>IFERROR(_xll.qlInterestRateIndexFixingDate(ContBasisIndex6MCorrected,AK3024),"")</f>
        <v>60752</v>
      </c>
      <c r="AK3024" s="146">
        <f>_xll.qlCalendarAdvance(Calendar,$AK3023,AI3024,,,trigger)</f>
        <v>60756</v>
      </c>
      <c r="AL3024" s="78">
        <f>IFERROR(_xll.qlIndexFixing(ContinuousBasisIndex6M,AJ3024,TRUE,)-_xll.qlIndexFixing($AP$1,AJ3024,TRUE,CalibrationTrigger),"")</f>
        <v>4.7663466858838786E-4</v>
      </c>
    </row>
    <row r="3025" spans="35:38">
      <c r="AI3025" s="64" t="s">
        <v>99</v>
      </c>
      <c r="AJ3025" s="146">
        <f>IFERROR(_xll.qlInterestRateIndexFixingDate(ContBasisIndex6MCorrected,AK3025),"")</f>
        <v>60759</v>
      </c>
      <c r="AK3025" s="146">
        <f>_xll.qlCalendarAdvance(Calendar,$AK3024,AI3025,,,trigger)</f>
        <v>60763</v>
      </c>
      <c r="AL3025" s="78">
        <f>IFERROR(_xll.qlIndexFixing(ContinuousBasisIndex6M,AJ3025,TRUE,)-_xll.qlIndexFixing($AP$1,AJ3025,TRUE,CalibrationTrigger),"")</f>
        <v>4.766318598898962E-4</v>
      </c>
    </row>
    <row r="3026" spans="35:38">
      <c r="AI3026" s="64" t="s">
        <v>99</v>
      </c>
      <c r="AJ3026" s="146">
        <f>IFERROR(_xll.qlInterestRateIndexFixingDate(ContBasisIndex6MCorrected,AK3026),"")</f>
        <v>60766</v>
      </c>
      <c r="AK3026" s="146">
        <f>_xll.qlCalendarAdvance(Calendar,$AK3025,AI3026,,,trigger)</f>
        <v>60770</v>
      </c>
      <c r="AL3026" s="78">
        <f>IFERROR(_xll.qlIndexFixing(ContinuousBasisIndex6M,AJ3026,TRUE,)-_xll.qlIndexFixing($AP$1,AJ3026,TRUE,CalibrationTrigger),"")</f>
        <v>4.7662906374744841E-4</v>
      </c>
    </row>
    <row r="3027" spans="35:38">
      <c r="AI3027" s="64" t="s">
        <v>99</v>
      </c>
      <c r="AJ3027" s="146">
        <f>IFERROR(_xll.qlInterestRateIndexFixingDate(ContBasisIndex6MCorrected,AK3027),"")</f>
        <v>60773</v>
      </c>
      <c r="AK3027" s="146">
        <f>_xll.qlCalendarAdvance(Calendar,$AK3026,AI3027,,,trigger)</f>
        <v>60777</v>
      </c>
      <c r="AL3027" s="78">
        <f>IFERROR(_xll.qlIndexFixing(ContinuousBasisIndex6M,AJ3027,TRUE,)-_xll.qlIndexFixing($AP$1,AJ3027,TRUE,CalibrationTrigger),"")</f>
        <v>4.766262801054362E-4</v>
      </c>
    </row>
    <row r="3028" spans="35:38">
      <c r="AI3028" s="64" t="s">
        <v>99</v>
      </c>
      <c r="AJ3028" s="146">
        <f>IFERROR(_xll.qlInterestRateIndexFixingDate(ContBasisIndex6MCorrected,AK3028),"")</f>
        <v>60780</v>
      </c>
      <c r="AK3028" s="146">
        <f>_xll.qlCalendarAdvance(Calendar,$AK3027,AI3028,,,trigger)</f>
        <v>60784</v>
      </c>
      <c r="AL3028" s="78">
        <f>IFERROR(_xll.qlIndexFixing(ContinuousBasisIndex6M,AJ3028,TRUE,)-_xll.qlIndexFixing($AP$1,AJ3028,TRUE,CalibrationTrigger),"")</f>
        <v>4.7661597858788228E-4</v>
      </c>
    </row>
    <row r="3029" spans="35:38">
      <c r="AI3029" s="64" t="s">
        <v>99</v>
      </c>
      <c r="AJ3029" s="146">
        <f>IFERROR(_xll.qlInterestRateIndexFixingDate(ContBasisIndex6MCorrected,AK3029),"")</f>
        <v>60787</v>
      </c>
      <c r="AK3029" s="146">
        <f>_xll.qlCalendarAdvance(Calendar,$AK3028,AI3029,,,trigger)</f>
        <v>60791</v>
      </c>
      <c r="AL3029" s="78">
        <f>IFERROR(_xll.qlIndexFixing(ContinuousBasisIndex6M,AJ3029,TRUE,)-_xll.qlIndexFixing($AP$1,AJ3029,TRUE,CalibrationTrigger),"")</f>
        <v>4.7661321179343942E-4</v>
      </c>
    </row>
    <row r="3030" spans="35:38">
      <c r="AI3030" s="64" t="s">
        <v>99</v>
      </c>
      <c r="AJ3030" s="146">
        <f>IFERROR(_xll.qlInterestRateIndexFixingDate(ContBasisIndex6MCorrected,AK3030),"")</f>
        <v>60794</v>
      </c>
      <c r="AK3030" s="146">
        <f>_xll.qlCalendarAdvance(Calendar,$AK3029,AI3030,,,trigger)</f>
        <v>60798</v>
      </c>
      <c r="AL3030" s="78">
        <f>IFERROR(_xll.qlIndexFixing(ContinuousBasisIndex6M,AJ3030,TRUE,)-_xll.qlIndexFixing($AP$1,AJ3030,TRUE,CalibrationTrigger),"")</f>
        <v>4.7661045735413951E-4</v>
      </c>
    </row>
    <row r="3031" spans="35:38">
      <c r="AI3031" s="64" t="s">
        <v>99</v>
      </c>
      <c r="AJ3031" s="146">
        <f>IFERROR(_xll.qlInterestRateIndexFixingDate(ContBasisIndex6MCorrected,AK3031),"")</f>
        <v>60801</v>
      </c>
      <c r="AK3031" s="146">
        <f>_xll.qlCalendarAdvance(Calendar,$AK3030,AI3031,,,trigger)</f>
        <v>60805</v>
      </c>
      <c r="AL3031" s="78">
        <f>IFERROR(_xll.qlIndexFixing(ContinuousBasisIndex6M,AJ3031,TRUE,)-_xll.qlIndexFixing($AP$1,AJ3031,TRUE,CalibrationTrigger),"")</f>
        <v>4.7660771521407241E-4</v>
      </c>
    </row>
    <row r="3032" spans="35:38">
      <c r="AI3032" s="64" t="s">
        <v>99</v>
      </c>
      <c r="AJ3032" s="146">
        <f>IFERROR(_xll.qlInterestRateIndexFixingDate(ContBasisIndex6MCorrected,AK3032),"")</f>
        <v>60808</v>
      </c>
      <c r="AK3032" s="146">
        <f>_xll.qlCalendarAdvance(Calendar,$AK3031,AI3032,,,trigger)</f>
        <v>60812</v>
      </c>
      <c r="AL3032" s="78">
        <f>IFERROR(_xll.qlIndexFixing(ContinuousBasisIndex6M,AJ3032,TRUE,)-_xll.qlIndexFixing($AP$1,AJ3032,TRUE,CalibrationTrigger),"")</f>
        <v>4.7660498531951114E-4</v>
      </c>
    </row>
    <row r="3033" spans="35:38">
      <c r="AI3033" s="64" t="s">
        <v>99</v>
      </c>
      <c r="AJ3033" s="146">
        <f>IFERROR(_xll.qlInterestRateIndexFixingDate(ContBasisIndex6MCorrected,AK3033),"")</f>
        <v>60815</v>
      </c>
      <c r="AK3033" s="146">
        <f>_xll.qlCalendarAdvance(Calendar,$AK3032,AI3033,,,trigger)</f>
        <v>60819</v>
      </c>
      <c r="AL3033" s="78">
        <f>IFERROR(_xll.qlIndexFixing(ContinuousBasisIndex6M,AJ3033,TRUE,)-_xll.qlIndexFixing($AP$1,AJ3033,TRUE,CalibrationTrigger),"")</f>
        <v>4.7660983769843516E-4</v>
      </c>
    </row>
    <row r="3034" spans="35:38">
      <c r="AI3034" s="64" t="s">
        <v>99</v>
      </c>
      <c r="AJ3034" s="146">
        <f>IFERROR(_xll.qlInterestRateIndexFixingDate(ContBasisIndex6MCorrected,AK3034),"")</f>
        <v>60822</v>
      </c>
      <c r="AK3034" s="146">
        <f>_xll.qlCalendarAdvance(Calendar,$AK3033,AI3034,,,trigger)</f>
        <v>60826</v>
      </c>
      <c r="AL3034" s="78">
        <f>IFERROR(_xll.qlIndexFixing(ContinuousBasisIndex6M,AJ3034,TRUE,)-_xll.qlIndexFixing($AP$1,AJ3034,TRUE,CalibrationTrigger),"")</f>
        <v>4.7660714002938954E-4</v>
      </c>
    </row>
    <row r="3035" spans="35:38">
      <c r="AI3035" s="64" t="s">
        <v>99</v>
      </c>
      <c r="AJ3035" s="146">
        <f>IFERROR(_xll.qlInterestRateIndexFixingDate(ContBasisIndex6MCorrected,AK3035),"")</f>
        <v>60829</v>
      </c>
      <c r="AK3035" s="146">
        <f>_xll.qlCalendarAdvance(Calendar,$AK3034,AI3035,,,trigger)</f>
        <v>60833</v>
      </c>
      <c r="AL3035" s="78">
        <f>IFERROR(_xll.qlIndexFixing(ContinuousBasisIndex6M,AJ3035,TRUE,)-_xll.qlIndexFixing($AP$1,AJ3035,TRUE,CalibrationTrigger),"")</f>
        <v>4.7660445442678032E-4</v>
      </c>
    </row>
    <row r="3036" spans="35:38">
      <c r="AI3036" s="64" t="s">
        <v>99</v>
      </c>
      <c r="AJ3036" s="146">
        <f>IFERROR(_xll.qlInterestRateIndexFixingDate(ContBasisIndex6MCorrected,AK3036),"")</f>
        <v>60836</v>
      </c>
      <c r="AK3036" s="146">
        <f>_xll.qlCalendarAdvance(Calendar,$AK3035,AI3036,,,trigger)</f>
        <v>60840</v>
      </c>
      <c r="AL3036" s="78">
        <f>IFERROR(_xll.qlIndexFixing(ContinuousBasisIndex6M,AJ3036,TRUE,)-_xll.qlIndexFixing($AP$1,AJ3036,TRUE,CalibrationTrigger),"")</f>
        <v>4.7660178083630111E-4</v>
      </c>
    </row>
    <row r="3037" spans="35:38">
      <c r="AI3037" s="64" t="s">
        <v>99</v>
      </c>
      <c r="AJ3037" s="146">
        <f>IFERROR(_xll.qlInterestRateIndexFixingDate(ContBasisIndex6MCorrected,AK3037),"")</f>
        <v>60843</v>
      </c>
      <c r="AK3037" s="146">
        <f>_xll.qlCalendarAdvance(Calendar,$AK3036,AI3037,,,trigger)</f>
        <v>60847</v>
      </c>
      <c r="AL3037" s="78">
        <f>IFERROR(_xll.qlIndexFixing(ContinuousBasisIndex6M,AJ3037,TRUE,)-_xll.qlIndexFixing($AP$1,AJ3037,TRUE,CalibrationTrigger),"")</f>
        <v>4.765991192032127E-4</v>
      </c>
    </row>
    <row r="3038" spans="35:38">
      <c r="AI3038" s="64" t="s">
        <v>99</v>
      </c>
      <c r="AJ3038" s="146">
        <f>IFERROR(_xll.qlInterestRateIndexFixingDate(ContBasisIndex6MCorrected,AK3038),"")</f>
        <v>60850</v>
      </c>
      <c r="AK3038" s="146">
        <f>_xll.qlCalendarAdvance(Calendar,$AK3037,AI3038,,,trigger)</f>
        <v>60854</v>
      </c>
      <c r="AL3038" s="78">
        <f>IFERROR(_xll.qlIndexFixing(ContinuousBasisIndex6M,AJ3038,TRUE,)-_xll.qlIndexFixing($AP$1,AJ3038,TRUE,CalibrationTrigger),"")</f>
        <v>4.765964694766877E-4</v>
      </c>
    </row>
    <row r="3039" spans="35:38">
      <c r="AI3039" s="64" t="s">
        <v>99</v>
      </c>
      <c r="AJ3039" s="146">
        <f>IFERROR(_xll.qlInterestRateIndexFixingDate(ContBasisIndex6MCorrected,AK3039),"")</f>
        <v>60857</v>
      </c>
      <c r="AK3039" s="146">
        <f>_xll.qlCalendarAdvance(Calendar,$AK3038,AI3039,,,trigger)</f>
        <v>60861</v>
      </c>
      <c r="AL3039" s="78">
        <f>IFERROR(_xll.qlIndexFixing(ContinuousBasisIndex6M,AJ3039,TRUE,)-_xll.qlIndexFixing($AP$1,AJ3039,TRUE,CalibrationTrigger),"")</f>
        <v>4.7659383160155236E-4</v>
      </c>
    </row>
    <row r="3040" spans="35:38">
      <c r="AI3040" s="64" t="s">
        <v>99</v>
      </c>
      <c r="AJ3040" s="146">
        <f>IFERROR(_xll.qlInterestRateIndexFixingDate(ContBasisIndex6MCorrected,AK3040),"")</f>
        <v>60864</v>
      </c>
      <c r="AK3040" s="146">
        <f>_xll.qlCalendarAdvance(Calendar,$AK3039,AI3040,,,trigger)</f>
        <v>60868</v>
      </c>
      <c r="AL3040" s="78">
        <f>IFERROR(_xll.qlIndexFixing(ContinuousBasisIndex6M,AJ3040,TRUE,)-_xll.qlIndexFixing($AP$1,AJ3040,TRUE,CalibrationTrigger),"")</f>
        <v>4.7659120552697668E-4</v>
      </c>
    </row>
    <row r="3041" spans="35:38">
      <c r="AI3041" s="64" t="s">
        <v>99</v>
      </c>
      <c r="AJ3041" s="146">
        <f>IFERROR(_xll.qlInterestRateIndexFixingDate(ContBasisIndex6MCorrected,AK3041),"")</f>
        <v>60871</v>
      </c>
      <c r="AK3041" s="146">
        <f>_xll.qlCalendarAdvance(Calendar,$AK3040,AI3041,,,trigger)</f>
        <v>60875</v>
      </c>
      <c r="AL3041" s="78">
        <f>IFERROR(_xll.qlIndexFixing(ContinuousBasisIndex6M,AJ3041,TRUE,)-_xll.qlIndexFixing($AP$1,AJ3041,TRUE,CalibrationTrigger),"")</f>
        <v>4.7656569650026022E-4</v>
      </c>
    </row>
    <row r="3042" spans="35:38">
      <c r="AI3042" s="64" t="s">
        <v>99</v>
      </c>
      <c r="AJ3042" s="146">
        <f>IFERROR(_xll.qlInterestRateIndexFixingDate(ContBasisIndex6MCorrected,AK3042),"")</f>
        <v>60878</v>
      </c>
      <c r="AK3042" s="146">
        <f>_xll.qlCalendarAdvance(Calendar,$AK3041,AI3042,,,trigger)</f>
        <v>60882</v>
      </c>
      <c r="AL3042" s="78">
        <f>IFERROR(_xll.qlIndexFixing(ContinuousBasisIndex6M,AJ3042,TRUE,)-_xll.qlIndexFixing($AP$1,AJ3042,TRUE,CalibrationTrigger),"")</f>
        <v>4.765630706020877E-4</v>
      </c>
    </row>
    <row r="3043" spans="35:38">
      <c r="AI3043" s="64" t="s">
        <v>99</v>
      </c>
      <c r="AJ3043" s="146">
        <f>IFERROR(_xll.qlInterestRateIndexFixingDate(ContBasisIndex6MCorrected,AK3043),"")</f>
        <v>60885</v>
      </c>
      <c r="AK3043" s="146">
        <f>_xll.qlCalendarAdvance(Calendar,$AK3042,AI3043,,,trigger)</f>
        <v>60889</v>
      </c>
      <c r="AL3043" s="78">
        <f>IFERROR(_xll.qlIndexFixing(ContinuousBasisIndex6M,AJ3043,TRUE,)-_xll.qlIndexFixing($AP$1,AJ3043,TRUE,CalibrationTrigger),"")</f>
        <v>4.7656045639930984E-4</v>
      </c>
    </row>
    <row r="3044" spans="35:38">
      <c r="AI3044" s="64" t="s">
        <v>99</v>
      </c>
      <c r="AJ3044" s="146">
        <f>IFERROR(_xll.qlInterestRateIndexFixingDate(ContBasisIndex6MCorrected,AK3044),"")</f>
        <v>60892</v>
      </c>
      <c r="AK3044" s="146">
        <f>_xll.qlCalendarAdvance(Calendar,$AK3043,AI3044,,,trigger)</f>
        <v>60896</v>
      </c>
      <c r="AL3044" s="78">
        <f>IFERROR(_xll.qlIndexFixing(ContinuousBasisIndex6M,AJ3044,TRUE,)-_xll.qlIndexFixing($AP$1,AJ3044,TRUE,CalibrationTrigger),"")</f>
        <v>4.765578538424662E-4</v>
      </c>
    </row>
    <row r="3045" spans="35:38">
      <c r="AI3045" s="64" t="s">
        <v>99</v>
      </c>
      <c r="AJ3045" s="146">
        <f>IFERROR(_xll.qlInterestRateIndexFixingDate(ContBasisIndex6MCorrected,AK3045),"")</f>
        <v>60899</v>
      </c>
      <c r="AK3045" s="146">
        <f>_xll.qlCalendarAdvance(Calendar,$AK3044,AI3045,,,trigger)</f>
        <v>60903</v>
      </c>
      <c r="AL3045" s="78">
        <f>IFERROR(_xll.qlIndexFixing(ContinuousBasisIndex6M,AJ3045,TRUE,)-_xll.qlIndexFixing($AP$1,AJ3045,TRUE,CalibrationTrigger),"")</f>
        <v>4.7655526287679155E-4</v>
      </c>
    </row>
    <row r="3046" spans="35:38">
      <c r="AI3046" s="64" t="s">
        <v>99</v>
      </c>
      <c r="AJ3046" s="146">
        <f>IFERROR(_xll.qlInterestRateIndexFixingDate(ContBasisIndex6MCorrected,AK3046),"")</f>
        <v>60906</v>
      </c>
      <c r="AK3046" s="146">
        <f>_xll.qlCalendarAdvance(Calendar,$AK3045,AI3046,,,trigger)</f>
        <v>60910</v>
      </c>
      <c r="AL3046" s="78">
        <f>IFERROR(_xll.qlIndexFixing(ContinuousBasisIndex6M,AJ3046,TRUE,)-_xll.qlIndexFixing($AP$1,AJ3046,TRUE,CalibrationTrigger),"")</f>
        <v>4.765603524348799E-4</v>
      </c>
    </row>
    <row r="3047" spans="35:38">
      <c r="AI3047" s="64" t="s">
        <v>99</v>
      </c>
      <c r="AJ3047" s="146">
        <f>IFERROR(_xll.qlInterestRateIndexFixingDate(ContBasisIndex6MCorrected,AK3047),"")</f>
        <v>60913</v>
      </c>
      <c r="AK3047" s="146">
        <f>_xll.qlCalendarAdvance(Calendar,$AK3046,AI3047,,,trigger)</f>
        <v>60917</v>
      </c>
      <c r="AL3047" s="78">
        <f>IFERROR(_xll.qlIndexFixing(ContinuousBasisIndex6M,AJ3047,TRUE,)-_xll.qlIndexFixing($AP$1,AJ3047,TRUE,CalibrationTrigger),"")</f>
        <v>4.7655779216727694E-4</v>
      </c>
    </row>
    <row r="3048" spans="35:38">
      <c r="AI3048" s="64" t="s">
        <v>99</v>
      </c>
      <c r="AJ3048" s="146">
        <f>IFERROR(_xll.qlInterestRateIndexFixingDate(ContBasisIndex6MCorrected,AK3048),"")</f>
        <v>60920</v>
      </c>
      <c r="AK3048" s="146">
        <f>_xll.qlCalendarAdvance(Calendar,$AK3047,AI3048,,,trigger)</f>
        <v>60924</v>
      </c>
      <c r="AL3048" s="78">
        <f>IFERROR(_xll.qlIndexFixing(ContinuousBasisIndex6M,AJ3048,TRUE,)-_xll.qlIndexFixing($AP$1,AJ3048,TRUE,CalibrationTrigger),"")</f>
        <v>4.7655524331955031E-4</v>
      </c>
    </row>
    <row r="3049" spans="35:38">
      <c r="AI3049" s="64" t="s">
        <v>99</v>
      </c>
      <c r="AJ3049" s="146">
        <f>IFERROR(_xll.qlInterestRateIndexFixingDate(ContBasisIndex6MCorrected,AK3049),"")</f>
        <v>60927</v>
      </c>
      <c r="AK3049" s="146">
        <f>_xll.qlCalendarAdvance(Calendar,$AK3048,AI3049,,,trigger)</f>
        <v>60931</v>
      </c>
      <c r="AL3049" s="78">
        <f>IFERROR(_xll.qlIndexFixing(ContinuousBasisIndex6M,AJ3049,TRUE,)-_xll.qlIndexFixing($AP$1,AJ3049,TRUE,CalibrationTrigger),"")</f>
        <v>4.7655270584031229E-4</v>
      </c>
    </row>
    <row r="3050" spans="35:38">
      <c r="AI3050" s="64" t="s">
        <v>99</v>
      </c>
      <c r="AJ3050" s="146">
        <f>IFERROR(_xll.qlInterestRateIndexFixingDate(ContBasisIndex6MCorrected,AK3050),"")</f>
        <v>60934</v>
      </c>
      <c r="AK3050" s="146">
        <f>_xll.qlCalendarAdvance(Calendar,$AK3049,AI3050,,,trigger)</f>
        <v>60938</v>
      </c>
      <c r="AL3050" s="78">
        <f>IFERROR(_xll.qlIndexFixing(ContinuousBasisIndex6M,AJ3050,TRUE,)-_xll.qlIndexFixing($AP$1,AJ3050,TRUE,CalibrationTrigger),"")</f>
        <v>4.765424801357384E-4</v>
      </c>
    </row>
    <row r="3051" spans="35:38">
      <c r="AI3051" s="64" t="s">
        <v>99</v>
      </c>
      <c r="AJ3051" s="146">
        <f>IFERROR(_xll.qlInterestRateIndexFixingDate(ContBasisIndex6MCorrected,AK3051),"")</f>
        <v>60941</v>
      </c>
      <c r="AK3051" s="146">
        <f>_xll.qlCalendarAdvance(Calendar,$AK3050,AI3051,,,trigger)</f>
        <v>60945</v>
      </c>
      <c r="AL3051" s="78">
        <f>IFERROR(_xll.qlIndexFixing(ContinuousBasisIndex6M,AJ3051,TRUE,)-_xll.qlIndexFixing($AP$1,AJ3051,TRUE,CalibrationTrigger),"")</f>
        <v>4.7653995764655992E-4</v>
      </c>
    </row>
    <row r="3052" spans="35:38">
      <c r="AI3052" s="64" t="s">
        <v>99</v>
      </c>
      <c r="AJ3052" s="146">
        <f>IFERROR(_xll.qlInterestRateIndexFixingDate(ContBasisIndex6MCorrected,AK3052),"")</f>
        <v>60948</v>
      </c>
      <c r="AK3052" s="146">
        <f>_xll.qlCalendarAdvance(Calendar,$AK3051,AI3052,,,trigger)</f>
        <v>60952</v>
      </c>
      <c r="AL3052" s="78">
        <f>IFERROR(_xll.qlIndexFixing(ContinuousBasisIndex6M,AJ3052,TRUE,)-_xll.qlIndexFixing($AP$1,AJ3052,TRUE,CalibrationTrigger),"")</f>
        <v>4.7653744639170915E-4</v>
      </c>
    </row>
    <row r="3053" spans="35:38">
      <c r="AI3053" s="64" t="s">
        <v>99</v>
      </c>
      <c r="AJ3053" s="146">
        <f>IFERROR(_xll.qlInterestRateIndexFixingDate(ContBasisIndex6MCorrected,AK3053),"")</f>
        <v>60955</v>
      </c>
      <c r="AK3053" s="146">
        <f>_xll.qlCalendarAdvance(Calendar,$AK3052,AI3053,,,trigger)</f>
        <v>60959</v>
      </c>
      <c r="AL3053" s="78">
        <f>IFERROR(_xll.qlIndexFixing(ContinuousBasisIndex6M,AJ3053,TRUE,)-_xll.qlIndexFixing($AP$1,AJ3053,TRUE,CalibrationTrigger),"")</f>
        <v>4.7653494632084095E-4</v>
      </c>
    </row>
    <row r="3054" spans="35:38">
      <c r="AI3054" s="64" t="s">
        <v>99</v>
      </c>
      <c r="AJ3054" s="146">
        <f>IFERROR(_xll.qlInterestRateIndexFixingDate(ContBasisIndex6MCorrected,AK3054),"")</f>
        <v>60962</v>
      </c>
      <c r="AK3054" s="146">
        <f>_xll.qlCalendarAdvance(Calendar,$AK3053,AI3054,,,trigger)</f>
        <v>60966</v>
      </c>
      <c r="AL3054" s="78">
        <f>IFERROR(_xll.qlIndexFixing(ContinuousBasisIndex6M,AJ3054,TRUE,)-_xll.qlIndexFixing($AP$1,AJ3054,TRUE,CalibrationTrigger),"")</f>
        <v>4.765401872005616E-4</v>
      </c>
    </row>
    <row r="3055" spans="35:38">
      <c r="AI3055" s="64" t="s">
        <v>99</v>
      </c>
      <c r="AJ3055" s="146">
        <f>IFERROR(_xll.qlInterestRateIndexFixingDate(ContBasisIndex6MCorrected,AK3055),"")</f>
        <v>60969</v>
      </c>
      <c r="AK3055" s="146">
        <f>_xll.qlCalendarAdvance(Calendar,$AK3054,AI3055,,,trigger)</f>
        <v>60973</v>
      </c>
      <c r="AL3055" s="78">
        <f>IFERROR(_xll.qlIndexFixing(ContinuousBasisIndex6M,AJ3055,TRUE,)-_xll.qlIndexFixing($AP$1,AJ3055,TRUE,CalibrationTrigger),"")</f>
        <v>4.7653771687068778E-4</v>
      </c>
    </row>
    <row r="3056" spans="35:38">
      <c r="AI3056" s="64" t="s">
        <v>99</v>
      </c>
      <c r="AJ3056" s="146">
        <f>IFERROR(_xll.qlInterestRateIndexFixingDate(ContBasisIndex6MCorrected,AK3056),"")</f>
        <v>60976</v>
      </c>
      <c r="AK3056" s="146">
        <f>_xll.qlCalendarAdvance(Calendar,$AK3055,AI3056,,,trigger)</f>
        <v>60980</v>
      </c>
      <c r="AL3056" s="78">
        <f>IFERROR(_xll.qlIndexFixing(ContinuousBasisIndex6M,AJ3056,TRUE,)-_xll.qlIndexFixing($AP$1,AJ3056,TRUE,CalibrationTrigger),"")</f>
        <v>4.765352575570557E-4</v>
      </c>
    </row>
    <row r="3057" spans="35:38">
      <c r="AI3057" s="64" t="s">
        <v>99</v>
      </c>
      <c r="AJ3057" s="146">
        <f>IFERROR(_xll.qlInterestRateIndexFixingDate(ContBasisIndex6MCorrected,AK3057),"")</f>
        <v>60983</v>
      </c>
      <c r="AK3057" s="146">
        <f>_xll.qlCalendarAdvance(Calendar,$AK3056,AI3057,,,trigger)</f>
        <v>60987</v>
      </c>
      <c r="AL3057" s="78">
        <f>IFERROR(_xll.qlIndexFixing(ContinuousBasisIndex6M,AJ3057,TRUE,)-_xll.qlIndexFixing($AP$1,AJ3057,TRUE,CalibrationTrigger),"")</f>
        <v>4.7653280921003491E-4</v>
      </c>
    </row>
    <row r="3058" spans="35:38">
      <c r="AI3058" s="64" t="s">
        <v>99</v>
      </c>
      <c r="AJ3058" s="146">
        <f>IFERROR(_xll.qlInterestRateIndexFixingDate(ContBasisIndex6MCorrected,AK3058),"")</f>
        <v>60990</v>
      </c>
      <c r="AK3058" s="146">
        <f>_xll.qlCalendarAdvance(Calendar,$AK3057,AI3058,,,trigger)</f>
        <v>60994</v>
      </c>
      <c r="AL3058" s="78">
        <f>IFERROR(_xll.qlIndexFixing(ContinuousBasisIndex6M,AJ3058,TRUE,)-_xll.qlIndexFixing($AP$1,AJ3058,TRUE,CalibrationTrigger),"")</f>
        <v>4.7653037177867921E-4</v>
      </c>
    </row>
    <row r="3059" spans="35:38">
      <c r="AI3059" s="64" t="s">
        <v>99</v>
      </c>
      <c r="AJ3059" s="146">
        <f>IFERROR(_xll.qlInterestRateIndexFixingDate(ContBasisIndex6MCorrected,AK3059),"")</f>
        <v>60997</v>
      </c>
      <c r="AK3059" s="146">
        <f>_xll.qlCalendarAdvance(Calendar,$AK3058,AI3059,,,trigger)</f>
        <v>61001</v>
      </c>
      <c r="AL3059" s="78">
        <f>IFERROR(_xll.qlIndexFixing(ContinuousBasisIndex6M,AJ3059,TRUE,)-_xll.qlIndexFixing($AP$1,AJ3059,TRUE,CalibrationTrigger),"")</f>
        <v>4.7652017796016247E-4</v>
      </c>
    </row>
    <row r="3060" spans="35:38">
      <c r="AI3060" s="64" t="s">
        <v>99</v>
      </c>
      <c r="AJ3060" s="146">
        <f>IFERROR(_xll.qlInterestRateIndexFixingDate(ContBasisIndex6MCorrected,AK3060),"")</f>
        <v>61004</v>
      </c>
      <c r="AK3060" s="146">
        <f>_xll.qlCalendarAdvance(Calendar,$AK3059,AI3060,,,trigger)</f>
        <v>61008</v>
      </c>
      <c r="AL3060" s="78">
        <f>IFERROR(_xll.qlIndexFixing(ContinuousBasisIndex6M,AJ3060,TRUE,)-_xll.qlIndexFixing($AP$1,AJ3060,TRUE,CalibrationTrigger),"")</f>
        <v>4.7651775478159929E-4</v>
      </c>
    </row>
    <row r="3061" spans="35:38">
      <c r="AI3061" s="64" t="s">
        <v>99</v>
      </c>
      <c r="AJ3061" s="146">
        <f>IFERROR(_xll.qlInterestRateIndexFixingDate(ContBasisIndex6MCorrected,AK3061),"")</f>
        <v>61011</v>
      </c>
      <c r="AK3061" s="146">
        <f>_xll.qlCalendarAdvance(Calendar,$AK3060,AI3061,,,trigger)</f>
        <v>61015</v>
      </c>
      <c r="AL3061" s="78">
        <f>IFERROR(_xll.qlIndexFixing(ContinuousBasisIndex6M,AJ3061,TRUE,)-_xll.qlIndexFixing($AP$1,AJ3061,TRUE,CalibrationTrigger),"")</f>
        <v>4.7651534238954494E-4</v>
      </c>
    </row>
    <row r="3062" spans="35:38">
      <c r="AI3062" s="64" t="s">
        <v>99</v>
      </c>
      <c r="AJ3062" s="146">
        <f>IFERROR(_xll.qlInterestRateIndexFixingDate(ContBasisIndex6MCorrected,AK3062),"")</f>
        <v>61018</v>
      </c>
      <c r="AK3062" s="146">
        <f>_xll.qlCalendarAdvance(Calendar,$AK3061,AI3062,,,trigger)</f>
        <v>61022</v>
      </c>
      <c r="AL3062" s="78">
        <f>IFERROR(_xll.qlIndexFixing(ContinuousBasisIndex6M,AJ3062,TRUE,)-_xll.qlIndexFixing($AP$1,AJ3062,TRUE,CalibrationTrigger),"")</f>
        <v>4.765129407354211E-4</v>
      </c>
    </row>
    <row r="3063" spans="35:38">
      <c r="AI3063" s="64" t="s">
        <v>99</v>
      </c>
      <c r="AJ3063" s="146">
        <f>IFERROR(_xll.qlInterestRateIndexFixingDate(ContBasisIndex6MCorrected,AK3063),"")</f>
        <v>61025</v>
      </c>
      <c r="AK3063" s="146">
        <f>_xll.qlCalendarAdvance(Calendar,$AK3062,AI3063,,,trigger)</f>
        <v>61029</v>
      </c>
      <c r="AL3063" s="78">
        <f>IFERROR(_xll.qlIndexFixing(ContinuousBasisIndex6M,AJ3063,TRUE,)-_xll.qlIndexFixing($AP$1,AJ3063,TRUE,CalibrationTrigger),"")</f>
        <v>4.765105497719713E-4</v>
      </c>
    </row>
    <row r="3064" spans="35:38">
      <c r="AI3064" s="64" t="s">
        <v>99</v>
      </c>
      <c r="AJ3064" s="146">
        <f>IFERROR(_xll.qlInterestRateIndexFixingDate(ContBasisIndex6MCorrected,AK3064),"")</f>
        <v>61032</v>
      </c>
      <c r="AK3064" s="146">
        <f>_xll.qlCalendarAdvance(Calendar,$AK3063,AI3064,,,trigger)</f>
        <v>61036</v>
      </c>
      <c r="AL3064" s="78">
        <f>IFERROR(_xll.qlIndexFixing(ContinuousBasisIndex6M,AJ3064,TRUE,)-_xll.qlIndexFixing($AP$1,AJ3064,TRUE,CalibrationTrigger),"")</f>
        <v>4.7650816944929189E-4</v>
      </c>
    </row>
    <row r="3065" spans="35:38">
      <c r="AI3065" s="64" t="s">
        <v>99</v>
      </c>
      <c r="AJ3065" s="146">
        <f>IFERROR(_xll.qlInterestRateIndexFixingDate(ContBasisIndex6MCorrected,AK3065),"")</f>
        <v>61039</v>
      </c>
      <c r="AK3065" s="146">
        <f>_xll.qlCalendarAdvance(Calendar,$AK3064,AI3065,,,trigger)</f>
        <v>61043</v>
      </c>
      <c r="AL3065" s="78">
        <f>IFERROR(_xll.qlIndexFixing(ContinuousBasisIndex6M,AJ3065,TRUE,)-_xll.qlIndexFixing($AP$1,AJ3065,TRUE,CalibrationTrigger),"")</f>
        <v>4.765057997188028E-4</v>
      </c>
    </row>
    <row r="3066" spans="35:38">
      <c r="AI3066" s="64" t="s">
        <v>99</v>
      </c>
      <c r="AJ3066" s="146">
        <f>IFERROR(_xll.qlInterestRateIndexFixingDate(ContBasisIndex6MCorrected,AK3066),"")</f>
        <v>61046</v>
      </c>
      <c r="AK3066" s="146">
        <f>_xll.qlCalendarAdvance(Calendar,$AK3065,AI3066,,,trigger)</f>
        <v>61050</v>
      </c>
      <c r="AL3066" s="78">
        <f>IFERROR(_xll.qlIndexFixing(ContinuousBasisIndex6M,AJ3066,TRUE,)-_xll.qlIndexFixing($AP$1,AJ3066,TRUE,CalibrationTrigger),"")</f>
        <v>4.7650344053413226E-4</v>
      </c>
    </row>
    <row r="3067" spans="35:38">
      <c r="AI3067" s="64" t="s">
        <v>99</v>
      </c>
      <c r="AJ3067" s="146">
        <f>IFERROR(_xll.qlInterestRateIndexFixingDate(ContBasisIndex6MCorrected,AK3067),"")</f>
        <v>61053</v>
      </c>
      <c r="AK3067" s="146">
        <f>_xll.qlCalendarAdvance(Calendar,$AK3066,AI3067,,,trigger)</f>
        <v>61057</v>
      </c>
      <c r="AL3067" s="78">
        <f>IFERROR(_xll.qlIndexFixing(ContinuousBasisIndex6M,AJ3067,TRUE,)-_xll.qlIndexFixing($AP$1,AJ3067,TRUE,CalibrationTrigger),"")</f>
        <v>4.7652457394064141E-4</v>
      </c>
    </row>
    <row r="3068" spans="35:38">
      <c r="AI3068" s="64" t="s">
        <v>99</v>
      </c>
      <c r="AJ3068" s="146">
        <f>IFERROR(_xll.qlInterestRateIndexFixingDate(ContBasisIndex6MCorrected,AK3068),"")</f>
        <v>61060</v>
      </c>
      <c r="AK3068" s="146">
        <f>_xll.qlCalendarAdvance(Calendar,$AK3067,AI3068,,,trigger)</f>
        <v>61064</v>
      </c>
      <c r="AL3068" s="78">
        <f>IFERROR(_xll.qlIndexFixing(ContinuousBasisIndex6M,AJ3068,TRUE,)-_xll.qlIndexFixing($AP$1,AJ3068,TRUE,CalibrationTrigger),"")</f>
        <v>4.7652225757137054E-4</v>
      </c>
    </row>
    <row r="3069" spans="35:38">
      <c r="AI3069" s="64" t="s">
        <v>99</v>
      </c>
      <c r="AJ3069" s="146">
        <f>IFERROR(_xll.qlInterestRateIndexFixingDate(ContBasisIndex6MCorrected,AK3069),"")</f>
        <v>61067</v>
      </c>
      <c r="AK3069" s="146">
        <f>_xll.qlCalendarAdvance(Calendar,$AK3068,AI3069,,,trigger)</f>
        <v>61071</v>
      </c>
      <c r="AL3069" s="78">
        <f>IFERROR(_xll.qlIndexFixing(ContinuousBasisIndex6M,AJ3069,TRUE,)-_xll.qlIndexFixing($AP$1,AJ3069,TRUE,CalibrationTrigger),"")</f>
        <v>4.7651995155164814E-4</v>
      </c>
    </row>
    <row r="3070" spans="35:38">
      <c r="AI3070" s="64" t="s">
        <v>99</v>
      </c>
      <c r="AJ3070" s="146">
        <f>IFERROR(_xll.qlInterestRateIndexFixingDate(ContBasisIndex6MCorrected,AK3070),"")</f>
        <v>61074</v>
      </c>
      <c r="AK3070" s="146">
        <f>_xll.qlCalendarAdvance(Calendar,$AK3069,AI3070,,,trigger)</f>
        <v>61078</v>
      </c>
      <c r="AL3070" s="78">
        <f>IFERROR(_xll.qlIndexFixing(ContinuousBasisIndex6M,AJ3070,TRUE,)-_xll.qlIndexFixing($AP$1,AJ3070,TRUE,CalibrationTrigger),"")</f>
        <v>4.76517655831947E-4</v>
      </c>
    </row>
    <row r="3071" spans="35:38">
      <c r="AI3071" s="64" t="s">
        <v>99</v>
      </c>
      <c r="AJ3071" s="146">
        <f>IFERROR(_xll.qlInterestRateIndexFixingDate(ContBasisIndex6MCorrected,AK3071),"")</f>
        <v>61081</v>
      </c>
      <c r="AK3071" s="146">
        <f>_xll.qlCalendarAdvance(Calendar,$AK3070,AI3071,,,trigger)</f>
        <v>61085</v>
      </c>
      <c r="AL3071" s="78">
        <f>IFERROR(_xll.qlIndexFixing(ContinuousBasisIndex6M,AJ3071,TRUE,)-_xll.qlIndexFixing($AP$1,AJ3071,TRUE,CalibrationTrigger),"")</f>
        <v>4.7651537036578259E-4</v>
      </c>
    </row>
    <row r="3072" spans="35:38">
      <c r="AI3072" s="64" t="s">
        <v>99</v>
      </c>
      <c r="AJ3072" s="146">
        <f>IFERROR(_xll.qlInterestRateIndexFixingDate(ContBasisIndex6MCorrected,AK3072),"")</f>
        <v>61086</v>
      </c>
      <c r="AK3072" s="146">
        <f>_xll.qlCalendarAdvance(Calendar,$AK3071,AI3072,,,trigger)</f>
        <v>61092</v>
      </c>
      <c r="AL3072" s="78">
        <f>IFERROR(_xll.qlIndexFixing(ContinuousBasisIndex6M,AJ3072,TRUE,)-_xll.qlIndexFixing($AP$1,AJ3072,TRUE,CalibrationTrigger),"")</f>
        <v>4.76505230347141E-4</v>
      </c>
    </row>
    <row r="3073" spans="35:38">
      <c r="AI3073" s="64" t="s">
        <v>99</v>
      </c>
      <c r="AJ3073" s="146">
        <f>IFERROR(_xll.qlInterestRateIndexFixingDate(ContBasisIndex6MCorrected,AK3073),"")</f>
        <v>61095</v>
      </c>
      <c r="AK3073" s="146">
        <f>_xll.qlCalendarAdvance(Calendar,$AK3072,AI3073,,,trigger)</f>
        <v>61099</v>
      </c>
      <c r="AL3073" s="78">
        <f>IFERROR(_xll.qlIndexFixing(ContinuousBasisIndex6M,AJ3073,TRUE,)-_xll.qlIndexFixing($AP$1,AJ3073,TRUE,CalibrationTrigger),"")</f>
        <v>4.7650295804806987E-4</v>
      </c>
    </row>
    <row r="3074" spans="35:38">
      <c r="AI3074" s="64" t="s">
        <v>99</v>
      </c>
      <c r="AJ3074" s="146">
        <f>IFERROR(_xll.qlInterestRateIndexFixingDate(ContBasisIndex6MCorrected,AK3074),"")</f>
        <v>61102</v>
      </c>
      <c r="AK3074" s="146">
        <f>_xll.qlCalendarAdvance(Calendar,$AK3073,AI3074,,,trigger)</f>
        <v>61106</v>
      </c>
      <c r="AL3074" s="78">
        <f>IFERROR(_xll.qlIndexFixing(ContinuousBasisIndex6M,AJ3074,TRUE,)-_xll.qlIndexFixing($AP$1,AJ3074,TRUE,CalibrationTrigger),"")</f>
        <v>4.7650069587991308E-4</v>
      </c>
    </row>
    <row r="3075" spans="35:38">
      <c r="AI3075" s="64" t="s">
        <v>99</v>
      </c>
      <c r="AJ3075" s="146">
        <f>IFERROR(_xll.qlInterestRateIndexFixingDate(ContBasisIndex6MCorrected,AK3075),"")</f>
        <v>61109</v>
      </c>
      <c r="AK3075" s="146">
        <f>_xll.qlCalendarAdvance(Calendar,$AK3074,AI3075,,,trigger)</f>
        <v>61113</v>
      </c>
      <c r="AL3075" s="78">
        <f>IFERROR(_xll.qlIndexFixing(ContinuousBasisIndex6M,AJ3075,TRUE,)-_xll.qlIndexFixing($AP$1,AJ3075,TRUE,CalibrationTrigger),"")</f>
        <v>4.7649844379636652E-4</v>
      </c>
    </row>
    <row r="3076" spans="35:38">
      <c r="AI3076" s="64" t="s">
        <v>99</v>
      </c>
      <c r="AJ3076" s="146">
        <f>IFERROR(_xll.qlInterestRateIndexFixingDate(ContBasisIndex6MCorrected,AK3076),"")</f>
        <v>61116</v>
      </c>
      <c r="AK3076" s="146">
        <f>_xll.qlCalendarAdvance(Calendar,$AK3075,AI3076,,,trigger)</f>
        <v>61120</v>
      </c>
      <c r="AL3076" s="78">
        <f>IFERROR(_xll.qlIndexFixing(ContinuousBasisIndex6M,AJ3076,TRUE,)-_xll.qlIndexFixing($AP$1,AJ3076,TRUE,CalibrationTrigger),"")</f>
        <v>4.7650409520150292E-4</v>
      </c>
    </row>
    <row r="3077" spans="35:38">
      <c r="AI3077" s="64" t="s">
        <v>99</v>
      </c>
      <c r="AJ3077" s="146">
        <f>IFERROR(_xll.qlInterestRateIndexFixingDate(ContBasisIndex6MCorrected,AK3077),"")</f>
        <v>61123</v>
      </c>
      <c r="AK3077" s="146">
        <f>_xll.qlCalendarAdvance(Calendar,$AK3076,AI3077,,,trigger)</f>
        <v>61127</v>
      </c>
      <c r="AL3077" s="78">
        <f>IFERROR(_xll.qlIndexFixing(ContinuousBasisIndex6M,AJ3077,TRUE,)-_xll.qlIndexFixing($AP$1,AJ3077,TRUE,CalibrationTrigger),"")</f>
        <v>4.7650187027560575E-4</v>
      </c>
    </row>
    <row r="3078" spans="35:38">
      <c r="AI3078" s="64" t="s">
        <v>99</v>
      </c>
      <c r="AJ3078" s="146">
        <f>IFERROR(_xll.qlInterestRateIndexFixingDate(ContBasisIndex6MCorrected,AK3078),"")</f>
        <v>61130</v>
      </c>
      <c r="AK3078" s="146">
        <f>_xll.qlCalendarAdvance(Calendar,$AK3077,AI3078,,,trigger)</f>
        <v>61134</v>
      </c>
      <c r="AL3078" s="78">
        <f>IFERROR(_xll.qlIndexFixing(ContinuousBasisIndex6M,AJ3078,TRUE,)-_xll.qlIndexFixing($AP$1,AJ3078,TRUE,CalibrationTrigger),"")</f>
        <v>4.764996552778563E-4</v>
      </c>
    </row>
    <row r="3079" spans="35:38">
      <c r="AI3079" s="64" t="s">
        <v>99</v>
      </c>
      <c r="AJ3079" s="146">
        <f>IFERROR(_xll.qlInterestRateIndexFixingDate(ContBasisIndex6MCorrected,AK3079),"")</f>
        <v>61137</v>
      </c>
      <c r="AK3079" s="146">
        <f>_xll.qlCalendarAdvance(Calendar,$AK3078,AI3079,,,trigger)</f>
        <v>61141</v>
      </c>
      <c r="AL3079" s="78">
        <f>IFERROR(_xll.qlIndexFixing(ContinuousBasisIndex6M,AJ3079,TRUE,)-_xll.qlIndexFixing($AP$1,AJ3079,TRUE,CalibrationTrigger),"")</f>
        <v>4.7649745016176658E-4</v>
      </c>
    </row>
    <row r="3080" spans="35:38">
      <c r="AI3080" s="64" t="s">
        <v>99</v>
      </c>
      <c r="AJ3080" s="146">
        <f>IFERROR(_xll.qlInterestRateIndexFixingDate(ContBasisIndex6MCorrected,AK3080),"")</f>
        <v>61144</v>
      </c>
      <c r="AK3080" s="146">
        <f>_xll.qlCalendarAdvance(Calendar,$AK3079,AI3080,,,trigger)</f>
        <v>61148</v>
      </c>
      <c r="AL3080" s="78">
        <f>IFERROR(_xll.qlIndexFixing(ContinuousBasisIndex6M,AJ3080,TRUE,)-_xll.qlIndexFixing($AP$1,AJ3080,TRUE,CalibrationTrigger),"")</f>
        <v>4.7648733302067814E-4</v>
      </c>
    </row>
    <row r="3081" spans="35:38">
      <c r="AI3081" s="64" t="s">
        <v>99</v>
      </c>
      <c r="AJ3081" s="146">
        <f>IFERROR(_xll.qlInterestRateIndexFixingDate(ContBasisIndex6MCorrected,AK3081),"")</f>
        <v>61151</v>
      </c>
      <c r="AK3081" s="146">
        <f>_xll.qlCalendarAdvance(Calendar,$AK3080,AI3081,,,trigger)</f>
        <v>61155</v>
      </c>
      <c r="AL3081" s="78">
        <f>IFERROR(_xll.qlIndexFixing(ContinuousBasisIndex6M,AJ3081,TRUE,)-_xll.qlIndexFixing($AP$1,AJ3081,TRUE,CalibrationTrigger),"")</f>
        <v>4.764851404733322E-4</v>
      </c>
    </row>
    <row r="3082" spans="35:38">
      <c r="AI3082" s="64" t="s">
        <v>99</v>
      </c>
      <c r="AJ3082" s="146">
        <f>IFERROR(_xll.qlInterestRateIndexFixingDate(ContBasisIndex6MCorrected,AK3082),"")</f>
        <v>61158</v>
      </c>
      <c r="AK3082" s="146">
        <f>_xll.qlCalendarAdvance(Calendar,$AK3081,AI3082,,,trigger)</f>
        <v>61162</v>
      </c>
      <c r="AL3082" s="78">
        <f>IFERROR(_xll.qlIndexFixing(ContinuousBasisIndex6M,AJ3082,TRUE,)-_xll.qlIndexFixing($AP$1,AJ3082,TRUE,CalibrationTrigger),"")</f>
        <v>4.7648295768866911E-4</v>
      </c>
    </row>
    <row r="3083" spans="35:38">
      <c r="AI3083" s="64" t="s">
        <v>99</v>
      </c>
      <c r="AJ3083" s="146">
        <f>IFERROR(_xll.qlInterestRateIndexFixingDate(ContBasisIndex6MCorrected,AK3083),"")</f>
        <v>61165</v>
      </c>
      <c r="AK3083" s="146">
        <f>_xll.qlCalendarAdvance(Calendar,$AK3082,AI3083,,,trigger)</f>
        <v>61169</v>
      </c>
      <c r="AL3083" s="78">
        <f>IFERROR(_xll.qlIndexFixing(ContinuousBasisIndex6M,AJ3083,TRUE,)-_xll.qlIndexFixing($AP$1,AJ3083,TRUE,CalibrationTrigger),"")</f>
        <v>4.7648078462169709E-4</v>
      </c>
    </row>
    <row r="3084" spans="35:38">
      <c r="AI3084" s="64" t="s">
        <v>99</v>
      </c>
      <c r="AJ3084" s="146">
        <f>IFERROR(_xll.qlInterestRateIndexFixingDate(ContBasisIndex6MCorrected,AK3084),"")</f>
        <v>61172</v>
      </c>
      <c r="AK3084" s="146">
        <f>_xll.qlCalendarAdvance(Calendar,$AK3083,AI3084,,,trigger)</f>
        <v>61176</v>
      </c>
      <c r="AL3084" s="78">
        <f>IFERROR(_xll.qlIndexFixing(ContinuousBasisIndex6M,AJ3084,TRUE,)-_xll.qlIndexFixing($AP$1,AJ3084,TRUE,CalibrationTrigger),"")</f>
        <v>4.7647862122742433E-4</v>
      </c>
    </row>
    <row r="3085" spans="35:38">
      <c r="AI3085" s="64" t="s">
        <v>99</v>
      </c>
      <c r="AJ3085" s="146">
        <f>IFERROR(_xll.qlInterestRateIndexFixingDate(ContBasisIndex6MCorrected,AK3085),"")</f>
        <v>61179</v>
      </c>
      <c r="AK3085" s="146">
        <f>_xll.qlCalendarAdvance(Calendar,$AK3084,AI3085,,,trigger)</f>
        <v>61183</v>
      </c>
      <c r="AL3085" s="78">
        <f>IFERROR(_xll.qlIndexFixing(ContinuousBasisIndex6M,AJ3085,TRUE,)-_xll.qlIndexFixing($AP$1,AJ3085,TRUE,CalibrationTrigger),"")</f>
        <v>4.7648442443865707E-4</v>
      </c>
    </row>
    <row r="3086" spans="35:38">
      <c r="AI3086" s="64" t="s">
        <v>99</v>
      </c>
      <c r="AJ3086" s="146">
        <f>IFERROR(_xll.qlInterestRateIndexFixingDate(ContBasisIndex6MCorrected,AK3086),"")</f>
        <v>61186</v>
      </c>
      <c r="AK3086" s="146">
        <f>_xll.qlCalendarAdvance(Calendar,$AK3085,AI3086,,,trigger)</f>
        <v>61190</v>
      </c>
      <c r="AL3086" s="78">
        <f>IFERROR(_xll.qlIndexFixing(ContinuousBasisIndex6M,AJ3086,TRUE,)-_xll.qlIndexFixing($AP$1,AJ3086,TRUE,CalibrationTrigger),"")</f>
        <v>4.76482287225642E-4</v>
      </c>
    </row>
    <row r="3087" spans="35:38">
      <c r="AI3087" s="64" t="s">
        <v>99</v>
      </c>
      <c r="AJ3087" s="146">
        <f>IFERROR(_xll.qlInterestRateIndexFixingDate(ContBasisIndex6MCorrected,AK3087),"")</f>
        <v>61193</v>
      </c>
      <c r="AK3087" s="146">
        <f>_xll.qlCalendarAdvance(Calendar,$AK3086,AI3087,,,trigger)</f>
        <v>61197</v>
      </c>
      <c r="AL3087" s="78">
        <f>IFERROR(_xll.qlIndexFixing(ContinuousBasisIndex6M,AJ3087,TRUE,)-_xll.qlIndexFixing($AP$1,AJ3087,TRUE,CalibrationTrigger),"")</f>
        <v>4.7648015953283707E-4</v>
      </c>
    </row>
    <row r="3088" spans="35:38">
      <c r="AI3088" s="64" t="s">
        <v>99</v>
      </c>
      <c r="AJ3088" s="146">
        <f>IFERROR(_xll.qlInterestRateIndexFixingDate(ContBasisIndex6MCorrected,AK3088),"")</f>
        <v>61200</v>
      </c>
      <c r="AK3088" s="146">
        <f>_xll.qlCalendarAdvance(Calendar,$AK3087,AI3088,,,trigger)</f>
        <v>61204</v>
      </c>
      <c r="AL3088" s="78">
        <f>IFERROR(_xll.qlIndexFixing(ContinuousBasisIndex6M,AJ3088,TRUE,)-_xll.qlIndexFixing($AP$1,AJ3088,TRUE,CalibrationTrigger),"")</f>
        <v>4.7647804131679961E-4</v>
      </c>
    </row>
    <row r="3089" spans="35:38">
      <c r="AI3089" s="64" t="s">
        <v>99</v>
      </c>
      <c r="AJ3089" s="146">
        <f>IFERROR(_xll.qlInterestRateIndexFixingDate(ContBasisIndex6MCorrected,AK3089),"")</f>
        <v>61207</v>
      </c>
      <c r="AK3089" s="146">
        <f>_xll.qlCalendarAdvance(Calendar,$AK3088,AI3089,,,trigger)</f>
        <v>61211</v>
      </c>
      <c r="AL3089" s="78">
        <f>IFERROR(_xll.qlIndexFixing(ContinuousBasisIndex6M,AJ3089,TRUE,)-_xll.qlIndexFixing($AP$1,AJ3089,TRUE,CalibrationTrigger),"")</f>
        <v>4.7647593253234873E-4</v>
      </c>
    </row>
    <row r="3090" spans="35:38">
      <c r="AI3090" s="64" t="s">
        <v>99</v>
      </c>
      <c r="AJ3090" s="146">
        <f>IFERROR(_xll.qlInterestRateIndexFixingDate(ContBasisIndex6MCorrected,AK3090),"")</f>
        <v>61214</v>
      </c>
      <c r="AK3090" s="146">
        <f>_xll.qlCalendarAdvance(Calendar,$AK3089,AI3090,,,trigger)</f>
        <v>61218</v>
      </c>
      <c r="AL3090" s="78">
        <f>IFERROR(_xll.qlIndexFixing(ContinuousBasisIndex6M,AJ3090,TRUE,)-_xll.qlIndexFixing($AP$1,AJ3090,TRUE,CalibrationTrigger),"")</f>
        <v>4.7647383313647457E-4</v>
      </c>
    </row>
    <row r="3091" spans="35:38">
      <c r="AI3091" s="64" t="s">
        <v>99</v>
      </c>
      <c r="AJ3091" s="146">
        <f>IFERROR(_xll.qlInterestRateIndexFixingDate(ContBasisIndex6MCorrected,AK3091),"")</f>
        <v>61221</v>
      </c>
      <c r="AK3091" s="146">
        <f>_xll.qlCalendarAdvance(Calendar,$AK3090,AI3091,,,trigger)</f>
        <v>61225</v>
      </c>
      <c r="AL3091" s="78">
        <f>IFERROR(_xll.qlIndexFixing(ContinuousBasisIndex6M,AJ3091,TRUE,)-_xll.qlIndexFixing($AP$1,AJ3091,TRUE,CalibrationTrigger),"")</f>
        <v>4.7647174308399539E-4</v>
      </c>
    </row>
    <row r="3092" spans="35:38">
      <c r="AI3092" s="64" t="s">
        <v>99</v>
      </c>
      <c r="AJ3092" s="146">
        <f>IFERROR(_xll.qlInterestRateIndexFixingDate(ContBasisIndex6MCorrected,AK3092),"")</f>
        <v>61228</v>
      </c>
      <c r="AK3092" s="146">
        <f>_xll.qlCalendarAdvance(Calendar,$AK3091,AI3092,,,trigger)</f>
        <v>61232</v>
      </c>
      <c r="AL3092" s="78">
        <f>IFERROR(_xll.qlIndexFixing(ContinuousBasisIndex6M,AJ3092,TRUE,)-_xll.qlIndexFixing($AP$1,AJ3092,TRUE,CalibrationTrigger),"")</f>
        <v>4.7646966233233761E-4</v>
      </c>
    </row>
    <row r="3093" spans="35:38">
      <c r="AI3093" s="64" t="s">
        <v>99</v>
      </c>
      <c r="AJ3093" s="146">
        <f>IFERROR(_xll.qlInterestRateIndexFixingDate(ContBasisIndex6MCorrected,AK3093),"")</f>
        <v>61235</v>
      </c>
      <c r="AK3093" s="146">
        <f>_xll.qlCalendarAdvance(Calendar,$AK3092,AI3093,,,trigger)</f>
        <v>61239</v>
      </c>
      <c r="AL3093" s="78">
        <f>IFERROR(_xll.qlIndexFixing(ContinuousBasisIndex6M,AJ3093,TRUE,)-_xll.qlIndexFixing($AP$1,AJ3093,TRUE,CalibrationTrigger),"")</f>
        <v>4.764595785814946E-4</v>
      </c>
    </row>
    <row r="3094" spans="35:38">
      <c r="AI3094" s="64" t="s">
        <v>99</v>
      </c>
      <c r="AJ3094" s="146">
        <f>IFERROR(_xll.qlInterestRateIndexFixingDate(ContBasisIndex6MCorrected,AK3094),"")</f>
        <v>61242</v>
      </c>
      <c r="AK3094" s="146">
        <f>_xll.qlCalendarAdvance(Calendar,$AK3093,AI3094,,,trigger)</f>
        <v>61246</v>
      </c>
      <c r="AL3094" s="78">
        <f>IFERROR(_xll.qlIndexFixing(ContinuousBasisIndex6M,AJ3094,TRUE,)-_xll.qlIndexFixing($AP$1,AJ3094,TRUE,CalibrationTrigger),"")</f>
        <v>4.7644949145646005E-4</v>
      </c>
    </row>
    <row r="3095" spans="35:38">
      <c r="AI3095" s="64" t="s">
        <v>99</v>
      </c>
      <c r="AJ3095" s="146">
        <f>IFERROR(_xll.qlInterestRateIndexFixingDate(ContBasisIndex6MCorrected,AK3095),"")</f>
        <v>61249</v>
      </c>
      <c r="AK3095" s="146">
        <f>_xll.qlCalendarAdvance(Calendar,$AK3094,AI3095,,,trigger)</f>
        <v>61253</v>
      </c>
      <c r="AL3095" s="78">
        <f>IFERROR(_xll.qlIndexFixing(ContinuousBasisIndex6M,AJ3095,TRUE,)-_xll.qlIndexFixing($AP$1,AJ3095,TRUE,CalibrationTrigger),"")</f>
        <v>4.7644742471407864E-4</v>
      </c>
    </row>
    <row r="3096" spans="35:38">
      <c r="AI3096" s="64" t="s">
        <v>99</v>
      </c>
      <c r="AJ3096" s="146">
        <f>IFERROR(_xll.qlInterestRateIndexFixingDate(ContBasisIndex6MCorrected,AK3096),"")</f>
        <v>61256</v>
      </c>
      <c r="AK3096" s="146">
        <f>_xll.qlCalendarAdvance(Calendar,$AK3095,AI3096,,,trigger)</f>
        <v>61260</v>
      </c>
      <c r="AL3096" s="78">
        <f>IFERROR(_xll.qlIndexFixing(ContinuousBasisIndex6M,AJ3096,TRUE,)-_xll.qlIndexFixing($AP$1,AJ3096,TRUE,CalibrationTrigger),"")</f>
        <v>4.7644536713403827E-4</v>
      </c>
    </row>
    <row r="3097" spans="35:38">
      <c r="AI3097" s="64" t="s">
        <v>99</v>
      </c>
      <c r="AJ3097" s="146">
        <f>IFERROR(_xll.qlInterestRateIndexFixingDate(ContBasisIndex6MCorrected,AK3097),"")</f>
        <v>61263</v>
      </c>
      <c r="AK3097" s="146">
        <f>_xll.qlCalendarAdvance(Calendar,$AK3096,AI3097,,,trigger)</f>
        <v>61267</v>
      </c>
      <c r="AL3097" s="78">
        <f>IFERROR(_xll.qlIndexFixing(ContinuousBasisIndex6M,AJ3097,TRUE,)-_xll.qlIndexFixing($AP$1,AJ3097,TRUE,CalibrationTrigger),"")</f>
        <v>4.7644331867241745E-4</v>
      </c>
    </row>
    <row r="3098" spans="35:38">
      <c r="AI3098" s="64" t="s">
        <v>99</v>
      </c>
      <c r="AJ3098" s="146">
        <f>IFERROR(_xll.qlInterestRateIndexFixingDate(ContBasisIndex6MCorrected,AK3098),"")</f>
        <v>61270</v>
      </c>
      <c r="AK3098" s="146">
        <f>_xll.qlCalendarAdvance(Calendar,$AK3097,AI3098,,,trigger)</f>
        <v>61274</v>
      </c>
      <c r="AL3098" s="78">
        <f>IFERROR(_xll.qlIndexFixing(ContinuousBasisIndex6M,AJ3098,TRUE,)-_xll.qlIndexFixing($AP$1,AJ3098,TRUE,CalibrationTrigger),"")</f>
        <v>4.7644932445651406E-4</v>
      </c>
    </row>
    <row r="3099" spans="35:38">
      <c r="AI3099" s="64" t="s">
        <v>99</v>
      </c>
      <c r="AJ3099" s="146">
        <f>IFERROR(_xll.qlInterestRateIndexFixingDate(ContBasisIndex6MCorrected,AK3099),"")</f>
        <v>61277</v>
      </c>
      <c r="AK3099" s="146">
        <f>_xll.qlCalendarAdvance(Calendar,$AK3098,AI3099,,,trigger)</f>
        <v>61281</v>
      </c>
      <c r="AL3099" s="78">
        <f>IFERROR(_xll.qlIndexFixing(ContinuousBasisIndex6M,AJ3099,TRUE,)-_xll.qlIndexFixing($AP$1,AJ3099,TRUE,CalibrationTrigger),"")</f>
        <v>4.7644730084943961E-4</v>
      </c>
    </row>
    <row r="3100" spans="35:38">
      <c r="AI3100" s="64" t="s">
        <v>99</v>
      </c>
      <c r="AJ3100" s="146">
        <f>IFERROR(_xll.qlInterestRateIndexFixingDate(ContBasisIndex6MCorrected,AK3100),"")</f>
        <v>61284</v>
      </c>
      <c r="AK3100" s="146">
        <f>_xll.qlCalendarAdvance(Calendar,$AK3099,AI3100,,,trigger)</f>
        <v>61288</v>
      </c>
      <c r="AL3100" s="78">
        <f>IFERROR(_xll.qlIndexFixing(ContinuousBasisIndex6M,AJ3100,TRUE,)-_xll.qlIndexFixing($AP$1,AJ3100,TRUE,CalibrationTrigger),"")</f>
        <v>4.7644528621529608E-4</v>
      </c>
    </row>
    <row r="3101" spans="35:38">
      <c r="AI3101" s="64" t="s">
        <v>99</v>
      </c>
      <c r="AJ3101" s="146">
        <f>IFERROR(_xll.qlInterestRateIndexFixingDate(ContBasisIndex6MCorrected,AK3101),"")</f>
        <v>61291</v>
      </c>
      <c r="AK3101" s="146">
        <f>_xll.qlCalendarAdvance(Calendar,$AK3100,AI3101,,,trigger)</f>
        <v>61295</v>
      </c>
      <c r="AL3101" s="78">
        <f>IFERROR(_xll.qlIndexFixing(ContinuousBasisIndex6M,AJ3101,TRUE,)-_xll.qlIndexFixing($AP$1,AJ3101,TRUE,CalibrationTrigger),"")</f>
        <v>4.7644328051084112E-4</v>
      </c>
    </row>
    <row r="3102" spans="35:38">
      <c r="AI3102" s="64" t="s">
        <v>99</v>
      </c>
      <c r="AJ3102" s="146">
        <f>IFERROR(_xll.qlInterestRateIndexFixingDate(ContBasisIndex6MCorrected,AK3102),"")</f>
        <v>61298</v>
      </c>
      <c r="AK3102" s="146">
        <f>_xll.qlCalendarAdvance(Calendar,$AK3101,AI3102,,,trigger)</f>
        <v>61302</v>
      </c>
      <c r="AL3102" s="78">
        <f>IFERROR(_xll.qlIndexFixing(ContinuousBasisIndex6M,AJ3102,TRUE,)-_xll.qlIndexFixing($AP$1,AJ3102,TRUE,CalibrationTrigger),"")</f>
        <v>4.7644128369501385E-4</v>
      </c>
    </row>
    <row r="3103" spans="35:38">
      <c r="AI3103" s="64" t="s">
        <v>99</v>
      </c>
      <c r="AJ3103" s="146">
        <f>IFERROR(_xll.qlInterestRateIndexFixingDate(ContBasisIndex6MCorrected,AK3103),"")</f>
        <v>61305</v>
      </c>
      <c r="AK3103" s="146">
        <f>_xll.qlCalendarAdvance(Calendar,$AK3102,AI3103,,,trigger)</f>
        <v>61309</v>
      </c>
      <c r="AL3103" s="78">
        <f>IFERROR(_xll.qlIndexFixing(ContinuousBasisIndex6M,AJ3103,TRUE,)-_xll.qlIndexFixing($AP$1,AJ3103,TRUE,CalibrationTrigger),"")</f>
        <v>4.7643121699759115E-4</v>
      </c>
    </row>
    <row r="3104" spans="35:38">
      <c r="AI3104" s="64" t="s">
        <v>99</v>
      </c>
      <c r="AJ3104" s="146">
        <f>IFERROR(_xll.qlInterestRateIndexFixingDate(ContBasisIndex6MCorrected,AK3104),"")</f>
        <v>61312</v>
      </c>
      <c r="AK3104" s="146">
        <f>_xll.qlCalendarAdvance(Calendar,$AK3103,AI3104,,,trigger)</f>
        <v>61316</v>
      </c>
      <c r="AL3104" s="78">
        <f>IFERROR(_xll.qlIndexFixing(ContinuousBasisIndex6M,AJ3104,TRUE,)-_xll.qlIndexFixing($AP$1,AJ3104,TRUE,CalibrationTrigger),"")</f>
        <v>4.7642923117246008E-4</v>
      </c>
    </row>
    <row r="3105" spans="35:38">
      <c r="AI3105" s="64" t="s">
        <v>99</v>
      </c>
      <c r="AJ3105" s="146">
        <f>IFERROR(_xll.qlInterestRateIndexFixingDate(ContBasisIndex6MCorrected,AK3105),"")</f>
        <v>61319</v>
      </c>
      <c r="AK3105" s="146">
        <f>_xll.qlCalendarAdvance(Calendar,$AK3104,AI3105,,,trigger)</f>
        <v>61323</v>
      </c>
      <c r="AL3105" s="78">
        <f>IFERROR(_xll.qlIndexFixing(ContinuousBasisIndex6M,AJ3105,TRUE,)-_xll.qlIndexFixing($AP$1,AJ3105,TRUE,CalibrationTrigger),"")</f>
        <v>4.7642725412667952E-4</v>
      </c>
    </row>
    <row r="3106" spans="35:38">
      <c r="AI3106" s="64" t="s">
        <v>99</v>
      </c>
      <c r="AJ3106" s="146">
        <f>IFERROR(_xll.qlInterestRateIndexFixingDate(ContBasisIndex6MCorrected,AK3106),"")</f>
        <v>61326</v>
      </c>
      <c r="AK3106" s="146">
        <f>_xll.qlCalendarAdvance(Calendar,$AK3105,AI3106,,,trigger)</f>
        <v>61330</v>
      </c>
      <c r="AL3106" s="78">
        <f>IFERROR(_xll.qlIndexFixing(ContinuousBasisIndex6M,AJ3106,TRUE,)-_xll.qlIndexFixing($AP$1,AJ3106,TRUE,CalibrationTrigger),"")</f>
        <v>4.7642528581984343E-4</v>
      </c>
    </row>
    <row r="3107" spans="35:38">
      <c r="AI3107" s="64" t="s">
        <v>99</v>
      </c>
      <c r="AJ3107" s="146">
        <f>IFERROR(_xll.qlInterestRateIndexFixingDate(ContBasisIndex6MCorrected,AK3107),"")</f>
        <v>61333</v>
      </c>
      <c r="AK3107" s="146">
        <f>_xll.qlCalendarAdvance(Calendar,$AK3106,AI3107,,,trigger)</f>
        <v>61337</v>
      </c>
      <c r="AL3107" s="78">
        <f>IFERROR(_xll.qlIndexFixing(ContinuousBasisIndex6M,AJ3107,TRUE,)-_xll.qlIndexFixing($AP$1,AJ3107,TRUE,CalibrationTrigger),"")</f>
        <v>4.7643143147105965E-4</v>
      </c>
    </row>
    <row r="3108" spans="35:38">
      <c r="AI3108" s="64" t="s">
        <v>99</v>
      </c>
      <c r="AJ3108" s="146">
        <f>IFERROR(_xll.qlInterestRateIndexFixingDate(ContBasisIndex6MCorrected,AK3108),"")</f>
        <v>61340</v>
      </c>
      <c r="AK3108" s="146">
        <f>_xll.qlCalendarAdvance(Calendar,$AK3107,AI3108,,,trigger)</f>
        <v>61344</v>
      </c>
      <c r="AL3108" s="78">
        <f>IFERROR(_xll.qlIndexFixing(ContinuousBasisIndex6M,AJ3108,TRUE,)-_xll.qlIndexFixing($AP$1,AJ3108,TRUE,CalibrationTrigger),"")</f>
        <v>4.764294871059541E-4</v>
      </c>
    </row>
    <row r="3109" spans="35:38">
      <c r="AI3109" s="64" t="s">
        <v>99</v>
      </c>
      <c r="AJ3109" s="146">
        <f>IFERROR(_xll.qlInterestRateIndexFixingDate(ContBasisIndex6MCorrected,AK3109),"")</f>
        <v>61347</v>
      </c>
      <c r="AK3109" s="146">
        <f>_xll.qlCalendarAdvance(Calendar,$AK3108,AI3109,,,trigger)</f>
        <v>61351</v>
      </c>
      <c r="AL3109" s="78">
        <f>IFERROR(_xll.qlIndexFixing(ContinuousBasisIndex6M,AJ3109,TRUE,)-_xll.qlIndexFixing($AP$1,AJ3109,TRUE,CalibrationTrigger),"")</f>
        <v>4.7642755133724905E-4</v>
      </c>
    </row>
    <row r="3110" spans="35:38">
      <c r="AI3110" s="64" t="s">
        <v>99</v>
      </c>
      <c r="AJ3110" s="146">
        <f>IFERROR(_xll.qlInterestRateIndexFixingDate(ContBasisIndex6MCorrected,AK3110),"")</f>
        <v>61353</v>
      </c>
      <c r="AK3110" s="146">
        <f>_xll.qlCalendarAdvance(Calendar,$AK3109,AI3110,,,trigger)</f>
        <v>61358</v>
      </c>
      <c r="AL3110" s="78">
        <f>IFERROR(_xll.qlIndexFixing(ContinuousBasisIndex6M,AJ3110,TRUE,)-_xll.qlIndexFixing($AP$1,AJ3110,TRUE,CalibrationTrigger),"")</f>
        <v>4.7642562412388879E-4</v>
      </c>
    </row>
    <row r="3111" spans="35:38">
      <c r="AI3111" s="64" t="s">
        <v>99</v>
      </c>
      <c r="AJ3111" s="146">
        <f>IFERROR(_xll.qlInterestRateIndexFixingDate(ContBasisIndex6MCorrected,AK3111),"")</f>
        <v>61361</v>
      </c>
      <c r="AK3111" s="146">
        <f>_xll.qlCalendarAdvance(Calendar,$AK3110,AI3111,,,trigger)</f>
        <v>61365</v>
      </c>
      <c r="AL3111" s="78">
        <f>IFERROR(_xll.qlIndexFixing(ContinuousBasisIndex6M,AJ3111,TRUE,)-_xll.qlIndexFixing($AP$1,AJ3111,TRUE,CalibrationTrigger),"")</f>
        <v>4.7641557390725158E-4</v>
      </c>
    </row>
    <row r="3112" spans="35:38">
      <c r="AI3112" s="64" t="s">
        <v>99</v>
      </c>
      <c r="AJ3112" s="146">
        <f>IFERROR(_xll.qlInterestRateIndexFixingDate(ContBasisIndex6MCorrected,AK3112),"")</f>
        <v>61368</v>
      </c>
      <c r="AK3112" s="146">
        <f>_xll.qlCalendarAdvance(Calendar,$AK3111,AI3112,,,trigger)</f>
        <v>61372</v>
      </c>
      <c r="AL3112" s="78">
        <f>IFERROR(_xll.qlIndexFixing(ContinuousBasisIndex6M,AJ3112,TRUE,)-_xll.qlIndexFixing($AP$1,AJ3112,TRUE,CalibrationTrigger),"")</f>
        <v>4.7641365716180779E-4</v>
      </c>
    </row>
    <row r="3113" spans="35:38">
      <c r="AI3113" s="64" t="s">
        <v>99</v>
      </c>
      <c r="AJ3113" s="146">
        <f>IFERROR(_xll.qlInterestRateIndexFixingDate(ContBasisIndex6MCorrected,AK3113),"")</f>
        <v>61375</v>
      </c>
      <c r="AK3113" s="146">
        <f>_xll.qlCalendarAdvance(Calendar,$AK3112,AI3113,,,trigger)</f>
        <v>61379</v>
      </c>
      <c r="AL3113" s="78">
        <f>IFERROR(_xll.qlIndexFixing(ContinuousBasisIndex6M,AJ3113,TRUE,)-_xll.qlIndexFixing($AP$1,AJ3113,TRUE,CalibrationTrigger),"")</f>
        <v>4.7641174886674676E-4</v>
      </c>
    </row>
    <row r="3114" spans="35:38">
      <c r="AI3114" s="64" t="s">
        <v>99</v>
      </c>
      <c r="AJ3114" s="146">
        <f>IFERROR(_xll.qlInterestRateIndexFixingDate(ContBasisIndex6MCorrected,AK3114),"")</f>
        <v>61382</v>
      </c>
      <c r="AK3114" s="146">
        <f>_xll.qlCalendarAdvance(Calendar,$AK3113,AI3114,,,trigger)</f>
        <v>61386</v>
      </c>
      <c r="AL3114" s="78">
        <f>IFERROR(_xll.qlIndexFixing(ContinuousBasisIndex6M,AJ3114,TRUE,)-_xll.qlIndexFixing($AP$1,AJ3114,TRUE,CalibrationTrigger),"")</f>
        <v>4.7640984898254107E-4</v>
      </c>
    </row>
    <row r="3115" spans="35:38">
      <c r="AI3115" s="64" t="s">
        <v>99</v>
      </c>
      <c r="AJ3115" s="146">
        <f>IFERROR(_xll.qlInterestRateIndexFixingDate(ContBasisIndex6MCorrected,AK3115),"")</f>
        <v>61389</v>
      </c>
      <c r="AK3115" s="146">
        <f>_xll.qlCalendarAdvance(Calendar,$AK3114,AI3115,,,trigger)</f>
        <v>61393</v>
      </c>
      <c r="AL3115" s="78">
        <f>IFERROR(_xll.qlIndexFixing(ContinuousBasisIndex6M,AJ3115,TRUE,)-_xll.qlIndexFixing($AP$1,AJ3115,TRUE,CalibrationTrigger),"")</f>
        <v>4.7640795746746543E-4</v>
      </c>
    </row>
    <row r="3116" spans="35:38">
      <c r="AI3116" s="64" t="s">
        <v>99</v>
      </c>
      <c r="AJ3116" s="146">
        <f>IFERROR(_xll.qlInterestRateIndexFixingDate(ContBasisIndex6MCorrected,AK3116),"")</f>
        <v>61396</v>
      </c>
      <c r="AK3116" s="146">
        <f>_xll.qlCalendarAdvance(Calendar,$AK3115,AI3116,,,trigger)</f>
        <v>61400</v>
      </c>
      <c r="AL3116" s="78">
        <f>IFERROR(_xll.qlIndexFixing(ContinuousBasisIndex6M,AJ3116,TRUE,)-_xll.qlIndexFixing($AP$1,AJ3116,TRUE,CalibrationTrigger),"")</f>
        <v>4.7640607428154919E-4</v>
      </c>
    </row>
    <row r="3117" spans="35:38">
      <c r="AI3117" s="64" t="s">
        <v>99</v>
      </c>
      <c r="AJ3117" s="146">
        <f>IFERROR(_xll.qlInterestRateIndexFixingDate(ContBasisIndex6MCorrected,AK3117),"")</f>
        <v>61403</v>
      </c>
      <c r="AK3117" s="146">
        <f>_xll.qlCalendarAdvance(Calendar,$AK3116,AI3117,,,trigger)</f>
        <v>61407</v>
      </c>
      <c r="AL3117" s="78">
        <f>IFERROR(_xll.qlIndexFixing(ContinuousBasisIndex6M,AJ3117,TRUE,)-_xll.qlIndexFixing($AP$1,AJ3117,TRUE,CalibrationTrigger),"")</f>
        <v>4.7640419938702484E-4</v>
      </c>
    </row>
    <row r="3118" spans="35:38">
      <c r="AI3118" s="64" t="s">
        <v>99</v>
      </c>
      <c r="AJ3118" s="146">
        <f>IFERROR(_xll.qlInterestRateIndexFixingDate(ContBasisIndex6MCorrected,AK3118),"")</f>
        <v>61410</v>
      </c>
      <c r="AK3118" s="146">
        <f>_xll.qlCalendarAdvance(Calendar,$AK3117,AI3118,,,trigger)</f>
        <v>61414</v>
      </c>
      <c r="AL3118" s="78">
        <f>IFERROR(_xll.qlIndexFixing(ContinuousBasisIndex6M,AJ3118,TRUE,)-_xll.qlIndexFixing($AP$1,AJ3118,TRUE,CalibrationTrigger),"")</f>
        <v>4.7640233274084606E-4</v>
      </c>
    </row>
    <row r="3119" spans="35:38">
      <c r="AI3119" s="64" t="s">
        <v>99</v>
      </c>
      <c r="AJ3119" s="146">
        <f>IFERROR(_xll.qlInterestRateIndexFixingDate(ContBasisIndex6MCorrected,AK3119),"")</f>
        <v>61417</v>
      </c>
      <c r="AK3119" s="146">
        <f>_xll.qlCalendarAdvance(Calendar,$AK3118,AI3119,,,trigger)</f>
        <v>61421</v>
      </c>
      <c r="AL3119" s="78">
        <f>IFERROR(_xll.qlIndexFixing(ContinuousBasisIndex6M,AJ3119,TRUE,)-_xll.qlIndexFixing($AP$1,AJ3119,TRUE,CalibrationTrigger),"")</f>
        <v>4.7640047430392522E-4</v>
      </c>
    </row>
    <row r="3120" spans="35:38">
      <c r="AI3120" s="64" t="s">
        <v>99</v>
      </c>
      <c r="AJ3120" s="146">
        <f>IFERROR(_xll.qlInterestRateIndexFixingDate(ContBasisIndex6MCorrected,AK3120),"")</f>
        <v>61424</v>
      </c>
      <c r="AK3120" s="146">
        <f>_xll.qlCalendarAdvance(Calendar,$AK3119,AI3120,,,trigger)</f>
        <v>61428</v>
      </c>
      <c r="AL3120" s="78">
        <f>IFERROR(_xll.qlIndexFixing(ContinuousBasisIndex6M,AJ3120,TRUE,)-_xll.qlIndexFixing($AP$1,AJ3120,TRUE,CalibrationTrigger),"")</f>
        <v>4.7641500423863375E-4</v>
      </c>
    </row>
    <row r="3121" spans="35:38">
      <c r="AI3121" s="64" t="s">
        <v>99</v>
      </c>
      <c r="AJ3121" s="146">
        <f>IFERROR(_xll.qlInterestRateIndexFixingDate(ContBasisIndex6MCorrected,AK3121),"")</f>
        <v>61431</v>
      </c>
      <c r="AK3121" s="146">
        <f>_xll.qlCalendarAdvance(Calendar,$AK3120,AI3121,,,trigger)</f>
        <v>61435</v>
      </c>
      <c r="AL3121" s="78">
        <f>IFERROR(_xll.qlIndexFixing(ContinuousBasisIndex6M,AJ3121,TRUE,)-_xll.qlIndexFixing($AP$1,AJ3121,TRUE,CalibrationTrigger),"")</f>
        <v>4.7641317483504853E-4</v>
      </c>
    </row>
    <row r="3122" spans="35:38">
      <c r="AI3122" s="64" t="s">
        <v>99</v>
      </c>
      <c r="AJ3122" s="146">
        <f>IFERROR(_xll.qlInterestRateIndexFixingDate(ContBasisIndex6MCorrected,AK3122),"")</f>
        <v>61438</v>
      </c>
      <c r="AK3122" s="146">
        <f>_xll.qlCalendarAdvance(Calendar,$AK3121,AI3122,,,trigger)</f>
        <v>61442</v>
      </c>
      <c r="AL3122" s="78">
        <f>IFERROR(_xll.qlIndexFixing(ContinuousBasisIndex6M,AJ3122,TRUE,)-_xll.qlIndexFixing($AP$1,AJ3122,TRUE,CalibrationTrigger),"")</f>
        <v>4.7641135348762843E-4</v>
      </c>
    </row>
    <row r="3123" spans="35:38">
      <c r="AI3123" s="64" t="s">
        <v>99</v>
      </c>
      <c r="AJ3123" s="146">
        <f>IFERROR(_xll.qlInterestRateIndexFixingDate(ContBasisIndex6MCorrected,AK3123),"")</f>
        <v>61445</v>
      </c>
      <c r="AK3123" s="146">
        <f>_xll.qlCalendarAdvance(Calendar,$AK3122,AI3123,,,trigger)</f>
        <v>61449</v>
      </c>
      <c r="AL3123" s="78">
        <f>IFERROR(_xll.qlIndexFixing(ContinuousBasisIndex6M,AJ3123,TRUE,)-_xll.qlIndexFixing($AP$1,AJ3123,TRUE,CalibrationTrigger),"")</f>
        <v>4.764095401594455E-4</v>
      </c>
    </row>
    <row r="3124" spans="35:38">
      <c r="AI3124" s="64" t="s">
        <v>99</v>
      </c>
      <c r="AJ3124" s="146">
        <f>IFERROR(_xll.qlInterestRateIndexFixingDate(ContBasisIndex6MCorrected,AK3124),"")</f>
        <v>61452</v>
      </c>
      <c r="AK3124" s="146">
        <f>_xll.qlCalendarAdvance(Calendar,$AK3123,AI3124,,,trigger)</f>
        <v>61456</v>
      </c>
      <c r="AL3124" s="78">
        <f>IFERROR(_xll.qlIndexFixing(ContinuousBasisIndex6M,AJ3124,TRUE,)-_xll.qlIndexFixing($AP$1,AJ3124,TRUE,CalibrationTrigger),"")</f>
        <v>4.7639951884551231E-4</v>
      </c>
    </row>
    <row r="3125" spans="35:38">
      <c r="AI3125" s="64" t="s">
        <v>99</v>
      </c>
      <c r="AJ3125" s="146">
        <f>IFERROR(_xll.qlInterestRateIndexFixingDate(ContBasisIndex6MCorrected,AK3125),"")</f>
        <v>61459</v>
      </c>
      <c r="AK3125" s="146">
        <f>_xll.qlCalendarAdvance(Calendar,$AK3124,AI3125,,,trigger)</f>
        <v>61463</v>
      </c>
      <c r="AL3125" s="78">
        <f>IFERROR(_xll.qlIndexFixing(ContinuousBasisIndex6M,AJ3125,TRUE,)-_xll.qlIndexFixing($AP$1,AJ3125,TRUE,CalibrationTrigger),"")</f>
        <v>4.7639771514034878E-4</v>
      </c>
    </row>
    <row r="3126" spans="35:38">
      <c r="AI3126" s="64" t="s">
        <v>99</v>
      </c>
      <c r="AJ3126" s="146">
        <f>IFERROR(_xll.qlInterestRateIndexFixingDate(ContBasisIndex6MCorrected,AK3126),"")</f>
        <v>61466</v>
      </c>
      <c r="AK3126" s="146">
        <f>_xll.qlCalendarAdvance(Calendar,$AK3125,AI3126,,,trigger)</f>
        <v>61470</v>
      </c>
      <c r="AL3126" s="78">
        <f>IFERROR(_xll.qlIndexFixing(ContinuousBasisIndex6M,AJ3126,TRUE,)-_xll.qlIndexFixing($AP$1,AJ3126,TRUE,CalibrationTrigger),"")</f>
        <v>4.7639591935366016E-4</v>
      </c>
    </row>
    <row r="3127" spans="35:38">
      <c r="AI3127" s="64" t="s">
        <v>99</v>
      </c>
      <c r="AJ3127" s="146">
        <f>IFERROR(_xll.qlInterestRateIndexFixingDate(ContBasisIndex6MCorrected,AK3127),"")</f>
        <v>61471</v>
      </c>
      <c r="AK3127" s="146">
        <f>_xll.qlCalendarAdvance(Calendar,$AK3126,AI3127,,,trigger)</f>
        <v>61477</v>
      </c>
      <c r="AL3127" s="78">
        <f>IFERROR(_xll.qlIndexFixing(ContinuousBasisIndex6M,AJ3127,TRUE,)-_xll.qlIndexFixing($AP$1,AJ3127,TRUE,CalibrationTrigger),"")</f>
        <v>4.7639413144613327E-4</v>
      </c>
    </row>
    <row r="3128" spans="35:38">
      <c r="AI3128" s="64" t="s">
        <v>99</v>
      </c>
      <c r="AJ3128" s="146">
        <f>IFERROR(_xll.qlInterestRateIndexFixingDate(ContBasisIndex6MCorrected,AK3128),"")</f>
        <v>61480</v>
      </c>
      <c r="AK3128" s="146">
        <f>_xll.qlCalendarAdvance(Calendar,$AK3127,AI3128,,,trigger)</f>
        <v>61485</v>
      </c>
      <c r="AL3128" s="78">
        <f>IFERROR(_xll.qlIndexFixing(ContinuousBasisIndex6M,AJ3128,TRUE,)-_xll.qlIndexFixing($AP$1,AJ3128,TRUE,CalibrationTrigger),"")</f>
        <v>4.7640033966038671E-4</v>
      </c>
    </row>
    <row r="3129" spans="35:38">
      <c r="AI3129" s="64" t="s">
        <v>99</v>
      </c>
      <c r="AJ3129" s="146">
        <f>IFERROR(_xll.qlInterestRateIndexFixingDate(ContBasisIndex6MCorrected,AK3129),"")</f>
        <v>61490</v>
      </c>
      <c r="AK3129" s="146">
        <f>_xll.qlCalendarAdvance(Calendar,$AK3128,AI3129,,,trigger)</f>
        <v>61492</v>
      </c>
      <c r="AL3129" s="78">
        <f>IFERROR(_xll.qlIndexFixing(ContinuousBasisIndex6M,AJ3129,TRUE,)-_xll.qlIndexFixing($AP$1,AJ3129,TRUE,CalibrationTrigger),"")</f>
        <v>4.7639857473392045E-4</v>
      </c>
    </row>
    <row r="3130" spans="35:38">
      <c r="AI3130" s="64" t="s">
        <v>99</v>
      </c>
      <c r="AJ3130" s="146">
        <f>IFERROR(_xll.qlInterestRateIndexFixingDate(ContBasisIndex6MCorrected,AK3130),"")</f>
        <v>61497</v>
      </c>
      <c r="AK3130" s="146">
        <f>_xll.qlCalendarAdvance(Calendar,$AK3129,AI3130,,,trigger)</f>
        <v>61499</v>
      </c>
      <c r="AL3130" s="78">
        <f>IFERROR(_xll.qlIndexFixing(ContinuousBasisIndex6M,AJ3130,TRUE,)-_xll.qlIndexFixing($AP$1,AJ3130,TRUE,CalibrationTrigger),"")</f>
        <v>4.7639681755082611E-4</v>
      </c>
    </row>
    <row r="3131" spans="35:38">
      <c r="AI3131" s="64" t="s">
        <v>99</v>
      </c>
      <c r="AJ3131" s="146">
        <f>IFERROR(_xll.qlInterestRateIndexFixingDate(ContBasisIndex6MCorrected,AK3131),"")</f>
        <v>61504</v>
      </c>
      <c r="AK3131" s="146">
        <f>_xll.qlCalendarAdvance(Calendar,$AK3130,AI3131,,,trigger)</f>
        <v>61506</v>
      </c>
      <c r="AL3131" s="78">
        <f>IFERROR(_xll.qlIndexFixing(ContinuousBasisIndex6M,AJ3131,TRUE,)-_xll.qlIndexFixing($AP$1,AJ3131,TRUE,CalibrationTrigger),"")</f>
        <v>4.7639506807200388E-4</v>
      </c>
    </row>
    <row r="3132" spans="35:38">
      <c r="AI3132" s="64" t="s">
        <v>99</v>
      </c>
      <c r="AJ3132" s="146">
        <f>IFERROR(_xll.qlInterestRateIndexFixingDate(ContBasisIndex6MCorrected,AK3132),"")</f>
        <v>61511</v>
      </c>
      <c r="AK3132" s="146">
        <f>_xll.qlCalendarAdvance(Calendar,$AK3131,AI3132,,,trigger)</f>
        <v>61513</v>
      </c>
      <c r="AL3132" s="78">
        <f>IFERROR(_xll.qlIndexFixing(ContinuousBasisIndex6M,AJ3132,TRUE,)-_xll.qlIndexFixing($AP$1,AJ3132,TRUE,CalibrationTrigger),"")</f>
        <v>4.7639332625965675E-4</v>
      </c>
    </row>
    <row r="3133" spans="35:38">
      <c r="AI3133" s="64" t="s">
        <v>99</v>
      </c>
      <c r="AJ3133" s="146">
        <f>IFERROR(_xll.qlInterestRateIndexFixingDate(ContBasisIndex6MCorrected,AK3133),"")</f>
        <v>61518</v>
      </c>
      <c r="AK3133" s="146">
        <f>_xll.qlCalendarAdvance(Calendar,$AK3132,AI3133,,,trigger)</f>
        <v>61520</v>
      </c>
      <c r="AL3133" s="78">
        <f>IFERROR(_xll.qlIndexFixing(ContinuousBasisIndex6M,AJ3133,TRUE,)-_xll.qlIndexFixing($AP$1,AJ3133,TRUE,CalibrationTrigger),"")</f>
        <v>4.7638331918663061E-4</v>
      </c>
    </row>
    <row r="3134" spans="35:38">
      <c r="AI3134" s="64" t="s">
        <v>99</v>
      </c>
      <c r="AJ3134" s="146">
        <f>IFERROR(_xll.qlInterestRateIndexFixingDate(ContBasisIndex6MCorrected,AK3134),"")</f>
        <v>61525</v>
      </c>
      <c r="AK3134" s="146">
        <f>_xll.qlCalendarAdvance(Calendar,$AK3133,AI3134,,,trigger)</f>
        <v>61527</v>
      </c>
      <c r="AL3134" s="78">
        <f>IFERROR(_xll.qlIndexFixing(ContinuousBasisIndex6M,AJ3134,TRUE,)-_xll.qlIndexFixing($AP$1,AJ3134,TRUE,CalibrationTrigger),"")</f>
        <v>4.7638158645420259E-4</v>
      </c>
    </row>
    <row r="3135" spans="35:38">
      <c r="AI3135" s="64" t="s">
        <v>99</v>
      </c>
      <c r="AJ3135" s="146">
        <f>IFERROR(_xll.qlInterestRateIndexFixingDate(ContBasisIndex6MCorrected,AK3135),"")</f>
        <v>61532</v>
      </c>
      <c r="AK3135" s="146">
        <f>_xll.qlCalendarAdvance(Calendar,$AK3134,AI3135,,,trigger)</f>
        <v>61534</v>
      </c>
      <c r="AL3135" s="78">
        <f>IFERROR(_xll.qlIndexFixing(ContinuousBasisIndex6M,AJ3135,TRUE,)-_xll.qlIndexFixing($AP$1,AJ3135,TRUE,CalibrationTrigger),"")</f>
        <v>4.7637986129298645E-4</v>
      </c>
    </row>
    <row r="3136" spans="35:38">
      <c r="AI3136" s="64" t="s">
        <v>99</v>
      </c>
      <c r="AJ3136" s="146">
        <f>IFERROR(_xll.qlInterestRateIndexFixingDate(ContBasisIndex6MCorrected,AK3136),"")</f>
        <v>61539</v>
      </c>
      <c r="AK3136" s="146">
        <f>_xll.qlCalendarAdvance(Calendar,$AK3135,AI3136,,,trigger)</f>
        <v>61541</v>
      </c>
      <c r="AL3136" s="78">
        <f>IFERROR(_xll.qlIndexFixing(ContinuousBasisIndex6M,AJ3136,TRUE,)-_xll.qlIndexFixing($AP$1,AJ3136,TRUE,CalibrationTrigger),"")</f>
        <v>4.7637814366541589E-4</v>
      </c>
    </row>
    <row r="3137" spans="35:38">
      <c r="AI3137" s="64" t="s">
        <v>99</v>
      </c>
      <c r="AJ3137" s="146">
        <f>IFERROR(_xll.qlInterestRateIndexFixingDate(ContBasisIndex6MCorrected,AK3137),"")</f>
        <v>61546</v>
      </c>
      <c r="AK3137" s="146">
        <f>_xll.qlCalendarAdvance(Calendar,$AK3136,AI3137,,,trigger)</f>
        <v>61548</v>
      </c>
      <c r="AL3137" s="78">
        <f>IFERROR(_xll.qlIndexFixing(ContinuousBasisIndex6M,AJ3137,TRUE,)-_xll.qlIndexFixing($AP$1,AJ3137,TRUE,CalibrationTrigger),"")</f>
        <v>4.7638473087959713E-4</v>
      </c>
    </row>
    <row r="3138" spans="35:38">
      <c r="AI3138" s="64" t="s">
        <v>99</v>
      </c>
      <c r="AJ3138" s="146">
        <f>IFERROR(_xll.qlInterestRateIndexFixingDate(ContBasisIndex6MCorrected,AK3138),"")</f>
        <v>61553</v>
      </c>
      <c r="AK3138" s="146">
        <f>_xll.qlCalendarAdvance(Calendar,$AK3137,AI3138,,,trigger)</f>
        <v>61555</v>
      </c>
      <c r="AL3138" s="78">
        <f>IFERROR(_xll.qlIndexFixing(ContinuousBasisIndex6M,AJ3138,TRUE,)-_xll.qlIndexFixing($AP$1,AJ3138,TRUE,CalibrationTrigger),"")</f>
        <v>4.7638303427847625E-4</v>
      </c>
    </row>
    <row r="3139" spans="35:38">
      <c r="AI3139" s="64" t="s">
        <v>99</v>
      </c>
      <c r="AJ3139" s="146">
        <f>IFERROR(_xll.qlInterestRateIndexFixingDate(ContBasisIndex6MCorrected,AK3139),"")</f>
        <v>61560</v>
      </c>
      <c r="AK3139" s="146">
        <f>_xll.qlCalendarAdvance(Calendar,$AK3138,AI3139,,,trigger)</f>
        <v>61562</v>
      </c>
      <c r="AL3139" s="78">
        <f>IFERROR(_xll.qlIndexFixing(ContinuousBasisIndex6M,AJ3139,TRUE,)-_xll.qlIndexFixing($AP$1,AJ3139,TRUE,CalibrationTrigger),"")</f>
        <v>4.7638134508273724E-4</v>
      </c>
    </row>
    <row r="3140" spans="35:38">
      <c r="AI3140" s="64" t="s">
        <v>99</v>
      </c>
      <c r="AJ3140" s="146">
        <f>IFERROR(_xll.qlInterestRateIndexFixingDate(ContBasisIndex6MCorrected,AK3140),"")</f>
        <v>61567</v>
      </c>
      <c r="AK3140" s="146">
        <f>_xll.qlCalendarAdvance(Calendar,$AK3139,AI3140,,,trigger)</f>
        <v>61569</v>
      </c>
      <c r="AL3140" s="78">
        <f>IFERROR(_xll.qlIndexFixing(ContinuousBasisIndex6M,AJ3140,TRUE,)-_xll.qlIndexFixing($AP$1,AJ3140,TRUE,CalibrationTrigger),"")</f>
        <v>4.7637966325458133E-4</v>
      </c>
    </row>
    <row r="3141" spans="35:38">
      <c r="AI3141" s="64" t="s">
        <v>99</v>
      </c>
      <c r="AJ3141" s="146">
        <f>IFERROR(_xll.qlInterestRateIndexFixingDate(ContBasisIndex6MCorrected,AK3141),"")</f>
        <v>61574</v>
      </c>
      <c r="AK3141" s="146">
        <f>_xll.qlCalendarAdvance(Calendar,$AK3140,AI3141,,,trigger)</f>
        <v>61576</v>
      </c>
      <c r="AL3141" s="78">
        <f>IFERROR(_xll.qlIndexFixing(ContinuousBasisIndex6M,AJ3141,TRUE,)-_xll.qlIndexFixing($AP$1,AJ3141,TRUE,CalibrationTrigger),"")</f>
        <v>4.7637798875795317E-4</v>
      </c>
    </row>
    <row r="3142" spans="35:38">
      <c r="AI3142" s="64" t="s">
        <v>99</v>
      </c>
      <c r="AJ3142" s="146">
        <f>IFERROR(_xll.qlInterestRateIndexFixingDate(ContBasisIndex6MCorrected,AK3142),"")</f>
        <v>61581</v>
      </c>
      <c r="AK3142" s="146">
        <f>_xll.qlCalendarAdvance(Calendar,$AK3141,AI3142,,,trigger)</f>
        <v>61583</v>
      </c>
      <c r="AL3142" s="78">
        <f>IFERROR(_xll.qlIndexFixing(ContinuousBasisIndex6M,AJ3142,TRUE,)-_xll.qlIndexFixing($AP$1,AJ3142,TRUE,CalibrationTrigger),"")</f>
        <v>4.7637632155679392E-4</v>
      </c>
    </row>
    <row r="3143" spans="35:38">
      <c r="AI3143" s="64" t="s">
        <v>99</v>
      </c>
      <c r="AJ3143" s="146">
        <f>IFERROR(_xll.qlInterestRateIndexFixingDate(ContBasisIndex6MCorrected,AK3143),"")</f>
        <v>61588</v>
      </c>
      <c r="AK3143" s="146">
        <f>_xll.qlCalendarAdvance(Calendar,$AK3142,AI3143,,,trigger)</f>
        <v>61590</v>
      </c>
      <c r="AL3143" s="78">
        <f>IFERROR(_xll.qlIndexFixing(ContinuousBasisIndex6M,AJ3143,TRUE,)-_xll.qlIndexFixing($AP$1,AJ3143,TRUE,CalibrationTrigger),"")</f>
        <v>4.7637466161461021E-4</v>
      </c>
    </row>
    <row r="3144" spans="35:38">
      <c r="AI3144" s="64" t="s">
        <v>99</v>
      </c>
      <c r="AJ3144" s="146">
        <f>IFERROR(_xll.qlInterestRateIndexFixingDate(ContBasisIndex6MCorrected,AK3144),"")</f>
        <v>61595</v>
      </c>
      <c r="AK3144" s="146">
        <f>_xll.qlCalendarAdvance(Calendar,$AK3143,AI3144,,,trigger)</f>
        <v>61597</v>
      </c>
      <c r="AL3144" s="78">
        <f>IFERROR(_xll.qlIndexFixing(ContinuousBasisIndex6M,AJ3144,TRUE,)-_xll.qlIndexFixing($AP$1,AJ3144,TRUE,CalibrationTrigger),"")</f>
        <v>4.7637300889534408E-4</v>
      </c>
    </row>
    <row r="3145" spans="35:38">
      <c r="AI3145" s="64" t="s">
        <v>99</v>
      </c>
      <c r="AJ3145" s="146">
        <f>IFERROR(_xll.qlInterestRateIndexFixingDate(ContBasisIndex6MCorrected,AK3145),"")</f>
        <v>61602</v>
      </c>
      <c r="AK3145" s="146">
        <f>_xll.qlCalendarAdvance(Calendar,$AK3144,AI3145,,,trigger)</f>
        <v>61604</v>
      </c>
      <c r="AL3145" s="78">
        <f>IFERROR(_xll.qlIndexFixing(ContinuousBasisIndex6M,AJ3145,TRUE,)-_xll.qlIndexFixing($AP$1,AJ3145,TRUE,CalibrationTrigger),"")</f>
        <v>4.7636301791558356E-4</v>
      </c>
    </row>
    <row r="3146" spans="35:38">
      <c r="AI3146" s="64" t="s">
        <v>99</v>
      </c>
      <c r="AJ3146" s="146">
        <f>IFERROR(_xll.qlInterestRateIndexFixingDate(ContBasisIndex6MCorrected,AK3146),"")</f>
        <v>61609</v>
      </c>
      <c r="AK3146" s="146">
        <f>_xll.qlCalendarAdvance(Calendar,$AK3145,AI3146,,,trigger)</f>
        <v>61611</v>
      </c>
      <c r="AL3146" s="78">
        <f>IFERROR(_xll.qlIndexFixing(ContinuousBasisIndex6M,AJ3146,TRUE,)-_xll.qlIndexFixing($AP$1,AJ3146,TRUE,CalibrationTrigger),"")</f>
        <v>4.7634467372581306E-4</v>
      </c>
    </row>
    <row r="3147" spans="35:38">
      <c r="AI3147" s="64" t="s">
        <v>99</v>
      </c>
      <c r="AJ3147" s="146">
        <f>IFERROR(_xll.qlInterestRateIndexFixingDate(ContBasisIndex6MCorrected,AK3147),"")</f>
        <v>61616</v>
      </c>
      <c r="AK3147" s="146">
        <f>_xll.qlCalendarAdvance(Calendar,$AK3146,AI3147,,,trigger)</f>
        <v>61618</v>
      </c>
      <c r="AL3147" s="78">
        <f>IFERROR(_xll.qlIndexFixing(ContinuousBasisIndex6M,AJ3147,TRUE,)-_xll.qlIndexFixing($AP$1,AJ3147,TRUE,CalibrationTrigger),"")</f>
        <v>4.7634302469175445E-4</v>
      </c>
    </row>
    <row r="3148" spans="35:38">
      <c r="AI3148" s="64" t="s">
        <v>99</v>
      </c>
      <c r="AJ3148" s="146">
        <f>IFERROR(_xll.qlInterestRateIndexFixingDate(ContBasisIndex6MCorrected,AK3148),"")</f>
        <v>61623</v>
      </c>
      <c r="AK3148" s="146">
        <f>_xll.qlCalendarAdvance(Calendar,$AK3147,AI3148,,,trigger)</f>
        <v>61625</v>
      </c>
      <c r="AL3148" s="78">
        <f>IFERROR(_xll.qlIndexFixing(ContinuousBasisIndex6M,AJ3148,TRUE,)-_xll.qlIndexFixing($AP$1,AJ3148,TRUE,CalibrationTrigger),"")</f>
        <v>4.7634138278834521E-4</v>
      </c>
    </row>
    <row r="3149" spans="35:38">
      <c r="AI3149" s="64" t="s">
        <v>99</v>
      </c>
      <c r="AJ3149" s="146">
        <f>IFERROR(_xll.qlInterestRateIndexFixingDate(ContBasisIndex6MCorrected,AK3149),"")</f>
        <v>61630</v>
      </c>
      <c r="AK3149" s="146">
        <f>_xll.qlCalendarAdvance(Calendar,$AK3148,AI3149,,,trigger)</f>
        <v>61632</v>
      </c>
      <c r="AL3149" s="78">
        <f>IFERROR(_xll.qlIndexFixing(ContinuousBasisIndex6M,AJ3149,TRUE,)-_xll.qlIndexFixing($AP$1,AJ3149,TRUE,CalibrationTrigger),"")</f>
        <v>4.7633974797716382E-4</v>
      </c>
    </row>
    <row r="3150" spans="35:38">
      <c r="AI3150" s="64" t="s">
        <v>99</v>
      </c>
      <c r="AJ3150" s="146">
        <f>IFERROR(_xll.qlInterestRateIndexFixingDate(ContBasisIndex6MCorrected,AK3150),"")</f>
        <v>61637</v>
      </c>
      <c r="AK3150" s="146">
        <f>_xll.qlCalendarAdvance(Calendar,$AK3149,AI3150,,,trigger)</f>
        <v>61639</v>
      </c>
      <c r="AL3150" s="78">
        <f>IFERROR(_xll.qlIndexFixing(ContinuousBasisIndex6M,AJ3150,TRUE,)-_xll.qlIndexFixing($AP$1,AJ3150,TRUE,CalibrationTrigger),"")</f>
        <v>4.7634649326845982E-4</v>
      </c>
    </row>
    <row r="3151" spans="35:38">
      <c r="AI3151" s="64" t="s">
        <v>99</v>
      </c>
      <c r="AJ3151" s="146">
        <f>IFERROR(_xll.qlInterestRateIndexFixingDate(ContBasisIndex6MCorrected,AK3151),"")</f>
        <v>61644</v>
      </c>
      <c r="AK3151" s="146">
        <f>_xll.qlCalendarAdvance(Calendar,$AK3150,AI3151,,,trigger)</f>
        <v>61646</v>
      </c>
      <c r="AL3151" s="78">
        <f>IFERROR(_xll.qlIndexFixing(ContinuousBasisIndex6M,AJ3151,TRUE,)-_xll.qlIndexFixing($AP$1,AJ3151,TRUE,CalibrationTrigger),"")</f>
        <v>4.7634487839451085E-4</v>
      </c>
    </row>
    <row r="3152" spans="35:38">
      <c r="AI3152" s="64" t="s">
        <v>99</v>
      </c>
      <c r="AJ3152" s="146">
        <f>IFERROR(_xll.qlInterestRateIndexFixingDate(ContBasisIndex6MCorrected,AK3152),"")</f>
        <v>61651</v>
      </c>
      <c r="AK3152" s="146">
        <f>_xll.qlCalendarAdvance(Calendar,$AK3151,AI3152,,,trigger)</f>
        <v>61653</v>
      </c>
      <c r="AL3152" s="78">
        <f>IFERROR(_xll.qlIndexFixing(ContinuousBasisIndex6M,AJ3152,TRUE,)-_xll.qlIndexFixing($AP$1,AJ3152,TRUE,CalibrationTrigger),"")</f>
        <v>4.7634327049081004E-4</v>
      </c>
    </row>
    <row r="3153" spans="35:38">
      <c r="AI3153" s="64" t="s">
        <v>99</v>
      </c>
      <c r="AJ3153" s="146">
        <f>IFERROR(_xll.qlInterestRateIndexFixingDate(ContBasisIndex6MCorrected,AK3153),"")</f>
        <v>61658</v>
      </c>
      <c r="AK3153" s="146">
        <f>_xll.qlCalendarAdvance(Calendar,$AK3152,AI3153,,,trigger)</f>
        <v>61660</v>
      </c>
      <c r="AL3153" s="78">
        <f>IFERROR(_xll.qlIndexFixing(ContinuousBasisIndex6M,AJ3153,TRUE,)-_xll.qlIndexFixing($AP$1,AJ3153,TRUE,CalibrationTrigger),"")</f>
        <v>4.763416695222223E-4</v>
      </c>
    </row>
    <row r="3154" spans="35:38">
      <c r="AI3154" s="64" t="s">
        <v>99</v>
      </c>
      <c r="AJ3154" s="146">
        <f>IFERROR(_xll.qlInterestRateIndexFixingDate(ContBasisIndex6MCorrected,AK3154),"")</f>
        <v>61665</v>
      </c>
      <c r="AK3154" s="146">
        <f>_xll.qlCalendarAdvance(Calendar,$AK3153,AI3154,,,trigger)</f>
        <v>61667</v>
      </c>
      <c r="AL3154" s="78">
        <f>IFERROR(_xll.qlIndexFixing(ContinuousBasisIndex6M,AJ3154,TRUE,)-_xll.qlIndexFixing($AP$1,AJ3154,TRUE,CalibrationTrigger),"")</f>
        <v>4.7633167908751883E-4</v>
      </c>
    </row>
    <row r="3155" spans="35:38">
      <c r="AI3155" s="64" t="s">
        <v>99</v>
      </c>
      <c r="AJ3155" s="146">
        <f>IFERROR(_xll.qlInterestRateIndexFixingDate(ContBasisIndex6MCorrected,AK3155),"")</f>
        <v>61672</v>
      </c>
      <c r="AK3155" s="146">
        <f>_xll.qlCalendarAdvance(Calendar,$AK3154,AI3155,,,trigger)</f>
        <v>61674</v>
      </c>
      <c r="AL3155" s="78">
        <f>IFERROR(_xll.qlIndexFixing(ContinuousBasisIndex6M,AJ3155,TRUE,)-_xll.qlIndexFixing($AP$1,AJ3155,TRUE,CalibrationTrigger),"")</f>
        <v>4.7633008609570312E-4</v>
      </c>
    </row>
    <row r="3156" spans="35:38">
      <c r="AI3156" s="64" t="s">
        <v>99</v>
      </c>
      <c r="AJ3156" s="146">
        <f>IFERROR(_xll.qlInterestRateIndexFixingDate(ContBasisIndex6MCorrected,AK3156),"")</f>
        <v>61679</v>
      </c>
      <c r="AK3156" s="146">
        <f>_xll.qlCalendarAdvance(Calendar,$AK3155,AI3156,,,trigger)</f>
        <v>61681</v>
      </c>
      <c r="AL3156" s="78">
        <f>IFERROR(_xll.qlIndexFixing(ContinuousBasisIndex6M,AJ3156,TRUE,)-_xll.qlIndexFixing($AP$1,AJ3156,TRUE,CalibrationTrigger),"")</f>
        <v>4.763284999532158E-4</v>
      </c>
    </row>
    <row r="3157" spans="35:38">
      <c r="AI3157" s="64" t="s">
        <v>99</v>
      </c>
      <c r="AJ3157" s="146">
        <f>IFERROR(_xll.qlInterestRateIndexFixingDate(ContBasisIndex6MCorrected,AK3157),"")</f>
        <v>61686</v>
      </c>
      <c r="AK3157" s="146">
        <f>_xll.qlCalendarAdvance(Calendar,$AK3156,AI3157,,,trigger)</f>
        <v>61688</v>
      </c>
      <c r="AL3157" s="78">
        <f>IFERROR(_xll.qlIndexFixing(ContinuousBasisIndex6M,AJ3157,TRUE,)-_xll.qlIndexFixing($AP$1,AJ3157,TRUE,CalibrationTrigger),"")</f>
        <v>4.7632692062163275E-4</v>
      </c>
    </row>
    <row r="3158" spans="35:38">
      <c r="AI3158" s="64" t="s">
        <v>99</v>
      </c>
      <c r="AJ3158" s="146">
        <f>IFERROR(_xll.qlInterestRateIndexFixingDate(ContBasisIndex6MCorrected,AK3158),"")</f>
        <v>61693</v>
      </c>
      <c r="AK3158" s="146">
        <f>_xll.qlCalendarAdvance(Calendar,$AK3157,AI3158,,,trigger)</f>
        <v>61695</v>
      </c>
      <c r="AL3158" s="78">
        <f>IFERROR(_xll.qlIndexFixing(ContinuousBasisIndex6M,AJ3158,TRUE,)-_xll.qlIndexFixing($AP$1,AJ3158,TRUE,CalibrationTrigger),"")</f>
        <v>4.7632534806959972E-4</v>
      </c>
    </row>
    <row r="3159" spans="35:38">
      <c r="AI3159" s="64" t="s">
        <v>99</v>
      </c>
      <c r="AJ3159" s="146">
        <f>IFERROR(_xll.qlInterestRateIndexFixingDate(ContBasisIndex6MCorrected,AK3159),"")</f>
        <v>61700</v>
      </c>
      <c r="AK3159" s="146">
        <f>_xll.qlCalendarAdvance(Calendar,$AK3158,AI3159,,,trigger)</f>
        <v>61702</v>
      </c>
      <c r="AL3159" s="78">
        <f>IFERROR(_xll.qlIndexFixing(ContinuousBasisIndex6M,AJ3159,TRUE,)-_xll.qlIndexFixing($AP$1,AJ3159,TRUE,CalibrationTrigger),"")</f>
        <v>4.7633220740102549E-4</v>
      </c>
    </row>
    <row r="3160" spans="35:38">
      <c r="AI3160" s="64" t="s">
        <v>99</v>
      </c>
      <c r="AJ3160" s="146">
        <f>IFERROR(_xll.qlInterestRateIndexFixingDate(ContBasisIndex6MCorrected,AK3160),"")</f>
        <v>61707</v>
      </c>
      <c r="AK3160" s="146">
        <f>_xll.qlCalendarAdvance(Calendar,$AK3159,AI3160,,,trigger)</f>
        <v>61709</v>
      </c>
      <c r="AL3160" s="78">
        <f>IFERROR(_xll.qlIndexFixing(ContinuousBasisIndex6M,AJ3160,TRUE,)-_xll.qlIndexFixing($AP$1,AJ3160,TRUE,CalibrationTrigger),"")</f>
        <v>4.7633065400668872E-4</v>
      </c>
    </row>
    <row r="3161" spans="35:38">
      <c r="AI3161" s="64" t="s">
        <v>99</v>
      </c>
      <c r="AJ3161" s="146">
        <f>IFERROR(_xll.qlInterestRateIndexFixingDate(ContBasisIndex6MCorrected,AK3161),"")</f>
        <v>61714</v>
      </c>
      <c r="AK3161" s="146">
        <f>_xll.qlCalendarAdvance(Calendar,$AK3160,AI3161,,,trigger)</f>
        <v>61716</v>
      </c>
      <c r="AL3161" s="78">
        <f>IFERROR(_xll.qlIndexFixing(ContinuousBasisIndex6M,AJ3161,TRUE,)-_xll.qlIndexFixing($AP$1,AJ3161,TRUE,CalibrationTrigger),"")</f>
        <v>4.7632910727076275E-4</v>
      </c>
    </row>
    <row r="3162" spans="35:38">
      <c r="AI3162" s="64" t="s">
        <v>99</v>
      </c>
      <c r="AJ3162" s="146">
        <f>IFERROR(_xll.qlInterestRateIndexFixingDate(ContBasisIndex6MCorrected,AK3162),"")</f>
        <v>61718</v>
      </c>
      <c r="AK3162" s="146">
        <f>_xll.qlCalendarAdvance(Calendar,$AK3161,AI3162,,,trigger)</f>
        <v>61724</v>
      </c>
      <c r="AL3162" s="78">
        <f>IFERROR(_xll.qlIndexFixing(ContinuousBasisIndex6M,AJ3162,TRUE,)-_xll.qlIndexFixing($AP$1,AJ3162,TRUE,CalibrationTrigger),"")</f>
        <v>4.7632734768268334E-4</v>
      </c>
    </row>
    <row r="3163" spans="35:38">
      <c r="AI3163" s="64" t="s">
        <v>99</v>
      </c>
      <c r="AJ3163" s="146">
        <f>IFERROR(_xll.qlInterestRateIndexFixingDate(ContBasisIndex6MCorrected,AK3163),"")</f>
        <v>61728</v>
      </c>
      <c r="AK3163" s="146">
        <f>_xll.qlCalendarAdvance(Calendar,$AK3162,AI3163,,,trigger)</f>
        <v>61731</v>
      </c>
      <c r="AL3163" s="78">
        <f>IFERROR(_xll.qlIndexFixing(ContinuousBasisIndex6M,AJ3163,TRUE,)-_xll.qlIndexFixing($AP$1,AJ3163,TRUE,CalibrationTrigger),"")</f>
        <v>4.7631736643833147E-4</v>
      </c>
    </row>
    <row r="3164" spans="35:38">
      <c r="AI3164" s="64" t="s">
        <v>99</v>
      </c>
      <c r="AJ3164" s="146">
        <f>IFERROR(_xll.qlInterestRateIndexFixingDate(ContBasisIndex6MCorrected,AK3164),"")</f>
        <v>61736</v>
      </c>
      <c r="AK3164" s="146">
        <f>_xll.qlCalendarAdvance(Calendar,$AK3163,AI3164,,,trigger)</f>
        <v>61738</v>
      </c>
      <c r="AL3164" s="78">
        <f>IFERROR(_xll.qlIndexFixing(ContinuousBasisIndex6M,AJ3164,TRUE,)-_xll.qlIndexFixing($AP$1,AJ3164,TRUE,CalibrationTrigger),"")</f>
        <v>4.7631583477425465E-4</v>
      </c>
    </row>
    <row r="3165" spans="35:38">
      <c r="AI3165" s="64" t="s">
        <v>99</v>
      </c>
      <c r="AJ3165" s="146">
        <f>IFERROR(_xll.qlInterestRateIndexFixingDate(ContBasisIndex6MCorrected,AK3165),"")</f>
        <v>61743</v>
      </c>
      <c r="AK3165" s="146">
        <f>_xll.qlCalendarAdvance(Calendar,$AK3164,AI3165,,,trigger)</f>
        <v>61745</v>
      </c>
      <c r="AL3165" s="78">
        <f>IFERROR(_xll.qlIndexFixing(ContinuousBasisIndex6M,AJ3165,TRUE,)-_xll.qlIndexFixing($AP$1,AJ3165,TRUE,CalibrationTrigger),"")</f>
        <v>4.7631430964594369E-4</v>
      </c>
    </row>
    <row r="3166" spans="35:38">
      <c r="AI3166" s="64" t="s">
        <v>99</v>
      </c>
      <c r="AJ3166" s="146">
        <f>IFERROR(_xll.qlInterestRateIndexFixingDate(ContBasisIndex6MCorrected,AK3166),"")</f>
        <v>61750</v>
      </c>
      <c r="AK3166" s="146">
        <f>_xll.qlCalendarAdvance(Calendar,$AK3165,AI3166,,,trigger)</f>
        <v>61752</v>
      </c>
      <c r="AL3166" s="78">
        <f>IFERROR(_xll.qlIndexFixing(ContinuousBasisIndex6M,AJ3166,TRUE,)-_xll.qlIndexFixing($AP$1,AJ3166,TRUE,CalibrationTrigger),"")</f>
        <v>4.763127910189513E-4</v>
      </c>
    </row>
    <row r="3167" spans="35:38">
      <c r="AI3167" s="64" t="s">
        <v>99</v>
      </c>
      <c r="AJ3167" s="146">
        <f>IFERROR(_xll.qlInterestRateIndexFixingDate(ContBasisIndex6MCorrected,AK3167),"")</f>
        <v>61757</v>
      </c>
      <c r="AK3167" s="146">
        <f>_xll.qlCalendarAdvance(Calendar,$AK3166,AI3167,,,trigger)</f>
        <v>61759</v>
      </c>
      <c r="AL3167" s="78">
        <f>IFERROR(_xll.qlIndexFixing(ContinuousBasisIndex6M,AJ3167,TRUE,)-_xll.qlIndexFixing($AP$1,AJ3167,TRUE,CalibrationTrigger),"")</f>
        <v>4.7631127886059704E-4</v>
      </c>
    </row>
    <row r="3168" spans="35:38">
      <c r="AI3168" s="64" t="s">
        <v>99</v>
      </c>
      <c r="AJ3168" s="146">
        <f>IFERROR(_xll.qlInterestRateIndexFixingDate(ContBasisIndex6MCorrected,AK3168),"")</f>
        <v>61764</v>
      </c>
      <c r="AK3168" s="146">
        <f>_xll.qlCalendarAdvance(Calendar,$AK3167,AI3168,,,trigger)</f>
        <v>61766</v>
      </c>
      <c r="AL3168" s="78">
        <f>IFERROR(_xll.qlIndexFixing(ContinuousBasisIndex6M,AJ3168,TRUE,)-_xll.qlIndexFixing($AP$1,AJ3168,TRUE,CalibrationTrigger),"")</f>
        <v>4.763097731373166E-4</v>
      </c>
    </row>
    <row r="3169" spans="35:38">
      <c r="AI3169" s="64" t="s">
        <v>99</v>
      </c>
      <c r="AJ3169" s="146">
        <f>IFERROR(_xll.qlInterestRateIndexFixingDate(ContBasisIndex6MCorrected,AK3169),"")</f>
        <v>61771</v>
      </c>
      <c r="AK3169" s="146">
        <f>_xll.qlCalendarAdvance(Calendar,$AK3168,AI3169,,,trigger)</f>
        <v>61773</v>
      </c>
      <c r="AL3169" s="78">
        <f>IFERROR(_xll.qlIndexFixing(ContinuousBasisIndex6M,AJ3169,TRUE,)-_xll.qlIndexFixing($AP$1,AJ3169,TRUE,CalibrationTrigger),"")</f>
        <v>4.763082738164278E-4</v>
      </c>
    </row>
    <row r="3170" spans="35:38">
      <c r="AI3170" s="64" t="s">
        <v>99</v>
      </c>
      <c r="AJ3170" s="146">
        <f>IFERROR(_xll.qlInterestRateIndexFixingDate(ContBasisIndex6MCorrected,AK3170),"")</f>
        <v>61778</v>
      </c>
      <c r="AK3170" s="146">
        <f>_xll.qlCalendarAdvance(Calendar,$AK3169,AI3170,,,trigger)</f>
        <v>61780</v>
      </c>
      <c r="AL3170" s="78">
        <f>IFERROR(_xll.qlIndexFixing(ContinuousBasisIndex6M,AJ3170,TRUE,)-_xll.qlIndexFixing($AP$1,AJ3170,TRUE,CalibrationTrigger),"")</f>
        <v>4.7630678086348424E-4</v>
      </c>
    </row>
    <row r="3171" spans="35:38">
      <c r="AI3171" s="64" t="s">
        <v>99</v>
      </c>
      <c r="AJ3171" s="146">
        <f>IFERROR(_xll.qlInterestRateIndexFixingDate(ContBasisIndex6MCorrected,AK3171),"")</f>
        <v>61785</v>
      </c>
      <c r="AK3171" s="146">
        <f>_xll.qlCalendarAdvance(Calendar,$AK3170,AI3171,,,trigger)</f>
        <v>61787</v>
      </c>
      <c r="AL3171" s="78">
        <f>IFERROR(_xll.qlIndexFixing(ContinuousBasisIndex6M,AJ3171,TRUE,)-_xll.qlIndexFixing($AP$1,AJ3171,TRUE,CalibrationTrigger),"")</f>
        <v>4.7632228170336587E-4</v>
      </c>
    </row>
    <row r="3172" spans="35:38">
      <c r="AI3172" s="64" t="s">
        <v>99</v>
      </c>
      <c r="AJ3172" s="146">
        <f>IFERROR(_xll.qlInterestRateIndexFixingDate(ContBasisIndex6MCorrected,AK3172),"")</f>
        <v>61792</v>
      </c>
      <c r="AK3172" s="146">
        <f>_xll.qlCalendarAdvance(Calendar,$AK3171,AI3172,,,trigger)</f>
        <v>61794</v>
      </c>
      <c r="AL3172" s="78">
        <f>IFERROR(_xll.qlIndexFixing(ContinuousBasisIndex6M,AJ3172,TRUE,)-_xll.qlIndexFixing($AP$1,AJ3172,TRUE,CalibrationTrigger),"")</f>
        <v>4.7634631689602754E-4</v>
      </c>
    </row>
    <row r="3173" spans="35:38">
      <c r="AI3173" s="64" t="s">
        <v>99</v>
      </c>
      <c r="AJ3173" s="146">
        <f>IFERROR(_xll.qlInterestRateIndexFixingDate(ContBasisIndex6MCorrected,AK3173),"")</f>
        <v>61799</v>
      </c>
      <c r="AK3173" s="146">
        <f>_xll.qlCalendarAdvance(Calendar,$AK3172,AI3173,,,trigger)</f>
        <v>61801</v>
      </c>
      <c r="AL3173" s="78">
        <f>IFERROR(_xll.qlIndexFixing(ContinuousBasisIndex6M,AJ3173,TRUE,)-_xll.qlIndexFixing($AP$1,AJ3173,TRUE,CalibrationTrigger),"")</f>
        <v>4.7634487025408154E-4</v>
      </c>
    </row>
    <row r="3174" spans="35:38">
      <c r="AI3174" s="64" t="s">
        <v>99</v>
      </c>
      <c r="AJ3174" s="146">
        <f>IFERROR(_xll.qlInterestRateIndexFixingDate(ContBasisIndex6MCorrected,AK3174),"")</f>
        <v>61806</v>
      </c>
      <c r="AK3174" s="146">
        <f>_xll.qlCalendarAdvance(Calendar,$AK3173,AI3174,,,trigger)</f>
        <v>61808</v>
      </c>
      <c r="AL3174" s="78">
        <f>IFERROR(_xll.qlIndexFixing(ContinuousBasisIndex6M,AJ3174,TRUE,)-_xll.qlIndexFixing($AP$1,AJ3174,TRUE,CalibrationTrigger),"")</f>
        <v>4.7634342976678179E-4</v>
      </c>
    </row>
    <row r="3175" spans="35:38">
      <c r="AI3175" s="64" t="s">
        <v>99</v>
      </c>
      <c r="AJ3175" s="146">
        <f>IFERROR(_xll.qlInterestRateIndexFixingDate(ContBasisIndex6MCorrected,AK3175),"")</f>
        <v>61813</v>
      </c>
      <c r="AK3175" s="146">
        <f>_xll.qlCalendarAdvance(Calendar,$AK3174,AI3175,,,trigger)</f>
        <v>61815</v>
      </c>
      <c r="AL3175" s="78">
        <f>IFERROR(_xll.qlIndexFixing(ContinuousBasisIndex6M,AJ3175,TRUE,)-_xll.qlIndexFixing($AP$1,AJ3175,TRUE,CalibrationTrigger),"")</f>
        <v>4.7634199540146777E-4</v>
      </c>
    </row>
    <row r="3176" spans="35:38">
      <c r="AI3176" s="64" t="s">
        <v>99</v>
      </c>
      <c r="AJ3176" s="146">
        <f>IFERROR(_xll.qlInterestRateIndexFixingDate(ContBasisIndex6MCorrected,AK3176),"")</f>
        <v>61820</v>
      </c>
      <c r="AK3176" s="146">
        <f>_xll.qlCalendarAdvance(Calendar,$AK3175,AI3176,,,trigger)</f>
        <v>61822</v>
      </c>
      <c r="AL3176" s="78">
        <f>IFERROR(_xll.qlIndexFixing(ContinuousBasisIndex6M,AJ3176,TRUE,)-_xll.qlIndexFixing($AP$1,AJ3176,TRUE,CalibrationTrigger),"")</f>
        <v>4.7631499718589487E-4</v>
      </c>
    </row>
    <row r="3177" spans="35:38">
      <c r="AI3177" s="64" t="s">
        <v>99</v>
      </c>
      <c r="AJ3177" s="146">
        <f>IFERROR(_xll.qlInterestRateIndexFixingDate(ContBasisIndex6MCorrected,AK3177),"")</f>
        <v>61827</v>
      </c>
      <c r="AK3177" s="146">
        <f>_xll.qlCalendarAdvance(Calendar,$AK3176,AI3177,,,trigger)</f>
        <v>61829</v>
      </c>
      <c r="AL3177" s="78">
        <f>IFERROR(_xll.qlIndexFixing(ContinuousBasisIndex6M,AJ3177,TRUE,)-_xll.qlIndexFixing($AP$1,AJ3177,TRUE,CalibrationTrigger),"")</f>
        <v>4.763135587343521E-4</v>
      </c>
    </row>
    <row r="3178" spans="35:38">
      <c r="AI3178" s="64" t="s">
        <v>99</v>
      </c>
      <c r="AJ3178" s="146">
        <f>IFERROR(_xll.qlInterestRateIndexFixingDate(ContBasisIndex6MCorrected,AK3178),"")</f>
        <v>61834</v>
      </c>
      <c r="AK3178" s="146">
        <f>_xll.qlCalendarAdvance(Calendar,$AK3177,AI3178,,,trigger)</f>
        <v>61836</v>
      </c>
      <c r="AL3178" s="78">
        <f>IFERROR(_xll.qlIndexFixing(ContinuousBasisIndex6M,AJ3178,TRUE,)-_xll.qlIndexFixing($AP$1,AJ3178,TRUE,CalibrationTrigger),"")</f>
        <v>4.7631212635925943E-4</v>
      </c>
    </row>
    <row r="3179" spans="35:38">
      <c r="AI3179" s="64" t="s">
        <v>99</v>
      </c>
      <c r="AJ3179" s="146">
        <f>IFERROR(_xll.qlInterestRateIndexFixingDate(ContBasisIndex6MCorrected,AK3179),"")</f>
        <v>61841</v>
      </c>
      <c r="AK3179" s="146">
        <f>_xll.qlCalendarAdvance(Calendar,$AK3178,AI3179,,,trigger)</f>
        <v>61843</v>
      </c>
      <c r="AL3179" s="78">
        <f>IFERROR(_xll.qlIndexFixing(ContinuousBasisIndex6M,AJ3179,TRUE,)-_xll.qlIndexFixing($AP$1,AJ3179,TRUE,CalibrationTrigger),"")</f>
        <v>4.7631070002698232E-4</v>
      </c>
    </row>
    <row r="3180" spans="35:38">
      <c r="AI3180" s="64" t="s">
        <v>99</v>
      </c>
      <c r="AJ3180" s="146">
        <f>IFERROR(_xll.qlInterestRateIndexFixingDate(ContBasisIndex6MCorrected,AK3180),"")</f>
        <v>61847</v>
      </c>
      <c r="AK3180" s="146">
        <f>_xll.qlCalendarAdvance(Calendar,$AK3179,AI3180,,,trigger)</f>
        <v>61850</v>
      </c>
      <c r="AL3180" s="78">
        <f>IFERROR(_xll.qlIndexFixing(ContinuousBasisIndex6M,AJ3180,TRUE,)-_xll.qlIndexFixing($AP$1,AJ3180,TRUE,CalibrationTrigger),"")</f>
        <v>4.7633491428298019E-4</v>
      </c>
    </row>
    <row r="3181" spans="35:38">
      <c r="AI3181" s="64" t="s">
        <v>99</v>
      </c>
      <c r="AJ3181" s="146">
        <f>IFERROR(_xll.qlInterestRateIndexFixingDate(ContBasisIndex6MCorrected,AK3181),"")</f>
        <v>61855</v>
      </c>
      <c r="AK3181" s="146">
        <f>_xll.qlCalendarAdvance(Calendar,$AK3180,AI3181,,,trigger)</f>
        <v>61857</v>
      </c>
      <c r="AL3181" s="78">
        <f>IFERROR(_xll.qlIndexFixing(ContinuousBasisIndex6M,AJ3181,TRUE,)-_xll.qlIndexFixing($AP$1,AJ3181,TRUE,CalibrationTrigger),"")</f>
        <v>4.7633351597656335E-4</v>
      </c>
    </row>
    <row r="3182" spans="35:38">
      <c r="AI3182" s="64" t="s">
        <v>99</v>
      </c>
      <c r="AJ3182" s="146">
        <f>IFERROR(_xll.qlInterestRateIndexFixingDate(ContBasisIndex6MCorrected,AK3182),"")</f>
        <v>61862</v>
      </c>
      <c r="AK3182" s="146">
        <f>_xll.qlCalendarAdvance(Calendar,$AK3181,AI3182,,,trigger)</f>
        <v>61864</v>
      </c>
      <c r="AL3182" s="78">
        <f>IFERROR(_xll.qlIndexFixing(ContinuousBasisIndex6M,AJ3182,TRUE,)-_xll.qlIndexFixing($AP$1,AJ3182,TRUE,CalibrationTrigger),"")</f>
        <v>4.763321235690841E-4</v>
      </c>
    </row>
    <row r="3183" spans="35:38">
      <c r="AI3183" s="64" t="s">
        <v>99</v>
      </c>
      <c r="AJ3183" s="146">
        <f>IFERROR(_xll.qlInterestRateIndexFixingDate(ContBasisIndex6MCorrected,AK3183),"")</f>
        <v>61869</v>
      </c>
      <c r="AK3183" s="146">
        <f>_xll.qlCalendarAdvance(Calendar,$AK3182,AI3183,,,trigger)</f>
        <v>61871</v>
      </c>
      <c r="AL3183" s="78">
        <f>IFERROR(_xll.qlIndexFixing(ContinuousBasisIndex6M,AJ3183,TRUE,)-_xll.qlIndexFixing($AP$1,AJ3183,TRUE,CalibrationTrigger),"")</f>
        <v>4.7633073702916823E-4</v>
      </c>
    </row>
    <row r="3184" spans="35:38">
      <c r="AI3184" s="64" t="s">
        <v>99</v>
      </c>
      <c r="AJ3184" s="146">
        <f>IFERROR(_xll.qlInterestRateIndexFixingDate(ContBasisIndex6MCorrected,AK3184),"")</f>
        <v>61876</v>
      </c>
      <c r="AK3184" s="146">
        <f>_xll.qlCalendarAdvance(Calendar,$AK3183,AI3184,,,trigger)</f>
        <v>61878</v>
      </c>
      <c r="AL3184" s="78">
        <f>IFERROR(_xll.qlIndexFixing(ContinuousBasisIndex6M,AJ3184,TRUE,)-_xll.qlIndexFixing($AP$1,AJ3184,TRUE,CalibrationTrigger),"")</f>
        <v>4.7630365791145792E-4</v>
      </c>
    </row>
    <row r="3185" spans="35:38">
      <c r="AI3185" s="64" t="s">
        <v>99</v>
      </c>
      <c r="AJ3185" s="146">
        <f>IFERROR(_xll.qlInterestRateIndexFixingDate(ContBasisIndex6MCorrected,AK3185),"")</f>
        <v>61883</v>
      </c>
      <c r="AK3185" s="146">
        <f>_xll.qlCalendarAdvance(Calendar,$AK3184,AI3185,,,trigger)</f>
        <v>61885</v>
      </c>
      <c r="AL3185" s="78">
        <f>IFERROR(_xll.qlIndexFixing(ContinuousBasisIndex6M,AJ3185,TRUE,)-_xll.qlIndexFixing($AP$1,AJ3185,TRUE,CalibrationTrigger),"")</f>
        <v>4.763022671764993E-4</v>
      </c>
    </row>
    <row r="3186" spans="35:38">
      <c r="AI3186" s="64" t="s">
        <v>99</v>
      </c>
      <c r="AJ3186" s="146">
        <f>IFERROR(_xll.qlInterestRateIndexFixingDate(ContBasisIndex6MCorrected,AK3186),"")</f>
        <v>61890</v>
      </c>
      <c r="AK3186" s="146">
        <f>_xll.qlCalendarAdvance(Calendar,$AK3185,AI3186,,,trigger)</f>
        <v>61892</v>
      </c>
      <c r="AL3186" s="78">
        <f>IFERROR(_xll.qlIndexFixing(ContinuousBasisIndex6M,AJ3186,TRUE,)-_xll.qlIndexFixing($AP$1,AJ3186,TRUE,CalibrationTrigger),"")</f>
        <v>4.7630088226464137E-4</v>
      </c>
    </row>
    <row r="3187" spans="35:38">
      <c r="AI3187" s="64" t="s">
        <v>99</v>
      </c>
      <c r="AJ3187" s="146">
        <f>IFERROR(_xll.qlInterestRateIndexFixingDate(ContBasisIndex6MCorrected,AK3187),"")</f>
        <v>61897</v>
      </c>
      <c r="AK3187" s="146">
        <f>_xll.qlCalendarAdvance(Calendar,$AK3186,AI3187,,,trigger)</f>
        <v>61899</v>
      </c>
      <c r="AL3187" s="78">
        <f>IFERROR(_xll.qlIndexFixing(ContinuousBasisIndex6M,AJ3187,TRUE,)-_xll.qlIndexFixing($AP$1,AJ3187,TRUE,CalibrationTrigger),"")</f>
        <v>4.7629950314574589E-4</v>
      </c>
    </row>
    <row r="3188" spans="35:38">
      <c r="AI3188" s="64" t="s">
        <v>99</v>
      </c>
      <c r="AJ3188" s="146">
        <f>IFERROR(_xll.qlInterestRateIndexFixingDate(ContBasisIndex6MCorrected,AK3188),"")</f>
        <v>61904</v>
      </c>
      <c r="AK3188" s="146">
        <f>_xll.qlCalendarAdvance(Calendar,$AK3187,AI3188,,,trigger)</f>
        <v>61906</v>
      </c>
      <c r="AL3188" s="78">
        <f>IFERROR(_xll.qlIndexFixing(ContinuousBasisIndex6M,AJ3188,TRUE,)-_xll.qlIndexFixing($AP$1,AJ3188,TRUE,CalibrationTrigger),"")</f>
        <v>4.7629812978705176E-4</v>
      </c>
    </row>
    <row r="3189" spans="35:38">
      <c r="AI3189" s="64" t="s">
        <v>99</v>
      </c>
      <c r="AJ3189" s="146">
        <f>IFERROR(_xll.qlInterestRateIndexFixingDate(ContBasisIndex6MCorrected,AK3189),"")</f>
        <v>61911</v>
      </c>
      <c r="AK3189" s="146">
        <f>_xll.qlCalendarAdvance(Calendar,$AK3188,AI3189,,,trigger)</f>
        <v>61913</v>
      </c>
      <c r="AL3189" s="78">
        <f>IFERROR(_xll.qlIndexFixing(ContinuousBasisIndex6M,AJ3189,TRUE,)-_xll.qlIndexFixing($AP$1,AJ3189,TRUE,CalibrationTrigger),"")</f>
        <v>4.7632253924907979E-4</v>
      </c>
    </row>
    <row r="3190" spans="35:38">
      <c r="AI3190" s="64" t="s">
        <v>99</v>
      </c>
      <c r="AJ3190" s="146">
        <f>IFERROR(_xll.qlInterestRateIndexFixingDate(ContBasisIndex6MCorrected,AK3190),"")</f>
        <v>61918</v>
      </c>
      <c r="AK3190" s="146">
        <f>_xll.qlCalendarAdvance(Calendar,$AK3189,AI3190,,,trigger)</f>
        <v>61920</v>
      </c>
      <c r="AL3190" s="78">
        <f>IFERROR(_xll.qlIndexFixing(ContinuousBasisIndex6M,AJ3190,TRUE,)-_xll.qlIndexFixing($AP$1,AJ3190,TRUE,CalibrationTrigger),"")</f>
        <v>4.763211929071174E-4</v>
      </c>
    </row>
    <row r="3191" spans="35:38">
      <c r="AI3191" s="64" t="s">
        <v>99</v>
      </c>
      <c r="AJ3191" s="146">
        <f>IFERROR(_xll.qlInterestRateIndexFixingDate(ContBasisIndex6MCorrected,AK3191),"")</f>
        <v>61925</v>
      </c>
      <c r="AK3191" s="146">
        <f>_xll.qlCalendarAdvance(Calendar,$AK3190,AI3191,,,trigger)</f>
        <v>61927</v>
      </c>
      <c r="AL3191" s="78">
        <f>IFERROR(_xll.qlIndexFixing(ContinuousBasisIndex6M,AJ3191,TRUE,)-_xll.qlIndexFixing($AP$1,AJ3191,TRUE,CalibrationTrigger),"")</f>
        <v>4.7631985218517421E-4</v>
      </c>
    </row>
    <row r="3192" spans="35:38">
      <c r="AI3192" s="64" t="s">
        <v>99</v>
      </c>
      <c r="AJ3192" s="146">
        <f>IFERROR(_xll.qlInterestRateIndexFixingDate(ContBasisIndex6MCorrected,AK3192),"")</f>
        <v>61932</v>
      </c>
      <c r="AK3192" s="146">
        <f>_xll.qlCalendarAdvance(Calendar,$AK3191,AI3192,,,trigger)</f>
        <v>61934</v>
      </c>
      <c r="AL3192" s="78">
        <f>IFERROR(_xll.qlIndexFixing(ContinuousBasisIndex6M,AJ3192,TRUE,)-_xll.qlIndexFixing($AP$1,AJ3192,TRUE,CalibrationTrigger),"")</f>
        <v>4.763185170510208E-4</v>
      </c>
    </row>
    <row r="3193" spans="35:38">
      <c r="AI3193" s="64" t="s">
        <v>99</v>
      </c>
      <c r="AJ3193" s="146">
        <f>IFERROR(_xll.qlInterestRateIndexFixingDate(ContBasisIndex6MCorrected,AK3193),"")</f>
        <v>61939</v>
      </c>
      <c r="AK3193" s="146">
        <f>_xll.qlCalendarAdvance(Calendar,$AK3192,AI3193,,,trigger)</f>
        <v>61941</v>
      </c>
      <c r="AL3193" s="78">
        <f>IFERROR(_xll.qlIndexFixing(ContinuousBasisIndex6M,AJ3193,TRUE,)-_xll.qlIndexFixing($AP$1,AJ3193,TRUE,CalibrationTrigger),"")</f>
        <v>4.7631718747629097E-4</v>
      </c>
    </row>
    <row r="3194" spans="35:38">
      <c r="AI3194" s="64" t="s">
        <v>99</v>
      </c>
      <c r="AJ3194" s="146">
        <f>IFERROR(_xll.qlInterestRateIndexFixingDate(ContBasisIndex6MCorrected,AK3194),"")</f>
        <v>61946</v>
      </c>
      <c r="AK3194" s="146">
        <f>_xll.qlCalendarAdvance(Calendar,$AK3193,AI3194,,,trigger)</f>
        <v>61948</v>
      </c>
      <c r="AL3194" s="78">
        <f>IFERROR(_xll.qlIndexFixing(ContinuousBasisIndex6M,AJ3194,TRUE,)-_xll.qlIndexFixing($AP$1,AJ3194,TRUE,CalibrationTrigger),"")</f>
        <v>4.763158634287527E-4</v>
      </c>
    </row>
    <row r="3195" spans="35:38">
      <c r="AI3195" s="64" t="s">
        <v>99</v>
      </c>
      <c r="AJ3195" s="146">
        <f>IFERROR(_xll.qlInterestRateIndexFixingDate(ContBasisIndex6MCorrected,AK3195),"")</f>
        <v>61953</v>
      </c>
      <c r="AK3195" s="146">
        <f>_xll.qlCalendarAdvance(Calendar,$AK3194,AI3195,,,trigger)</f>
        <v>61955</v>
      </c>
      <c r="AL3195" s="78">
        <f>IFERROR(_xll.qlIndexFixing(ContinuousBasisIndex6M,AJ3195,TRUE,)-_xll.qlIndexFixing($AP$1,AJ3195,TRUE,CalibrationTrigger),"")</f>
        <v>4.7631454488004151E-4</v>
      </c>
    </row>
    <row r="3196" spans="35:38">
      <c r="AI3196" s="64" t="s">
        <v>99</v>
      </c>
      <c r="AJ3196" s="146">
        <f>IFERROR(_xll.qlInterestRateIndexFixingDate(ContBasisIndex6MCorrected,AK3196),"")</f>
        <v>61960</v>
      </c>
      <c r="AK3196" s="146">
        <f>_xll.qlCalendarAdvance(Calendar,$AK3195,AI3196,,,trigger)</f>
        <v>61962</v>
      </c>
      <c r="AL3196" s="78">
        <f>IFERROR(_xll.qlIndexFixing(ContinuousBasisIndex6M,AJ3196,TRUE,)-_xll.qlIndexFixing($AP$1,AJ3196,TRUE,CalibrationTrigger),"")</f>
        <v>4.7631323179921515E-4</v>
      </c>
    </row>
    <row r="3197" spans="35:38">
      <c r="AI3197" s="64" t="s">
        <v>99</v>
      </c>
      <c r="AJ3197" s="146">
        <f>IFERROR(_xll.qlInterestRateIndexFixingDate(ContBasisIndex6MCorrected,AK3197),"")</f>
        <v>61967</v>
      </c>
      <c r="AK3197" s="146">
        <f>_xll.qlCalendarAdvance(Calendar,$AK3196,AI3197,,,trigger)</f>
        <v>61969</v>
      </c>
      <c r="AL3197" s="78">
        <f>IFERROR(_xll.qlIndexFixing(ContinuousBasisIndex6M,AJ3197,TRUE,)-_xll.qlIndexFixing($AP$1,AJ3197,TRUE,CalibrationTrigger),"")</f>
        <v>4.7628602376638494E-4</v>
      </c>
    </row>
    <row r="3198" spans="35:38">
      <c r="AI3198" s="64" t="s">
        <v>99</v>
      </c>
      <c r="AJ3198" s="146">
        <f>IFERROR(_xll.qlInterestRateIndexFixingDate(ContBasisIndex6MCorrected,AK3198),"")</f>
        <v>61974</v>
      </c>
      <c r="AK3198" s="146">
        <f>_xll.qlCalendarAdvance(Calendar,$AK3197,AI3198,,,trigger)</f>
        <v>61976</v>
      </c>
      <c r="AL3198" s="78">
        <f>IFERROR(_xll.qlIndexFixing(ContinuousBasisIndex6M,AJ3198,TRUE,)-_xll.qlIndexFixing($AP$1,AJ3198,TRUE,CalibrationTrigger),"")</f>
        <v>4.7626743356502573E-4</v>
      </c>
    </row>
    <row r="3199" spans="35:38">
      <c r="AI3199" s="64" t="s">
        <v>99</v>
      </c>
      <c r="AJ3199" s="146">
        <f>IFERROR(_xll.qlInterestRateIndexFixingDate(ContBasisIndex6MCorrected,AK3199),"")</f>
        <v>61981</v>
      </c>
      <c r="AK3199" s="146">
        <f>_xll.qlCalendarAdvance(Calendar,$AK3198,AI3199,,,trigger)</f>
        <v>61983</v>
      </c>
      <c r="AL3199" s="78">
        <f>IFERROR(_xll.qlIndexFixing(ContinuousBasisIndex6M,AJ3199,TRUE,)-_xll.qlIndexFixing($AP$1,AJ3199,TRUE,CalibrationTrigger),"")</f>
        <v>4.7626611146635214E-4</v>
      </c>
    </row>
    <row r="3200" spans="35:38">
      <c r="AI3200" s="64" t="s">
        <v>99</v>
      </c>
      <c r="AJ3200" s="146">
        <f>IFERROR(_xll.qlInterestRateIndexFixingDate(ContBasisIndex6MCorrected,AK3200),"")</f>
        <v>61988</v>
      </c>
      <c r="AK3200" s="146">
        <f>_xll.qlCalendarAdvance(Calendar,$AK3199,AI3200,,,trigger)</f>
        <v>61990</v>
      </c>
      <c r="AL3200" s="78">
        <f>IFERROR(_xll.qlIndexFixing(ContinuousBasisIndex6M,AJ3200,TRUE,)-_xll.qlIndexFixing($AP$1,AJ3200,TRUE,CalibrationTrigger),"")</f>
        <v>4.7626479479714792E-4</v>
      </c>
    </row>
    <row r="3201" spans="35:38">
      <c r="AI3201" s="64" t="s">
        <v>99</v>
      </c>
      <c r="AJ3201" s="146">
        <f>IFERROR(_xll.qlInterestRateIndexFixingDate(ContBasisIndex6MCorrected,AK3201),"")</f>
        <v>61995</v>
      </c>
      <c r="AK3201" s="146">
        <f>_xll.qlCalendarAdvance(Calendar,$AK3200,AI3201,,,trigger)</f>
        <v>61997</v>
      </c>
      <c r="AL3201" s="78">
        <f>IFERROR(_xll.qlIndexFixing(ContinuousBasisIndex6M,AJ3201,TRUE,)-_xll.qlIndexFixing($AP$1,AJ3201,TRUE,CalibrationTrigger),"")</f>
        <v>4.7626348353223876E-4</v>
      </c>
    </row>
    <row r="3202" spans="35:38">
      <c r="AI3202" s="64" t="s">
        <v>99</v>
      </c>
      <c r="AJ3202" s="146">
        <f>IFERROR(_xll.qlInterestRateIndexFixingDate(ContBasisIndex6MCorrected,AK3202),"")</f>
        <v>62002</v>
      </c>
      <c r="AK3202" s="146">
        <f>_xll.qlCalendarAdvance(Calendar,$AK3201,AI3202,,,trigger)</f>
        <v>62004</v>
      </c>
      <c r="AL3202" s="78">
        <f>IFERROR(_xll.qlIndexFixing(ContinuousBasisIndex6M,AJ3202,TRUE,)-_xll.qlIndexFixing($AP$1,AJ3202,TRUE,CalibrationTrigger),"")</f>
        <v>4.7627083371203777E-4</v>
      </c>
    </row>
    <row r="3203" spans="35:38">
      <c r="AI3203" s="64" t="s">
        <v>99</v>
      </c>
      <c r="AJ3203" s="146">
        <f>IFERROR(_xll.qlInterestRateIndexFixingDate(ContBasisIndex6MCorrected,AK3203),"")</f>
        <v>62009</v>
      </c>
      <c r="AK3203" s="146">
        <f>_xll.qlCalendarAdvance(Calendar,$AK3202,AI3203,,,trigger)</f>
        <v>62011</v>
      </c>
      <c r="AL3203" s="78">
        <f>IFERROR(_xll.qlIndexFixing(ContinuousBasisIndex6M,AJ3203,TRUE,)-_xll.qlIndexFixing($AP$1,AJ3203,TRUE,CalibrationTrigger),"")</f>
        <v>4.7626953815013869E-4</v>
      </c>
    </row>
    <row r="3204" spans="35:38">
      <c r="AI3204" s="64" t="s">
        <v>99</v>
      </c>
      <c r="AJ3204" s="146">
        <f>IFERROR(_xll.qlInterestRateIndexFixingDate(ContBasisIndex6MCorrected,AK3204),"")</f>
        <v>62016</v>
      </c>
      <c r="AK3204" s="146">
        <f>_xll.qlCalendarAdvance(Calendar,$AK3203,AI3204,,,trigger)</f>
        <v>62018</v>
      </c>
      <c r="AL3204" s="78">
        <f>IFERROR(_xll.qlIndexFixing(ContinuousBasisIndex6M,AJ3204,TRUE,)-_xll.qlIndexFixing($AP$1,AJ3204,TRUE,CalibrationTrigger),"")</f>
        <v>4.7626824788422201E-4</v>
      </c>
    </row>
    <row r="3205" spans="35:38">
      <c r="AI3205" s="64" t="s">
        <v>99</v>
      </c>
      <c r="AJ3205" s="146">
        <f>IFERROR(_xll.qlInterestRateIndexFixingDate(ContBasisIndex6MCorrected,AK3205),"")</f>
        <v>62023</v>
      </c>
      <c r="AK3205" s="146">
        <f>_xll.qlCalendarAdvance(Calendar,$AK3204,AI3205,,,trigger)</f>
        <v>62025</v>
      </c>
      <c r="AL3205" s="78">
        <f>IFERROR(_xll.qlIndexFixing(ContinuousBasisIndex6M,AJ3205,TRUE,)-_xll.qlIndexFixing($AP$1,AJ3205,TRUE,CalibrationTrigger),"")</f>
        <v>4.7626696288793728E-4</v>
      </c>
    </row>
    <row r="3206" spans="35:38">
      <c r="AI3206" s="64" t="s">
        <v>99</v>
      </c>
      <c r="AJ3206" s="146">
        <f>IFERROR(_xll.qlInterestRateIndexFixingDate(ContBasisIndex6MCorrected,AK3206),"")</f>
        <v>62030</v>
      </c>
      <c r="AK3206" s="146">
        <f>_xll.qlCalendarAdvance(Calendar,$AK3205,AI3206,,,trigger)</f>
        <v>62032</v>
      </c>
      <c r="AL3206" s="78">
        <f>IFERROR(_xll.qlIndexFixing(ContinuousBasisIndex6M,AJ3206,TRUE,)-_xll.qlIndexFixing($AP$1,AJ3206,TRUE,CalibrationTrigger),"")</f>
        <v>4.7625700720646449E-4</v>
      </c>
    </row>
    <row r="3207" spans="35:38">
      <c r="AI3207" s="64" t="s">
        <v>99</v>
      </c>
      <c r="AJ3207" s="146">
        <f>IFERROR(_xll.qlInterestRateIndexFixingDate(ContBasisIndex6MCorrected,AK3207),"")</f>
        <v>62037</v>
      </c>
      <c r="AK3207" s="146">
        <f>_xll.qlCalendarAdvance(Calendar,$AK3206,AI3207,,,trigger)</f>
        <v>62039</v>
      </c>
      <c r="AL3207" s="78">
        <f>IFERROR(_xll.qlIndexFixing(ContinuousBasisIndex6M,AJ3207,TRUE,)-_xll.qlIndexFixing($AP$1,AJ3207,TRUE,CalibrationTrigger),"")</f>
        <v>4.7625572773888399E-4</v>
      </c>
    </row>
    <row r="3208" spans="35:38">
      <c r="AI3208" s="64" t="s">
        <v>99</v>
      </c>
      <c r="AJ3208" s="146">
        <f>IFERROR(_xll.qlInterestRateIndexFixingDate(ContBasisIndex6MCorrected,AK3208),"")</f>
        <v>62044</v>
      </c>
      <c r="AK3208" s="146">
        <f>_xll.qlCalendarAdvance(Calendar,$AK3207,AI3208,,,trigger)</f>
        <v>62046</v>
      </c>
      <c r="AL3208" s="78">
        <f>IFERROR(_xll.qlIndexFixing(ContinuousBasisIndex6M,AJ3208,TRUE,)-_xll.qlIndexFixing($AP$1,AJ3208,TRUE,CalibrationTrigger),"")</f>
        <v>4.7625445346979531E-4</v>
      </c>
    </row>
    <row r="3209" spans="35:38">
      <c r="AI3209" s="64" t="s">
        <v>99</v>
      </c>
      <c r="AJ3209" s="146">
        <f>IFERROR(_xll.qlInterestRateIndexFixingDate(ContBasisIndex6MCorrected,AK3209),"")</f>
        <v>62051</v>
      </c>
      <c r="AK3209" s="146">
        <f>_xll.qlCalendarAdvance(Calendar,$AK3208,AI3209,,,trigger)</f>
        <v>62053</v>
      </c>
      <c r="AL3209" s="78">
        <f>IFERROR(_xll.qlIndexFixing(ContinuousBasisIndex6M,AJ3209,TRUE,)-_xll.qlIndexFixing($AP$1,AJ3209,TRUE,CalibrationTrigger),"")</f>
        <v>4.762531843691695E-4</v>
      </c>
    </row>
    <row r="3210" spans="35:38">
      <c r="AI3210" s="64" t="s">
        <v>99</v>
      </c>
      <c r="AJ3210" s="146">
        <f>IFERROR(_xll.qlInterestRateIndexFixingDate(ContBasisIndex6MCorrected,AK3210),"")</f>
        <v>62058</v>
      </c>
      <c r="AK3210" s="146">
        <f>_xll.qlCalendarAdvance(Calendar,$AK3209,AI3210,,,trigger)</f>
        <v>62060</v>
      </c>
      <c r="AL3210" s="78">
        <f>IFERROR(_xll.qlIndexFixing(ContinuousBasisIndex6M,AJ3210,TRUE,)-_xll.qlIndexFixing($AP$1,AJ3210,TRUE,CalibrationTrigger),"")</f>
        <v>4.7625192040962484E-4</v>
      </c>
    </row>
    <row r="3211" spans="35:38">
      <c r="AI3211" s="64" t="s">
        <v>99</v>
      </c>
      <c r="AJ3211" s="146">
        <f>IFERROR(_xll.qlInterestRateIndexFixingDate(ContBasisIndex6MCorrected,AK3211),"")</f>
        <v>62065</v>
      </c>
      <c r="AK3211" s="146">
        <f>_xll.qlCalendarAdvance(Calendar,$AK3210,AI3211,,,trigger)</f>
        <v>62067</v>
      </c>
      <c r="AL3211" s="78">
        <f>IFERROR(_xll.qlIndexFixing(ContinuousBasisIndex6M,AJ3211,TRUE,)-_xll.qlIndexFixing($AP$1,AJ3211,TRUE,CalibrationTrigger),"")</f>
        <v>4.7625936192807489E-4</v>
      </c>
    </row>
    <row r="3212" spans="35:38">
      <c r="AI3212" s="64" t="s">
        <v>99</v>
      </c>
      <c r="AJ3212" s="146">
        <f>IFERROR(_xll.qlInterestRateIndexFixingDate(ContBasisIndex6MCorrected,AK3212),"")</f>
        <v>62072</v>
      </c>
      <c r="AK3212" s="146">
        <f>_xll.qlCalendarAdvance(Calendar,$AK3211,AI3212,,,trigger)</f>
        <v>62074</v>
      </c>
      <c r="AL3212" s="78">
        <f>IFERROR(_xll.qlIndexFixing(ContinuousBasisIndex6M,AJ3212,TRUE,)-_xll.qlIndexFixing($AP$1,AJ3212,TRUE,CalibrationTrigger),"")</f>
        <v>4.7625811300535184E-4</v>
      </c>
    </row>
    <row r="3213" spans="35:38">
      <c r="AI3213" s="64" t="s">
        <v>99</v>
      </c>
      <c r="AJ3213" s="146">
        <f>IFERROR(_xll.qlInterestRateIndexFixingDate(ContBasisIndex6MCorrected,AK3213),"")</f>
        <v>62079</v>
      </c>
      <c r="AK3213" s="146">
        <f>_xll.qlCalendarAdvance(Calendar,$AK3212,AI3213,,,trigger)</f>
        <v>62081</v>
      </c>
      <c r="AL3213" s="78">
        <f>IFERROR(_xll.qlIndexFixing(ContinuousBasisIndex6M,AJ3213,TRUE,)-_xll.qlIndexFixing($AP$1,AJ3213,TRUE,CalibrationTrigger),"")</f>
        <v>4.7625686912079572E-4</v>
      </c>
    </row>
    <row r="3214" spans="35:38">
      <c r="AI3214" s="64" t="s">
        <v>99</v>
      </c>
      <c r="AJ3214" s="146">
        <f>IFERROR(_xll.qlInterestRateIndexFixingDate(ContBasisIndex6MCorrected,AK3214),"")</f>
        <v>62085</v>
      </c>
      <c r="AK3214" s="146">
        <f>_xll.qlCalendarAdvance(Calendar,$AK3213,AI3214,,,trigger)</f>
        <v>62089</v>
      </c>
      <c r="AL3214" s="78">
        <f>IFERROR(_xll.qlIndexFixing(ContinuousBasisIndex6M,AJ3214,TRUE,)-_xll.qlIndexFixing($AP$1,AJ3214,TRUE,CalibrationTrigger),"")</f>
        <v>4.762554536741348E-4</v>
      </c>
    </row>
    <row r="3215" spans="35:38">
      <c r="AI3215" s="64" t="s">
        <v>99</v>
      </c>
      <c r="AJ3215" s="146">
        <f>IFERROR(_xll.qlInterestRateIndexFixingDate(ContBasisIndex6MCorrected,AK3215),"")</f>
        <v>62093</v>
      </c>
      <c r="AK3215" s="146">
        <f>_xll.qlCalendarAdvance(Calendar,$AK3214,AI3215,,,trigger)</f>
        <v>62096</v>
      </c>
      <c r="AL3215" s="78">
        <f>IFERROR(_xll.qlIndexFixing(ContinuousBasisIndex6M,AJ3215,TRUE,)-_xll.qlIndexFixing($AP$1,AJ3215,TRUE,CalibrationTrigger),"")</f>
        <v>4.7624550018792334E-4</v>
      </c>
    </row>
    <row r="3216" spans="35:38">
      <c r="AI3216" s="64" t="s">
        <v>99</v>
      </c>
      <c r="AJ3216" s="146">
        <f>IFERROR(_xll.qlInterestRateIndexFixingDate(ContBasisIndex6MCorrected,AK3216),"")</f>
        <v>62101</v>
      </c>
      <c r="AK3216" s="146">
        <f>_xll.qlCalendarAdvance(Calendar,$AK3215,AI3216,,,trigger)</f>
        <v>62103</v>
      </c>
      <c r="AL3216" s="78">
        <f>IFERROR(_xll.qlIndexFixing(ContinuousBasisIndex6M,AJ3216,TRUE,)-_xll.qlIndexFixing($AP$1,AJ3216,TRUE,CalibrationTrigger),"")</f>
        <v>4.7624426718836411E-4</v>
      </c>
    </row>
    <row r="3217" spans="35:38">
      <c r="AI3217" s="64" t="s">
        <v>99</v>
      </c>
      <c r="AJ3217" s="146">
        <f>IFERROR(_xll.qlInterestRateIndexFixingDate(ContBasisIndex6MCorrected,AK3217),"")</f>
        <v>62108</v>
      </c>
      <c r="AK3217" s="146">
        <f>_xll.qlCalendarAdvance(Calendar,$AK3216,AI3217,,,trigger)</f>
        <v>62110</v>
      </c>
      <c r="AL3217" s="78">
        <f>IFERROR(_xll.qlIndexFixing(ContinuousBasisIndex6M,AJ3217,TRUE,)-_xll.qlIndexFixing($AP$1,AJ3217,TRUE,CalibrationTrigger),"")</f>
        <v>4.7624303912850025E-4</v>
      </c>
    </row>
    <row r="3218" spans="35:38">
      <c r="AI3218" s="64" t="s">
        <v>99</v>
      </c>
      <c r="AJ3218" s="146">
        <f>IFERROR(_xll.qlInterestRateIndexFixingDate(ContBasisIndex6MCorrected,AK3218),"")</f>
        <v>62115</v>
      </c>
      <c r="AK3218" s="146">
        <f>_xll.qlCalendarAdvance(Calendar,$AK3217,AI3218,,,trigger)</f>
        <v>62117</v>
      </c>
      <c r="AL3218" s="78">
        <f>IFERROR(_xll.qlIndexFixing(ContinuousBasisIndex6M,AJ3218,TRUE,)-_xll.qlIndexFixing($AP$1,AJ3218,TRUE,CalibrationTrigger),"")</f>
        <v>4.762418159805085E-4</v>
      </c>
    </row>
    <row r="3219" spans="35:38">
      <c r="AI3219" s="64" t="s">
        <v>99</v>
      </c>
      <c r="AJ3219" s="146">
        <f>IFERROR(_xll.qlInterestRateIndexFixingDate(ContBasisIndex6MCorrected,AK3219),"")</f>
        <v>62122</v>
      </c>
      <c r="AK3219" s="146">
        <f>_xll.qlCalendarAdvance(Calendar,$AK3218,AI3219,,,trigger)</f>
        <v>62124</v>
      </c>
      <c r="AL3219" s="78">
        <f>IFERROR(_xll.qlIndexFixing(ContinuousBasisIndex6M,AJ3219,TRUE,)-_xll.qlIndexFixing($AP$1,AJ3219,TRUE,CalibrationTrigger),"")</f>
        <v>4.7624059771700714E-4</v>
      </c>
    </row>
    <row r="3220" spans="35:38">
      <c r="AI3220" s="64" t="s">
        <v>99</v>
      </c>
      <c r="AJ3220" s="146">
        <f>IFERROR(_xll.qlInterestRateIndexFixingDate(ContBasisIndex6MCorrected,AK3220),"")</f>
        <v>62129</v>
      </c>
      <c r="AK3220" s="146">
        <f>_xll.qlCalendarAdvance(Calendar,$AK3219,AI3220,,,trigger)</f>
        <v>62131</v>
      </c>
      <c r="AL3220" s="78">
        <f>IFERROR(_xll.qlIndexFixing(ContinuousBasisIndex6M,AJ3220,TRUE,)-_xll.qlIndexFixing($AP$1,AJ3220,TRUE,CalibrationTrigger),"")</f>
        <v>4.7623938431061528E-4</v>
      </c>
    </row>
    <row r="3221" spans="35:38">
      <c r="AI3221" s="64" t="s">
        <v>99</v>
      </c>
      <c r="AJ3221" s="146">
        <f>IFERROR(_xll.qlInterestRateIndexFixingDate(ContBasisIndex6MCorrected,AK3221),"")</f>
        <v>62136</v>
      </c>
      <c r="AK3221" s="146">
        <f>_xll.qlCalendarAdvance(Calendar,$AK3220,AI3221,,,trigger)</f>
        <v>62138</v>
      </c>
      <c r="AL3221" s="78">
        <f>IFERROR(_xll.qlIndexFixing(ContinuousBasisIndex6M,AJ3221,TRUE,)-_xll.qlIndexFixing($AP$1,AJ3221,TRUE,CalibrationTrigger),"")</f>
        <v>4.762381757335097E-4</v>
      </c>
    </row>
    <row r="3222" spans="35:38">
      <c r="AI3222" s="64" t="s">
        <v>99</v>
      </c>
      <c r="AJ3222" s="146">
        <f>IFERROR(_xll.qlInterestRateIndexFixingDate(ContBasisIndex6MCorrected,AK3222),"")</f>
        <v>62143</v>
      </c>
      <c r="AK3222" s="146">
        <f>_xll.qlCalendarAdvance(Calendar,$AK3221,AI3222,,,trigger)</f>
        <v>62145</v>
      </c>
      <c r="AL3222" s="78">
        <f>IFERROR(_xll.qlIndexFixing(ContinuousBasisIndex6M,AJ3222,TRUE,)-_xll.qlIndexFixing($AP$1,AJ3222,TRUE,CalibrationTrigger),"")</f>
        <v>4.7623697195963398E-4</v>
      </c>
    </row>
    <row r="3223" spans="35:38">
      <c r="AI3223" s="64" t="s">
        <v>99</v>
      </c>
      <c r="AJ3223" s="146">
        <f>IFERROR(_xll.qlInterestRateIndexFixingDate(ContBasisIndex6MCorrected,AK3223),"")</f>
        <v>62150</v>
      </c>
      <c r="AK3223" s="146">
        <f>_xll.qlCalendarAdvance(Calendar,$AK3222,AI3223,,,trigger)</f>
        <v>62152</v>
      </c>
      <c r="AL3223" s="78">
        <f>IFERROR(_xll.qlIndexFixing(ContinuousBasisIndex6M,AJ3223,TRUE,)-_xll.qlIndexFixing($AP$1,AJ3223,TRUE,CalibrationTrigger),"")</f>
        <v>4.7624453097798013E-4</v>
      </c>
    </row>
    <row r="3224" spans="35:38">
      <c r="AI3224" s="64" t="s">
        <v>99</v>
      </c>
      <c r="AJ3224" s="146">
        <f>IFERROR(_xll.qlInterestRateIndexFixingDate(ContBasisIndex6MCorrected,AK3224),"")</f>
        <v>62157</v>
      </c>
      <c r="AK3224" s="146">
        <f>_xll.qlCalendarAdvance(Calendar,$AK3223,AI3224,,,trigger)</f>
        <v>62159</v>
      </c>
      <c r="AL3224" s="78">
        <f>IFERROR(_xll.qlIndexFixing(ContinuousBasisIndex6M,AJ3224,TRUE,)-_xll.qlIndexFixing($AP$1,AJ3224,TRUE,CalibrationTrigger),"")</f>
        <v>4.7626963415125199E-4</v>
      </c>
    </row>
    <row r="3225" spans="35:38">
      <c r="AI3225" s="64" t="s">
        <v>99</v>
      </c>
      <c r="AJ3225" s="146">
        <f>IFERROR(_xll.qlInterestRateIndexFixingDate(ContBasisIndex6MCorrected,AK3225),"")</f>
        <v>62164</v>
      </c>
      <c r="AK3225" s="146">
        <f>_xll.qlCalendarAdvance(Calendar,$AK3224,AI3225,,,trigger)</f>
        <v>62166</v>
      </c>
      <c r="AL3225" s="78">
        <f>IFERROR(_xll.qlIndexFixing(ContinuousBasisIndex6M,AJ3225,TRUE,)-_xll.qlIndexFixing($AP$1,AJ3225,TRUE,CalibrationTrigger),"")</f>
        <v>4.7626846310442478E-4</v>
      </c>
    </row>
    <row r="3226" spans="35:38">
      <c r="AI3226" s="64" t="s">
        <v>99</v>
      </c>
      <c r="AJ3226" s="146">
        <f>IFERROR(_xll.qlInterestRateIndexFixingDate(ContBasisIndex6MCorrected,AK3226),"")</f>
        <v>62171</v>
      </c>
      <c r="AK3226" s="146">
        <f>_xll.qlCalendarAdvance(Calendar,$AK3225,AI3226,,,trigger)</f>
        <v>62173</v>
      </c>
      <c r="AL3226" s="78">
        <f>IFERROR(_xll.qlIndexFixing(ContinuousBasisIndex6M,AJ3226,TRUE,)-_xll.qlIndexFixing($AP$1,AJ3226,TRUE,CalibrationTrigger),"")</f>
        <v>4.7626729668611128E-4</v>
      </c>
    </row>
    <row r="3227" spans="35:38">
      <c r="AI3227" s="64" t="s">
        <v>99</v>
      </c>
      <c r="AJ3227" s="146">
        <f>IFERROR(_xll.qlInterestRateIndexFixingDate(ContBasisIndex6MCorrected,AK3227),"")</f>
        <v>62178</v>
      </c>
      <c r="AK3227" s="146">
        <f>_xll.qlCalendarAdvance(Calendar,$AK3226,AI3227,,,trigger)</f>
        <v>62184</v>
      </c>
      <c r="AL3227" s="78">
        <f>IFERROR(_xll.qlIndexFixing(ContinuousBasisIndex6M,AJ3227,TRUE,)-_xll.qlIndexFixing($AP$1,AJ3227,TRUE,CalibrationTrigger),"")</f>
        <v>4.7624791086120326E-4</v>
      </c>
    </row>
    <row r="3228" spans="35:38">
      <c r="AI3228" s="64" t="s">
        <v>99</v>
      </c>
      <c r="AJ3228" s="146">
        <f>IFERROR(_xll.qlInterestRateIndexFixingDate(ContBasisIndex6MCorrected,AK3228),"")</f>
        <v>62187</v>
      </c>
      <c r="AK3228" s="146">
        <f>_xll.qlCalendarAdvance(Calendar,$AK3227,AI3228,,,trigger)</f>
        <v>62191</v>
      </c>
      <c r="AL3228" s="78">
        <f>IFERROR(_xll.qlIndexFixing(ContinuousBasisIndex6M,AJ3228,TRUE,)-_xll.qlIndexFixing($AP$1,AJ3228,TRUE,CalibrationTrigger),"")</f>
        <v>4.7624674710009408E-4</v>
      </c>
    </row>
    <row r="3229" spans="35:38">
      <c r="AI3229" s="64" t="s">
        <v>99</v>
      </c>
      <c r="AJ3229" s="146">
        <f>IFERROR(_xll.qlInterestRateIndexFixingDate(ContBasisIndex6MCorrected,AK3229),"")</f>
        <v>62194</v>
      </c>
      <c r="AK3229" s="146">
        <f>_xll.qlCalendarAdvance(Calendar,$AK3228,AI3229,,,trigger)</f>
        <v>62198</v>
      </c>
      <c r="AL3229" s="78">
        <f>IFERROR(_xll.qlIndexFixing(ContinuousBasisIndex6M,AJ3229,TRUE,)-_xll.qlIndexFixing($AP$1,AJ3229,TRUE,CalibrationTrigger),"")</f>
        <v>4.7624558790451341E-4</v>
      </c>
    </row>
    <row r="3230" spans="35:38">
      <c r="AI3230" s="64" t="s">
        <v>99</v>
      </c>
      <c r="AJ3230" s="146">
        <f>IFERROR(_xll.qlInterestRateIndexFixingDate(ContBasisIndex6MCorrected,AK3230),"")</f>
        <v>62201</v>
      </c>
      <c r="AK3230" s="146">
        <f>_xll.qlCalendarAdvance(Calendar,$AK3229,AI3230,,,trigger)</f>
        <v>62205</v>
      </c>
      <c r="AL3230" s="78">
        <f>IFERROR(_xll.qlIndexFixing(ContinuousBasisIndex6M,AJ3230,TRUE,)-_xll.qlIndexFixing($AP$1,AJ3230,TRUE,CalibrationTrigger),"")</f>
        <v>4.7624443324737788E-4</v>
      </c>
    </row>
    <row r="3231" spans="35:38">
      <c r="AI3231" s="64" t="s">
        <v>99</v>
      </c>
      <c r="AJ3231" s="146">
        <f>IFERROR(_xll.qlInterestRateIndexFixingDate(ContBasisIndex6MCorrected,AK3231),"")</f>
        <v>62208</v>
      </c>
      <c r="AK3231" s="146">
        <f>_xll.qlCalendarAdvance(Calendar,$AK3230,AI3231,,,trigger)</f>
        <v>62212</v>
      </c>
      <c r="AL3231" s="78">
        <f>IFERROR(_xll.qlIndexFixing(ContinuousBasisIndex6M,AJ3231,TRUE,)-_xll.qlIndexFixing($AP$1,AJ3231,TRUE,CalibrationTrigger),"")</f>
        <v>4.7624328310422702E-4</v>
      </c>
    </row>
    <row r="3232" spans="35:38">
      <c r="AI3232" s="64" t="s">
        <v>99</v>
      </c>
      <c r="AJ3232" s="146">
        <f>IFERROR(_xll.qlInterestRateIndexFixingDate(ContBasisIndex6MCorrected,AK3232),"")</f>
        <v>62215</v>
      </c>
      <c r="AK3232" s="146">
        <f>_xll.qlCalendarAdvance(Calendar,$AK3231,AI3232,,,trigger)</f>
        <v>62219</v>
      </c>
      <c r="AL3232" s="78">
        <f>IFERROR(_xll.qlIndexFixing(ContinuousBasisIndex6M,AJ3232,TRUE,)-_xll.qlIndexFixing($AP$1,AJ3232,TRUE,CalibrationTrigger),"")</f>
        <v>4.7625094078016308E-4</v>
      </c>
    </row>
    <row r="3233" spans="35:38">
      <c r="AI3233" s="64" t="s">
        <v>99</v>
      </c>
      <c r="AJ3233" s="146">
        <f>IFERROR(_xll.qlInterestRateIndexFixingDate(ContBasisIndex6MCorrected,AK3233),"")</f>
        <v>62222</v>
      </c>
      <c r="AK3233" s="146">
        <f>_xll.qlCalendarAdvance(Calendar,$AK3232,AI3233,,,trigger)</f>
        <v>62226</v>
      </c>
      <c r="AL3233" s="78">
        <f>IFERROR(_xll.qlIndexFixing(ContinuousBasisIndex6M,AJ3233,TRUE,)-_xll.qlIndexFixing($AP$1,AJ3233,TRUE,CalibrationTrigger),"")</f>
        <v>4.762498040633556E-4</v>
      </c>
    </row>
    <row r="3234" spans="35:38">
      <c r="AI3234" s="64" t="s">
        <v>99</v>
      </c>
      <c r="AJ3234" s="146">
        <f>IFERROR(_xll.qlInterestRateIndexFixingDate(ContBasisIndex6MCorrected,AK3234),"")</f>
        <v>62229</v>
      </c>
      <c r="AK3234" s="146">
        <f>_xll.qlCalendarAdvance(Calendar,$AK3233,AI3234,,,trigger)</f>
        <v>62233</v>
      </c>
      <c r="AL3234" s="78">
        <f>IFERROR(_xll.qlIndexFixing(ContinuousBasisIndex6M,AJ3234,TRUE,)-_xll.qlIndexFixing($AP$1,AJ3234,TRUE,CalibrationTrigger),"")</f>
        <v>4.762486717638844E-4</v>
      </c>
    </row>
    <row r="3235" spans="35:38">
      <c r="AI3235" s="64" t="s">
        <v>99</v>
      </c>
      <c r="AJ3235" s="146">
        <f>IFERROR(_xll.qlInterestRateIndexFixingDate(ContBasisIndex6MCorrected,AK3235),"")</f>
        <v>62236</v>
      </c>
      <c r="AK3235" s="146">
        <f>_xll.qlCalendarAdvance(Calendar,$AK3234,AI3235,,,trigger)</f>
        <v>62240</v>
      </c>
      <c r="AL3235" s="78">
        <f>IFERROR(_xll.qlIndexFixing(ContinuousBasisIndex6M,AJ3235,TRUE,)-_xll.qlIndexFixing($AP$1,AJ3235,TRUE,CalibrationTrigger),"")</f>
        <v>4.7624754385828909E-4</v>
      </c>
    </row>
    <row r="3236" spans="35:38">
      <c r="AI3236" s="64" t="s">
        <v>99</v>
      </c>
      <c r="AJ3236" s="146">
        <f>IFERROR(_xll.qlInterestRateIndexFixingDate(ContBasisIndex6MCorrected,AK3236),"")</f>
        <v>62243</v>
      </c>
      <c r="AK3236" s="146">
        <f>_xll.qlCalendarAdvance(Calendar,$AK3235,AI3236,,,trigger)</f>
        <v>62247</v>
      </c>
      <c r="AL3236" s="78">
        <f>IFERROR(_xll.qlIndexFixing(ContinuousBasisIndex6M,AJ3236,TRUE,)-_xll.qlIndexFixing($AP$1,AJ3236,TRUE,CalibrationTrigger),"")</f>
        <v>4.7623759915910949E-4</v>
      </c>
    </row>
    <row r="3237" spans="35:38">
      <c r="AI3237" s="64" t="s">
        <v>99</v>
      </c>
      <c r="AJ3237" s="146">
        <f>IFERROR(_xll.qlInterestRateIndexFixingDate(ContBasisIndex6MCorrected,AK3237),"")</f>
        <v>62250</v>
      </c>
      <c r="AK3237" s="146">
        <f>_xll.qlCalendarAdvance(Calendar,$AK3236,AI3237,,,trigger)</f>
        <v>62254</v>
      </c>
      <c r="AL3237" s="78">
        <f>IFERROR(_xll.qlIndexFixing(ContinuousBasisIndex6M,AJ3237,TRUE,)-_xll.qlIndexFixing($AP$1,AJ3237,TRUE,CalibrationTrigger),"")</f>
        <v>4.7623647554250002E-4</v>
      </c>
    </row>
    <row r="3238" spans="35:38">
      <c r="AI3238" s="64" t="s">
        <v>99</v>
      </c>
      <c r="AJ3238" s="146">
        <f>IFERROR(_xll.qlInterestRateIndexFixingDate(ContBasisIndex6MCorrected,AK3238),"")</f>
        <v>62257</v>
      </c>
      <c r="AK3238" s="146">
        <f>_xll.qlCalendarAdvance(Calendar,$AK3237,AI3238,,,trigger)</f>
        <v>62261</v>
      </c>
      <c r="AL3238" s="78">
        <f>IFERROR(_xll.qlIndexFixing(ContinuousBasisIndex6M,AJ3238,TRUE,)-_xll.qlIndexFixing($AP$1,AJ3238,TRUE,CalibrationTrigger),"")</f>
        <v>4.7623535625641519E-4</v>
      </c>
    </row>
    <row r="3239" spans="35:38">
      <c r="AI3239" s="64" t="s">
        <v>99</v>
      </c>
      <c r="AJ3239" s="146">
        <f>IFERROR(_xll.qlInterestRateIndexFixingDate(ContBasisIndex6MCorrected,AK3239),"")</f>
        <v>62264</v>
      </c>
      <c r="AK3239" s="146">
        <f>_xll.qlCalendarAdvance(Calendar,$AK3238,AI3239,,,trigger)</f>
        <v>62268</v>
      </c>
      <c r="AL3239" s="78">
        <f>IFERROR(_xll.qlIndexFixing(ContinuousBasisIndex6M,AJ3239,TRUE,)-_xll.qlIndexFixing($AP$1,AJ3239,TRUE,CalibrationTrigger),"")</f>
        <v>4.7623424127595741E-4</v>
      </c>
    </row>
    <row r="3240" spans="35:38">
      <c r="AI3240" s="64" t="s">
        <v>99</v>
      </c>
      <c r="AJ3240" s="146">
        <f>IFERROR(_xll.qlInterestRateIndexFixingDate(ContBasisIndex6MCorrected,AK3240),"")</f>
        <v>62271</v>
      </c>
      <c r="AK3240" s="146">
        <f>_xll.qlCalendarAdvance(Calendar,$AK3239,AI3240,,,trigger)</f>
        <v>62275</v>
      </c>
      <c r="AL3240" s="78">
        <f>IFERROR(_xll.qlIndexFixing(ContinuousBasisIndex6M,AJ3240,TRUE,)-_xll.qlIndexFixing($AP$1,AJ3240,TRUE,CalibrationTrigger),"")</f>
        <v>4.7625080878663326E-4</v>
      </c>
    </row>
    <row r="3241" spans="35:38">
      <c r="AI3241" s="64" t="s">
        <v>99</v>
      </c>
      <c r="AJ3241" s="146">
        <f>IFERROR(_xll.qlInterestRateIndexFixingDate(ContBasisIndex6MCorrected,AK3241),"")</f>
        <v>62278</v>
      </c>
      <c r="AK3241" s="146">
        <f>_xll.qlCalendarAdvance(Calendar,$AK3240,AI3241,,,trigger)</f>
        <v>62282</v>
      </c>
      <c r="AL3241" s="78">
        <f>IFERROR(_xll.qlIndexFixing(ContinuousBasisIndex6M,AJ3241,TRUE,)-_xll.qlIndexFixing($AP$1,AJ3241,TRUE,CalibrationTrigger),"")</f>
        <v>4.7624086720167002E-4</v>
      </c>
    </row>
    <row r="3242" spans="35:38">
      <c r="AI3242" s="64" t="s">
        <v>99</v>
      </c>
      <c r="AJ3242" s="146">
        <f>IFERROR(_xll.qlInterestRateIndexFixingDate(ContBasisIndex6MCorrected,AK3242),"")</f>
        <v>62285</v>
      </c>
      <c r="AK3242" s="146">
        <f>_xll.qlCalendarAdvance(Calendar,$AK3241,AI3242,,,trigger)</f>
        <v>62289</v>
      </c>
      <c r="AL3242" s="78">
        <f>IFERROR(_xll.qlIndexFixing(ContinuousBasisIndex6M,AJ3242,TRUE,)-_xll.qlIndexFixing($AP$1,AJ3242,TRUE,CalibrationTrigger),"")</f>
        <v>4.7623976931684357E-4</v>
      </c>
    </row>
    <row r="3243" spans="35:38">
      <c r="AI3243" s="64" t="s">
        <v>99</v>
      </c>
      <c r="AJ3243" s="146">
        <f>IFERROR(_xll.qlInterestRateIndexFixingDate(ContBasisIndex6MCorrected,AK3243),"")</f>
        <v>62292</v>
      </c>
      <c r="AK3243" s="146">
        <f>_xll.qlCalendarAdvance(Calendar,$AK3242,AI3243,,,trigger)</f>
        <v>62296</v>
      </c>
      <c r="AL3243" s="78">
        <f>IFERROR(_xll.qlIndexFixing(ContinuousBasisIndex6M,AJ3243,TRUE,)-_xll.qlIndexFixing($AP$1,AJ3243,TRUE,CalibrationTrigger),"")</f>
        <v>4.7623867561953723E-4</v>
      </c>
    </row>
    <row r="3244" spans="35:38">
      <c r="AI3244" s="64" t="s">
        <v>99</v>
      </c>
      <c r="AJ3244" s="146">
        <f>IFERROR(_xll.qlInterestRateIndexFixingDate(ContBasisIndex6MCorrected,AK3244),"")</f>
        <v>62299</v>
      </c>
      <c r="AK3244" s="146">
        <f>_xll.qlCalendarAdvance(Calendar,$AK3243,AI3244,,,trigger)</f>
        <v>62303</v>
      </c>
      <c r="AL3244" s="78">
        <f>IFERROR(_xll.qlIndexFixing(ContinuousBasisIndex6M,AJ3244,TRUE,)-_xll.qlIndexFixing($AP$1,AJ3244,TRUE,CalibrationTrigger),"")</f>
        <v>4.762375860836842E-4</v>
      </c>
    </row>
    <row r="3245" spans="35:38">
      <c r="AI3245" s="64" t="s">
        <v>99</v>
      </c>
      <c r="AJ3245" s="146">
        <f>IFERROR(_xll.qlInterestRateIndexFixingDate(ContBasisIndex6MCorrected,AK3245),"")</f>
        <v>62306</v>
      </c>
      <c r="AK3245" s="146">
        <f>_xll.qlCalendarAdvance(Calendar,$AK3244,AI3245,,,trigger)</f>
        <v>62310</v>
      </c>
      <c r="AL3245" s="78">
        <f>IFERROR(_xll.qlIndexFixing(ContinuousBasisIndex6M,AJ3245,TRUE,)-_xll.qlIndexFixing($AP$1,AJ3245,TRUE,CalibrationTrigger),"")</f>
        <v>4.7623650068626035E-4</v>
      </c>
    </row>
    <row r="3246" spans="35:38">
      <c r="AI3246" s="64" t="s">
        <v>99</v>
      </c>
      <c r="AJ3246" s="146">
        <f>IFERROR(_xll.qlInterestRateIndexFixingDate(ContBasisIndex6MCorrected,AK3246),"")</f>
        <v>62313</v>
      </c>
      <c r="AK3246" s="146">
        <f>_xll.qlCalendarAdvance(Calendar,$AK3245,AI3246,,,trigger)</f>
        <v>62317</v>
      </c>
      <c r="AL3246" s="78">
        <f>IFERROR(_xll.qlIndexFixing(ContinuousBasisIndex6M,AJ3246,TRUE,)-_xll.qlIndexFixing($AP$1,AJ3246,TRUE,CalibrationTrigger),"")</f>
        <v>4.7623541939946067E-4</v>
      </c>
    </row>
    <row r="3247" spans="35:38">
      <c r="AI3247" s="64" t="s">
        <v>99</v>
      </c>
      <c r="AJ3247" s="146">
        <f>IFERROR(_xll.qlInterestRateIndexFixingDate(ContBasisIndex6MCorrected,AK3247),"")</f>
        <v>62320</v>
      </c>
      <c r="AK3247" s="146">
        <f>_xll.qlCalendarAdvance(Calendar,$AK3246,AI3247,,,trigger)</f>
        <v>62324</v>
      </c>
      <c r="AL3247" s="78">
        <f>IFERROR(_xll.qlIndexFixing(ContinuousBasisIndex6M,AJ3247,TRUE,)-_xll.qlIndexFixing($AP$1,AJ3247,TRUE,CalibrationTrigger),"")</f>
        <v>4.7623434220026104E-4</v>
      </c>
    </row>
    <row r="3248" spans="35:38">
      <c r="AI3248" s="64" t="s">
        <v>99</v>
      </c>
      <c r="AJ3248" s="146">
        <f>IFERROR(_xll.qlInterestRateIndexFixingDate(ContBasisIndex6MCorrected,AK3248),"")</f>
        <v>62327</v>
      </c>
      <c r="AK3248" s="146">
        <f>_xll.qlCalendarAdvance(Calendar,$AK3247,AI3248,,,trigger)</f>
        <v>62331</v>
      </c>
      <c r="AL3248" s="78">
        <f>IFERROR(_xll.qlIndexFixing(ContinuousBasisIndex6M,AJ3248,TRUE,)-_xll.qlIndexFixing($AP$1,AJ3248,TRUE,CalibrationTrigger),"")</f>
        <v>4.7623326906303092E-4</v>
      </c>
    </row>
    <row r="3249" spans="35:38">
      <c r="AI3249" s="64" t="s">
        <v>99</v>
      </c>
      <c r="AJ3249" s="146">
        <f>IFERROR(_xll.qlInterestRateIndexFixingDate(ContBasisIndex6MCorrected,AK3249),"")</f>
        <v>62334</v>
      </c>
      <c r="AK3249" s="146">
        <f>_xll.qlCalendarAdvance(Calendar,$AK3248,AI3249,,,trigger)</f>
        <v>62338</v>
      </c>
      <c r="AL3249" s="78">
        <f>IFERROR(_xll.qlIndexFixing(ContinuousBasisIndex6M,AJ3249,TRUE,)-_xll.qlIndexFixing($AP$1,AJ3249,TRUE,CalibrationTrigger),"")</f>
        <v>4.7620557031635875E-4</v>
      </c>
    </row>
    <row r="3250" spans="35:38">
      <c r="AI3250" s="64" t="s">
        <v>99</v>
      </c>
      <c r="AJ3250" s="146">
        <f>IFERROR(_xll.qlInterestRateIndexFixingDate(ContBasisIndex6MCorrected,AK3250),"")</f>
        <v>62341</v>
      </c>
      <c r="AK3250" s="146">
        <f>_xll.qlCalendarAdvance(Calendar,$AK3249,AI3250,,,trigger)</f>
        <v>62345</v>
      </c>
      <c r="AL3250" s="78">
        <f>IFERROR(_xll.qlIndexFixing(ContinuousBasisIndex6M,AJ3250,TRUE,)-_xll.qlIndexFixing($AP$1,AJ3250,TRUE,CalibrationTrigger),"")</f>
        <v>4.762044926078287E-4</v>
      </c>
    </row>
    <row r="3251" spans="35:38">
      <c r="AI3251" s="64" t="s">
        <v>99</v>
      </c>
      <c r="AJ3251" s="146">
        <f>IFERROR(_xll.qlInterestRateIndexFixingDate(ContBasisIndex6MCorrected,AK3251),"")</f>
        <v>62348</v>
      </c>
      <c r="AK3251" s="146">
        <f>_xll.qlCalendarAdvance(Calendar,$AK3250,AI3251,,,trigger)</f>
        <v>62352</v>
      </c>
      <c r="AL3251" s="78">
        <f>IFERROR(_xll.qlIndexFixing(ContinuousBasisIndex6M,AJ3251,TRUE,)-_xll.qlIndexFixing($AP$1,AJ3251,TRUE,CalibrationTrigger),"")</f>
        <v>4.7620341893496541E-4</v>
      </c>
    </row>
    <row r="3252" spans="35:38">
      <c r="AI3252" s="64" t="s">
        <v>99</v>
      </c>
      <c r="AJ3252" s="146">
        <f>IFERROR(_xll.qlInterestRateIndexFixingDate(ContBasisIndex6MCorrected,AK3252),"")</f>
        <v>62355</v>
      </c>
      <c r="AK3252" s="146">
        <f>_xll.qlCalendarAdvance(Calendar,$AK3251,AI3252,,,trigger)</f>
        <v>62359</v>
      </c>
      <c r="AL3252" s="78">
        <f>IFERROR(_xll.qlIndexFixing(ContinuousBasisIndex6M,AJ3252,TRUE,)-_xll.qlIndexFixing($AP$1,AJ3252,TRUE,CalibrationTrigger),"")</f>
        <v>4.7620234927524523E-4</v>
      </c>
    </row>
    <row r="3253" spans="35:38">
      <c r="AI3253" s="64" t="s">
        <v>99</v>
      </c>
      <c r="AJ3253" s="146">
        <f>IFERROR(_xll.qlInterestRateIndexFixingDate(ContBasisIndex6MCorrected,AK3253),"")</f>
        <v>62362</v>
      </c>
      <c r="AK3253" s="146">
        <f>_xll.qlCalendarAdvance(Calendar,$AK3252,AI3253,,,trigger)</f>
        <v>62366</v>
      </c>
      <c r="AL3253" s="78">
        <f>IFERROR(_xll.qlIndexFixing(ContinuousBasisIndex6M,AJ3253,TRUE,)-_xll.qlIndexFixing($AP$1,AJ3253,TRUE,CalibrationTrigger),"")</f>
        <v>4.7621017614471635E-4</v>
      </c>
    </row>
    <row r="3254" spans="35:38">
      <c r="AI3254" s="64" t="s">
        <v>99</v>
      </c>
      <c r="AJ3254" s="146">
        <f>IFERROR(_xll.qlInterestRateIndexFixingDate(ContBasisIndex6MCorrected,AK3254),"")</f>
        <v>62369</v>
      </c>
      <c r="AK3254" s="146">
        <f>_xll.qlCalendarAdvance(Calendar,$AK3253,AI3254,,,trigger)</f>
        <v>62373</v>
      </c>
      <c r="AL3254" s="78">
        <f>IFERROR(_xll.qlIndexFixing(ContinuousBasisIndex6M,AJ3254,TRUE,)-_xll.qlIndexFixing($AP$1,AJ3254,TRUE,CalibrationTrigger),"")</f>
        <v>4.7620911858144935E-4</v>
      </c>
    </row>
    <row r="3255" spans="35:38">
      <c r="AI3255" s="64" t="s">
        <v>99</v>
      </c>
      <c r="AJ3255" s="146">
        <f>IFERROR(_xll.qlInterestRateIndexFixingDate(ContBasisIndex6MCorrected,AK3255),"")</f>
        <v>62376</v>
      </c>
      <c r="AK3255" s="146">
        <f>_xll.qlCalendarAdvance(Calendar,$AK3254,AI3255,,,trigger)</f>
        <v>62380</v>
      </c>
      <c r="AL3255" s="78">
        <f>IFERROR(_xll.qlIndexFixing(ContinuousBasisIndex6M,AJ3255,TRUE,)-_xll.qlIndexFixing($AP$1,AJ3255,TRUE,CalibrationTrigger),"")</f>
        <v>4.7620806494119705E-4</v>
      </c>
    </row>
    <row r="3256" spans="35:38">
      <c r="AI3256" s="64" t="s">
        <v>99</v>
      </c>
      <c r="AJ3256" s="146">
        <f>IFERROR(_xll.qlInterestRateIndexFixingDate(ContBasisIndex6MCorrected,AK3256),"")</f>
        <v>62383</v>
      </c>
      <c r="AK3256" s="146">
        <f>_xll.qlCalendarAdvance(Calendar,$AK3255,AI3256,,,trigger)</f>
        <v>62387</v>
      </c>
      <c r="AL3256" s="78">
        <f>IFERROR(_xll.qlIndexFixing(ContinuousBasisIndex6M,AJ3256,TRUE,)-_xll.qlIndexFixing($AP$1,AJ3256,TRUE,CalibrationTrigger),"")</f>
        <v>4.7620701519980428E-4</v>
      </c>
    </row>
    <row r="3257" spans="35:38">
      <c r="AI3257" s="64" t="s">
        <v>99</v>
      </c>
      <c r="AJ3257" s="146">
        <f>IFERROR(_xll.qlInterestRateIndexFixingDate(ContBasisIndex6MCorrected,AK3257),"")</f>
        <v>62390</v>
      </c>
      <c r="AK3257" s="146">
        <f>_xll.qlCalendarAdvance(Calendar,$AK3256,AI3257,,,trigger)</f>
        <v>62394</v>
      </c>
      <c r="AL3257" s="78">
        <f>IFERROR(_xll.qlIndexFixing(ContinuousBasisIndex6M,AJ3257,TRUE,)-_xll.qlIndexFixing($AP$1,AJ3257,TRUE,CalibrationTrigger),"")</f>
        <v>4.7620596933355304E-4</v>
      </c>
    </row>
    <row r="3258" spans="35:38">
      <c r="AI3258" s="64" t="s">
        <v>99</v>
      </c>
      <c r="AJ3258" s="146">
        <f>IFERROR(_xll.qlInterestRateIndexFixingDate(ContBasisIndex6MCorrected,AK3258),"")</f>
        <v>62397</v>
      </c>
      <c r="AK3258" s="146">
        <f>_xll.qlCalendarAdvance(Calendar,$AK3257,AI3258,,,trigger)</f>
        <v>62401</v>
      </c>
      <c r="AL3258" s="78">
        <f>IFERROR(_xll.qlIndexFixing(ContinuousBasisIndex6M,AJ3258,TRUE,)-_xll.qlIndexFixing($AP$1,AJ3258,TRUE,CalibrationTrigger),"")</f>
        <v>4.7619601421415147E-4</v>
      </c>
    </row>
    <row r="3259" spans="35:38">
      <c r="AI3259" s="64" t="s">
        <v>99</v>
      </c>
      <c r="AJ3259" s="146">
        <f>IFERROR(_xll.qlInterestRateIndexFixingDate(ContBasisIndex6MCorrected,AK3259),"")</f>
        <v>62404</v>
      </c>
      <c r="AK3259" s="146">
        <f>_xll.qlCalendarAdvance(Calendar,$AK3258,AI3259,,,trigger)</f>
        <v>62408</v>
      </c>
      <c r="AL3259" s="78">
        <f>IFERROR(_xll.qlIndexFixing(ContinuousBasisIndex6M,AJ3259,TRUE,)-_xll.qlIndexFixing($AP$1,AJ3259,TRUE,CalibrationTrigger),"")</f>
        <v>4.7619497196234144E-4</v>
      </c>
    </row>
    <row r="3260" spans="35:38">
      <c r="AI3260" s="64" t="s">
        <v>99</v>
      </c>
      <c r="AJ3260" s="146">
        <f>IFERROR(_xll.qlInterestRateIndexFixingDate(ContBasisIndex6MCorrected,AK3260),"")</f>
        <v>62411</v>
      </c>
      <c r="AK3260" s="146">
        <f>_xll.qlCalendarAdvance(Calendar,$AK3259,AI3260,,,trigger)</f>
        <v>62415</v>
      </c>
      <c r="AL3260" s="78">
        <f>IFERROR(_xll.qlIndexFixing(ContinuousBasisIndex6M,AJ3260,TRUE,)-_xll.qlIndexFixing($AP$1,AJ3260,TRUE,CalibrationTrigger),"")</f>
        <v>4.7619393352979749E-4</v>
      </c>
    </row>
    <row r="3261" spans="35:38">
      <c r="AI3261" s="64" t="s">
        <v>99</v>
      </c>
      <c r="AJ3261" s="146">
        <f>IFERROR(_xll.qlInterestRateIndexFixingDate(ContBasisIndex6MCorrected,AK3261),"")</f>
        <v>62418</v>
      </c>
      <c r="AK3261" s="146">
        <f>_xll.qlCalendarAdvance(Calendar,$AK3260,AI3261,,,trigger)</f>
        <v>62422</v>
      </c>
      <c r="AL3261" s="78">
        <f>IFERROR(_xll.qlIndexFixing(ContinuousBasisIndex6M,AJ3261,TRUE,)-_xll.qlIndexFixing($AP$1,AJ3261,TRUE,CalibrationTrigger),"")</f>
        <v>4.7619289889355362E-4</v>
      </c>
    </row>
    <row r="3262" spans="35:38">
      <c r="AI3262" s="64" t="s">
        <v>99</v>
      </c>
      <c r="AJ3262" s="146">
        <f>IFERROR(_xll.qlInterestRateIndexFixingDate(ContBasisIndex6MCorrected,AK3262),"")</f>
        <v>62425</v>
      </c>
      <c r="AK3262" s="146">
        <f>_xll.qlCalendarAdvance(Calendar,$AK3261,AI3262,,,trigger)</f>
        <v>62429</v>
      </c>
      <c r="AL3262" s="78">
        <f>IFERROR(_xll.qlIndexFixing(ContinuousBasisIndex6M,AJ3262,TRUE,)-_xll.qlIndexFixing($AP$1,AJ3262,TRUE,CalibrationTrigger),"")</f>
        <v>4.7620079729317547E-4</v>
      </c>
    </row>
    <row r="3263" spans="35:38">
      <c r="AI3263" s="64" t="s">
        <v>99</v>
      </c>
      <c r="AJ3263" s="146">
        <f>IFERROR(_xll.qlInterestRateIndexFixingDate(ContBasisIndex6MCorrected,AK3263),"")</f>
        <v>62432</v>
      </c>
      <c r="AK3263" s="146">
        <f>_xll.qlCalendarAdvance(Calendar,$AK3262,AI3263,,,trigger)</f>
        <v>62436</v>
      </c>
      <c r="AL3263" s="78">
        <f>IFERROR(_xll.qlIndexFixing(ContinuousBasisIndex6M,AJ3263,TRUE,)-_xll.qlIndexFixing($AP$1,AJ3263,TRUE,CalibrationTrigger),"")</f>
        <v>4.761997741775173E-4</v>
      </c>
    </row>
    <row r="3264" spans="35:38">
      <c r="AI3264" s="64" t="s">
        <v>99</v>
      </c>
      <c r="AJ3264" s="146">
        <f>IFERROR(_xll.qlInterestRateIndexFixingDate(ContBasisIndex6MCorrected,AK3264),"")</f>
        <v>62439</v>
      </c>
      <c r="AK3264" s="146">
        <f>_xll.qlCalendarAdvance(Calendar,$AK3263,AI3264,,,trigger)</f>
        <v>62443</v>
      </c>
      <c r="AL3264" s="78">
        <f>IFERROR(_xll.qlIndexFixing(ContinuousBasisIndex6M,AJ3264,TRUE,)-_xll.qlIndexFixing($AP$1,AJ3264,TRUE,CalibrationTrigger),"")</f>
        <v>4.761987547714187E-4</v>
      </c>
    </row>
    <row r="3265" spans="35:38">
      <c r="AI3265" s="64" t="s">
        <v>99</v>
      </c>
      <c r="AJ3265" s="146">
        <f>IFERROR(_xll.qlInterestRateIndexFixingDate(ContBasisIndex6MCorrected,AK3265),"")</f>
        <v>62446</v>
      </c>
      <c r="AK3265" s="146">
        <f>_xll.qlCalendarAdvance(Calendar,$AK3264,AI3265,,,trigger)</f>
        <v>62450</v>
      </c>
      <c r="AL3265" s="78">
        <f>IFERROR(_xll.qlIndexFixing(ContinuousBasisIndex6M,AJ3265,TRUE,)-_xll.qlIndexFixing($AP$1,AJ3265,TRUE,CalibrationTrigger),"")</f>
        <v>4.761977390511634E-4</v>
      </c>
    </row>
    <row r="3266" spans="35:38">
      <c r="AI3266" s="64" t="s">
        <v>99</v>
      </c>
      <c r="AJ3266" s="146">
        <f>IFERROR(_xll.qlInterestRateIndexFixingDate(ContBasisIndex6MCorrected,AK3266),"")</f>
        <v>62451</v>
      </c>
      <c r="AK3266" s="146">
        <f>_xll.qlCalendarAdvance(Calendar,$AK3265,AI3266,,,trigger)</f>
        <v>62457</v>
      </c>
      <c r="AL3266" s="78">
        <f>IFERROR(_xll.qlIndexFixing(ContinuousBasisIndex6M,AJ3266,TRUE,)-_xll.qlIndexFixing($AP$1,AJ3266,TRUE,CalibrationTrigger),"")</f>
        <v>4.7619672699347314E-4</v>
      </c>
    </row>
    <row r="3267" spans="35:38">
      <c r="AI3267" s="64" t="s">
        <v>99</v>
      </c>
      <c r="AJ3267" s="146">
        <f>IFERROR(_xll.qlInterestRateIndexFixingDate(ContBasisIndex6MCorrected,AK3267),"")</f>
        <v>62460</v>
      </c>
      <c r="AK3267" s="146">
        <f>_xll.qlCalendarAdvance(Calendar,$AK3266,AI3267,,,trigger)</f>
        <v>62464</v>
      </c>
      <c r="AL3267" s="78">
        <f>IFERROR(_xll.qlIndexFixing(ContinuousBasisIndex6M,AJ3267,TRUE,)-_xll.qlIndexFixing($AP$1,AJ3267,TRUE,CalibrationTrigger),"")</f>
        <v>4.7618676947304515E-4</v>
      </c>
    </row>
    <row r="3268" spans="35:38">
      <c r="AI3268" s="64" t="s">
        <v>99</v>
      </c>
      <c r="AJ3268" s="146">
        <f>IFERROR(_xll.qlInterestRateIndexFixingDate(ContBasisIndex6MCorrected,AK3268),"")</f>
        <v>62467</v>
      </c>
      <c r="AK3268" s="146">
        <f>_xll.qlCalendarAdvance(Calendar,$AK3267,AI3268,,,trigger)</f>
        <v>62471</v>
      </c>
      <c r="AL3268" s="78">
        <f>IFERROR(_xll.qlIndexFixing(ContinuousBasisIndex6M,AJ3268,TRUE,)-_xll.qlIndexFixing($AP$1,AJ3268,TRUE,CalibrationTrigger),"")</f>
        <v>4.7618576075242509E-4</v>
      </c>
    </row>
    <row r="3269" spans="35:38">
      <c r="AI3269" s="64" t="s">
        <v>99</v>
      </c>
      <c r="AJ3269" s="146">
        <f>IFERROR(_xll.qlInterestRateIndexFixingDate(ContBasisIndex6MCorrected,AK3269),"")</f>
        <v>62474</v>
      </c>
      <c r="AK3269" s="146">
        <f>_xll.qlCalendarAdvance(Calendar,$AK3268,AI3269,,,trigger)</f>
        <v>62478</v>
      </c>
      <c r="AL3269" s="78">
        <f>IFERROR(_xll.qlIndexFixing(ContinuousBasisIndex6M,AJ3269,TRUE,)-_xll.qlIndexFixing($AP$1,AJ3269,TRUE,CalibrationTrigger),"")</f>
        <v>4.7618475564085126E-4</v>
      </c>
    </row>
    <row r="3270" spans="35:38">
      <c r="AI3270" s="64" t="s">
        <v>99</v>
      </c>
      <c r="AJ3270" s="146">
        <f>IFERROR(_xll.qlInterestRateIndexFixingDate(ContBasisIndex6MCorrected,AK3270),"")</f>
        <v>62481</v>
      </c>
      <c r="AK3270" s="146">
        <f>_xll.qlCalendarAdvance(Calendar,$AK3269,AI3270,,,trigger)</f>
        <v>62485</v>
      </c>
      <c r="AL3270" s="78">
        <f>IFERROR(_xll.qlIndexFixing(ContinuousBasisIndex6M,AJ3270,TRUE,)-_xll.qlIndexFixing($AP$1,AJ3270,TRUE,CalibrationTrigger),"")</f>
        <v>4.761837541158E-4</v>
      </c>
    </row>
    <row r="3271" spans="35:38">
      <c r="AI3271" s="64" t="s">
        <v>99</v>
      </c>
      <c r="AJ3271" s="146">
        <f>IFERROR(_xll.qlInterestRateIndexFixingDate(ContBasisIndex6MCorrected,AK3271),"")</f>
        <v>62488</v>
      </c>
      <c r="AK3271" s="146">
        <f>_xll.qlCalendarAdvance(Calendar,$AK3270,AI3271,,,trigger)</f>
        <v>62492</v>
      </c>
      <c r="AL3271" s="78">
        <f>IFERROR(_xll.qlIndexFixing(ContinuousBasisIndex6M,AJ3271,TRUE,)-_xll.qlIndexFixing($AP$1,AJ3271,TRUE,CalibrationTrigger),"")</f>
        <v>4.7618275615430791E-4</v>
      </c>
    </row>
    <row r="3272" spans="35:38">
      <c r="AI3272" s="64" t="s">
        <v>99</v>
      </c>
      <c r="AJ3272" s="146">
        <f>IFERROR(_xll.qlInterestRateIndexFixingDate(ContBasisIndex6MCorrected,AK3272),"")</f>
        <v>62495</v>
      </c>
      <c r="AK3272" s="146">
        <f>_xll.qlCalendarAdvance(Calendar,$AK3271,AI3272,,,trigger)</f>
        <v>62499</v>
      </c>
      <c r="AL3272" s="78">
        <f>IFERROR(_xll.qlIndexFixing(ContinuousBasisIndex6M,AJ3272,TRUE,)-_xll.qlIndexFixing($AP$1,AJ3272,TRUE,CalibrationTrigger),"")</f>
        <v>4.7618176173385048E-4</v>
      </c>
    </row>
    <row r="3273" spans="35:38">
      <c r="AI3273" s="64" t="s">
        <v>99</v>
      </c>
      <c r="AJ3273" s="146">
        <f>IFERROR(_xll.qlInterestRateIndexFixingDate(ContBasisIndex6MCorrected,AK3273),"")</f>
        <v>62502</v>
      </c>
      <c r="AK3273" s="146">
        <f>_xll.qlCalendarAdvance(Calendar,$AK3272,AI3273,,,trigger)</f>
        <v>62506</v>
      </c>
      <c r="AL3273" s="78">
        <f>IFERROR(_xll.qlIndexFixing(ContinuousBasisIndex6M,AJ3273,TRUE,)-_xll.qlIndexFixing($AP$1,AJ3273,TRUE,CalibrationTrigger),"")</f>
        <v>4.7618077083234553E-4</v>
      </c>
    </row>
    <row r="3274" spans="35:38">
      <c r="AI3274" s="64" t="s">
        <v>99</v>
      </c>
      <c r="AJ3274" s="146">
        <f>IFERROR(_xll.qlInterestRateIndexFixingDate(ContBasisIndex6MCorrected,AK3274),"")</f>
        <v>62509</v>
      </c>
      <c r="AK3274" s="146">
        <f>_xll.qlCalendarAdvance(Calendar,$AK3273,AI3274,,,trigger)</f>
        <v>62513</v>
      </c>
      <c r="AL3274" s="78">
        <f>IFERROR(_xll.qlIndexFixing(ContinuousBasisIndex6M,AJ3274,TRUE,)-_xll.qlIndexFixing($AP$1,AJ3274,TRUE,CalibrationTrigger),"")</f>
        <v>4.7617978342594583E-4</v>
      </c>
    </row>
    <row r="3275" spans="35:38">
      <c r="AI3275" s="64" t="s">
        <v>99</v>
      </c>
      <c r="AJ3275" s="146">
        <f>IFERROR(_xll.qlInterestRateIndexFixingDate(ContBasisIndex6MCorrected,AK3275),"")</f>
        <v>62516</v>
      </c>
      <c r="AK3275" s="146">
        <f>_xll.qlCalendarAdvance(Calendar,$AK3274,AI3275,,,trigger)</f>
        <v>62520</v>
      </c>
      <c r="AL3275" s="78">
        <f>IFERROR(_xll.qlIndexFixing(ContinuousBasisIndex6M,AJ3275,TRUE,)-_xll.qlIndexFixing($AP$1,AJ3275,TRUE,CalibrationTrigger),"")</f>
        <v>4.7620574160489159E-4</v>
      </c>
    </row>
    <row r="3276" spans="35:38">
      <c r="AI3276" s="64" t="s">
        <v>99</v>
      </c>
      <c r="AJ3276" s="146">
        <f>IFERROR(_xll.qlInterestRateIndexFixingDate(ContBasisIndex6MCorrected,AK3276),"")</f>
        <v>62523</v>
      </c>
      <c r="AK3276" s="146">
        <f>_xll.qlCalendarAdvance(Calendar,$AK3275,AI3276,,,trigger)</f>
        <v>62527</v>
      </c>
      <c r="AL3276" s="78">
        <f>IFERROR(_xll.qlIndexFixing(ContinuousBasisIndex6M,AJ3276,TRUE,)-_xll.qlIndexFixing($AP$1,AJ3276,TRUE,CalibrationTrigger),"")</f>
        <v>4.7620477249053685E-4</v>
      </c>
    </row>
    <row r="3277" spans="35:38">
      <c r="AI3277" s="64" t="s">
        <v>99</v>
      </c>
      <c r="AJ3277" s="146">
        <f>IFERROR(_xll.qlInterestRateIndexFixingDate(ContBasisIndex6MCorrected,AK3277),"")</f>
        <v>62530</v>
      </c>
      <c r="AK3277" s="146">
        <f>_xll.qlCalendarAdvance(Calendar,$AK3276,AI3277,,,trigger)</f>
        <v>62534</v>
      </c>
      <c r="AL3277" s="78">
        <f>IFERROR(_xll.qlIndexFixing(ContinuousBasisIndex6M,AJ3277,TRUE,)-_xll.qlIndexFixing($AP$1,AJ3277,TRUE,CalibrationTrigger),"")</f>
        <v>4.7620380675652326E-4</v>
      </c>
    </row>
    <row r="3278" spans="35:38">
      <c r="AI3278" s="64" t="s">
        <v>99</v>
      </c>
      <c r="AJ3278" s="146">
        <f>IFERROR(_xll.qlInterestRateIndexFixingDate(ContBasisIndex6MCorrected,AK3278),"")</f>
        <v>62537</v>
      </c>
      <c r="AK3278" s="146">
        <f>_xll.qlCalendarAdvance(Calendar,$AK3277,AI3278,,,trigger)</f>
        <v>62541</v>
      </c>
      <c r="AL3278" s="78">
        <f>IFERROR(_xll.qlIndexFixing(ContinuousBasisIndex6M,AJ3278,TRUE,)-_xll.qlIndexFixing($AP$1,AJ3278,TRUE,CalibrationTrigger),"")</f>
        <v>4.7620284438112601E-4</v>
      </c>
    </row>
    <row r="3279" spans="35:38">
      <c r="AI3279" s="64" t="s">
        <v>99</v>
      </c>
      <c r="AJ3279" s="146">
        <f>IFERROR(_xll.qlInterestRateIndexFixingDate(ContBasisIndex6MCorrected,AK3279),"")</f>
        <v>62544</v>
      </c>
      <c r="AK3279" s="146">
        <f>_xll.qlCalendarAdvance(Calendar,$AK3278,AI3279,,,trigger)</f>
        <v>62548</v>
      </c>
      <c r="AL3279" s="78">
        <f>IFERROR(_xll.qlIndexFixing(ContinuousBasisIndex6M,AJ3279,TRUE,)-_xll.qlIndexFixing($AP$1,AJ3279,TRUE,CalibrationTrigger),"")</f>
        <v>4.7619288889127163E-4</v>
      </c>
    </row>
    <row r="3280" spans="35:38">
      <c r="AI3280" s="64" t="s">
        <v>99</v>
      </c>
      <c r="AJ3280" s="146">
        <f>IFERROR(_xll.qlInterestRateIndexFixingDate(ContBasisIndex6MCorrected,AK3280),"")</f>
        <v>62551</v>
      </c>
      <c r="AK3280" s="146">
        <f>_xll.qlCalendarAdvance(Calendar,$AK3279,AI3280,,,trigger)</f>
        <v>62555</v>
      </c>
      <c r="AL3280" s="78">
        <f>IFERROR(_xll.qlIndexFixing(ContinuousBasisIndex6M,AJ3280,TRUE,)-_xll.qlIndexFixing($AP$1,AJ3280,TRUE,CalibrationTrigger),"")</f>
        <v>4.7619192944235895E-4</v>
      </c>
    </row>
    <row r="3281" spans="35:38">
      <c r="AI3281" s="64" t="s">
        <v>99</v>
      </c>
      <c r="AJ3281" s="146">
        <f>IFERROR(_xll.qlInterestRateIndexFixingDate(ContBasisIndex6MCorrected,AK3281),"")</f>
        <v>62558</v>
      </c>
      <c r="AK3281" s="146">
        <f>_xll.qlCalendarAdvance(Calendar,$AK3280,AI3281,,,trigger)</f>
        <v>62562</v>
      </c>
      <c r="AL3281" s="78">
        <f>IFERROR(_xll.qlIndexFixing(ContinuousBasisIndex6M,AJ3281,TRUE,)-_xll.qlIndexFixing($AP$1,AJ3281,TRUE,CalibrationTrigger),"")</f>
        <v>4.761909733018363E-4</v>
      </c>
    </row>
    <row r="3282" spans="35:38">
      <c r="AI3282" s="64" t="s">
        <v>99</v>
      </c>
      <c r="AJ3282" s="146">
        <f>IFERROR(_xll.qlInterestRateIndexFixingDate(ContBasisIndex6MCorrected,AK3282),"")</f>
        <v>62563</v>
      </c>
      <c r="AK3282" s="146">
        <f>_xll.qlCalendarAdvance(Calendar,$AK3281,AI3282,,,trigger)</f>
        <v>62569</v>
      </c>
      <c r="AL3282" s="78">
        <f>IFERROR(_xll.qlIndexFixing(ContinuousBasisIndex6M,AJ3282,TRUE,)-_xll.qlIndexFixing($AP$1,AJ3282,TRUE,CalibrationTrigger),"")</f>
        <v>4.7619002044655464E-4</v>
      </c>
    </row>
    <row r="3283" spans="35:38">
      <c r="AI3283" s="64" t="s">
        <v>99</v>
      </c>
      <c r="AJ3283" s="146">
        <f>IFERROR(_xll.qlInterestRateIndexFixingDate(ContBasisIndex6MCorrected,AK3283),"")</f>
        <v>62572</v>
      </c>
      <c r="AK3283" s="146">
        <f>_xll.qlCalendarAdvance(Calendar,$AK3282,AI3283,,,trigger)</f>
        <v>62576</v>
      </c>
      <c r="AL3283" s="78">
        <f>IFERROR(_xll.qlIndexFixing(ContinuousBasisIndex6M,AJ3283,TRUE,)-_xll.qlIndexFixing($AP$1,AJ3283,TRUE,CalibrationTrigger),"")</f>
        <v>4.7618907085598527E-4</v>
      </c>
    </row>
    <row r="3284" spans="35:38">
      <c r="AI3284" s="64" t="s">
        <v>99</v>
      </c>
      <c r="AJ3284" s="146">
        <f>IFERROR(_xll.qlInterestRateIndexFixingDate(ContBasisIndex6MCorrected,AK3284),"")</f>
        <v>62578</v>
      </c>
      <c r="AK3284" s="146">
        <f>_xll.qlCalendarAdvance(Calendar,$AK3283,AI3284,,,trigger)</f>
        <v>62583</v>
      </c>
      <c r="AL3284" s="78">
        <f>IFERROR(_xll.qlIndexFixing(ContinuousBasisIndex6M,AJ3284,TRUE,)-_xll.qlIndexFixing($AP$1,AJ3284,TRUE,CalibrationTrigger),"")</f>
        <v>4.7619713941506048E-4</v>
      </c>
    </row>
    <row r="3285" spans="35:38">
      <c r="AI3285" s="64" t="s">
        <v>99</v>
      </c>
      <c r="AJ3285" s="146">
        <f>IFERROR(_xll.qlInterestRateIndexFixingDate(ContBasisIndex6MCorrected,AK3285),"")</f>
        <v>62586</v>
      </c>
      <c r="AK3285" s="146">
        <f>_xll.qlCalendarAdvance(Calendar,$AK3284,AI3285,,,trigger)</f>
        <v>62590</v>
      </c>
      <c r="AL3285" s="78">
        <f>IFERROR(_xll.qlIndexFixing(ContinuousBasisIndex6M,AJ3285,TRUE,)-_xll.qlIndexFixing($AP$1,AJ3285,TRUE,CalibrationTrigger),"")</f>
        <v>4.7619619993091809E-4</v>
      </c>
    </row>
    <row r="3286" spans="35:38">
      <c r="AI3286" s="64" t="s">
        <v>99</v>
      </c>
      <c r="AJ3286" s="146">
        <f>IFERROR(_xll.qlInterestRateIndexFixingDate(ContBasisIndex6MCorrected,AK3286),"")</f>
        <v>62593</v>
      </c>
      <c r="AK3286" s="146">
        <f>_xll.qlCalendarAdvance(Calendar,$AK3285,AI3286,,,trigger)</f>
        <v>62597</v>
      </c>
      <c r="AL3286" s="78">
        <f>IFERROR(_xll.qlIndexFixing(ContinuousBasisIndex6M,AJ3286,TRUE,)-_xll.qlIndexFixing($AP$1,AJ3286,TRUE,CalibrationTrigger),"")</f>
        <v>4.7619526362988138E-4</v>
      </c>
    </row>
    <row r="3287" spans="35:38">
      <c r="AI3287" s="64" t="s">
        <v>99</v>
      </c>
      <c r="AJ3287" s="146">
        <f>IFERROR(_xll.qlInterestRateIndexFixingDate(ContBasisIndex6MCorrected,AK3287),"")</f>
        <v>62600</v>
      </c>
      <c r="AK3287" s="146">
        <f>_xll.qlCalendarAdvance(Calendar,$AK3286,AI3287,,,trigger)</f>
        <v>62604</v>
      </c>
      <c r="AL3287" s="78">
        <f>IFERROR(_xll.qlIndexFixing(ContinuousBasisIndex6M,AJ3287,TRUE,)-_xll.qlIndexFixing($AP$1,AJ3287,TRUE,CalibrationTrigger),"")</f>
        <v>4.7619433049022903E-4</v>
      </c>
    </row>
    <row r="3288" spans="35:38">
      <c r="AI3288" s="64" t="s">
        <v>99</v>
      </c>
      <c r="AJ3288" s="146">
        <f>IFERROR(_xll.qlInterestRateIndexFixingDate(ContBasisIndex6MCorrected,AK3288),"")</f>
        <v>62607</v>
      </c>
      <c r="AK3288" s="146">
        <f>_xll.qlCalendarAdvance(Calendar,$AK3287,AI3288,,,trigger)</f>
        <v>62611</v>
      </c>
      <c r="AL3288" s="78">
        <f>IFERROR(_xll.qlIndexFixing(ContinuousBasisIndex6M,AJ3288,TRUE,)-_xll.qlIndexFixing($AP$1,AJ3288,TRUE,CalibrationTrigger),"")</f>
        <v>4.7618437110545121E-4</v>
      </c>
    </row>
    <row r="3289" spans="35:38">
      <c r="AI3289" s="64" t="s">
        <v>99</v>
      </c>
      <c r="AJ3289" s="146">
        <f>IFERROR(_xll.qlInterestRateIndexFixingDate(ContBasisIndex6MCorrected,AK3289),"")</f>
        <v>62614</v>
      </c>
      <c r="AK3289" s="146">
        <f>_xll.qlCalendarAdvance(Calendar,$AK3288,AI3289,,,trigger)</f>
        <v>62618</v>
      </c>
      <c r="AL3289" s="78">
        <f>IFERROR(_xll.qlIndexFixing(ContinuousBasisIndex6M,AJ3289,TRUE,)-_xll.qlIndexFixing($AP$1,AJ3289,TRUE,CalibrationTrigger),"")</f>
        <v>4.761834406453707E-4</v>
      </c>
    </row>
    <row r="3290" spans="35:38">
      <c r="AI3290" s="64" t="s">
        <v>99</v>
      </c>
      <c r="AJ3290" s="146">
        <f>IFERROR(_xll.qlInterestRateIndexFixingDate(ContBasisIndex6MCorrected,AK3290),"")</f>
        <v>62621</v>
      </c>
      <c r="AK3290" s="146">
        <f>_xll.qlCalendarAdvance(Calendar,$AK3289,AI3290,,,trigger)</f>
        <v>62625</v>
      </c>
      <c r="AL3290" s="78">
        <f>IFERROR(_xll.qlIndexFixing(ContinuousBasisIndex6M,AJ3290,TRUE,)-_xll.qlIndexFixing($AP$1,AJ3290,TRUE,CalibrationTrigger),"")</f>
        <v>4.7618251329842841E-4</v>
      </c>
    </row>
    <row r="3291" spans="35:38">
      <c r="AI3291" s="64" t="s">
        <v>99</v>
      </c>
      <c r="AJ3291" s="146">
        <f>IFERROR(_xll.qlInterestRateIndexFixingDate(ContBasisIndex6MCorrected,AK3291),"")</f>
        <v>62628</v>
      </c>
      <c r="AK3291" s="146">
        <f>_xll.qlCalendarAdvance(Calendar,$AK3290,AI3291,,,trigger)</f>
        <v>62632</v>
      </c>
      <c r="AL3291" s="78">
        <f>IFERROR(_xll.qlIndexFixing(ContinuousBasisIndex6M,AJ3291,TRUE,)-_xll.qlIndexFixing($AP$1,AJ3291,TRUE,CalibrationTrigger),"")</f>
        <v>4.7618158904453017E-4</v>
      </c>
    </row>
    <row r="3292" spans="35:38">
      <c r="AI3292" s="64" t="s">
        <v>99</v>
      </c>
      <c r="AJ3292" s="146">
        <f>IFERROR(_xll.qlInterestRateIndexFixingDate(ContBasisIndex6MCorrected,AK3292),"")</f>
        <v>62635</v>
      </c>
      <c r="AK3292" s="146">
        <f>_xll.qlCalendarAdvance(Calendar,$AK3291,AI3292,,,trigger)</f>
        <v>62639</v>
      </c>
      <c r="AL3292" s="78">
        <f>IFERROR(_xll.qlIndexFixing(ContinuousBasisIndex6M,AJ3292,TRUE,)-_xll.qlIndexFixing($AP$1,AJ3292,TRUE,CalibrationTrigger),"")</f>
        <v>4.7618971146941129E-4</v>
      </c>
    </row>
    <row r="3293" spans="35:38">
      <c r="AI3293" s="64" t="s">
        <v>99</v>
      </c>
      <c r="AJ3293" s="146">
        <f>IFERROR(_xll.qlInterestRateIndexFixingDate(ContBasisIndex6MCorrected,AK3293),"")</f>
        <v>62642</v>
      </c>
      <c r="AK3293" s="146">
        <f>_xll.qlCalendarAdvance(Calendar,$AK3292,AI3293,,,trigger)</f>
        <v>62646</v>
      </c>
      <c r="AL3293" s="78">
        <f>IFERROR(_xll.qlIndexFixing(ContinuousBasisIndex6M,AJ3293,TRUE,)-_xll.qlIndexFixing($AP$1,AJ3293,TRUE,CalibrationTrigger),"")</f>
        <v>4.7618879685146481E-4</v>
      </c>
    </row>
    <row r="3294" spans="35:38">
      <c r="AI3294" s="64" t="s">
        <v>99</v>
      </c>
      <c r="AJ3294" s="146">
        <f>IFERROR(_xll.qlInterestRateIndexFixingDate(ContBasisIndex6MCorrected,AK3294),"")</f>
        <v>62649</v>
      </c>
      <c r="AK3294" s="146">
        <f>_xll.qlCalendarAdvance(Calendar,$AK3293,AI3294,,,trigger)</f>
        <v>62653</v>
      </c>
      <c r="AL3294" s="78">
        <f>IFERROR(_xll.qlIndexFixing(ContinuousBasisIndex6M,AJ3294,TRUE,)-_xll.qlIndexFixing($AP$1,AJ3294,TRUE,CalibrationTrigger),"")</f>
        <v>4.7618788524675989E-4</v>
      </c>
    </row>
    <row r="3295" spans="35:38">
      <c r="AI3295" s="64" t="s">
        <v>99</v>
      </c>
      <c r="AJ3295" s="146">
        <f>IFERROR(_xll.qlInterestRateIndexFixingDate(ContBasisIndex6MCorrected,AK3295),"")</f>
        <v>62656</v>
      </c>
      <c r="AK3295" s="146">
        <f>_xll.qlCalendarAdvance(Calendar,$AK3294,AI3295,,,trigger)</f>
        <v>62660</v>
      </c>
      <c r="AL3295" s="78">
        <f>IFERROR(_xll.qlIndexFixing(ContinuousBasisIndex6M,AJ3295,TRUE,)-_xll.qlIndexFixing($AP$1,AJ3295,TRUE,CalibrationTrigger),"")</f>
        <v>4.7618697663444429E-4</v>
      </c>
    </row>
    <row r="3296" spans="35:38">
      <c r="AI3296" s="64" t="s">
        <v>99</v>
      </c>
      <c r="AJ3296" s="146">
        <f>IFERROR(_xll.qlInterestRateIndexFixingDate(ContBasisIndex6MCorrected,AK3296),"")</f>
        <v>62663</v>
      </c>
      <c r="AK3296" s="146">
        <f>_xll.qlCalendarAdvance(Calendar,$AK3295,AI3296,,,trigger)</f>
        <v>62667</v>
      </c>
      <c r="AL3296" s="78">
        <f>IFERROR(_xll.qlIndexFixing(ContinuousBasisIndex6M,AJ3296,TRUE,)-_xll.qlIndexFixing($AP$1,AJ3296,TRUE,CalibrationTrigger),"")</f>
        <v>4.7618607099322949E-4</v>
      </c>
    </row>
    <row r="3297" spans="35:38">
      <c r="AI3297" s="64" t="s">
        <v>99</v>
      </c>
      <c r="AJ3297" s="146">
        <f>IFERROR(_xll.qlInterestRateIndexFixingDate(ContBasisIndex6MCorrected,AK3297),"")</f>
        <v>62670</v>
      </c>
      <c r="AK3297" s="146">
        <f>_xll.qlCalendarAdvance(Calendar,$AK3296,AI3297,,,trigger)</f>
        <v>62674</v>
      </c>
      <c r="AL3297" s="78">
        <f>IFERROR(_xll.qlIndexFixing(ContinuousBasisIndex6M,AJ3297,TRUE,)-_xll.qlIndexFixing($AP$1,AJ3297,TRUE,CalibrationTrigger),"")</f>
        <v>4.7618516830269866E-4</v>
      </c>
    </row>
    <row r="3298" spans="35:38">
      <c r="AI3298" s="64" t="s">
        <v>99</v>
      </c>
      <c r="AJ3298" s="146">
        <f>IFERROR(_xll.qlInterestRateIndexFixingDate(ContBasisIndex6MCorrected,AK3298),"")</f>
        <v>62677</v>
      </c>
      <c r="AK3298" s="146">
        <f>_xll.qlCalendarAdvance(Calendar,$AK3297,AI3298,,,trigger)</f>
        <v>62681</v>
      </c>
      <c r="AL3298" s="78">
        <f>IFERROR(_xll.qlIndexFixing(ContinuousBasisIndex6M,AJ3298,TRUE,)-_xll.qlIndexFixing($AP$1,AJ3298,TRUE,CalibrationTrigger),"")</f>
        <v>4.7618426854243237E-4</v>
      </c>
    </row>
    <row r="3299" spans="35:38">
      <c r="AI3299" s="64" t="s">
        <v>99</v>
      </c>
      <c r="AJ3299" s="146">
        <f>IFERROR(_xll.qlInterestRateIndexFixingDate(ContBasisIndex6MCorrected,AK3299),"")</f>
        <v>62684</v>
      </c>
      <c r="AK3299" s="146">
        <f>_xll.qlCalendarAdvance(Calendar,$AK3298,AI3299,,,trigger)</f>
        <v>62688</v>
      </c>
      <c r="AL3299" s="78">
        <f>IFERROR(_xll.qlIndexFixing(ContinuousBasisIndex6M,AJ3299,TRUE,)-_xll.qlIndexFixing($AP$1,AJ3299,TRUE,CalibrationTrigger),"")</f>
        <v>4.7618337169027473E-4</v>
      </c>
    </row>
    <row r="3300" spans="35:38">
      <c r="AI3300" s="64" t="s">
        <v>99</v>
      </c>
      <c r="AJ3300" s="146">
        <f>IFERROR(_xll.qlInterestRateIndexFixingDate(ContBasisIndex6MCorrected,AK3300),"")</f>
        <v>62691</v>
      </c>
      <c r="AK3300" s="146">
        <f>_xll.qlCalendarAdvance(Calendar,$AK3299,AI3300,,,trigger)</f>
        <v>62695</v>
      </c>
      <c r="AL3300" s="78">
        <f>IFERROR(_xll.qlIndexFixing(ContinuousBasisIndex6M,AJ3300,TRUE,)-_xll.qlIndexFixing($AP$1,AJ3300,TRUE,CalibrationTrigger),"")</f>
        <v>4.7618247772797904E-4</v>
      </c>
    </row>
    <row r="3301" spans="35:38">
      <c r="AI3301" s="64" t="s">
        <v>99</v>
      </c>
      <c r="AJ3301" s="146">
        <f>IFERROR(_xll.qlInterestRateIndexFixingDate(ContBasisIndex6MCorrected,AK3301),"")</f>
        <v>62698</v>
      </c>
      <c r="AK3301" s="146">
        <f>_xll.qlCalendarAdvance(Calendar,$AK3300,AI3301,,,trigger)</f>
        <v>62702</v>
      </c>
      <c r="AL3301" s="78">
        <f>IFERROR(_xll.qlIndexFixing(ContinuousBasisIndex6M,AJ3301,TRUE,)-_xll.qlIndexFixing($AP$1,AJ3301,TRUE,CalibrationTrigger),"")</f>
        <v>4.7616343791340946E-4</v>
      </c>
    </row>
    <row r="3302" spans="35:38">
      <c r="AI3302" s="64" t="s">
        <v>99</v>
      </c>
      <c r="AJ3302" s="146">
        <f>IFERROR(_xll.qlInterestRateIndexFixingDate(ContBasisIndex6MCorrected,AK3302),"")</f>
        <v>62705</v>
      </c>
      <c r="AK3302" s="146">
        <f>_xll.qlCalendarAdvance(Calendar,$AK3301,AI3302,,,trigger)</f>
        <v>62709</v>
      </c>
      <c r="AL3302" s="78">
        <f>IFERROR(_xll.qlIndexFixing(ContinuousBasisIndex6M,AJ3302,TRUE,)-_xll.qlIndexFixing($AP$1,AJ3302,TRUE,CalibrationTrigger),"")</f>
        <v>4.7616254291856213E-4</v>
      </c>
    </row>
    <row r="3303" spans="35:38">
      <c r="AI3303" s="64" t="s">
        <v>99</v>
      </c>
      <c r="AJ3303" s="146">
        <f>IFERROR(_xll.qlInterestRateIndexFixingDate(ContBasisIndex6MCorrected,AK3303),"")</f>
        <v>62712</v>
      </c>
      <c r="AK3303" s="146">
        <f>_xll.qlCalendarAdvance(Calendar,$AK3302,AI3303,,,trigger)</f>
        <v>62716</v>
      </c>
      <c r="AL3303" s="78">
        <f>IFERROR(_xll.qlIndexFixing(ContinuousBasisIndex6M,AJ3303,TRUE,)-_xll.qlIndexFixing($AP$1,AJ3303,TRUE,CalibrationTrigger),"")</f>
        <v>4.7616165078428422E-4</v>
      </c>
    </row>
    <row r="3304" spans="35:38">
      <c r="AI3304" s="64" t="s">
        <v>99</v>
      </c>
      <c r="AJ3304" s="146">
        <f>IFERROR(_xll.qlInterestRateIndexFixingDate(ContBasisIndex6MCorrected,AK3304),"")</f>
        <v>62719</v>
      </c>
      <c r="AK3304" s="146">
        <f>_xll.qlCalendarAdvance(Calendar,$AK3303,AI3304,,,trigger)</f>
        <v>62723</v>
      </c>
      <c r="AL3304" s="78">
        <f>IFERROR(_xll.qlIndexFixing(ContinuousBasisIndex6M,AJ3304,TRUE,)-_xll.qlIndexFixing($AP$1,AJ3304,TRUE,CalibrationTrigger),"")</f>
        <v>4.7616076148685686E-4</v>
      </c>
    </row>
    <row r="3305" spans="35:38">
      <c r="AI3305" s="64" t="s">
        <v>99</v>
      </c>
      <c r="AJ3305" s="146">
        <f>IFERROR(_xll.qlInterestRateIndexFixingDate(ContBasisIndex6MCorrected,AK3305),"")</f>
        <v>62726</v>
      </c>
      <c r="AK3305" s="146">
        <f>_xll.qlCalendarAdvance(Calendar,$AK3304,AI3305,,,trigger)</f>
        <v>62730</v>
      </c>
      <c r="AL3305" s="78">
        <f>IFERROR(_xll.qlIndexFixing(ContinuousBasisIndex6M,AJ3305,TRUE,)-_xll.qlIndexFixing($AP$1,AJ3305,TRUE,CalibrationTrigger),"")</f>
        <v>4.7615987501003088E-4</v>
      </c>
    </row>
    <row r="3306" spans="35:38">
      <c r="AI3306" s="64" t="s">
        <v>99</v>
      </c>
      <c r="AJ3306" s="146">
        <f>IFERROR(_xll.qlInterestRateIndexFixingDate(ContBasisIndex6MCorrected,AK3306),"")</f>
        <v>62733</v>
      </c>
      <c r="AK3306" s="146">
        <f>_xll.qlCalendarAdvance(Calendar,$AK3305,AI3306,,,trigger)</f>
        <v>62737</v>
      </c>
      <c r="AL3306" s="78">
        <f>IFERROR(_xll.qlIndexFixing(ContinuousBasisIndex6M,AJ3306,TRUE,)-_xll.qlIndexFixing($AP$1,AJ3306,TRUE,CalibrationTrigger),"")</f>
        <v>4.7616808208853986E-4</v>
      </c>
    </row>
    <row r="3307" spans="35:38">
      <c r="AI3307" s="64" t="s">
        <v>99</v>
      </c>
      <c r="AJ3307" s="146">
        <f>IFERROR(_xll.qlInterestRateIndexFixingDate(ContBasisIndex6MCorrected,AK3307),"")</f>
        <v>62740</v>
      </c>
      <c r="AK3307" s="146">
        <f>_xll.qlCalendarAdvance(Calendar,$AK3306,AI3307,,,trigger)</f>
        <v>62744</v>
      </c>
      <c r="AL3307" s="78">
        <f>IFERROR(_xll.qlIndexFixing(ContinuousBasisIndex6M,AJ3307,TRUE,)-_xll.qlIndexFixing($AP$1,AJ3307,TRUE,CalibrationTrigger),"")</f>
        <v>4.7616720448541341E-4</v>
      </c>
    </row>
    <row r="3308" spans="35:38">
      <c r="AI3308" s="64" t="s">
        <v>99</v>
      </c>
      <c r="AJ3308" s="146">
        <f>IFERROR(_xll.qlInterestRateIndexFixingDate(ContBasisIndex6MCorrected,AK3308),"")</f>
        <v>62747</v>
      </c>
      <c r="AK3308" s="146">
        <f>_xll.qlCalendarAdvance(Calendar,$AK3307,AI3308,,,trigger)</f>
        <v>62751</v>
      </c>
      <c r="AL3308" s="78">
        <f>IFERROR(_xll.qlIndexFixing(ContinuousBasisIndex6M,AJ3308,TRUE,)-_xll.qlIndexFixing($AP$1,AJ3308,TRUE,CalibrationTrigger),"")</f>
        <v>4.761663296241371E-4</v>
      </c>
    </row>
    <row r="3309" spans="35:38">
      <c r="AI3309" s="64" t="s">
        <v>99</v>
      </c>
      <c r="AJ3309" s="146">
        <f>IFERROR(_xll.qlInterestRateIndexFixingDate(ContBasisIndex6MCorrected,AK3309),"")</f>
        <v>62754</v>
      </c>
      <c r="AK3309" s="146">
        <f>_xll.qlCalendarAdvance(Calendar,$AK3308,AI3309,,,trigger)</f>
        <v>62758</v>
      </c>
      <c r="AL3309" s="78">
        <f>IFERROR(_xll.qlIndexFixing(ContinuousBasisIndex6M,AJ3309,TRUE,)-_xll.qlIndexFixing($AP$1,AJ3309,TRUE,CalibrationTrigger),"")</f>
        <v>4.7616545748636451E-4</v>
      </c>
    </row>
    <row r="3310" spans="35:38">
      <c r="AI3310" s="64" t="s">
        <v>99</v>
      </c>
      <c r="AJ3310" s="146">
        <f>IFERROR(_xll.qlInterestRateIndexFixingDate(ContBasisIndex6MCorrected,AK3310),"")</f>
        <v>62761</v>
      </c>
      <c r="AK3310" s="146">
        <f>_xll.qlCalendarAdvance(Calendar,$AK3309,AI3310,,,trigger)</f>
        <v>62765</v>
      </c>
      <c r="AL3310" s="78">
        <f>IFERROR(_xll.qlIndexFixing(ContinuousBasisIndex6M,AJ3310,TRUE,)-_xll.qlIndexFixing($AP$1,AJ3310,TRUE,CalibrationTrigger),"")</f>
        <v>4.7615548420626604E-4</v>
      </c>
    </row>
    <row r="3311" spans="35:38">
      <c r="AI3311" s="64" t="s">
        <v>99</v>
      </c>
      <c r="AJ3311" s="146">
        <f>IFERROR(_xll.qlInterestRateIndexFixingDate(ContBasisIndex6MCorrected,AK3311),"")</f>
        <v>62768</v>
      </c>
      <c r="AK3311" s="146">
        <f>_xll.qlCalendarAdvance(Calendar,$AK3310,AI3311,,,trigger)</f>
        <v>62772</v>
      </c>
      <c r="AL3311" s="78">
        <f>IFERROR(_xll.qlIndexFixing(ContinuousBasisIndex6M,AJ3311,TRUE,)-_xll.qlIndexFixing($AP$1,AJ3311,TRUE,CalibrationTrigger),"")</f>
        <v>4.7615461422218126E-4</v>
      </c>
    </row>
    <row r="3312" spans="35:38">
      <c r="AI3312" s="64" t="s">
        <v>99</v>
      </c>
      <c r="AJ3312" s="146">
        <f>IFERROR(_xll.qlInterestRateIndexFixingDate(ContBasisIndex6MCorrected,AK3312),"")</f>
        <v>62775</v>
      </c>
      <c r="AK3312" s="146">
        <f>_xll.qlCalendarAdvance(Calendar,$AK3311,AI3312,,,trigger)</f>
        <v>62779</v>
      </c>
      <c r="AL3312" s="78">
        <f>IFERROR(_xll.qlIndexFixing(ContinuousBasisIndex6M,AJ3312,TRUE,)-_xll.qlIndexFixing($AP$1,AJ3312,TRUE,CalibrationTrigger),"")</f>
        <v>4.7615374691858947E-4</v>
      </c>
    </row>
    <row r="3313" spans="35:38">
      <c r="AI3313" s="64" t="s">
        <v>99</v>
      </c>
      <c r="AJ3313" s="146">
        <f>IFERROR(_xll.qlInterestRateIndexFixingDate(ContBasisIndex6MCorrected,AK3313),"")</f>
        <v>62782</v>
      </c>
      <c r="AK3313" s="146">
        <f>_xll.qlCalendarAdvance(Calendar,$AK3312,AI3313,,,trigger)</f>
        <v>62786</v>
      </c>
      <c r="AL3313" s="78">
        <f>IFERROR(_xll.qlIndexFixing(ContinuousBasisIndex6M,AJ3313,TRUE,)-_xll.qlIndexFixing($AP$1,AJ3313,TRUE,CalibrationTrigger),"")</f>
        <v>4.7615288227572695E-4</v>
      </c>
    </row>
    <row r="3314" spans="35:38">
      <c r="AI3314" s="64" t="s">
        <v>99</v>
      </c>
      <c r="AJ3314" s="146">
        <f>IFERROR(_xll.qlInterestRateIndexFixingDate(ContBasisIndex6MCorrected,AK3314),"")</f>
        <v>62789</v>
      </c>
      <c r="AK3314" s="146">
        <f>_xll.qlCalendarAdvance(Calendar,$AK3313,AI3314,,,trigger)</f>
        <v>62793</v>
      </c>
      <c r="AL3314" s="78">
        <f>IFERROR(_xll.qlIndexFixing(ContinuousBasisIndex6M,AJ3314,TRUE,)-_xll.qlIndexFixing($AP$1,AJ3314,TRUE,CalibrationTrigger),"")</f>
        <v>4.761611369524894E-4</v>
      </c>
    </row>
    <row r="3315" spans="35:38">
      <c r="AI3315" s="64" t="s">
        <v>99</v>
      </c>
      <c r="AJ3315" s="146">
        <f>IFERROR(_xll.qlInterestRateIndexFixingDate(ContBasisIndex6MCorrected,AK3315),"")</f>
        <v>62796</v>
      </c>
      <c r="AK3315" s="146">
        <f>_xll.qlCalendarAdvance(Calendar,$AK3314,AI3315,,,trigger)</f>
        <v>62800</v>
      </c>
      <c r="AL3315" s="78">
        <f>IFERROR(_xll.qlIndexFixing(ContinuousBasisIndex6M,AJ3315,TRUE,)-_xll.qlIndexFixing($AP$1,AJ3315,TRUE,CalibrationTrigger),"")</f>
        <v>4.7616028074033874E-4</v>
      </c>
    </row>
    <row r="3316" spans="35:38">
      <c r="AI3316" s="64" t="s">
        <v>99</v>
      </c>
      <c r="AJ3316" s="146">
        <f>IFERROR(_xll.qlInterestRateIndexFixingDate(ContBasisIndex6MCorrected,AK3316),"")</f>
        <v>62803</v>
      </c>
      <c r="AK3316" s="146">
        <f>_xll.qlCalendarAdvance(Calendar,$AK3315,AI3316,,,trigger)</f>
        <v>62807</v>
      </c>
      <c r="AL3316" s="78">
        <f>IFERROR(_xll.qlIndexFixing(ContinuousBasisIndex6M,AJ3316,TRUE,)-_xll.qlIndexFixing($AP$1,AJ3316,TRUE,CalibrationTrigger),"")</f>
        <v>4.7615942711366158E-4</v>
      </c>
    </row>
    <row r="3317" spans="35:38">
      <c r="AI3317" s="64" t="s">
        <v>99</v>
      </c>
      <c r="AJ3317" s="146">
        <f>IFERROR(_xll.qlInterestRateIndexFixingDate(ContBasisIndex6MCorrected,AK3317),"")</f>
        <v>62810</v>
      </c>
      <c r="AK3317" s="146">
        <f>_xll.qlCalendarAdvance(Calendar,$AK3316,AI3317,,,trigger)</f>
        <v>62814</v>
      </c>
      <c r="AL3317" s="78">
        <f>IFERROR(_xll.qlIndexFixing(ContinuousBasisIndex6M,AJ3317,TRUE,)-_xll.qlIndexFixing($AP$1,AJ3317,TRUE,CalibrationTrigger),"")</f>
        <v>4.7615857605367348E-4</v>
      </c>
    </row>
    <row r="3318" spans="35:38">
      <c r="AI3318" s="64" t="s">
        <v>99</v>
      </c>
      <c r="AJ3318" s="146">
        <f>IFERROR(_xll.qlInterestRateIndexFixingDate(ContBasisIndex6MCorrected,AK3318),"")</f>
        <v>62816</v>
      </c>
      <c r="AK3318" s="146">
        <f>_xll.qlCalendarAdvance(Calendar,$AK3317,AI3318,,,trigger)</f>
        <v>62821</v>
      </c>
      <c r="AL3318" s="78">
        <f>IFERROR(_xll.qlIndexFixing(ContinuousBasisIndex6M,AJ3318,TRUE,)-_xll.qlIndexFixing($AP$1,AJ3318,TRUE,CalibrationTrigger),"")</f>
        <v>4.7615772754115628E-4</v>
      </c>
    </row>
    <row r="3319" spans="35:38">
      <c r="AI3319" s="64" t="s">
        <v>99</v>
      </c>
      <c r="AJ3319" s="146">
        <f>IFERROR(_xll.qlInterestRateIndexFixingDate(ContBasisIndex6MCorrected,AK3319),"")</f>
        <v>62823</v>
      </c>
      <c r="AK3319" s="146">
        <f>_xll.qlCalendarAdvance(Calendar,$AK3318,AI3319,,,trigger)</f>
        <v>62828</v>
      </c>
      <c r="AL3319" s="78">
        <f>IFERROR(_xll.qlIndexFixing(ContinuousBasisIndex6M,AJ3319,TRUE,)-_xll.qlIndexFixing($AP$1,AJ3319,TRUE,CalibrationTrigger),"")</f>
        <v>4.7614774918836467E-4</v>
      </c>
    </row>
    <row r="3320" spans="35:38">
      <c r="AI3320" s="64" t="s">
        <v>99</v>
      </c>
      <c r="AJ3320" s="146">
        <f>IFERROR(_xll.qlInterestRateIndexFixingDate(ContBasisIndex6MCorrected,AK3320),"")</f>
        <v>62831</v>
      </c>
      <c r="AK3320" s="146">
        <f>_xll.qlCalendarAdvance(Calendar,$AK3319,AI3320,,,trigger)</f>
        <v>62835</v>
      </c>
      <c r="AL3320" s="78">
        <f>IFERROR(_xll.qlIndexFixing(ContinuousBasisIndex6M,AJ3320,TRUE,)-_xll.qlIndexFixing($AP$1,AJ3320,TRUE,CalibrationTrigger),"")</f>
        <v>4.7614690262290978E-4</v>
      </c>
    </row>
    <row r="3321" spans="35:38">
      <c r="AI3321" s="64" t="s">
        <v>99</v>
      </c>
      <c r="AJ3321" s="146">
        <f>IFERROR(_xll.qlInterestRateIndexFixingDate(ContBasisIndex6MCorrected,AK3321),"")</f>
        <v>62838</v>
      </c>
      <c r="AK3321" s="146">
        <f>_xll.qlCalendarAdvance(Calendar,$AK3320,AI3321,,,trigger)</f>
        <v>62842</v>
      </c>
      <c r="AL3321" s="78">
        <f>IFERROR(_xll.qlIndexFixing(ContinuousBasisIndex6M,AJ3321,TRUE,)-_xll.qlIndexFixing($AP$1,AJ3321,TRUE,CalibrationTrigger),"")</f>
        <v>4.7614605856314326E-4</v>
      </c>
    </row>
    <row r="3322" spans="35:38">
      <c r="AI3322" s="64" t="s">
        <v>99</v>
      </c>
      <c r="AJ3322" s="146">
        <f>IFERROR(_xll.qlInterestRateIndexFixingDate(ContBasisIndex6MCorrected,AK3322),"")</f>
        <v>62845</v>
      </c>
      <c r="AK3322" s="146">
        <f>_xll.qlCalendarAdvance(Calendar,$AK3321,AI3322,,,trigger)</f>
        <v>62849</v>
      </c>
      <c r="AL3322" s="78">
        <f>IFERROR(_xll.qlIndexFixing(ContinuousBasisIndex6M,AJ3322,TRUE,)-_xll.qlIndexFixing($AP$1,AJ3322,TRUE,CalibrationTrigger),"")</f>
        <v>4.7614521699149495E-4</v>
      </c>
    </row>
    <row r="3323" spans="35:38">
      <c r="AI3323" s="64" t="s">
        <v>99</v>
      </c>
      <c r="AJ3323" s="146">
        <f>IFERROR(_xll.qlInterestRateIndexFixingDate(ContBasisIndex6MCorrected,AK3323),"")</f>
        <v>62852</v>
      </c>
      <c r="AK3323" s="146">
        <f>_xll.qlCalendarAdvance(Calendar,$AK3322,AI3323,,,trigger)</f>
        <v>62856</v>
      </c>
      <c r="AL3323" s="78">
        <f>IFERROR(_xll.qlIndexFixing(ContinuousBasisIndex6M,AJ3323,TRUE,)-_xll.qlIndexFixing($AP$1,AJ3323,TRUE,CalibrationTrigger),"")</f>
        <v>4.7614437788644649E-4</v>
      </c>
    </row>
    <row r="3324" spans="35:38">
      <c r="AI3324" s="64" t="s">
        <v>99</v>
      </c>
      <c r="AJ3324" s="146">
        <f>IFERROR(_xll.qlInterestRateIndexFixingDate(ContBasisIndex6MCorrected,AK3324),"")</f>
        <v>62859</v>
      </c>
      <c r="AK3324" s="146">
        <f>_xll.qlCalendarAdvance(Calendar,$AK3323,AI3324,,,trigger)</f>
        <v>62863</v>
      </c>
      <c r="AL3324" s="78">
        <f>IFERROR(_xll.qlIndexFixing(ContinuousBasisIndex6M,AJ3324,TRUE,)-_xll.qlIndexFixing($AP$1,AJ3324,TRUE,CalibrationTrigger),"")</f>
        <v>4.7614354123218412E-4</v>
      </c>
    </row>
    <row r="3325" spans="35:38">
      <c r="AI3325" s="64" t="s">
        <v>99</v>
      </c>
      <c r="AJ3325" s="146">
        <f>IFERROR(_xll.qlInterestRateIndexFixingDate(ContBasisIndex6MCorrected,AK3325),"")</f>
        <v>62866</v>
      </c>
      <c r="AK3325" s="146">
        <f>_xll.qlCalendarAdvance(Calendar,$AK3324,AI3325,,,trigger)</f>
        <v>62870</v>
      </c>
      <c r="AL3325" s="78">
        <f>IFERROR(_xll.qlIndexFixing(ContinuousBasisIndex6M,AJ3325,TRUE,)-_xll.qlIndexFixing($AP$1,AJ3325,TRUE,CalibrationTrigger),"")</f>
        <v>4.7614270700762577E-4</v>
      </c>
    </row>
    <row r="3326" spans="35:38">
      <c r="AI3326" s="64" t="s">
        <v>99</v>
      </c>
      <c r="AJ3326" s="146">
        <f>IFERROR(_xll.qlInterestRateIndexFixingDate(ContBasisIndex6MCorrected,AK3326),"")</f>
        <v>62873</v>
      </c>
      <c r="AK3326" s="146">
        <f>_xll.qlCalendarAdvance(Calendar,$AK3325,AI3326,,,trigger)</f>
        <v>62877</v>
      </c>
      <c r="AL3326" s="78">
        <f>IFERROR(_xll.qlIndexFixing(ContinuousBasisIndex6M,AJ3326,TRUE,)-_xll.qlIndexFixing($AP$1,AJ3326,TRUE,CalibrationTrigger),"")</f>
        <v>4.7614187519564449E-4</v>
      </c>
    </row>
    <row r="3327" spans="35:38">
      <c r="AI3327" s="64" t="s">
        <v>99</v>
      </c>
      <c r="AJ3327" s="146">
        <f>IFERROR(_xll.qlInterestRateIndexFixingDate(ContBasisIndex6MCorrected,AK3327),"")</f>
        <v>62880</v>
      </c>
      <c r="AK3327" s="146">
        <f>_xll.qlCalendarAdvance(Calendar,$AK3326,AI3327,,,trigger)</f>
        <v>62884</v>
      </c>
      <c r="AL3327" s="78">
        <f>IFERROR(_xll.qlIndexFixing(ContinuousBasisIndex6M,AJ3327,TRUE,)-_xll.qlIndexFixing($AP$1,AJ3327,TRUE,CalibrationTrigger),"")</f>
        <v>4.761593596609541E-4</v>
      </c>
    </row>
    <row r="3328" spans="35:38">
      <c r="AI3328" s="64" t="s">
        <v>99</v>
      </c>
      <c r="AJ3328" s="146">
        <f>IFERROR(_xll.qlInterestRateIndexFixingDate(ContBasisIndex6MCorrected,AK3328),"")</f>
        <v>62887</v>
      </c>
      <c r="AK3328" s="146">
        <f>_xll.qlCalendarAdvance(Calendar,$AK3327,AI3328,,,trigger)</f>
        <v>62891</v>
      </c>
      <c r="AL3328" s="78">
        <f>IFERROR(_xll.qlIndexFixing(ContinuousBasisIndex6M,AJ3328,TRUE,)-_xll.qlIndexFixing($AP$1,AJ3328,TRUE,CalibrationTrigger),"")</f>
        <v>4.7615853854212839E-4</v>
      </c>
    </row>
    <row r="3329" spans="35:38">
      <c r="AI3329" s="64" t="s">
        <v>99</v>
      </c>
      <c r="AJ3329" s="146">
        <f>IFERROR(_xll.qlInterestRateIndexFixingDate(ContBasisIndex6MCorrected,AK3329),"")</f>
        <v>62894</v>
      </c>
      <c r="AK3329" s="146">
        <f>_xll.qlCalendarAdvance(Calendar,$AK3328,AI3329,,,trigger)</f>
        <v>62898</v>
      </c>
      <c r="AL3329" s="78">
        <f>IFERROR(_xll.qlIndexFixing(ContinuousBasisIndex6M,AJ3329,TRUE,)-_xll.qlIndexFixing($AP$1,AJ3329,TRUE,CalibrationTrigger),"")</f>
        <v>4.7615771974883394E-4</v>
      </c>
    </row>
    <row r="3330" spans="35:38">
      <c r="AI3330" s="64" t="s">
        <v>99</v>
      </c>
      <c r="AJ3330" s="146">
        <f>IFERROR(_xll.qlInterestRateIndexFixingDate(ContBasisIndex6MCorrected,AK3330),"")</f>
        <v>62901</v>
      </c>
      <c r="AK3330" s="146">
        <f>_xll.qlCalendarAdvance(Calendar,$AK3329,AI3330,,,trigger)</f>
        <v>62905</v>
      </c>
      <c r="AL3330" s="78">
        <f>IFERROR(_xll.qlIndexFixing(ContinuousBasisIndex6M,AJ3330,TRUE,)-_xll.qlIndexFixing($AP$1,AJ3330,TRUE,CalibrationTrigger),"")</f>
        <v>4.7615690326195583E-4</v>
      </c>
    </row>
    <row r="3331" spans="35:38">
      <c r="AI3331" s="64" t="s">
        <v>99</v>
      </c>
      <c r="AJ3331" s="146">
        <f>IFERROR(_xll.qlInterestRateIndexFixingDate(ContBasisIndex6MCorrected,AK3331),"")</f>
        <v>62908</v>
      </c>
      <c r="AK3331" s="146">
        <f>_xll.qlCalendarAdvance(Calendar,$AK3330,AI3331,,,trigger)</f>
        <v>62912</v>
      </c>
      <c r="AL3331" s="78">
        <f>IFERROR(_xll.qlIndexFixing(ContinuousBasisIndex6M,AJ3331,TRUE,)-_xll.qlIndexFixing($AP$1,AJ3331,TRUE,CalibrationTrigger),"")</f>
        <v>4.761560890628137E-4</v>
      </c>
    </row>
    <row r="3332" spans="35:38">
      <c r="AI3332" s="64" t="s">
        <v>99</v>
      </c>
      <c r="AJ3332" s="146">
        <f>IFERROR(_xll.qlInterestRateIndexFixingDate(ContBasisIndex6MCorrected,AK3332),"")</f>
        <v>62915</v>
      </c>
      <c r="AK3332" s="146">
        <f>_xll.qlCalendarAdvance(Calendar,$AK3331,AI3332,,,trigger)</f>
        <v>62919</v>
      </c>
      <c r="AL3332" s="78">
        <f>IFERROR(_xll.qlIndexFixing(ContinuousBasisIndex6M,AJ3332,TRUE,)-_xll.qlIndexFixing($AP$1,AJ3332,TRUE,CalibrationTrigger),"")</f>
        <v>4.7614610524415214E-4</v>
      </c>
    </row>
    <row r="3333" spans="35:38">
      <c r="AI3333" s="64" t="s">
        <v>99</v>
      </c>
      <c r="AJ3333" s="146">
        <f>IFERROR(_xll.qlInterestRateIndexFixingDate(ContBasisIndex6MCorrected,AK3333),"")</f>
        <v>62920</v>
      </c>
      <c r="AK3333" s="146">
        <f>_xll.qlCalendarAdvance(Calendar,$AK3332,AI3333,,,trigger)</f>
        <v>62926</v>
      </c>
      <c r="AL3333" s="78">
        <f>IFERROR(_xll.qlIndexFixing(ContinuousBasisIndex6M,AJ3333,TRUE,)-_xll.qlIndexFixing($AP$1,AJ3333,TRUE,CalibrationTrigger),"")</f>
        <v>4.7614529268276765E-4</v>
      </c>
    </row>
    <row r="3334" spans="35:38">
      <c r="AI3334" s="64" t="s">
        <v>99</v>
      </c>
      <c r="AJ3334" s="146">
        <f>IFERROR(_xll.qlInterestRateIndexFixingDate(ContBasisIndex6MCorrected,AK3334),"")</f>
        <v>62929</v>
      </c>
      <c r="AK3334" s="146">
        <f>_xll.qlCalendarAdvance(Calendar,$AK3333,AI3334,,,trigger)</f>
        <v>62933</v>
      </c>
      <c r="AL3334" s="78">
        <f>IFERROR(_xll.qlIndexFixing(ContinuousBasisIndex6M,AJ3334,TRUE,)-_xll.qlIndexFixing($AP$1,AJ3334,TRUE,CalibrationTrigger),"")</f>
        <v>4.761444823700757E-4</v>
      </c>
    </row>
    <row r="3335" spans="35:38">
      <c r="AI3335" s="64" t="s">
        <v>99</v>
      </c>
      <c r="AJ3335" s="146">
        <f>IFERROR(_xll.qlInterestRateIndexFixingDate(ContBasisIndex6MCorrected,AK3335),"")</f>
        <v>62936</v>
      </c>
      <c r="AK3335" s="146">
        <f>_xll.qlCalendarAdvance(Calendar,$AK3334,AI3335,,,trigger)</f>
        <v>62940</v>
      </c>
      <c r="AL3335" s="78">
        <f>IFERROR(_xll.qlIndexFixing(ContinuousBasisIndex6M,AJ3335,TRUE,)-_xll.qlIndexFixing($AP$1,AJ3335,TRUE,CalibrationTrigger),"")</f>
        <v>4.7614367428904306E-4</v>
      </c>
    </row>
    <row r="3336" spans="35:38">
      <c r="AI3336" s="64" t="s">
        <v>99</v>
      </c>
      <c r="AJ3336" s="146">
        <f>IFERROR(_xll.qlInterestRateIndexFixingDate(ContBasisIndex6MCorrected,AK3336),"")</f>
        <v>62943</v>
      </c>
      <c r="AK3336" s="146">
        <f>_xll.qlCalendarAdvance(Calendar,$AK3335,AI3336,,,trigger)</f>
        <v>62947</v>
      </c>
      <c r="AL3336" s="78">
        <f>IFERROR(_xll.qlIndexFixing(ContinuousBasisIndex6M,AJ3336,TRUE,)-_xll.qlIndexFixing($AP$1,AJ3336,TRUE,CalibrationTrigger),"")</f>
        <v>4.7615205174885225E-4</v>
      </c>
    </row>
    <row r="3337" spans="35:38">
      <c r="AI3337" s="64" t="s">
        <v>99</v>
      </c>
      <c r="AJ3337" s="146">
        <f>IFERROR(_xll.qlInterestRateIndexFixingDate(ContBasisIndex6MCorrected,AK3337),"")</f>
        <v>62950</v>
      </c>
      <c r="AK3337" s="146">
        <f>_xll.qlCalendarAdvance(Calendar,$AK3336,AI3337,,,trigger)</f>
        <v>62954</v>
      </c>
      <c r="AL3337" s="78">
        <f>IFERROR(_xll.qlIndexFixing(ContinuousBasisIndex6M,AJ3337,TRUE,)-_xll.qlIndexFixing($AP$1,AJ3337,TRUE,CalibrationTrigger),"")</f>
        <v>4.7615125089555451E-4</v>
      </c>
    </row>
    <row r="3338" spans="35:38">
      <c r="AI3338" s="64" t="s">
        <v>99</v>
      </c>
      <c r="AJ3338" s="146">
        <f>IFERROR(_xll.qlInterestRateIndexFixingDate(ContBasisIndex6MCorrected,AK3338),"")</f>
        <v>62957</v>
      </c>
      <c r="AK3338" s="146">
        <f>_xll.qlCalendarAdvance(Calendar,$AK3337,AI3338,,,trigger)</f>
        <v>62961</v>
      </c>
      <c r="AL3338" s="78">
        <f>IFERROR(_xll.qlIndexFixing(ContinuousBasisIndex6M,AJ3338,TRUE,)-_xll.qlIndexFixing($AP$1,AJ3338,TRUE,CalibrationTrigger),"")</f>
        <v>4.7615045220487668E-4</v>
      </c>
    </row>
    <row r="3339" spans="35:38">
      <c r="AI3339" s="64" t="s">
        <v>99</v>
      </c>
      <c r="AJ3339" s="146">
        <f>IFERROR(_xll.qlInterestRateIndexFixingDate(ContBasisIndex6MCorrected,AK3339),"")</f>
        <v>62964</v>
      </c>
      <c r="AK3339" s="146">
        <f>_xll.qlCalendarAdvance(Calendar,$AK3338,AI3339,,,trigger)</f>
        <v>62968</v>
      </c>
      <c r="AL3339" s="78">
        <f>IFERROR(_xll.qlIndexFixing(ContinuousBasisIndex6M,AJ3339,TRUE,)-_xll.qlIndexFixing($AP$1,AJ3339,TRUE,CalibrationTrigger),"")</f>
        <v>4.7614965565726582E-4</v>
      </c>
    </row>
    <row r="3340" spans="35:38">
      <c r="AI3340" s="64" t="s">
        <v>99</v>
      </c>
      <c r="AJ3340" s="146">
        <f>IFERROR(_xll.qlInterestRateIndexFixingDate(ContBasisIndex6MCorrected,AK3340),"")</f>
        <v>62971</v>
      </c>
      <c r="AK3340" s="146">
        <f>_xll.qlCalendarAdvance(Calendar,$AK3339,AI3340,,,trigger)</f>
        <v>62975</v>
      </c>
      <c r="AL3340" s="78">
        <f>IFERROR(_xll.qlIndexFixing(ContinuousBasisIndex6M,AJ3340,TRUE,)-_xll.qlIndexFixing($AP$1,AJ3340,TRUE,CalibrationTrigger),"")</f>
        <v>4.7613966671837364E-4</v>
      </c>
    </row>
    <row r="3341" spans="35:38">
      <c r="AI3341" s="64" t="s">
        <v>99</v>
      </c>
      <c r="AJ3341" s="146">
        <f>IFERROR(_xll.qlInterestRateIndexFixingDate(ContBasisIndex6MCorrected,AK3341),"")</f>
        <v>62978</v>
      </c>
      <c r="AK3341" s="146">
        <f>_xll.qlCalendarAdvance(Calendar,$AK3340,AI3341,,,trigger)</f>
        <v>62982</v>
      </c>
      <c r="AL3341" s="78">
        <f>IFERROR(_xll.qlIndexFixing(ContinuousBasisIndex6M,AJ3341,TRUE,)-_xll.qlIndexFixing($AP$1,AJ3341,TRUE,CalibrationTrigger),"")</f>
        <v>4.7613887164682425E-4</v>
      </c>
    </row>
    <row r="3342" spans="35:38">
      <c r="AI3342" s="64" t="s">
        <v>99</v>
      </c>
      <c r="AJ3342" s="146">
        <f>IFERROR(_xll.qlInterestRateIndexFixingDate(ContBasisIndex6MCorrected,AK3342),"")</f>
        <v>62985</v>
      </c>
      <c r="AK3342" s="146">
        <f>_xll.qlCalendarAdvance(Calendar,$AK3341,AI3342,,,trigger)</f>
        <v>62989</v>
      </c>
      <c r="AL3342" s="78">
        <f>IFERROR(_xll.qlIndexFixing(ContinuousBasisIndex6M,AJ3342,TRUE,)-_xll.qlIndexFixing($AP$1,AJ3342,TRUE,CalibrationTrigger),"")</f>
        <v>4.7613807868287887E-4</v>
      </c>
    </row>
    <row r="3343" spans="35:38">
      <c r="AI3343" s="64" t="s">
        <v>99</v>
      </c>
      <c r="AJ3343" s="146">
        <f>IFERROR(_xll.qlInterestRateIndexFixingDate(ContBasisIndex6MCorrected,AK3343),"")</f>
        <v>62992</v>
      </c>
      <c r="AK3343" s="146">
        <f>_xll.qlCalendarAdvance(Calendar,$AK3342,AI3343,,,trigger)</f>
        <v>62996</v>
      </c>
      <c r="AL3343" s="78">
        <f>IFERROR(_xll.qlIndexFixing(ContinuousBasisIndex6M,AJ3343,TRUE,)-_xll.qlIndexFixing($AP$1,AJ3343,TRUE,CalibrationTrigger),"")</f>
        <v>4.761372878060062E-4</v>
      </c>
    </row>
    <row r="3344" spans="35:38">
      <c r="AI3344" s="64" t="s">
        <v>99</v>
      </c>
      <c r="AJ3344" s="146">
        <f>IFERROR(_xll.qlInterestRateIndexFixingDate(ContBasisIndex6MCorrected,AK3344),"")</f>
        <v>62999</v>
      </c>
      <c r="AK3344" s="146">
        <f>_xll.qlCalendarAdvance(Calendar,$AK3343,AI3344,,,trigger)</f>
        <v>63003</v>
      </c>
      <c r="AL3344" s="78">
        <f>IFERROR(_xll.qlIndexFixing(ContinuousBasisIndex6M,AJ3344,TRUE,)-_xll.qlIndexFixing($AP$1,AJ3344,TRUE,CalibrationTrigger),"")</f>
        <v>4.7613649900091985E-4</v>
      </c>
    </row>
    <row r="3345" spans="35:38">
      <c r="AI3345" s="64" t="s">
        <v>99</v>
      </c>
      <c r="AJ3345" s="146">
        <f>IFERROR(_xll.qlInterestRateIndexFixingDate(ContBasisIndex6MCorrected,AK3345),"")</f>
        <v>63006</v>
      </c>
      <c r="AK3345" s="146">
        <f>_xll.qlCalendarAdvance(Calendar,$AK3344,AI3345,,,trigger)</f>
        <v>63010</v>
      </c>
      <c r="AL3345" s="78">
        <f>IFERROR(_xll.qlIndexFixing(ContinuousBasisIndex6M,AJ3345,TRUE,)-_xll.qlIndexFixing($AP$1,AJ3345,TRUE,CalibrationTrigger),"")</f>
        <v>4.7614492039942807E-4</v>
      </c>
    </row>
    <row r="3346" spans="35:38">
      <c r="AI3346" s="64" t="s">
        <v>99</v>
      </c>
      <c r="AJ3346" s="146">
        <f>IFERROR(_xll.qlInterestRateIndexFixingDate(ContBasisIndex6MCorrected,AK3346),"")</f>
        <v>63013</v>
      </c>
      <c r="AK3346" s="146">
        <f>_xll.qlCalendarAdvance(Calendar,$AK3345,AI3346,,,trigger)</f>
        <v>63017</v>
      </c>
      <c r="AL3346" s="78">
        <f>IFERROR(_xll.qlIndexFixing(ContinuousBasisIndex6M,AJ3346,TRUE,)-_xll.qlIndexFixing($AP$1,AJ3346,TRUE,CalibrationTrigger),"")</f>
        <v>4.7614413836368722E-4</v>
      </c>
    </row>
    <row r="3347" spans="35:38">
      <c r="AI3347" s="64" t="s">
        <v>99</v>
      </c>
      <c r="AJ3347" s="146">
        <f>IFERROR(_xll.qlInterestRateIndexFixingDate(ContBasisIndex6MCorrected,AK3347),"")</f>
        <v>63020</v>
      </c>
      <c r="AK3347" s="146">
        <f>_xll.qlCalendarAdvance(Calendar,$AK3346,AI3347,,,trigger)</f>
        <v>63024</v>
      </c>
      <c r="AL3347" s="78">
        <f>IFERROR(_xll.qlIndexFixing(ContinuousBasisIndex6M,AJ3347,TRUE,)-_xll.qlIndexFixing($AP$1,AJ3347,TRUE,CalibrationTrigger),"")</f>
        <v>4.761433583328643E-4</v>
      </c>
    </row>
    <row r="3348" spans="35:38">
      <c r="AI3348" s="64" t="s">
        <v>99</v>
      </c>
      <c r="AJ3348" s="146">
        <f>IFERROR(_xll.qlInterestRateIndexFixingDate(ContBasisIndex6MCorrected,AK3348),"")</f>
        <v>63027</v>
      </c>
      <c r="AK3348" s="146">
        <f>_xll.qlCalendarAdvance(Calendar,$AK3347,AI3348,,,trigger)</f>
        <v>63031</v>
      </c>
      <c r="AL3348" s="78">
        <f>IFERROR(_xll.qlIndexFixing(ContinuousBasisIndex6M,AJ3348,TRUE,)-_xll.qlIndexFixing($AP$1,AJ3348,TRUE,CalibrationTrigger),"")</f>
        <v>4.7614258028697617E-4</v>
      </c>
    </row>
    <row r="3349" spans="35:38">
      <c r="AI3349" s="64" t="s">
        <v>99</v>
      </c>
      <c r="AJ3349" s="146">
        <f>IFERROR(_xll.qlInterestRateIndexFixingDate(ContBasisIndex6MCorrected,AK3349),"")</f>
        <v>63034</v>
      </c>
      <c r="AK3349" s="146">
        <f>_xll.qlCalendarAdvance(Calendar,$AK3348,AI3349,,,trigger)</f>
        <v>63038</v>
      </c>
      <c r="AL3349" s="78">
        <f>IFERROR(_xll.qlIndexFixing(ContinuousBasisIndex6M,AJ3349,TRUE,)-_xll.qlIndexFixing($AP$1,AJ3349,TRUE,CalibrationTrigger),"")</f>
        <v>4.7614180421125078E-4</v>
      </c>
    </row>
    <row r="3350" spans="35:38">
      <c r="AI3350" s="64" t="s">
        <v>99</v>
      </c>
      <c r="AJ3350" s="146">
        <f>IFERROR(_xll.qlInterestRateIndexFixingDate(ContBasisIndex6MCorrected,AK3350),"")</f>
        <v>63041</v>
      </c>
      <c r="AK3350" s="146">
        <f>_xll.qlCalendarAdvance(Calendar,$AK3349,AI3350,,,trigger)</f>
        <v>63045</v>
      </c>
      <c r="AL3350" s="78">
        <f>IFERROR(_xll.qlIndexFixing(ContinuousBasisIndex6M,AJ3350,TRUE,)-_xll.qlIndexFixing($AP$1,AJ3350,TRUE,CalibrationTrigger),"")</f>
        <v>4.7614103008700778E-4</v>
      </c>
    </row>
    <row r="3351" spans="35:38">
      <c r="AI3351" s="64" t="s">
        <v>99</v>
      </c>
      <c r="AJ3351" s="146">
        <f>IFERROR(_xll.qlInterestRateIndexFixingDate(ContBasisIndex6MCorrected,AK3351),"")</f>
        <v>63048</v>
      </c>
      <c r="AK3351" s="146">
        <f>_xll.qlCalendarAdvance(Calendar,$AK3350,AI3351,,,trigger)</f>
        <v>63052</v>
      </c>
      <c r="AL3351" s="78">
        <f>IFERROR(_xll.qlIndexFixing(ContinuousBasisIndex6M,AJ3351,TRUE,)-_xll.qlIndexFixing($AP$1,AJ3351,TRUE,CalibrationTrigger),"")</f>
        <v>4.7614025789860775E-4</v>
      </c>
    </row>
    <row r="3352" spans="35:38">
      <c r="AI3352" s="64" t="s">
        <v>99</v>
      </c>
      <c r="AJ3352" s="146">
        <f>IFERROR(_xll.qlInterestRateIndexFixingDate(ContBasisIndex6MCorrected,AK3352),"")</f>
        <v>63055</v>
      </c>
      <c r="AK3352" s="146">
        <f>_xll.qlCalendarAdvance(Calendar,$AK3351,AI3352,,,trigger)</f>
        <v>63059</v>
      </c>
      <c r="AL3352" s="78">
        <f>IFERROR(_xll.qlIndexFixing(ContinuousBasisIndex6M,AJ3352,TRUE,)-_xll.qlIndexFixing($AP$1,AJ3352,TRUE,CalibrationTrigger),"")</f>
        <v>4.7613948762737033E-4</v>
      </c>
    </row>
    <row r="3353" spans="35:38">
      <c r="AI3353" s="64" t="s">
        <v>99</v>
      </c>
      <c r="AJ3353" s="146">
        <f>IFERROR(_xll.qlInterestRateIndexFixingDate(ContBasisIndex6MCorrected,AK3353),"")</f>
        <v>63062</v>
      </c>
      <c r="AK3353" s="146">
        <f>_xll.qlCalendarAdvance(Calendar,$AK3352,AI3353,,,trigger)</f>
        <v>63066</v>
      </c>
      <c r="AL3353" s="78">
        <f>IFERROR(_xll.qlIndexFixing(ContinuousBasisIndex6M,AJ3353,TRUE,)-_xll.qlIndexFixing($AP$1,AJ3353,TRUE,CalibrationTrigger),"")</f>
        <v>4.7612026149536444E-4</v>
      </c>
    </row>
    <row r="3354" spans="35:38">
      <c r="AI3354" s="64" t="s">
        <v>99</v>
      </c>
      <c r="AJ3354" s="146">
        <f>IFERROR(_xll.qlInterestRateIndexFixingDate(ContBasisIndex6MCorrected,AK3354),"")</f>
        <v>63069</v>
      </c>
      <c r="AK3354" s="146">
        <f>_xll.qlCalendarAdvance(Calendar,$AK3353,AI3354,,,trigger)</f>
        <v>63073</v>
      </c>
      <c r="AL3354" s="78">
        <f>IFERROR(_xll.qlIndexFixing(ContinuousBasisIndex6M,AJ3354,TRUE,)-_xll.qlIndexFixing($AP$1,AJ3354,TRUE,CalibrationTrigger),"")</f>
        <v>4.7611025925830674E-4</v>
      </c>
    </row>
    <row r="3355" spans="35:38">
      <c r="AI3355" s="64" t="s">
        <v>99</v>
      </c>
      <c r="AJ3355" s="146">
        <f>IFERROR(_xll.qlInterestRateIndexFixingDate(ContBasisIndex6MCorrected,AK3355),"")</f>
        <v>63076</v>
      </c>
      <c r="AK3355" s="146">
        <f>_xll.qlCalendarAdvance(Calendar,$AK3354,AI3355,,,trigger)</f>
        <v>63080</v>
      </c>
      <c r="AL3355" s="78">
        <f>IFERROR(_xll.qlIndexFixing(ContinuousBasisIndex6M,AJ3355,TRUE,)-_xll.qlIndexFixing($AP$1,AJ3355,TRUE,CalibrationTrigger),"")</f>
        <v>4.7610948701681029E-4</v>
      </c>
    </row>
    <row r="3356" spans="35:38">
      <c r="AI3356" s="64" t="s">
        <v>99</v>
      </c>
      <c r="AJ3356" s="146">
        <f>IFERROR(_xll.qlInterestRateIndexFixingDate(ContBasisIndex6MCorrected,AK3356),"")</f>
        <v>63083</v>
      </c>
      <c r="AK3356" s="146">
        <f>_xll.qlCalendarAdvance(Calendar,$AK3355,AI3356,,,trigger)</f>
        <v>63087</v>
      </c>
      <c r="AL3356" s="78">
        <f>IFERROR(_xll.qlIndexFixing(ContinuousBasisIndex6M,AJ3356,TRUE,)-_xll.qlIndexFixing($AP$1,AJ3356,TRUE,CalibrationTrigger),"")</f>
        <v>4.76108716674346E-4</v>
      </c>
    </row>
    <row r="3357" spans="35:38">
      <c r="AI3357" s="64" t="s">
        <v>99</v>
      </c>
      <c r="AJ3357" s="146">
        <f>IFERROR(_xll.qlInterestRateIndexFixingDate(ContBasisIndex6MCorrected,AK3357),"")</f>
        <v>63090</v>
      </c>
      <c r="AK3357" s="146">
        <f>_xll.qlCalendarAdvance(Calendar,$AK3356,AI3357,,,trigger)</f>
        <v>63094</v>
      </c>
      <c r="AL3357" s="78">
        <f>IFERROR(_xll.qlIndexFixing(ContinuousBasisIndex6M,AJ3357,TRUE,)-_xll.qlIndexFixing($AP$1,AJ3357,TRUE,CalibrationTrigger),"")</f>
        <v>4.7611718643471822E-4</v>
      </c>
    </row>
    <row r="3358" spans="35:38">
      <c r="AI3358" s="64" t="s">
        <v>99</v>
      </c>
      <c r="AJ3358" s="146">
        <f>IFERROR(_xll.qlInterestRateIndexFixingDate(ContBasisIndex6MCorrected,AK3358),"")</f>
        <v>63097</v>
      </c>
      <c r="AK3358" s="146">
        <f>_xll.qlCalendarAdvance(Calendar,$AK3357,AI3358,,,trigger)</f>
        <v>63101</v>
      </c>
      <c r="AL3358" s="78">
        <f>IFERROR(_xll.qlIndexFixing(ContinuousBasisIndex6M,AJ3358,TRUE,)-_xll.qlIndexFixing($AP$1,AJ3358,TRUE,CalibrationTrigger),"")</f>
        <v>4.7611642233296933E-4</v>
      </c>
    </row>
    <row r="3359" spans="35:38">
      <c r="AI3359" s="64" t="s">
        <v>99</v>
      </c>
      <c r="AJ3359" s="146">
        <f>IFERROR(_xll.qlInterestRateIndexFixingDate(ContBasisIndex6MCorrected,AK3359),"")</f>
        <v>63104</v>
      </c>
      <c r="AK3359" s="146">
        <f>_xll.qlCalendarAdvance(Calendar,$AK3358,AI3359,,,trigger)</f>
        <v>63108</v>
      </c>
      <c r="AL3359" s="78">
        <f>IFERROR(_xll.qlIndexFixing(ContinuousBasisIndex6M,AJ3359,TRUE,)-_xll.qlIndexFixing($AP$1,AJ3359,TRUE,CalibrationTrigger),"")</f>
        <v>4.7611566006228352E-4</v>
      </c>
    </row>
    <row r="3360" spans="35:38">
      <c r="AI3360" s="64" t="s">
        <v>99</v>
      </c>
      <c r="AJ3360" s="146">
        <f>IFERROR(_xll.qlInterestRateIndexFixingDate(ContBasisIndex6MCorrected,AK3360),"")</f>
        <v>63111</v>
      </c>
      <c r="AK3360" s="146">
        <f>_xll.qlCalendarAdvance(Calendar,$AK3359,AI3360,,,trigger)</f>
        <v>63115</v>
      </c>
      <c r="AL3360" s="78">
        <f>IFERROR(_xll.qlIndexFixing(ContinuousBasisIndex6M,AJ3360,TRUE,)-_xll.qlIndexFixing($AP$1,AJ3360,TRUE,CalibrationTrigger),"")</f>
        <v>4.7611489960816631E-4</v>
      </c>
    </row>
    <row r="3361" spans="35:38">
      <c r="AI3361" s="64" t="s">
        <v>99</v>
      </c>
      <c r="AJ3361" s="146">
        <f>IFERROR(_xll.qlInterestRateIndexFixingDate(ContBasisIndex6MCorrected,AK3361),"")</f>
        <v>63118</v>
      </c>
      <c r="AK3361" s="146">
        <f>_xll.qlCalendarAdvance(Calendar,$AK3360,AI3361,,,trigger)</f>
        <v>63122</v>
      </c>
      <c r="AL3361" s="78">
        <f>IFERROR(_xll.qlIndexFixing(ContinuousBasisIndex6M,AJ3361,TRUE,)-_xll.qlIndexFixing($AP$1,AJ3361,TRUE,CalibrationTrigger),"")</f>
        <v>4.7611414095304928E-4</v>
      </c>
    </row>
    <row r="3362" spans="35:38">
      <c r="AI3362" s="64" t="s">
        <v>99</v>
      </c>
      <c r="AJ3362" s="146">
        <f>IFERROR(_xll.qlInterestRateIndexFixingDate(ContBasisIndex6MCorrected,AK3362),"")</f>
        <v>63125</v>
      </c>
      <c r="AK3362" s="146">
        <f>_xll.qlCalendarAdvance(Calendar,$AK3361,AI3362,,,trigger)</f>
        <v>63129</v>
      </c>
      <c r="AL3362" s="78">
        <f>IFERROR(_xll.qlIndexFixing(ContinuousBasisIndex6M,AJ3362,TRUE,)-_xll.qlIndexFixing($AP$1,AJ3362,TRUE,CalibrationTrigger),"")</f>
        <v>4.7611338408024353E-4</v>
      </c>
    </row>
    <row r="3363" spans="35:38">
      <c r="AI3363" s="64" t="s">
        <v>99</v>
      </c>
      <c r="AJ3363" s="146">
        <f>IFERROR(_xll.qlInterestRateIndexFixingDate(ContBasisIndex6MCorrected,AK3363),"")</f>
        <v>63132</v>
      </c>
      <c r="AK3363" s="146">
        <f>_xll.qlCalendarAdvance(Calendar,$AK3362,AI3363,,,trigger)</f>
        <v>63136</v>
      </c>
      <c r="AL3363" s="78">
        <f>IFERROR(_xll.qlIndexFixing(ContinuousBasisIndex6M,AJ3363,TRUE,)-_xll.qlIndexFixing($AP$1,AJ3363,TRUE,CalibrationTrigger),"")</f>
        <v>4.761033760094192E-4</v>
      </c>
    </row>
    <row r="3364" spans="35:38">
      <c r="AI3364" s="64" t="s">
        <v>99</v>
      </c>
      <c r="AJ3364" s="146">
        <f>IFERROR(_xll.qlInterestRateIndexFixingDate(ContBasisIndex6MCorrected,AK3364),"")</f>
        <v>63139</v>
      </c>
      <c r="AK3364" s="146">
        <f>_xll.qlCalendarAdvance(Calendar,$AK3363,AI3364,,,trigger)</f>
        <v>63143</v>
      </c>
      <c r="AL3364" s="78">
        <f>IFERROR(_xll.qlIndexFixing(ContinuousBasisIndex6M,AJ3364,TRUE,)-_xll.qlIndexFixing($AP$1,AJ3364,TRUE,CalibrationTrigger),"")</f>
        <v>4.7610262025109089E-4</v>
      </c>
    </row>
    <row r="3365" spans="35:38">
      <c r="AI3365" s="64" t="s">
        <v>99</v>
      </c>
      <c r="AJ3365" s="146">
        <f>IFERROR(_xll.qlInterestRateIndexFixingDate(ContBasisIndex6MCorrected,AK3365),"")</f>
        <v>63146</v>
      </c>
      <c r="AK3365" s="146">
        <f>_xll.qlCalendarAdvance(Calendar,$AK3364,AI3365,,,trigger)</f>
        <v>63150</v>
      </c>
      <c r="AL3365" s="78">
        <f>IFERROR(_xll.qlIndexFixing(ContinuousBasisIndex6M,AJ3365,TRUE,)-_xll.qlIndexFixing($AP$1,AJ3365,TRUE,CalibrationTrigger),"")</f>
        <v>4.7610186624296412E-4</v>
      </c>
    </row>
    <row r="3366" spans="35:38">
      <c r="AI3366" s="64" t="s">
        <v>99</v>
      </c>
      <c r="AJ3366" s="146">
        <f>IFERROR(_xll.qlInterestRateIndexFixingDate(ContBasisIndex6MCorrected,AK3366),"")</f>
        <v>63153</v>
      </c>
      <c r="AK3366" s="146">
        <f>_xll.qlCalendarAdvance(Calendar,$AK3365,AI3366,,,trigger)</f>
        <v>63157</v>
      </c>
      <c r="AL3366" s="78">
        <f>IFERROR(_xll.qlIndexFixing(ContinuousBasisIndex6M,AJ3366,TRUE,)-_xll.qlIndexFixing($AP$1,AJ3366,TRUE,CalibrationTrigger),"")</f>
        <v>4.7610111396737421E-4</v>
      </c>
    </row>
    <row r="3367" spans="35:38">
      <c r="AI3367" s="64" t="s">
        <v>99</v>
      </c>
      <c r="AJ3367" s="146">
        <f>IFERROR(_xll.qlInterestRateIndexFixingDate(ContBasisIndex6MCorrected,AK3367),"")</f>
        <v>63160</v>
      </c>
      <c r="AK3367" s="146">
        <f>_xll.qlCalendarAdvance(Calendar,$AK3366,AI3367,,,trigger)</f>
        <v>63164</v>
      </c>
      <c r="AL3367" s="78">
        <f>IFERROR(_xll.qlIndexFixing(ContinuousBasisIndex6M,AJ3367,TRUE,)-_xll.qlIndexFixing($AP$1,AJ3367,TRUE,CalibrationTrigger),"")</f>
        <v>4.7610962588956213E-4</v>
      </c>
    </row>
    <row r="3368" spans="35:38">
      <c r="AI3368" s="64" t="s">
        <v>99</v>
      </c>
      <c r="AJ3368" s="146">
        <f>IFERROR(_xll.qlInterestRateIndexFixingDate(ContBasisIndex6MCorrected,AK3368),"")</f>
        <v>63167</v>
      </c>
      <c r="AK3368" s="146">
        <f>_xll.qlCalendarAdvance(Calendar,$AK3367,AI3368,,,trigger)</f>
        <v>63171</v>
      </c>
      <c r="AL3368" s="78">
        <f>IFERROR(_xll.qlIndexFixing(ContinuousBasisIndex6M,AJ3368,TRUE,)-_xll.qlIndexFixing($AP$1,AJ3368,TRUE,CalibrationTrigger),"")</f>
        <v>4.7610887937286732E-4</v>
      </c>
    </row>
    <row r="3369" spans="35:38">
      <c r="AI3369" s="64" t="s">
        <v>99</v>
      </c>
      <c r="AJ3369" s="146">
        <f>IFERROR(_xll.qlInterestRateIndexFixingDate(ContBasisIndex6MCorrected,AK3369),"")</f>
        <v>63174</v>
      </c>
      <c r="AK3369" s="146">
        <f>_xll.qlCalendarAdvance(Calendar,$AK3368,AI3369,,,trigger)</f>
        <v>63178</v>
      </c>
      <c r="AL3369" s="78">
        <f>IFERROR(_xll.qlIndexFixing(ContinuousBasisIndex6M,AJ3369,TRUE,)-_xll.qlIndexFixing($AP$1,AJ3369,TRUE,CalibrationTrigger),"")</f>
        <v>4.7610813452648483E-4</v>
      </c>
    </row>
    <row r="3370" spans="35:38">
      <c r="AI3370" s="64" t="s">
        <v>99</v>
      </c>
      <c r="AJ3370" s="146">
        <f>IFERROR(_xll.qlInterestRateIndexFixingDate(ContBasisIndex6MCorrected,AK3370),"")</f>
        <v>63180</v>
      </c>
      <c r="AK3370" s="146">
        <f>_xll.qlCalendarAdvance(Calendar,$AK3369,AI3370,,,trigger)</f>
        <v>63185</v>
      </c>
      <c r="AL3370" s="78">
        <f>IFERROR(_xll.qlIndexFixing(ContinuousBasisIndex6M,AJ3370,TRUE,)-_xll.qlIndexFixing($AP$1,AJ3370,TRUE,CalibrationTrigger),"")</f>
        <v>4.7610739133284626E-4</v>
      </c>
    </row>
    <row r="3371" spans="35:38">
      <c r="AI3371" s="64" t="s">
        <v>99</v>
      </c>
      <c r="AJ3371" s="146">
        <f>IFERROR(_xll.qlInterestRateIndexFixingDate(ContBasisIndex6MCorrected,AK3371),"")</f>
        <v>63188</v>
      </c>
      <c r="AK3371" s="146">
        <f>_xll.qlCalendarAdvance(Calendar,$AK3370,AI3371,,,trigger)</f>
        <v>63192</v>
      </c>
      <c r="AL3371" s="78">
        <f>IFERROR(_xll.qlIndexFixing(ContinuousBasisIndex6M,AJ3371,TRUE,)-_xll.qlIndexFixing($AP$1,AJ3371,TRUE,CalibrationTrigger),"")</f>
        <v>4.7609737803028934E-4</v>
      </c>
    </row>
    <row r="3372" spans="35:38">
      <c r="AI3372" s="64" t="s">
        <v>99</v>
      </c>
      <c r="AJ3372" s="146">
        <f>IFERROR(_xll.qlInterestRateIndexFixingDate(ContBasisIndex6MCorrected,AK3372),"")</f>
        <v>63195</v>
      </c>
      <c r="AK3372" s="146">
        <f>_xll.qlCalendarAdvance(Calendar,$AK3371,AI3372,,,trigger)</f>
        <v>63199</v>
      </c>
      <c r="AL3372" s="78">
        <f>IFERROR(_xll.qlIndexFixing(ContinuousBasisIndex6M,AJ3372,TRUE,)-_xll.qlIndexFixing($AP$1,AJ3372,TRUE,CalibrationTrigger),"")</f>
        <v>4.7609663582046016E-4</v>
      </c>
    </row>
    <row r="3373" spans="35:38">
      <c r="AI3373" s="64" t="s">
        <v>99</v>
      </c>
      <c r="AJ3373" s="146">
        <f>IFERROR(_xll.qlInterestRateIndexFixingDate(ContBasisIndex6MCorrected,AK3373),"")</f>
        <v>63202</v>
      </c>
      <c r="AK3373" s="146">
        <f>_xll.qlCalendarAdvance(Calendar,$AK3372,AI3373,,,trigger)</f>
        <v>63206</v>
      </c>
      <c r="AL3373" s="78">
        <f>IFERROR(_xll.qlIndexFixing(ContinuousBasisIndex6M,AJ3373,TRUE,)-_xll.qlIndexFixing($AP$1,AJ3373,TRUE,CalibrationTrigger),"")</f>
        <v>4.7609589523231639E-4</v>
      </c>
    </row>
    <row r="3374" spans="35:38">
      <c r="AI3374" s="64" t="s">
        <v>99</v>
      </c>
      <c r="AJ3374" s="146">
        <f>IFERROR(_xll.qlInterestRateIndexFixingDate(ContBasisIndex6MCorrected,AK3374),"")</f>
        <v>63209</v>
      </c>
      <c r="AK3374" s="146">
        <f>_xll.qlCalendarAdvance(Calendar,$AK3373,AI3374,,,trigger)</f>
        <v>63213</v>
      </c>
      <c r="AL3374" s="78">
        <f>IFERROR(_xll.qlIndexFixing(ContinuousBasisIndex6M,AJ3374,TRUE,)-_xll.qlIndexFixing($AP$1,AJ3374,TRUE,CalibrationTrigger),"")</f>
        <v>4.7609515624863572E-4</v>
      </c>
    </row>
    <row r="3375" spans="35:38">
      <c r="AI3375" s="64" t="s">
        <v>99</v>
      </c>
      <c r="AJ3375" s="146">
        <f>IFERROR(_xll.qlInterestRateIndexFixingDate(ContBasisIndex6MCorrected,AK3375),"")</f>
        <v>63216</v>
      </c>
      <c r="AK3375" s="146">
        <f>_xll.qlCalendarAdvance(Calendar,$AK3374,AI3375,,,trigger)</f>
        <v>63220</v>
      </c>
      <c r="AL3375" s="78">
        <f>IFERROR(_xll.qlIndexFixing(ContinuousBasisIndex6M,AJ3375,TRUE,)-_xll.qlIndexFixing($AP$1,AJ3375,TRUE,CalibrationTrigger),"")</f>
        <v>4.7609441885749365E-4</v>
      </c>
    </row>
    <row r="3376" spans="35:38">
      <c r="AI3376" s="64" t="s">
        <v>99</v>
      </c>
      <c r="AJ3376" s="146">
        <f>IFERROR(_xll.qlInterestRateIndexFixingDate(ContBasisIndex6MCorrected,AK3376),"")</f>
        <v>63223</v>
      </c>
      <c r="AK3376" s="146">
        <f>_xll.qlCalendarAdvance(Calendar,$AK3375,AI3376,,,trigger)</f>
        <v>63227</v>
      </c>
      <c r="AL3376" s="78">
        <f>IFERROR(_xll.qlIndexFixing(ContinuousBasisIndex6M,AJ3376,TRUE,)-_xll.qlIndexFixing($AP$1,AJ3376,TRUE,CalibrationTrigger),"")</f>
        <v>4.760936830407814E-4</v>
      </c>
    </row>
    <row r="3377" spans="35:38">
      <c r="AI3377" s="64" t="s">
        <v>99</v>
      </c>
      <c r="AJ3377" s="146">
        <f>IFERROR(_xll.qlInterestRateIndexFixingDate(ContBasisIndex6MCorrected,AK3377),"")</f>
        <v>63230</v>
      </c>
      <c r="AK3377" s="146">
        <f>_xll.qlCalendarAdvance(Calendar,$AK3376,AI3377,,,trigger)</f>
        <v>63234</v>
      </c>
      <c r="AL3377" s="78">
        <f>IFERROR(_xll.qlIndexFixing(ContinuousBasisIndex6M,AJ3377,TRUE,)-_xll.qlIndexFixing($AP$1,AJ3377,TRUE,CalibrationTrigger),"")</f>
        <v>4.760929487839273E-4</v>
      </c>
    </row>
    <row r="3378" spans="35:38">
      <c r="AI3378" s="64" t="s">
        <v>99</v>
      </c>
      <c r="AJ3378" s="146">
        <f>IFERROR(_xll.qlInterestRateIndexFixingDate(ContBasisIndex6MCorrected,AK3378),"")</f>
        <v>63237</v>
      </c>
      <c r="AK3378" s="146">
        <f>_xll.qlCalendarAdvance(Calendar,$AK3377,AI3378,,,trigger)</f>
        <v>63241</v>
      </c>
      <c r="AL3378" s="78">
        <f>IFERROR(_xll.qlIndexFixing(ContinuousBasisIndex6M,AJ3378,TRUE,)-_xll.qlIndexFixing($AP$1,AJ3378,TRUE,CalibrationTrigger),"")</f>
        <v>4.7609221607235706E-4</v>
      </c>
    </row>
    <row r="3379" spans="35:38">
      <c r="AI3379" s="64" t="s">
        <v>99</v>
      </c>
      <c r="AJ3379" s="146">
        <f>IFERROR(_xll.qlInterestRateIndexFixingDate(ContBasisIndex6MCorrected,AK3379),"")</f>
        <v>63244</v>
      </c>
      <c r="AK3379" s="146">
        <f>_xll.qlCalendarAdvance(Calendar,$AK3378,AI3379,,,trigger)</f>
        <v>63248</v>
      </c>
      <c r="AL3379" s="78">
        <f>IFERROR(_xll.qlIndexFixing(ContinuousBasisIndex6M,AJ3379,TRUE,)-_xll.qlIndexFixing($AP$1,AJ3379,TRUE,CalibrationTrigger),"")</f>
        <v>4.7611935492403862E-4</v>
      </c>
    </row>
    <row r="3380" spans="35:38">
      <c r="AI3380" s="64" t="s">
        <v>99</v>
      </c>
      <c r="AJ3380" s="146">
        <f>IFERROR(_xll.qlInterestRateIndexFixingDate(ContBasisIndex6MCorrected,AK3380),"")</f>
        <v>63251</v>
      </c>
      <c r="AK3380" s="146">
        <f>_xll.qlCalendarAdvance(Calendar,$AK3379,AI3380,,,trigger)</f>
        <v>63255</v>
      </c>
      <c r="AL3380" s="78">
        <f>IFERROR(_xll.qlIndexFixing(ContinuousBasisIndex6M,AJ3380,TRUE,)-_xll.qlIndexFixing($AP$1,AJ3380,TRUE,CalibrationTrigger),"")</f>
        <v>4.7611863170690053E-4</v>
      </c>
    </row>
    <row r="3381" spans="35:38">
      <c r="AI3381" s="64" t="s">
        <v>99</v>
      </c>
      <c r="AJ3381" s="146">
        <f>IFERROR(_xll.qlInterestRateIndexFixingDate(ContBasisIndex6MCorrected,AK3381),"")</f>
        <v>63258</v>
      </c>
      <c r="AK3381" s="146">
        <f>_xll.qlCalendarAdvance(Calendar,$AK3380,AI3381,,,trigger)</f>
        <v>63262</v>
      </c>
      <c r="AL3381" s="78">
        <f>IFERROR(_xll.qlIndexFixing(ContinuousBasisIndex6M,AJ3381,TRUE,)-_xll.qlIndexFixing($AP$1,AJ3381,TRUE,CalibrationTrigger),"")</f>
        <v>4.7611790994294811E-4</v>
      </c>
    </row>
    <row r="3382" spans="35:38">
      <c r="AI3382" s="64" t="s">
        <v>99</v>
      </c>
      <c r="AJ3382" s="146">
        <f>IFERROR(_xll.qlInterestRateIndexFixingDate(ContBasisIndex6MCorrected,AK3382),"")</f>
        <v>63265</v>
      </c>
      <c r="AK3382" s="146">
        <f>_xll.qlCalendarAdvance(Calendar,$AK3381,AI3382,,,trigger)</f>
        <v>63269</v>
      </c>
      <c r="AL3382" s="78">
        <f>IFERROR(_xll.qlIndexFixing(ContinuousBasisIndex6M,AJ3382,TRUE,)-_xll.qlIndexFixing($AP$1,AJ3382,TRUE,CalibrationTrigger),"")</f>
        <v>4.7611718961436834E-4</v>
      </c>
    </row>
    <row r="3383" spans="35:38">
      <c r="AI3383" s="64" t="s">
        <v>99</v>
      </c>
      <c r="AJ3383" s="146">
        <f>IFERROR(_xll.qlInterestRateIndexFixingDate(ContBasisIndex6MCorrected,AK3383),"")</f>
        <v>63270</v>
      </c>
      <c r="AK3383" s="146">
        <f>_xll.qlCalendarAdvance(Calendar,$AK3382,AI3383,,,trigger)</f>
        <v>63276</v>
      </c>
      <c r="AL3383" s="78">
        <f>IFERROR(_xll.qlIndexFixing(ContinuousBasisIndex6M,AJ3383,TRUE,)-_xll.qlIndexFixing($AP$1,AJ3383,TRUE,CalibrationTrigger),"")</f>
        <v>4.7611647070639179E-4</v>
      </c>
    </row>
    <row r="3384" spans="35:38">
      <c r="AI3384" s="64" t="s">
        <v>99</v>
      </c>
      <c r="AJ3384" s="146">
        <f>IFERROR(_xll.qlInterestRateIndexFixingDate(ContBasisIndex6MCorrected,AK3384),"")</f>
        <v>63279</v>
      </c>
      <c r="AK3384" s="146">
        <f>_xll.qlCalendarAdvance(Calendar,$AK3383,AI3384,,,trigger)</f>
        <v>63283</v>
      </c>
      <c r="AL3384" s="78">
        <f>IFERROR(_xll.qlIndexFixing(ContinuousBasisIndex6M,AJ3384,TRUE,)-_xll.qlIndexFixing($AP$1,AJ3384,TRUE,CalibrationTrigger),"")</f>
        <v>4.7610645212576783E-4</v>
      </c>
    </row>
    <row r="3385" spans="35:38">
      <c r="AI3385" s="64" t="s">
        <v>99</v>
      </c>
      <c r="AJ3385" s="146">
        <f>IFERROR(_xll.qlInterestRateIndexFixingDate(ContBasisIndex6MCorrected,AK3385),"")</f>
        <v>63286</v>
      </c>
      <c r="AK3385" s="146">
        <f>_xll.qlCalendarAdvance(Calendar,$AK3384,AI3385,,,trigger)</f>
        <v>63290</v>
      </c>
      <c r="AL3385" s="78">
        <f>IFERROR(_xll.qlIndexFixing(ContinuousBasisIndex6M,AJ3385,TRUE,)-_xll.qlIndexFixing($AP$1,AJ3385,TRUE,CalibrationTrigger),"")</f>
        <v>4.7610573394484251E-4</v>
      </c>
    </row>
    <row r="3386" spans="35:38">
      <c r="AI3386" s="64" t="s">
        <v>99</v>
      </c>
      <c r="AJ3386" s="146">
        <f>IFERROR(_xll.qlInterestRateIndexFixingDate(ContBasisIndex6MCorrected,AK3386),"")</f>
        <v>63293</v>
      </c>
      <c r="AK3386" s="146">
        <f>_xll.qlCalendarAdvance(Calendar,$AK3385,AI3386,,,trigger)</f>
        <v>63297</v>
      </c>
      <c r="AL3386" s="78">
        <f>IFERROR(_xll.qlIndexFixing(ContinuousBasisIndex6M,AJ3386,TRUE,)-_xll.qlIndexFixing($AP$1,AJ3386,TRUE,CalibrationTrigger),"")</f>
        <v>4.7610501715471872E-4</v>
      </c>
    </row>
    <row r="3387" spans="35:38">
      <c r="AI3387" s="64" t="s">
        <v>99</v>
      </c>
      <c r="AJ3387" s="146">
        <f>IFERROR(_xll.qlInterestRateIndexFixingDate(ContBasisIndex6MCorrected,AK3387),"")</f>
        <v>63300</v>
      </c>
      <c r="AK3387" s="146">
        <f>_xll.qlCalendarAdvance(Calendar,$AK3386,AI3387,,,trigger)</f>
        <v>63304</v>
      </c>
      <c r="AL3387" s="78">
        <f>IFERROR(_xll.qlIndexFixing(ContinuousBasisIndex6M,AJ3387,TRUE,)-_xll.qlIndexFixing($AP$1,AJ3387,TRUE,CalibrationTrigger),"")</f>
        <v>4.7610430174097919E-4</v>
      </c>
    </row>
    <row r="3388" spans="35:38">
      <c r="AI3388" s="64" t="s">
        <v>99</v>
      </c>
      <c r="AJ3388" s="146">
        <f>IFERROR(_xll.qlInterestRateIndexFixingDate(ContBasisIndex6MCorrected,AK3388),"")</f>
        <v>63306</v>
      </c>
      <c r="AK3388" s="146">
        <f>_xll.qlCalendarAdvance(Calendar,$AK3387,AI3388,,,trigger)</f>
        <v>63311</v>
      </c>
      <c r="AL3388" s="78">
        <f>IFERROR(_xll.qlIndexFixing(ContinuousBasisIndex6M,AJ3388,TRUE,)-_xll.qlIndexFixing($AP$1,AJ3388,TRUE,CalibrationTrigger),"")</f>
        <v>4.7611289696291702E-4</v>
      </c>
    </row>
    <row r="3389" spans="35:38">
      <c r="AI3389" s="64" t="s">
        <v>99</v>
      </c>
      <c r="AJ3389" s="146">
        <f>IFERROR(_xll.qlInterestRateIndexFixingDate(ContBasisIndex6MCorrected,AK3389),"")</f>
        <v>63314</v>
      </c>
      <c r="AK3389" s="146">
        <f>_xll.qlCalendarAdvance(Calendar,$AK3388,AI3389,,,trigger)</f>
        <v>63318</v>
      </c>
      <c r="AL3389" s="78">
        <f>IFERROR(_xll.qlIndexFixing(ContinuousBasisIndex6M,AJ3389,TRUE,)-_xll.qlIndexFixing($AP$1,AJ3389,TRUE,CalibrationTrigger),"")</f>
        <v>4.7611218626836954E-4</v>
      </c>
    </row>
    <row r="3390" spans="35:38">
      <c r="AI3390" s="64" t="s">
        <v>99</v>
      </c>
      <c r="AJ3390" s="146">
        <f>IFERROR(_xll.qlInterestRateIndexFixingDate(ContBasisIndex6MCorrected,AK3390),"")</f>
        <v>63321</v>
      </c>
      <c r="AK3390" s="146">
        <f>_xll.qlCalendarAdvance(Calendar,$AK3389,AI3390,,,trigger)</f>
        <v>63325</v>
      </c>
      <c r="AL3390" s="78">
        <f>IFERROR(_xll.qlIndexFixing(ContinuousBasisIndex6M,AJ3390,TRUE,)-_xll.qlIndexFixing($AP$1,AJ3390,TRUE,CalibrationTrigger),"")</f>
        <v>4.7611147689059601E-4</v>
      </c>
    </row>
    <row r="3391" spans="35:38">
      <c r="AI3391" s="64" t="s">
        <v>99</v>
      </c>
      <c r="AJ3391" s="146">
        <f>IFERROR(_xll.qlInterestRateIndexFixingDate(ContBasisIndex6MCorrected,AK3391),"")</f>
        <v>63328</v>
      </c>
      <c r="AK3391" s="146">
        <f>_xll.qlCalendarAdvance(Calendar,$AK3390,AI3391,,,trigger)</f>
        <v>63332</v>
      </c>
      <c r="AL3391" s="78">
        <f>IFERROR(_xll.qlIndexFixing(ContinuousBasisIndex6M,AJ3391,TRUE,)-_xll.qlIndexFixing($AP$1,AJ3391,TRUE,CalibrationTrigger),"")</f>
        <v>4.7611076881395441E-4</v>
      </c>
    </row>
    <row r="3392" spans="35:38">
      <c r="AI3392" s="64" t="s">
        <v>99</v>
      </c>
      <c r="AJ3392" s="146">
        <f>IFERROR(_xll.qlInterestRateIndexFixingDate(ContBasisIndex6MCorrected,AK3392),"")</f>
        <v>63335</v>
      </c>
      <c r="AK3392" s="146">
        <f>_xll.qlCalendarAdvance(Calendar,$AK3391,AI3392,,,trigger)</f>
        <v>63339</v>
      </c>
      <c r="AL3392" s="78">
        <f>IFERROR(_xll.qlIndexFixing(ContinuousBasisIndex6M,AJ3392,TRUE,)-_xll.qlIndexFixing($AP$1,AJ3392,TRUE,CalibrationTrigger),"")</f>
        <v>4.761100620245453E-4</v>
      </c>
    </row>
    <row r="3393" spans="35:38">
      <c r="AI3393" s="64" t="s">
        <v>99</v>
      </c>
      <c r="AJ3393" s="146">
        <f>IFERROR(_xll.qlInterestRateIndexFixingDate(ContBasisIndex6MCorrected,AK3393),"")</f>
        <v>63342</v>
      </c>
      <c r="AK3393" s="146">
        <f>_xll.qlCalendarAdvance(Calendar,$AK3392,AI3393,,,trigger)</f>
        <v>63346</v>
      </c>
      <c r="AL3393" s="78">
        <f>IFERROR(_xll.qlIndexFixing(ContinuousBasisIndex6M,AJ3393,TRUE,)-_xll.qlIndexFixing($AP$1,AJ3393,TRUE,CalibrationTrigger),"")</f>
        <v>4.7610003734187192E-4</v>
      </c>
    </row>
    <row r="3394" spans="35:38">
      <c r="AI3394" s="64" t="s">
        <v>99</v>
      </c>
      <c r="AJ3394" s="146">
        <f>IFERROR(_xll.qlInterestRateIndexFixingDate(ContBasisIndex6MCorrected,AK3394),"")</f>
        <v>63349</v>
      </c>
      <c r="AK3394" s="146">
        <f>_xll.qlCalendarAdvance(Calendar,$AK3393,AI3394,,,trigger)</f>
        <v>63353</v>
      </c>
      <c r="AL3394" s="78">
        <f>IFERROR(_xll.qlIndexFixing(ContinuousBasisIndex6M,AJ3394,TRUE,)-_xll.qlIndexFixing($AP$1,AJ3394,TRUE,CalibrationTrigger),"")</f>
        <v>4.760993311504827E-4</v>
      </c>
    </row>
    <row r="3395" spans="35:38">
      <c r="AI3395" s="64" t="s">
        <v>99</v>
      </c>
      <c r="AJ3395" s="146">
        <f>IFERROR(_xll.qlInterestRateIndexFixingDate(ContBasisIndex6MCorrected,AK3395),"")</f>
        <v>63356</v>
      </c>
      <c r="AK3395" s="146">
        <f>_xll.qlCalendarAdvance(Calendar,$AK3394,AI3395,,,trigger)</f>
        <v>63360</v>
      </c>
      <c r="AL3395" s="78">
        <f>IFERROR(_xll.qlIndexFixing(ContinuousBasisIndex6M,AJ3395,TRUE,)-_xll.qlIndexFixing($AP$1,AJ3395,TRUE,CalibrationTrigger),"")</f>
        <v>4.7609862621928681E-4</v>
      </c>
    </row>
    <row r="3396" spans="35:38">
      <c r="AI3396" s="64" t="s">
        <v>99</v>
      </c>
      <c r="AJ3396" s="146">
        <f>IFERROR(_xll.qlInterestRateIndexFixingDate(ContBasisIndex6MCorrected,AK3396),"")</f>
        <v>63363</v>
      </c>
      <c r="AK3396" s="146">
        <f>_xll.qlCalendarAdvance(Calendar,$AK3395,AI3396,,,trigger)</f>
        <v>63367</v>
      </c>
      <c r="AL3396" s="78">
        <f>IFERROR(_xll.qlIndexFixing(ContinuousBasisIndex6M,AJ3396,TRUE,)-_xll.qlIndexFixing($AP$1,AJ3396,TRUE,CalibrationTrigger),"")</f>
        <v>4.7609792253256074E-4</v>
      </c>
    </row>
    <row r="3397" spans="35:38">
      <c r="AI3397" s="64" t="s">
        <v>99</v>
      </c>
      <c r="AJ3397" s="146">
        <f>IFERROR(_xll.qlInterestRateIndexFixingDate(ContBasisIndex6MCorrected,AK3397),"")</f>
        <v>63370</v>
      </c>
      <c r="AK3397" s="146">
        <f>_xll.qlCalendarAdvance(Calendar,$AK3396,AI3397,,,trigger)</f>
        <v>63374</v>
      </c>
      <c r="AL3397" s="78">
        <f>IFERROR(_xll.qlIndexFixing(ContinuousBasisIndex6M,AJ3397,TRUE,)-_xll.qlIndexFixing($AP$1,AJ3397,TRUE,CalibrationTrigger),"")</f>
        <v>4.7610654687811008E-4</v>
      </c>
    </row>
    <row r="3398" spans="35:38">
      <c r="AI3398" s="64" t="s">
        <v>99</v>
      </c>
      <c r="AJ3398" s="146">
        <f>IFERROR(_xll.qlInterestRateIndexFixingDate(ContBasisIndex6MCorrected,AK3398),"")</f>
        <v>63377</v>
      </c>
      <c r="AK3398" s="146">
        <f>_xll.qlCalendarAdvance(Calendar,$AK3397,AI3398,,,trigger)</f>
        <v>63381</v>
      </c>
      <c r="AL3398" s="78">
        <f>IFERROR(_xll.qlIndexFixing(ContinuousBasisIndex6M,AJ3398,TRUE,)-_xll.qlIndexFixing($AP$1,AJ3398,TRUE,CalibrationTrigger),"")</f>
        <v>4.7610584750798404E-4</v>
      </c>
    </row>
    <row r="3399" spans="35:38">
      <c r="AI3399" s="64" t="s">
        <v>99</v>
      </c>
      <c r="AJ3399" s="146">
        <f>IFERROR(_xll.qlInterestRateIndexFixingDate(ContBasisIndex6MCorrected,AK3399),"")</f>
        <v>63384</v>
      </c>
      <c r="AK3399" s="146">
        <f>_xll.qlCalendarAdvance(Calendar,$AK3398,AI3399,,,trigger)</f>
        <v>63388</v>
      </c>
      <c r="AL3399" s="78">
        <f>IFERROR(_xll.qlIndexFixing(ContinuousBasisIndex6M,AJ3399,TRUE,)-_xll.qlIndexFixing($AP$1,AJ3399,TRUE,CalibrationTrigger),"")</f>
        <v>4.7610514932386501E-4</v>
      </c>
    </row>
    <row r="3400" spans="35:38">
      <c r="AI3400" s="64" t="s">
        <v>99</v>
      </c>
      <c r="AJ3400" s="146">
        <f>IFERROR(_xll.qlInterestRateIndexFixingDate(ContBasisIndex6MCorrected,AK3400),"")</f>
        <v>63391</v>
      </c>
      <c r="AK3400" s="146">
        <f>_xll.qlCalendarAdvance(Calendar,$AK3399,AI3400,,,trigger)</f>
        <v>63395</v>
      </c>
      <c r="AL3400" s="78">
        <f>IFERROR(_xll.qlIndexFixing(ContinuousBasisIndex6M,AJ3400,TRUE,)-_xll.qlIndexFixing($AP$1,AJ3400,TRUE,CalibrationTrigger),"")</f>
        <v>4.7610445231141725E-4</v>
      </c>
    </row>
    <row r="3401" spans="35:38">
      <c r="AI3401" s="64" t="s">
        <v>99</v>
      </c>
      <c r="AJ3401" s="146">
        <f>IFERROR(_xll.qlInterestRateIndexFixingDate(ContBasisIndex6MCorrected,AK3401),"")</f>
        <v>63398</v>
      </c>
      <c r="AK3401" s="146">
        <f>_xll.qlCalendarAdvance(Calendar,$AK3400,AI3401,,,trigger)</f>
        <v>63402</v>
      </c>
      <c r="AL3401" s="78">
        <f>IFERROR(_xll.qlIndexFixing(ContinuousBasisIndex6M,AJ3401,TRUE,)-_xll.qlIndexFixing($AP$1,AJ3401,TRUE,CalibrationTrigger),"")</f>
        <v>4.7610375645543504E-4</v>
      </c>
    </row>
    <row r="3402" spans="35:38">
      <c r="AI3402" s="64" t="s">
        <v>99</v>
      </c>
      <c r="AJ3402" s="146">
        <f>IFERROR(_xll.qlInterestRateIndexFixingDate(ContBasisIndex6MCorrected,AK3402),"")</f>
        <v>63405</v>
      </c>
      <c r="AK3402" s="146">
        <f>_xll.qlCalendarAdvance(Calendar,$AK3401,AI3402,,,trigger)</f>
        <v>63409</v>
      </c>
      <c r="AL3402" s="78">
        <f>IFERROR(_xll.qlIndexFixing(ContinuousBasisIndex6M,AJ3402,TRUE,)-_xll.qlIndexFixing($AP$1,AJ3402,TRUE,CalibrationTrigger),"")</f>
        <v>4.7610306174419078E-4</v>
      </c>
    </row>
    <row r="3403" spans="35:38">
      <c r="AI3403" s="64" t="s">
        <v>99</v>
      </c>
      <c r="AJ3403" s="146">
        <f>IFERROR(_xll.qlInterestRateIndexFixingDate(ContBasisIndex6MCorrected,AK3403),"")</f>
        <v>63412</v>
      </c>
      <c r="AK3403" s="146">
        <f>_xll.qlCalendarAdvance(Calendar,$AK3402,AI3403,,,trigger)</f>
        <v>63416</v>
      </c>
      <c r="AL3403" s="78">
        <f>IFERROR(_xll.qlIndexFixing(ContinuousBasisIndex6M,AJ3403,TRUE,)-_xll.qlIndexFixing($AP$1,AJ3403,TRUE,CalibrationTrigger),"")</f>
        <v>4.761023681611725E-4</v>
      </c>
    </row>
    <row r="3404" spans="35:38">
      <c r="AI3404" s="64" t="s">
        <v>99</v>
      </c>
      <c r="AJ3404" s="146">
        <f>IFERROR(_xll.qlInterestRateIndexFixingDate(ContBasisIndex6MCorrected,AK3404),"")</f>
        <v>63419</v>
      </c>
      <c r="AK3404" s="146">
        <f>_xll.qlCalendarAdvance(Calendar,$AK3403,AI3404,,,trigger)</f>
        <v>63423</v>
      </c>
      <c r="AL3404" s="78">
        <f>IFERROR(_xll.qlIndexFixing(ContinuousBasisIndex6M,AJ3404,TRUE,)-_xll.qlIndexFixing($AP$1,AJ3404,TRUE,CalibrationTrigger),"")</f>
        <v>4.7610167569508803E-4</v>
      </c>
    </row>
    <row r="3405" spans="35:38">
      <c r="AI3405" s="64" t="s">
        <v>99</v>
      </c>
      <c r="AJ3405" s="146">
        <f>IFERROR(_xll.qlInterestRateIndexFixingDate(ContBasisIndex6MCorrected,AK3405),"")</f>
        <v>63426</v>
      </c>
      <c r="AK3405" s="146">
        <f>_xll.qlCalendarAdvance(Calendar,$AK3404,AI3405,,,trigger)</f>
        <v>63430</v>
      </c>
      <c r="AL3405" s="78">
        <f>IFERROR(_xll.qlIndexFixing(ContinuousBasisIndex6M,AJ3405,TRUE,)-_xll.qlIndexFixing($AP$1,AJ3405,TRUE,CalibrationTrigger),"")</f>
        <v>4.7609164299785515E-4</v>
      </c>
    </row>
    <row r="3406" spans="35:38">
      <c r="AI3406" s="64" t="s">
        <v>99</v>
      </c>
      <c r="AJ3406" s="146">
        <f>IFERROR(_xll.qlInterestRateIndexFixingDate(ContBasisIndex6MCorrected,AK3406),"")</f>
        <v>63433</v>
      </c>
      <c r="AK3406" s="146">
        <f>_xll.qlCalendarAdvance(Calendar,$AK3405,AI3406,,,trigger)</f>
        <v>63437</v>
      </c>
      <c r="AL3406" s="78">
        <f>IFERROR(_xll.qlIndexFixing(ContinuousBasisIndex6M,AJ3406,TRUE,)-_xll.qlIndexFixing($AP$1,AJ3406,TRUE,CalibrationTrigger),"")</f>
        <v>4.7607226607887694E-4</v>
      </c>
    </row>
    <row r="3407" spans="35:38">
      <c r="AI3407" s="64" t="s">
        <v>99</v>
      </c>
      <c r="AJ3407" s="146">
        <f>IFERROR(_xll.qlInterestRateIndexFixingDate(ContBasisIndex6MCorrected,AK3407),"")</f>
        <v>63440</v>
      </c>
      <c r="AK3407" s="146">
        <f>_xll.qlCalendarAdvance(Calendar,$AK3406,AI3407,,,trigger)</f>
        <v>63444</v>
      </c>
      <c r="AL3407" s="78">
        <f>IFERROR(_xll.qlIndexFixing(ContinuousBasisIndex6M,AJ3407,TRUE,)-_xll.qlIndexFixing($AP$1,AJ3407,TRUE,CalibrationTrigger),"")</f>
        <v>4.7607157167522604E-4</v>
      </c>
    </row>
    <row r="3408" spans="35:38">
      <c r="AI3408" s="64" t="s">
        <v>99</v>
      </c>
      <c r="AJ3408" s="146">
        <f>IFERROR(_xll.qlInterestRateIndexFixingDate(ContBasisIndex6MCorrected,AK3408),"")</f>
        <v>63447</v>
      </c>
      <c r="AK3408" s="146">
        <f>_xll.qlCalendarAdvance(Calendar,$AK3407,AI3408,,,trigger)</f>
        <v>63451</v>
      </c>
      <c r="AL3408" s="78">
        <f>IFERROR(_xll.qlIndexFixing(ContinuousBasisIndex6M,AJ3408,TRUE,)-_xll.qlIndexFixing($AP$1,AJ3408,TRUE,CalibrationTrigger),"")</f>
        <v>4.7607087837654716E-4</v>
      </c>
    </row>
    <row r="3409" spans="35:38">
      <c r="AI3409" s="64" t="s">
        <v>99</v>
      </c>
      <c r="AJ3409" s="146">
        <f>IFERROR(_xll.qlInterestRateIndexFixingDate(ContBasisIndex6MCorrected,AK3409),"")</f>
        <v>63454</v>
      </c>
      <c r="AK3409" s="146">
        <f>_xll.qlCalendarAdvance(Calendar,$AK3408,AI3409,,,trigger)</f>
        <v>63458</v>
      </c>
      <c r="AL3409" s="78">
        <f>IFERROR(_xll.qlIndexFixing(ContinuousBasisIndex6M,AJ3409,TRUE,)-_xll.qlIndexFixing($AP$1,AJ3409,TRUE,CalibrationTrigger),"")</f>
        <v>4.7607018617047605E-4</v>
      </c>
    </row>
    <row r="3410" spans="35:38">
      <c r="AI3410" s="64" t="s">
        <v>99</v>
      </c>
      <c r="AJ3410" s="146">
        <f>IFERROR(_xll.qlInterestRateIndexFixingDate(ContBasisIndex6MCorrected,AK3410),"")</f>
        <v>63461</v>
      </c>
      <c r="AK3410" s="146">
        <f>_xll.qlCalendarAdvance(Calendar,$AK3409,AI3410,,,trigger)</f>
        <v>63465</v>
      </c>
      <c r="AL3410" s="78">
        <f>IFERROR(_xll.qlIndexFixing(ContinuousBasisIndex6M,AJ3410,TRUE,)-_xll.qlIndexFixing($AP$1,AJ3410,TRUE,CalibrationTrigger),"")</f>
        <v>4.760788441273674E-4</v>
      </c>
    </row>
    <row r="3411" spans="35:38">
      <c r="AI3411" s="64" t="s">
        <v>99</v>
      </c>
      <c r="AJ3411" s="146">
        <f>IFERROR(_xll.qlInterestRateIndexFixingDate(ContBasisIndex6MCorrected,AK3411),"")</f>
        <v>63468</v>
      </c>
      <c r="AK3411" s="146">
        <f>_xll.qlCalendarAdvance(Calendar,$AK3410,AI3411,,,trigger)</f>
        <v>63472</v>
      </c>
      <c r="AL3411" s="78">
        <f>IFERROR(_xll.qlIndexFixing(ContinuousBasisIndex6M,AJ3411,TRUE,)-_xll.qlIndexFixing($AP$1,AJ3411,TRUE,CalibrationTrigger),"")</f>
        <v>4.760781557386802E-4</v>
      </c>
    </row>
    <row r="3412" spans="35:38">
      <c r="AI3412" s="64" t="s">
        <v>99</v>
      </c>
      <c r="AJ3412" s="146">
        <f>IFERROR(_xll.qlInterestRateIndexFixingDate(ContBasisIndex6MCorrected,AK3412),"")</f>
        <v>63475</v>
      </c>
      <c r="AK3412" s="146">
        <f>_xll.qlCalendarAdvance(Calendar,$AK3411,AI3412,,,trigger)</f>
        <v>63479</v>
      </c>
      <c r="AL3412" s="78">
        <f>IFERROR(_xll.qlIndexFixing(ContinuousBasisIndex6M,AJ3412,TRUE,)-_xll.qlIndexFixing($AP$1,AJ3412,TRUE,CalibrationTrigger),"")</f>
        <v>4.7607746838564981E-4</v>
      </c>
    </row>
    <row r="3413" spans="35:38">
      <c r="AI3413" s="64" t="s">
        <v>99</v>
      </c>
      <c r="AJ3413" s="146">
        <f>IFERROR(_xll.qlInterestRateIndexFixingDate(ContBasisIndex6MCorrected,AK3413),"")</f>
        <v>63482</v>
      </c>
      <c r="AK3413" s="146">
        <f>_xll.qlCalendarAdvance(Calendar,$AK3412,AI3413,,,trigger)</f>
        <v>63486</v>
      </c>
      <c r="AL3413" s="78">
        <f>IFERROR(_xll.qlIndexFixing(ContinuousBasisIndex6M,AJ3413,TRUE,)-_xll.qlIndexFixing($AP$1,AJ3413,TRUE,CalibrationTrigger),"")</f>
        <v>4.760767820546569E-4</v>
      </c>
    </row>
    <row r="3414" spans="35:38">
      <c r="AI3414" s="64" t="s">
        <v>99</v>
      </c>
      <c r="AJ3414" s="146">
        <f>IFERROR(_xll.qlInterestRateIndexFixingDate(ContBasisIndex6MCorrected,AK3414),"")</f>
        <v>63489</v>
      </c>
      <c r="AK3414" s="146">
        <f>_xll.qlCalendarAdvance(Calendar,$AK3413,AI3414,,,trigger)</f>
        <v>63493</v>
      </c>
      <c r="AL3414" s="78">
        <f>IFERROR(_xll.qlIndexFixing(ContinuousBasisIndex6M,AJ3414,TRUE,)-_xll.qlIndexFixing($AP$1,AJ3414,TRUE,CalibrationTrigger),"")</f>
        <v>4.7606674104430213E-4</v>
      </c>
    </row>
    <row r="3415" spans="35:38">
      <c r="AI3415" s="64" t="s">
        <v>99</v>
      </c>
      <c r="AJ3415" s="146">
        <f>IFERROR(_xll.qlInterestRateIndexFixingDate(ContBasisIndex6MCorrected,AK3415),"")</f>
        <v>63496</v>
      </c>
      <c r="AK3415" s="146">
        <f>_xll.qlCalendarAdvance(Calendar,$AK3414,AI3415,,,trigger)</f>
        <v>63500</v>
      </c>
      <c r="AL3415" s="78">
        <f>IFERROR(_xll.qlIndexFixing(ContinuousBasisIndex6M,AJ3415,TRUE,)-_xll.qlIndexFixing($AP$1,AJ3415,TRUE,CalibrationTrigger),"")</f>
        <v>4.7606605510548336E-4</v>
      </c>
    </row>
    <row r="3416" spans="35:38">
      <c r="AI3416" s="64" t="s">
        <v>99</v>
      </c>
      <c r="AJ3416" s="146">
        <f>IFERROR(_xll.qlInterestRateIndexFixingDate(ContBasisIndex6MCorrected,AK3416),"")</f>
        <v>63503</v>
      </c>
      <c r="AK3416" s="146">
        <f>_xll.qlCalendarAdvance(Calendar,$AK3415,AI3416,,,trigger)</f>
        <v>63507</v>
      </c>
      <c r="AL3416" s="78">
        <f>IFERROR(_xll.qlIndexFixing(ContinuousBasisIndex6M,AJ3416,TRUE,)-_xll.qlIndexFixing($AP$1,AJ3416,TRUE,CalibrationTrigger),"")</f>
        <v>4.7606537016255199E-4</v>
      </c>
    </row>
    <row r="3417" spans="35:38">
      <c r="AI3417" s="64" t="s">
        <v>99</v>
      </c>
      <c r="AJ3417" s="146">
        <f>IFERROR(_xll.qlInterestRateIndexFixingDate(ContBasisIndex6MCorrected,AK3417),"")</f>
        <v>63510</v>
      </c>
      <c r="AK3417" s="146">
        <f>_xll.qlCalendarAdvance(Calendar,$AK3416,AI3417,,,trigger)</f>
        <v>63514</v>
      </c>
      <c r="AL3417" s="78">
        <f>IFERROR(_xll.qlIndexFixing(ContinuousBasisIndex6M,AJ3417,TRUE,)-_xll.qlIndexFixing($AP$1,AJ3417,TRUE,CalibrationTrigger),"")</f>
        <v>4.7606468620446825E-4</v>
      </c>
    </row>
    <row r="3418" spans="35:38">
      <c r="AI3418" s="64" t="s">
        <v>99</v>
      </c>
      <c r="AJ3418" s="146">
        <f>IFERROR(_xll.qlInterestRateIndexFixingDate(ContBasisIndex6MCorrected,AK3418),"")</f>
        <v>63517</v>
      </c>
      <c r="AK3418" s="146">
        <f>_xll.qlCalendarAdvance(Calendar,$AK3417,AI3418,,,trigger)</f>
        <v>63521</v>
      </c>
      <c r="AL3418" s="78">
        <f>IFERROR(_xll.qlIndexFixing(ContinuousBasisIndex6M,AJ3418,TRUE,)-_xll.qlIndexFixing($AP$1,AJ3418,TRUE,CalibrationTrigger),"")</f>
        <v>4.7606400321577487E-4</v>
      </c>
    </row>
    <row r="3419" spans="35:38">
      <c r="AI3419" s="64" t="s">
        <v>99</v>
      </c>
      <c r="AJ3419" s="146">
        <f>IFERROR(_xll.qlInterestRateIndexFixingDate(ContBasisIndex6MCorrected,AK3419),"")</f>
        <v>63524</v>
      </c>
      <c r="AK3419" s="146">
        <f>_xll.qlCalendarAdvance(Calendar,$AK3418,AI3419,,,trigger)</f>
        <v>63528</v>
      </c>
      <c r="AL3419" s="78">
        <f>IFERROR(_xll.qlIndexFixing(ContinuousBasisIndex6M,AJ3419,TRUE,)-_xll.qlIndexFixing($AP$1,AJ3419,TRUE,CalibrationTrigger),"")</f>
        <v>4.7607268477829236E-4</v>
      </c>
    </row>
    <row r="3420" spans="35:38">
      <c r="AI3420" s="64" t="s">
        <v>99</v>
      </c>
      <c r="AJ3420" s="146">
        <f>IFERROR(_xll.qlInterestRateIndexFixingDate(ContBasisIndex6MCorrected,AK3420),"")</f>
        <v>63531</v>
      </c>
      <c r="AK3420" s="146">
        <f>_xll.qlCalendarAdvance(Calendar,$AK3419,AI3420,,,trigger)</f>
        <v>63535</v>
      </c>
      <c r="AL3420" s="78">
        <f>IFERROR(_xll.qlIndexFixing(ContinuousBasisIndex6M,AJ3420,TRUE,)-_xll.qlIndexFixing($AP$1,AJ3420,TRUE,CalibrationTrigger),"")</f>
        <v>4.7607200522561521E-4</v>
      </c>
    </row>
    <row r="3421" spans="35:38">
      <c r="AI3421" s="64" t="s">
        <v>99</v>
      </c>
      <c r="AJ3421" s="146">
        <f>IFERROR(_xll.qlInterestRateIndexFixingDate(ContBasisIndex6MCorrected,AK3421),"")</f>
        <v>63538</v>
      </c>
      <c r="AK3421" s="146">
        <f>_xll.qlCalendarAdvance(Calendar,$AK3420,AI3421,,,trigger)</f>
        <v>63542</v>
      </c>
      <c r="AL3421" s="78">
        <f>IFERROR(_xll.qlIndexFixing(ContinuousBasisIndex6M,AJ3421,TRUE,)-_xll.qlIndexFixing($AP$1,AJ3421,TRUE,CalibrationTrigger),"")</f>
        <v>4.7607132658824929E-4</v>
      </c>
    </row>
    <row r="3422" spans="35:38">
      <c r="AI3422" s="64" t="s">
        <v>99</v>
      </c>
      <c r="AJ3422" s="146">
        <f>IFERROR(_xll.qlInterestRateIndexFixingDate(ContBasisIndex6MCorrected,AK3422),"")</f>
        <v>63544</v>
      </c>
      <c r="AK3422" s="146">
        <f>_xll.qlCalendarAdvance(Calendar,$AK3421,AI3422,,,trigger)</f>
        <v>63550</v>
      </c>
      <c r="AL3422" s="78">
        <f>IFERROR(_xll.qlIndexFixing(ContinuousBasisIndex6M,AJ3422,TRUE,)-_xll.qlIndexFixing($AP$1,AJ3422,TRUE,CalibrationTrigger),"")</f>
        <v>4.7607055210711034E-4</v>
      </c>
    </row>
    <row r="3423" spans="35:38">
      <c r="AI3423" s="64" t="s">
        <v>99</v>
      </c>
      <c r="AJ3423" s="146">
        <f>IFERROR(_xll.qlInterestRateIndexFixingDate(ContBasisIndex6MCorrected,AK3423),"")</f>
        <v>63552</v>
      </c>
      <c r="AK3423" s="146">
        <f>_xll.qlCalendarAdvance(Calendar,$AK3422,AI3423,,,trigger)</f>
        <v>63557</v>
      </c>
      <c r="AL3423" s="78">
        <f>IFERROR(_xll.qlIndexFixing(ContinuousBasisIndex6M,AJ3423,TRUE,)-_xll.qlIndexFixing($AP$1,AJ3423,TRUE,CalibrationTrigger),"")</f>
        <v>4.7606050553363182E-4</v>
      </c>
    </row>
    <row r="3424" spans="35:38">
      <c r="AI3424" s="64" t="s">
        <v>99</v>
      </c>
      <c r="AJ3424" s="146">
        <f>IFERROR(_xll.qlInterestRateIndexFixingDate(ContBasisIndex6MCorrected,AK3424),"")</f>
        <v>63562</v>
      </c>
      <c r="AK3424" s="146">
        <f>_xll.qlCalendarAdvance(Calendar,$AK3423,AI3424,,,trigger)</f>
        <v>63564</v>
      </c>
      <c r="AL3424" s="78">
        <f>IFERROR(_xll.qlIndexFixing(ContinuousBasisIndex6M,AJ3424,TRUE,)-_xll.qlIndexFixing($AP$1,AJ3424,TRUE,CalibrationTrigger),"")</f>
        <v>4.760598282173064E-4</v>
      </c>
    </row>
    <row r="3425" spans="35:38">
      <c r="AI3425" s="64" t="s">
        <v>99</v>
      </c>
      <c r="AJ3425" s="146">
        <f>IFERROR(_xll.qlInterestRateIndexFixingDate(ContBasisIndex6MCorrected,AK3425),"")</f>
        <v>63569</v>
      </c>
      <c r="AK3425" s="146">
        <f>_xll.qlCalendarAdvance(Calendar,$AK3424,AI3425,,,trigger)</f>
        <v>63571</v>
      </c>
      <c r="AL3425" s="78">
        <f>IFERROR(_xll.qlIndexFixing(ContinuousBasisIndex6M,AJ3425,TRUE,)-_xll.qlIndexFixing($AP$1,AJ3425,TRUE,CalibrationTrigger),"")</f>
        <v>4.7605915177542039E-4</v>
      </c>
    </row>
    <row r="3426" spans="35:38">
      <c r="AI3426" s="64" t="s">
        <v>99</v>
      </c>
      <c r="AJ3426" s="146">
        <f>IFERROR(_xll.qlInterestRateIndexFixingDate(ContBasisIndex6MCorrected,AK3426),"")</f>
        <v>63576</v>
      </c>
      <c r="AK3426" s="146">
        <f>_xll.qlCalendarAdvance(Calendar,$AK3425,AI3426,,,trigger)</f>
        <v>63578</v>
      </c>
      <c r="AL3426" s="78">
        <f>IFERROR(_xll.qlIndexFixing(ContinuousBasisIndex6M,AJ3426,TRUE,)-_xll.qlIndexFixing($AP$1,AJ3426,TRUE,CalibrationTrigger),"")</f>
        <v>4.7605847619869909E-4</v>
      </c>
    </row>
    <row r="3427" spans="35:38">
      <c r="AI3427" s="64" t="s">
        <v>99</v>
      </c>
      <c r="AJ3427" s="146">
        <f>IFERROR(_xll.qlInterestRateIndexFixingDate(ContBasisIndex6MCorrected,AK3427),"")</f>
        <v>63583</v>
      </c>
      <c r="AK3427" s="146">
        <f>_xll.qlCalendarAdvance(Calendar,$AK3426,AI3427,,,trigger)</f>
        <v>63585</v>
      </c>
      <c r="AL3427" s="78">
        <f>IFERROR(_xll.qlIndexFixing(ContinuousBasisIndex6M,AJ3427,TRUE,)-_xll.qlIndexFixing($AP$1,AJ3427,TRUE,CalibrationTrigger),"")</f>
        <v>4.7605780147168437E-4</v>
      </c>
    </row>
    <row r="3428" spans="35:38">
      <c r="AI3428" s="64" t="s">
        <v>99</v>
      </c>
      <c r="AJ3428" s="146">
        <f>IFERROR(_xll.qlInterestRateIndexFixingDate(ContBasisIndex6MCorrected,AK3428),"")</f>
        <v>63590</v>
      </c>
      <c r="AK3428" s="146">
        <f>_xll.qlCalendarAdvance(Calendar,$AK3427,AI3428,,,trigger)</f>
        <v>63592</v>
      </c>
      <c r="AL3428" s="78">
        <f>IFERROR(_xll.qlIndexFixing(ContinuousBasisIndex6M,AJ3428,TRUE,)-_xll.qlIndexFixing($AP$1,AJ3428,TRUE,CalibrationTrigger),"")</f>
        <v>4.7605712758289499E-4</v>
      </c>
    </row>
    <row r="3429" spans="35:38">
      <c r="AI3429" s="64" t="s">
        <v>99</v>
      </c>
      <c r="AJ3429" s="146">
        <f>IFERROR(_xll.qlInterestRateIndexFixingDate(ContBasisIndex6MCorrected,AK3429),"")</f>
        <v>63597</v>
      </c>
      <c r="AK3429" s="146">
        <f>_xll.qlCalendarAdvance(Calendar,$AK3428,AI3429,,,trigger)</f>
        <v>63599</v>
      </c>
      <c r="AL3429" s="78">
        <f>IFERROR(_xll.qlIndexFixing(ContinuousBasisIndex6M,AJ3429,TRUE,)-_xll.qlIndexFixing($AP$1,AJ3429,TRUE,CalibrationTrigger),"")</f>
        <v>4.7605645451863875E-4</v>
      </c>
    </row>
    <row r="3430" spans="35:38">
      <c r="AI3430" s="64" t="s">
        <v>99</v>
      </c>
      <c r="AJ3430" s="146">
        <f>IFERROR(_xll.qlInterestRateIndexFixingDate(ContBasisIndex6MCorrected,AK3430),"")</f>
        <v>63604</v>
      </c>
      <c r="AK3430" s="146">
        <f>_xll.qlCalendarAdvance(Calendar,$AK3429,AI3430,,,trigger)</f>
        <v>63606</v>
      </c>
      <c r="AL3430" s="78">
        <f>IFERROR(_xll.qlIndexFixing(ContinuousBasisIndex6M,AJ3430,TRUE,)-_xll.qlIndexFixing($AP$1,AJ3430,TRUE,CalibrationTrigger),"")</f>
        <v>4.7605578226654968E-4</v>
      </c>
    </row>
    <row r="3431" spans="35:38">
      <c r="AI3431" s="64" t="s">
        <v>99</v>
      </c>
      <c r="AJ3431" s="146">
        <f>IFERROR(_xll.qlInterestRateIndexFixingDate(ContBasisIndex6MCorrected,AK3431),"")</f>
        <v>63611</v>
      </c>
      <c r="AK3431" s="146">
        <f>_xll.qlCalendarAdvance(Calendar,$AK3430,AI3431,,,trigger)</f>
        <v>63613</v>
      </c>
      <c r="AL3431" s="78">
        <f>IFERROR(_xll.qlIndexFixing(ContinuousBasisIndex6M,AJ3431,TRUE,)-_xll.qlIndexFixing($AP$1,AJ3431,TRUE,CalibrationTrigger),"")</f>
        <v>4.7608325549928446E-4</v>
      </c>
    </row>
    <row r="3432" spans="35:38">
      <c r="AI3432" s="64" t="s">
        <v>99</v>
      </c>
      <c r="AJ3432" s="146">
        <f>IFERROR(_xll.qlInterestRateIndexFixingDate(ContBasisIndex6MCorrected,AK3432),"")</f>
        <v>63618</v>
      </c>
      <c r="AK3432" s="146">
        <f>_xll.qlCalendarAdvance(Calendar,$AK3431,AI3432,,,trigger)</f>
        <v>63620</v>
      </c>
      <c r="AL3432" s="78">
        <f>IFERROR(_xll.qlIndexFixing(ContinuousBasisIndex6M,AJ3432,TRUE,)-_xll.qlIndexFixing($AP$1,AJ3432,TRUE,CalibrationTrigger),"")</f>
        <v>4.7608258887209699E-4</v>
      </c>
    </row>
    <row r="3433" spans="35:38">
      <c r="AI3433" s="64" t="s">
        <v>99</v>
      </c>
      <c r="AJ3433" s="146">
        <f>IFERROR(_xll.qlInterestRateIndexFixingDate(ContBasisIndex6MCorrected,AK3433),"")</f>
        <v>63625</v>
      </c>
      <c r="AK3433" s="146">
        <f>_xll.qlCalendarAdvance(Calendar,$AK3432,AI3433,,,trigger)</f>
        <v>63627</v>
      </c>
      <c r="AL3433" s="78">
        <f>IFERROR(_xll.qlIndexFixing(ContinuousBasisIndex6M,AJ3433,TRUE,)-_xll.qlIndexFixing($AP$1,AJ3433,TRUE,CalibrationTrigger),"")</f>
        <v>4.7608192297389062E-4</v>
      </c>
    </row>
    <row r="3434" spans="35:38">
      <c r="AI3434" s="64" t="s">
        <v>99</v>
      </c>
      <c r="AJ3434" s="146">
        <f>IFERROR(_xll.qlInterestRateIndexFixingDate(ContBasisIndex6MCorrected,AK3434),"")</f>
        <v>63632</v>
      </c>
      <c r="AK3434" s="146">
        <f>_xll.qlCalendarAdvance(Calendar,$AK3433,AI3434,,,trigger)</f>
        <v>63634</v>
      </c>
      <c r="AL3434" s="78">
        <f>IFERROR(_xll.qlIndexFixing(ContinuousBasisIndex6M,AJ3434,TRUE,)-_xll.qlIndexFixing($AP$1,AJ3434,TRUE,CalibrationTrigger),"")</f>
        <v>4.7608125779163325E-4</v>
      </c>
    </row>
    <row r="3435" spans="35:38">
      <c r="AI3435" s="64" t="s">
        <v>99</v>
      </c>
      <c r="AJ3435" s="146">
        <f>IFERROR(_xll.qlInterestRateIndexFixingDate(ContBasisIndex6MCorrected,AK3435),"")</f>
        <v>63639</v>
      </c>
      <c r="AK3435" s="146">
        <f>_xll.qlCalendarAdvance(Calendar,$AK3434,AI3435,,,trigger)</f>
        <v>63641</v>
      </c>
      <c r="AL3435" s="78">
        <f>IFERROR(_xll.qlIndexFixing(ContinuousBasisIndex6M,AJ3435,TRUE,)-_xll.qlIndexFixing($AP$1,AJ3435,TRUE,CalibrationTrigger),"")</f>
        <v>4.7608059331055459E-4</v>
      </c>
    </row>
    <row r="3436" spans="35:38">
      <c r="AI3436" s="64" t="s">
        <v>99</v>
      </c>
      <c r="AJ3436" s="146">
        <f>IFERROR(_xll.qlInterestRateIndexFixingDate(ContBasisIndex6MCorrected,AK3436),"")</f>
        <v>63646</v>
      </c>
      <c r="AK3436" s="146">
        <f>_xll.qlCalendarAdvance(Calendar,$AK3435,AI3436,,,trigger)</f>
        <v>63648</v>
      </c>
      <c r="AL3436" s="78">
        <f>IFERROR(_xll.qlIndexFixing(ContinuousBasisIndex6M,AJ3436,TRUE,)-_xll.qlIndexFixing($AP$1,AJ3436,TRUE,CalibrationTrigger),"")</f>
        <v>4.7607054102347893E-4</v>
      </c>
    </row>
    <row r="3437" spans="35:38">
      <c r="AI3437" s="64" t="s">
        <v>99</v>
      </c>
      <c r="AJ3437" s="146">
        <f>IFERROR(_xll.qlInterestRateIndexFixingDate(ContBasisIndex6MCorrected,AK3437),"")</f>
        <v>63653</v>
      </c>
      <c r="AK3437" s="146">
        <f>_xll.qlCalendarAdvance(Calendar,$AK3436,AI3437,,,trigger)</f>
        <v>63655</v>
      </c>
      <c r="AL3437" s="78">
        <f>IFERROR(_xll.qlIndexFixing(ContinuousBasisIndex6M,AJ3437,TRUE,)-_xll.qlIndexFixing($AP$1,AJ3437,TRUE,CalibrationTrigger),"")</f>
        <v>4.7606987664519998E-4</v>
      </c>
    </row>
    <row r="3438" spans="35:38">
      <c r="AI3438" s="64" t="s">
        <v>99</v>
      </c>
      <c r="AJ3438" s="146">
        <f>IFERROR(_xll.qlInterestRateIndexFixingDate(ContBasisIndex6MCorrected,AK3438),"")</f>
        <v>63656</v>
      </c>
      <c r="AK3438" s="146">
        <f>_xll.qlCalendarAdvance(Calendar,$AK3437,AI3438,,,trigger)</f>
        <v>63662</v>
      </c>
      <c r="AL3438" s="78">
        <f>IFERROR(_xll.qlIndexFixing(ContinuousBasisIndex6M,AJ3438,TRUE,)-_xll.qlIndexFixing($AP$1,AJ3438,TRUE,CalibrationTrigger),"")</f>
        <v>4.7606921294746866E-4</v>
      </c>
    </row>
    <row r="3439" spans="35:38">
      <c r="AI3439" s="64" t="s">
        <v>99</v>
      </c>
      <c r="AJ3439" s="146">
        <f>IFERROR(_xll.qlInterestRateIndexFixingDate(ContBasisIndex6MCorrected,AK3439),"")</f>
        <v>63667</v>
      </c>
      <c r="AK3439" s="146">
        <f>_xll.qlCalendarAdvance(Calendar,$AK3438,AI3439,,,trigger)</f>
        <v>63669</v>
      </c>
      <c r="AL3439" s="78">
        <f>IFERROR(_xll.qlIndexFixing(ContinuousBasisIndex6M,AJ3439,TRUE,)-_xll.qlIndexFixing($AP$1,AJ3439,TRUE,CalibrationTrigger),"")</f>
        <v>4.7606854991893034E-4</v>
      </c>
    </row>
    <row r="3440" spans="35:38">
      <c r="AI3440" s="64" t="s">
        <v>99</v>
      </c>
      <c r="AJ3440" s="146">
        <f>IFERROR(_xll.qlInterestRateIndexFixingDate(ContBasisIndex6MCorrected,AK3440),"")</f>
        <v>63671</v>
      </c>
      <c r="AK3440" s="146">
        <f>_xll.qlCalendarAdvance(Calendar,$AK3439,AI3440,,,trigger)</f>
        <v>63676</v>
      </c>
      <c r="AL3440" s="78">
        <f>IFERROR(_xll.qlIndexFixing(ContinuousBasisIndex6M,AJ3440,TRUE,)-_xll.qlIndexFixing($AP$1,AJ3440,TRUE,CalibrationTrigger),"")</f>
        <v>4.7607728102098176E-4</v>
      </c>
    </row>
    <row r="3441" spans="35:38">
      <c r="AI3441" s="64" t="s">
        <v>99</v>
      </c>
      <c r="AJ3441" s="146">
        <f>IFERROR(_xll.qlInterestRateIndexFixingDate(ContBasisIndex6MCorrected,AK3441),"")</f>
        <v>63681</v>
      </c>
      <c r="AK3441" s="146">
        <f>_xll.qlCalendarAdvance(Calendar,$AK3440,AI3441,,,trigger)</f>
        <v>63683</v>
      </c>
      <c r="AL3441" s="78">
        <f>IFERROR(_xll.qlIndexFixing(ContinuousBasisIndex6M,AJ3441,TRUE,)-_xll.qlIndexFixing($AP$1,AJ3441,TRUE,CalibrationTrigger),"")</f>
        <v>4.7607662049934437E-4</v>
      </c>
    </row>
    <row r="3442" spans="35:38">
      <c r="AI3442" s="64" t="s">
        <v>99</v>
      </c>
      <c r="AJ3442" s="146">
        <f>IFERROR(_xll.qlInterestRateIndexFixingDate(ContBasisIndex6MCorrected,AK3442),"")</f>
        <v>63688</v>
      </c>
      <c r="AK3442" s="146">
        <f>_xll.qlCalendarAdvance(Calendar,$AK3441,AI3442,,,trigger)</f>
        <v>63690</v>
      </c>
      <c r="AL3442" s="78">
        <f>IFERROR(_xll.qlIndexFixing(ContinuousBasisIndex6M,AJ3442,TRUE,)-_xll.qlIndexFixing($AP$1,AJ3442,TRUE,CalibrationTrigger),"")</f>
        <v>4.7607596059373591E-4</v>
      </c>
    </row>
    <row r="3443" spans="35:38">
      <c r="AI3443" s="64" t="s">
        <v>99</v>
      </c>
      <c r="AJ3443" s="146">
        <f>IFERROR(_xll.qlInterestRateIndexFixingDate(ContBasisIndex6MCorrected,AK3443),"")</f>
        <v>63695</v>
      </c>
      <c r="AK3443" s="146">
        <f>_xll.qlCalendarAdvance(Calendar,$AK3442,AI3443,,,trigger)</f>
        <v>63697</v>
      </c>
      <c r="AL3443" s="78">
        <f>IFERROR(_xll.qlIndexFixing(ContinuousBasisIndex6M,AJ3443,TRUE,)-_xll.qlIndexFixing($AP$1,AJ3443,TRUE,CalibrationTrigger),"")</f>
        <v>4.7607530129242705E-4</v>
      </c>
    </row>
    <row r="3444" spans="35:38">
      <c r="AI3444" s="64" t="s">
        <v>99</v>
      </c>
      <c r="AJ3444" s="146">
        <f>IFERROR(_xll.qlInterestRateIndexFixingDate(ContBasisIndex6MCorrected,AK3444),"")</f>
        <v>63702</v>
      </c>
      <c r="AK3444" s="146">
        <f>_xll.qlCalendarAdvance(Calendar,$AK3443,AI3444,,,trigger)</f>
        <v>63704</v>
      </c>
      <c r="AL3444" s="78">
        <f>IFERROR(_xll.qlIndexFixing(ContinuousBasisIndex6M,AJ3444,TRUE,)-_xll.qlIndexFixing($AP$1,AJ3444,TRUE,CalibrationTrigger),"")</f>
        <v>4.7607464258412127E-4</v>
      </c>
    </row>
    <row r="3445" spans="35:38">
      <c r="AI3445" s="64" t="s">
        <v>99</v>
      </c>
      <c r="AJ3445" s="146">
        <f>IFERROR(_xll.qlInterestRateIndexFixingDate(ContBasisIndex6MCorrected,AK3445),"")</f>
        <v>63709</v>
      </c>
      <c r="AK3445" s="146">
        <f>_xll.qlCalendarAdvance(Calendar,$AK3444,AI3445,,,trigger)</f>
        <v>63711</v>
      </c>
      <c r="AL3445" s="78">
        <f>IFERROR(_xll.qlIndexFixing(ContinuousBasisIndex6M,AJ3445,TRUE,)-_xll.qlIndexFixing($AP$1,AJ3445,TRUE,CalibrationTrigger),"")</f>
        <v>4.7606458510225744E-4</v>
      </c>
    </row>
    <row r="3446" spans="35:38">
      <c r="AI3446" s="64" t="s">
        <v>99</v>
      </c>
      <c r="AJ3446" s="146">
        <f>IFERROR(_xll.qlInterestRateIndexFixingDate(ContBasisIndex6MCorrected,AK3446),"")</f>
        <v>63716</v>
      </c>
      <c r="AK3446" s="146">
        <f>_xll.qlCalendarAdvance(Calendar,$AK3445,AI3446,,,trigger)</f>
        <v>63718</v>
      </c>
      <c r="AL3446" s="78">
        <f>IFERROR(_xll.qlIndexFixing(ContinuousBasisIndex6M,AJ3446,TRUE,)-_xll.qlIndexFixing($AP$1,AJ3446,TRUE,CalibrationTrigger),"")</f>
        <v>4.7606392641297984E-4</v>
      </c>
    </row>
    <row r="3447" spans="35:38">
      <c r="AI3447" s="64" t="s">
        <v>99</v>
      </c>
      <c r="AJ3447" s="146">
        <f>IFERROR(_xll.qlInterestRateIndexFixingDate(ContBasisIndex6MCorrected,AK3447),"")</f>
        <v>63723</v>
      </c>
      <c r="AK3447" s="146">
        <f>_xll.qlCalendarAdvance(Calendar,$AK3446,AI3447,,,trigger)</f>
        <v>63725</v>
      </c>
      <c r="AL3447" s="78">
        <f>IFERROR(_xll.qlIndexFixing(ContinuousBasisIndex6M,AJ3447,TRUE,)-_xll.qlIndexFixing($AP$1,AJ3447,TRUE,CalibrationTrigger),"")</f>
        <v>4.7606326829504816E-4</v>
      </c>
    </row>
    <row r="3448" spans="35:38">
      <c r="AI3448" s="64" t="s">
        <v>99</v>
      </c>
      <c r="AJ3448" s="146">
        <f>IFERROR(_xll.qlInterestRateIndexFixingDate(ContBasisIndex6MCorrected,AK3448),"")</f>
        <v>63730</v>
      </c>
      <c r="AK3448" s="146">
        <f>_xll.qlCalendarAdvance(Calendar,$AK3447,AI3448,,,trigger)</f>
        <v>63732</v>
      </c>
      <c r="AL3448" s="78">
        <f>IFERROR(_xll.qlIndexFixing(ContinuousBasisIndex6M,AJ3448,TRUE,)-_xll.qlIndexFixing($AP$1,AJ3448,TRUE,CalibrationTrigger),"")</f>
        <v>4.7606261073710517E-4</v>
      </c>
    </row>
    <row r="3449" spans="35:38">
      <c r="AI3449" s="64" t="s">
        <v>99</v>
      </c>
      <c r="AJ3449" s="146">
        <f>IFERROR(_xll.qlInterestRateIndexFixingDate(ContBasisIndex6MCorrected,AK3449),"")</f>
        <v>63737</v>
      </c>
      <c r="AK3449" s="146">
        <f>_xll.qlCalendarAdvance(Calendar,$AK3448,AI3449,,,trigger)</f>
        <v>63739</v>
      </c>
      <c r="AL3449" s="78">
        <f>IFERROR(_xll.qlIndexFixing(ContinuousBasisIndex6M,AJ3449,TRUE,)-_xll.qlIndexFixing($AP$1,AJ3449,TRUE,CalibrationTrigger),"")</f>
        <v>4.7607135750625963E-4</v>
      </c>
    </row>
    <row r="3450" spans="35:38">
      <c r="AI3450" s="64" t="s">
        <v>99</v>
      </c>
      <c r="AJ3450" s="146">
        <f>IFERROR(_xll.qlInterestRateIndexFixingDate(ContBasisIndex6MCorrected,AK3450),"")</f>
        <v>63744</v>
      </c>
      <c r="AK3450" s="146">
        <f>_xll.qlCalendarAdvance(Calendar,$AK3449,AI3450,,,trigger)</f>
        <v>63746</v>
      </c>
      <c r="AL3450" s="78">
        <f>IFERROR(_xll.qlIndexFixing(ContinuousBasisIndex6M,AJ3450,TRUE,)-_xll.qlIndexFixing($AP$1,AJ3450,TRUE,CalibrationTrigger),"")</f>
        <v>4.7607070210009626E-4</v>
      </c>
    </row>
    <row r="3451" spans="35:38">
      <c r="AI3451" s="64" t="s">
        <v>99</v>
      </c>
      <c r="AJ3451" s="146">
        <f>IFERROR(_xll.qlInterestRateIndexFixingDate(ContBasisIndex6MCorrected,AK3451),"")</f>
        <v>63751</v>
      </c>
      <c r="AK3451" s="146">
        <f>_xll.qlCalendarAdvance(Calendar,$AK3450,AI3451,,,trigger)</f>
        <v>63753</v>
      </c>
      <c r="AL3451" s="78">
        <f>IFERROR(_xll.qlIndexFixing(ContinuousBasisIndex6M,AJ3451,TRUE,)-_xll.qlIndexFixing($AP$1,AJ3451,TRUE,CalibrationTrigger),"")</f>
        <v>4.7607004720222074E-4</v>
      </c>
    </row>
    <row r="3452" spans="35:38">
      <c r="AI3452" s="64" t="s">
        <v>99</v>
      </c>
      <c r="AJ3452" s="146">
        <f>IFERROR(_xll.qlInterestRateIndexFixingDate(ContBasisIndex6MCorrected,AK3452),"")</f>
        <v>63758</v>
      </c>
      <c r="AK3452" s="146">
        <f>_xll.qlCalendarAdvance(Calendar,$AK3451,AI3452,,,trigger)</f>
        <v>63760</v>
      </c>
      <c r="AL3452" s="78">
        <f>IFERROR(_xll.qlIndexFixing(ContinuousBasisIndex6M,AJ3452,TRUE,)-_xll.qlIndexFixing($AP$1,AJ3452,TRUE,CalibrationTrigger),"")</f>
        <v>4.7606939280264281E-4</v>
      </c>
    </row>
    <row r="3453" spans="35:38">
      <c r="AI3453" s="64" t="s">
        <v>99</v>
      </c>
      <c r="AJ3453" s="146">
        <f>IFERROR(_xll.qlInterestRateIndexFixingDate(ContBasisIndex6MCorrected,AK3453),"")</f>
        <v>63765</v>
      </c>
      <c r="AK3453" s="146">
        <f>_xll.qlCalendarAdvance(Calendar,$AK3452,AI3453,,,trigger)</f>
        <v>63767</v>
      </c>
      <c r="AL3453" s="78">
        <f>IFERROR(_xll.qlIndexFixing(ContinuousBasisIndex6M,AJ3453,TRUE,)-_xll.qlIndexFixing($AP$1,AJ3453,TRUE,CalibrationTrigger),"")</f>
        <v>4.7606873888745953E-4</v>
      </c>
    </row>
    <row r="3454" spans="35:38">
      <c r="AI3454" s="64" t="s">
        <v>99</v>
      </c>
      <c r="AJ3454" s="146">
        <f>IFERROR(_xll.qlInterestRateIndexFixingDate(ContBasisIndex6MCorrected,AK3454),"")</f>
        <v>63772</v>
      </c>
      <c r="AK3454" s="146">
        <f>_xll.qlCalendarAdvance(Calendar,$AK3453,AI3454,,,trigger)</f>
        <v>63774</v>
      </c>
      <c r="AL3454" s="78">
        <f>IFERROR(_xll.qlIndexFixing(ContinuousBasisIndex6M,AJ3454,TRUE,)-_xll.qlIndexFixing($AP$1,AJ3454,TRUE,CalibrationTrigger),"")</f>
        <v>4.760680854462452E-4</v>
      </c>
    </row>
    <row r="3455" spans="35:38">
      <c r="AI3455" s="64" t="s">
        <v>99</v>
      </c>
      <c r="AJ3455" s="146">
        <f>IFERROR(_xll.qlInterestRateIndexFixingDate(ContBasisIndex6MCorrected,AK3455),"")</f>
        <v>63779</v>
      </c>
      <c r="AK3455" s="146">
        <f>_xll.qlCalendarAdvance(Calendar,$AK3454,AI3455,,,trigger)</f>
        <v>63781</v>
      </c>
      <c r="AL3455" s="78">
        <f>IFERROR(_xll.qlIndexFixing(ContinuousBasisIndex6M,AJ3455,TRUE,)-_xll.qlIndexFixing($AP$1,AJ3455,TRUE,CalibrationTrigger),"")</f>
        <v>4.7606743246770503E-4</v>
      </c>
    </row>
    <row r="3456" spans="35:38">
      <c r="AI3456" s="64" t="s">
        <v>99</v>
      </c>
      <c r="AJ3456" s="146">
        <f>IFERROR(_xll.qlInterestRateIndexFixingDate(ContBasisIndex6MCorrected,AK3456),"")</f>
        <v>63786</v>
      </c>
      <c r="AK3456" s="146">
        <f>_xll.qlCalendarAdvance(Calendar,$AK3455,AI3456,,,trigger)</f>
        <v>63788</v>
      </c>
      <c r="AL3456" s="78">
        <f>IFERROR(_xll.qlIndexFixing(ContinuousBasisIndex6M,AJ3456,TRUE,)-_xll.qlIndexFixing($AP$1,AJ3456,TRUE,CalibrationTrigger),"")</f>
        <v>4.7606677993836978E-4</v>
      </c>
    </row>
    <row r="3457" spans="35:38">
      <c r="AI3457" s="64" t="s">
        <v>99</v>
      </c>
      <c r="AJ3457" s="146">
        <f>IFERROR(_xll.qlInterestRateIndexFixingDate(ContBasisIndex6MCorrected,AK3457),"")</f>
        <v>63793</v>
      </c>
      <c r="AK3457" s="146">
        <f>_xll.qlCalendarAdvance(Calendar,$AK3456,AI3457,,,trigger)</f>
        <v>63795</v>
      </c>
      <c r="AL3457" s="78">
        <f>IFERROR(_xll.qlIndexFixing(ContinuousBasisIndex6M,AJ3457,TRUE,)-_xll.qlIndexFixing($AP$1,AJ3457,TRUE,CalibrationTrigger),"")</f>
        <v>4.7605671595080806E-4</v>
      </c>
    </row>
    <row r="3458" spans="35:38">
      <c r="AI3458" s="64" t="s">
        <v>99</v>
      </c>
      <c r="AJ3458" s="146">
        <f>IFERROR(_xll.qlInterestRateIndexFixingDate(ContBasisIndex6MCorrected,AK3458),"")</f>
        <v>63800</v>
      </c>
      <c r="AK3458" s="146">
        <f>_xll.qlCalendarAdvance(Calendar,$AK3457,AI3458,,,trigger)</f>
        <v>63802</v>
      </c>
      <c r="AL3458" s="78">
        <f>IFERROR(_xll.qlIndexFixing(ContinuousBasisIndex6M,AJ3458,TRUE,)-_xll.qlIndexFixing($AP$1,AJ3458,TRUE,CalibrationTrigger),"")</f>
        <v>4.7603723859122524E-4</v>
      </c>
    </row>
    <row r="3459" spans="35:38">
      <c r="AI3459" s="64" t="s">
        <v>99</v>
      </c>
      <c r="AJ3459" s="146">
        <f>IFERROR(_xll.qlInterestRateIndexFixingDate(ContBasisIndex6MCorrected,AK3459),"")</f>
        <v>63807</v>
      </c>
      <c r="AK3459" s="146">
        <f>_xll.qlCalendarAdvance(Calendar,$AK3458,AI3459,,,trigger)</f>
        <v>63809</v>
      </c>
      <c r="AL3459" s="78">
        <f>IFERROR(_xll.qlIndexFixing(ContinuousBasisIndex6M,AJ3459,TRUE,)-_xll.qlIndexFixing($AP$1,AJ3459,TRUE,CalibrationTrigger),"")</f>
        <v>4.7603658454645117E-4</v>
      </c>
    </row>
    <row r="3460" spans="35:38">
      <c r="AI3460" s="64" t="s">
        <v>99</v>
      </c>
      <c r="AJ3460" s="146">
        <f>IFERROR(_xll.qlInterestRateIndexFixingDate(ContBasisIndex6MCorrected,AK3460),"")</f>
        <v>63814</v>
      </c>
      <c r="AK3460" s="146">
        <f>_xll.qlCalendarAdvance(Calendar,$AK3459,AI3460,,,trigger)</f>
        <v>63816</v>
      </c>
      <c r="AL3460" s="78">
        <f>IFERROR(_xll.qlIndexFixing(ContinuousBasisIndex6M,AJ3460,TRUE,)-_xll.qlIndexFixing($AP$1,AJ3460,TRUE,CalibrationTrigger),"")</f>
        <v>4.7603593095214489E-4</v>
      </c>
    </row>
    <row r="3461" spans="35:38">
      <c r="AI3461" s="64" t="s">
        <v>99</v>
      </c>
      <c r="AJ3461" s="146">
        <f>IFERROR(_xll.qlInterestRateIndexFixingDate(ContBasisIndex6MCorrected,AK3461),"")</f>
        <v>63821</v>
      </c>
      <c r="AK3461" s="146">
        <f>_xll.qlCalendarAdvance(Calendar,$AK3460,AI3461,,,trigger)</f>
        <v>63823</v>
      </c>
      <c r="AL3461" s="78">
        <f>IFERROR(_xll.qlIndexFixing(ContinuousBasisIndex6M,AJ3461,TRUE,)-_xll.qlIndexFixing($AP$1,AJ3461,TRUE,CalibrationTrigger),"")</f>
        <v>4.7603527779594215E-4</v>
      </c>
    </row>
    <row r="3462" spans="35:38">
      <c r="AI3462" s="64" t="s">
        <v>99</v>
      </c>
      <c r="AJ3462" s="146">
        <f>IFERROR(_xll.qlInterestRateIndexFixingDate(ContBasisIndex6MCorrected,AK3462),"")</f>
        <v>63828</v>
      </c>
      <c r="AK3462" s="146">
        <f>_xll.qlCalendarAdvance(Calendar,$AK3461,AI3462,,,trigger)</f>
        <v>63830</v>
      </c>
      <c r="AL3462" s="78">
        <f>IFERROR(_xll.qlIndexFixing(ContinuousBasisIndex6M,AJ3462,TRUE,)-_xll.qlIndexFixing($AP$1,AJ3462,TRUE,CalibrationTrigger),"")</f>
        <v>4.7604404093626925E-4</v>
      </c>
    </row>
    <row r="3463" spans="35:38">
      <c r="AI3463" s="64" t="s">
        <v>99</v>
      </c>
      <c r="AJ3463" s="146">
        <f>IFERROR(_xll.qlInterestRateIndexFixingDate(ContBasisIndex6MCorrected,AK3463),"")</f>
        <v>63835</v>
      </c>
      <c r="AK3463" s="146">
        <f>_xll.qlCalendarAdvance(Calendar,$AK3462,AI3463,,,trigger)</f>
        <v>63837</v>
      </c>
      <c r="AL3463" s="78">
        <f>IFERROR(_xll.qlIndexFixing(ContinuousBasisIndex6M,AJ3463,TRUE,)-_xll.qlIndexFixing($AP$1,AJ3463,TRUE,CalibrationTrigger),"")</f>
        <v>4.7604338949824507E-4</v>
      </c>
    </row>
    <row r="3464" spans="35:38">
      <c r="AI3464" s="64" t="s">
        <v>99</v>
      </c>
      <c r="AJ3464" s="146">
        <f>IFERROR(_xll.qlInterestRateIndexFixingDate(ContBasisIndex6MCorrected,AK3464),"")</f>
        <v>63842</v>
      </c>
      <c r="AK3464" s="146">
        <f>_xll.qlCalendarAdvance(Calendar,$AK3463,AI3464,,,trigger)</f>
        <v>63844</v>
      </c>
      <c r="AL3464" s="78">
        <f>IFERROR(_xll.qlIndexFixing(ContinuousBasisIndex6M,AJ3464,TRUE,)-_xll.qlIndexFixing($AP$1,AJ3464,TRUE,CalibrationTrigger),"")</f>
        <v>4.7604273845067678E-4</v>
      </c>
    </row>
    <row r="3465" spans="35:38">
      <c r="AI3465" s="64" t="s">
        <v>99</v>
      </c>
      <c r="AJ3465" s="146">
        <f>IFERROR(_xll.qlInterestRateIndexFixingDate(ContBasisIndex6MCorrected,AK3465),"")</f>
        <v>63849</v>
      </c>
      <c r="AK3465" s="146">
        <f>_xll.qlCalendarAdvance(Calendar,$AK3464,AI3465,,,trigger)</f>
        <v>63851</v>
      </c>
      <c r="AL3465" s="78">
        <f>IFERROR(_xll.qlIndexFixing(ContinuousBasisIndex6M,AJ3465,TRUE,)-_xll.qlIndexFixing($AP$1,AJ3465,TRUE,CalibrationTrigger),"")</f>
        <v>4.7604208778126867E-4</v>
      </c>
    </row>
    <row r="3466" spans="35:38">
      <c r="AI3466" s="64" t="s">
        <v>99</v>
      </c>
      <c r="AJ3466" s="146">
        <f>IFERROR(_xll.qlInterestRateIndexFixingDate(ContBasisIndex6MCorrected,AK3466),"")</f>
        <v>63856</v>
      </c>
      <c r="AK3466" s="146">
        <f>_xll.qlCalendarAdvance(Calendar,$AK3465,AI3466,,,trigger)</f>
        <v>63858</v>
      </c>
      <c r="AL3466" s="78">
        <f>IFERROR(_xll.qlIndexFixing(ContinuousBasisIndex6M,AJ3466,TRUE,)-_xll.qlIndexFixing($AP$1,AJ3466,TRUE,CalibrationTrigger),"")</f>
        <v>4.7603201820710025E-4</v>
      </c>
    </row>
    <row r="3467" spans="35:38">
      <c r="AI3467" s="64" t="s">
        <v>99</v>
      </c>
      <c r="AJ3467" s="146">
        <f>IFERROR(_xll.qlInterestRateIndexFixingDate(ContBasisIndex6MCorrected,AK3467),"")</f>
        <v>63863</v>
      </c>
      <c r="AK3467" s="146">
        <f>_xll.qlCalendarAdvance(Calendar,$AK3466,AI3467,,,trigger)</f>
        <v>63865</v>
      </c>
      <c r="AL3467" s="78">
        <f>IFERROR(_xll.qlIndexFixing(ContinuousBasisIndex6M,AJ3467,TRUE,)-_xll.qlIndexFixing($AP$1,AJ3467,TRUE,CalibrationTrigger),"")</f>
        <v>4.7603136744809541E-4</v>
      </c>
    </row>
    <row r="3468" spans="35:38">
      <c r="AI3468" s="64" t="s">
        <v>99</v>
      </c>
      <c r="AJ3468" s="146">
        <f>IFERROR(_xll.qlInterestRateIndexFixingDate(ContBasisIndex6MCorrected,AK3468),"")</f>
        <v>63870</v>
      </c>
      <c r="AK3468" s="146">
        <f>_xll.qlCalendarAdvance(Calendar,$AK3467,AI3468,,,trigger)</f>
        <v>63872</v>
      </c>
      <c r="AL3468" s="78">
        <f>IFERROR(_xll.qlIndexFixing(ContinuousBasisIndex6M,AJ3468,TRUE,)-_xll.qlIndexFixing($AP$1,AJ3468,TRUE,CalibrationTrigger),"")</f>
        <v>4.7603071705079082E-4</v>
      </c>
    </row>
    <row r="3469" spans="35:38">
      <c r="AI3469" s="64" t="s">
        <v>99</v>
      </c>
      <c r="AJ3469" s="146">
        <f>IFERROR(_xll.qlInterestRateIndexFixingDate(ContBasisIndex6MCorrected,AK3469),"")</f>
        <v>63877</v>
      </c>
      <c r="AK3469" s="146">
        <f>_xll.qlCalendarAdvance(Calendar,$AK3468,AI3469,,,trigger)</f>
        <v>63879</v>
      </c>
      <c r="AL3469" s="78">
        <f>IFERROR(_xll.qlIndexFixing(ContinuousBasisIndex6M,AJ3469,TRUE,)-_xll.qlIndexFixing($AP$1,AJ3469,TRUE,CalibrationTrigger),"")</f>
        <v>4.7603006700105283E-4</v>
      </c>
    </row>
    <row r="3470" spans="35:38">
      <c r="AI3470" s="64" t="s">
        <v>99</v>
      </c>
      <c r="AJ3470" s="146">
        <f>IFERROR(_xll.qlInterestRateIndexFixingDate(ContBasisIndex6MCorrected,AK3470),"")</f>
        <v>63884</v>
      </c>
      <c r="AK3470" s="146">
        <f>_xll.qlCalendarAdvance(Calendar,$AK3469,AI3470,,,trigger)</f>
        <v>63886</v>
      </c>
      <c r="AL3470" s="78">
        <f>IFERROR(_xll.qlIndexFixing(ContinuousBasisIndex6M,AJ3470,TRUE,)-_xll.qlIndexFixing($AP$1,AJ3470,TRUE,CalibrationTrigger),"")</f>
        <v>4.7602941729093292E-4</v>
      </c>
    </row>
    <row r="3471" spans="35:38">
      <c r="AI3471" s="64" t="s">
        <v>99</v>
      </c>
      <c r="AJ3471" s="146">
        <f>IFERROR(_xll.qlInterestRateIndexFixingDate(ContBasisIndex6MCorrected,AK3471),"")</f>
        <v>63891</v>
      </c>
      <c r="AK3471" s="146">
        <f>_xll.qlCalendarAdvance(Calendar,$AK3470,AI3471,,,trigger)</f>
        <v>63893</v>
      </c>
      <c r="AL3471" s="78">
        <f>IFERROR(_xll.qlIndexFixing(ContinuousBasisIndex6M,AJ3471,TRUE,)-_xll.qlIndexFixing($AP$1,AJ3471,TRUE,CalibrationTrigger),"")</f>
        <v>4.7603819109082613E-4</v>
      </c>
    </row>
    <row r="3472" spans="35:38">
      <c r="AI3472" s="64" t="s">
        <v>99</v>
      </c>
      <c r="AJ3472" s="146">
        <f>IFERROR(_xll.qlInterestRateIndexFixingDate(ContBasisIndex6MCorrected,AK3472),"")</f>
        <v>63898</v>
      </c>
      <c r="AK3472" s="146">
        <f>_xll.qlCalendarAdvance(Calendar,$AK3471,AI3472,,,trigger)</f>
        <v>63900</v>
      </c>
      <c r="AL3472" s="78">
        <f>IFERROR(_xll.qlIndexFixing(ContinuousBasisIndex6M,AJ3472,TRUE,)-_xll.qlIndexFixing($AP$1,AJ3472,TRUE,CalibrationTrigger),"")</f>
        <v>4.7603754276064579E-4</v>
      </c>
    </row>
    <row r="3473" spans="35:38">
      <c r="AI3473" s="64" t="s">
        <v>99</v>
      </c>
      <c r="AJ3473" s="146">
        <f>IFERROR(_xll.qlInterestRateIndexFixingDate(ContBasisIndex6MCorrected,AK3473),"")</f>
        <v>63905</v>
      </c>
      <c r="AK3473" s="146">
        <f>_xll.qlCalendarAdvance(Calendar,$AK3472,AI3473,,,trigger)</f>
        <v>63907</v>
      </c>
      <c r="AL3473" s="78">
        <f>IFERROR(_xll.qlIndexFixing(ContinuousBasisIndex6M,AJ3473,TRUE,)-_xll.qlIndexFixing($AP$1,AJ3473,TRUE,CalibrationTrigger),"")</f>
        <v>4.7603689472078183E-4</v>
      </c>
    </row>
    <row r="3474" spans="35:38">
      <c r="AI3474" s="64" t="s">
        <v>99</v>
      </c>
      <c r="AJ3474" s="146">
        <f>IFERROR(_xll.qlInterestRateIndexFixingDate(ContBasisIndex6MCorrected,AK3474),"")</f>
        <v>63909</v>
      </c>
      <c r="AK3474" s="146">
        <f>_xll.qlCalendarAdvance(Calendar,$AK3473,AI3474,,,trigger)</f>
        <v>63915</v>
      </c>
      <c r="AL3474" s="78">
        <f>IFERROR(_xll.qlIndexFixing(ContinuousBasisIndex6M,AJ3474,TRUE,)-_xll.qlIndexFixing($AP$1,AJ3474,TRUE,CalibrationTrigger),"")</f>
        <v>4.7603615444524912E-4</v>
      </c>
    </row>
    <row r="3475" spans="35:38">
      <c r="AI3475" s="64" t="s">
        <v>99</v>
      </c>
      <c r="AJ3475" s="146">
        <f>IFERROR(_xll.qlInterestRateIndexFixingDate(ContBasisIndex6MCorrected,AK3475),"")</f>
        <v>63919</v>
      </c>
      <c r="AK3475" s="146">
        <f>_xll.qlCalendarAdvance(Calendar,$AK3474,AI3475,,,trigger)</f>
        <v>63922</v>
      </c>
      <c r="AL3475" s="78">
        <f>IFERROR(_xll.qlIndexFixing(ContinuousBasisIndex6M,AJ3475,TRUE,)-_xll.qlIndexFixing($AP$1,AJ3475,TRUE,CalibrationTrigger),"")</f>
        <v>4.7602608085527479E-4</v>
      </c>
    </row>
    <row r="3476" spans="35:38">
      <c r="AI3476" s="64" t="s">
        <v>99</v>
      </c>
      <c r="AJ3476" s="146">
        <f>IFERROR(_xll.qlInterestRateIndexFixingDate(ContBasisIndex6MCorrected,AK3476),"")</f>
        <v>63927</v>
      </c>
      <c r="AK3476" s="146">
        <f>_xll.qlCalendarAdvance(Calendar,$AK3475,AI3476,,,trigger)</f>
        <v>63929</v>
      </c>
      <c r="AL3476" s="78">
        <f>IFERROR(_xll.qlIndexFixing(ContinuousBasisIndex6M,AJ3476,TRUE,)-_xll.qlIndexFixing($AP$1,AJ3476,TRUE,CalibrationTrigger),"")</f>
        <v>4.760254329841257E-4</v>
      </c>
    </row>
    <row r="3477" spans="35:38">
      <c r="AI3477" s="64" t="s">
        <v>99</v>
      </c>
      <c r="AJ3477" s="146">
        <f>IFERROR(_xll.qlInterestRateIndexFixingDate(ContBasisIndex6MCorrected,AK3477),"")</f>
        <v>63934</v>
      </c>
      <c r="AK3477" s="146">
        <f>_xll.qlCalendarAdvance(Calendar,$AK3476,AI3477,,,trigger)</f>
        <v>63936</v>
      </c>
      <c r="AL3477" s="78">
        <f>IFERROR(_xll.qlIndexFixing(ContinuousBasisIndex6M,AJ3477,TRUE,)-_xll.qlIndexFixing($AP$1,AJ3477,TRUE,CalibrationTrigger),"")</f>
        <v>4.7602478537354161E-4</v>
      </c>
    </row>
    <row r="3478" spans="35:38">
      <c r="AI3478" s="64" t="s">
        <v>99</v>
      </c>
      <c r="AJ3478" s="146">
        <f>IFERROR(_xll.qlInterestRateIndexFixingDate(ContBasisIndex6MCorrected,AK3478),"")</f>
        <v>63941</v>
      </c>
      <c r="AK3478" s="146">
        <f>_xll.qlCalendarAdvance(Calendar,$AK3477,AI3478,,,trigger)</f>
        <v>63943</v>
      </c>
      <c r="AL3478" s="78">
        <f>IFERROR(_xll.qlIndexFixing(ContinuousBasisIndex6M,AJ3478,TRUE,)-_xll.qlIndexFixing($AP$1,AJ3478,TRUE,CalibrationTrigger),"")</f>
        <v>4.7602413801292338E-4</v>
      </c>
    </row>
    <row r="3479" spans="35:38">
      <c r="AI3479" s="64" t="s">
        <v>99</v>
      </c>
      <c r="AJ3479" s="146">
        <f>IFERROR(_xll.qlInterestRateIndexFixingDate(ContBasisIndex6MCorrected,AK3479),"")</f>
        <v>63948</v>
      </c>
      <c r="AK3479" s="146">
        <f>_xll.qlCalendarAdvance(Calendar,$AK3478,AI3479,,,trigger)</f>
        <v>63950</v>
      </c>
      <c r="AL3479" s="78">
        <f>IFERROR(_xll.qlIndexFixing(ContinuousBasisIndex6M,AJ3479,TRUE,)-_xll.qlIndexFixing($AP$1,AJ3479,TRUE,CalibrationTrigger),"")</f>
        <v>4.7602349089167183E-4</v>
      </c>
    </row>
    <row r="3480" spans="35:38">
      <c r="AI3480" s="64" t="s">
        <v>99</v>
      </c>
      <c r="AJ3480" s="146">
        <f>IFERROR(_xll.qlInterestRateIndexFixingDate(ContBasisIndex6MCorrected,AK3480),"")</f>
        <v>63955</v>
      </c>
      <c r="AK3480" s="146">
        <f>_xll.qlCalendarAdvance(Calendar,$AK3479,AI3480,,,trigger)</f>
        <v>63957</v>
      </c>
      <c r="AL3480" s="78">
        <f>IFERROR(_xll.qlIndexFixing(ContinuousBasisIndex6M,AJ3480,TRUE,)-_xll.qlIndexFixing($AP$1,AJ3480,TRUE,CalibrationTrigger),"")</f>
        <v>4.760228439991878E-4</v>
      </c>
    </row>
    <row r="3481" spans="35:38">
      <c r="AI3481" s="64" t="s">
        <v>99</v>
      </c>
      <c r="AJ3481" s="146">
        <f>IFERROR(_xll.qlInterestRateIndexFixingDate(ContBasisIndex6MCorrected,AK3481),"")</f>
        <v>63962</v>
      </c>
      <c r="AK3481" s="146">
        <f>_xll.qlCalendarAdvance(Calendar,$AK3480,AI3481,,,trigger)</f>
        <v>63964</v>
      </c>
      <c r="AL3481" s="78">
        <f>IFERROR(_xll.qlIndexFixing(ContinuousBasisIndex6M,AJ3481,TRUE,)-_xll.qlIndexFixing($AP$1,AJ3481,TRUE,CalibrationTrigger),"")</f>
        <v>4.7602219732531363E-4</v>
      </c>
    </row>
    <row r="3482" spans="35:38">
      <c r="AI3482" s="64" t="s">
        <v>99</v>
      </c>
      <c r="AJ3482" s="146">
        <f>IFERROR(_xll.qlInterestRateIndexFixingDate(ContBasisIndex6MCorrected,AK3482),"")</f>
        <v>63969</v>
      </c>
      <c r="AK3482" s="146">
        <f>_xll.qlCalendarAdvance(Calendar,$AK3481,AI3482,,,trigger)</f>
        <v>63971</v>
      </c>
      <c r="AL3482" s="78">
        <f>IFERROR(_xll.qlIndexFixing(ContinuousBasisIndex6M,AJ3482,TRUE,)-_xll.qlIndexFixing($AP$1,AJ3482,TRUE,CalibrationTrigger),"")</f>
        <v>4.7602155085856544E-4</v>
      </c>
    </row>
    <row r="3483" spans="35:38">
      <c r="AI3483" s="64" t="s">
        <v>99</v>
      </c>
      <c r="AJ3483" s="146">
        <f>IFERROR(_xll.qlInterestRateIndexFixingDate(ContBasisIndex6MCorrected,AK3483),"")</f>
        <v>63976</v>
      </c>
      <c r="AK3483" s="146">
        <f>_xll.qlCalendarAdvance(Calendar,$AK3482,AI3483,,,trigger)</f>
        <v>63978</v>
      </c>
      <c r="AL3483" s="78">
        <f>IFERROR(_xll.qlIndexFixing(ContinuousBasisIndex6M,AJ3483,TRUE,)-_xll.qlIndexFixing($AP$1,AJ3483,TRUE,CalibrationTrigger),"")</f>
        <v>4.7603976704426679E-4</v>
      </c>
    </row>
    <row r="3484" spans="35:38">
      <c r="AI3484" s="64" t="s">
        <v>99</v>
      </c>
      <c r="AJ3484" s="146">
        <f>IFERROR(_xll.qlInterestRateIndexFixingDate(ContBasisIndex6MCorrected,AK3484),"")</f>
        <v>63983</v>
      </c>
      <c r="AK3484" s="146">
        <f>_xll.qlCalendarAdvance(Calendar,$AK3483,AI3484,,,trigger)</f>
        <v>63985</v>
      </c>
      <c r="AL3484" s="78">
        <f>IFERROR(_xll.qlIndexFixing(ContinuousBasisIndex6M,AJ3484,TRUE,)-_xll.qlIndexFixing($AP$1,AJ3484,TRUE,CalibrationTrigger),"")</f>
        <v>4.7606741932002591E-4</v>
      </c>
    </row>
    <row r="3485" spans="35:38">
      <c r="AI3485" s="64" t="s">
        <v>99</v>
      </c>
      <c r="AJ3485" s="146">
        <f>IFERROR(_xll.qlInterestRateIndexFixingDate(ContBasisIndex6MCorrected,AK3485),"")</f>
        <v>63990</v>
      </c>
      <c r="AK3485" s="146">
        <f>_xll.qlCalendarAdvance(Calendar,$AK3484,AI3485,,,trigger)</f>
        <v>63992</v>
      </c>
      <c r="AL3485" s="78">
        <f>IFERROR(_xll.qlIndexFixing(ContinuousBasisIndex6M,AJ3485,TRUE,)-_xll.qlIndexFixing($AP$1,AJ3485,TRUE,CalibrationTrigger),"")</f>
        <v>4.7606677607585791E-4</v>
      </c>
    </row>
    <row r="3486" spans="35:38">
      <c r="AI3486" s="64" t="s">
        <v>99</v>
      </c>
      <c r="AJ3486" s="146">
        <f>IFERROR(_xll.qlInterestRateIndexFixingDate(ContBasisIndex6MCorrected,AK3486),"")</f>
        <v>63997</v>
      </c>
      <c r="AK3486" s="146">
        <f>_xll.qlCalendarAdvance(Calendar,$AK3485,AI3486,,,trigger)</f>
        <v>63999</v>
      </c>
      <c r="AL3486" s="78">
        <f>IFERROR(_xll.qlIndexFixing(ContinuousBasisIndex6M,AJ3486,TRUE,)-_xll.qlIndexFixing($AP$1,AJ3486,TRUE,CalibrationTrigger),"")</f>
        <v>4.7606613292151129E-4</v>
      </c>
    </row>
    <row r="3487" spans="35:38">
      <c r="AI3487" s="64" t="s">
        <v>99</v>
      </c>
      <c r="AJ3487" s="146">
        <f>IFERROR(_xll.qlInterestRateIndexFixingDate(ContBasisIndex6MCorrected,AK3487),"")</f>
        <v>64004</v>
      </c>
      <c r="AK3487" s="146">
        <f>_xll.qlCalendarAdvance(Calendar,$AK3486,AI3487,,,trigger)</f>
        <v>64006</v>
      </c>
      <c r="AL3487" s="78">
        <f>IFERROR(_xll.qlIndexFixing(ContinuousBasisIndex6M,AJ3487,TRUE,)-_xll.qlIndexFixing($AP$1,AJ3487,TRUE,CalibrationTrigger),"")</f>
        <v>4.7606548984753007E-4</v>
      </c>
    </row>
    <row r="3488" spans="35:38">
      <c r="AI3488" s="64" t="s">
        <v>99</v>
      </c>
      <c r="AJ3488" s="146">
        <f>IFERROR(_xll.qlInterestRateIndexFixingDate(ContBasisIndex6MCorrected,AK3488),"")</f>
        <v>64011</v>
      </c>
      <c r="AK3488" s="146">
        <f>_xll.qlCalendarAdvance(Calendar,$AK3487,AI3488,,,trigger)</f>
        <v>64013</v>
      </c>
      <c r="AL3488" s="78">
        <f>IFERROR(_xll.qlIndexFixing(ContinuousBasisIndex6M,AJ3488,TRUE,)-_xll.qlIndexFixing($AP$1,AJ3488,TRUE,CalibrationTrigger),"")</f>
        <v>4.7603654349737297E-4</v>
      </c>
    </row>
    <row r="3489" spans="35:38">
      <c r="AI3489" s="64" t="s">
        <v>99</v>
      </c>
      <c r="AJ3489" s="146">
        <f>IFERROR(_xll.qlInterestRateIndexFixingDate(ContBasisIndex6MCorrected,AK3489),"")</f>
        <v>64018</v>
      </c>
      <c r="AK3489" s="146">
        <f>_xll.qlCalendarAdvance(Calendar,$AK3488,AI3489,,,trigger)</f>
        <v>64020</v>
      </c>
      <c r="AL3489" s="78">
        <f>IFERROR(_xll.qlIndexFixing(ContinuousBasisIndex6M,AJ3489,TRUE,)-_xll.qlIndexFixing($AP$1,AJ3489,TRUE,CalibrationTrigger),"")</f>
        <v>4.7603589914198448E-4</v>
      </c>
    </row>
    <row r="3490" spans="35:38">
      <c r="AI3490" s="64" t="s">
        <v>99</v>
      </c>
      <c r="AJ3490" s="146">
        <f>IFERROR(_xll.qlInterestRateIndexFixingDate(ContBasisIndex6MCorrected,AK3490),"")</f>
        <v>64025</v>
      </c>
      <c r="AK3490" s="146">
        <f>_xll.qlCalendarAdvance(Calendar,$AK3489,AI3490,,,trigger)</f>
        <v>64027</v>
      </c>
      <c r="AL3490" s="78">
        <f>IFERROR(_xll.qlIndexFixing(ContinuousBasisIndex6M,AJ3490,TRUE,)-_xll.qlIndexFixing($AP$1,AJ3490,TRUE,CalibrationTrigger),"")</f>
        <v>4.760352548826936E-4</v>
      </c>
    </row>
    <row r="3491" spans="35:38">
      <c r="AI3491" s="64" t="s">
        <v>99</v>
      </c>
      <c r="AJ3491" s="146">
        <f>IFERROR(_xll.qlInterestRateIndexFixingDate(ContBasisIndex6MCorrected,AK3491),"")</f>
        <v>64032</v>
      </c>
      <c r="AK3491" s="146">
        <f>_xll.qlCalendarAdvance(Calendar,$AK3490,AI3491,,,trigger)</f>
        <v>64034</v>
      </c>
      <c r="AL3491" s="78">
        <f>IFERROR(_xll.qlIndexFixing(ContinuousBasisIndex6M,AJ3491,TRUE,)-_xll.qlIndexFixing($AP$1,AJ3491,TRUE,CalibrationTrigger),"")</f>
        <v>4.7603461070683424E-4</v>
      </c>
    </row>
    <row r="3492" spans="35:38">
      <c r="AI3492" s="64" t="s">
        <v>99</v>
      </c>
      <c r="AJ3492" s="146">
        <f>IFERROR(_xll.qlInterestRateIndexFixingDate(ContBasisIndex6MCorrected,AK3492),"")</f>
        <v>64038</v>
      </c>
      <c r="AK3492" s="146">
        <f>_xll.qlCalendarAdvance(Calendar,$AK3491,AI3492,,,trigger)</f>
        <v>64041</v>
      </c>
      <c r="AL3492" s="78">
        <f>IFERROR(_xll.qlIndexFixing(ContinuousBasisIndex6M,AJ3492,TRUE,)-_xll.qlIndexFixing($AP$1,AJ3492,TRUE,CalibrationTrigger),"")</f>
        <v>4.7606227531007701E-4</v>
      </c>
    </row>
    <row r="3493" spans="35:38">
      <c r="AI3493" s="64" t="s">
        <v>99</v>
      </c>
      <c r="AJ3493" s="146">
        <f>IFERROR(_xll.qlInterestRateIndexFixingDate(ContBasisIndex6MCorrected,AK3493),"")</f>
        <v>64046</v>
      </c>
      <c r="AK3493" s="146">
        <f>_xll.qlCalendarAdvance(Calendar,$AK3492,AI3493,,,trigger)</f>
        <v>64048</v>
      </c>
      <c r="AL3493" s="78">
        <f>IFERROR(_xll.qlIndexFixing(ContinuousBasisIndex6M,AJ3493,TRUE,)-_xll.qlIndexFixing($AP$1,AJ3493,TRUE,CalibrationTrigger),"")</f>
        <v>4.760616324982524E-4</v>
      </c>
    </row>
    <row r="3494" spans="35:38">
      <c r="AI3494" s="64" t="s">
        <v>99</v>
      </c>
      <c r="AJ3494" s="146">
        <f>IFERROR(_xll.qlInterestRateIndexFixingDate(ContBasisIndex6MCorrected,AK3494),"")</f>
        <v>64053</v>
      </c>
      <c r="AK3494" s="146">
        <f>_xll.qlCalendarAdvance(Calendar,$AK3493,AI3494,,,trigger)</f>
        <v>64055</v>
      </c>
      <c r="AL3494" s="78">
        <f>IFERROR(_xll.qlIndexFixing(ContinuousBasisIndex6M,AJ3494,TRUE,)-_xll.qlIndexFixing($AP$1,AJ3494,TRUE,CalibrationTrigger),"")</f>
        <v>4.7606098969545183E-4</v>
      </c>
    </row>
    <row r="3495" spans="35:38">
      <c r="AI3495" s="64" t="s">
        <v>99</v>
      </c>
      <c r="AJ3495" s="146">
        <f>IFERROR(_xll.qlInterestRateIndexFixingDate(ContBasisIndex6MCorrected,AK3495),"")</f>
        <v>64060</v>
      </c>
      <c r="AK3495" s="146">
        <f>_xll.qlCalendarAdvance(Calendar,$AK3494,AI3495,,,trigger)</f>
        <v>64062</v>
      </c>
      <c r="AL3495" s="78">
        <f>IFERROR(_xll.qlIndexFixing(ContinuousBasisIndex6M,AJ3495,TRUE,)-_xll.qlIndexFixing($AP$1,AJ3495,TRUE,CalibrationTrigger),"")</f>
        <v>4.7606034689007259E-4</v>
      </c>
    </row>
    <row r="3496" spans="35:38">
      <c r="AI3496" s="64" t="s">
        <v>99</v>
      </c>
      <c r="AJ3496" s="146">
        <f>IFERROR(_xll.qlInterestRateIndexFixingDate(ContBasisIndex6MCorrected,AK3496),"")</f>
        <v>64067</v>
      </c>
      <c r="AK3496" s="146">
        <f>_xll.qlCalendarAdvance(Calendar,$AK3495,AI3496,,,trigger)</f>
        <v>64069</v>
      </c>
      <c r="AL3496" s="78">
        <f>IFERROR(_xll.qlIndexFixing(ContinuousBasisIndex6M,AJ3496,TRUE,)-_xll.qlIndexFixing($AP$1,AJ3496,TRUE,CalibrationTrigger),"")</f>
        <v>4.7603139073958915E-4</v>
      </c>
    </row>
    <row r="3497" spans="35:38">
      <c r="AI3497" s="64" t="s">
        <v>99</v>
      </c>
      <c r="AJ3497" s="146">
        <f>IFERROR(_xll.qlInterestRateIndexFixingDate(ContBasisIndex6MCorrected,AK3497),"")</f>
        <v>64074</v>
      </c>
      <c r="AK3497" s="146">
        <f>_xll.qlCalendarAdvance(Calendar,$AK3496,AI3497,,,trigger)</f>
        <v>64076</v>
      </c>
      <c r="AL3497" s="78">
        <f>IFERROR(_xll.qlIndexFixing(ContinuousBasisIndex6M,AJ3497,TRUE,)-_xll.qlIndexFixing($AP$1,AJ3497,TRUE,CalibrationTrigger),"")</f>
        <v>4.7603074685682867E-4</v>
      </c>
    </row>
    <row r="3498" spans="35:38">
      <c r="AI3498" s="64" t="s">
        <v>99</v>
      </c>
      <c r="AJ3498" s="146">
        <f>IFERROR(_xll.qlInterestRateIndexFixingDate(ContBasisIndex6MCorrected,AK3498),"")</f>
        <v>64081</v>
      </c>
      <c r="AK3498" s="146">
        <f>_xll.qlCalendarAdvance(Calendar,$AK3497,AI3498,,,trigger)</f>
        <v>64083</v>
      </c>
      <c r="AL3498" s="78">
        <f>IFERROR(_xll.qlIndexFixing(ContinuousBasisIndex6M,AJ3498,TRUE,)-_xll.qlIndexFixing($AP$1,AJ3498,TRUE,CalibrationTrigger),"")</f>
        <v>4.7603010299022887E-4</v>
      </c>
    </row>
    <row r="3499" spans="35:38">
      <c r="AI3499" s="64" t="s">
        <v>99</v>
      </c>
      <c r="AJ3499" s="146">
        <f>IFERROR(_xll.qlInterestRateIndexFixingDate(ContBasisIndex6MCorrected,AK3499),"")</f>
        <v>64088</v>
      </c>
      <c r="AK3499" s="146">
        <f>_xll.qlCalendarAdvance(Calendar,$AK3498,AI3499,,,trigger)</f>
        <v>64090</v>
      </c>
      <c r="AL3499" s="78">
        <f>IFERROR(_xll.qlIndexFixing(ContinuousBasisIndex6M,AJ3499,TRUE,)-_xll.qlIndexFixing($AP$1,AJ3499,TRUE,CalibrationTrigger),"")</f>
        <v>4.760294591266874E-4</v>
      </c>
    </row>
    <row r="3500" spans="35:38">
      <c r="AI3500" s="64" t="s">
        <v>99</v>
      </c>
      <c r="AJ3500" s="146">
        <f>IFERROR(_xll.qlInterestRateIndexFixingDate(ContBasisIndex6MCorrected,AK3500),"")</f>
        <v>64095</v>
      </c>
      <c r="AK3500" s="146">
        <f>_xll.qlCalendarAdvance(Calendar,$AK3499,AI3500,,,trigger)</f>
        <v>64097</v>
      </c>
      <c r="AL3500" s="78">
        <f>IFERROR(_xll.qlIndexFixing(ContinuousBasisIndex6M,AJ3500,TRUE,)-_xll.qlIndexFixing($AP$1,AJ3500,TRUE,CalibrationTrigger),"")</f>
        <v>4.7602881525703016E-4</v>
      </c>
    </row>
    <row r="3501" spans="35:38">
      <c r="AI3501" s="64" t="s">
        <v>99</v>
      </c>
      <c r="AJ3501" s="146">
        <f>IFERROR(_xll.qlInterestRateIndexFixingDate(ContBasisIndex6MCorrected,AK3501),"")</f>
        <v>64102</v>
      </c>
      <c r="AK3501" s="146">
        <f>_xll.qlCalendarAdvance(Calendar,$AK3500,AI3501,,,trigger)</f>
        <v>64104</v>
      </c>
      <c r="AL3501" s="78">
        <f>IFERROR(_xll.qlIndexFixing(ContinuousBasisIndex6M,AJ3501,TRUE,)-_xll.qlIndexFixing($AP$1,AJ3501,TRUE,CalibrationTrigger),"")</f>
        <v>4.7605648947074246E-4</v>
      </c>
    </row>
    <row r="3502" spans="35:38">
      <c r="AI3502" s="64" t="s">
        <v>99</v>
      </c>
      <c r="AJ3502" s="146">
        <f>IFERROR(_xll.qlInterestRateIndexFixingDate(ContBasisIndex6MCorrected,AK3502),"")</f>
        <v>64109</v>
      </c>
      <c r="AK3502" s="146">
        <f>_xll.qlCalendarAdvance(Calendar,$AK3501,AI3502,,,trigger)</f>
        <v>64111</v>
      </c>
      <c r="AL3502" s="78">
        <f>IFERROR(_xll.qlIndexFixing(ContinuousBasisIndex6M,AJ3502,TRUE,)-_xll.qlIndexFixing($AP$1,AJ3502,TRUE,CalibrationTrigger),"")</f>
        <v>4.7605584637699146E-4</v>
      </c>
    </row>
    <row r="3503" spans="35:38">
      <c r="AI3503" s="64" t="s">
        <v>99</v>
      </c>
      <c r="AJ3503" s="146">
        <f>IFERROR(_xll.qlInterestRateIndexFixingDate(ContBasisIndex6MCorrected,AK3503),"")</f>
        <v>64116</v>
      </c>
      <c r="AK3503" s="146">
        <f>_xll.qlCalendarAdvance(Calendar,$AK3502,AI3503,,,trigger)</f>
        <v>64118</v>
      </c>
      <c r="AL3503" s="78">
        <f>IFERROR(_xll.qlIndexFixing(ContinuousBasisIndex6M,AJ3503,TRUE,)-_xll.qlIndexFixing($AP$1,AJ3503,TRUE,CalibrationTrigger),"")</f>
        <v>4.7605520320287593E-4</v>
      </c>
    </row>
    <row r="3504" spans="35:38">
      <c r="AI3504" s="64" t="s">
        <v>99</v>
      </c>
      <c r="AJ3504" s="146">
        <f>IFERROR(_xll.qlInterestRateIndexFixingDate(ContBasisIndex6MCorrected,AK3504),"")</f>
        <v>64123</v>
      </c>
      <c r="AK3504" s="146">
        <f>_xll.qlCalendarAdvance(Calendar,$AK3503,AI3504,,,trigger)</f>
        <v>64125</v>
      </c>
      <c r="AL3504" s="78">
        <f>IFERROR(_xll.qlIndexFixing(ContinuousBasisIndex6M,AJ3504,TRUE,)-_xll.qlIndexFixing($AP$1,AJ3504,TRUE,CalibrationTrigger),"")</f>
        <v>4.7605455993765013E-4</v>
      </c>
    </row>
    <row r="3505" spans="35:38">
      <c r="AI3505" s="64" t="s">
        <v>99</v>
      </c>
      <c r="AJ3505" s="146">
        <f>IFERROR(_xll.qlInterestRateIndexFixingDate(ContBasisIndex6MCorrected,AK3505),"")</f>
        <v>64130</v>
      </c>
      <c r="AK3505" s="146">
        <f>_xll.qlCalendarAdvance(Calendar,$AK3504,AI3505,,,trigger)</f>
        <v>64132</v>
      </c>
      <c r="AL3505" s="78">
        <f>IFERROR(_xll.qlIndexFixing(ContinuousBasisIndex6M,AJ3505,TRUE,)-_xll.qlIndexFixing($AP$1,AJ3505,TRUE,CalibrationTrigger),"")</f>
        <v>4.7605391657314783E-4</v>
      </c>
    </row>
    <row r="3506" spans="35:38">
      <c r="AI3506" s="64" t="s">
        <v>99</v>
      </c>
      <c r="AJ3506" s="146">
        <f>IFERROR(_xll.qlInterestRateIndexFixingDate(ContBasisIndex6MCorrected,AK3506),"")</f>
        <v>64137</v>
      </c>
      <c r="AK3506" s="146">
        <f>_xll.qlCalendarAdvance(Calendar,$AK3505,AI3506,,,trigger)</f>
        <v>64139</v>
      </c>
      <c r="AL3506" s="78">
        <f>IFERROR(_xll.qlIndexFixing(ContinuousBasisIndex6M,AJ3506,TRUE,)-_xll.qlIndexFixing($AP$1,AJ3506,TRUE,CalibrationTrigger),"")</f>
        <v>4.7605327309905784E-4</v>
      </c>
    </row>
    <row r="3507" spans="35:38">
      <c r="AI3507" s="64" t="s">
        <v>99</v>
      </c>
      <c r="AJ3507" s="146">
        <f>IFERROR(_xll.qlInterestRateIndexFixingDate(ContBasisIndex6MCorrected,AK3507),"")</f>
        <v>64144</v>
      </c>
      <c r="AK3507" s="146">
        <f>_xll.qlCalendarAdvance(Calendar,$AK3506,AI3507,,,trigger)</f>
        <v>64146</v>
      </c>
      <c r="AL3507" s="78">
        <f>IFERROR(_xll.qlIndexFixing(ContinuousBasisIndex6M,AJ3507,TRUE,)-_xll.qlIndexFixing($AP$1,AJ3507,TRUE,CalibrationTrigger),"")</f>
        <v>4.7605262950506117E-4</v>
      </c>
    </row>
    <row r="3508" spans="35:38">
      <c r="AI3508" s="65" t="s">
        <v>99</v>
      </c>
      <c r="AJ3508" s="147">
        <f>IFERROR(_xll.qlInterestRateIndexFixingDate(ContBasisIndex6MCorrected,AK3508),"")</f>
        <v>64151</v>
      </c>
      <c r="AK3508" s="147">
        <f>_xll.qlCalendarAdvance(Calendar,$AK3507,AI3508,,,trigger)</f>
        <v>64153</v>
      </c>
      <c r="AL3508" s="82">
        <f>IFERROR(_xll.qlIndexFixing(ContinuousBasisIndex6M,AJ3508,TRUE,)-_xll.qlIndexFixing($AP$1,AJ3508,TRUE,CalibrationTrigger),"")</f>
        <v>4.760519857829968E-4</v>
      </c>
    </row>
  </sheetData>
  <dataValidations count="4">
    <dataValidation type="list" allowBlank="1" showInputMessage="1" showErrorMessage="1" sqref="AF9 AF20 AG10 AG12">
      <formula1>"TRUE,FALSE"</formula1>
    </dataValidation>
    <dataValidation type="list" allowBlank="1" showInputMessage="1" showErrorMessage="1" sqref="BK22 E4:E60">
      <formula1>"Following,Modified Following,Preceding,Modified Preceding,Unadjusted,Half-Month Modified Following"</formula1>
    </dataValidation>
    <dataValidation type="list" allowBlank="1" showInputMessage="1" showErrorMessage="1" sqref="BL22 F4:F60">
      <formula1>"Actual/Actual (ISDA),Actual/360,30/360 (Bond Basis),30E/360 (Eurobond Basis),Actual/365 (Fixed),Actual/Actual (ISMA),Actual/Actual (AFB),1/1,30/360 (Italian),Simple"</formula1>
    </dataValidation>
    <dataValidation type="list" allowBlank="1" showInputMessage="1" showErrorMessage="1" sqref="D28:D60">
      <formula1>"Annual,Semiannual,EveryFourthMonth,Quarterly,Bimonthly,Monthly,Biweekly,Weekly,Daily,Once,NoFrequency"</formula1>
    </dataValidation>
  </dataValidations>
  <pageMargins left="0.7" right="0.7" top="0.75" bottom="0.75" header="0.3" footer="0.3"/>
  <pageSetup paperSize="9" orientation="portrait" r:id="rId1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>
  <dimension ref="A1:BL3508"/>
  <sheetViews>
    <sheetView showGridLines="0" topLeftCell="AK4" workbookViewId="0">
      <selection activeCell="AF11" sqref="AF11"/>
    </sheetView>
  </sheetViews>
  <sheetFormatPr defaultColWidth="9.140625" defaultRowHeight="11.25" outlineLevelCol="1"/>
  <cols>
    <col min="1" max="1" width="6" style="29" customWidth="1" outlineLevel="1"/>
    <col min="2" max="2" width="5.7109375" style="29" customWidth="1" outlineLevel="1"/>
    <col min="3" max="3" width="6.28515625" style="29" customWidth="1" outlineLevel="1"/>
    <col min="4" max="4" width="7" style="29" customWidth="1" outlineLevel="1"/>
    <col min="5" max="5" width="19.28515625" style="29" customWidth="1" outlineLevel="1"/>
    <col min="6" max="6" width="20.28515625" style="29" customWidth="1" outlineLevel="1"/>
    <col min="7" max="7" width="8" style="29" customWidth="1" outlineLevel="1"/>
    <col min="8" max="8" width="15.140625" style="29" customWidth="1" outlineLevel="1"/>
    <col min="9" max="9" width="23.42578125" style="29" customWidth="1" outlineLevel="1"/>
    <col min="10" max="10" width="15.140625" style="29" customWidth="1" outlineLevel="1"/>
    <col min="11" max="11" width="10" style="29" customWidth="1" outlineLevel="1"/>
    <col min="12" max="12" width="15.140625" style="29" customWidth="1" outlineLevel="1"/>
    <col min="13" max="13" width="10" style="29" customWidth="1" outlineLevel="1"/>
    <col min="14" max="14" width="9" style="29" customWidth="1" outlineLevel="1"/>
    <col min="15" max="15" width="5" style="29" customWidth="1" outlineLevel="1"/>
    <col min="16" max="16" width="2.7109375" style="29" customWidth="1"/>
    <col min="17" max="17" width="18.28515625" style="29" customWidth="1"/>
    <col min="18" max="18" width="20.7109375" style="29" customWidth="1"/>
    <col min="19" max="19" width="9" style="29" bestFit="1" customWidth="1"/>
    <col min="20" max="20" width="8" style="29" bestFit="1" customWidth="1"/>
    <col min="21" max="21" width="10" style="29" bestFit="1" customWidth="1"/>
    <col min="22" max="22" width="8" style="29" bestFit="1" customWidth="1"/>
    <col min="23" max="23" width="2.7109375" style="29" customWidth="1"/>
    <col min="24" max="24" width="13.85546875" style="29" customWidth="1"/>
    <col min="25" max="25" width="20.7109375" style="29" customWidth="1"/>
    <col min="26" max="26" width="9" style="29" bestFit="1" customWidth="1"/>
    <col min="27" max="27" width="8" style="29" bestFit="1" customWidth="1"/>
    <col min="28" max="28" width="10" style="29" bestFit="1" customWidth="1"/>
    <col min="29" max="29" width="8" style="29" customWidth="1"/>
    <col min="30" max="30" width="2.7109375" style="29" customWidth="1"/>
    <col min="31" max="31" width="18.28515625" style="29" bestFit="1" customWidth="1"/>
    <col min="32" max="32" width="17.28515625" style="29" bestFit="1" customWidth="1"/>
    <col min="33" max="33" width="6" style="29" bestFit="1" customWidth="1"/>
    <col min="34" max="34" width="2.7109375" style="29" customWidth="1"/>
    <col min="35" max="35" width="5" style="29" bestFit="1" customWidth="1"/>
    <col min="36" max="36" width="17.28515625" style="29" hidden="1" customWidth="1" outlineLevel="1"/>
    <col min="37" max="37" width="17.28515625" style="29" customWidth="1" collapsed="1"/>
    <col min="38" max="38" width="9.140625" style="29"/>
    <col min="39" max="39" width="12.28515625" style="29" customWidth="1"/>
    <col min="40" max="41" width="17.28515625" style="29" bestFit="1" customWidth="1"/>
    <col min="42" max="42" width="8" style="29" bestFit="1" customWidth="1"/>
    <col min="43" max="52" width="9.7109375" style="29" customWidth="1"/>
    <col min="53" max="53" width="5.85546875" style="29" customWidth="1" outlineLevel="1"/>
    <col min="54" max="54" width="14.140625" style="29" bestFit="1" customWidth="1"/>
    <col min="55" max="55" width="17.28515625" style="29" hidden="1" customWidth="1" outlineLevel="1"/>
    <col min="56" max="56" width="9.7109375" style="29" customWidth="1" outlineLevel="1"/>
    <col min="57" max="57" width="14.85546875" style="29" customWidth="1" outlineLevel="1"/>
    <col min="58" max="58" width="13.42578125" style="29" customWidth="1"/>
    <col min="59" max="59" width="9.140625" style="29" customWidth="1"/>
    <col min="60" max="60" width="10" style="29" bestFit="1" customWidth="1"/>
    <col min="61" max="61" width="9.140625" style="29"/>
    <col min="62" max="62" width="14.140625" style="29" customWidth="1" outlineLevel="1"/>
    <col min="63" max="63" width="19.28515625" style="29" customWidth="1" outlineLevel="1"/>
    <col min="64" max="64" width="20.28515625" style="29" customWidth="1" outlineLevel="1"/>
    <col min="65" max="65" width="2.7109375" style="29" customWidth="1"/>
    <col min="66" max="16384" width="9.140625" style="29"/>
  </cols>
  <sheetData>
    <row r="1" spans="1:60">
      <c r="AJ1" s="108"/>
      <c r="AK1" s="108" t="s">
        <v>238</v>
      </c>
      <c r="AL1" s="109"/>
      <c r="AN1" s="108" t="s">
        <v>154</v>
      </c>
      <c r="AO1" s="109"/>
      <c r="AP1" s="29" t="str">
        <f>_xll.qlEuribor(,$AF$5,Discounting,,trigger)</f>
        <v>obj_00119#0006</v>
      </c>
      <c r="AR1" s="29" t="str">
        <f>_xll.ohRangeRetrieveError(AC45)</f>
        <v/>
      </c>
    </row>
    <row r="2" spans="1:60" ht="27" customHeight="1">
      <c r="R2" s="167" t="str">
        <f>Currency&amp;"3M"&amp;"_BASIS_Calibration"</f>
        <v>EUR3M_BASIS_Calibration</v>
      </c>
      <c r="S2" s="168"/>
      <c r="T2" s="169"/>
      <c r="U2" s="168"/>
      <c r="V2" s="170"/>
      <c r="Y2" s="172" t="str">
        <f>Currency&amp;"3M"&amp;"_BASIS_Kbootstrap"</f>
        <v>EUR3M_BASIS_Kbootstrap</v>
      </c>
      <c r="Z2" s="173"/>
      <c r="AA2" s="174"/>
      <c r="AB2" s="173"/>
      <c r="AC2" s="175"/>
      <c r="AI2" s="107"/>
      <c r="AJ2" s="86" t="s">
        <v>152</v>
      </c>
      <c r="AK2" s="86" t="s">
        <v>97</v>
      </c>
      <c r="AL2" s="86" t="s">
        <v>155</v>
      </c>
      <c r="AN2" s="86" t="s">
        <v>152</v>
      </c>
      <c r="AO2" s="86" t="s">
        <v>153</v>
      </c>
      <c r="AP2" s="86" t="s">
        <v>155</v>
      </c>
      <c r="BA2" s="180"/>
      <c r="BB2" s="180" t="s">
        <v>104</v>
      </c>
      <c r="BC2" s="180" t="s">
        <v>163</v>
      </c>
      <c r="BD2" s="180" t="s">
        <v>162</v>
      </c>
      <c r="BE2" s="180" t="s">
        <v>168</v>
      </c>
      <c r="BF2" s="180" t="s">
        <v>164</v>
      </c>
      <c r="BG2" s="180" t="s">
        <v>169</v>
      </c>
      <c r="BH2" s="180" t="s">
        <v>170</v>
      </c>
    </row>
    <row r="3" spans="1:60" ht="11.25" customHeight="1">
      <c r="A3" s="125" t="s">
        <v>94</v>
      </c>
      <c r="B3" s="125" t="s">
        <v>117</v>
      </c>
      <c r="C3" s="125"/>
      <c r="D3" s="125" t="s">
        <v>118</v>
      </c>
      <c r="E3" s="125" t="s">
        <v>119</v>
      </c>
      <c r="F3" s="125" t="s">
        <v>120</v>
      </c>
      <c r="G3" s="125" t="s">
        <v>112</v>
      </c>
      <c r="H3" s="125" t="s">
        <v>111</v>
      </c>
      <c r="I3" s="125" t="s">
        <v>121</v>
      </c>
      <c r="J3" s="125" t="s">
        <v>96</v>
      </c>
      <c r="K3" s="86" t="s">
        <v>122</v>
      </c>
      <c r="L3" s="86" t="s">
        <v>151</v>
      </c>
      <c r="M3" s="86" t="b">
        <v>1</v>
      </c>
      <c r="N3" s="86" t="s">
        <v>109</v>
      </c>
      <c r="O3" s="86" t="s">
        <v>103</v>
      </c>
      <c r="Q3" s="121" t="s">
        <v>123</v>
      </c>
      <c r="R3" s="121" t="s">
        <v>104</v>
      </c>
      <c r="S3" s="171" t="s">
        <v>176</v>
      </c>
      <c r="T3" s="171" t="s">
        <v>112</v>
      </c>
      <c r="U3" s="121" t="s">
        <v>156</v>
      </c>
      <c r="V3" s="121" t="s">
        <v>172</v>
      </c>
      <c r="X3" s="176" t="s">
        <v>123</v>
      </c>
      <c r="Y3" s="176" t="s">
        <v>104</v>
      </c>
      <c r="Z3" s="177" t="s">
        <v>176</v>
      </c>
      <c r="AA3" s="177" t="s">
        <v>112</v>
      </c>
      <c r="AB3" s="176" t="s">
        <v>156</v>
      </c>
      <c r="AC3" s="176" t="s">
        <v>183</v>
      </c>
      <c r="AI3" s="64"/>
      <c r="AJ3" s="146">
        <f>IFERROR(_xll.qlInterestRateIndexFixingDate(ContBasisIndex3MCorrected,AK3),"")</f>
        <v>42424</v>
      </c>
      <c r="AK3" s="146">
        <f>_xll.qlCalendarAdvance(Calendar,_xll.qlSettingsEvaluationDate(trigger),"2D",,,trigger)</f>
        <v>42426</v>
      </c>
      <c r="AL3" s="74">
        <f>IFERROR(_xll.qlIndexFixing(ContinuousBasisIndex3M,AJ3,TRUE,)-_xll.qlIndexFixing($AP$1,AJ3,TRUE,CalibrationTrigger),"")</f>
        <v>1.4331209695401803E-3</v>
      </c>
      <c r="AN3" s="145">
        <f>IFERROR(_xll.qlInterestRateIndexFixingDate(Euribor3MLegacy,AO3),"")</f>
        <v>42514</v>
      </c>
      <c r="AO3" s="145">
        <f>IFERROR(_xll.qlCalendarAdvance(Calendar,DiscountBasedCurve!BQ9,"-"&amp;$AF$5,"mf",TRUE),NA())</f>
        <v>42516</v>
      </c>
      <c r="AP3" s="74">
        <f>IFERROR(_xll.qlIndexFixing(Euribor3MLegacy,AN3,TRUE,CalibrationTrigger)-_xll.qlIndexFixing($AP$1,AN3,TRUE,CalibrationTrigger),"")</f>
        <v>1.414045012297143E-3</v>
      </c>
      <c r="BA3" s="187" t="s">
        <v>13</v>
      </c>
      <c r="BB3" s="199" t="str">
        <f>Currency&amp;"0x3"</f>
        <v>EUR0x3</v>
      </c>
      <c r="BC3" s="188">
        <f>evaluationDate</f>
        <v>42424</v>
      </c>
      <c r="BD3" s="73"/>
      <c r="BE3" s="73"/>
      <c r="BF3" s="189">
        <f>_xll.qlIndexFixing(ContinuousBasisIndex3M,BC3,TRUE,)</f>
        <v>-1.9788526117894278E-3</v>
      </c>
      <c r="BG3" s="189">
        <f>MktData!$P$13/100</f>
        <v>-2.0100000000000001E-3</v>
      </c>
      <c r="BH3" s="190">
        <f t="shared" ref="BH3:BH41" si="0">(BF3-BG3)*10000</f>
        <v>0.3114738821057223</v>
      </c>
    </row>
    <row r="4" spans="1:60" ht="11.25" customHeight="1">
      <c r="A4" s="43" t="s">
        <v>11</v>
      </c>
      <c r="B4" s="131"/>
      <c r="C4" s="131"/>
      <c r="D4" s="131"/>
      <c r="E4" s="131"/>
      <c r="F4" s="131"/>
      <c r="G4" s="131"/>
      <c r="H4" s="261" t="str">
        <f>_xll.qlEuribor(,A4,,,trigger)</f>
        <v>obj_00048#0006</v>
      </c>
      <c r="I4" s="43" t="str">
        <f>Currency&amp;"SYNTHDEPO"&amp;$AF$5&amp;"_"&amp;A4</f>
        <v>EURSYNTHDEPO3M_1M</v>
      </c>
      <c r="J4" s="157" t="str">
        <f>IF(K4,_xll.qlDepositRateHelper(,I4,$H4,,MktTrigger3M),"")</f>
        <v/>
      </c>
      <c r="K4" s="254" t="b">
        <v>0</v>
      </c>
      <c r="L4" s="162" t="str">
        <f>IF(M4,_xll.qlDepositRateHelper(,I4,$H4,,MktTrigger3M),"")</f>
        <v>obj_001db#0006</v>
      </c>
      <c r="M4" s="165" t="b">
        <v>1</v>
      </c>
      <c r="N4" s="89">
        <v>10</v>
      </c>
      <c r="O4" s="89">
        <v>1</v>
      </c>
      <c r="Q4" s="73" t="str">
        <f t="array" ref="Q4:Q44">_xll.qlRateHelperSelection(_xll.ohFilter($J$4:$J$44,$K$4:$K$44),_xll.ohFilter($O$4:$O$44,$K$4:$K$44),8,0,2,,_xll.ohFilter($N$4:$N$44,$K$4:$K$44))</f>
        <v>obj_00131</v>
      </c>
      <c r="R4" s="64" t="str">
        <f>IFERROR(_xll.qlRateHelperQuoteName(Q4,trigger),"")</f>
        <v>EURSYNTHDEPO3M_3M</v>
      </c>
      <c r="S4" s="78">
        <f>IFERROR(_xll.qlRateHelperRate(Q4,trigger),"")</f>
        <v>-2.0539999999999998E-3</v>
      </c>
      <c r="T4" s="78" t="str">
        <f>IFERROR(_xll.qlSwapRateHelperSpread(Q4),"")</f>
        <v/>
      </c>
      <c r="U4" s="90">
        <f>IFERROR(_xll.qlRateHelperPillarDate(Q4,trigger),"")</f>
        <v>42516</v>
      </c>
      <c r="V4" s="87">
        <f>IF(U4="","",1)</f>
        <v>1</v>
      </c>
      <c r="X4" s="73" t="str">
        <f t="array" ref="X4:X44">_xll.qlRateHelperSelection(_xll.ohFilter($L$4:$L$44,$M$4:$M$44),_xll.ohFilter($O$4:$O$44,$M$4:$M$44),8,0,2,,_xll.ohFilter($N$4:$N$44,$M$4:$M$44))</f>
        <v>obj_001db</v>
      </c>
      <c r="Y4" s="64" t="str">
        <f>IFERROR(_xll.qlRateHelperQuoteName(X4,trigger),"")</f>
        <v>EURSYNTHDEPO3M_1M</v>
      </c>
      <c r="Z4" s="78">
        <f>IFERROR(_xll.qlRateHelperRate(X4,trigger),"")</f>
        <v>-1.5529999999999999E-3</v>
      </c>
      <c r="AA4" s="78" t="str">
        <f>IFERROR(_xll.qlSwapRateHelperSpread(X4),"")</f>
        <v/>
      </c>
      <c r="AB4" s="90">
        <f>IFERROR(_xll.qlRateHelperPillarDate(X4,trigger),"")</f>
        <v>42458</v>
      </c>
      <c r="AC4" s="87">
        <f t="array" ref="AC4:AC44">_xll.qlDiscountCorrectedTermStructureData($AF$30)</f>
        <v>1</v>
      </c>
      <c r="AD4" s="178"/>
      <c r="AE4" s="134" t="s">
        <v>125</v>
      </c>
      <c r="AF4" s="135"/>
      <c r="AI4" s="64" t="s">
        <v>124</v>
      </c>
      <c r="AJ4" s="146">
        <f>IFERROR(_xll.qlInterestRateIndexFixingDate(ContBasisIndex3MCorrected,AK4),"")</f>
        <v>42425</v>
      </c>
      <c r="AK4" s="146">
        <f>_xll.qlCalendarAdvance(Calendar,$AK$3,AI4,,,trigger)</f>
        <v>42429</v>
      </c>
      <c r="AL4" s="78">
        <f>IFERROR(_xll.qlIndexFixing(ContinuousBasisIndex3M,AJ4,TRUE,)-_xll.qlIndexFixing($AP$1,AJ4,TRUE,CalibrationTrigger),"")</f>
        <v>1.4358144270979526E-3</v>
      </c>
      <c r="AN4" s="146">
        <f>IFERROR(_xll.qlInterestRateIndexFixingDate(Euribor3MLegacy,AO4),"")</f>
        <v>42544</v>
      </c>
      <c r="AO4" s="146">
        <f>IFERROR(_xll.qlCalendarAdvance(Calendar,DiscountBasedCurve!BQ10,"-"&amp;$AF$5,"mf",TRUE),NA())</f>
        <v>42548</v>
      </c>
      <c r="AP4" s="78">
        <f>IFERROR(_xll.qlIndexFixing(Euribor3MLegacy,AN4,TRUE,CalibrationTrigger)-_xll.qlIndexFixing($AP$1,AN4,TRUE,CalibrationTrigger),"")</f>
        <v>1.4096123389261764E-3</v>
      </c>
      <c r="BA4" s="187" t="s">
        <v>11</v>
      </c>
      <c r="BB4" s="199" t="str">
        <f>LEFT(BD4,LEN(BD4)-5)</f>
        <v>EUR1x4F</v>
      </c>
      <c r="BC4" s="188">
        <f>_xll.qlInterestRateIndexFixingDate(ContinuousBasisIndex3M,_xll.qlCalendarAdvance(Calendar,SettlementDate,BA4,"mf",TRUE,trigger))</f>
        <v>42452</v>
      </c>
      <c r="BD4" s="73" t="str">
        <f>MktData!Q21</f>
        <v>EUR1x4F#0006</v>
      </c>
      <c r="BE4" s="73"/>
      <c r="BF4" s="189">
        <f>_xll.qlIndexFixing(ContinuousBasisIndex3M,BC4,TRUE,)</f>
        <v>-2.3684902086222293E-3</v>
      </c>
      <c r="BG4" s="189">
        <f>_xll.qlQuoteValue(BD4,MktTrigger3M)</f>
        <v>-2.4500000000000004E-3</v>
      </c>
      <c r="BH4" s="190">
        <f t="shared" si="0"/>
        <v>0.81509791377771046</v>
      </c>
    </row>
    <row r="5" spans="1:60" ht="11.25" customHeight="1">
      <c r="A5" s="34" t="s">
        <v>12</v>
      </c>
      <c r="B5" s="129"/>
      <c r="C5" s="129"/>
      <c r="D5" s="129"/>
      <c r="E5" s="129"/>
      <c r="F5" s="129"/>
      <c r="G5" s="129"/>
      <c r="H5" s="262" t="str">
        <f>_xll.qlEuribor(,A5,,,trigger)</f>
        <v>obj_00044#0006</v>
      </c>
      <c r="I5" s="34" t="str">
        <f>Currency&amp;"SYNTHDEPO"&amp;$AF$5&amp;"_"&amp;A5</f>
        <v>EURSYNTHDEPO3M_2M</v>
      </c>
      <c r="J5" s="158" t="str">
        <f>IF(K5,_xll.qlDepositRateHelper(,I5,$H5,,MktTrigger3M),"")</f>
        <v/>
      </c>
      <c r="K5" s="255" t="b">
        <v>0</v>
      </c>
      <c r="L5" s="163" t="str">
        <f>IF(M5,_xll.qlDepositRateHelper(,I5,$H5,,MktTrigger3M),"")</f>
        <v>obj_00127#0006</v>
      </c>
      <c r="M5" s="166" t="b">
        <v>1</v>
      </c>
      <c r="N5" s="70">
        <v>10</v>
      </c>
      <c r="O5" s="70">
        <v>1</v>
      </c>
      <c r="Q5" s="64" t="str">
        <v>obj_00182</v>
      </c>
      <c r="R5" s="64" t="str">
        <f>IFERROR(_xll.qlRateHelperQuoteName(Q5,trigger),"")</f>
        <v>EUR3x6F</v>
      </c>
      <c r="S5" s="78">
        <f>IFERROR(_xll.qlRateHelperRate(Q5,trigger),"")</f>
        <v>-2.7700000000000003E-3</v>
      </c>
      <c r="T5" s="78" t="str">
        <f>IFERROR(_xll.qlSwapRateHelperSpread(Q5),"")</f>
        <v/>
      </c>
      <c r="U5" s="90">
        <f>IFERROR(_xll.qlRateHelperPillarDate(Q5,trigger),"")</f>
        <v>42608</v>
      </c>
      <c r="V5" s="87">
        <f t="shared" ref="V5:V44" si="1">IF(U5="","",1)</f>
        <v>1</v>
      </c>
      <c r="X5" s="64" t="str">
        <v>obj_00127</v>
      </c>
      <c r="Y5" s="64" t="str">
        <f>IFERROR(_xll.qlRateHelperQuoteName(X5,trigger),"")</f>
        <v>EURSYNTHDEPO3M_2M</v>
      </c>
      <c r="Z5" s="78">
        <f>IFERROR(_xll.qlRateHelperRate(X5,trigger),"")</f>
        <v>-1.884E-3</v>
      </c>
      <c r="AA5" s="78" t="str">
        <f>IFERROR(_xll.qlSwapRateHelperSpread(X5),"")</f>
        <v/>
      </c>
      <c r="AB5" s="90">
        <f>IFERROR(_xll.qlRateHelperPillarDate(X5,trigger),"")</f>
        <v>42486</v>
      </c>
      <c r="AC5" s="87">
        <v>1.0000058137767647</v>
      </c>
      <c r="AD5" s="178"/>
      <c r="AE5" s="136" t="s">
        <v>94</v>
      </c>
      <c r="AF5" s="99" t="s">
        <v>13</v>
      </c>
      <c r="AI5" s="64" t="s">
        <v>124</v>
      </c>
      <c r="AJ5" s="146">
        <f>IFERROR(_xll.qlInterestRateIndexFixingDate(ContBasisIndex3MCorrected,AK5),"")</f>
        <v>42426</v>
      </c>
      <c r="AK5" s="146">
        <f>_xll.qlCalendarAdvance(Calendar,$AK4,AI5,,,trigger)</f>
        <v>42430</v>
      </c>
      <c r="AL5" s="78">
        <f>IFERROR(_xll.qlIndexFixing(ContinuousBasisIndex3M,AJ5,TRUE,)-_xll.qlIndexFixing($AP$1,AJ5,TRUE,CalibrationTrigger),"")</f>
        <v>1.4364939419675427E-3</v>
      </c>
      <c r="AN5" s="146">
        <f>IFERROR(_xll.qlInterestRateIndexFixingDate(Euribor3MLegacy,AO5),"")</f>
        <v>42573</v>
      </c>
      <c r="AO5" s="146">
        <f>IFERROR(_xll.qlCalendarAdvance(Calendar,DiscountBasedCurve!BQ11,"-"&amp;$AF$5,"mf",TRUE),NA())</f>
        <v>42577</v>
      </c>
      <c r="AP5" s="78">
        <f>IFERROR(_xll.qlIndexFixing(Euribor3MLegacy,AN5,TRUE,CalibrationTrigger)-_xll.qlIndexFixing($AP$1,AN5,TRUE,CalibrationTrigger),"")</f>
        <v>1.4381694158224164E-3</v>
      </c>
      <c r="BA5" s="181" t="s">
        <v>12</v>
      </c>
      <c r="BB5" s="200" t="str">
        <f t="shared" ref="BB5:BB41" si="2">LEFT(BD5,LEN(BD5)-5)</f>
        <v>EUR2x5F</v>
      </c>
      <c r="BC5" s="183">
        <f>_xll.qlInterestRateIndexFixingDate(ContinuousBasisIndex3M,_xll.qlCalendarAdvance(Calendar,SettlementDate,BA5,"mf",TRUE,trigger))</f>
        <v>42482</v>
      </c>
      <c r="BD5" s="64" t="str">
        <f>MktData!Q22</f>
        <v>EUR2x5F#0006</v>
      </c>
      <c r="BE5" s="64"/>
      <c r="BF5" s="185">
        <f>_xll.qlIndexFixing(ContinuousBasisIndex3M,BC5,TRUE,)</f>
        <v>-2.5313102921964304E-3</v>
      </c>
      <c r="BG5" s="185">
        <f>_xll.qlQuoteValue(BD5,MktTrigger3M)</f>
        <v>-2.6099999999999999E-3</v>
      </c>
      <c r="BH5" s="191">
        <f t="shared" si="0"/>
        <v>0.78689707803569509</v>
      </c>
    </row>
    <row r="6" spans="1:60" ht="11.25" customHeight="1">
      <c r="A6" s="39" t="s">
        <v>13</v>
      </c>
      <c r="B6" s="130"/>
      <c r="C6" s="130"/>
      <c r="D6" s="130"/>
      <c r="E6" s="130"/>
      <c r="F6" s="130"/>
      <c r="G6" s="130"/>
      <c r="H6" s="263" t="str">
        <f>_xll.qlEuribor(,A6,,,trigger)</f>
        <v>obj_00049#0006</v>
      </c>
      <c r="I6" s="39" t="str">
        <f>Currency&amp;"SYNTHDEPO"&amp;$AF$5&amp;"_"&amp;A6</f>
        <v>EURSYNTHDEPO3M_3M</v>
      </c>
      <c r="J6" s="156" t="str">
        <f>IF(K6,_xll.qlDepositRateHelper(,I6,$H6,,MktTrigger3M),"")</f>
        <v>obj_00131#0006</v>
      </c>
      <c r="K6" s="253" t="b">
        <v>1</v>
      </c>
      <c r="L6" s="161" t="str">
        <f>IF(M6,_xll.qlDepositRateHelper(,I6,$H6,,MktTrigger3M),"")</f>
        <v>obj_0016d#0006</v>
      </c>
      <c r="M6" s="164" t="b">
        <v>1</v>
      </c>
      <c r="N6" s="71">
        <v>10</v>
      </c>
      <c r="O6" s="71">
        <v>1</v>
      </c>
      <c r="Q6" s="64" t="str">
        <v>obj_00157</v>
      </c>
      <c r="R6" s="64" t="str">
        <f>IFERROR(_xll.qlRateHelperQuoteName(Q6,trigger),"")</f>
        <v>EUR6x9F</v>
      </c>
      <c r="S6" s="78">
        <f>IFERROR(_xll.qlRateHelperRate(Q6,trigger),"")</f>
        <v>-3.1499999999999996E-3</v>
      </c>
      <c r="T6" s="78" t="str">
        <f>IFERROR(_xll.qlSwapRateHelperSpread(Q6),"")</f>
        <v/>
      </c>
      <c r="U6" s="90">
        <f>IFERROR(_xll.qlRateHelperPillarDate(Q6,trigger),"")</f>
        <v>42702</v>
      </c>
      <c r="V6" s="87">
        <f t="shared" si="1"/>
        <v>1</v>
      </c>
      <c r="X6" s="64" t="str">
        <v>obj_0016d</v>
      </c>
      <c r="Y6" s="64" t="str">
        <f>IFERROR(_xll.qlRateHelperQuoteName(X6,trigger),"")</f>
        <v>EURSYNTHDEPO3M_3M</v>
      </c>
      <c r="Z6" s="78">
        <f>IFERROR(_xll.qlRateHelperRate(X6,trigger),"")</f>
        <v>-2.0539999999999998E-3</v>
      </c>
      <c r="AA6" s="78" t="str">
        <f>IFERROR(_xll.qlSwapRateHelperSpread(X6),"")</f>
        <v/>
      </c>
      <c r="AB6" s="90">
        <f>IFERROR(_xll.qlRateHelperPillarDate(X6,trigger),"")</f>
        <v>42516</v>
      </c>
      <c r="AC6" s="87">
        <v>1.0000125920060858</v>
      </c>
      <c r="AD6" s="178"/>
      <c r="AE6" s="138" t="s">
        <v>126</v>
      </c>
      <c r="AF6" s="95" t="str">
        <f>_xll.qlEuribor(,$AF$5,,,trigger)</f>
        <v>obj_00045#0006</v>
      </c>
      <c r="AI6" s="64" t="s">
        <v>124</v>
      </c>
      <c r="AJ6" s="146">
        <f>IFERROR(_xll.qlInterestRateIndexFixingDate(ContBasisIndex3MCorrected,AK6),"")</f>
        <v>42429</v>
      </c>
      <c r="AK6" s="146">
        <f>_xll.qlCalendarAdvance(Calendar,$AK5,AI6,,,trigger)</f>
        <v>42431</v>
      </c>
      <c r="AL6" s="78">
        <f>IFERROR(_xll.qlIndexFixing(ContinuousBasisIndex3M,AJ6,TRUE,)-_xll.qlIndexFixing($AP$1,AJ6,TRUE,CalibrationTrigger),"")</f>
        <v>1.4371723485545364E-3</v>
      </c>
      <c r="AN6" s="146">
        <f>IFERROR(_xll.qlInterestRateIndexFixingDate(Euribor3MLegacy,AO6),"")</f>
        <v>42607</v>
      </c>
      <c r="AO6" s="146">
        <f>IFERROR(_xll.qlCalendarAdvance(Calendar,DiscountBasedCurve!BQ12,"-"&amp;$AF$5,"mf",TRUE),NA())</f>
        <v>42611</v>
      </c>
      <c r="AP6" s="78">
        <f>IFERROR(_xll.qlIndexFixing(Euribor3MLegacy,AN6,TRUE,CalibrationTrigger)-_xll.qlIndexFixing($AP$1,AN6,TRUE,CalibrationTrigger),"")</f>
        <v>1.4782424884482812E-3</v>
      </c>
      <c r="BA6" s="181" t="s">
        <v>13</v>
      </c>
      <c r="BB6" s="200" t="str">
        <f t="shared" si="2"/>
        <v>EUR3x6F</v>
      </c>
      <c r="BC6" s="183">
        <f>_xll.qlInterestRateIndexFixingDate(ContinuousBasisIndex3M,_xll.qlCalendarAdvance(Calendar,SettlementDate,BA6,"mf",TRUE,trigger))</f>
        <v>42514</v>
      </c>
      <c r="BD6" s="64" t="str">
        <f>MktData!Q23</f>
        <v>EUR3x6F#0006</v>
      </c>
      <c r="BE6" s="64"/>
      <c r="BF6" s="185">
        <f>_xll.qlIndexFixing(ContinuousBasisIndex3M,BC6,TRUE,)</f>
        <v>-2.6929243778025963E-3</v>
      </c>
      <c r="BG6" s="185">
        <f>_xll.qlQuoteValue(BD6,MktTrigger3M)</f>
        <v>-2.7700000000000003E-3</v>
      </c>
      <c r="BH6" s="191">
        <f t="shared" si="0"/>
        <v>0.7707562219740407</v>
      </c>
    </row>
    <row r="7" spans="1:60" ht="11.25" customHeight="1">
      <c r="A7" s="43" t="str">
        <f t="shared" ref="A7:A18" si="3">B7&amp;"M"</f>
        <v>1M</v>
      </c>
      <c r="B7" s="43">
        <v>1</v>
      </c>
      <c r="C7" s="43" t="str">
        <f t="shared" ref="C7:C18" si="4">"x"&amp;B7+SUBSTITUTE($AF$5,"M","")&amp;"F"</f>
        <v>x4F</v>
      </c>
      <c r="D7" s="131"/>
      <c r="E7" s="131"/>
      <c r="F7" s="131"/>
      <c r="G7" s="131"/>
      <c r="H7" s="261" t="str">
        <f>$H$6</f>
        <v>obj_00049#0006</v>
      </c>
      <c r="I7" s="43" t="str">
        <f t="shared" ref="I7:I18" si="5">Currency&amp;B7&amp;C7</f>
        <v>EUR1x4F</v>
      </c>
      <c r="J7" s="157" t="str">
        <f>IF(K7,_xll.qlFraRateHelper(,I7,A7,$H7,,,,MktTrigger3M),"")</f>
        <v/>
      </c>
      <c r="K7" s="254" t="b">
        <v>0</v>
      </c>
      <c r="L7" s="162" t="str">
        <f>IF(M7,_xll.qlFraRateHelper(,I7,A7,$H7,,,,MktTrigger3M),"")</f>
        <v>obj_0015d#0006</v>
      </c>
      <c r="M7" s="165" t="b">
        <v>1</v>
      </c>
      <c r="N7" s="89">
        <v>20</v>
      </c>
      <c r="O7" s="89">
        <v>1</v>
      </c>
      <c r="Q7" s="64" t="str">
        <v>obj_00126</v>
      </c>
      <c r="R7" s="64" t="str">
        <f>IFERROR(_xll.qlRateHelperQuoteName(Q7,trigger),"")</f>
        <v>EUR9x12F</v>
      </c>
      <c r="S7" s="78">
        <f>IFERROR(_xll.qlRateHelperRate(Q7,trigger),"")</f>
        <v>-3.3599999999999997E-3</v>
      </c>
      <c r="T7" s="78" t="str">
        <f>IFERROR(_xll.qlSwapRateHelperSpread(Q7),"")</f>
        <v/>
      </c>
      <c r="U7" s="90">
        <f>IFERROR(_xll.qlRateHelperPillarDate(Q7,trigger),"")</f>
        <v>42793</v>
      </c>
      <c r="V7" s="87">
        <f t="shared" si="1"/>
        <v>1</v>
      </c>
      <c r="X7" s="64" t="str">
        <v>obj_0015d</v>
      </c>
      <c r="Y7" s="64" t="str">
        <f>IFERROR(_xll.qlRateHelperQuoteName(X7,trigger),"")</f>
        <v>EUR1x4F</v>
      </c>
      <c r="Z7" s="78">
        <f>IFERROR(_xll.qlRateHelperRate(X7,trigger),"")</f>
        <v>-2.4500000000000004E-3</v>
      </c>
      <c r="AA7" s="78" t="str">
        <f>IFERROR(_xll.qlSwapRateHelperSpread(X7),"")</f>
        <v/>
      </c>
      <c r="AB7" s="90">
        <f>IFERROR(_xll.qlRateHelperPillarDate(X7,trigger),"")</f>
        <v>42548</v>
      </c>
      <c r="AC7" s="87">
        <v>1.000018796499055</v>
      </c>
      <c r="AD7" s="178"/>
      <c r="AE7" s="136" t="s">
        <v>145</v>
      </c>
      <c r="AF7" s="141" t="str">
        <f>Eonia</f>
        <v>obj_0002b#0006</v>
      </c>
      <c r="AI7" s="64" t="s">
        <v>124</v>
      </c>
      <c r="AJ7" s="146">
        <f>IFERROR(_xll.qlInterestRateIndexFixingDate(ContBasisIndex3MCorrected,AK7),"")</f>
        <v>42430</v>
      </c>
      <c r="AK7" s="146">
        <f>_xll.qlCalendarAdvance(Calendar,$AK6,AI7,,,trigger)</f>
        <v>42432</v>
      </c>
      <c r="AL7" s="78">
        <f>IFERROR(_xll.qlIndexFixing(ContinuousBasisIndex3M,AJ7,TRUE,)-_xll.qlIndexFixing($AP$1,AJ7,TRUE,CalibrationTrigger),"")</f>
        <v>1.4378496479298167E-3</v>
      </c>
      <c r="AN7" s="146">
        <f>IFERROR(_xll.qlInterestRateIndexFixingDate(Euribor3MLegacy,AO7),"")</f>
        <v>42636</v>
      </c>
      <c r="AO7" s="146">
        <f>IFERROR(_xll.qlCalendarAdvance(Calendar,DiscountBasedCurve!BQ13,"-"&amp;$AF$5,"mf",TRUE),NA())</f>
        <v>42640</v>
      </c>
      <c r="AP7" s="78">
        <f>IFERROR(_xll.qlIndexFixing(Euribor3MLegacy,AN7,TRUE,CalibrationTrigger)-_xll.qlIndexFixing($AP$1,AN7,TRUE,CalibrationTrigger),"")</f>
        <v>1.4941046415675274E-3</v>
      </c>
      <c r="BA7" s="181" t="s">
        <v>14</v>
      </c>
      <c r="BB7" s="200" t="str">
        <f t="shared" si="2"/>
        <v>EUR4x7F</v>
      </c>
      <c r="BC7" s="183">
        <f>_xll.qlInterestRateIndexFixingDate(ContinuousBasisIndex3M,_xll.qlCalendarAdvance(Calendar,SettlementDate,BA7,"mf",TRUE,trigger))</f>
        <v>42544</v>
      </c>
      <c r="BD7" s="64" t="str">
        <f>MktData!Q24</f>
        <v>EUR4x7F#0006</v>
      </c>
      <c r="BE7" s="64"/>
      <c r="BF7" s="185">
        <f>_xll.qlIndexFixing(ContinuousBasisIndex3M,BC7,TRUE,)</f>
        <v>-2.8200763119412557E-3</v>
      </c>
      <c r="BG7" s="185">
        <f>_xll.qlQuoteValue(BD7,MktTrigger3M)</f>
        <v>-2.9200000000000003E-3</v>
      </c>
      <c r="BH7" s="191">
        <f t="shared" si="0"/>
        <v>0.99923688058744553</v>
      </c>
    </row>
    <row r="8" spans="1:60" ht="11.25" customHeight="1">
      <c r="A8" s="34" t="str">
        <f t="shared" si="3"/>
        <v>2M</v>
      </c>
      <c r="B8" s="34">
        <v>2</v>
      </c>
      <c r="C8" s="34" t="str">
        <f t="shared" si="4"/>
        <v>x5F</v>
      </c>
      <c r="D8" s="129"/>
      <c r="E8" s="129"/>
      <c r="F8" s="129"/>
      <c r="G8" s="129"/>
      <c r="H8" s="262" t="str">
        <f t="shared" ref="H8:H44" si="6">$H$6</f>
        <v>obj_00049#0006</v>
      </c>
      <c r="I8" s="34" t="str">
        <f t="shared" si="5"/>
        <v>EUR2x5F</v>
      </c>
      <c r="J8" s="158" t="str">
        <f>IF(K8,_xll.qlFraRateHelper(,I8,A8,$H8,,,,MktTrigger3M),"")</f>
        <v/>
      </c>
      <c r="K8" s="255" t="b">
        <v>0</v>
      </c>
      <c r="L8" s="163" t="str">
        <f>IF(M8,_xll.qlFraRateHelper(,I8,A8,$H8,,,,MktTrigger3M),"")</f>
        <v>obj_00176#0006</v>
      </c>
      <c r="M8" s="166" t="b">
        <v>1</v>
      </c>
      <c r="N8" s="70">
        <v>20</v>
      </c>
      <c r="O8" s="70">
        <v>1</v>
      </c>
      <c r="Q8" s="64" t="str">
        <v>obj_00169</v>
      </c>
      <c r="R8" s="64" t="str">
        <f>IFERROR(_xll.qlRateHelperQuoteName(Q8,trigger),"")</f>
        <v>EUR12x15F</v>
      </c>
      <c r="S8" s="78">
        <f>IFERROR(_xll.qlRateHelperRate(Q8,trigger),"")</f>
        <v>-3.3999999999999998E-3</v>
      </c>
      <c r="T8" s="78" t="str">
        <f>IFERROR(_xll.qlSwapRateHelperSpread(Q8),"")</f>
        <v/>
      </c>
      <c r="U8" s="90">
        <f>IFERROR(_xll.qlRateHelperPillarDate(Q8,trigger),"")</f>
        <v>42881</v>
      </c>
      <c r="V8" s="87">
        <f t="shared" si="1"/>
        <v>1</v>
      </c>
      <c r="X8" s="64" t="str">
        <v>obj_00176</v>
      </c>
      <c r="Y8" s="64" t="str">
        <f>IFERROR(_xll.qlRateHelperQuoteName(X8,trigger),"")</f>
        <v>EUR2x5F</v>
      </c>
      <c r="Z8" s="78">
        <f>IFERROR(_xll.qlRateHelperRate(X8,trigger),"")</f>
        <v>-2.6099999999999999E-3</v>
      </c>
      <c r="AA8" s="78" t="str">
        <f>IFERROR(_xll.qlSwapRateHelperSpread(X8),"")</f>
        <v/>
      </c>
      <c r="AB8" s="90">
        <f>IFERROR(_xll.qlRateHelperPillarDate(X8,trigger),"")</f>
        <v>42577</v>
      </c>
      <c r="AC8" s="87">
        <v>1.0000262246971101</v>
      </c>
      <c r="AD8" s="178"/>
      <c r="AE8" s="138" t="s">
        <v>128</v>
      </c>
      <c r="AF8" s="101">
        <f>SettlementDate</f>
        <v>42426</v>
      </c>
      <c r="AI8" s="64" t="s">
        <v>124</v>
      </c>
      <c r="AJ8" s="146">
        <f>IFERROR(_xll.qlInterestRateIndexFixingDate(ContBasisIndex3MCorrected,AK8),"")</f>
        <v>42431</v>
      </c>
      <c r="AK8" s="146">
        <f>_xll.qlCalendarAdvance(Calendar,$AK7,AI8,,,trigger)</f>
        <v>42433</v>
      </c>
      <c r="AL8" s="78">
        <f>IFERROR(_xll.qlIndexFixing(ContinuousBasisIndex3M,AJ8,TRUE,)-_xll.qlIndexFixing($AP$1,AJ8,TRUE,CalibrationTrigger),"")</f>
        <v>1.4391649461256055E-3</v>
      </c>
      <c r="AN8" s="146">
        <f>IFERROR(_xll.qlInterestRateIndexFixingDate(Euribor3MLegacy,AO8),"")</f>
        <v>42667</v>
      </c>
      <c r="AO8" s="146">
        <f>IFERROR(_xll.qlCalendarAdvance(Calendar,DiscountBasedCurve!BQ14,"-"&amp;$AF$5,"mf",TRUE),NA())</f>
        <v>42669</v>
      </c>
      <c r="AP8" s="78">
        <f>IFERROR(_xll.qlIndexFixing(Euribor3MLegacy,AN8,TRUE,CalibrationTrigger)-_xll.qlIndexFixing($AP$1,AN8,TRUE,CalibrationTrigger),"")</f>
        <v>1.5221582405539787E-3</v>
      </c>
      <c r="BA8" s="181" t="s">
        <v>15</v>
      </c>
      <c r="BB8" s="200" t="str">
        <f t="shared" si="2"/>
        <v>EUR5x8F</v>
      </c>
      <c r="BC8" s="183">
        <f>_xll.qlInterestRateIndexFixingDate(ContinuousBasisIndex3M,_xll.qlCalendarAdvance(Calendar,SettlementDate,BA8,"mf",TRUE,trigger))</f>
        <v>42573</v>
      </c>
      <c r="BD8" s="64" t="str">
        <f>MktData!Q25</f>
        <v>EUR5x8F#0006</v>
      </c>
      <c r="BE8" s="64"/>
      <c r="BF8" s="185">
        <f>_xll.qlIndexFixing(ContinuousBasisIndex3M,BC8,TRUE,)</f>
        <v>-2.9428195287865052E-3</v>
      </c>
      <c r="BG8" s="185">
        <f>_xll.qlQuoteValue(BD8,MktTrigger3M)</f>
        <v>-3.0299999999999997E-3</v>
      </c>
      <c r="BH8" s="191">
        <f t="shared" si="0"/>
        <v>0.87180471213494504</v>
      </c>
    </row>
    <row r="9" spans="1:60" ht="11.25" customHeight="1">
      <c r="A9" s="34" t="str">
        <f t="shared" si="3"/>
        <v>3M</v>
      </c>
      <c r="B9" s="34">
        <v>3</v>
      </c>
      <c r="C9" s="34" t="str">
        <f t="shared" si="4"/>
        <v>x6F</v>
      </c>
      <c r="D9" s="129"/>
      <c r="E9" s="129"/>
      <c r="F9" s="129"/>
      <c r="G9" s="129"/>
      <c r="H9" s="262" t="str">
        <f t="shared" si="6"/>
        <v>obj_00049#0006</v>
      </c>
      <c r="I9" s="34" t="str">
        <f t="shared" si="5"/>
        <v>EUR3x6F</v>
      </c>
      <c r="J9" s="158" t="str">
        <f>IF(K9,_xll.qlFraRateHelper(,I9,A9,$H9,,,,MktTrigger3M),"")</f>
        <v>obj_00182#0006</v>
      </c>
      <c r="K9" s="255" t="b">
        <v>1</v>
      </c>
      <c r="L9" s="163" t="str">
        <f>IF(M9,_xll.qlFraRateHelper(,I9,A9,$H9,,,,MktTrigger3M),"")</f>
        <v>obj_001da#0006</v>
      </c>
      <c r="M9" s="166" t="b">
        <v>1</v>
      </c>
      <c r="N9" s="70">
        <v>20</v>
      </c>
      <c r="O9" s="70">
        <v>1</v>
      </c>
      <c r="Q9" s="64" t="str">
        <v>obj_00188</v>
      </c>
      <c r="R9" s="64" t="str">
        <f>IFERROR(_xll.qlRateHelperQuoteName(Q9,trigger),"")</f>
        <v>EURSWAP3M_2Y</v>
      </c>
      <c r="S9" s="78">
        <f>IFERROR(_xll.qlRateHelperRate(Q9,trigger),"")</f>
        <v>-3.0499999999999993E-3</v>
      </c>
      <c r="T9" s="78">
        <f>IFERROR(_xll.qlSwapRateHelperSpread(Q9),"")</f>
        <v>0</v>
      </c>
      <c r="U9" s="90">
        <f>IFERROR(_xll.qlRateHelperPillarDate(Q9,trigger),"")</f>
        <v>43157</v>
      </c>
      <c r="V9" s="87">
        <f t="shared" si="1"/>
        <v>1</v>
      </c>
      <c r="X9" s="64" t="str">
        <v>obj_001da</v>
      </c>
      <c r="Y9" s="64" t="str">
        <f>IFERROR(_xll.qlRateHelperQuoteName(X9,trigger),"")</f>
        <v>EUR3x6F</v>
      </c>
      <c r="Z9" s="78">
        <f>IFERROR(_xll.qlRateHelperRate(X9,trigger),"")</f>
        <v>-2.7700000000000003E-3</v>
      </c>
      <c r="AA9" s="78" t="str">
        <f>IFERROR(_xll.qlSwapRateHelperSpread(X9),"")</f>
        <v/>
      </c>
      <c r="AB9" s="90">
        <f>IFERROR(_xll.qlRateHelperPillarDate(X9,trigger),"")</f>
        <v>42608</v>
      </c>
      <c r="AC9" s="87">
        <v>1.000032496397949</v>
      </c>
      <c r="AD9" s="178"/>
      <c r="AE9" s="139" t="s">
        <v>129</v>
      </c>
      <c r="AF9" s="141" t="b">
        <v>0</v>
      </c>
      <c r="AI9" s="64" t="s">
        <v>124</v>
      </c>
      <c r="AJ9" s="146">
        <f>IFERROR(_xll.qlInterestRateIndexFixingDate(ContBasisIndex3MCorrected,AK9),"")</f>
        <v>42432</v>
      </c>
      <c r="AK9" s="146">
        <f>_xll.qlCalendarAdvance(Calendar,$AK8,AI9,,,trigger)</f>
        <v>42436</v>
      </c>
      <c r="AL9" s="78">
        <f>IFERROR(_xll.qlIndexFixing(ContinuousBasisIndex3M,AJ9,TRUE,)-_xll.qlIndexFixing($AP$1,AJ9,TRUE,CalibrationTrigger),"")</f>
        <v>1.4405480360762221E-3</v>
      </c>
      <c r="AN9" s="146">
        <f>IFERROR(_xll.qlInterestRateIndexFixingDate(Euribor3MLegacy,AO9),"")</f>
        <v>42698</v>
      </c>
      <c r="AO9" s="146">
        <f>IFERROR(_xll.qlCalendarAdvance(Calendar,DiscountBasedCurve!BQ15,"-"&amp;$AF$5,"mf",TRUE),NA())</f>
        <v>42702</v>
      </c>
      <c r="AP9" s="78">
        <f>IFERROR(_xll.qlIndexFixing(Euribor3MLegacy,AN9,TRUE,CalibrationTrigger)-_xll.qlIndexFixing($AP$1,AN9,TRUE,CalibrationTrigger),"")</f>
        <v>1.5081754630020677E-3</v>
      </c>
      <c r="BA9" s="181" t="s">
        <v>16</v>
      </c>
      <c r="BB9" s="200" t="str">
        <f t="shared" si="2"/>
        <v>EUR6x9F</v>
      </c>
      <c r="BC9" s="183">
        <f>_xll.qlInterestRateIndexFixingDate(ContinuousBasisIndex3M,_xll.qlCalendarAdvance(Calendar,SettlementDate,BA9,"mf",TRUE,trigger))</f>
        <v>42606</v>
      </c>
      <c r="BD9" s="64" t="str">
        <f>MktData!Q26</f>
        <v>EUR6x9F#0006</v>
      </c>
      <c r="BE9" s="64"/>
      <c r="BF9" s="185">
        <f>_xll.qlIndexFixing(ContinuousBasisIndex3M,BC9,TRUE,)</f>
        <v>-3.0821792158421861E-3</v>
      </c>
      <c r="BG9" s="185">
        <f>_xll.qlQuoteValue(BD9,MktTrigger3M)</f>
        <v>-3.1499999999999996E-3</v>
      </c>
      <c r="BH9" s="191">
        <f t="shared" si="0"/>
        <v>0.67820784157813452</v>
      </c>
    </row>
    <row r="10" spans="1:60" ht="11.25" customHeight="1">
      <c r="A10" s="34" t="str">
        <f t="shared" si="3"/>
        <v>4M</v>
      </c>
      <c r="B10" s="34">
        <v>4</v>
      </c>
      <c r="C10" s="34" t="str">
        <f t="shared" si="4"/>
        <v>x7F</v>
      </c>
      <c r="D10" s="129"/>
      <c r="E10" s="129"/>
      <c r="F10" s="129"/>
      <c r="G10" s="129"/>
      <c r="H10" s="262" t="str">
        <f t="shared" si="6"/>
        <v>obj_00049#0006</v>
      </c>
      <c r="I10" s="34" t="str">
        <f t="shared" si="5"/>
        <v>EUR4x7F</v>
      </c>
      <c r="J10" s="158" t="str">
        <f>IF(K10,_xll.qlFraRateHelper(,I10,A10,$H10,,,,MktTrigger3M),"")</f>
        <v/>
      </c>
      <c r="K10" s="255" t="b">
        <v>0</v>
      </c>
      <c r="L10" s="163" t="str">
        <f>IF(M10,_xll.qlFraRateHelper(,I10,A10,$H10,,,,MktTrigger3M),"")</f>
        <v>obj_0019b#0122</v>
      </c>
      <c r="M10" s="166" t="b">
        <v>1</v>
      </c>
      <c r="N10" s="70">
        <v>20</v>
      </c>
      <c r="O10" s="70">
        <v>1</v>
      </c>
      <c r="Q10" s="64" t="str">
        <v>obj_00149</v>
      </c>
      <c r="R10" s="64" t="str">
        <f>IFERROR(_xll.qlRateHelperQuoteName(Q10,trigger),"")</f>
        <v>EURSWAP3M_3Y</v>
      </c>
      <c r="S10" s="78">
        <f>IFERROR(_xll.qlRateHelperRate(Q10,trigger),"")</f>
        <v>-2.6800000000000001E-3</v>
      </c>
      <c r="T10" s="78">
        <f>IFERROR(_xll.qlSwapRateHelperSpread(Q10),"")</f>
        <v>0</v>
      </c>
      <c r="U10" s="90">
        <f>IFERROR(_xll.qlRateHelperPillarDate(Q10,trigger),"")</f>
        <v>43522</v>
      </c>
      <c r="V10" s="87">
        <f t="shared" si="1"/>
        <v>1</v>
      </c>
      <c r="X10" s="64" t="str">
        <v>obj_0019b</v>
      </c>
      <c r="Y10" s="64" t="str">
        <f>IFERROR(_xll.qlRateHelperQuoteName(X10,trigger),"")</f>
        <v>EUR4x7F</v>
      </c>
      <c r="Z10" s="78">
        <f>IFERROR(_xll.qlRateHelperRate(X10,trigger),"")</f>
        <v>-2.9200000000000003E-3</v>
      </c>
      <c r="AA10" s="78" t="str">
        <f>IFERROR(_xll.qlSwapRateHelperSpread(X10),"")</f>
        <v/>
      </c>
      <c r="AB10" s="90">
        <f>IFERROR(_xll.qlRateHelperPillarDate(X10,trigger),"")</f>
        <v>42639</v>
      </c>
      <c r="AC10" s="87">
        <v>1.0000385079262393</v>
      </c>
      <c r="AD10" s="178"/>
      <c r="AE10" s="136" t="s">
        <v>130</v>
      </c>
      <c r="AF10" s="102">
        <v>9.7000000000000005E-4</v>
      </c>
      <c r="AG10" s="104" t="b">
        <v>0</v>
      </c>
      <c r="AI10" s="64" t="s">
        <v>124</v>
      </c>
      <c r="AJ10" s="146">
        <f>IFERROR(_xll.qlInterestRateIndexFixingDate(ContBasisIndex3MCorrected,AK10),"")</f>
        <v>42433</v>
      </c>
      <c r="AK10" s="146">
        <f>_xll.qlCalendarAdvance(Calendar,$AK9,AI10,,,trigger)</f>
        <v>42437</v>
      </c>
      <c r="AL10" s="78">
        <f>IFERROR(_xll.qlIndexFixing(ContinuousBasisIndex3M,AJ10,TRUE,)-_xll.qlIndexFixing($AP$1,AJ10,TRUE,CalibrationTrigger),"")</f>
        <v>1.4412198960034803E-3</v>
      </c>
      <c r="AN10" s="146">
        <f>IFERROR(_xll.qlInterestRateIndexFixingDate(Euribor3MLegacy,AO10),"")</f>
        <v>42726</v>
      </c>
      <c r="AO10" s="146">
        <f>IFERROR(_xll.qlCalendarAdvance(Calendar,DiscountBasedCurve!BQ16,"-"&amp;$AF$5,"mf",TRUE),NA())</f>
        <v>42731</v>
      </c>
      <c r="AP10" s="78">
        <f>IFERROR(_xll.qlIndexFixing(Euribor3MLegacy,AN10,TRUE,CalibrationTrigger)-_xll.qlIndexFixing($AP$1,AN10,TRUE,CalibrationTrigger),"")</f>
        <v>1.511336873772251E-3</v>
      </c>
      <c r="BA10" s="181" t="s">
        <v>17</v>
      </c>
      <c r="BB10" s="200" t="str">
        <f t="shared" si="2"/>
        <v>EUR7x10F</v>
      </c>
      <c r="BC10" s="183">
        <f>_xll.qlInterestRateIndexFixingDate(ContinuousBasisIndex3M,_xll.qlCalendarAdvance(Calendar,SettlementDate,BA10,"mf",TRUE,trigger))</f>
        <v>42635</v>
      </c>
      <c r="BD10" s="64" t="str">
        <f>MktData!Q27</f>
        <v>EUR7x10F#0006</v>
      </c>
      <c r="BE10" s="64"/>
      <c r="BF10" s="185">
        <f>_xll.qlIndexFixing(ContinuousBasisIndex3M,BC10,TRUE,)</f>
        <v>-3.1878654454498005E-3</v>
      </c>
      <c r="BG10" s="185">
        <f>_xll.qlQuoteValue(BD10,MktTrigger3M)</f>
        <v>-3.2499999999999994E-3</v>
      </c>
      <c r="BH10" s="191">
        <f t="shared" si="0"/>
        <v>0.62134554550198873</v>
      </c>
    </row>
    <row r="11" spans="1:60" ht="11.25" customHeight="1">
      <c r="A11" s="34" t="str">
        <f t="shared" si="3"/>
        <v>5M</v>
      </c>
      <c r="B11" s="34">
        <v>5</v>
      </c>
      <c r="C11" s="34" t="str">
        <f t="shared" si="4"/>
        <v>x8F</v>
      </c>
      <c r="D11" s="129"/>
      <c r="E11" s="129"/>
      <c r="F11" s="129"/>
      <c r="G11" s="129"/>
      <c r="H11" s="262" t="str">
        <f t="shared" si="6"/>
        <v>obj_00049#0006</v>
      </c>
      <c r="I11" s="34" t="str">
        <f t="shared" si="5"/>
        <v>EUR5x8F</v>
      </c>
      <c r="J11" s="158" t="str">
        <f>IF(K11,_xll.qlFraRateHelper(,I11,A11,$H11,,,,MktTrigger3M),"")</f>
        <v/>
      </c>
      <c r="K11" s="255" t="b">
        <v>0</v>
      </c>
      <c r="L11" s="163" t="str">
        <f>IF(M11,_xll.qlFraRateHelper(,I11,A11,$H11,,,,MktTrigger3M),"")</f>
        <v>obj_0013c#0006</v>
      </c>
      <c r="M11" s="166" t="b">
        <v>1</v>
      </c>
      <c r="N11" s="70">
        <v>20</v>
      </c>
      <c r="O11" s="70">
        <v>1</v>
      </c>
      <c r="Q11" s="64" t="str">
        <v>obj_00141</v>
      </c>
      <c r="R11" s="64" t="str">
        <f>IFERROR(_xll.qlRateHelperQuoteName(Q11,trigger),"")</f>
        <v>EURSWAP3M_4Y</v>
      </c>
      <c r="S11" s="78">
        <f>IFERROR(_xll.qlRateHelperRate(Q11,trigger),"")</f>
        <v>-1.99E-3</v>
      </c>
      <c r="T11" s="78">
        <f>IFERROR(_xll.qlSwapRateHelperSpread(Q11),"")</f>
        <v>0</v>
      </c>
      <c r="U11" s="90">
        <f>IFERROR(_xll.qlRateHelperPillarDate(Q11,trigger),"")</f>
        <v>43887</v>
      </c>
      <c r="V11" s="87">
        <f t="shared" si="1"/>
        <v>1</v>
      </c>
      <c r="X11" s="64" t="str">
        <v>obj_0013c</v>
      </c>
      <c r="Y11" s="64" t="str">
        <f>IFERROR(_xll.qlRateHelperQuoteName(X11,trigger),"")</f>
        <v>EUR5x8F</v>
      </c>
      <c r="Z11" s="78">
        <f>IFERROR(_xll.qlRateHelperRate(X11,trigger),"")</f>
        <v>-3.0299999999999997E-3</v>
      </c>
      <c r="AA11" s="78" t="str">
        <f>IFERROR(_xll.qlSwapRateHelperSpread(X11),"")</f>
        <v/>
      </c>
      <c r="AB11" s="90">
        <f>IFERROR(_xll.qlRateHelperPillarDate(X11,trigger),"")</f>
        <v>42669</v>
      </c>
      <c r="AC11" s="87">
        <v>1.0000516765820706</v>
      </c>
      <c r="AD11" s="178"/>
      <c r="AE11" s="137" t="s">
        <v>131</v>
      </c>
      <c r="AF11" s="103">
        <f>'Control Panel'!D7</f>
        <v>0.21338083186804899</v>
      </c>
      <c r="AG11" s="105" t="b">
        <f>'Control Panel'!I17</f>
        <v>1</v>
      </c>
      <c r="AI11" s="64" t="s">
        <v>124</v>
      </c>
      <c r="AJ11" s="146">
        <f>IFERROR(_xll.qlInterestRateIndexFixingDate(ContBasisIndex3MCorrected,AK11),"")</f>
        <v>42436</v>
      </c>
      <c r="AK11" s="146">
        <f>_xll.qlCalendarAdvance(Calendar,$AK10,AI11,,,trigger)</f>
        <v>42438</v>
      </c>
      <c r="AL11" s="78">
        <f>IFERROR(_xll.qlIndexFixing(ContinuousBasisIndex3M,AJ11,TRUE,)-_xll.qlIndexFixing($AP$1,AJ11,TRUE,CalibrationTrigger),"")</f>
        <v>1.441888931428801E-3</v>
      </c>
      <c r="AN11" s="146">
        <f>IFERROR(_xll.qlInterestRateIndexFixingDate(Euribor3MLegacy,AO11),"")</f>
        <v>42759</v>
      </c>
      <c r="AO11" s="146">
        <f>IFERROR(_xll.qlCalendarAdvance(Calendar,DiscountBasedCurve!BQ17,"-"&amp;$AF$5,"mf",TRUE),NA())</f>
        <v>42761</v>
      </c>
      <c r="AP11" s="78">
        <f>IFERROR(_xll.qlIndexFixing(Euribor3MLegacy,AN11,TRUE,CalibrationTrigger)-_xll.qlIndexFixing($AP$1,AN11,TRUE,CalibrationTrigger),"")</f>
        <v>1.5701093486493178E-3</v>
      </c>
      <c r="BA11" s="181" t="s">
        <v>18</v>
      </c>
      <c r="BB11" s="200" t="str">
        <f t="shared" si="2"/>
        <v>EUR8x11F</v>
      </c>
      <c r="BC11" s="183">
        <f>_xll.qlInterestRateIndexFixingDate(ContinuousBasisIndex3M,_xll.qlCalendarAdvance(Calendar,SettlementDate,BA11,"mf",TRUE,trigger))</f>
        <v>42667</v>
      </c>
      <c r="BD11" s="64" t="str">
        <f>MktData!Q28</f>
        <v>EUR8x11F#0006</v>
      </c>
      <c r="BE11" s="64"/>
      <c r="BF11" s="185">
        <f>_xll.qlIndexFixing(ContinuousBasisIndex3M,BC11,TRUE,)</f>
        <v>-3.2318220077372532E-3</v>
      </c>
      <c r="BG11" s="185">
        <f>_xll.qlQuoteValue(BD11,MktTrigger3M)</f>
        <v>-3.2799999999999999E-3</v>
      </c>
      <c r="BH11" s="191">
        <f t="shared" si="0"/>
        <v>0.48177992262746738</v>
      </c>
    </row>
    <row r="12" spans="1:60" ht="11.25" customHeight="1">
      <c r="A12" s="34" t="str">
        <f t="shared" si="3"/>
        <v>6M</v>
      </c>
      <c r="B12" s="34">
        <v>6</v>
      </c>
      <c r="C12" s="34" t="str">
        <f t="shared" si="4"/>
        <v>x9F</v>
      </c>
      <c r="D12" s="129"/>
      <c r="E12" s="129"/>
      <c r="F12" s="129"/>
      <c r="G12" s="129"/>
      <c r="H12" s="262" t="str">
        <f t="shared" si="6"/>
        <v>obj_00049#0006</v>
      </c>
      <c r="I12" s="34" t="str">
        <f t="shared" si="5"/>
        <v>EUR6x9F</v>
      </c>
      <c r="J12" s="158" t="str">
        <f>IF(K12,_xll.qlFraRateHelper(,I12,A12,$H12,,,,MktTrigger3M),"")</f>
        <v>obj_00157#0006</v>
      </c>
      <c r="K12" s="255" t="b">
        <v>1</v>
      </c>
      <c r="L12" s="163" t="str">
        <f>IF(M12,_xll.qlFraRateHelper(,I12,A12,$H12,,,,MktTrigger3M),"")</f>
        <v>obj_0012a#0006</v>
      </c>
      <c r="M12" s="166" t="b">
        <v>1</v>
      </c>
      <c r="N12" s="70">
        <v>20</v>
      </c>
      <c r="O12" s="70">
        <v>1</v>
      </c>
      <c r="Q12" s="64" t="str">
        <v>obj_00166</v>
      </c>
      <c r="R12" s="64" t="str">
        <f>IFERROR(_xll.qlRateHelperQuoteName(Q12,trigger),"")</f>
        <v>EURSWAP3M_5Y</v>
      </c>
      <c r="S12" s="78">
        <f>IFERROR(_xll.qlRateHelperRate(Q12,trigger),"")</f>
        <v>-1.1200000000000001E-3</v>
      </c>
      <c r="T12" s="78">
        <f>IFERROR(_xll.qlSwapRateHelperSpread(Q12),"")</f>
        <v>0</v>
      </c>
      <c r="U12" s="90">
        <f>IFERROR(_xll.qlRateHelperPillarDate(Q12,trigger),"")</f>
        <v>44253</v>
      </c>
      <c r="V12" s="87">
        <f t="shared" si="1"/>
        <v>1</v>
      </c>
      <c r="X12" s="64" t="str">
        <v>obj_0012a</v>
      </c>
      <c r="Y12" s="64" t="str">
        <f>IFERROR(_xll.qlRateHelperQuoteName(X12,trigger),"")</f>
        <v>EUR6x9F</v>
      </c>
      <c r="Z12" s="78">
        <f>IFERROR(_xll.qlRateHelperRate(X12,trigger),"")</f>
        <v>-3.1499999999999996E-3</v>
      </c>
      <c r="AA12" s="78" t="str">
        <f>IFERROR(_xll.qlSwapRateHelperSpread(X12),"")</f>
        <v/>
      </c>
      <c r="AB12" s="90">
        <f>IFERROR(_xll.qlRateHelperPillarDate(X12,trigger),"")</f>
        <v>42702</v>
      </c>
      <c r="AC12" s="87">
        <v>1.0000547938412707</v>
      </c>
      <c r="AD12" s="178"/>
      <c r="AE12" s="137" t="s">
        <v>132</v>
      </c>
      <c r="AF12" s="103">
        <v>1.9261545231338804E-4</v>
      </c>
      <c r="AG12" s="104" t="b">
        <v>0</v>
      </c>
      <c r="AI12" s="64" t="s">
        <v>124</v>
      </c>
      <c r="AJ12" s="146">
        <f>IFERROR(_xll.qlInterestRateIndexFixingDate(ContBasisIndex3MCorrected,AK12),"")</f>
        <v>42437</v>
      </c>
      <c r="AK12" s="146">
        <f>_xll.qlCalendarAdvance(Calendar,$AK11,AI12,,,trigger)</f>
        <v>42439</v>
      </c>
      <c r="AL12" s="78">
        <f>IFERROR(_xll.qlIndexFixing(ContinuousBasisIndex3M,AJ12,TRUE,)-_xll.qlIndexFixing($AP$1,AJ12,TRUE,CalibrationTrigger),"")</f>
        <v>1.4425568655650626E-3</v>
      </c>
      <c r="AN12" s="146">
        <f>IFERROR(_xll.qlInterestRateIndexFixingDate(Euribor3MLegacy,AO12),"")</f>
        <v>42789</v>
      </c>
      <c r="AO12" s="146">
        <f>IFERROR(_xll.qlCalendarAdvance(Calendar,DiscountBasedCurve!BQ18,"-"&amp;$AF$5,"mf",TRUE),NA())</f>
        <v>42793</v>
      </c>
      <c r="AP12" s="78">
        <f>IFERROR(_xll.qlIndexFixing(Euribor3MLegacy,AN12,TRUE,CalibrationTrigger)-_xll.qlIndexFixing($AP$1,AN12,TRUE,CalibrationTrigger),"")</f>
        <v>1.5945867858355501E-3</v>
      </c>
      <c r="BA12" s="181" t="s">
        <v>19</v>
      </c>
      <c r="BB12" s="200" t="str">
        <f t="shared" si="2"/>
        <v>EUR9x12F</v>
      </c>
      <c r="BC12" s="183">
        <f>_xll.qlInterestRateIndexFixingDate(ContinuousBasisIndex3M,_xll.qlCalendarAdvance(Calendar,SettlementDate,BA12,"mf",TRUE,trigger))</f>
        <v>42698</v>
      </c>
      <c r="BD12" s="64" t="str">
        <f>MktData!Q29</f>
        <v>EUR9x12F#0006</v>
      </c>
      <c r="BE12" s="64"/>
      <c r="BF12" s="185">
        <f>_xll.qlIndexFixing(ContinuousBasisIndex3M,BC12,TRUE,)</f>
        <v>-3.2835206146075231E-3</v>
      </c>
      <c r="BG12" s="185">
        <f>_xll.qlQuoteValue(BD12,MktTrigger3M)</f>
        <v>-3.3599999999999997E-3</v>
      </c>
      <c r="BH12" s="191">
        <f t="shared" si="0"/>
        <v>0.76479385392476573</v>
      </c>
    </row>
    <row r="13" spans="1:60" ht="11.25" customHeight="1">
      <c r="A13" s="34" t="str">
        <f t="shared" si="3"/>
        <v>7M</v>
      </c>
      <c r="B13" s="34">
        <v>7</v>
      </c>
      <c r="C13" s="34" t="str">
        <f t="shared" si="4"/>
        <v>x10F</v>
      </c>
      <c r="D13" s="129"/>
      <c r="E13" s="129"/>
      <c r="F13" s="129"/>
      <c r="G13" s="129"/>
      <c r="H13" s="262" t="str">
        <f t="shared" si="6"/>
        <v>obj_00049#0006</v>
      </c>
      <c r="I13" s="34" t="str">
        <f t="shared" si="5"/>
        <v>EUR7x10F</v>
      </c>
      <c r="J13" s="158" t="str">
        <f>IF(K13,_xll.qlFraRateHelper(,I13,A13,$H13,,,,MktTrigger3M),"")</f>
        <v/>
      </c>
      <c r="K13" s="255" t="b">
        <v>0</v>
      </c>
      <c r="L13" s="163" t="str">
        <f>IF(M13,_xll.qlFraRateHelper(,I13,A13,$H13,,,,MktTrigger3M),"")</f>
        <v>obj_001d6#0006</v>
      </c>
      <c r="M13" s="166" t="b">
        <v>1</v>
      </c>
      <c r="N13" s="70">
        <v>20</v>
      </c>
      <c r="O13" s="70">
        <v>1</v>
      </c>
      <c r="Q13" s="64" t="str">
        <v>obj_001c1</v>
      </c>
      <c r="R13" s="64" t="str">
        <f>IFERROR(_xll.qlRateHelperQuoteName(Q13,trigger),"")</f>
        <v>EURSWAP3M_6Y</v>
      </c>
      <c r="S13" s="78">
        <f>IFERROR(_xll.qlRateHelperRate(Q13,trigger),"")</f>
        <v>-8.9999999999999979E-5</v>
      </c>
      <c r="T13" s="78">
        <f>IFERROR(_xll.qlSwapRateHelperSpread(Q13),"")</f>
        <v>0</v>
      </c>
      <c r="U13" s="90">
        <f>IFERROR(_xll.qlRateHelperPillarDate(Q13,trigger),"")</f>
        <v>44620</v>
      </c>
      <c r="V13" s="87">
        <f t="shared" si="1"/>
        <v>1</v>
      </c>
      <c r="X13" s="64" t="str">
        <v>obj_001d6</v>
      </c>
      <c r="Y13" s="64" t="str">
        <f>IFERROR(_xll.qlRateHelperQuoteName(X13,trigger),"")</f>
        <v>EUR7x10F</v>
      </c>
      <c r="Z13" s="78">
        <f>IFERROR(_xll.qlRateHelperRate(X13,trigger),"")</f>
        <v>-3.2499999999999994E-3</v>
      </c>
      <c r="AA13" s="78" t="str">
        <f>IFERROR(_xll.qlSwapRateHelperSpread(X13),"")</f>
        <v/>
      </c>
      <c r="AB13" s="90">
        <f>IFERROR(_xll.qlRateHelperPillarDate(X13,trigger),"")</f>
        <v>42731</v>
      </c>
      <c r="AC13" s="87">
        <v>1.0000562319467126</v>
      </c>
      <c r="AD13" s="178"/>
      <c r="AE13" s="138" t="s">
        <v>285</v>
      </c>
      <c r="AF13" s="286">
        <f>'Control Panel'!D6</f>
        <v>2.8032679522704225</v>
      </c>
      <c r="AG13" s="105" t="b">
        <f>'Control Panel'!E17</f>
        <v>1</v>
      </c>
      <c r="AI13" s="64" t="s">
        <v>124</v>
      </c>
      <c r="AJ13" s="146">
        <f>IFERROR(_xll.qlInterestRateIndexFixingDate(ContBasisIndex3MCorrected,AK13),"")</f>
        <v>42438</v>
      </c>
      <c r="AK13" s="146">
        <f>_xll.qlCalendarAdvance(Calendar,$AK12,AI13,,,trigger)</f>
        <v>42440</v>
      </c>
      <c r="AL13" s="78">
        <f>IFERROR(_xll.qlIndexFixing(ContinuousBasisIndex3M,AJ13,TRUE,)-_xll.qlIndexFixing($AP$1,AJ13,TRUE,CalibrationTrigger),"")</f>
        <v>1.4438517159063866E-3</v>
      </c>
      <c r="AN13" s="146">
        <f>IFERROR(_xll.qlInterestRateIndexFixingDate(Euribor3MLegacy,AO13),"")</f>
        <v>42905</v>
      </c>
      <c r="AO13" s="146">
        <f>IFERROR(_xll.qlCalendarAdvance(Calendar,DiscountBasedCurve!BQ19,"-"&amp;$AF$5,"mf",TRUE),NA())</f>
        <v>42907</v>
      </c>
      <c r="AP13" s="78">
        <f>IFERROR(_xll.qlIndexFixing(Euribor3MLegacy,AN13,TRUE,CalibrationTrigger)-_xll.qlIndexFixing($AP$1,AN13,TRUE,CalibrationTrigger),"")</f>
        <v>1.6448534928012824E-3</v>
      </c>
      <c r="BA13" s="181" t="s">
        <v>20</v>
      </c>
      <c r="BB13" s="200" t="str">
        <f t="shared" si="2"/>
        <v>EUR10x13F</v>
      </c>
      <c r="BC13" s="183">
        <f>_xll.qlInterestRateIndexFixingDate(ContinuousBasisIndex3M,_xll.qlCalendarAdvance(Calendar,SettlementDate,BA13,"mf",TRUE,trigger))</f>
        <v>42726</v>
      </c>
      <c r="BD13" s="64" t="str">
        <f>MktData!Q30</f>
        <v>EUR10x13F#0006</v>
      </c>
      <c r="BE13" s="64"/>
      <c r="BF13" s="185">
        <f>_xll.qlIndexFixing(ContinuousBasisIndex3M,BC13,TRUE,)</f>
        <v>-3.3252061740838279E-3</v>
      </c>
      <c r="BG13" s="185">
        <f>_xll.qlQuoteValue(BD13,MktTrigger3M)</f>
        <v>-3.4099999999999998E-3</v>
      </c>
      <c r="BH13" s="191">
        <f t="shared" si="0"/>
        <v>0.84793825916171928</v>
      </c>
    </row>
    <row r="14" spans="1:60" ht="11.25" customHeight="1">
      <c r="A14" s="34" t="str">
        <f t="shared" si="3"/>
        <v>8M</v>
      </c>
      <c r="B14" s="34">
        <v>8</v>
      </c>
      <c r="C14" s="34" t="str">
        <f t="shared" si="4"/>
        <v>x11F</v>
      </c>
      <c r="D14" s="129"/>
      <c r="E14" s="129"/>
      <c r="F14" s="129"/>
      <c r="G14" s="129"/>
      <c r="H14" s="262" t="str">
        <f t="shared" si="6"/>
        <v>obj_00049#0006</v>
      </c>
      <c r="I14" s="34" t="str">
        <f t="shared" si="5"/>
        <v>EUR8x11F</v>
      </c>
      <c r="J14" s="158" t="str">
        <f>IF(K14,_xll.qlFraRateHelper(,I14,A14,$H14,,,,MktTrigger3M),"")</f>
        <v/>
      </c>
      <c r="K14" s="255" t="b">
        <v>0</v>
      </c>
      <c r="L14" s="163" t="str">
        <f>IF(M14,_xll.qlFraRateHelper(,I14,A14,$H14,,,,MktTrigger3M),"")</f>
        <v>obj_0014a#0006</v>
      </c>
      <c r="M14" s="166" t="b">
        <v>1</v>
      </c>
      <c r="N14" s="70">
        <v>20</v>
      </c>
      <c r="O14" s="70">
        <v>1</v>
      </c>
      <c r="Q14" s="64" t="str">
        <v>obj_001ca</v>
      </c>
      <c r="R14" s="64" t="str">
        <f>IFERROR(_xll.qlRateHelperQuoteName(Q14,trigger),"")</f>
        <v>EURSWAP3M_7Y</v>
      </c>
      <c r="S14" s="78">
        <f>IFERROR(_xll.qlRateHelperRate(Q14,trigger),"")</f>
        <v>1.0200000000000001E-3</v>
      </c>
      <c r="T14" s="78">
        <f>IFERROR(_xll.qlSwapRateHelperSpread(Q14),"")</f>
        <v>0</v>
      </c>
      <c r="U14" s="90">
        <f>IFERROR(_xll.qlRateHelperPillarDate(Q14,trigger),"")</f>
        <v>44984</v>
      </c>
      <c r="V14" s="87">
        <f t="shared" si="1"/>
        <v>1</v>
      </c>
      <c r="X14" s="64" t="str">
        <v>obj_0014a</v>
      </c>
      <c r="Y14" s="64" t="str">
        <f>IFERROR(_xll.qlRateHelperQuoteName(X14,trigger),"")</f>
        <v>EUR8x11F</v>
      </c>
      <c r="Z14" s="78">
        <f>IFERROR(_xll.qlRateHelperRate(X14,trigger),"")</f>
        <v>-3.2799999999999999E-3</v>
      </c>
      <c r="AA14" s="78" t="str">
        <f>IFERROR(_xll.qlSwapRateHelperSpread(X14),"")</f>
        <v/>
      </c>
      <c r="AB14" s="90">
        <f>IFERROR(_xll.qlRateHelperPillarDate(X14,trigger),"")</f>
        <v>42761</v>
      </c>
      <c r="AC14" s="87">
        <v>1.0000675694331469</v>
      </c>
      <c r="AD14" s="178"/>
      <c r="AE14" s="139" t="s">
        <v>286</v>
      </c>
      <c r="AF14" s="95" t="str">
        <f>_xll.qlAcdtTenorBasis(,AF6,AF7,AF8,AF9,AF10:AF13,,trigger)</f>
        <v>obj_0011b#0115</v>
      </c>
      <c r="AI14" s="64" t="s">
        <v>124</v>
      </c>
      <c r="AJ14" s="146">
        <f>IFERROR(_xll.qlInterestRateIndexFixingDate(ContBasisIndex3MCorrected,AK14),"")</f>
        <v>42439</v>
      </c>
      <c r="AK14" s="146">
        <f>_xll.qlCalendarAdvance(Calendar,$AK13,AI14,,,trigger)</f>
        <v>42443</v>
      </c>
      <c r="AL14" s="78">
        <f>IFERROR(_xll.qlIndexFixing(ContinuousBasisIndex3M,AJ14,TRUE,)-_xll.qlIndexFixing($AP$1,AJ14,TRUE,CalibrationTrigger),"")</f>
        <v>1.4452218277055916E-3</v>
      </c>
      <c r="AN14" s="146">
        <f>IFERROR(_xll.qlInterestRateIndexFixingDate(Euribor3MLegacy,AO14),"")</f>
        <v>42996</v>
      </c>
      <c r="AO14" s="146">
        <f>IFERROR(_xll.qlCalendarAdvance(Calendar,DiscountBasedCurve!BQ20,"-"&amp;$AF$5,"mf",TRUE),NA())</f>
        <v>42998</v>
      </c>
      <c r="AP14" s="78">
        <f>IFERROR(_xll.qlIndexFixing(Euribor3MLegacy,AN14,TRUE,CalibrationTrigger)-_xll.qlIndexFixing($AP$1,AN14,TRUE,CalibrationTrigger),"")</f>
        <v>1.7083875946058329E-3</v>
      </c>
      <c r="BA14" s="181" t="s">
        <v>21</v>
      </c>
      <c r="BB14" s="200" t="str">
        <f t="shared" si="2"/>
        <v>EUR11x14F</v>
      </c>
      <c r="BC14" s="183">
        <f>_xll.qlInterestRateIndexFixingDate(ContinuousBasisIndex3M,_xll.qlCalendarAdvance(Calendar,SettlementDate,BA14,"mf",TRUE,trigger))</f>
        <v>42759</v>
      </c>
      <c r="BD14" s="64" t="str">
        <f>MktData!Q31</f>
        <v>EUR11x14F#0006</v>
      </c>
      <c r="BE14" s="64"/>
      <c r="BF14" s="185">
        <f>_xll.qlIndexFixing(ContinuousBasisIndex3M,BC14,TRUE,)</f>
        <v>-3.3724510445138911E-3</v>
      </c>
      <c r="BG14" s="185">
        <f>_xll.qlQuoteValue(BD14,MktTrigger3M)</f>
        <v>-3.4099999999999998E-3</v>
      </c>
      <c r="BH14" s="191">
        <f t="shared" si="0"/>
        <v>0.37548955486108732</v>
      </c>
    </row>
    <row r="15" spans="1:60" ht="11.25" customHeight="1">
      <c r="A15" s="34" t="str">
        <f t="shared" si="3"/>
        <v>9M</v>
      </c>
      <c r="B15" s="34">
        <v>9</v>
      </c>
      <c r="C15" s="34" t="str">
        <f t="shared" si="4"/>
        <v>x12F</v>
      </c>
      <c r="D15" s="129"/>
      <c r="E15" s="129"/>
      <c r="F15" s="129"/>
      <c r="G15" s="129"/>
      <c r="H15" s="262" t="str">
        <f t="shared" si="6"/>
        <v>obj_00049#0006</v>
      </c>
      <c r="I15" s="34" t="str">
        <f t="shared" si="5"/>
        <v>EUR9x12F</v>
      </c>
      <c r="J15" s="158" t="str">
        <f>IF(K15,_xll.qlFraRateHelper(,I15,A15,$H15,,,,MktTrigger3M),"")</f>
        <v>obj_00126#0006</v>
      </c>
      <c r="K15" s="255" t="b">
        <v>1</v>
      </c>
      <c r="L15" s="163" t="str">
        <f>IF(M15,_xll.qlFraRateHelper(,I15,A15,$H15,,,,MktTrigger3M),"")</f>
        <v>obj_0012f#0006</v>
      </c>
      <c r="M15" s="166" t="b">
        <v>1</v>
      </c>
      <c r="N15" s="70">
        <v>20</v>
      </c>
      <c r="O15" s="70">
        <v>1</v>
      </c>
      <c r="Q15" s="64" t="str">
        <v>obj_001bf</v>
      </c>
      <c r="R15" s="64" t="str">
        <f>IFERROR(_xll.qlRateHelperQuoteName(Q15,trigger),"")</f>
        <v>EURSWAP3M_8Y</v>
      </c>
      <c r="S15" s="78">
        <f>IFERROR(_xll.qlRateHelperRate(Q15,trigger),"")</f>
        <v>2.1600000000000005E-3</v>
      </c>
      <c r="T15" s="78">
        <f>IFERROR(_xll.qlSwapRateHelperSpread(Q15),"")</f>
        <v>0</v>
      </c>
      <c r="U15" s="90">
        <f>IFERROR(_xll.qlRateHelperPillarDate(Q15,trigger),"")</f>
        <v>45348</v>
      </c>
      <c r="V15" s="87">
        <f t="shared" si="1"/>
        <v>1</v>
      </c>
      <c r="X15" s="64" t="str">
        <v>obj_0012f</v>
      </c>
      <c r="Y15" s="64" t="str">
        <f>IFERROR(_xll.qlRateHelperQuoteName(X15,trigger),"")</f>
        <v>EUR9x12F</v>
      </c>
      <c r="Z15" s="78">
        <f>IFERROR(_xll.qlRateHelperRate(X15,trigger),"")</f>
        <v>-3.3599999999999997E-3</v>
      </c>
      <c r="AA15" s="78" t="str">
        <f>IFERROR(_xll.qlSwapRateHelperSpread(X15),"")</f>
        <v/>
      </c>
      <c r="AB15" s="90">
        <f>IFERROR(_xll.qlRateHelperPillarDate(X15,trigger),"")</f>
        <v>42793</v>
      </c>
      <c r="AC15" s="87">
        <v>1.0000671169992428</v>
      </c>
      <c r="AD15" s="178"/>
      <c r="AI15" s="64" t="s">
        <v>124</v>
      </c>
      <c r="AJ15" s="146">
        <f>IFERROR(_xll.qlInterestRateIndexFixingDate(ContBasisIndex3MCorrected,AK15),"")</f>
        <v>42440</v>
      </c>
      <c r="AK15" s="146">
        <f>_xll.qlCalendarAdvance(Calendar,$AK14,AI15,,,trigger)</f>
        <v>42444</v>
      </c>
      <c r="AL15" s="78">
        <f>IFERROR(_xll.qlIndexFixing(ContinuousBasisIndex3M,AJ15,TRUE,)-_xll.qlIndexFixing($AP$1,AJ15,TRUE,CalibrationTrigger),"")</f>
        <v>1.4458856796624757E-3</v>
      </c>
      <c r="AN15" s="146">
        <f>IFERROR(_xll.qlInterestRateIndexFixingDate(Euribor3MLegacy,AO15),"")</f>
        <v>43062</v>
      </c>
      <c r="AO15" s="146">
        <f>IFERROR(_xll.qlCalendarAdvance(Calendar,DiscountBasedCurve!BQ21,"-"&amp;$AF$5,"mf",TRUE),NA())</f>
        <v>43066</v>
      </c>
      <c r="AP15" s="78">
        <f>IFERROR(_xll.qlIndexFixing(Euribor3MLegacy,AN15,TRUE,CalibrationTrigger)-_xll.qlIndexFixing($AP$1,AN15,TRUE,CalibrationTrigger),"")</f>
        <v>1.7702783725725979E-3</v>
      </c>
      <c r="BA15" s="181" t="s">
        <v>157</v>
      </c>
      <c r="BB15" s="200" t="str">
        <f t="shared" si="2"/>
        <v>EUR12x15F</v>
      </c>
      <c r="BC15" s="183">
        <f>_xll.qlInterestRateIndexFixingDate(ContinuousBasisIndex3M,_xll.qlCalendarAdvance(Calendar,SettlementDate,BA15,"mf",TRUE,trigger))</f>
        <v>42789</v>
      </c>
      <c r="BD15" s="64" t="str">
        <f>MktData!Q32</f>
        <v>EUR12x15F#0006</v>
      </c>
      <c r="BE15" s="64"/>
      <c r="BF15" s="185">
        <f>_xll.qlIndexFixing(ContinuousBasisIndex3M,BC15,TRUE,)</f>
        <v>-3.3752546560729723E-3</v>
      </c>
      <c r="BG15" s="185">
        <f>_xll.qlQuoteValue(BD15,MktTrigger3M)</f>
        <v>-3.3999999999999998E-3</v>
      </c>
      <c r="BH15" s="191">
        <f t="shared" si="0"/>
        <v>0.24745343927027544</v>
      </c>
    </row>
    <row r="16" spans="1:60" ht="11.25" customHeight="1">
      <c r="A16" s="34" t="str">
        <f t="shared" si="3"/>
        <v>10M</v>
      </c>
      <c r="B16" s="34">
        <v>10</v>
      </c>
      <c r="C16" s="34" t="str">
        <f t="shared" si="4"/>
        <v>x13F</v>
      </c>
      <c r="D16" s="129"/>
      <c r="E16" s="129"/>
      <c r="F16" s="129"/>
      <c r="G16" s="129"/>
      <c r="H16" s="262" t="str">
        <f t="shared" si="6"/>
        <v>obj_00049#0006</v>
      </c>
      <c r="I16" s="34" t="str">
        <f t="shared" si="5"/>
        <v>EUR10x13F</v>
      </c>
      <c r="J16" s="158" t="str">
        <f>IF(K16,_xll.qlFraRateHelper(,I16,A16,$H16,,,,MktTrigger3M),"")</f>
        <v/>
      </c>
      <c r="K16" s="255" t="b">
        <v>0</v>
      </c>
      <c r="L16" s="163" t="str">
        <f>IF(M16,_xll.qlFraRateHelper(,I16,A16,$H16,,,,MktTrigger3M),"")</f>
        <v>obj_00174#0006</v>
      </c>
      <c r="M16" s="166" t="b">
        <v>1</v>
      </c>
      <c r="N16" s="70">
        <v>20</v>
      </c>
      <c r="O16" s="70">
        <v>1</v>
      </c>
      <c r="Q16" s="64" t="str">
        <v>obj_001c8</v>
      </c>
      <c r="R16" s="64" t="str">
        <f>IFERROR(_xll.qlRateHelperQuoteName(Q16,trigger),"")</f>
        <v>EURSWAP3M_9Y</v>
      </c>
      <c r="S16" s="78">
        <f>IFERROR(_xll.qlRateHelperRate(Q16,trigger),"")</f>
        <v>3.2299999999999994E-3</v>
      </c>
      <c r="T16" s="78">
        <f>IFERROR(_xll.qlSwapRateHelperSpread(Q16),"")</f>
        <v>0</v>
      </c>
      <c r="U16" s="90">
        <f>IFERROR(_xll.qlRateHelperPillarDate(Q16,trigger),"")</f>
        <v>45714</v>
      </c>
      <c r="V16" s="87">
        <f t="shared" si="1"/>
        <v>1</v>
      </c>
      <c r="X16" s="64" t="str">
        <v>obj_00174</v>
      </c>
      <c r="Y16" s="64" t="str">
        <f>IFERROR(_xll.qlRateHelperQuoteName(X16,trigger),"")</f>
        <v>EUR10x13F</v>
      </c>
      <c r="Z16" s="78">
        <f>IFERROR(_xll.qlRateHelperRate(X16,trigger),"")</f>
        <v>-3.4099999999999998E-3</v>
      </c>
      <c r="AA16" s="78" t="str">
        <f>IFERROR(_xll.qlSwapRateHelperSpread(X16),"")</f>
        <v/>
      </c>
      <c r="AB16" s="90">
        <f>IFERROR(_xll.qlRateHelperPillarDate(X16,trigger),"")</f>
        <v>42821</v>
      </c>
      <c r="AC16" s="87">
        <v>1.0000753133592402</v>
      </c>
      <c r="AD16" s="178"/>
      <c r="AE16" s="134" t="s">
        <v>133</v>
      </c>
      <c r="AF16" s="135"/>
      <c r="AI16" s="64" t="s">
        <v>124</v>
      </c>
      <c r="AJ16" s="146">
        <f>IFERROR(_xll.qlInterestRateIndexFixingDate(ContBasisIndex3MCorrected,AK16),"")</f>
        <v>42443</v>
      </c>
      <c r="AK16" s="146">
        <f>_xll.qlCalendarAdvance(Calendar,$AK15,AI16,,,trigger)</f>
        <v>42445</v>
      </c>
      <c r="AL16" s="78">
        <f>IFERROR(_xll.qlIndexFixing(ContinuousBasisIndex3M,AJ16,TRUE,)-_xll.qlIndexFixing($AP$1,AJ16,TRUE,CalibrationTrigger),"")</f>
        <v>1.4465484379880874E-3</v>
      </c>
      <c r="AN16" s="146">
        <f>IFERROR(_xll.qlInterestRateIndexFixingDate(Euribor3MLegacy,AO16),"")</f>
        <v>43426</v>
      </c>
      <c r="AO16" s="146">
        <f>IFERROR(_xll.qlCalendarAdvance(Calendar,DiscountBasedCurve!BQ22,"-"&amp;$AF$5,"mf",TRUE),NA())</f>
        <v>43430</v>
      </c>
      <c r="AP16" s="78">
        <f>IFERROR(_xll.qlIndexFixing(Euribor3MLegacy,AN16,TRUE,CalibrationTrigger)-_xll.qlIndexFixing($AP$1,AN16,TRUE,CalibrationTrigger),"")</f>
        <v>1.6056815125987042E-3</v>
      </c>
      <c r="BA16" s="187" t="str">
        <f>MktData!O35</f>
        <v>H6</v>
      </c>
      <c r="BB16" s="199" t="str">
        <f t="shared" ref="BB16:BB23" si="7">Currency&amp;"FUT_"&amp;BA16</f>
        <v>EURFUT_H6</v>
      </c>
      <c r="BC16" s="188">
        <f>_xll.qlInterestRateIndexFixingDate(ContinuousBasisIndex3M,_xll.qlIMMdate(BA16,evaluationDate,trigger))</f>
        <v>42443</v>
      </c>
      <c r="BD16" s="73" t="str">
        <f>MktData!Q35</f>
        <v>EURFUT_H6#0006</v>
      </c>
      <c r="BE16" s="73"/>
      <c r="BF16" s="189">
        <f>_xll.qlIndexFixing(ContinuousBasisIndex3M,BC16,TRUE,)</f>
        <v>-2.274028434487309E-3</v>
      </c>
      <c r="BG16" s="189">
        <f>1-_xll.qlQuoteValue(BD16,MktTrigger3M)/100</f>
        <v>-2.4250000000001215E-3</v>
      </c>
      <c r="BH16" s="190">
        <f t="shared" si="0"/>
        <v>1.5097156551281254</v>
      </c>
    </row>
    <row r="17" spans="1:64" ht="11.25" customHeight="1">
      <c r="A17" s="34" t="str">
        <f t="shared" si="3"/>
        <v>11M</v>
      </c>
      <c r="B17" s="34">
        <v>11</v>
      </c>
      <c r="C17" s="34" t="str">
        <f t="shared" si="4"/>
        <v>x14F</v>
      </c>
      <c r="D17" s="129"/>
      <c r="E17" s="129"/>
      <c r="F17" s="129"/>
      <c r="G17" s="129"/>
      <c r="H17" s="262" t="str">
        <f t="shared" si="6"/>
        <v>obj_00049#0006</v>
      </c>
      <c r="I17" s="34" t="str">
        <f t="shared" si="5"/>
        <v>EUR11x14F</v>
      </c>
      <c r="J17" s="158" t="str">
        <f>IF(K17,_xll.qlFraRateHelper(,I17,A17,$H17,,,,MktTrigger3M),"")</f>
        <v/>
      </c>
      <c r="K17" s="255" t="b">
        <v>0</v>
      </c>
      <c r="L17" s="163" t="str">
        <f>IF(M17,_xll.qlFraRateHelper(,I17,A17,$H17,,,,MktTrigger3M),"")</f>
        <v>obj_001d1#0006</v>
      </c>
      <c r="M17" s="166" t="b">
        <v>1</v>
      </c>
      <c r="N17" s="70">
        <v>20</v>
      </c>
      <c r="O17" s="70">
        <v>1</v>
      </c>
      <c r="Q17" s="64" t="str">
        <v>obj_00138</v>
      </c>
      <c r="R17" s="64" t="str">
        <f>IFERROR(_xll.qlRateHelperQuoteName(Q17,trigger),"")</f>
        <v>EURSWAP3M_10Y</v>
      </c>
      <c r="S17" s="78">
        <f>IFERROR(_xll.qlRateHelperRate(Q17,trigger),"")</f>
        <v>4.2000000000000006E-3</v>
      </c>
      <c r="T17" s="78">
        <f>IFERROR(_xll.qlSwapRateHelperSpread(Q17),"")</f>
        <v>0</v>
      </c>
      <c r="U17" s="90">
        <f>IFERROR(_xll.qlRateHelperPillarDate(Q17,trigger),"")</f>
        <v>46079</v>
      </c>
      <c r="V17" s="87">
        <f t="shared" si="1"/>
        <v>1</v>
      </c>
      <c r="X17" s="64" t="str">
        <v>obj_001d1</v>
      </c>
      <c r="Y17" s="64" t="str">
        <f>IFERROR(_xll.qlRateHelperQuoteName(X17,trigger),"")</f>
        <v>EUR11x14F</v>
      </c>
      <c r="Z17" s="78">
        <f>IFERROR(_xll.qlRateHelperRate(X17,trigger),"")</f>
        <v>-3.4099999999999998E-3</v>
      </c>
      <c r="AA17" s="78" t="str">
        <f>IFERROR(_xll.qlSwapRateHelperSpread(X17),"")</f>
        <v/>
      </c>
      <c r="AB17" s="90">
        <f>IFERROR(_xll.qlRateHelperPillarDate(X17,trigger),"")</f>
        <v>42851</v>
      </c>
      <c r="AC17" s="87">
        <v>1.0000887874103284</v>
      </c>
      <c r="AD17" s="178"/>
      <c r="AE17" s="136" t="s">
        <v>134</v>
      </c>
      <c r="AF17" s="99" t="str">
        <f>_xll.qlLevenbergMarquardt(,0.00000001,0.00000001,0.00000001,,trigger)</f>
        <v>obj_0004a#0006</v>
      </c>
      <c r="AI17" s="64" t="s">
        <v>124</v>
      </c>
      <c r="AJ17" s="146">
        <f>IFERROR(_xll.qlInterestRateIndexFixingDate(ContBasisIndex3MCorrected,AK17),"")</f>
        <v>42444</v>
      </c>
      <c r="AK17" s="146">
        <f>_xll.qlCalendarAdvance(Calendar,$AK16,AI17,,,trigger)</f>
        <v>42446</v>
      </c>
      <c r="AL17" s="78">
        <f>IFERROR(_xll.qlIndexFixing(ContinuousBasisIndex3M,AJ17,TRUE,)-_xll.qlIndexFixing($AP$1,AJ17,TRUE,CalibrationTrigger),"")</f>
        <v>1.4472101037389723E-3</v>
      </c>
      <c r="AN17" s="146">
        <f>IFERROR(_xll.qlInterestRateIndexFixingDate(Euribor3MLegacy,AO17),"")</f>
        <v>43791</v>
      </c>
      <c r="AO17" s="146">
        <f>IFERROR(_xll.qlCalendarAdvance(Calendar,DiscountBasedCurve!BQ23,"-"&amp;$AF$5,"mf",TRUE),NA())</f>
        <v>43795</v>
      </c>
      <c r="AP17" s="78">
        <f>IFERROR(_xll.qlIndexFixing(Euribor3MLegacy,AN17,TRUE,CalibrationTrigger)-_xll.qlIndexFixing($AP$1,AN17,TRUE,CalibrationTrigger),"")</f>
        <v>1.7922064995889516E-3</v>
      </c>
      <c r="BA17" s="181" t="str">
        <f>MktData!O36</f>
        <v>M6</v>
      </c>
      <c r="BB17" s="200" t="str">
        <f t="shared" si="7"/>
        <v>EURFUT_M6</v>
      </c>
      <c r="BC17" s="183">
        <f>_xll.qlInterestRateIndexFixingDate(ContinuousBasisIndex3M,_xll.qlIMMdate(BA17,evaluationDate,trigger))</f>
        <v>42534</v>
      </c>
      <c r="BD17" s="64" t="str">
        <f>MktData!Q36</f>
        <v>EURFUT_M6#0006</v>
      </c>
      <c r="BE17" s="64"/>
      <c r="BF17" s="185">
        <f>_xll.qlIndexFixing(ContinuousBasisIndex3M,BC17,TRUE,)</f>
        <v>-2.7695256722953089E-3</v>
      </c>
      <c r="BG17" s="185">
        <f>1-_xll.qlQuoteValue(BD17,MktTrigger3M)/100</f>
        <v>-2.8749999999999609E-3</v>
      </c>
      <c r="BH17" s="191">
        <f t="shared" si="0"/>
        <v>1.0547432770465197</v>
      </c>
    </row>
    <row r="18" spans="1:64" ht="11.25" customHeight="1">
      <c r="A18" s="34" t="str">
        <f t="shared" si="3"/>
        <v>12M</v>
      </c>
      <c r="B18" s="34">
        <v>12</v>
      </c>
      <c r="C18" s="34" t="str">
        <f t="shared" si="4"/>
        <v>x15F</v>
      </c>
      <c r="D18" s="129"/>
      <c r="E18" s="129"/>
      <c r="F18" s="129"/>
      <c r="G18" s="129"/>
      <c r="H18" s="262" t="str">
        <f t="shared" si="6"/>
        <v>obj_00049#0006</v>
      </c>
      <c r="I18" s="34" t="str">
        <f t="shared" si="5"/>
        <v>EUR12x15F</v>
      </c>
      <c r="J18" s="158" t="str">
        <f>IF(K18,_xll.qlFraRateHelper(,I18,A18,$H18,,,,MktTrigger3M),"")</f>
        <v>obj_00169#0006</v>
      </c>
      <c r="K18" s="255" t="b">
        <v>1</v>
      </c>
      <c r="L18" s="163" t="str">
        <f>IF(M18,_xll.qlFraRateHelper(,I18,A18,$H18,,,,MktTrigger3M),"")</f>
        <v>obj_00183#0006</v>
      </c>
      <c r="M18" s="166" t="b">
        <v>1</v>
      </c>
      <c r="N18" s="70">
        <v>20</v>
      </c>
      <c r="O18" s="70">
        <v>1</v>
      </c>
      <c r="Q18" s="64" t="str">
        <v>obj_0013d</v>
      </c>
      <c r="R18" s="64" t="str">
        <f>IFERROR(_xll.qlRateHelperQuoteName(Q18,trigger),"")</f>
        <v>EURSWAP3M_12Y</v>
      </c>
      <c r="S18" s="78">
        <f>IFERROR(_xll.qlRateHelperRate(Q18,trigger),"")</f>
        <v>5.8399999999999997E-3</v>
      </c>
      <c r="T18" s="78">
        <f>IFERROR(_xll.qlSwapRateHelperSpread(Q18),"")</f>
        <v>0</v>
      </c>
      <c r="U18" s="90">
        <f>IFERROR(_xll.qlRateHelperPillarDate(Q18,trigger),"")</f>
        <v>46811</v>
      </c>
      <c r="V18" s="87">
        <f t="shared" si="1"/>
        <v>1</v>
      </c>
      <c r="X18" s="64" t="str">
        <v>obj_00183</v>
      </c>
      <c r="Y18" s="64" t="str">
        <f>IFERROR(_xll.qlRateHelperQuoteName(X18,trigger),"")</f>
        <v>EUR12x15F</v>
      </c>
      <c r="Z18" s="78">
        <f>IFERROR(_xll.qlRateHelperRate(X18,trigger),"")</f>
        <v>-3.3999999999999998E-3</v>
      </c>
      <c r="AA18" s="78" t="str">
        <f>IFERROR(_xll.qlSwapRateHelperSpread(X18),"")</f>
        <v/>
      </c>
      <c r="AB18" s="90">
        <f>IFERROR(_xll.qlRateHelperPillarDate(X18,trigger),"")</f>
        <v>42881</v>
      </c>
      <c r="AC18" s="87">
        <v>1.0000765128781446</v>
      </c>
      <c r="AD18" s="178"/>
      <c r="AE18" s="137" t="s">
        <v>135</v>
      </c>
      <c r="AF18" s="100" t="str">
        <f>_xll.qlEndCriteria(,1000,100,0.00000001,0.00003,0.00003,,trigger)</f>
        <v>obj_00046#0006</v>
      </c>
      <c r="AI18" s="64" t="s">
        <v>124</v>
      </c>
      <c r="AJ18" s="146">
        <f>IFERROR(_xll.qlInterestRateIndexFixingDate(ContBasisIndex3MCorrected,AK18),"")</f>
        <v>42445</v>
      </c>
      <c r="AK18" s="146">
        <f>_xll.qlCalendarAdvance(Calendar,$AK17,AI18,,,trigger)</f>
        <v>42447</v>
      </c>
      <c r="AL18" s="78">
        <f>IFERROR(_xll.qlIndexFixing(ContinuousBasisIndex3M,AJ18,TRUE,)-_xll.qlIndexFixing($AP$1,AJ18,TRUE,CalibrationTrigger),"")</f>
        <v>1.4484911001270114E-3</v>
      </c>
      <c r="AN18" s="146">
        <f>IFERROR(_xll.qlInterestRateIndexFixingDate(Euribor3MLegacy,AO18),"")</f>
        <v>44161</v>
      </c>
      <c r="AO18" s="146">
        <f>IFERROR(_xll.qlCalendarAdvance(Calendar,DiscountBasedCurve!BQ24,"-"&amp;$AF$5,"mf",TRUE),NA())</f>
        <v>44165</v>
      </c>
      <c r="AP18" s="78">
        <f>IFERROR(_xll.qlIndexFixing(Euribor3MLegacy,AN18,TRUE,CalibrationTrigger)-_xll.qlIndexFixing($AP$1,AN18,TRUE,CalibrationTrigger),"")</f>
        <v>1.6859191471092897E-3</v>
      </c>
      <c r="BA18" s="181" t="str">
        <f>MktData!O37</f>
        <v>U6</v>
      </c>
      <c r="BB18" s="200" t="str">
        <f t="shared" si="7"/>
        <v>EURFUT_U6</v>
      </c>
      <c r="BC18" s="183">
        <f>_xll.qlInterestRateIndexFixingDate(ContinuousBasisIndex3M,_xll.qlIMMdate(BA18,evaluationDate,trigger))</f>
        <v>42632</v>
      </c>
      <c r="BD18" s="64" t="str">
        <f>MktData!Q37</f>
        <v>EURFUT_U6#0006</v>
      </c>
      <c r="BE18" s="64"/>
      <c r="BF18" s="185">
        <f>_xll.qlIndexFixing(ContinuousBasisIndex3M,BC18,TRUE,)</f>
        <v>-3.1766785976837567E-3</v>
      </c>
      <c r="BG18" s="185">
        <f>1-_xll.qlQuoteValue(BD18,MktTrigger3M)/100</f>
        <v>-3.2249999999998114E-3</v>
      </c>
      <c r="BH18" s="191">
        <f t="shared" si="0"/>
        <v>0.48321402316054646</v>
      </c>
    </row>
    <row r="19" spans="1:64" ht="11.25" customHeight="1">
      <c r="A19" s="43" t="str">
        <f>_xll.qlIMMNextCode(evaluationDate,TRUE)</f>
        <v>H6</v>
      </c>
      <c r="B19" s="131"/>
      <c r="C19" s="131"/>
      <c r="D19" s="131"/>
      <c r="E19" s="131"/>
      <c r="F19" s="131"/>
      <c r="G19" s="131"/>
      <c r="H19" s="261" t="str">
        <f t="shared" si="6"/>
        <v>obj_00049#0006</v>
      </c>
      <c r="I19" s="43" t="str">
        <f t="shared" ref="I19:I26" si="8">Currency&amp;"FUT_"&amp;A19</f>
        <v>EURFUT_H6</v>
      </c>
      <c r="J19" s="157" t="str">
        <f>IF(K19,_xll.qlFuturesRateHelper(,I19,,A19,H19,0,,MktTrigger3M),"")</f>
        <v/>
      </c>
      <c r="K19" s="254" t="b">
        <v>0</v>
      </c>
      <c r="L19" s="162" t="str">
        <f>IF(M19,_xll.qlFuturesRateHelper(,I19,,A19,H19,0,,MktTrigger3M),"")</f>
        <v>obj_001a4#0006</v>
      </c>
      <c r="M19" s="165" t="b">
        <v>1</v>
      </c>
      <c r="N19" s="89">
        <v>10</v>
      </c>
      <c r="O19" s="89">
        <v>1</v>
      </c>
      <c r="Q19" s="64" t="str">
        <v>obj_001ba</v>
      </c>
      <c r="R19" s="64" t="str">
        <f>IFERROR(_xll.qlRateHelperQuoteName(Q19,trigger),"")</f>
        <v>EURSWAP3M_15Y</v>
      </c>
      <c r="S19" s="78">
        <f>IFERROR(_xll.qlRateHelperRate(Q19,trigger),"")</f>
        <v>7.5300000000000002E-3</v>
      </c>
      <c r="T19" s="78">
        <f>IFERROR(_xll.qlSwapRateHelperSpread(Q19),"")</f>
        <v>0</v>
      </c>
      <c r="U19" s="90">
        <f>IFERROR(_xll.qlRateHelperPillarDate(Q19,trigger),"")</f>
        <v>47905</v>
      </c>
      <c r="V19" s="87">
        <f t="shared" si="1"/>
        <v>1</v>
      </c>
      <c r="X19" s="64" t="str">
        <v>obj_001bc</v>
      </c>
      <c r="Y19" s="64" t="str">
        <f>IFERROR(_xll.qlRateHelperQuoteName(X19,trigger),"")</f>
        <v>EURFUT_H7</v>
      </c>
      <c r="Z19" s="78">
        <f>IFERROR(_xll.qlRateHelperRate(X19,trigger),"")</f>
        <v>-3.4000000000000696E-3</v>
      </c>
      <c r="AA19" s="78" t="str">
        <f>IFERROR(_xll.qlSwapRateHelperSpread(X19),"")</f>
        <v/>
      </c>
      <c r="AB19" s="90">
        <f>IFERROR(_xll.qlRateHelperPillarDate(X19,trigger),"")</f>
        <v>42901</v>
      </c>
      <c r="AC19" s="87">
        <v>1.0000798385840173</v>
      </c>
      <c r="AD19" s="178"/>
      <c r="AE19" s="138" t="s">
        <v>136</v>
      </c>
      <c r="AF19" s="95" t="str">
        <f>_xll.qlNoConstraint(,,trigger)</f>
        <v>obj_00047#0006</v>
      </c>
      <c r="AI19" s="64" t="s">
        <v>124</v>
      </c>
      <c r="AJ19" s="146">
        <f>IFERROR(_xll.qlInterestRateIndexFixingDate(ContBasisIndex3MCorrected,AK19),"")</f>
        <v>42446</v>
      </c>
      <c r="AK19" s="146">
        <f>_xll.qlCalendarAdvance(Calendar,$AK18,AI19,,,trigger)</f>
        <v>42450</v>
      </c>
      <c r="AL19" s="78">
        <f>IFERROR(_xll.qlIndexFixing(ContinuousBasisIndex3M,AJ19,TRUE,)-_xll.qlIndexFixing($AP$1,AJ19,TRUE,CalibrationTrigger),"")</f>
        <v>1.449856016238941E-3</v>
      </c>
      <c r="AN19" s="146">
        <f>IFERROR(_xll.qlInterestRateIndexFixingDate(Euribor3MLegacy,AO19),"")</f>
        <v>44526</v>
      </c>
      <c r="AO19" s="146">
        <f>IFERROR(_xll.qlCalendarAdvance(Calendar,DiscountBasedCurve!BQ25,"-"&amp;$AF$5,"mf",TRUE),NA())</f>
        <v>44530</v>
      </c>
      <c r="AP19" s="78">
        <f>IFERROR(_xll.qlIndexFixing(Euribor3MLegacy,AN19,TRUE,CalibrationTrigger)-_xll.qlIndexFixing($AP$1,AN19,TRUE,CalibrationTrigger),"")</f>
        <v>1.5277965599889143E-3</v>
      </c>
      <c r="BA19" s="181" t="str">
        <f>MktData!O38</f>
        <v>Z6</v>
      </c>
      <c r="BB19" s="200" t="str">
        <f t="shared" si="7"/>
        <v>EURFUT_Z6</v>
      </c>
      <c r="BC19" s="183">
        <f>_xll.qlInterestRateIndexFixingDate(ContinuousBasisIndex3M,_xll.qlIMMdate(BA19,evaluationDate,trigger))</f>
        <v>42723</v>
      </c>
      <c r="BD19" s="64" t="str">
        <f>MktData!Q38</f>
        <v>EURFUT_Z6#0006</v>
      </c>
      <c r="BE19" s="64"/>
      <c r="BF19" s="185">
        <f>_xll.qlIndexFixing(ContinuousBasisIndex3M,BC19,TRUE,)</f>
        <v>-3.3194058357075562E-3</v>
      </c>
      <c r="BG19" s="185">
        <f>1-_xll.qlQuoteValue(BD19,MktTrigger3M)/100</f>
        <v>-3.4250000000000114E-3</v>
      </c>
      <c r="BH19" s="191">
        <f t="shared" si="0"/>
        <v>1.0559416429245516</v>
      </c>
    </row>
    <row r="20" spans="1:64" ht="11.25" customHeight="1">
      <c r="A20" s="34" t="str">
        <f>_xll.qlIMMNextCode(A19,TRUE)</f>
        <v>M6</v>
      </c>
      <c r="B20" s="129"/>
      <c r="C20" s="129"/>
      <c r="D20" s="129"/>
      <c r="E20" s="129"/>
      <c r="F20" s="129"/>
      <c r="G20" s="129"/>
      <c r="H20" s="262" t="str">
        <f t="shared" si="6"/>
        <v>obj_00049#0006</v>
      </c>
      <c r="I20" s="34" t="str">
        <f t="shared" si="8"/>
        <v>EURFUT_M6</v>
      </c>
      <c r="J20" s="158" t="str">
        <f>IF(K20,_xll.qlFuturesRateHelper(,I20,,A20,H20,0,,MktTrigger3M),"")</f>
        <v/>
      </c>
      <c r="K20" s="255" t="b">
        <v>0</v>
      </c>
      <c r="L20" s="163" t="str">
        <f>IF(M20,_xll.qlFuturesRateHelper(,I20,,A20,H20,0,,MktTrigger3M),"")</f>
        <v>obj_0018f#0006</v>
      </c>
      <c r="M20" s="166" t="b">
        <v>1</v>
      </c>
      <c r="N20" s="70">
        <v>10</v>
      </c>
      <c r="O20" s="70">
        <v>1</v>
      </c>
      <c r="Q20" s="64" t="str">
        <v>obj_00151</v>
      </c>
      <c r="R20" s="64" t="str">
        <f>IFERROR(_xll.qlRateHelperQuoteName(Q20,trigger),"")</f>
        <v>EURSWAP3M_20Y</v>
      </c>
      <c r="S20" s="78">
        <f>IFERROR(_xll.qlRateHelperRate(Q20,trigger),"")</f>
        <v>8.8299999999999993E-3</v>
      </c>
      <c r="T20" s="78">
        <f>IFERROR(_xll.qlSwapRateHelperSpread(Q20),"")</f>
        <v>0</v>
      </c>
      <c r="U20" s="90">
        <f>IFERROR(_xll.qlRateHelperPillarDate(Q20,trigger),"")</f>
        <v>49731</v>
      </c>
      <c r="V20" s="87">
        <f t="shared" si="1"/>
        <v>1</v>
      </c>
      <c r="X20" s="64" t="str">
        <v>obj_001c9</v>
      </c>
      <c r="Y20" s="64" t="str">
        <f>IFERROR(_xll.qlRateHelperQuoteName(X20,trigger),"")</f>
        <v>EURFUT_M7</v>
      </c>
      <c r="Z20" s="78">
        <f>IFERROR(_xll.qlRateHelperRate(X20,trigger),"")</f>
        <v>-3.2749999999999169E-3</v>
      </c>
      <c r="AA20" s="78" t="str">
        <f>IFERROR(_xll.qlSwapRateHelperSpread(X20),"")</f>
        <v/>
      </c>
      <c r="AB20" s="90">
        <f>IFERROR(_xll.qlRateHelperPillarDate(X20,trigger),"")</f>
        <v>42999</v>
      </c>
      <c r="AC20" s="87">
        <v>1.0000914099192109</v>
      </c>
      <c r="AD20" s="178"/>
      <c r="AE20" s="139" t="s">
        <v>137</v>
      </c>
      <c r="AF20" s="140" t="b">
        <v>0</v>
      </c>
      <c r="AI20" s="64" t="s">
        <v>124</v>
      </c>
      <c r="AJ20" s="146">
        <f>IFERROR(_xll.qlInterestRateIndexFixingDate(ContBasisIndex3MCorrected,AK20),"")</f>
        <v>42447</v>
      </c>
      <c r="AK20" s="146">
        <f>_xll.qlCalendarAdvance(Calendar,$AK19,AI20,,,trigger)</f>
        <v>42451</v>
      </c>
      <c r="AL20" s="78">
        <f>IFERROR(_xll.qlIndexFixing(ContinuousBasisIndex3M,AJ20,TRUE,)-_xll.qlIndexFixing($AP$1,AJ20,TRUE,CalibrationTrigger),"")</f>
        <v>1.4505156257876607E-3</v>
      </c>
      <c r="AN20" s="146">
        <f>IFERROR(_xll.qlInterestRateIndexFixingDate(Euribor3MLegacy,AO20),"")</f>
        <v>44889</v>
      </c>
      <c r="AO20" s="146">
        <f>IFERROR(_xll.qlCalendarAdvance(Calendar,DiscountBasedCurve!BQ26,"-"&amp;$AF$5,"mf",TRUE),NA())</f>
        <v>44893</v>
      </c>
      <c r="AP20" s="78">
        <f>IFERROR(_xll.qlIndexFixing(Euribor3MLegacy,AN20,TRUE,CalibrationTrigger)-_xll.qlIndexFixing($AP$1,AN20,TRUE,CalibrationTrigger),"")</f>
        <v>1.6057919887530149E-3</v>
      </c>
      <c r="BA20" s="181" t="str">
        <f>MktData!O39</f>
        <v>H7</v>
      </c>
      <c r="BB20" s="200" t="str">
        <f t="shared" si="7"/>
        <v>EURFUT_H7</v>
      </c>
      <c r="BC20" s="183">
        <f>_xll.qlInterestRateIndexFixingDate(ContinuousBasisIndex3M,_xll.qlIMMdate(BA20,evaluationDate,trigger))</f>
        <v>42807</v>
      </c>
      <c r="BD20" s="64" t="str">
        <f>MktData!Q39</f>
        <v>EURFUT_H7#0006</v>
      </c>
      <c r="BE20" s="64"/>
      <c r="BF20" s="185">
        <f>_xll.qlIndexFixing(ContinuousBasisIndex3M,BC20,TRUE,)</f>
        <v>-3.3671730491807478E-3</v>
      </c>
      <c r="BG20" s="185">
        <f>1-_xll.qlQuoteValue(BD20,MktTrigger3M)/100</f>
        <v>-3.4000000000000696E-3</v>
      </c>
      <c r="BH20" s="191">
        <f t="shared" si="0"/>
        <v>0.32826950819321837</v>
      </c>
    </row>
    <row r="21" spans="1:64" ht="11.25" customHeight="1">
      <c r="A21" s="34" t="str">
        <f>_xll.qlIMMNextCode(A20,TRUE)</f>
        <v>U6</v>
      </c>
      <c r="B21" s="129"/>
      <c r="C21" s="129"/>
      <c r="D21" s="129"/>
      <c r="E21" s="129"/>
      <c r="F21" s="129"/>
      <c r="G21" s="129"/>
      <c r="H21" s="262" t="str">
        <f t="shared" si="6"/>
        <v>obj_00049#0006</v>
      </c>
      <c r="I21" s="34" t="str">
        <f t="shared" si="8"/>
        <v>EURFUT_U6</v>
      </c>
      <c r="J21" s="158" t="str">
        <f>IF(K21,_xll.qlFuturesRateHelper(,I21,,A21,H21,0,,MktTrigger3M),"")</f>
        <v/>
      </c>
      <c r="K21" s="255" t="b">
        <v>0</v>
      </c>
      <c r="L21" s="163" t="str">
        <f>IF(M21,_xll.qlFuturesRateHelper(,I21,,A21,H21,0,,MktTrigger3M),"")</f>
        <v>obj_0015a#0006</v>
      </c>
      <c r="M21" s="166" t="b">
        <v>1</v>
      </c>
      <c r="N21" s="70">
        <v>10</v>
      </c>
      <c r="O21" s="70">
        <v>1</v>
      </c>
      <c r="Q21" s="64" t="str">
        <v>obj_00159</v>
      </c>
      <c r="R21" s="64" t="str">
        <f>IFERROR(_xll.qlRateHelperQuoteName(Q21,trigger),"")</f>
        <v>EURSWAP3M_25Y</v>
      </c>
      <c r="S21" s="78">
        <f>IFERROR(_xll.qlRateHelperRate(Q21,trigger),"")</f>
        <v>9.2399999999999999E-3</v>
      </c>
      <c r="T21" s="78">
        <f>IFERROR(_xll.qlSwapRateHelperSpread(Q21),"")</f>
        <v>0</v>
      </c>
      <c r="U21" s="90">
        <f>IFERROR(_xll.qlRateHelperPillarDate(Q21,trigger),"")</f>
        <v>51558</v>
      </c>
      <c r="V21" s="87">
        <f t="shared" si="1"/>
        <v>1</v>
      </c>
      <c r="X21" s="64" t="str">
        <v>obj_0018e</v>
      </c>
      <c r="Y21" s="64" t="str">
        <f>IFERROR(_xll.qlRateHelperQuoteName(X21,trigger),"")</f>
        <v>EURFUT_U7</v>
      </c>
      <c r="Z21" s="78">
        <f>IFERROR(_xll.qlRateHelperRate(X21,trigger),"")</f>
        <v>-3.1250000000000444E-3</v>
      </c>
      <c r="AA21" s="78" t="str">
        <f>IFERROR(_xll.qlSwapRateHelperSpread(X21),"")</f>
        <v/>
      </c>
      <c r="AB21" s="90">
        <f>IFERROR(_xll.qlRateHelperPillarDate(X21,trigger),"")</f>
        <v>43089</v>
      </c>
      <c r="AC21" s="87">
        <v>1.0000939719072617</v>
      </c>
      <c r="AD21" s="178"/>
      <c r="AE21" s="139" t="s">
        <v>138</v>
      </c>
      <c r="AF21" s="92" t="b">
        <f>_xll.qlTenorBasisCalibrate($AF$14,_xll.ohPack(ContBasisRateHelpers_3M),AF17,AF18,IF($AF$20,_xll.ohPack(V4:V44),),$AG$10:$AG$13,CalibrationTrigger)</f>
        <v>1</v>
      </c>
      <c r="AI21" s="64" t="s">
        <v>124</v>
      </c>
      <c r="AJ21" s="146">
        <f>IFERROR(_xll.qlInterestRateIndexFixingDate(ContBasisIndex3MCorrected,AK21),"")</f>
        <v>42450</v>
      </c>
      <c r="AK21" s="146">
        <f>_xll.qlCalendarAdvance(Calendar,$AK20,AI21,,,trigger)</f>
        <v>42452</v>
      </c>
      <c r="AL21" s="78">
        <f>IFERROR(_xll.qlIndexFixing(ContinuousBasisIndex3M,AJ21,TRUE,)-_xll.qlIndexFixing($AP$1,AJ21,TRUE,CalibrationTrigger),"")</f>
        <v>1.4511741521406741E-3</v>
      </c>
      <c r="AN21" s="146">
        <f>IFERROR(_xll.qlInterestRateIndexFixingDate(Euribor3MLegacy,AO21),"")</f>
        <v>45253</v>
      </c>
      <c r="AO21" s="146">
        <f>IFERROR(_xll.qlCalendarAdvance(Calendar,DiscountBasedCurve!BQ27,"-"&amp;$AF$5,"mf",TRUE),NA())</f>
        <v>45257</v>
      </c>
      <c r="AP21" s="78">
        <f>IFERROR(_xll.qlIndexFixing(Euribor3MLegacy,AN21,TRUE,CalibrationTrigger)-_xll.qlIndexFixing($AP$1,AN21,TRUE,CalibrationTrigger),"")</f>
        <v>1.5174270317440328E-3</v>
      </c>
      <c r="BA21" s="181" t="str">
        <f>MktData!O40</f>
        <v>M7</v>
      </c>
      <c r="BB21" s="200" t="str">
        <f t="shared" si="7"/>
        <v>EURFUT_M7</v>
      </c>
      <c r="BC21" s="183">
        <f>_xll.qlInterestRateIndexFixingDate(ContinuousBasisIndex3M,_xll.qlIMMdate(BA21,evaluationDate,trigger))</f>
        <v>42905</v>
      </c>
      <c r="BD21" s="64" t="str">
        <f>MktData!Q40</f>
        <v>EURFUT_M7#0006</v>
      </c>
      <c r="BE21" s="64"/>
      <c r="BF21" s="185">
        <f>_xll.qlIndexFixing(ContinuousBasisIndex3M,BC21,TRUE,)</f>
        <v>-3.2655973530999571E-3</v>
      </c>
      <c r="BG21" s="185">
        <f>1-_xll.qlQuoteValue(BD21,MktTrigger3M)/100</f>
        <v>-3.2749999999999169E-3</v>
      </c>
      <c r="BH21" s="191">
        <f t="shared" si="0"/>
        <v>9.402646899959749E-2</v>
      </c>
    </row>
    <row r="22" spans="1:64" ht="11.25" customHeight="1">
      <c r="A22" s="34" t="str">
        <f>_xll.qlIMMNextCode(A21,TRUE)</f>
        <v>Z6</v>
      </c>
      <c r="B22" s="129"/>
      <c r="C22" s="129"/>
      <c r="D22" s="129"/>
      <c r="E22" s="129"/>
      <c r="F22" s="129"/>
      <c r="G22" s="129"/>
      <c r="H22" s="262" t="str">
        <f t="shared" si="6"/>
        <v>obj_00049#0006</v>
      </c>
      <c r="I22" s="34" t="str">
        <f t="shared" si="8"/>
        <v>EURFUT_Z6</v>
      </c>
      <c r="J22" s="158" t="str">
        <f>IF(K22,_xll.qlFuturesRateHelper(,I22,,A22,H22,0,,MktTrigger3M),"")</f>
        <v/>
      </c>
      <c r="K22" s="255" t="b">
        <v>0</v>
      </c>
      <c r="L22" s="163" t="str">
        <f>IF(M22,_xll.qlFuturesRateHelper(,I22,,A22,H22,0,,MktTrigger3M),"")</f>
        <v>obj_001d9#0006</v>
      </c>
      <c r="M22" s="166" t="b">
        <v>1</v>
      </c>
      <c r="N22" s="70">
        <v>10</v>
      </c>
      <c r="O22" s="70">
        <v>1</v>
      </c>
      <c r="Q22" s="64" t="str">
        <v>obj_0018c</v>
      </c>
      <c r="R22" s="64" t="str">
        <f>IFERROR(_xll.qlRateHelperQuoteName(Q22,trigger),"")</f>
        <v>EURSWAP3M_30Y</v>
      </c>
      <c r="S22" s="78">
        <f>IFERROR(_xll.qlRateHelperRate(Q22,trigger),"")</f>
        <v>9.2800000000000001E-3</v>
      </c>
      <c r="T22" s="78">
        <f>IFERROR(_xll.qlSwapRateHelperSpread(Q22),"")</f>
        <v>0</v>
      </c>
      <c r="U22" s="90">
        <f>IFERROR(_xll.qlRateHelperPillarDate(Q22,trigger),"")</f>
        <v>53384</v>
      </c>
      <c r="V22" s="87">
        <f t="shared" si="1"/>
        <v>1</v>
      </c>
      <c r="X22" s="64" t="str">
        <v>obj_001a0</v>
      </c>
      <c r="Y22" s="64" t="str">
        <f>IFERROR(_xll.qlRateHelperQuoteName(X22,trigger),"")</f>
        <v>EURFUT_Z7</v>
      </c>
      <c r="Z22" s="78">
        <f>IFERROR(_xll.qlRateHelperRate(X22,trigger),"")</f>
        <v>-2.8749999999999609E-3</v>
      </c>
      <c r="AA22" s="78" t="str">
        <f>IFERROR(_xll.qlSwapRateHelperSpread(X22),"")</f>
        <v/>
      </c>
      <c r="AB22" s="90">
        <f>IFERROR(_xll.qlRateHelperPillarDate(X22,trigger),"")</f>
        <v>43179</v>
      </c>
      <c r="AC22" s="87">
        <v>1.0000856232837543</v>
      </c>
      <c r="AD22" s="178"/>
      <c r="AE22" s="136" t="s">
        <v>139</v>
      </c>
      <c r="AF22" s="142">
        <f t="array" ref="AF22:AF25">_xll.qlTenorBasisCoefficients(AF14,AF21)</f>
        <v>8.9596957726603005E-4</v>
      </c>
      <c r="AI22" s="64" t="s">
        <v>124</v>
      </c>
      <c r="AJ22" s="146">
        <f>IFERROR(_xll.qlInterestRateIndexFixingDate(ContBasisIndex3MCorrected,AK22),"")</f>
        <v>42451</v>
      </c>
      <c r="AK22" s="146">
        <f>_xll.qlCalendarAdvance(Calendar,$AK21,AI22,,,trigger)</f>
        <v>42453</v>
      </c>
      <c r="AL22" s="78">
        <f>IFERROR(_xll.qlIndexFixing(ContinuousBasisIndex3M,AJ22,TRUE,)-_xll.qlIndexFixing($AP$1,AJ22,TRUE,CalibrationTrigger),"")</f>
        <v>1.4518315963358455E-3</v>
      </c>
      <c r="AN22" s="146">
        <f>IFERROR(_xll.qlInterestRateIndexFixingDate(Euribor3MLegacy,AO22),"")</f>
        <v>45618</v>
      </c>
      <c r="AO22" s="146">
        <f>IFERROR(_xll.qlCalendarAdvance(Calendar,DiscountBasedCurve!BQ28,"-"&amp;$AF$5,"mf",TRUE),NA())</f>
        <v>45622</v>
      </c>
      <c r="AP22" s="78">
        <f>IFERROR(_xll.qlIndexFixing(Euribor3MLegacy,AN22,TRUE,CalibrationTrigger)-_xll.qlIndexFixing($AP$1,AN22,TRUE,CalibrationTrigger),"")</f>
        <v>1.4981765299079564E-3</v>
      </c>
      <c r="BA22" s="181" t="str">
        <f>MktData!O41</f>
        <v>U7</v>
      </c>
      <c r="BB22" s="200" t="str">
        <f t="shared" si="7"/>
        <v>EURFUT_U7</v>
      </c>
      <c r="BC22" s="183">
        <f>_xll.qlInterestRateIndexFixingDate(ContinuousBasisIndex3M,_xll.qlIMMdate(BA22,evaluationDate,trigger))</f>
        <v>42996</v>
      </c>
      <c r="BD22" s="64" t="str">
        <f>MktData!Q41</f>
        <v>EURFUT_U7#0006</v>
      </c>
      <c r="BE22" s="64"/>
      <c r="BF22" s="185">
        <f>_xll.qlIndexFixing(ContinuousBasisIndex3M,BC22,TRUE,)</f>
        <v>-3.1578950016587981E-3</v>
      </c>
      <c r="BG22" s="185">
        <f>1-_xll.qlQuoteValue(BD22,MktTrigger3M)/100</f>
        <v>-3.1250000000000444E-3</v>
      </c>
      <c r="BH22" s="191">
        <f t="shared" si="0"/>
        <v>-0.32895001658753664</v>
      </c>
    </row>
    <row r="23" spans="1:64" ht="11.25" customHeight="1">
      <c r="A23" s="34" t="str">
        <f>_xll.qlIMMNextCode(A22,TRUE)</f>
        <v>H7</v>
      </c>
      <c r="B23" s="129"/>
      <c r="C23" s="129"/>
      <c r="D23" s="129"/>
      <c r="E23" s="129"/>
      <c r="F23" s="129"/>
      <c r="G23" s="129"/>
      <c r="H23" s="262" t="str">
        <f t="shared" si="6"/>
        <v>obj_00049#0006</v>
      </c>
      <c r="I23" s="34" t="str">
        <f t="shared" si="8"/>
        <v>EURFUT_H7</v>
      </c>
      <c r="J23" s="158" t="str">
        <f>IF(K23,_xll.qlFuturesRateHelper(,I23,,A23,H23,0,,MktTrigger3M),"")</f>
        <v/>
      </c>
      <c r="K23" s="255" t="b">
        <v>0</v>
      </c>
      <c r="L23" s="163" t="str">
        <f>IF(M23,_xll.qlFuturesRateHelper(,I23,,A23,H23,0,,MktTrigger3M),"")</f>
        <v>obj_001bc#0006</v>
      </c>
      <c r="M23" s="166" t="b">
        <v>1</v>
      </c>
      <c r="N23" s="70">
        <v>10</v>
      </c>
      <c r="O23" s="70">
        <v>1</v>
      </c>
      <c r="Q23" s="64" t="str">
        <v>obj_00196</v>
      </c>
      <c r="R23" s="64" t="str">
        <f>IFERROR(_xll.qlRateHelperQuoteName(Q23,trigger),"")</f>
        <v>EURSWAP3M_50Y</v>
      </c>
      <c r="S23" s="78">
        <f>IFERROR(_xll.qlRateHelperRate(Q23,trigger),"")</f>
        <v>8.5699999999999995E-3</v>
      </c>
      <c r="T23" s="78">
        <f>IFERROR(_xll.qlSwapRateHelperSpread(Q23),"")</f>
        <v>0</v>
      </c>
      <c r="U23" s="90">
        <f>IFERROR(_xll.qlRateHelperPillarDate(Q23,trigger),"")</f>
        <v>60689</v>
      </c>
      <c r="V23" s="87">
        <f t="shared" si="1"/>
        <v>1</v>
      </c>
      <c r="X23" s="64" t="str">
        <v>obj_0012d</v>
      </c>
      <c r="Y23" s="64" t="str">
        <f>IFERROR(_xll.qlRateHelperQuoteName(X23,trigger),"")</f>
        <v>EURSWAP3M_3Y</v>
      </c>
      <c r="Z23" s="78">
        <f>IFERROR(_xll.qlRateHelperRate(X23,trigger),"")</f>
        <v>-2.6800000000000001E-3</v>
      </c>
      <c r="AA23" s="78">
        <f>IFERROR(_xll.qlSwapRateHelperSpread(X23),"")</f>
        <v>0</v>
      </c>
      <c r="AB23" s="90">
        <f>IFERROR(_xll.qlRateHelperPillarDate(X23,trigger),"")</f>
        <v>43522</v>
      </c>
      <c r="AC23" s="87">
        <v>1.0000873660156202</v>
      </c>
      <c r="AD23" s="178"/>
      <c r="AE23" s="137" t="s">
        <v>140</v>
      </c>
      <c r="AF23" s="143">
        <v>4.46405115990442E-4</v>
      </c>
      <c r="AI23" s="64" t="s">
        <v>124</v>
      </c>
      <c r="AJ23" s="146">
        <f>IFERROR(_xll.qlInterestRateIndexFixingDate(ContBasisIndex3MCorrected,AK23),"")</f>
        <v>42452</v>
      </c>
      <c r="AK23" s="146">
        <f>_xll.qlCalendarAdvance(Calendar,$AK22,AI23,,,trigger)</f>
        <v>42458</v>
      </c>
      <c r="AL23" s="78">
        <f>IFERROR(_xll.qlIndexFixing(ContinuousBasisIndex3M,AJ23,TRUE,)-_xll.qlIndexFixing($AP$1,AJ23,TRUE,CalibrationTrigger),"")</f>
        <v>1.4551026214188155E-3</v>
      </c>
      <c r="AN23" s="146">
        <f>IFERROR(_xll.qlInterestRateIndexFixingDate(Euribor3MLegacy,AO23),"")</f>
        <v>45985</v>
      </c>
      <c r="AO23" s="146">
        <f>IFERROR(_xll.qlCalendarAdvance(Calendar,DiscountBasedCurve!BQ29,"-"&amp;$AF$5,"mf",TRUE),NA())</f>
        <v>45987</v>
      </c>
      <c r="AP23" s="78">
        <f>IFERROR(_xll.qlIndexFixing(Euribor3MLegacy,AN23,TRUE,CalibrationTrigger)-_xll.qlIndexFixing($AP$1,AN23,TRUE,CalibrationTrigger),"")</f>
        <v>1.5003319570412559E-3</v>
      </c>
      <c r="BA23" s="182" t="str">
        <f>MktData!O42</f>
        <v>Z7</v>
      </c>
      <c r="BB23" s="201" t="str">
        <f t="shared" si="7"/>
        <v>EURFUT_Z7</v>
      </c>
      <c r="BC23" s="184">
        <f>_xll.qlInterestRateIndexFixingDate(ContinuousBasisIndex3M,_xll.qlIMMdate(BA23,evaluationDate,trigger))</f>
        <v>43087</v>
      </c>
      <c r="BD23" s="65" t="str">
        <f>MktData!Q42</f>
        <v>EURFUT_Z7#0006</v>
      </c>
      <c r="BE23" s="65"/>
      <c r="BF23" s="186">
        <f>_xll.qlIndexFixing(ContinuousBasisIndex3M,BC23,TRUE,)</f>
        <v>-2.8680346792842037E-3</v>
      </c>
      <c r="BG23" s="186">
        <f>1-_xll.qlQuoteValue(BD23,MktTrigger3M)/100</f>
        <v>-2.8749999999999609E-3</v>
      </c>
      <c r="BH23" s="192">
        <f t="shared" si="0"/>
        <v>6.9653207157571728E-2</v>
      </c>
      <c r="BJ23" s="193" t="s">
        <v>165</v>
      </c>
      <c r="BK23" s="193" t="s">
        <v>166</v>
      </c>
      <c r="BL23" s="194" t="s">
        <v>167</v>
      </c>
    </row>
    <row r="24" spans="1:64" ht="11.25" customHeight="1">
      <c r="A24" s="34" t="str">
        <f>_xll.qlIMMNextCode(A23,TRUE)</f>
        <v>M7</v>
      </c>
      <c r="B24" s="129"/>
      <c r="C24" s="129"/>
      <c r="D24" s="129"/>
      <c r="E24" s="129"/>
      <c r="F24" s="129"/>
      <c r="G24" s="129"/>
      <c r="H24" s="262" t="str">
        <f t="shared" si="6"/>
        <v>obj_00049#0006</v>
      </c>
      <c r="I24" s="34" t="str">
        <f t="shared" si="8"/>
        <v>EURFUT_M7</v>
      </c>
      <c r="J24" s="158" t="str">
        <f>IF(K24,_xll.qlFuturesRateHelper(,I24,,A24,H24,0,,MktTrigger3M),"")</f>
        <v/>
      </c>
      <c r="K24" s="255" t="b">
        <v>0</v>
      </c>
      <c r="L24" s="163" t="str">
        <f>IF(M24,_xll.qlFuturesRateHelper(,I24,,A24,H24,0,,MktTrigger3M),"")</f>
        <v>obj_001c9#0006</v>
      </c>
      <c r="M24" s="166" t="b">
        <v>1</v>
      </c>
      <c r="N24" s="70">
        <v>10</v>
      </c>
      <c r="O24" s="70">
        <v>1</v>
      </c>
      <c r="Q24" s="64" t="str">
        <v>obj_00130</v>
      </c>
      <c r="R24" s="64" t="str">
        <f>IFERROR(_xll.qlRateHelperQuoteName(Q24,trigger),"")</f>
        <v>EURSWAP3M_60Y</v>
      </c>
      <c r="S24" s="78">
        <f>IFERROR(_xll.qlRateHelperRate(Q24,trigger),"")</f>
        <v>8.3599999999999994E-3</v>
      </c>
      <c r="T24" s="78">
        <f>IFERROR(_xll.qlSwapRateHelperSpread(Q24),"")</f>
        <v>0</v>
      </c>
      <c r="U24" s="90">
        <f>IFERROR(_xll.qlRateHelperPillarDate(Q24,trigger),"")</f>
        <v>64341</v>
      </c>
      <c r="V24" s="87">
        <f t="shared" si="1"/>
        <v>1</v>
      </c>
      <c r="X24" s="64" t="str">
        <v>obj_00150</v>
      </c>
      <c r="Y24" s="64" t="str">
        <f>IFERROR(_xll.qlRateHelperQuoteName(X24,trigger),"")</f>
        <v>EURSWAP3M_4Y</v>
      </c>
      <c r="Z24" s="78">
        <f>IFERROR(_xll.qlRateHelperRate(X24,trigger),"")</f>
        <v>-1.99E-3</v>
      </c>
      <c r="AA24" s="78">
        <f>IFERROR(_xll.qlSwapRateHelperSpread(X24),"")</f>
        <v>0</v>
      </c>
      <c r="AB24" s="90">
        <f>IFERROR(_xll.qlRateHelperPillarDate(X24,trigger),"")</f>
        <v>43887</v>
      </c>
      <c r="AC24" s="87">
        <v>1.0001476906130702</v>
      </c>
      <c r="AD24" s="178"/>
      <c r="AE24" s="137" t="s">
        <v>141</v>
      </c>
      <c r="AF24" s="143">
        <v>0.21338083186804899</v>
      </c>
      <c r="AI24" s="64" t="s">
        <v>124</v>
      </c>
      <c r="AJ24" s="146">
        <f>IFERROR(_xll.qlInterestRateIndexFixingDate(ContBasisIndex3MCorrected,AK24),"")</f>
        <v>42453</v>
      </c>
      <c r="AK24" s="146">
        <f>_xll.qlCalendarAdvance(Calendar,$AK23,AI24,,,trigger)</f>
        <v>42459</v>
      </c>
      <c r="AL24" s="78">
        <f>IFERROR(_xll.qlIndexFixing(ContinuousBasisIndex3M,AJ24,TRUE,)-_xll.qlIndexFixing($AP$1,AJ24,TRUE,CalibrationTrigger),"")</f>
        <v>1.4557535945285802E-3</v>
      </c>
      <c r="AN24" s="146">
        <f>IFERROR(_xll.qlInterestRateIndexFixingDate(Euribor3MLegacy,AO24),"")</f>
        <v>46352</v>
      </c>
      <c r="AO24" s="146">
        <f>IFERROR(_xll.qlCalendarAdvance(Calendar,DiscountBasedCurve!BQ30,"-"&amp;$AF$5,"mf",TRUE),NA())</f>
        <v>46356</v>
      </c>
      <c r="AP24" s="78">
        <f>IFERROR(_xll.qlIndexFixing(Euribor3MLegacy,AN24,TRUE,CalibrationTrigger)-_xll.qlIndexFixing($AP$1,AN24,TRUE,CalibrationTrigger),"")</f>
        <v>1.3317640226933637E-3</v>
      </c>
      <c r="BA24" s="181" t="str">
        <f>MktData!O45</f>
        <v>2Y</v>
      </c>
      <c r="BB24" s="200" t="str">
        <f t="shared" si="2"/>
        <v>EURSWAP3M_2Y</v>
      </c>
      <c r="BC24" s="183">
        <f t="shared" ref="BC24:BC41" si="9">evaluationDate</f>
        <v>42424</v>
      </c>
      <c r="BD24" s="64" t="str">
        <f>MktData!Q45</f>
        <v>EURSWAP3M_2Y#0006</v>
      </c>
      <c r="BE24" s="64" t="str">
        <f>_xll.qlSwapIndex(,,BA24,2,Currency,Calendar,$BJ$24,$BK$24,$BL$24,ContinuousBasisIndex3M,Discounting)</f>
        <v>obj_00359#0120</v>
      </c>
      <c r="BF24" s="185">
        <f>_xll.qlIndexFixing(BE24,BC24,TRUE,)</f>
        <v>-3.0275177595124655E-3</v>
      </c>
      <c r="BG24" s="185">
        <f>_xll.qlQuoteValue(BD24,MktTrigger3M)</f>
        <v>-3.0499999999999993E-3</v>
      </c>
      <c r="BH24" s="191">
        <f t="shared" si="0"/>
        <v>0.2248224048753385</v>
      </c>
      <c r="BJ24" s="193" t="s">
        <v>22</v>
      </c>
      <c r="BK24" s="193" t="s">
        <v>114</v>
      </c>
      <c r="BL24" s="194" t="s">
        <v>115</v>
      </c>
    </row>
    <row r="25" spans="1:64" ht="11.25" customHeight="1">
      <c r="A25" s="34" t="str">
        <f>_xll.qlIMMNextCode(A24,TRUE)</f>
        <v>U7</v>
      </c>
      <c r="B25" s="129"/>
      <c r="C25" s="129"/>
      <c r="D25" s="129"/>
      <c r="E25" s="129"/>
      <c r="F25" s="129"/>
      <c r="G25" s="129"/>
      <c r="H25" s="262" t="str">
        <f t="shared" si="6"/>
        <v>obj_00049#0006</v>
      </c>
      <c r="I25" s="34" t="str">
        <f t="shared" si="8"/>
        <v>EURFUT_U7</v>
      </c>
      <c r="J25" s="158" t="str">
        <f>IF(K25,_xll.qlFuturesRateHelper(,I25,,A25,H25,0,,MktTrigger3M),"")</f>
        <v/>
      </c>
      <c r="K25" s="255" t="b">
        <v>0</v>
      </c>
      <c r="L25" s="163" t="str">
        <f>IF(M25,_xll.qlFuturesRateHelper(,I25,,A25,H25,0,,MktTrigger3M),"")</f>
        <v>obj_0018e#0006</v>
      </c>
      <c r="M25" s="166" t="b">
        <v>1</v>
      </c>
      <c r="N25" s="70">
        <v>10</v>
      </c>
      <c r="O25" s="70">
        <v>1</v>
      </c>
      <c r="Q25" s="64" t="e">
        <v>#N/A</v>
      </c>
      <c r="R25" s="64" t="str">
        <f>IFERROR(_xll.qlRateHelperQuoteName(Q25,trigger),"")</f>
        <v/>
      </c>
      <c r="S25" s="78" t="str">
        <f>IFERROR(_xll.qlRateHelperRate(Q25,trigger),"")</f>
        <v/>
      </c>
      <c r="T25" s="78" t="str">
        <f>IFERROR(_xll.qlSwapRateHelperSpread(Q25),"")</f>
        <v/>
      </c>
      <c r="U25" s="90" t="str">
        <f>IFERROR(_xll.qlRateHelperPillarDate(Q25,trigger),"")</f>
        <v/>
      </c>
      <c r="V25" s="87" t="str">
        <f t="shared" si="1"/>
        <v/>
      </c>
      <c r="X25" s="64" t="str">
        <v>obj_001d2</v>
      </c>
      <c r="Y25" s="64" t="str">
        <f>IFERROR(_xll.qlRateHelperQuoteName(X25,trigger),"")</f>
        <v>EURSWAP3M_5Y</v>
      </c>
      <c r="Z25" s="78">
        <f>IFERROR(_xll.qlRateHelperRate(X25,trigger),"")</f>
        <v>-1.1200000000000001E-3</v>
      </c>
      <c r="AA25" s="78">
        <f>IFERROR(_xll.qlSwapRateHelperSpread(X25),"")</f>
        <v>0</v>
      </c>
      <c r="AB25" s="90">
        <f>IFERROR(_xll.qlRateHelperPillarDate(X25,trigger),"")</f>
        <v>44253</v>
      </c>
      <c r="AC25" s="87">
        <v>1.0001119954323818</v>
      </c>
      <c r="AD25" s="178"/>
      <c r="AE25" s="138" t="s">
        <v>142</v>
      </c>
      <c r="AF25" s="144">
        <v>5.5846228243508684E-4</v>
      </c>
      <c r="AI25" s="64" t="s">
        <v>124</v>
      </c>
      <c r="AJ25" s="146">
        <f>IFERROR(_xll.qlInterestRateIndexFixingDate(ContBasisIndex3MCorrected,AK25),"")</f>
        <v>42458</v>
      </c>
      <c r="AK25" s="146">
        <f>_xll.qlCalendarAdvance(Calendar,$AK24,AI25,,,trigger)</f>
        <v>42460</v>
      </c>
      <c r="AL25" s="78">
        <f>IFERROR(_xll.qlIndexFixing(ContinuousBasisIndex3M,AJ25,TRUE,)-_xll.qlIndexFixing($AP$1,AJ25,TRUE,CalibrationTrigger),"")</f>
        <v>1.456099724850109E-3</v>
      </c>
      <c r="AN25" s="146">
        <f>IFERROR(_xll.qlInterestRateIndexFixingDate(Euribor3MLegacy,AO25),"")</f>
        <v>46716</v>
      </c>
      <c r="AO25" s="146">
        <f>IFERROR(_xll.qlCalendarAdvance(Calendar,DiscountBasedCurve!BQ31,"-"&amp;$AF$5,"mf",TRUE),NA())</f>
        <v>46720</v>
      </c>
      <c r="AP25" s="78">
        <f>IFERROR(_xll.qlIndexFixing(Euribor3MLegacy,AN25,TRUE,CalibrationTrigger)-_xll.qlIndexFixing($AP$1,AN25,TRUE,CalibrationTrigger),"")</f>
        <v>1.4413166547014907E-3</v>
      </c>
      <c r="BA25" s="181" t="str">
        <f>MktData!O46</f>
        <v>3Y</v>
      </c>
      <c r="BB25" s="200" t="str">
        <f t="shared" si="2"/>
        <v>EURSWAP3M_3Y</v>
      </c>
      <c r="BC25" s="183">
        <f t="shared" si="9"/>
        <v>42424</v>
      </c>
      <c r="BD25" s="64" t="str">
        <f>MktData!Q46</f>
        <v>EURSWAP3M_3Y#0006</v>
      </c>
      <c r="BE25" s="64" t="str">
        <f>_xll.qlSwapIndex(,,BA25,2,Currency,Calendar,$BJ$24,$BK$24,$BL$24,ContinuousBasisIndex3M,Discounting)</f>
        <v>obj_0034d#0120</v>
      </c>
      <c r="BF25" s="185">
        <f>_xll.qlIndexFixing(BE25,BC25,TRUE,)</f>
        <v>-2.6371271880244857E-3</v>
      </c>
      <c r="BG25" s="185">
        <f>_xll.qlQuoteValue(BD25,MktTrigger3M)</f>
        <v>-2.6800000000000001E-3</v>
      </c>
      <c r="BH25" s="191">
        <f t="shared" si="0"/>
        <v>0.42872811975514391</v>
      </c>
    </row>
    <row r="26" spans="1:64" ht="11.25" customHeight="1">
      <c r="A26" s="39" t="str">
        <f>_xll.qlIMMNextCode(A25,TRUE)</f>
        <v>Z7</v>
      </c>
      <c r="B26" s="130"/>
      <c r="C26" s="130"/>
      <c r="D26" s="130"/>
      <c r="E26" s="130"/>
      <c r="F26" s="130"/>
      <c r="G26" s="130"/>
      <c r="H26" s="263" t="str">
        <f t="shared" si="6"/>
        <v>obj_00049#0006</v>
      </c>
      <c r="I26" s="39" t="str">
        <f t="shared" si="8"/>
        <v>EURFUT_Z7</v>
      </c>
      <c r="J26" s="156" t="str">
        <f>IF(K26,_xll.qlFuturesRateHelper(,I26,,A26,H26,0,,MktTrigger3M),"")</f>
        <v/>
      </c>
      <c r="K26" s="253" t="b">
        <v>0</v>
      </c>
      <c r="L26" s="161" t="str">
        <f>IF(M26,_xll.qlFuturesRateHelper(,I26,,A26,H26,0,,MktTrigger3M),"")</f>
        <v>obj_001a0#0006</v>
      </c>
      <c r="M26" s="164" t="b">
        <v>1</v>
      </c>
      <c r="N26" s="71">
        <v>10</v>
      </c>
      <c r="O26" s="71">
        <v>1</v>
      </c>
      <c r="Q26" s="64" t="e">
        <v>#N/A</v>
      </c>
      <c r="R26" s="64" t="str">
        <f>IFERROR(_xll.qlRateHelperQuoteName(Q26,trigger),"")</f>
        <v/>
      </c>
      <c r="S26" s="78" t="str">
        <f>IFERROR(_xll.qlRateHelperRate(Q26,trigger),"")</f>
        <v/>
      </c>
      <c r="T26" s="78" t="str">
        <f>IFERROR(_xll.qlSwapRateHelperSpread(Q26),"")</f>
        <v/>
      </c>
      <c r="U26" s="90" t="str">
        <f>IFERROR(_xll.qlRateHelperPillarDate(Q26,trigger),"")</f>
        <v/>
      </c>
      <c r="V26" s="87" t="str">
        <f t="shared" si="1"/>
        <v/>
      </c>
      <c r="X26" s="64" t="str">
        <v>obj_0014c</v>
      </c>
      <c r="Y26" s="64" t="str">
        <f>IFERROR(_xll.qlRateHelperQuoteName(X26,trigger),"")</f>
        <v>EURSWAP3M_6Y</v>
      </c>
      <c r="Z26" s="78">
        <f>IFERROR(_xll.qlRateHelperRate(X26,trigger),"")</f>
        <v>-8.9999999999999979E-5</v>
      </c>
      <c r="AA26" s="78">
        <f>IFERROR(_xll.qlSwapRateHelperSpread(X26),"")</f>
        <v>0</v>
      </c>
      <c r="AB26" s="90">
        <f>IFERROR(_xll.qlRateHelperPillarDate(X26,trigger),"")</f>
        <v>44620</v>
      </c>
      <c r="AC26" s="87">
        <v>1.0000083366673587</v>
      </c>
      <c r="AD26" s="178"/>
      <c r="AE26" s="139" t="s">
        <v>147</v>
      </c>
      <c r="AF26" s="91" t="str">
        <f>_xll.qlTenorBasisYieldTermStructure(,$AF$14,,$AF$21)</f>
        <v>obj_00322#0120</v>
      </c>
      <c r="AI26" s="64" t="s">
        <v>124</v>
      </c>
      <c r="AJ26" s="146">
        <f>IFERROR(_xll.qlInterestRateIndexFixingDate(ContBasisIndex3MCorrected,AK26),"")</f>
        <v>42459</v>
      </c>
      <c r="AK26" s="146">
        <f>_xll.qlCalendarAdvance(Calendar,$AK25,AI26,,,trigger)</f>
        <v>42461</v>
      </c>
      <c r="AL26" s="78">
        <f>IFERROR(_xll.qlIndexFixing(ContinuousBasisIndex3M,AJ26,TRUE,)-_xll.qlIndexFixing($AP$1,AJ26,TRUE,CalibrationTrigger),"")</f>
        <v>1.4567490825785757E-3</v>
      </c>
      <c r="AN26" s="146">
        <f>IFERROR(_xll.qlInterestRateIndexFixingDate(Euribor3MLegacy,AO26),"")</f>
        <v>47809</v>
      </c>
      <c r="AO26" s="146">
        <f>IFERROR(_xll.qlCalendarAdvance(Calendar,DiscountBasedCurve!BQ32,"-"&amp;$AF$5,"mf",TRUE),NA())</f>
        <v>47813</v>
      </c>
      <c r="AP26" s="78">
        <f>IFERROR(_xll.qlIndexFixing(Euribor3MLegacy,AN26,TRUE,CalibrationTrigger)-_xll.qlIndexFixing($AP$1,AN26,TRUE,CalibrationTrigger),"")</f>
        <v>9.5172815033167484E-4</v>
      </c>
      <c r="BA26" s="181" t="str">
        <f>MktData!O47</f>
        <v>4Y</v>
      </c>
      <c r="BB26" s="200" t="str">
        <f t="shared" si="2"/>
        <v>EURSWAP3M_4Y</v>
      </c>
      <c r="BC26" s="183">
        <f t="shared" si="9"/>
        <v>42424</v>
      </c>
      <c r="BD26" s="64" t="str">
        <f>MktData!Q47</f>
        <v>EURSWAP3M_4Y#0006</v>
      </c>
      <c r="BE26" s="64" t="str">
        <f>_xll.qlSwapIndex(,,BA26,2,Currency,Calendar,$BJ$24,$BK$24,$BL$24,ContinuousBasisIndex3M,Discounting)</f>
        <v>obj_0034b#0120</v>
      </c>
      <c r="BF26" s="185">
        <f>_xll.qlIndexFixing(BE26,BC26,TRUE,)</f>
        <v>-1.966848376860399E-3</v>
      </c>
      <c r="BG26" s="185">
        <f>_xll.qlQuoteValue(BD26,MktTrigger3M)</f>
        <v>-1.99E-3</v>
      </c>
      <c r="BH26" s="191">
        <f t="shared" si="0"/>
        <v>0.23151623139601019</v>
      </c>
    </row>
    <row r="27" spans="1:64" ht="11.25" customHeight="1">
      <c r="A27" s="34" t="s">
        <v>26</v>
      </c>
      <c r="B27" s="34" t="s">
        <v>127</v>
      </c>
      <c r="C27" s="129"/>
      <c r="D27" s="34" t="s">
        <v>113</v>
      </c>
      <c r="E27" s="34" t="s">
        <v>114</v>
      </c>
      <c r="F27" s="34" t="s">
        <v>115</v>
      </c>
      <c r="G27" s="94">
        <v>0</v>
      </c>
      <c r="H27" s="94" t="str">
        <f t="shared" si="6"/>
        <v>obj_00049#0006</v>
      </c>
      <c r="I27" s="93" t="str">
        <f t="shared" ref="I27:I44" si="10">Currency&amp;"SWAP"&amp;$AF$5&amp;"_"&amp;A27</f>
        <v>EURSWAP3M_2Y</v>
      </c>
      <c r="J27" s="159" t="str">
        <f>IF(K27,_xll.qlSwapRateHelper2(,I27,2,A27,Calendar,D27,E27,F27,$H27,G27,B27,Discounting,,,,MktTrigger3M),"")</f>
        <v>obj_00188#0006</v>
      </c>
      <c r="K27" s="255" t="b">
        <v>1</v>
      </c>
      <c r="L27" s="163" t="str">
        <f>IF(M27,_xll.qlSwapRateHelper2(,I27,2,A27,Calendar,D27,E27,F27,$H27,G27,B27,Discounting,,,,MktTrigger3M),"")</f>
        <v/>
      </c>
      <c r="M27" s="166" t="b">
        <v>0</v>
      </c>
      <c r="N27" s="70">
        <v>10</v>
      </c>
      <c r="O27" s="70">
        <v>1</v>
      </c>
      <c r="Q27" s="64" t="e">
        <v>#N/A</v>
      </c>
      <c r="R27" s="64" t="str">
        <f>IFERROR(_xll.qlRateHelperQuoteName(Q27,trigger),"")</f>
        <v/>
      </c>
      <c r="S27" s="78" t="str">
        <f>IFERROR(_xll.qlRateHelperRate(Q27,trigger),"")</f>
        <v/>
      </c>
      <c r="T27" s="78" t="str">
        <f>IFERROR(_xll.qlSwapRateHelperSpread(Q27),"")</f>
        <v/>
      </c>
      <c r="U27" s="90" t="str">
        <f>IFERROR(_xll.qlRateHelperPillarDate(Q27,trigger),"")</f>
        <v/>
      </c>
      <c r="V27" s="87" t="str">
        <f t="shared" si="1"/>
        <v/>
      </c>
      <c r="X27" s="64" t="str">
        <v>obj_001c0</v>
      </c>
      <c r="Y27" s="64" t="str">
        <f>IFERROR(_xll.qlRateHelperQuoteName(X27,trigger),"")</f>
        <v>EURSWAP3M_7Y</v>
      </c>
      <c r="Z27" s="78">
        <f>IFERROR(_xll.qlRateHelperRate(X27,trigger),"")</f>
        <v>1.0200000000000001E-3</v>
      </c>
      <c r="AA27" s="78">
        <f>IFERROR(_xll.qlSwapRateHelperSpread(X27),"")</f>
        <v>0</v>
      </c>
      <c r="AB27" s="90">
        <f>IFERROR(_xll.qlRateHelperPillarDate(X27,trigger),"")</f>
        <v>44984</v>
      </c>
      <c r="AC27" s="87">
        <v>1.0000395314033221</v>
      </c>
      <c r="AD27" s="178"/>
      <c r="AE27" s="139" t="s">
        <v>143</v>
      </c>
      <c r="AF27" s="106" t="str">
        <f>_xll.qlEuribor(,$AF$5,$AF$26)</f>
        <v>obj_00327#0122</v>
      </c>
      <c r="AI27" s="64" t="s">
        <v>124</v>
      </c>
      <c r="AJ27" s="146">
        <f>IFERROR(_xll.qlInterestRateIndexFixingDate(ContBasisIndex3MCorrected,AK27),"")</f>
        <v>42460</v>
      </c>
      <c r="AK27" s="146">
        <f>_xll.qlCalendarAdvance(Calendar,$AK26,AI27,,,trigger)</f>
        <v>42464</v>
      </c>
      <c r="AL27" s="78">
        <f>IFERROR(_xll.qlIndexFixing(ContinuousBasisIndex3M,AJ27,TRUE,)-_xll.qlIndexFixing($AP$1,AJ27,TRUE,CalibrationTrigger),"")</f>
        <v>1.4586907199138836E-3</v>
      </c>
      <c r="AN27" s="146">
        <f>IFERROR(_xll.qlInterestRateIndexFixingDate(Euribor3MLegacy,AO27),"")</f>
        <v>49635</v>
      </c>
      <c r="AO27" s="146">
        <f>IFERROR(_xll.qlCalendarAdvance(Calendar,DiscountBasedCurve!BQ33,"-"&amp;$AF$5,"mf",TRUE),NA())</f>
        <v>49639</v>
      </c>
      <c r="AP27" s="78">
        <f>IFERROR(_xll.qlIndexFixing(Euribor3MLegacy,AN27,TRUE,CalibrationTrigger)-_xll.qlIndexFixing($AP$1,AN27,TRUE,CalibrationTrigger),"")</f>
        <v>5.8155731458595789E-4</v>
      </c>
      <c r="BA27" s="181" t="str">
        <f>MktData!O48</f>
        <v>5Y</v>
      </c>
      <c r="BB27" s="200" t="str">
        <f t="shared" si="2"/>
        <v>EURSWAP3M_5Y</v>
      </c>
      <c r="BC27" s="183">
        <f t="shared" si="9"/>
        <v>42424</v>
      </c>
      <c r="BD27" s="64" t="str">
        <f>MktData!Q48</f>
        <v>EURSWAP3M_5Y#0006</v>
      </c>
      <c r="BE27" s="64" t="str">
        <f>_xll.qlSwapIndex(,,BA27,2,Currency,Calendar,$BJ$24,$BK$24,$BL$24,ContinuousBasisIndex3M,Discounting)</f>
        <v>obj_00352#0120</v>
      </c>
      <c r="BF27" s="185">
        <f>_xll.qlIndexFixing(BE27,BC27,TRUE,)</f>
        <v>-1.1223056983587307E-3</v>
      </c>
      <c r="BG27" s="185">
        <f>_xll.qlQuoteValue(BD27,MktTrigger3M)</f>
        <v>-1.1200000000000001E-3</v>
      </c>
      <c r="BH27" s="191">
        <f t="shared" si="0"/>
        <v>-2.3056983587306252E-2</v>
      </c>
    </row>
    <row r="28" spans="1:64" ht="11.25" customHeight="1">
      <c r="A28" s="34" t="s">
        <v>27</v>
      </c>
      <c r="B28" s="34" t="s">
        <v>127</v>
      </c>
      <c r="C28" s="129"/>
      <c r="D28" s="34" t="s">
        <v>113</v>
      </c>
      <c r="E28" s="34" t="s">
        <v>114</v>
      </c>
      <c r="F28" s="34" t="s">
        <v>115</v>
      </c>
      <c r="G28" s="94">
        <v>0</v>
      </c>
      <c r="H28" s="94" t="str">
        <f t="shared" si="6"/>
        <v>obj_00049#0006</v>
      </c>
      <c r="I28" s="93" t="str">
        <f t="shared" si="10"/>
        <v>EURSWAP3M_3Y</v>
      </c>
      <c r="J28" s="159" t="str">
        <f>IF(K28,_xll.qlSwapRateHelper2(,I28,2,A28,Calendar,D28,E28,F28,$H28,G28,B28,Discounting,,,,MktTrigger3M),"")</f>
        <v>obj_00149#0006</v>
      </c>
      <c r="K28" s="255" t="b">
        <v>1</v>
      </c>
      <c r="L28" s="163" t="str">
        <f>IF(M28,_xll.qlSwapRateHelper2(,I28,2,A28,Calendar,D28,E28,F28,$H28,G28,B28,Discounting,,,,MktTrigger3M),"")</f>
        <v>obj_0012d#0006</v>
      </c>
      <c r="M28" s="166" t="b">
        <v>1</v>
      </c>
      <c r="N28" s="70">
        <v>10</v>
      </c>
      <c r="O28" s="70">
        <v>1</v>
      </c>
      <c r="Q28" s="64" t="e">
        <v>#N/A</v>
      </c>
      <c r="R28" s="64" t="str">
        <f>IFERROR(_xll.qlRateHelperQuoteName(Q28,trigger),"")</f>
        <v/>
      </c>
      <c r="S28" s="78" t="str">
        <f>IFERROR(_xll.qlRateHelperRate(Q28,trigger),"")</f>
        <v/>
      </c>
      <c r="T28" s="78" t="str">
        <f>IFERROR(_xll.qlSwapRateHelperSpread(Q28),"")</f>
        <v/>
      </c>
      <c r="U28" s="90" t="str">
        <f>IFERROR(_xll.qlRateHelperPillarDate(Q28,trigger),"")</f>
        <v/>
      </c>
      <c r="V28" s="87" t="str">
        <f t="shared" si="1"/>
        <v/>
      </c>
      <c r="X28" s="64" t="str">
        <v>obj_0018b</v>
      </c>
      <c r="Y28" s="64" t="str">
        <f>IFERROR(_xll.qlRateHelperQuoteName(X28,trigger),"")</f>
        <v>EURSWAP3M_8Y</v>
      </c>
      <c r="Z28" s="78">
        <f>IFERROR(_xll.qlRateHelperRate(X28,trigger),"")</f>
        <v>2.1600000000000005E-3</v>
      </c>
      <c r="AA28" s="78">
        <f>IFERROR(_xll.qlSwapRateHelperSpread(X28),"")</f>
        <v>0</v>
      </c>
      <c r="AB28" s="90">
        <f>IFERROR(_xll.qlRateHelperPillarDate(X28,trigger),"")</f>
        <v>45348</v>
      </c>
      <c r="AC28" s="87">
        <v>0.99995356234966504</v>
      </c>
      <c r="AD28" s="178"/>
      <c r="AI28" s="64" t="s">
        <v>124</v>
      </c>
      <c r="AJ28" s="146">
        <f>IFERROR(_xll.qlInterestRateIndexFixingDate(ContBasisIndex3MCorrected,AK28),"")</f>
        <v>42461</v>
      </c>
      <c r="AK28" s="146">
        <f>_xll.qlCalendarAdvance(Calendar,$AK27,AI28,,,trigger)</f>
        <v>42465</v>
      </c>
      <c r="AL28" s="78">
        <f>IFERROR(_xll.qlIndexFixing(ContinuousBasisIndex3M,AJ28,TRUE,)-_xll.qlIndexFixing($AP$1,AJ28,TRUE,CalibrationTrigger),"")</f>
        <v>1.4593357905209239E-3</v>
      </c>
      <c r="AN28" s="146">
        <f>IFERROR(_xll.qlInterestRateIndexFixingDate(Euribor3MLegacy,AO28),"")</f>
        <v>51462</v>
      </c>
      <c r="AO28" s="146">
        <f>IFERROR(_xll.qlCalendarAdvance(Calendar,DiscountBasedCurve!BQ34,"-"&amp;$AF$5,"mf",TRUE),NA())</f>
        <v>51466</v>
      </c>
      <c r="AP28" s="78">
        <f>IFERROR(_xll.qlIndexFixing(Euribor3MLegacy,AN28,TRUE,CalibrationTrigger)-_xll.qlIndexFixing($AP$1,AN28,TRUE,CalibrationTrigger),"")</f>
        <v>5.1482401769490857E-4</v>
      </c>
      <c r="BA28" s="181" t="str">
        <f>MktData!O49</f>
        <v>6Y</v>
      </c>
      <c r="BB28" s="200" t="str">
        <f t="shared" si="2"/>
        <v>EURSWAP3M_6Y</v>
      </c>
      <c r="BC28" s="183">
        <f t="shared" si="9"/>
        <v>42424</v>
      </c>
      <c r="BD28" s="64" t="str">
        <f>MktData!Q49</f>
        <v>EURSWAP3M_6Y#0006</v>
      </c>
      <c r="BE28" s="64" t="str">
        <f>_xll.qlSwapIndex(,,BA28,2,Currency,Calendar,$BJ$24,$BK$24,$BL$24,ContinuousBasisIndex3M,Discounting)</f>
        <v>obj_00351#0120</v>
      </c>
      <c r="BF28" s="185">
        <f>_xll.qlIndexFixing(BE28,BC28,TRUE,)</f>
        <v>-8.6713162363186421E-5</v>
      </c>
      <c r="BG28" s="185">
        <f>_xll.qlQuoteValue(BD28,MktTrigger3M)</f>
        <v>-8.9999999999999979E-5</v>
      </c>
      <c r="BH28" s="191">
        <f t="shared" si="0"/>
        <v>3.2868376368135575E-2</v>
      </c>
    </row>
    <row r="29" spans="1:64" ht="11.25" customHeight="1">
      <c r="A29" s="34" t="s">
        <v>28</v>
      </c>
      <c r="B29" s="34" t="s">
        <v>127</v>
      </c>
      <c r="C29" s="129"/>
      <c r="D29" s="34" t="s">
        <v>113</v>
      </c>
      <c r="E29" s="34" t="s">
        <v>114</v>
      </c>
      <c r="F29" s="34" t="s">
        <v>115</v>
      </c>
      <c r="G29" s="94">
        <v>0</v>
      </c>
      <c r="H29" s="94" t="str">
        <f t="shared" si="6"/>
        <v>obj_00049#0006</v>
      </c>
      <c r="I29" s="93" t="str">
        <f t="shared" si="10"/>
        <v>EURSWAP3M_4Y</v>
      </c>
      <c r="J29" s="159" t="str">
        <f>IF(K29,_xll.qlSwapRateHelper2(,I29,2,A29,Calendar,D29,E29,F29,$H29,G29,B29,Discounting,,,,MktTrigger3M),"")</f>
        <v>obj_00141#0006</v>
      </c>
      <c r="K29" s="255" t="b">
        <v>1</v>
      </c>
      <c r="L29" s="163" t="str">
        <f>IF(M29,_xll.qlSwapRateHelper2(,I29,2,A29,Calendar,D29,E29,F29,$H29,G29,B29,Discounting,,,,MktTrigger3M),"")</f>
        <v>obj_00150#0006</v>
      </c>
      <c r="M29" s="166" t="b">
        <v>1</v>
      </c>
      <c r="N29" s="70">
        <v>10</v>
      </c>
      <c r="O29" s="70">
        <v>1</v>
      </c>
      <c r="Q29" s="64" t="e">
        <v>#N/A</v>
      </c>
      <c r="R29" s="64" t="str">
        <f>IFERROR(_xll.qlRateHelperQuoteName(Q29,trigger),"")</f>
        <v/>
      </c>
      <c r="S29" s="78" t="str">
        <f>IFERROR(_xll.qlRateHelperRate(Q29,trigger),"")</f>
        <v/>
      </c>
      <c r="T29" s="78" t="str">
        <f>IFERROR(_xll.qlSwapRateHelperSpread(Q29),"")</f>
        <v/>
      </c>
      <c r="U29" s="90" t="str">
        <f>IFERROR(_xll.qlRateHelperPillarDate(Q29,trigger),"")</f>
        <v/>
      </c>
      <c r="V29" s="87" t="str">
        <f t="shared" si="1"/>
        <v/>
      </c>
      <c r="X29" s="64" t="str">
        <v>obj_001a3</v>
      </c>
      <c r="Y29" s="64" t="str">
        <f>IFERROR(_xll.qlRateHelperQuoteName(X29,trigger),"")</f>
        <v>EURSWAP3M_9Y</v>
      </c>
      <c r="Z29" s="78">
        <f>IFERROR(_xll.qlRateHelperRate(X29,trigger),"")</f>
        <v>3.2299999999999994E-3</v>
      </c>
      <c r="AA29" s="78">
        <f>IFERROR(_xll.qlSwapRateHelperSpread(X29),"")</f>
        <v>0</v>
      </c>
      <c r="AB29" s="90">
        <f>IFERROR(_xll.qlRateHelperPillarDate(X29,trigger),"")</f>
        <v>45714</v>
      </c>
      <c r="AC29" s="87">
        <v>0.99979327762266867</v>
      </c>
      <c r="AD29" s="178"/>
      <c r="AE29" s="148" t="s">
        <v>148</v>
      </c>
      <c r="AF29" s="149"/>
      <c r="AI29" s="64" t="s">
        <v>124</v>
      </c>
      <c r="AJ29" s="146">
        <f>IFERROR(_xll.qlInterestRateIndexFixingDate(ContBasisIndex3MCorrected,AK29),"")</f>
        <v>42464</v>
      </c>
      <c r="AK29" s="146">
        <f>_xll.qlCalendarAdvance(Calendar,$AK28,AI29,,,trigger)</f>
        <v>42466</v>
      </c>
      <c r="AL29" s="78">
        <f>IFERROR(_xll.qlIndexFixing(ContinuousBasisIndex3M,AJ29,TRUE,)-_xll.qlIndexFixing($AP$1,AJ29,TRUE,CalibrationTrigger),"")</f>
        <v>1.4599797919309255E-3</v>
      </c>
      <c r="AN29" s="146">
        <f>IFERROR(_xll.qlInterestRateIndexFixingDate(Euribor3MLegacy,AO29),"")</f>
        <v>53289</v>
      </c>
      <c r="AO29" s="146">
        <f>IFERROR(_xll.qlCalendarAdvance(Calendar,DiscountBasedCurve!BQ35,"-"&amp;$AF$5,"mf",TRUE),NA())</f>
        <v>53293</v>
      </c>
      <c r="AP29" s="78">
        <f>IFERROR(_xll.qlIndexFixing(Euribor3MLegacy,AN29,TRUE,CalibrationTrigger)-_xll.qlIndexFixing($AP$1,AN29,TRUE,CalibrationTrigger),"")</f>
        <v>4.6028991420800358E-4</v>
      </c>
      <c r="BA29" s="181" t="str">
        <f>MktData!O50</f>
        <v>7Y</v>
      </c>
      <c r="BB29" s="200" t="str">
        <f t="shared" si="2"/>
        <v>EURSWAP3M_7Y</v>
      </c>
      <c r="BC29" s="183">
        <f t="shared" si="9"/>
        <v>42424</v>
      </c>
      <c r="BD29" s="64" t="str">
        <f>MktData!Q50</f>
        <v>EURSWAP3M_7Y#0006</v>
      </c>
      <c r="BE29" s="64" t="str">
        <f>_xll.qlSwapIndex(,,BA29,2,Currency,Calendar,$BJ$24,$BK$24,$BL$24,ContinuousBasisIndex3M,Discounting)</f>
        <v>obj_00355#0120</v>
      </c>
      <c r="BF29" s="185">
        <f>_xll.qlIndexFixing(BE29,BC29,TRUE,)</f>
        <v>1.0105592767165924E-3</v>
      </c>
      <c r="BG29" s="185">
        <f>_xll.qlQuoteValue(BD29,MktTrigger3M)</f>
        <v>1.0200000000000001E-3</v>
      </c>
      <c r="BH29" s="191">
        <f t="shared" si="0"/>
        <v>-9.4407232834076579E-2</v>
      </c>
    </row>
    <row r="30" spans="1:64" ht="11.25" customHeight="1">
      <c r="A30" s="34" t="s">
        <v>29</v>
      </c>
      <c r="B30" s="34" t="s">
        <v>127</v>
      </c>
      <c r="C30" s="129"/>
      <c r="D30" s="34" t="s">
        <v>113</v>
      </c>
      <c r="E30" s="34" t="s">
        <v>114</v>
      </c>
      <c r="F30" s="34" t="s">
        <v>115</v>
      </c>
      <c r="G30" s="94">
        <v>0</v>
      </c>
      <c r="H30" s="94" t="str">
        <f t="shared" si="6"/>
        <v>obj_00049#0006</v>
      </c>
      <c r="I30" s="93" t="str">
        <f t="shared" si="10"/>
        <v>EURSWAP3M_5Y</v>
      </c>
      <c r="J30" s="159" t="str">
        <f>IF(K30,_xll.qlSwapRateHelper2(,I30,2,A30,Calendar,D30,E30,F30,$H30,G30,B30,Discounting,,,,MktTrigger3M),"")</f>
        <v>obj_00166#0006</v>
      </c>
      <c r="K30" s="255" t="b">
        <v>1</v>
      </c>
      <c r="L30" s="163" t="str">
        <f>IF(M30,_xll.qlSwapRateHelper2(,I30,2,A30,Calendar,D30,E30,F30,$H30,G30,B30,Discounting,,,,MktTrigger3M),"")</f>
        <v>obj_001d2#0006</v>
      </c>
      <c r="M30" s="166" t="b">
        <v>1</v>
      </c>
      <c r="N30" s="70">
        <v>10</v>
      </c>
      <c r="O30" s="70">
        <v>1</v>
      </c>
      <c r="Q30" s="64" t="e">
        <v>#N/A</v>
      </c>
      <c r="R30" s="64" t="str">
        <f>IFERROR(_xll.qlRateHelperQuoteName(Q30,trigger),"")</f>
        <v/>
      </c>
      <c r="S30" s="78" t="str">
        <f>IFERROR(_xll.qlRateHelperRate(Q30,trigger),"")</f>
        <v/>
      </c>
      <c r="T30" s="78" t="str">
        <f>IFERROR(_xll.qlSwapRateHelperSpread(Q30),"")</f>
        <v/>
      </c>
      <c r="U30" s="90" t="str">
        <f>IFERROR(_xll.qlRateHelperPillarDate(Q30,trigger),"")</f>
        <v/>
      </c>
      <c r="V30" s="87" t="str">
        <f t="shared" si="1"/>
        <v/>
      </c>
      <c r="X30" s="64" t="str">
        <v>obj_001c2</v>
      </c>
      <c r="Y30" s="64" t="str">
        <f>IFERROR(_xll.qlRateHelperQuoteName(X30,trigger),"")</f>
        <v>EURSWAP3M_10Y</v>
      </c>
      <c r="Z30" s="78">
        <f>IFERROR(_xll.qlRateHelperRate(X30,trigger),"")</f>
        <v>4.2000000000000006E-3</v>
      </c>
      <c r="AA30" s="78">
        <f>IFERROR(_xll.qlSwapRateHelperSpread(X30),"")</f>
        <v>0</v>
      </c>
      <c r="AB30" s="90">
        <f>IFERROR(_xll.qlRateHelperPillarDate(X30,trigger),"")</f>
        <v>46079</v>
      </c>
      <c r="AC30" s="87">
        <v>0.99964531909405285</v>
      </c>
      <c r="AD30" s="178"/>
      <c r="AE30" s="150" t="str">
        <f>"K_CorrectedCurve"</f>
        <v>K_CorrectedCurve</v>
      </c>
      <c r="AF30" s="151" t="str">
        <f>_xll.qlDiscountCorrectedTermStructure(,$AF$26,_xll.ohPack(ContBasisKRateHelpes_3M))</f>
        <v>obj_00326#0120</v>
      </c>
      <c r="AI30" s="64" t="s">
        <v>124</v>
      </c>
      <c r="AJ30" s="146">
        <f>IFERROR(_xll.qlInterestRateIndexFixingDate(ContBasisIndex3MCorrected,AK30),"")</f>
        <v>42465</v>
      </c>
      <c r="AK30" s="146">
        <f>_xll.qlCalendarAdvance(Calendar,$AK29,AI30,,,trigger)</f>
        <v>42467</v>
      </c>
      <c r="AL30" s="78">
        <f>IFERROR(_xll.qlIndexFixing(ContinuousBasisIndex3M,AJ30,TRUE,)-_xll.qlIndexFixing($AP$1,AJ30,TRUE,CalibrationTrigger),"")</f>
        <v>1.460622725172517E-3</v>
      </c>
      <c r="AN30" s="146">
        <f>IFERROR(_xll.qlInterestRateIndexFixingDate(Euribor3MLegacy,AO30),"")</f>
        <v>56943</v>
      </c>
      <c r="AO30" s="146">
        <f>IFERROR(_xll.qlCalendarAdvance(Calendar,DiscountBasedCurve!BQ36,"-"&amp;$AF$5,"mf",TRUE),NA())</f>
        <v>56947</v>
      </c>
      <c r="AP30" s="78">
        <f>IFERROR(_xll.qlIndexFixing(Euribor3MLegacy,AN30,TRUE,CalibrationTrigger)-_xll.qlIndexFixing($AP$1,AN30,TRUE,CalibrationTrigger),"")</f>
        <v>2.8442546734363562E-4</v>
      </c>
      <c r="BA30" s="181" t="str">
        <f>MktData!O51</f>
        <v>8Y</v>
      </c>
      <c r="BB30" s="200" t="str">
        <f t="shared" si="2"/>
        <v>EURSWAP3M_8Y</v>
      </c>
      <c r="BC30" s="183">
        <f t="shared" si="9"/>
        <v>42424</v>
      </c>
      <c r="BD30" s="64" t="str">
        <f>MktData!Q51</f>
        <v>EURSWAP3M_8Y#0006</v>
      </c>
      <c r="BE30" s="64" t="str">
        <f>_xll.qlSwapIndex(,,BA30,2,Currency,Calendar,$BJ$24,$BK$24,$BL$24,ContinuousBasisIndex3M,Discounting)</f>
        <v>obj_00354#0120</v>
      </c>
      <c r="BF30" s="185">
        <f>_xll.qlIndexFixing(BE30,BC30,TRUE,)</f>
        <v>2.1318132698386187E-3</v>
      </c>
      <c r="BG30" s="185">
        <f>_xll.qlQuoteValue(BD30,MktTrigger3M)</f>
        <v>2.1600000000000005E-3</v>
      </c>
      <c r="BH30" s="191">
        <f t="shared" si="0"/>
        <v>-0.28186730161381801</v>
      </c>
    </row>
    <row r="31" spans="1:64" ht="11.25" customHeight="1">
      <c r="A31" s="34" t="s">
        <v>30</v>
      </c>
      <c r="B31" s="34" t="s">
        <v>127</v>
      </c>
      <c r="C31" s="129"/>
      <c r="D31" s="34" t="s">
        <v>113</v>
      </c>
      <c r="E31" s="34" t="s">
        <v>114</v>
      </c>
      <c r="F31" s="34" t="s">
        <v>115</v>
      </c>
      <c r="G31" s="94">
        <v>0</v>
      </c>
      <c r="H31" s="94" t="str">
        <f t="shared" si="6"/>
        <v>obj_00049#0006</v>
      </c>
      <c r="I31" s="93" t="str">
        <f t="shared" si="10"/>
        <v>EURSWAP3M_6Y</v>
      </c>
      <c r="J31" s="159" t="str">
        <f>IF(K31,_xll.qlSwapRateHelper2(,I31,2,A31,Calendar,D31,E31,F31,$H31,G31,B31,Discounting,,,,MktTrigger3M),"")</f>
        <v>obj_001c1#0006</v>
      </c>
      <c r="K31" s="255" t="b">
        <v>1</v>
      </c>
      <c r="L31" s="163" t="str">
        <f>IF(M31,_xll.qlSwapRateHelper2(,I31,2,A31,Calendar,D31,E31,F31,$H31,G31,B31,Discounting,,,,MktTrigger3M),"")</f>
        <v>obj_0014c#0006</v>
      </c>
      <c r="M31" s="166" t="b">
        <v>1</v>
      </c>
      <c r="N31" s="70">
        <v>10</v>
      </c>
      <c r="O31" s="70">
        <v>1</v>
      </c>
      <c r="Q31" s="64" t="e">
        <v>#N/A</v>
      </c>
      <c r="R31" s="64" t="str">
        <f>IFERROR(_xll.qlRateHelperQuoteName(Q31,trigger),"")</f>
        <v/>
      </c>
      <c r="S31" s="78" t="str">
        <f>IFERROR(_xll.qlRateHelperRate(Q31,trigger),"")</f>
        <v/>
      </c>
      <c r="T31" s="78" t="str">
        <f>IFERROR(_xll.qlSwapRateHelperSpread(Q31),"")</f>
        <v/>
      </c>
      <c r="U31" s="90" t="str">
        <f>IFERROR(_xll.qlRateHelperPillarDate(Q31,trigger),"")</f>
        <v/>
      </c>
      <c r="V31" s="87" t="str">
        <f t="shared" si="1"/>
        <v/>
      </c>
      <c r="X31" s="64" t="str">
        <v>obj_00132</v>
      </c>
      <c r="Y31" s="64" t="str">
        <f>IFERROR(_xll.qlRateHelperQuoteName(X31,trigger),"")</f>
        <v>EURSWAP3M_11Y</v>
      </c>
      <c r="Z31" s="78">
        <f>IFERROR(_xll.qlRateHelperRate(X31,trigger),"")</f>
        <v>5.0699999999999999E-3</v>
      </c>
      <c r="AA31" s="78">
        <f>IFERROR(_xll.qlSwapRateHelperSpread(X31),"")</f>
        <v>0</v>
      </c>
      <c r="AB31" s="90">
        <f>IFERROR(_xll.qlRateHelperPillarDate(X31,trigger),"")</f>
        <v>46444</v>
      </c>
      <c r="AC31" s="87">
        <v>0.99931722097473741</v>
      </c>
      <c r="AD31" s="178"/>
      <c r="AE31" s="150" t="str">
        <f>"K_CorrectedIndex"</f>
        <v>K_CorrectedIndex</v>
      </c>
      <c r="AF31" s="106" t="str">
        <f>_xll.qlEuribor(,$AF$5,$AF$30)</f>
        <v>obj_00348#0120</v>
      </c>
      <c r="AI31" s="64" t="s">
        <v>124</v>
      </c>
      <c r="AJ31" s="146">
        <f>IFERROR(_xll.qlInterestRateIndexFixingDate(ContBasisIndex3MCorrected,AK31),"")</f>
        <v>42466</v>
      </c>
      <c r="AK31" s="146">
        <f>_xll.qlCalendarAdvance(Calendar,$AK30,AI31,,,trigger)</f>
        <v>42468</v>
      </c>
      <c r="AL31" s="78">
        <f>IFERROR(_xll.qlIndexFixing(ContinuousBasisIndex3M,AJ31,TRUE,)-_xll.qlIndexFixing($AP$1,AJ31,TRUE,CalibrationTrigger),"")</f>
        <v>1.4612645912760814E-3</v>
      </c>
      <c r="AN31" s="146">
        <f>IFERROR(_xll.qlInterestRateIndexFixingDate(Euribor3MLegacy,AO31),"")</f>
        <v>60597</v>
      </c>
      <c r="AO31" s="146">
        <f>IFERROR(_xll.qlCalendarAdvance(Calendar,DiscountBasedCurve!BQ37,"-"&amp;$AF$5,"mf",TRUE),NA())</f>
        <v>60601</v>
      </c>
      <c r="AP31" s="78">
        <f>IFERROR(_xll.qlIndexFixing(Euribor3MLegacy,AN31,TRUE,CalibrationTrigger)-_xll.qlIndexFixing($AP$1,AN31,TRUE,CalibrationTrigger),"")</f>
        <v>3.3901969534859237E-4</v>
      </c>
      <c r="BA31" s="181" t="str">
        <f>MktData!O52</f>
        <v>9Y</v>
      </c>
      <c r="BB31" s="200" t="str">
        <f t="shared" si="2"/>
        <v>EURSWAP3M_9Y</v>
      </c>
      <c r="BC31" s="183">
        <f t="shared" si="9"/>
        <v>42424</v>
      </c>
      <c r="BD31" s="64" t="str">
        <f>MktData!Q52</f>
        <v>EURSWAP3M_9Y#0006</v>
      </c>
      <c r="BE31" s="64" t="str">
        <f>_xll.qlSwapIndex(,,BA31,2,Currency,Calendar,$BJ$24,$BK$24,$BL$24,ContinuousBasisIndex3M,Discounting)</f>
        <v>obj_0035a#0120</v>
      </c>
      <c r="BF31" s="185">
        <f>_xll.qlIndexFixing(BE31,BC31,TRUE,)</f>
        <v>3.1886560920057921E-3</v>
      </c>
      <c r="BG31" s="185">
        <f>_xll.qlQuoteValue(BD31,MktTrigger3M)</f>
        <v>3.2299999999999994E-3</v>
      </c>
      <c r="BH31" s="191">
        <f t="shared" si="0"/>
        <v>-0.41343907994207274</v>
      </c>
    </row>
    <row r="32" spans="1:64" ht="11.25" customHeight="1">
      <c r="A32" s="34" t="s">
        <v>31</v>
      </c>
      <c r="B32" s="34" t="s">
        <v>127</v>
      </c>
      <c r="C32" s="129"/>
      <c r="D32" s="34" t="s">
        <v>113</v>
      </c>
      <c r="E32" s="34" t="s">
        <v>114</v>
      </c>
      <c r="F32" s="34" t="s">
        <v>115</v>
      </c>
      <c r="G32" s="94">
        <v>0</v>
      </c>
      <c r="H32" s="94" t="str">
        <f t="shared" si="6"/>
        <v>obj_00049#0006</v>
      </c>
      <c r="I32" s="93" t="str">
        <f t="shared" si="10"/>
        <v>EURSWAP3M_7Y</v>
      </c>
      <c r="J32" s="159" t="str">
        <f>IF(K32,_xll.qlSwapRateHelper2(,I32,2,A32,Calendar,D32,E32,F32,$H32,G32,B32,Discounting,,,,MktTrigger3M),"")</f>
        <v>obj_001ca#0006</v>
      </c>
      <c r="K32" s="255" t="b">
        <v>1</v>
      </c>
      <c r="L32" s="163" t="str">
        <f>IF(M32,_xll.qlSwapRateHelper2(,I32,2,A32,Calendar,D32,E32,F32,$H32,G32,B32,Discounting,,,,MktTrigger3M),"")</f>
        <v>obj_001c0#0006</v>
      </c>
      <c r="M32" s="166" t="b">
        <v>1</v>
      </c>
      <c r="N32" s="70">
        <v>10</v>
      </c>
      <c r="O32" s="70">
        <v>1</v>
      </c>
      <c r="Q32" s="64" t="e">
        <v>#N/A</v>
      </c>
      <c r="R32" s="64" t="str">
        <f>IFERROR(_xll.qlRateHelperQuoteName(Q32,trigger),"")</f>
        <v/>
      </c>
      <c r="S32" s="78" t="str">
        <f>IFERROR(_xll.qlRateHelperRate(Q32,trigger),"")</f>
        <v/>
      </c>
      <c r="T32" s="78" t="str">
        <f>IFERROR(_xll.qlSwapRateHelperSpread(Q32),"")</f>
        <v/>
      </c>
      <c r="U32" s="90" t="str">
        <f>IFERROR(_xll.qlRateHelperPillarDate(Q32,trigger),"")</f>
        <v/>
      </c>
      <c r="V32" s="87" t="str">
        <f t="shared" si="1"/>
        <v/>
      </c>
      <c r="X32" s="64" t="str">
        <v>obj_001b0</v>
      </c>
      <c r="Y32" s="64" t="str">
        <f>IFERROR(_xll.qlRateHelperQuoteName(X32,trigger),"")</f>
        <v>EURSWAP3M_12Y</v>
      </c>
      <c r="Z32" s="78">
        <f>IFERROR(_xll.qlRateHelperRate(X32,trigger),"")</f>
        <v>5.8399999999999997E-3</v>
      </c>
      <c r="AA32" s="78">
        <f>IFERROR(_xll.qlSwapRateHelperSpread(X32),"")</f>
        <v>0</v>
      </c>
      <c r="AB32" s="90">
        <f>IFERROR(_xll.qlRateHelperPillarDate(X32,trigger),"")</f>
        <v>46811</v>
      </c>
      <c r="AC32" s="87">
        <v>0.99912742183885916</v>
      </c>
      <c r="AD32" s="178"/>
      <c r="AE32" s="152" t="s">
        <v>149</v>
      </c>
      <c r="AF32" s="153">
        <f>MAX(_xll.ohPack($AC$3:$AC$59))</f>
        <v>1.0050447939978497</v>
      </c>
      <c r="AI32" s="64" t="s">
        <v>124</v>
      </c>
      <c r="AJ32" s="146">
        <f>IFERROR(_xll.qlInterestRateIndexFixingDate(ContBasisIndex3MCorrected,AK32),"")</f>
        <v>42467</v>
      </c>
      <c r="AK32" s="146">
        <f>_xll.qlCalendarAdvance(Calendar,$AK31,AI32,,,trigger)</f>
        <v>42471</v>
      </c>
      <c r="AL32" s="78">
        <f>IFERROR(_xll.qlIndexFixing(ContinuousBasisIndex3M,AJ32,TRUE,)-_xll.qlIndexFixing($AP$1,AJ32,TRUE,CalibrationTrigger),"")</f>
        <v>1.4631837970567529E-3</v>
      </c>
      <c r="AN32" s="146">
        <f>IFERROR(_xll.qlInterestRateIndexFixingDate(Euribor3MLegacy,AO32),"")</f>
        <v>64245</v>
      </c>
      <c r="AO32" s="146">
        <f>IFERROR(_xll.qlCalendarAdvance(Calendar,DiscountBasedCurve!BQ38,"-"&amp;$AF$5,"mf",TRUE),NA())</f>
        <v>64249</v>
      </c>
      <c r="AP32" s="78">
        <f>IFERROR(_xll.qlIndexFixing(Euribor3MLegacy,AN32,TRUE,CalibrationTrigger)-_xll.qlIndexFixing($AP$1,AN32,TRUE,CalibrationTrigger),"")</f>
        <v>5.3739300529108327E-4</v>
      </c>
      <c r="BA32" s="181" t="str">
        <f>MktData!O53</f>
        <v>10Y</v>
      </c>
      <c r="BB32" s="200" t="str">
        <f t="shared" si="2"/>
        <v>EURSWAP3M_10Y</v>
      </c>
      <c r="BC32" s="183">
        <f t="shared" si="9"/>
        <v>42424</v>
      </c>
      <c r="BD32" s="64" t="str">
        <f>MktData!Q53</f>
        <v>EURSWAP3M_10Y#0006</v>
      </c>
      <c r="BE32" s="64" t="str">
        <f>_xll.qlSwapIndex(,,BA32,2,Currency,Calendar,$BJ$24,$BK$24,$BL$24,ContinuousBasisIndex3M,Discounting)</f>
        <v>obj_00357#0120</v>
      </c>
      <c r="BF32" s="185">
        <f>_xll.qlIndexFixing(BE32,BC32,TRUE,)</f>
        <v>4.1305318552126965E-3</v>
      </c>
      <c r="BG32" s="185">
        <f>_xll.qlQuoteValue(BD32,MktTrigger3M)</f>
        <v>4.2000000000000006E-3</v>
      </c>
      <c r="BH32" s="191">
        <f t="shared" si="0"/>
        <v>-0.69468144787304154</v>
      </c>
    </row>
    <row r="33" spans="1:60" ht="11.25" customHeight="1">
      <c r="A33" s="34" t="s">
        <v>32</v>
      </c>
      <c r="B33" s="34" t="s">
        <v>127</v>
      </c>
      <c r="C33" s="129"/>
      <c r="D33" s="34" t="s">
        <v>113</v>
      </c>
      <c r="E33" s="34" t="s">
        <v>114</v>
      </c>
      <c r="F33" s="34" t="s">
        <v>115</v>
      </c>
      <c r="G33" s="94">
        <v>0</v>
      </c>
      <c r="H33" s="94" t="str">
        <f t="shared" si="6"/>
        <v>obj_00049#0006</v>
      </c>
      <c r="I33" s="93" t="str">
        <f t="shared" si="10"/>
        <v>EURSWAP3M_8Y</v>
      </c>
      <c r="J33" s="159" t="str">
        <f>IF(K33,_xll.qlSwapRateHelper2(,I33,2,A33,Calendar,D33,E33,F33,$H33,G33,B33,Discounting,,,,MktTrigger3M),"")</f>
        <v>obj_001bf#0006</v>
      </c>
      <c r="K33" s="255" t="b">
        <v>1</v>
      </c>
      <c r="L33" s="163" t="str">
        <f>IF(M33,_xll.qlSwapRateHelper2(,I33,2,A33,Calendar,D33,E33,F33,$H33,G33,B33,Discounting,,,,MktTrigger3M),"")</f>
        <v>obj_0018b#0006</v>
      </c>
      <c r="M33" s="166" t="b">
        <v>1</v>
      </c>
      <c r="N33" s="70">
        <v>10</v>
      </c>
      <c r="O33" s="70">
        <v>1</v>
      </c>
      <c r="Q33" s="64" t="e">
        <v>#N/A</v>
      </c>
      <c r="R33" s="64" t="str">
        <f>IFERROR(_xll.qlRateHelperQuoteName(Q33,trigger),"")</f>
        <v/>
      </c>
      <c r="S33" s="78" t="str">
        <f>IFERROR(_xll.qlRateHelperRate(Q33,trigger),"")</f>
        <v/>
      </c>
      <c r="T33" s="78" t="str">
        <f>IFERROR(_xll.qlSwapRateHelperSpread(Q33),"")</f>
        <v/>
      </c>
      <c r="U33" s="90" t="str">
        <f>IFERROR(_xll.qlRateHelperPillarDate(Q33,trigger),"")</f>
        <v/>
      </c>
      <c r="V33" s="87" t="str">
        <f t="shared" si="1"/>
        <v/>
      </c>
      <c r="X33" s="64" t="str">
        <v>obj_00134</v>
      </c>
      <c r="Y33" s="64" t="str">
        <f>IFERROR(_xll.qlRateHelperQuoteName(X33,trigger),"")</f>
        <v>EURSWAP3M_15Y</v>
      </c>
      <c r="Z33" s="78">
        <f>IFERROR(_xll.qlRateHelperRate(X33,trigger),"")</f>
        <v>7.5300000000000002E-3</v>
      </c>
      <c r="AA33" s="78">
        <f>IFERROR(_xll.qlSwapRateHelperSpread(X33),"")</f>
        <v>0</v>
      </c>
      <c r="AB33" s="90">
        <f>IFERROR(_xll.qlRateHelperPillarDate(X33,trigger),"")</f>
        <v>47905</v>
      </c>
      <c r="AC33" s="87">
        <v>0.99876117430037215</v>
      </c>
      <c r="AD33" s="178"/>
      <c r="AE33" s="154" t="s">
        <v>150</v>
      </c>
      <c r="AF33" s="155">
        <f>MIN(_xll.ohPack($AC$3:$AC$59))</f>
        <v>0.99810662930608474</v>
      </c>
      <c r="AI33" s="64" t="s">
        <v>124</v>
      </c>
      <c r="AJ33" s="146">
        <f>IFERROR(_xll.qlInterestRateIndexFixingDate(ContBasisIndex3MCorrected,AK33),"")</f>
        <v>42468</v>
      </c>
      <c r="AK33" s="146">
        <f>_xll.qlCalendarAdvance(Calendar,$AK32,AI33,,,trigger)</f>
        <v>42472</v>
      </c>
      <c r="AL33" s="78">
        <f>IFERROR(_xll.qlIndexFixing(ContinuousBasisIndex3M,AJ33,TRUE,)-_xll.qlIndexFixing($AP$1,AJ33,TRUE,CalibrationTrigger),"")</f>
        <v>1.4638214048988824E-3</v>
      </c>
      <c r="AN33" s="146" t="str">
        <f>IFERROR(_xll.qlInterestRateIndexFixingDate(Euribor3MLegacy,AO33),"")</f>
        <v/>
      </c>
      <c r="AO33" s="146" t="e">
        <f>IFERROR(_xll.qlCalendarAdvance(Calendar,DiscountBasedCurve!BQ39,"-"&amp;$AF$5,"mf",TRUE),NA())</f>
        <v>#N/A</v>
      </c>
      <c r="AP33" s="78" t="str">
        <f>IFERROR(_xll.qlIndexFixing(Euribor3MLegacy,AN33,TRUE,CalibrationTrigger)-_xll.qlIndexFixing($AP$1,AN33,TRUE,CalibrationTrigger),"")</f>
        <v/>
      </c>
      <c r="BA33" s="181" t="str">
        <f>MktData!O54</f>
        <v>11Y</v>
      </c>
      <c r="BB33" s="200" t="str">
        <f t="shared" si="2"/>
        <v>EURSWAP3M_11Y</v>
      </c>
      <c r="BC33" s="183">
        <f t="shared" si="9"/>
        <v>42424</v>
      </c>
      <c r="BD33" s="64" t="str">
        <f>MktData!Q54</f>
        <v>EURSWAP3M_11Y#0006</v>
      </c>
      <c r="BE33" s="64" t="str">
        <f>_xll.qlSwapIndex(,,BA33,2,Currency,Calendar,$BJ$24,$BK$24,$BL$24,ContinuousBasisIndex3M,Discounting)</f>
        <v>obj_00358#0120</v>
      </c>
      <c r="BF33" s="185">
        <f>_xll.qlIndexFixing(BE33,BC33,TRUE,)</f>
        <v>4.9898463326043469E-3</v>
      </c>
      <c r="BG33" s="185">
        <f>_xll.qlQuoteValue(BD33,MktTrigger3M)</f>
        <v>5.0699999999999999E-3</v>
      </c>
      <c r="BH33" s="191">
        <f t="shared" si="0"/>
        <v>-0.80153667395652972</v>
      </c>
    </row>
    <row r="34" spans="1:60">
      <c r="A34" s="34" t="s">
        <v>33</v>
      </c>
      <c r="B34" s="34" t="s">
        <v>127</v>
      </c>
      <c r="C34" s="129"/>
      <c r="D34" s="34" t="s">
        <v>113</v>
      </c>
      <c r="E34" s="34" t="s">
        <v>114</v>
      </c>
      <c r="F34" s="34" t="s">
        <v>115</v>
      </c>
      <c r="G34" s="94">
        <v>0</v>
      </c>
      <c r="H34" s="94" t="str">
        <f t="shared" si="6"/>
        <v>obj_00049#0006</v>
      </c>
      <c r="I34" s="93" t="str">
        <f t="shared" si="10"/>
        <v>EURSWAP3M_9Y</v>
      </c>
      <c r="J34" s="159" t="str">
        <f>IF(K34,_xll.qlSwapRateHelper2(,I34,2,A34,Calendar,D34,E34,F34,$H34,G34,B34,Discounting,,,,MktTrigger3M),"")</f>
        <v>obj_001c8#0006</v>
      </c>
      <c r="K34" s="255" t="b">
        <v>1</v>
      </c>
      <c r="L34" s="163" t="str">
        <f>IF(M34,_xll.qlSwapRateHelper2(,I34,2,A34,Calendar,D34,E34,F34,$H34,G34,B34,Discounting,,,,MktTrigger3M),"")</f>
        <v>obj_001a3#0006</v>
      </c>
      <c r="M34" s="166" t="b">
        <v>1</v>
      </c>
      <c r="N34" s="70">
        <v>10</v>
      </c>
      <c r="O34" s="70">
        <v>1</v>
      </c>
      <c r="Q34" s="64" t="e">
        <v>#N/A</v>
      </c>
      <c r="R34" s="64" t="str">
        <f>IFERROR(_xll.qlRateHelperQuoteName(Q34,trigger),"")</f>
        <v/>
      </c>
      <c r="S34" s="78" t="str">
        <f>IFERROR(_xll.qlRateHelperRate(Q34,trigger),"")</f>
        <v/>
      </c>
      <c r="T34" s="78" t="str">
        <f>IFERROR(_xll.qlSwapRateHelperSpread(Q34),"")</f>
        <v/>
      </c>
      <c r="U34" s="90" t="str">
        <f>IFERROR(_xll.qlRateHelperPillarDate(Q34,trigger),"")</f>
        <v/>
      </c>
      <c r="V34" s="87" t="str">
        <f t="shared" si="1"/>
        <v/>
      </c>
      <c r="X34" s="64" t="str">
        <v>obj_00175</v>
      </c>
      <c r="Y34" s="64" t="str">
        <f>IFERROR(_xll.qlRateHelperQuoteName(X34,trigger),"")</f>
        <v>EURSWAP3M_20Y</v>
      </c>
      <c r="Z34" s="78">
        <f>IFERROR(_xll.qlRateHelperRate(X34,trigger),"")</f>
        <v>8.8299999999999993E-3</v>
      </c>
      <c r="AA34" s="78">
        <f>IFERROR(_xll.qlSwapRateHelperSpread(X34),"")</f>
        <v>0</v>
      </c>
      <c r="AB34" s="90">
        <f>IFERROR(_xll.qlRateHelperPillarDate(X34,trigger),"")</f>
        <v>49731</v>
      </c>
      <c r="AC34" s="87">
        <v>0.99810662930608474</v>
      </c>
      <c r="AD34" s="178"/>
      <c r="AI34" s="64" t="s">
        <v>124</v>
      </c>
      <c r="AJ34" s="146">
        <f>IFERROR(_xll.qlInterestRateIndexFixingDate(ContBasisIndex3MCorrected,AK34),"")</f>
        <v>42471</v>
      </c>
      <c r="AK34" s="146">
        <f>_xll.qlCalendarAdvance(Calendar,$AK33,AI34,,,trigger)</f>
        <v>42473</v>
      </c>
      <c r="AL34" s="78">
        <f>IFERROR(_xll.qlIndexFixing(ContinuousBasisIndex3M,AJ34,TRUE,)-_xll.qlIndexFixing($AP$1,AJ34,TRUE,CalibrationTrigger),"")</f>
        <v>1.4644579507404137E-3</v>
      </c>
      <c r="AN34" s="146" t="str">
        <f>IFERROR(_xll.qlInterestRateIndexFixingDate(Euribor3MLegacy,AO34),"")</f>
        <v/>
      </c>
      <c r="AO34" s="146" t="e">
        <f>IFERROR(_xll.qlCalendarAdvance(Calendar,DiscountBasedCurve!BQ40,"-"&amp;$AF$5,"mf",TRUE),NA())</f>
        <v>#N/A</v>
      </c>
      <c r="AP34" s="78" t="str">
        <f>IFERROR(_xll.qlIndexFixing(Euribor3MLegacy,AN34,TRUE,CalibrationTrigger)-_xll.qlIndexFixing($AP$1,AN34,TRUE,CalibrationTrigger),"")</f>
        <v/>
      </c>
      <c r="BA34" s="181" t="str">
        <f>MktData!O55</f>
        <v>12Y</v>
      </c>
      <c r="BB34" s="200" t="str">
        <f t="shared" si="2"/>
        <v>EURSWAP3M_12Y</v>
      </c>
      <c r="BC34" s="183">
        <f t="shared" si="9"/>
        <v>42424</v>
      </c>
      <c r="BD34" s="64" t="str">
        <f>MktData!Q55</f>
        <v>EURSWAP3M_12Y#0006</v>
      </c>
      <c r="BE34" s="64" t="str">
        <f>_xll.qlSwapIndex(,,BA34,2,Currency,Calendar,$BJ$24,$BK$24,$BL$24,ContinuousBasisIndex3M,Discounting)</f>
        <v>obj_0034f#0120</v>
      </c>
      <c r="BF34" s="185">
        <f>_xll.qlIndexFixing(BE34,BC34,TRUE,)</f>
        <v>5.7368587656949129E-3</v>
      </c>
      <c r="BG34" s="185">
        <f>_xll.qlQuoteValue(BD34,MktTrigger3M)</f>
        <v>5.8399999999999997E-3</v>
      </c>
      <c r="BH34" s="191">
        <f t="shared" si="0"/>
        <v>-1.0314123430508679</v>
      </c>
    </row>
    <row r="35" spans="1:60">
      <c r="A35" s="34" t="s">
        <v>34</v>
      </c>
      <c r="B35" s="34" t="s">
        <v>127</v>
      </c>
      <c r="C35" s="129"/>
      <c r="D35" s="34" t="s">
        <v>113</v>
      </c>
      <c r="E35" s="34" t="s">
        <v>114</v>
      </c>
      <c r="F35" s="34" t="s">
        <v>115</v>
      </c>
      <c r="G35" s="94">
        <v>0</v>
      </c>
      <c r="H35" s="94" t="str">
        <f t="shared" si="6"/>
        <v>obj_00049#0006</v>
      </c>
      <c r="I35" s="93" t="str">
        <f t="shared" si="10"/>
        <v>EURSWAP3M_10Y</v>
      </c>
      <c r="J35" s="159" t="str">
        <f>IF(K35,_xll.qlSwapRateHelper2(,I35,2,A35,Calendar,D35,E35,F35,$H35,G35,B35,Discounting,,,,MktTrigger3M),"")</f>
        <v>obj_00138#0006</v>
      </c>
      <c r="K35" s="255" t="b">
        <v>1</v>
      </c>
      <c r="L35" s="163" t="str">
        <f>IF(M35,_xll.qlSwapRateHelper2(,I35,2,A35,Calendar,D35,E35,F35,$H35,G35,B35,Discounting,,,,MktTrigger3M),"")</f>
        <v>obj_001c2#0006</v>
      </c>
      <c r="M35" s="166" t="b">
        <v>1</v>
      </c>
      <c r="N35" s="70">
        <v>10</v>
      </c>
      <c r="O35" s="70">
        <v>1</v>
      </c>
      <c r="Q35" s="64" t="e">
        <v>#N/A</v>
      </c>
      <c r="R35" s="64" t="str">
        <f>IFERROR(_xll.qlRateHelperQuoteName(Q35,trigger),"")</f>
        <v/>
      </c>
      <c r="S35" s="78" t="str">
        <f>IFERROR(_xll.qlRateHelperRate(Q35,trigger),"")</f>
        <v/>
      </c>
      <c r="T35" s="78" t="str">
        <f>IFERROR(_xll.qlSwapRateHelperSpread(Q35),"")</f>
        <v/>
      </c>
      <c r="U35" s="90" t="str">
        <f>IFERROR(_xll.qlRateHelperPillarDate(Q35,trigger),"")</f>
        <v/>
      </c>
      <c r="V35" s="87" t="str">
        <f t="shared" si="1"/>
        <v/>
      </c>
      <c r="X35" s="64" t="str">
        <v>obj_0013a</v>
      </c>
      <c r="Y35" s="64" t="str">
        <f>IFERROR(_xll.qlRateHelperQuoteName(X35,trigger),"")</f>
        <v>EURSWAP3M_25Y</v>
      </c>
      <c r="Z35" s="78">
        <f>IFERROR(_xll.qlRateHelperRate(X35,trigger),"")</f>
        <v>9.2399999999999999E-3</v>
      </c>
      <c r="AA35" s="78">
        <f>IFERROR(_xll.qlSwapRateHelperSpread(X35),"")</f>
        <v>0</v>
      </c>
      <c r="AB35" s="90">
        <f>IFERROR(_xll.qlRateHelperPillarDate(X35,trigger),"")</f>
        <v>51558</v>
      </c>
      <c r="AC35" s="87">
        <v>0.99839197217190512</v>
      </c>
      <c r="AD35" s="178"/>
      <c r="AI35" s="64" t="s">
        <v>124</v>
      </c>
      <c r="AJ35" s="146">
        <f>IFERROR(_xll.qlInterestRateIndexFixingDate(ContBasisIndex3MCorrected,AK35),"")</f>
        <v>42472</v>
      </c>
      <c r="AK35" s="146">
        <f>_xll.qlCalendarAdvance(Calendar,$AK34,AI35,,,trigger)</f>
        <v>42474</v>
      </c>
      <c r="AL35" s="78">
        <f>IFERROR(_xll.qlIndexFixing(ContinuousBasisIndex3M,AJ35,TRUE,)-_xll.qlIndexFixing($AP$1,AJ35,TRUE,CalibrationTrigger),"")</f>
        <v>1.4650934356095361E-3</v>
      </c>
      <c r="AN35" s="146" t="str">
        <f>IFERROR(_xll.qlInterestRateIndexFixingDate(Euribor3MLegacy,AO35),"")</f>
        <v/>
      </c>
      <c r="AO35" s="146" t="e">
        <f>IFERROR(_xll.qlCalendarAdvance(Calendar,DiscountBasedCurve!BQ41,"-"&amp;$AF$5,"mf",TRUE),NA())</f>
        <v>#N/A</v>
      </c>
      <c r="AP35" s="78" t="str">
        <f>IFERROR(_xll.qlIndexFixing(Euribor3MLegacy,AN35,TRUE,CalibrationTrigger)-_xll.qlIndexFixing($AP$1,AN35,TRUE,CalibrationTrigger),"")</f>
        <v/>
      </c>
      <c r="BA35" s="181" t="str">
        <f>MktData!O56</f>
        <v>15Y</v>
      </c>
      <c r="BB35" s="200" t="str">
        <f t="shared" si="2"/>
        <v>EURSWAP3M_15Y</v>
      </c>
      <c r="BC35" s="183">
        <f t="shared" si="9"/>
        <v>42424</v>
      </c>
      <c r="BD35" s="64" t="str">
        <f>MktData!Q56</f>
        <v>EURSWAP3M_15Y#0006</v>
      </c>
      <c r="BE35" s="64" t="str">
        <f>_xll.qlSwapIndex(,,BA35,2,Currency,Calendar,$BJ$24,$BK$24,$BL$24,ContinuousBasisIndex3M,Discounting)</f>
        <v>obj_00350#0120</v>
      </c>
      <c r="BF35" s="185">
        <f>_xll.qlIndexFixing(BE35,BC35,TRUE,)</f>
        <v>7.4047181989931E-3</v>
      </c>
      <c r="BG35" s="185">
        <f>_xll.qlQuoteValue(BD35,MktTrigger3M)</f>
        <v>7.5300000000000002E-3</v>
      </c>
      <c r="BH35" s="191">
        <f t="shared" si="0"/>
        <v>-1.2528180100690023</v>
      </c>
    </row>
    <row r="36" spans="1:60">
      <c r="A36" s="34" t="s">
        <v>35</v>
      </c>
      <c r="B36" s="34" t="s">
        <v>127</v>
      </c>
      <c r="C36" s="129"/>
      <c r="D36" s="34" t="s">
        <v>113</v>
      </c>
      <c r="E36" s="34" t="s">
        <v>114</v>
      </c>
      <c r="F36" s="34" t="s">
        <v>115</v>
      </c>
      <c r="G36" s="94">
        <v>0</v>
      </c>
      <c r="H36" s="94" t="str">
        <f t="shared" si="6"/>
        <v>obj_00049#0006</v>
      </c>
      <c r="I36" s="93" t="str">
        <f t="shared" si="10"/>
        <v>EURSWAP3M_11Y</v>
      </c>
      <c r="J36" s="159" t="str">
        <f>IF(K36,_xll.qlSwapRateHelper2(,I36,2,A36,Calendar,D36,E36,F36,$H36,G36,B36,Discounting,,,,MktTrigger3M),"")</f>
        <v/>
      </c>
      <c r="K36" s="255" t="b">
        <v>0</v>
      </c>
      <c r="L36" s="163" t="str">
        <f>IF(M36,_xll.qlSwapRateHelper2(,I36,2,A36,Calendar,D36,E36,F36,$H36,G36,B36,Discounting,,,,MktTrigger3M),"")</f>
        <v>obj_00132#0006</v>
      </c>
      <c r="M36" s="166" t="b">
        <v>1</v>
      </c>
      <c r="N36" s="70">
        <v>10</v>
      </c>
      <c r="O36" s="70">
        <v>1</v>
      </c>
      <c r="Q36" s="64" t="e">
        <v>#N/A</v>
      </c>
      <c r="R36" s="64" t="str">
        <f>IFERROR(_xll.qlRateHelperQuoteName(Q36,trigger),"")</f>
        <v/>
      </c>
      <c r="S36" s="78" t="str">
        <f>IFERROR(_xll.qlRateHelperRate(Q36,trigger),"")</f>
        <v/>
      </c>
      <c r="T36" s="78" t="str">
        <f>IFERROR(_xll.qlSwapRateHelperSpread(Q36),"")</f>
        <v/>
      </c>
      <c r="U36" s="90" t="str">
        <f>IFERROR(_xll.qlRateHelperPillarDate(Q36,trigger),"")</f>
        <v/>
      </c>
      <c r="V36" s="87" t="str">
        <f t="shared" si="1"/>
        <v/>
      </c>
      <c r="X36" s="64" t="str">
        <v>obj_001a8</v>
      </c>
      <c r="Y36" s="64" t="str">
        <f>IFERROR(_xll.qlRateHelperQuoteName(X36,trigger),"")</f>
        <v>EURSWAP3M_30Y</v>
      </c>
      <c r="Z36" s="78">
        <f>IFERROR(_xll.qlRateHelperRate(X36,trigger),"")</f>
        <v>9.2800000000000001E-3</v>
      </c>
      <c r="AA36" s="78">
        <f>IFERROR(_xll.qlSwapRateHelperSpread(X36),"")</f>
        <v>0</v>
      </c>
      <c r="AB36" s="90">
        <f>IFERROR(_xll.qlRateHelperPillarDate(X36,trigger),"")</f>
        <v>53384</v>
      </c>
      <c r="AC36" s="87">
        <v>0.99889741791045583</v>
      </c>
      <c r="AD36" s="178"/>
      <c r="AI36" s="64" t="s">
        <v>124</v>
      </c>
      <c r="AJ36" s="146">
        <f>IFERROR(_xll.qlInterestRateIndexFixingDate(ContBasisIndex3MCorrected,AK36),"")</f>
        <v>42473</v>
      </c>
      <c r="AK36" s="146">
        <f>_xll.qlCalendarAdvance(Calendar,$AK35,AI36,,,trigger)</f>
        <v>42475</v>
      </c>
      <c r="AL36" s="78">
        <f>IFERROR(_xll.qlIndexFixing(ContinuousBasisIndex3M,AJ36,TRUE,)-_xll.qlIndexFixing($AP$1,AJ36,TRUE,CalibrationTrigger),"")</f>
        <v>1.4657278605282897E-3</v>
      </c>
      <c r="AN36" s="146" t="str">
        <f>IFERROR(_xll.qlInterestRateIndexFixingDate(Euribor3MLegacy,AO36),"")</f>
        <v/>
      </c>
      <c r="AO36" s="146" t="e">
        <f>IFERROR(_xll.qlCalendarAdvance(Calendar,DiscountBasedCurve!BQ42,"-"&amp;$AF$5,"mf",TRUE),NA())</f>
        <v>#N/A</v>
      </c>
      <c r="AP36" s="78" t="str">
        <f>IFERROR(_xll.qlIndexFixing(Euribor3MLegacy,AN36,TRUE,CalibrationTrigger)-_xll.qlIndexFixing($AP$1,AN36,TRUE,CalibrationTrigger),"")</f>
        <v/>
      </c>
      <c r="BA36" s="181" t="str">
        <f>MktData!O57</f>
        <v>20Y</v>
      </c>
      <c r="BB36" s="200" t="str">
        <f t="shared" si="2"/>
        <v>EURSWAP3M_20Y</v>
      </c>
      <c r="BC36" s="183">
        <f t="shared" si="9"/>
        <v>42424</v>
      </c>
      <c r="BD36" s="64" t="str">
        <f>MktData!Q57</f>
        <v>EURSWAP3M_20Y#0006</v>
      </c>
      <c r="BE36" s="64" t="str">
        <f>_xll.qlSwapIndex(,,BA36,2,Currency,Calendar,$BJ$24,$BK$24,$BL$24,ContinuousBasisIndex3M,Discounting)</f>
        <v>obj_00353#0120</v>
      </c>
      <c r="BF36" s="185">
        <f>_xll.qlIndexFixing(BE36,BC36,TRUE,)</f>
        <v>8.7467496371957318E-3</v>
      </c>
      <c r="BG36" s="185">
        <f>_xll.qlQuoteValue(BD36,MktTrigger3M)</f>
        <v>8.8299999999999993E-3</v>
      </c>
      <c r="BH36" s="191">
        <f t="shared" si="0"/>
        <v>-0.83250362804267519</v>
      </c>
    </row>
    <row r="37" spans="1:60">
      <c r="A37" s="34" t="s">
        <v>36</v>
      </c>
      <c r="B37" s="34" t="s">
        <v>127</v>
      </c>
      <c r="C37" s="129"/>
      <c r="D37" s="34" t="s">
        <v>113</v>
      </c>
      <c r="E37" s="34" t="s">
        <v>114</v>
      </c>
      <c r="F37" s="34" t="s">
        <v>115</v>
      </c>
      <c r="G37" s="94">
        <v>0</v>
      </c>
      <c r="H37" s="94" t="str">
        <f t="shared" si="6"/>
        <v>obj_00049#0006</v>
      </c>
      <c r="I37" s="93" t="str">
        <f t="shared" si="10"/>
        <v>EURSWAP3M_12Y</v>
      </c>
      <c r="J37" s="159" t="str">
        <f>IF(K37,_xll.qlSwapRateHelper2(,I37,2,A37,Calendar,D37,E37,F37,$H37,G37,B37,Discounting,,,,MktTrigger3M),"")</f>
        <v>obj_0013d#0006</v>
      </c>
      <c r="K37" s="255" t="b">
        <v>1</v>
      </c>
      <c r="L37" s="163" t="str">
        <f>IF(M37,_xll.qlSwapRateHelper2(,I37,2,A37,Calendar,D37,E37,F37,$H37,G37,B37,Discounting,,,,MktTrigger3M),"")</f>
        <v>obj_001b0#0006</v>
      </c>
      <c r="M37" s="166" t="b">
        <v>1</v>
      </c>
      <c r="N37" s="70">
        <v>10</v>
      </c>
      <c r="O37" s="70">
        <v>1</v>
      </c>
      <c r="Q37" s="64" t="e">
        <v>#N/A</v>
      </c>
      <c r="R37" s="64" t="str">
        <f>IFERROR(_xll.qlRateHelperQuoteName(Q37,trigger),"")</f>
        <v/>
      </c>
      <c r="S37" s="78" t="str">
        <f>IFERROR(_xll.qlRateHelperRate(Q37,trigger),"")</f>
        <v/>
      </c>
      <c r="T37" s="78" t="str">
        <f>IFERROR(_xll.qlSwapRateHelperSpread(Q37),"")</f>
        <v/>
      </c>
      <c r="U37" s="90" t="str">
        <f>IFERROR(_xll.qlRateHelperPillarDate(Q37,trigger),"")</f>
        <v/>
      </c>
      <c r="V37" s="87" t="str">
        <f t="shared" si="1"/>
        <v/>
      </c>
      <c r="X37" s="64" t="str">
        <v>obj_001b8</v>
      </c>
      <c r="Y37" s="64" t="str">
        <f>IFERROR(_xll.qlRateHelperQuoteName(X37,trigger),"")</f>
        <v>EURSWAP3M_40Y</v>
      </c>
      <c r="Z37" s="78">
        <f>IFERROR(_xll.qlRateHelperRate(X37,trigger),"")</f>
        <v>9.1500000000000001E-3</v>
      </c>
      <c r="AA37" s="78">
        <f>IFERROR(_xll.qlSwapRateHelperSpread(X37),"")</f>
        <v>0</v>
      </c>
      <c r="AB37" s="90">
        <f>IFERROR(_xll.qlRateHelperPillarDate(X37,trigger),"")</f>
        <v>57038</v>
      </c>
      <c r="AC37" s="87">
        <v>0.99943260408144263</v>
      </c>
      <c r="AD37" s="178"/>
      <c r="AI37" s="64" t="s">
        <v>124</v>
      </c>
      <c r="AJ37" s="146">
        <f>IFERROR(_xll.qlInterestRateIndexFixingDate(ContBasisIndex3MCorrected,AK37),"")</f>
        <v>42474</v>
      </c>
      <c r="AK37" s="146">
        <f>_xll.qlCalendarAdvance(Calendar,$AK36,AI37,,,trigger)</f>
        <v>42478</v>
      </c>
      <c r="AL37" s="78">
        <f>IFERROR(_xll.qlIndexFixing(ContinuousBasisIndex3M,AJ37,TRUE,)-_xll.qlIndexFixing($AP$1,AJ37,TRUE,CalibrationTrigger),"")</f>
        <v>1.4676247858189809E-3</v>
      </c>
      <c r="AN37" s="146" t="str">
        <f>IFERROR(_xll.qlInterestRateIndexFixingDate(Euribor3MLegacy,AO37),"")</f>
        <v/>
      </c>
      <c r="AO37" s="146" t="e">
        <f>IFERROR(_xll.qlCalendarAdvance(Calendar,DiscountBasedCurve!BQ43,"-"&amp;$AF$5,"mf",TRUE),NA())</f>
        <v>#N/A</v>
      </c>
      <c r="AP37" s="78" t="str">
        <f>IFERROR(_xll.qlIndexFixing(Euribor3MLegacy,AN37,TRUE,CalibrationTrigger)-_xll.qlIndexFixing($AP$1,AN37,TRUE,CalibrationTrigger),"")</f>
        <v/>
      </c>
      <c r="BA37" s="181" t="str">
        <f>MktData!O58</f>
        <v>25Y</v>
      </c>
      <c r="BB37" s="200" t="str">
        <f t="shared" si="2"/>
        <v>EURSWAP3M_25Y</v>
      </c>
      <c r="BC37" s="183">
        <f t="shared" si="9"/>
        <v>42424</v>
      </c>
      <c r="BD37" s="64" t="str">
        <f>MktData!Q58</f>
        <v>EURSWAP3M_25Y#0006</v>
      </c>
      <c r="BE37" s="64" t="str">
        <f>_xll.qlSwapIndex(,,BA37,2,Currency,Calendar,$BJ$24,$BK$24,$BL$24,ContinuousBasisIndex3M,Discounting)</f>
        <v>obj_0034c#0120</v>
      </c>
      <c r="BF37" s="185">
        <f>_xll.qlIndexFixing(BE37,BC37,TRUE,)</f>
        <v>9.1897919820263397E-3</v>
      </c>
      <c r="BG37" s="185">
        <f>_xll.qlQuoteValue(BD37,MktTrigger3M)</f>
        <v>9.2399999999999999E-3</v>
      </c>
      <c r="BH37" s="191">
        <f t="shared" si="0"/>
        <v>-0.50208017973660257</v>
      </c>
    </row>
    <row r="38" spans="1:60" ht="11.25" customHeight="1">
      <c r="A38" s="34" t="s">
        <v>37</v>
      </c>
      <c r="B38" s="34" t="s">
        <v>127</v>
      </c>
      <c r="C38" s="129"/>
      <c r="D38" s="34" t="s">
        <v>113</v>
      </c>
      <c r="E38" s="34" t="s">
        <v>114</v>
      </c>
      <c r="F38" s="34" t="s">
        <v>115</v>
      </c>
      <c r="G38" s="94">
        <v>0</v>
      </c>
      <c r="H38" s="94" t="str">
        <f t="shared" si="6"/>
        <v>obj_00049#0006</v>
      </c>
      <c r="I38" s="93" t="str">
        <f t="shared" si="10"/>
        <v>EURSWAP3M_15Y</v>
      </c>
      <c r="J38" s="159" t="str">
        <f>IF(K38,_xll.qlSwapRateHelper2(,I38,2,A38,Calendar,D38,E38,F38,$H38,G38,B38,Discounting,,,,MktTrigger3M),"")</f>
        <v>obj_001ba#0006</v>
      </c>
      <c r="K38" s="255" t="b">
        <v>1</v>
      </c>
      <c r="L38" s="163" t="str">
        <f>IF(M38,_xll.qlSwapRateHelper2(,I38,2,A38,Calendar,D38,E38,F38,$H38,G38,B38,Discounting,,,,MktTrigger3M),"")</f>
        <v>obj_00134#0006</v>
      </c>
      <c r="M38" s="166" t="b">
        <v>1</v>
      </c>
      <c r="N38" s="70">
        <v>10</v>
      </c>
      <c r="O38" s="70">
        <v>1</v>
      </c>
      <c r="Q38" s="64" t="e">
        <v>#N/A</v>
      </c>
      <c r="R38" s="64" t="str">
        <f>IFERROR(_xll.qlRateHelperQuoteName(Q38,trigger),"")</f>
        <v/>
      </c>
      <c r="S38" s="78" t="str">
        <f>IFERROR(_xll.qlRateHelperRate(Q38,trigger),"")</f>
        <v/>
      </c>
      <c r="T38" s="78" t="str">
        <f>IFERROR(_xll.qlSwapRateHelperSpread(Q38),"")</f>
        <v/>
      </c>
      <c r="U38" s="90" t="str">
        <f>IFERROR(_xll.qlRateHelperPillarDate(Q38,trigger),"")</f>
        <v/>
      </c>
      <c r="V38" s="87" t="str">
        <f t="shared" si="1"/>
        <v/>
      </c>
      <c r="X38" s="64" t="str">
        <v>obj_00128</v>
      </c>
      <c r="Y38" s="64" t="str">
        <f>IFERROR(_xll.qlRateHelperQuoteName(X38,trigger),"")</f>
        <v>EURSWAP3M_50Y</v>
      </c>
      <c r="Z38" s="78">
        <f>IFERROR(_xll.qlRateHelperRate(X38,trigger),"")</f>
        <v>8.5699999999999995E-3</v>
      </c>
      <c r="AA38" s="78">
        <f>IFERROR(_xll.qlSwapRateHelperSpread(X38),"")</f>
        <v>0</v>
      </c>
      <c r="AB38" s="90">
        <f>IFERROR(_xll.qlRateHelperPillarDate(X38,trigger),"")</f>
        <v>60689</v>
      </c>
      <c r="AC38" s="87">
        <v>1.001230658214493</v>
      </c>
      <c r="AD38" s="178"/>
      <c r="AI38" s="64" t="s">
        <v>124</v>
      </c>
      <c r="AJ38" s="146">
        <f>IFERROR(_xll.qlInterestRateIndexFixingDate(ContBasisIndex3MCorrected,AK38),"")</f>
        <v>42475</v>
      </c>
      <c r="AK38" s="146">
        <f>_xll.qlCalendarAdvance(Calendar,$AK37,AI38,,,trigger)</f>
        <v>42479</v>
      </c>
      <c r="AL38" s="78">
        <f>IFERROR(_xll.qlIndexFixing(ContinuousBasisIndex3M,AJ38,TRUE,)-_xll.qlIndexFixing($AP$1,AJ38,TRUE,CalibrationTrigger),"")</f>
        <v>1.468254981168073E-3</v>
      </c>
      <c r="AN38" s="146" t="str">
        <f>IFERROR(_xll.qlInterestRateIndexFixingDate(Euribor3MLegacy,AO38),"")</f>
        <v/>
      </c>
      <c r="AO38" s="146" t="e">
        <f>IFERROR(_xll.qlCalendarAdvance(Calendar,DiscountBasedCurve!BQ44,"-"&amp;$AF$5,"mf",TRUE),NA())</f>
        <v>#N/A</v>
      </c>
      <c r="AP38" s="78" t="str">
        <f>IFERROR(_xll.qlIndexFixing(Euribor3MLegacy,AN38,TRUE,CalibrationTrigger)-_xll.qlIndexFixing($AP$1,AN38,TRUE,CalibrationTrigger),"")</f>
        <v/>
      </c>
      <c r="BA38" s="181" t="str">
        <f>MktData!O59</f>
        <v>30Y</v>
      </c>
      <c r="BB38" s="200" t="str">
        <f t="shared" si="2"/>
        <v>EURSWAP3M_30Y</v>
      </c>
      <c r="BC38" s="183">
        <f t="shared" si="9"/>
        <v>42424</v>
      </c>
      <c r="BD38" s="64" t="str">
        <f>MktData!Q59</f>
        <v>EURSWAP3M_30Y#0006</v>
      </c>
      <c r="BE38" s="64" t="str">
        <f>_xll.qlSwapIndex(,,BA38,2,Currency,Calendar,$BJ$24,$BK$24,$BL$24,ContinuousBasisIndex3M,Discounting)</f>
        <v>obj_0034a#0120</v>
      </c>
      <c r="BF38" s="185">
        <f>_xll.qlIndexFixing(BE38,BC38,TRUE,)</f>
        <v>9.2527622562987022E-3</v>
      </c>
      <c r="BG38" s="185">
        <f>_xll.qlQuoteValue(BD38,MktTrigger3M)</f>
        <v>9.2800000000000001E-3</v>
      </c>
      <c r="BH38" s="191">
        <f t="shared" si="0"/>
        <v>-0.27237743701297862</v>
      </c>
    </row>
    <row r="39" spans="1:60" ht="11.25" customHeight="1">
      <c r="A39" s="34" t="s">
        <v>38</v>
      </c>
      <c r="B39" s="34" t="s">
        <v>127</v>
      </c>
      <c r="C39" s="129"/>
      <c r="D39" s="34" t="s">
        <v>113</v>
      </c>
      <c r="E39" s="34" t="s">
        <v>114</v>
      </c>
      <c r="F39" s="34" t="s">
        <v>115</v>
      </c>
      <c r="G39" s="94">
        <v>0</v>
      </c>
      <c r="H39" s="94" t="str">
        <f t="shared" si="6"/>
        <v>obj_00049#0006</v>
      </c>
      <c r="I39" s="93" t="str">
        <f t="shared" si="10"/>
        <v>EURSWAP3M_20Y</v>
      </c>
      <c r="J39" s="159" t="str">
        <f>IF(K39,_xll.qlSwapRateHelper2(,I39,2,A39,Calendar,D39,E39,F39,$H39,G39,B39,Discounting,,,,MktTrigger3M),"")</f>
        <v>obj_00151#0006</v>
      </c>
      <c r="K39" s="255" t="b">
        <v>1</v>
      </c>
      <c r="L39" s="163" t="str">
        <f>IF(M39,_xll.qlSwapRateHelper2(,I39,2,A39,Calendar,D39,E39,F39,$H39,G39,B39,Discounting,,,,MktTrigger3M),"")</f>
        <v>obj_00175#0006</v>
      </c>
      <c r="M39" s="166" t="b">
        <v>1</v>
      </c>
      <c r="N39" s="70">
        <v>10</v>
      </c>
      <c r="O39" s="70">
        <v>1</v>
      </c>
      <c r="Q39" s="64" t="e">
        <v>#N/A</v>
      </c>
      <c r="R39" s="64" t="str">
        <f>IFERROR(_xll.qlRateHelperQuoteName(Q39,trigger),"")</f>
        <v/>
      </c>
      <c r="S39" s="78" t="str">
        <f>IFERROR(_xll.qlRateHelperRate(Q39,trigger),"")</f>
        <v/>
      </c>
      <c r="T39" s="78" t="str">
        <f>IFERROR(_xll.qlSwapRateHelperSpread(Q39),"")</f>
        <v/>
      </c>
      <c r="U39" s="90" t="str">
        <f>IFERROR(_xll.qlRateHelperPillarDate(Q39,trigger),"")</f>
        <v/>
      </c>
      <c r="V39" s="87" t="str">
        <f t="shared" si="1"/>
        <v/>
      </c>
      <c r="X39" s="64" t="str">
        <v>obj_0013e</v>
      </c>
      <c r="Y39" s="64" t="str">
        <f>IFERROR(_xll.qlRateHelperQuoteName(X39,trigger),"")</f>
        <v>EURSWAP3M_60Y</v>
      </c>
      <c r="Z39" s="78">
        <f>IFERROR(_xll.qlRateHelperRate(X39,trigger),"")</f>
        <v>8.3599999999999994E-3</v>
      </c>
      <c r="AA39" s="78">
        <f>IFERROR(_xll.qlSwapRateHelperSpread(X39),"")</f>
        <v>0</v>
      </c>
      <c r="AB39" s="90">
        <f>IFERROR(_xll.qlRateHelperPillarDate(X39,trigger),"")</f>
        <v>64341</v>
      </c>
      <c r="AC39" s="87">
        <v>1.0042285777849558</v>
      </c>
      <c r="AD39" s="178"/>
      <c r="AI39" s="64" t="s">
        <v>124</v>
      </c>
      <c r="AJ39" s="146">
        <f>IFERROR(_xll.qlInterestRateIndexFixingDate(ContBasisIndex3MCorrected,AK39),"")</f>
        <v>42478</v>
      </c>
      <c r="AK39" s="146">
        <f>_xll.qlCalendarAdvance(Calendar,$AK38,AI39,,,trigger)</f>
        <v>42480</v>
      </c>
      <c r="AL39" s="78">
        <f>IFERROR(_xll.qlIndexFixing(ContinuousBasisIndex3M,AJ39,TRUE,)-_xll.qlIndexFixing($AP$1,AJ39,TRUE,CalibrationTrigger),"")</f>
        <v>1.4688841216774326E-3</v>
      </c>
      <c r="AN39" s="146" t="str">
        <f>IFERROR(_xll.qlInterestRateIndexFixingDate(Euribor3MLegacy,AO39),"")</f>
        <v/>
      </c>
      <c r="AO39" s="146" t="e">
        <f>IFERROR(_xll.qlCalendarAdvance(Calendar,DiscountBasedCurve!BQ45,"-"&amp;$AF$5,"mf",TRUE),NA())</f>
        <v>#N/A</v>
      </c>
      <c r="AP39" s="78" t="str">
        <f>IFERROR(_xll.qlIndexFixing(Euribor3MLegacy,AN39,TRUE,CalibrationTrigger)-_xll.qlIndexFixing($AP$1,AN39,TRUE,CalibrationTrigger),"")</f>
        <v/>
      </c>
      <c r="BA39" s="181" t="str">
        <f>MktData!O60</f>
        <v>40Y</v>
      </c>
      <c r="BB39" s="200" t="str">
        <f t="shared" si="2"/>
        <v>EURSWAP3M_40Y</v>
      </c>
      <c r="BC39" s="183">
        <f t="shared" si="9"/>
        <v>42424</v>
      </c>
      <c r="BD39" s="64" t="str">
        <f>MktData!Q60</f>
        <v>EURSWAP3M_40Y#0006</v>
      </c>
      <c r="BE39" s="64" t="str">
        <f>_xll.qlSwapIndex(,,BA39,2,Currency,Calendar,$BJ$24,$BK$24,$BL$24,ContinuousBasisIndex3M,Discounting)</f>
        <v>obj_00349#0120</v>
      </c>
      <c r="BF39" s="185">
        <f>_xll.qlIndexFixing(BE39,BC39,TRUE,)</f>
        <v>9.1673101947007014E-3</v>
      </c>
      <c r="BG39" s="185">
        <f>_xll.qlQuoteValue(BD39,MktTrigger3M)</f>
        <v>9.1500000000000001E-3</v>
      </c>
      <c r="BH39" s="191">
        <f t="shared" si="0"/>
        <v>0.1731019470070129</v>
      </c>
    </row>
    <row r="40" spans="1:60" ht="11.25" customHeight="1">
      <c r="A40" s="34" t="s">
        <v>39</v>
      </c>
      <c r="B40" s="34" t="s">
        <v>127</v>
      </c>
      <c r="C40" s="129"/>
      <c r="D40" s="34" t="s">
        <v>113</v>
      </c>
      <c r="E40" s="34" t="s">
        <v>114</v>
      </c>
      <c r="F40" s="34" t="s">
        <v>115</v>
      </c>
      <c r="G40" s="94">
        <v>0</v>
      </c>
      <c r="H40" s="94" t="str">
        <f t="shared" si="6"/>
        <v>obj_00049#0006</v>
      </c>
      <c r="I40" s="93" t="str">
        <f t="shared" si="10"/>
        <v>EURSWAP3M_25Y</v>
      </c>
      <c r="J40" s="159" t="str">
        <f>IF(K40,_xll.qlSwapRateHelper2(,I40,2,A40,Calendar,D40,E40,F40,$H40,G40,B40,Discounting,,,,MktTrigger3M),"")</f>
        <v>obj_00159#0006</v>
      </c>
      <c r="K40" s="255" t="b">
        <v>1</v>
      </c>
      <c r="L40" s="163" t="str">
        <f>IF(M40,_xll.qlSwapRateHelper2(,I40,2,A40,Calendar,D40,E40,F40,$H40,G40,B40,Discounting,,,,MktTrigger3M),"")</f>
        <v>obj_0013a#0006</v>
      </c>
      <c r="M40" s="166" t="b">
        <v>1</v>
      </c>
      <c r="N40" s="70">
        <v>10</v>
      </c>
      <c r="O40" s="70">
        <v>1</v>
      </c>
      <c r="Q40" s="64" t="e">
        <v>#N/A</v>
      </c>
      <c r="R40" s="64" t="str">
        <f>IFERROR(_xll.qlRateHelperQuoteName(Q40,trigger),"")</f>
        <v/>
      </c>
      <c r="S40" s="78" t="str">
        <f>IFERROR(_xll.qlRateHelperRate(Q40,trigger),"")</f>
        <v/>
      </c>
      <c r="T40" s="78" t="str">
        <f>IFERROR(_xll.qlSwapRateHelperSpread(Q40),"")</f>
        <v/>
      </c>
      <c r="U40" s="90" t="str">
        <f>IFERROR(_xll.qlRateHelperPillarDate(Q40,trigger),"")</f>
        <v/>
      </c>
      <c r="V40" s="87" t="str">
        <f t="shared" si="1"/>
        <v/>
      </c>
      <c r="X40" s="64" t="e">
        <v>#N/A</v>
      </c>
      <c r="Y40" s="64" t="str">
        <f>IFERROR(_xll.qlRateHelperQuoteName(X40,trigger),"")</f>
        <v/>
      </c>
      <c r="Z40" s="78" t="str">
        <f>IFERROR(_xll.qlRateHelperRate(X40,trigger),"")</f>
        <v/>
      </c>
      <c r="AA40" s="78" t="str">
        <f>IFERROR(_xll.qlSwapRateHelperSpread(X40),"")</f>
        <v/>
      </c>
      <c r="AB40" s="90" t="str">
        <f>IFERROR(_xll.qlRateHelperPillarDate(X40,trigger),"")</f>
        <v/>
      </c>
      <c r="AC40" s="87">
        <v>1.0050447939978497</v>
      </c>
      <c r="AD40" s="178"/>
      <c r="AI40" s="64" t="s">
        <v>124</v>
      </c>
      <c r="AJ40" s="146">
        <f>IFERROR(_xll.qlInterestRateIndexFixingDate(ContBasisIndex3MCorrected,AK40),"")</f>
        <v>42479</v>
      </c>
      <c r="AK40" s="146">
        <f>_xll.qlCalendarAdvance(Calendar,$AK39,AI40,,,trigger)</f>
        <v>42481</v>
      </c>
      <c r="AL40" s="78">
        <f>IFERROR(_xll.qlIndexFixing(ContinuousBasisIndex3M,AJ40,TRUE,)-_xll.qlIndexFixing($AP$1,AJ40,TRUE,CalibrationTrigger),"")</f>
        <v>1.4695122083625122E-3</v>
      </c>
      <c r="AN40" s="146" t="str">
        <f>IFERROR(_xll.qlInterestRateIndexFixingDate(Euribor3MLegacy,AO40),"")</f>
        <v/>
      </c>
      <c r="AO40" s="146" t="e">
        <f>IFERROR(_xll.qlCalendarAdvance(Calendar,DiscountBasedCurve!BQ46,"-"&amp;$AF$5,"mf",TRUE),NA())</f>
        <v>#N/A</v>
      </c>
      <c r="AP40" s="78" t="str">
        <f>IFERROR(_xll.qlIndexFixing(Euribor3MLegacy,AN40,TRUE,CalibrationTrigger)-_xll.qlIndexFixing($AP$1,AN40,TRUE,CalibrationTrigger),"")</f>
        <v/>
      </c>
      <c r="BA40" s="181" t="str">
        <f>MktData!O61</f>
        <v>50Y</v>
      </c>
      <c r="BB40" s="200" t="str">
        <f t="shared" si="2"/>
        <v>EURSWAP3M_50Y</v>
      </c>
      <c r="BC40" s="183">
        <f t="shared" si="9"/>
        <v>42424</v>
      </c>
      <c r="BD40" s="64" t="str">
        <f>MktData!Q61</f>
        <v>EURSWAP3M_50Y#0006</v>
      </c>
      <c r="BE40" s="64" t="str">
        <f>_xll.qlSwapIndex(,,BA40,2,Currency,Calendar,$BJ$24,$BK$24,$BL$24,ContinuousBasisIndex3M,Discounting)</f>
        <v>obj_0034e#0120</v>
      </c>
      <c r="BF40" s="185">
        <f>_xll.qlIndexFixing(BE40,BC40,TRUE,)</f>
        <v>8.6345403550837346E-3</v>
      </c>
      <c r="BG40" s="185">
        <f>_xll.qlQuoteValue(BD40,MktTrigger3M)</f>
        <v>8.5699999999999995E-3</v>
      </c>
      <c r="BH40" s="191">
        <f t="shared" si="0"/>
        <v>0.64540355083735068</v>
      </c>
    </row>
    <row r="41" spans="1:60" ht="11.25" customHeight="1">
      <c r="A41" s="34" t="s">
        <v>40</v>
      </c>
      <c r="B41" s="34" t="s">
        <v>127</v>
      </c>
      <c r="C41" s="129"/>
      <c r="D41" s="34" t="s">
        <v>113</v>
      </c>
      <c r="E41" s="34" t="s">
        <v>114</v>
      </c>
      <c r="F41" s="34" t="s">
        <v>115</v>
      </c>
      <c r="G41" s="94">
        <v>0</v>
      </c>
      <c r="H41" s="94" t="str">
        <f t="shared" si="6"/>
        <v>obj_00049#0006</v>
      </c>
      <c r="I41" s="93" t="str">
        <f t="shared" si="10"/>
        <v>EURSWAP3M_30Y</v>
      </c>
      <c r="J41" s="159" t="str">
        <f>IF(K41,_xll.qlSwapRateHelper2(,I41,2,A41,Calendar,D41,E41,F41,$H41,G41,B41,Discounting,,,,MktTrigger3M),"")</f>
        <v>obj_0018c#0006</v>
      </c>
      <c r="K41" s="255" t="b">
        <v>1</v>
      </c>
      <c r="L41" s="163" t="str">
        <f>IF(M41,_xll.qlSwapRateHelper2(,I41,2,A41,Calendar,D41,E41,F41,$H41,G41,B41,Discounting,,,,MktTrigger3M),"")</f>
        <v>obj_001a8#0006</v>
      </c>
      <c r="M41" s="166" t="b">
        <v>1</v>
      </c>
      <c r="N41" s="70">
        <v>10</v>
      </c>
      <c r="O41" s="70">
        <v>1</v>
      </c>
      <c r="Q41" s="64" t="e">
        <v>#N/A</v>
      </c>
      <c r="R41" s="64" t="str">
        <f>IFERROR(_xll.qlRateHelperQuoteName(Q41,trigger),"")</f>
        <v/>
      </c>
      <c r="S41" s="78" t="str">
        <f>IFERROR(_xll.qlRateHelperRate(Q41,trigger),"")</f>
        <v/>
      </c>
      <c r="T41" s="78" t="str">
        <f>IFERROR(_xll.qlSwapRateHelperSpread(Q41),"")</f>
        <v/>
      </c>
      <c r="U41" s="90" t="str">
        <f>IFERROR(_xll.qlRateHelperPillarDate(Q41,trigger),"")</f>
        <v/>
      </c>
      <c r="V41" s="87" t="str">
        <f t="shared" si="1"/>
        <v/>
      </c>
      <c r="X41" s="64" t="e">
        <v>#N/A</v>
      </c>
      <c r="Y41" s="64" t="str">
        <f>IFERROR(_xll.qlRateHelperQuoteName(X41,trigger),"")</f>
        <v/>
      </c>
      <c r="Z41" s="78" t="str">
        <f>IFERROR(_xll.qlRateHelperRate(X41,trigger),"")</f>
        <v/>
      </c>
      <c r="AA41" s="78" t="str">
        <f>IFERROR(_xll.qlSwapRateHelperSpread(X41),"")</f>
        <v/>
      </c>
      <c r="AB41" s="90" t="str">
        <f>IFERROR(_xll.qlRateHelperPillarDate(X41,trigger),"")</f>
        <v/>
      </c>
      <c r="AC41" s="87" t="e">
        <v>#N/A</v>
      </c>
      <c r="AD41" s="178"/>
      <c r="AI41" s="64" t="s">
        <v>124</v>
      </c>
      <c r="AJ41" s="146">
        <f>IFERROR(_xll.qlInterestRateIndexFixingDate(ContBasisIndex3MCorrected,AK41),"")</f>
        <v>42480</v>
      </c>
      <c r="AK41" s="146">
        <f>_xll.qlCalendarAdvance(Calendar,$AK40,AI41,,,trigger)</f>
        <v>42482</v>
      </c>
      <c r="AL41" s="78">
        <f>IFERROR(_xll.qlIndexFixing(ContinuousBasisIndex3M,AJ41,TRUE,)-_xll.qlIndexFixing($AP$1,AJ41,TRUE,CalibrationTrigger),"")</f>
        <v>1.4701392422466677E-3</v>
      </c>
      <c r="AN41" s="146" t="str">
        <f>IFERROR(_xll.qlInterestRateIndexFixingDate(Euribor3MLegacy,AO41),"")</f>
        <v/>
      </c>
      <c r="AO41" s="146" t="e">
        <f>IFERROR(_xll.qlCalendarAdvance(Calendar,DiscountBasedCurve!BQ47,"-"&amp;$AF$5,"mf",TRUE),NA())</f>
        <v>#N/A</v>
      </c>
      <c r="AP41" s="78" t="str">
        <f>IFERROR(_xll.qlIndexFixing(Euribor3MLegacy,AN41,TRUE,CalibrationTrigger)-_xll.qlIndexFixing($AP$1,AN41,TRUE,CalibrationTrigger),"")</f>
        <v/>
      </c>
      <c r="BA41" s="182" t="str">
        <f>MktData!O62</f>
        <v>60Y</v>
      </c>
      <c r="BB41" s="201" t="str">
        <f t="shared" si="2"/>
        <v>EURSWAP3M_60Y</v>
      </c>
      <c r="BC41" s="184">
        <f t="shared" si="9"/>
        <v>42424</v>
      </c>
      <c r="BD41" s="65" t="str">
        <f>MktData!Q62</f>
        <v>EURSWAP3M_60Y#0006</v>
      </c>
      <c r="BE41" s="65" t="str">
        <f>_xll.qlSwapIndex(,,BA41,2,Currency,Calendar,$BJ$24,$BK$24,$BL$24,ContinuousBasisIndex3M,Discounting)</f>
        <v>obj_00356#0120</v>
      </c>
      <c r="BF41" s="186">
        <f>_xll.qlIndexFixing(BE41,BC41,TRUE,)</f>
        <v>8.4268620636341225E-3</v>
      </c>
      <c r="BG41" s="186">
        <f>_xll.qlQuoteValue(BD41,MktTrigger3M)</f>
        <v>8.3599999999999994E-3</v>
      </c>
      <c r="BH41" s="192">
        <f t="shared" si="0"/>
        <v>0.66862063634123148</v>
      </c>
    </row>
    <row r="42" spans="1:60" ht="11.25" customHeight="1">
      <c r="A42" s="34" t="s">
        <v>41</v>
      </c>
      <c r="B42" s="34" t="s">
        <v>127</v>
      </c>
      <c r="C42" s="129"/>
      <c r="D42" s="34" t="s">
        <v>113</v>
      </c>
      <c r="E42" s="34" t="s">
        <v>114</v>
      </c>
      <c r="F42" s="34" t="s">
        <v>115</v>
      </c>
      <c r="G42" s="94">
        <v>0</v>
      </c>
      <c r="H42" s="94" t="str">
        <f t="shared" si="6"/>
        <v>obj_00049#0006</v>
      </c>
      <c r="I42" s="93" t="str">
        <f t="shared" si="10"/>
        <v>EURSWAP3M_40Y</v>
      </c>
      <c r="J42" s="159" t="str">
        <f>IF(K42,_xll.qlSwapRateHelper2(,I42,2,A42,Calendar,D42,E42,F42,$H42,G42,B42,Discounting,,,,MktTrigger3M),"")</f>
        <v/>
      </c>
      <c r="K42" s="255" t="b">
        <v>0</v>
      </c>
      <c r="L42" s="163" t="str">
        <f>IF(M42,_xll.qlSwapRateHelper2(,I42,2,A42,Calendar,D42,E42,F42,$H42,G42,B42,Discounting,,,,MktTrigger3M),"")</f>
        <v>obj_001b8#0006</v>
      </c>
      <c r="M42" s="166" t="b">
        <v>1</v>
      </c>
      <c r="N42" s="70">
        <v>10</v>
      </c>
      <c r="O42" s="70">
        <v>1</v>
      </c>
      <c r="Q42" s="64" t="e">
        <v>#N/A</v>
      </c>
      <c r="R42" s="64" t="str">
        <f>IFERROR(_xll.qlRateHelperQuoteName(Q42,trigger),"")</f>
        <v/>
      </c>
      <c r="S42" s="78" t="str">
        <f>IFERROR(_xll.qlRateHelperRate(Q42,trigger),"")</f>
        <v/>
      </c>
      <c r="T42" s="78" t="str">
        <f>IFERROR(_xll.qlSwapRateHelperSpread(Q42),"")</f>
        <v/>
      </c>
      <c r="U42" s="90" t="str">
        <f>IFERROR(_xll.qlRateHelperPillarDate(Q42,trigger),"")</f>
        <v/>
      </c>
      <c r="V42" s="87" t="str">
        <f t="shared" si="1"/>
        <v/>
      </c>
      <c r="X42" s="64" t="e">
        <v>#N/A</v>
      </c>
      <c r="Y42" s="64" t="str">
        <f>IFERROR(_xll.qlRateHelperQuoteName(X42,trigger),"")</f>
        <v/>
      </c>
      <c r="Z42" s="78" t="str">
        <f>IFERROR(_xll.qlRateHelperRate(X42,trigger),"")</f>
        <v/>
      </c>
      <c r="AA42" s="78" t="str">
        <f>IFERROR(_xll.qlSwapRateHelperSpread(X42),"")</f>
        <v/>
      </c>
      <c r="AB42" s="90" t="str">
        <f>IFERROR(_xll.qlRateHelperPillarDate(X42,trigger),"")</f>
        <v/>
      </c>
      <c r="AC42" s="87" t="e">
        <v>#N/A</v>
      </c>
      <c r="AD42" s="178"/>
      <c r="AI42" s="64" t="s">
        <v>124</v>
      </c>
      <c r="AJ42" s="146">
        <f>IFERROR(_xll.qlInterestRateIndexFixingDate(ContBasisIndex3MCorrected,AK42),"")</f>
        <v>42481</v>
      </c>
      <c r="AK42" s="146">
        <f>_xll.qlCalendarAdvance(Calendar,$AK41,AI42,,,trigger)</f>
        <v>42485</v>
      </c>
      <c r="AL42" s="78">
        <f>IFERROR(_xll.qlIndexFixing(ContinuousBasisIndex3M,AJ42,TRUE,)-_xll.qlIndexFixing($AP$1,AJ42,TRUE,CalibrationTrigger),"")</f>
        <v>1.4720140372538192E-3</v>
      </c>
      <c r="AN42" s="146" t="str">
        <f>IFERROR(_xll.qlInterestRateIndexFixingDate(Euribor3MLegacy,AO42),"")</f>
        <v/>
      </c>
      <c r="AO42" s="146" t="e">
        <f>IFERROR(_xll.qlCalendarAdvance(Calendar,DiscountBasedCurve!BQ48,"-"&amp;$AF$5,"mf",TRUE),NA())</f>
        <v>#N/A</v>
      </c>
      <c r="AP42" s="78" t="str">
        <f>IFERROR(_xll.qlIndexFixing(Euribor3MLegacy,AN42,TRUE,CalibrationTrigger)-_xll.qlIndexFixing($AP$1,AN42,TRUE,CalibrationTrigger),"")</f>
        <v/>
      </c>
    </row>
    <row r="43" spans="1:60">
      <c r="A43" s="34" t="s">
        <v>42</v>
      </c>
      <c r="B43" s="34" t="s">
        <v>127</v>
      </c>
      <c r="C43" s="129"/>
      <c r="D43" s="34" t="s">
        <v>113</v>
      </c>
      <c r="E43" s="34" t="s">
        <v>114</v>
      </c>
      <c r="F43" s="34" t="s">
        <v>115</v>
      </c>
      <c r="G43" s="94">
        <v>0</v>
      </c>
      <c r="H43" s="94" t="str">
        <f t="shared" si="6"/>
        <v>obj_00049#0006</v>
      </c>
      <c r="I43" s="93" t="str">
        <f t="shared" si="10"/>
        <v>EURSWAP3M_50Y</v>
      </c>
      <c r="J43" s="159" t="str">
        <f>IF(K43,_xll.qlSwapRateHelper2(,I43,2,A43,Calendar,D43,E43,F43,$H43,G43,B43,Discounting,,,,MktTrigger3M),"")</f>
        <v>obj_00196#0006</v>
      </c>
      <c r="K43" s="255" t="b">
        <v>1</v>
      </c>
      <c r="L43" s="163" t="str">
        <f>IF(M43,_xll.qlSwapRateHelper2(,I43,2,A43,Calendar,D43,E43,F43,$H43,G43,B43,Discounting,,,,MktTrigger3M),"")</f>
        <v>obj_00128#0006</v>
      </c>
      <c r="M43" s="166" t="b">
        <v>1</v>
      </c>
      <c r="N43" s="70">
        <v>10</v>
      </c>
      <c r="O43" s="70">
        <v>1</v>
      </c>
      <c r="Q43" s="64" t="e">
        <v>#N/A</v>
      </c>
      <c r="R43" s="64" t="str">
        <f>IFERROR(_xll.qlRateHelperQuoteName(Q43,trigger),"")</f>
        <v/>
      </c>
      <c r="S43" s="78" t="str">
        <f>IFERROR(_xll.qlRateHelperRate(Q43,trigger),"")</f>
        <v/>
      </c>
      <c r="T43" s="78" t="str">
        <f>IFERROR(_xll.qlSwapRateHelperSpread(Q43),"")</f>
        <v/>
      </c>
      <c r="U43" s="90" t="str">
        <f>IFERROR(_xll.qlRateHelperPillarDate(Q43,trigger),"")</f>
        <v/>
      </c>
      <c r="V43" s="87" t="str">
        <f t="shared" si="1"/>
        <v/>
      </c>
      <c r="X43" s="64" t="e">
        <v>#N/A</v>
      </c>
      <c r="Y43" s="64" t="str">
        <f>IFERROR(_xll.qlRateHelperQuoteName(X43,trigger),"")</f>
        <v/>
      </c>
      <c r="Z43" s="78" t="str">
        <f>IFERROR(_xll.qlRateHelperRate(X43,trigger),"")</f>
        <v/>
      </c>
      <c r="AA43" s="78" t="str">
        <f>IFERROR(_xll.qlSwapRateHelperSpread(X43),"")</f>
        <v/>
      </c>
      <c r="AB43" s="90" t="str">
        <f>IFERROR(_xll.qlRateHelperPillarDate(X43,trigger),"")</f>
        <v/>
      </c>
      <c r="AC43" s="87" t="e">
        <v>#N/A</v>
      </c>
      <c r="AD43" s="178"/>
      <c r="AI43" s="64" t="s">
        <v>124</v>
      </c>
      <c r="AJ43" s="146">
        <f>IFERROR(_xll.qlInterestRateIndexFixingDate(ContBasisIndex3MCorrected,AK43),"")</f>
        <v>42482</v>
      </c>
      <c r="AK43" s="146">
        <f>_xll.qlCalendarAdvance(Calendar,$AK42,AI43,,,trigger)</f>
        <v>42486</v>
      </c>
      <c r="AL43" s="78">
        <f>IFERROR(_xll.qlIndexFixing(ContinuousBasisIndex3M,AJ43,TRUE,)-_xll.qlIndexFixing($AP$1,AJ43,TRUE,CalibrationTrigger),"")</f>
        <v>1.4726368700958238E-3</v>
      </c>
      <c r="AN43" s="146" t="str">
        <f>IFERROR(_xll.qlInterestRateIndexFixingDate(Euribor3MLegacy,AO43),"")</f>
        <v/>
      </c>
      <c r="AO43" s="146" t="e">
        <f>IFERROR(_xll.qlCalendarAdvance(Calendar,DiscountBasedCurve!BQ49,"-"&amp;$AF$5,"mf",TRUE),NA())</f>
        <v>#N/A</v>
      </c>
      <c r="AP43" s="78" t="str">
        <f>IFERROR(_xll.qlIndexFixing(Euribor3MLegacy,AN43,TRUE,CalibrationTrigger)-_xll.qlIndexFixing($AP$1,AN43,TRUE,CalibrationTrigger),"")</f>
        <v/>
      </c>
    </row>
    <row r="44" spans="1:60">
      <c r="A44" s="39" t="s">
        <v>43</v>
      </c>
      <c r="B44" s="39" t="s">
        <v>127</v>
      </c>
      <c r="C44" s="130"/>
      <c r="D44" s="39" t="s">
        <v>113</v>
      </c>
      <c r="E44" s="39" t="s">
        <v>114</v>
      </c>
      <c r="F44" s="39" t="s">
        <v>115</v>
      </c>
      <c r="G44" s="97">
        <v>0</v>
      </c>
      <c r="H44" s="97" t="str">
        <f t="shared" si="6"/>
        <v>obj_00049#0006</v>
      </c>
      <c r="I44" s="96" t="str">
        <f t="shared" si="10"/>
        <v>EURSWAP3M_60Y</v>
      </c>
      <c r="J44" s="160" t="str">
        <f>IF(K44,_xll.qlSwapRateHelper2(,I44,2,A44,Calendar,D44,E44,F44,$H44,G44,B44,Discounting,,,,MktTrigger3M),"")</f>
        <v>obj_00130#0006</v>
      </c>
      <c r="K44" s="253" t="b">
        <v>1</v>
      </c>
      <c r="L44" s="161" t="str">
        <f>IF(M44,_xll.qlSwapRateHelper2(,I44,2,A44,Calendar,D44,E44,F44,$H44,G44,B44,Discounting,,,,MktTrigger3M),"")</f>
        <v>obj_0013e#0006</v>
      </c>
      <c r="M44" s="164" t="b">
        <v>1</v>
      </c>
      <c r="N44" s="71">
        <v>10</v>
      </c>
      <c r="O44" s="71">
        <v>1</v>
      </c>
      <c r="Q44" s="65" t="e">
        <v>#N/A</v>
      </c>
      <c r="R44" s="65" t="str">
        <f>IFERROR(_xll.qlRateHelperQuoteName(Q44,trigger),"")</f>
        <v/>
      </c>
      <c r="S44" s="82" t="str">
        <f>IFERROR(_xll.qlRateHelperRate(Q44,trigger),"")</f>
        <v/>
      </c>
      <c r="T44" s="82" t="str">
        <f>IFERROR(_xll.qlSwapRateHelperSpread(Q44),"")</f>
        <v/>
      </c>
      <c r="U44" s="98" t="str">
        <f>IFERROR(_xll.qlRateHelperPillarDate(Q44,trigger),"")</f>
        <v/>
      </c>
      <c r="V44" s="88" t="str">
        <f t="shared" si="1"/>
        <v/>
      </c>
      <c r="X44" s="65" t="e">
        <v>#N/A</v>
      </c>
      <c r="Y44" s="65" t="str">
        <f>IFERROR(_xll.qlRateHelperQuoteName(X44,trigger),"")</f>
        <v/>
      </c>
      <c r="Z44" s="82" t="str">
        <f>IFERROR(_xll.qlRateHelperRate(X44,trigger),"")</f>
        <v/>
      </c>
      <c r="AA44" s="82" t="str">
        <f>IFERROR(_xll.qlSwapRateHelperSpread(X44),"")</f>
        <v/>
      </c>
      <c r="AB44" s="98" t="str">
        <f>IFERROR(_xll.qlRateHelperPillarDate(X44,trigger),"")</f>
        <v/>
      </c>
      <c r="AC44" s="88" t="e">
        <v>#N/A</v>
      </c>
      <c r="AD44" s="178"/>
      <c r="AI44" s="64" t="s">
        <v>124</v>
      </c>
      <c r="AJ44" s="146">
        <f>IFERROR(_xll.qlInterestRateIndexFixingDate(ContBasisIndex3MCorrected,AK44),"")</f>
        <v>42485</v>
      </c>
      <c r="AK44" s="146">
        <f>_xll.qlCalendarAdvance(Calendar,$AK43,AI44,,,trigger)</f>
        <v>42487</v>
      </c>
      <c r="AL44" s="78">
        <f>IFERROR(_xll.qlIndexFixing(ContinuousBasisIndex3M,AJ44,TRUE,)-_xll.qlIndexFixing($AP$1,AJ44,TRUE,CalibrationTrigger),"")</f>
        <v>1.4732586552146012E-3</v>
      </c>
      <c r="AN44" s="146" t="str">
        <f>IFERROR(_xll.qlInterestRateIndexFixingDate(Euribor3MLegacy,AO44),"")</f>
        <v/>
      </c>
      <c r="AO44" s="146" t="e">
        <f>IFERROR(_xll.qlCalendarAdvance(Calendar,DiscountBasedCurve!BQ50,"-"&amp;$AF$5,"mf",TRUE),NA())</f>
        <v>#N/A</v>
      </c>
      <c r="AP44" s="78" t="str">
        <f>IFERROR(_xll.qlIndexFixing(Euribor3MLegacy,AN44,TRUE,CalibrationTrigger)-_xll.qlIndexFixing($AP$1,AN44,TRUE,CalibrationTrigger),"")</f>
        <v/>
      </c>
    </row>
    <row r="45" spans="1:60">
      <c r="AD45" s="178"/>
      <c r="AI45" s="64" t="s">
        <v>124</v>
      </c>
      <c r="AJ45" s="146">
        <f>IFERROR(_xll.qlInterestRateIndexFixingDate(ContBasisIndex3MCorrected,AK45),"")</f>
        <v>42486</v>
      </c>
      <c r="AK45" s="146">
        <f>_xll.qlCalendarAdvance(Calendar,$AK44,AI45,,,trigger)</f>
        <v>42488</v>
      </c>
      <c r="AL45" s="78">
        <f>IFERROR(_xll.qlIndexFixing(ContinuousBasisIndex3M,AJ45,TRUE,)-_xll.qlIndexFixing($AP$1,AJ45,TRUE,CalibrationTrigger),"")</f>
        <v>1.473879639294583E-3</v>
      </c>
      <c r="AN45" s="146" t="str">
        <f>IFERROR(_xll.qlInterestRateIndexFixingDate(Euribor3MLegacy,AO45),"")</f>
        <v/>
      </c>
      <c r="AO45" s="146" t="e">
        <f>IFERROR(_xll.qlCalendarAdvance(Calendar,DiscountBasedCurve!BQ51,"-"&amp;$AF$5,"mf",TRUE),NA())</f>
        <v>#N/A</v>
      </c>
      <c r="AP45" s="78" t="str">
        <f>IFERROR(_xll.qlIndexFixing(Euribor3MLegacy,AN45,TRUE,CalibrationTrigger)-_xll.qlIndexFixing($AP$1,AN45,TRUE,CalibrationTrigger),"")</f>
        <v/>
      </c>
    </row>
    <row r="46" spans="1:60">
      <c r="AD46" s="178"/>
      <c r="AI46" s="64" t="s">
        <v>124</v>
      </c>
      <c r="AJ46" s="146">
        <f>IFERROR(_xll.qlInterestRateIndexFixingDate(ContBasisIndex3MCorrected,AK46),"")</f>
        <v>42487</v>
      </c>
      <c r="AK46" s="146">
        <f>_xll.qlCalendarAdvance(Calendar,$AK45,AI46,,,trigger)</f>
        <v>42489</v>
      </c>
      <c r="AL46" s="78">
        <f>IFERROR(_xll.qlIndexFixing(ContinuousBasisIndex3M,AJ46,TRUE,)-_xll.qlIndexFixing($AP$1,AJ46,TRUE,CalibrationTrigger),"")</f>
        <v>1.4744995778838373E-3</v>
      </c>
      <c r="AN46" s="146" t="str">
        <f>IFERROR(_xll.qlInterestRateIndexFixingDate(Euribor3MLegacy,AO46),"")</f>
        <v/>
      </c>
      <c r="AO46" s="146" t="e">
        <f>IFERROR(_xll.qlCalendarAdvance(Calendar,DiscountBasedCurve!BQ52,"-"&amp;$AF$5,"mf",TRUE),NA())</f>
        <v>#N/A</v>
      </c>
      <c r="AP46" s="78" t="str">
        <f>IFERROR(_xll.qlIndexFixing(Euribor3MLegacy,AN46,TRUE,CalibrationTrigger)-_xll.qlIndexFixing($AP$1,AN46,TRUE,CalibrationTrigger),"")</f>
        <v/>
      </c>
    </row>
    <row r="47" spans="1:60">
      <c r="AD47" s="178"/>
      <c r="AI47" s="64" t="s">
        <v>124</v>
      </c>
      <c r="AJ47" s="146">
        <f>IFERROR(_xll.qlInterestRateIndexFixingDate(ContBasisIndex3MCorrected,AK47),"")</f>
        <v>42488</v>
      </c>
      <c r="AK47" s="146">
        <f>_xll.qlCalendarAdvance(Calendar,$AK46,AI47,,,trigger)</f>
        <v>42492</v>
      </c>
      <c r="AL47" s="78">
        <f>IFERROR(_xll.qlIndexFixing(ContinuousBasisIndex3M,AJ47,TRUE,)-_xll.qlIndexFixing($AP$1,AJ47,TRUE,CalibrationTrigger),"")</f>
        <v>1.4766396359323498E-3</v>
      </c>
      <c r="AN47" s="146" t="str">
        <f>IFERROR(_xll.qlInterestRateIndexFixingDate(Euribor3MLegacy,AO47),"")</f>
        <v/>
      </c>
      <c r="AO47" s="146" t="e">
        <f>IFERROR(_xll.qlCalendarAdvance(Calendar,DiscountBasedCurve!BQ53,"-"&amp;$AF$5,"mf",TRUE),NA())</f>
        <v>#N/A</v>
      </c>
      <c r="AP47" s="78" t="str">
        <f>IFERROR(_xll.qlIndexFixing(Euribor3MLegacy,AN47,TRUE,CalibrationTrigger)-_xll.qlIndexFixing($AP$1,AN47,TRUE,CalibrationTrigger),"")</f>
        <v/>
      </c>
    </row>
    <row r="48" spans="1:60">
      <c r="AD48" s="178"/>
      <c r="AI48" s="64" t="s">
        <v>124</v>
      </c>
      <c r="AJ48" s="146">
        <f>IFERROR(_xll.qlInterestRateIndexFixingDate(ContBasisIndex3MCorrected,AK48),"")</f>
        <v>42489</v>
      </c>
      <c r="AK48" s="146">
        <f>_xll.qlCalendarAdvance(Calendar,$AK47,AI48,,,trigger)</f>
        <v>42493</v>
      </c>
      <c r="AL48" s="78">
        <f>IFERROR(_xll.qlIndexFixing(ContinuousBasisIndex3M,AJ48,TRUE,)-_xll.qlIndexFixing($AP$1,AJ48,TRUE,CalibrationTrigger),"")</f>
        <v>1.4772548855879197E-3</v>
      </c>
      <c r="AN48" s="146" t="str">
        <f>IFERROR(_xll.qlInterestRateIndexFixingDate(Euribor3MLegacy,AO48),"")</f>
        <v/>
      </c>
      <c r="AO48" s="146" t="e">
        <f>IFERROR(_xll.qlCalendarAdvance(Calendar,DiscountBasedCurve!BQ54,"-"&amp;$AF$5,"mf",TRUE),NA())</f>
        <v>#N/A</v>
      </c>
      <c r="AP48" s="78" t="str">
        <f>IFERROR(_xll.qlIndexFixing(Euribor3MLegacy,AN48,TRUE,CalibrationTrigger)-_xll.qlIndexFixing($AP$1,AN48,TRUE,CalibrationTrigger),"")</f>
        <v/>
      </c>
    </row>
    <row r="49" spans="30:42">
      <c r="AD49" s="178"/>
      <c r="AG49" s="29" t="str">
        <f>_xll.ohRangeRetrieveError(AF21)</f>
        <v/>
      </c>
      <c r="AI49" s="64" t="s">
        <v>124</v>
      </c>
      <c r="AJ49" s="146">
        <f>IFERROR(_xll.qlInterestRateIndexFixingDate(ContBasisIndex3MCorrected,AK49),"")</f>
        <v>42492</v>
      </c>
      <c r="AK49" s="146">
        <f>_xll.qlCalendarAdvance(Calendar,$AK48,AI49,,,trigger)</f>
        <v>42494</v>
      </c>
      <c r="AL49" s="78">
        <f>IFERROR(_xll.qlIndexFixing(ContinuousBasisIndex3M,AJ49,TRUE,)-_xll.qlIndexFixing($AP$1,AJ49,TRUE,CalibrationTrigger),"")</f>
        <v>1.4778690953092645E-3</v>
      </c>
      <c r="AN49" s="146" t="str">
        <f>IFERROR(_xll.qlInterestRateIndexFixingDate(Euribor3MLegacy,AO49),"")</f>
        <v/>
      </c>
      <c r="AO49" s="146" t="e">
        <f>IFERROR(_xll.qlCalendarAdvance(Calendar,DiscountBasedCurve!BQ55,"-"&amp;$AF$5,"mf",TRUE),NA())</f>
        <v>#N/A</v>
      </c>
      <c r="AP49" s="78" t="str">
        <f>IFERROR(_xll.qlIndexFixing(Euribor3MLegacy,AN49,TRUE,CalibrationTrigger)-_xll.qlIndexFixing($AP$1,AN49,TRUE,CalibrationTrigger),"")</f>
        <v/>
      </c>
    </row>
    <row r="50" spans="30:42">
      <c r="AD50" s="178"/>
      <c r="AI50" s="64" t="s">
        <v>124</v>
      </c>
      <c r="AJ50" s="146">
        <f>IFERROR(_xll.qlInterestRateIndexFixingDate(ContBasisIndex3MCorrected,AK50),"")</f>
        <v>42493</v>
      </c>
      <c r="AK50" s="146">
        <f>_xll.qlCalendarAdvance(Calendar,$AK49,AI50,,,trigger)</f>
        <v>42495</v>
      </c>
      <c r="AL50" s="78">
        <f>IFERROR(_xll.qlIndexFixing(ContinuousBasisIndex3M,AJ50,TRUE,)-_xll.qlIndexFixing($AP$1,AJ50,TRUE,CalibrationTrigger),"")</f>
        <v>1.4784822661034038E-3</v>
      </c>
      <c r="AN50" s="146" t="str">
        <f>IFERROR(_xll.qlInterestRateIndexFixingDate(Euribor3MLegacy,AO50),"")</f>
        <v/>
      </c>
      <c r="AO50" s="146" t="e">
        <f>IFERROR(_xll.qlCalendarAdvance(Calendar,DiscountBasedCurve!BQ56,"-"&amp;$AF$5,"mf",TRUE),NA())</f>
        <v>#N/A</v>
      </c>
      <c r="AP50" s="78" t="str">
        <f>IFERROR(_xll.qlIndexFixing(Euribor3MLegacy,AN50,TRUE,CalibrationTrigger)-_xll.qlIndexFixing($AP$1,AN50,TRUE,CalibrationTrigger),"")</f>
        <v/>
      </c>
    </row>
    <row r="51" spans="30:42">
      <c r="AD51" s="178"/>
      <c r="AI51" s="64" t="s">
        <v>124</v>
      </c>
      <c r="AJ51" s="146">
        <f>IFERROR(_xll.qlInterestRateIndexFixingDate(ContBasisIndex3MCorrected,AK51),"")</f>
        <v>42494</v>
      </c>
      <c r="AK51" s="146">
        <f>_xll.qlCalendarAdvance(Calendar,$AK50,AI51,,,trigger)</f>
        <v>42496</v>
      </c>
      <c r="AL51" s="78">
        <f>IFERROR(_xll.qlIndexFixing(ContinuousBasisIndex3M,AJ51,TRUE,)-_xll.qlIndexFixing($AP$1,AJ51,TRUE,CalibrationTrigger),"")</f>
        <v>1.4796622530228918E-3</v>
      </c>
      <c r="AN51" s="146" t="str">
        <f>IFERROR(_xll.qlInterestRateIndexFixingDate(Euribor3MLegacy,AO51),"")</f>
        <v/>
      </c>
      <c r="AO51" s="146" t="e">
        <f>IFERROR(_xll.qlCalendarAdvance(Calendar,DiscountBasedCurve!BQ57,"-"&amp;$AF$5,"mf",TRUE),NA())</f>
        <v>#N/A</v>
      </c>
      <c r="AP51" s="78" t="str">
        <f>IFERROR(_xll.qlIndexFixing(Euribor3MLegacy,AN51,TRUE,CalibrationTrigger)-_xll.qlIndexFixing($AP$1,AN51,TRUE,CalibrationTrigger),"")</f>
        <v/>
      </c>
    </row>
    <row r="52" spans="30:42">
      <c r="AD52" s="178"/>
      <c r="AI52" s="64" t="s">
        <v>124</v>
      </c>
      <c r="AJ52" s="146">
        <f>IFERROR(_xll.qlInterestRateIndexFixingDate(ContBasisIndex3MCorrected,AK52),"")</f>
        <v>42495</v>
      </c>
      <c r="AK52" s="146">
        <f>_xll.qlCalendarAdvance(Calendar,$AK51,AI52,,,trigger)</f>
        <v>42499</v>
      </c>
      <c r="AL52" s="78">
        <f>IFERROR(_xll.qlIndexFixing(ContinuousBasisIndex3M,AJ52,TRUE,)-_xll.qlIndexFixing($AP$1,AJ52,TRUE,CalibrationTrigger),"")</f>
        <v>1.4809245800918437E-3</v>
      </c>
      <c r="AN52" s="146" t="str">
        <f>IFERROR(_xll.qlInterestRateIndexFixingDate(Euribor3MLegacy,AO52),"")</f>
        <v/>
      </c>
      <c r="AO52" s="146" t="e">
        <f>IFERROR(_xll.qlCalendarAdvance(Calendar,DiscountBasedCurve!BQ58,"-"&amp;$AF$5,"mf",TRUE),NA())</f>
        <v>#N/A</v>
      </c>
      <c r="AP52" s="78" t="str">
        <f>IFERROR(_xll.qlIndexFixing(Euribor3MLegacy,AN52,TRUE,CalibrationTrigger)-_xll.qlIndexFixing($AP$1,AN52,TRUE,CalibrationTrigger),"")</f>
        <v/>
      </c>
    </row>
    <row r="53" spans="30:42">
      <c r="AD53" s="178"/>
      <c r="AI53" s="64" t="s">
        <v>124</v>
      </c>
      <c r="AJ53" s="146">
        <f>IFERROR(_xll.qlInterestRateIndexFixingDate(ContBasisIndex3MCorrected,AK53),"")</f>
        <v>42496</v>
      </c>
      <c r="AK53" s="146">
        <f>_xll.qlCalendarAdvance(Calendar,$AK52,AI53,,,trigger)</f>
        <v>42500</v>
      </c>
      <c r="AL53" s="78">
        <f>IFERROR(_xll.qlIndexFixing(ContinuousBasisIndex3M,AJ53,TRUE,)-_xll.qlIndexFixing($AP$1,AJ53,TRUE,CalibrationTrigger),"")</f>
        <v>1.4815325713139938E-3</v>
      </c>
      <c r="AN53" s="146" t="str">
        <f>IFERROR(_xll.qlInterestRateIndexFixingDate(Euribor3MLegacy,AO53),"")</f>
        <v/>
      </c>
      <c r="AO53" s="146" t="e">
        <f>IFERROR(_xll.qlCalendarAdvance(Calendar,DiscountBasedCurve!BQ59,"-"&amp;$AF$5,"mf",TRUE),NA())</f>
        <v>#N/A</v>
      </c>
      <c r="AP53" s="78" t="str">
        <f>IFERROR(_xll.qlIndexFixing(Euribor3MLegacy,AN53,TRUE,CalibrationTrigger)-_xll.qlIndexFixing($AP$1,AN53,TRUE,CalibrationTrigger),"")</f>
        <v/>
      </c>
    </row>
    <row r="54" spans="30:42">
      <c r="AD54" s="178"/>
      <c r="AI54" s="64" t="s">
        <v>124</v>
      </c>
      <c r="AJ54" s="146">
        <f>IFERROR(_xll.qlInterestRateIndexFixingDate(ContBasisIndex3MCorrected,AK54),"")</f>
        <v>42499</v>
      </c>
      <c r="AK54" s="146">
        <f>_xll.qlCalendarAdvance(Calendar,$AK53,AI54,,,trigger)</f>
        <v>42501</v>
      </c>
      <c r="AL54" s="78">
        <f>IFERROR(_xll.qlIndexFixing(ContinuousBasisIndex3M,AJ54,TRUE,)-_xll.qlIndexFixing($AP$1,AJ54,TRUE,CalibrationTrigger),"")</f>
        <v>1.4821395296297757E-3</v>
      </c>
      <c r="AN54" s="146" t="str">
        <f>IFERROR(_xll.qlInterestRateIndexFixingDate(Euribor3MLegacy,AO54),"")</f>
        <v/>
      </c>
      <c r="AO54" s="146" t="e">
        <f>IFERROR(_xll.qlCalendarAdvance(Calendar,DiscountBasedCurve!BQ60,"-"&amp;$AF$5,"mf",TRUE),NA())</f>
        <v>#N/A</v>
      </c>
      <c r="AP54" s="78" t="str">
        <f>IFERROR(_xll.qlIndexFixing(Euribor3MLegacy,AN54,TRUE,CalibrationTrigger)-_xll.qlIndexFixing($AP$1,AN54,TRUE,CalibrationTrigger),"")</f>
        <v/>
      </c>
    </row>
    <row r="55" spans="30:42">
      <c r="AD55" s="178"/>
      <c r="AI55" s="64" t="s">
        <v>124</v>
      </c>
      <c r="AJ55" s="146">
        <f>IFERROR(_xll.qlInterestRateIndexFixingDate(ContBasisIndex3MCorrected,AK55),"")</f>
        <v>42500</v>
      </c>
      <c r="AK55" s="146">
        <f>_xll.qlCalendarAdvance(Calendar,$AK54,AI55,,,trigger)</f>
        <v>42502</v>
      </c>
      <c r="AL55" s="78">
        <f>IFERROR(_xll.qlIndexFixing(ContinuousBasisIndex3M,AJ55,TRUE,)-_xll.qlIndexFixing($AP$1,AJ55,TRUE,CalibrationTrigger),"")</f>
        <v>1.4827454560409951E-3</v>
      </c>
      <c r="AN55" s="146" t="str">
        <f>IFERROR(_xll.qlInterestRateIndexFixingDate(Euribor3MLegacy,AO55),"")</f>
        <v/>
      </c>
      <c r="AO55" s="146" t="e">
        <f>IFERROR(_xll.qlCalendarAdvance(Calendar,DiscountBasedCurve!BQ61,"-"&amp;$AF$5,"mf",TRUE),NA())</f>
        <v>#N/A</v>
      </c>
      <c r="AP55" s="78" t="str">
        <f>IFERROR(_xll.qlIndexFixing(Euribor3MLegacy,AN55,TRUE,CalibrationTrigger)-_xll.qlIndexFixing($AP$1,AN55,TRUE,CalibrationTrigger),"")</f>
        <v/>
      </c>
    </row>
    <row r="56" spans="30:42">
      <c r="AD56" s="178"/>
      <c r="AI56" s="64" t="s">
        <v>124</v>
      </c>
      <c r="AJ56" s="146">
        <f>IFERROR(_xll.qlInterestRateIndexFixingDate(ContBasisIndex3MCorrected,AK56),"")</f>
        <v>42501</v>
      </c>
      <c r="AK56" s="146">
        <f>_xll.qlCalendarAdvance(Calendar,$AK55,AI56,,,trigger)</f>
        <v>42503</v>
      </c>
      <c r="AL56" s="78">
        <f>IFERROR(_xll.qlIndexFixing(ContinuousBasisIndex3M,AJ56,TRUE,)-_xll.qlIndexFixing($AP$1,AJ56,TRUE,CalibrationTrigger),"")</f>
        <v>1.4839110230017135E-3</v>
      </c>
      <c r="AN56" s="146" t="str">
        <f>IFERROR(_xll.qlInterestRateIndexFixingDate(Euribor3MLegacy,AO56),"")</f>
        <v/>
      </c>
      <c r="AO56" s="146" t="e">
        <f>IFERROR(_xll.qlCalendarAdvance(Calendar,DiscountBasedCurve!BQ62,"-"&amp;$AF$5,"mf",TRUE),NA())</f>
        <v>#N/A</v>
      </c>
      <c r="AP56" s="78" t="str">
        <f>IFERROR(_xll.qlIndexFixing(Euribor3MLegacy,AN56,TRUE,CalibrationTrigger)-_xll.qlIndexFixing($AP$1,AN56,TRUE,CalibrationTrigger),"")</f>
        <v/>
      </c>
    </row>
    <row r="57" spans="30:42">
      <c r="AD57" s="178"/>
      <c r="AI57" s="64" t="s">
        <v>124</v>
      </c>
      <c r="AJ57" s="146">
        <f>IFERROR(_xll.qlInterestRateIndexFixingDate(ContBasisIndex3MCorrected,AK57),"")</f>
        <v>42502</v>
      </c>
      <c r="AK57" s="146">
        <f>_xll.qlCalendarAdvance(Calendar,$AK56,AI57,,,trigger)</f>
        <v>42506</v>
      </c>
      <c r="AL57" s="78">
        <f>IFERROR(_xll.qlIndexFixing(ContinuousBasisIndex3M,AJ57,TRUE,)-_xll.qlIndexFixing($AP$1,AJ57,TRUE,CalibrationTrigger),"")</f>
        <v>1.4851588626381717E-3</v>
      </c>
      <c r="AN57" s="146" t="str">
        <f>IFERROR(_xll.qlInterestRateIndexFixingDate(Euribor3MLegacy,AO57),"")</f>
        <v/>
      </c>
      <c r="AO57" s="146" t="e">
        <f>IFERROR(_xll.qlCalendarAdvance(Calendar,DiscountBasedCurve!BQ63,"-"&amp;$AF$5,"mf",TRUE),NA())</f>
        <v>#N/A</v>
      </c>
      <c r="AP57" s="78" t="str">
        <f>IFERROR(_xll.qlIndexFixing(Euribor3MLegacy,AN57,TRUE,CalibrationTrigger)-_xll.qlIndexFixing($AP$1,AN57,TRUE,CalibrationTrigger),"")</f>
        <v/>
      </c>
    </row>
    <row r="58" spans="30:42">
      <c r="AD58" s="178"/>
      <c r="AI58" s="64" t="s">
        <v>124</v>
      </c>
      <c r="AJ58" s="146">
        <f>IFERROR(_xll.qlInterestRateIndexFixingDate(ContBasisIndex3MCorrected,AK58),"")</f>
        <v>42503</v>
      </c>
      <c r="AK58" s="146">
        <f>_xll.qlCalendarAdvance(Calendar,$AK57,AI58,,,trigger)</f>
        <v>42507</v>
      </c>
      <c r="AL58" s="78">
        <f>IFERROR(_xll.qlIndexFixing(ContinuousBasisIndex3M,AJ58,TRUE,)-_xll.qlIndexFixing($AP$1,AJ58,TRUE,CalibrationTrigger),"")</f>
        <v>1.4857596445150274E-3</v>
      </c>
      <c r="AN58" s="146" t="str">
        <f>IFERROR(_xll.qlInterestRateIndexFixingDate(Euribor3MLegacy,AO58),"")</f>
        <v/>
      </c>
      <c r="AO58" s="146" t="e">
        <f>IFERROR(_xll.qlCalendarAdvance(Calendar,DiscountBasedCurve!BQ64,"-"&amp;$AF$5,"mf",TRUE),NA())</f>
        <v>#N/A</v>
      </c>
      <c r="AP58" s="78" t="str">
        <f>IFERROR(_xll.qlIndexFixing(Euribor3MLegacy,AN58,TRUE,CalibrationTrigger)-_xll.qlIndexFixing($AP$1,AN58,TRUE,CalibrationTrigger),"")</f>
        <v/>
      </c>
    </row>
    <row r="59" spans="30:42">
      <c r="AD59" s="178"/>
      <c r="AI59" s="64" t="s">
        <v>124</v>
      </c>
      <c r="AJ59" s="146">
        <f>IFERROR(_xll.qlInterestRateIndexFixingDate(ContBasisIndex3MCorrected,AK59),"")</f>
        <v>42506</v>
      </c>
      <c r="AK59" s="146">
        <f>_xll.qlCalendarAdvance(Calendar,$AK58,AI59,,,trigger)</f>
        <v>42508</v>
      </c>
      <c r="AL59" s="78">
        <f>IFERROR(_xll.qlIndexFixing(ContinuousBasisIndex3M,AJ59,TRUE,)-_xll.qlIndexFixing($AP$1,AJ59,TRUE,CalibrationTrigger),"")</f>
        <v>1.4863594004768787E-3</v>
      </c>
      <c r="AN59" s="146" t="str">
        <f>IFERROR(_xll.qlInterestRateIndexFixingDate(Euribor3MLegacy,AO59),"")</f>
        <v/>
      </c>
      <c r="AO59" s="146" t="e">
        <f>IFERROR(_xll.qlCalendarAdvance(Calendar,DiscountBasedCurve!BQ65,"-"&amp;$AF$5,"mf",TRUE),NA())</f>
        <v>#N/A</v>
      </c>
      <c r="AP59" s="78" t="str">
        <f>IFERROR(_xll.qlIndexFixing(Euribor3MLegacy,AN59,TRUE,CalibrationTrigger)-_xll.qlIndexFixing($AP$1,AN59,TRUE,CalibrationTrigger),"")</f>
        <v/>
      </c>
    </row>
    <row r="60" spans="30:42">
      <c r="AI60" s="64" t="s">
        <v>124</v>
      </c>
      <c r="AJ60" s="146">
        <f>IFERROR(_xll.qlInterestRateIndexFixingDate(ContBasisIndex3MCorrected,AK60),"")</f>
        <v>42507</v>
      </c>
      <c r="AK60" s="146">
        <f>_xll.qlCalendarAdvance(Calendar,$AK59,AI60,,,trigger)</f>
        <v>42509</v>
      </c>
      <c r="AL60" s="78">
        <f>IFERROR(_xll.qlIndexFixing(ContinuousBasisIndex3M,AJ60,TRUE,)-_xll.qlIndexFixing($AP$1,AJ60,TRUE,CalibrationTrigger),"")</f>
        <v>1.4869581315181467E-3</v>
      </c>
      <c r="AN60" s="146" t="str">
        <f>IFERROR(_xll.qlInterestRateIndexFixingDate(Euribor3MLegacy,AO60),"")</f>
        <v/>
      </c>
      <c r="AO60" s="146" t="e">
        <f>IFERROR(_xll.qlCalendarAdvance(Calendar,DiscountBasedCurve!BQ66,"-"&amp;$AF$5,"mf",TRUE),NA())</f>
        <v>#N/A</v>
      </c>
      <c r="AP60" s="78" t="str">
        <f>IFERROR(_xll.qlIndexFixing(Euribor3MLegacy,AN60,TRUE,CalibrationTrigger)-_xll.qlIndexFixing($AP$1,AN60,TRUE,CalibrationTrigger),"")</f>
        <v/>
      </c>
    </row>
    <row r="61" spans="30:42">
      <c r="AI61" s="64" t="s">
        <v>124</v>
      </c>
      <c r="AJ61" s="146">
        <f>IFERROR(_xll.qlInterestRateIndexFixingDate(ContBasisIndex3MCorrected,AK61),"")</f>
        <v>42508</v>
      </c>
      <c r="AK61" s="146">
        <f>_xll.qlCalendarAdvance(Calendar,$AK60,AI61,,,trigger)</f>
        <v>42510</v>
      </c>
      <c r="AL61" s="78">
        <f>IFERROR(_xll.qlIndexFixing(ContinuousBasisIndex3M,AJ61,TRUE,)-_xll.qlIndexFixing($AP$1,AJ61,TRUE,CalibrationTrigger),"")</f>
        <v>1.4881093766217881E-3</v>
      </c>
      <c r="AN61" s="146" t="str">
        <f>IFERROR(_xll.qlInterestRateIndexFixingDate(Euribor3MLegacy,AO61),"")</f>
        <v/>
      </c>
      <c r="AO61" s="146" t="e">
        <f>IFERROR(_xll.qlCalendarAdvance(Calendar,DiscountBasedCurve!BQ67,"-"&amp;$AF$5,"mf",TRUE),NA())</f>
        <v>#N/A</v>
      </c>
      <c r="AP61" s="78" t="str">
        <f>IFERROR(_xll.qlIndexFixing(Euribor3MLegacy,AN61,TRUE,CalibrationTrigger)-_xll.qlIndexFixing($AP$1,AN61,TRUE,CalibrationTrigger),"")</f>
        <v/>
      </c>
    </row>
    <row r="62" spans="30:42">
      <c r="AI62" s="64" t="s">
        <v>124</v>
      </c>
      <c r="AJ62" s="146">
        <f>IFERROR(_xll.qlInterestRateIndexFixingDate(ContBasisIndex3MCorrected,AK62),"")</f>
        <v>42509</v>
      </c>
      <c r="AK62" s="146">
        <f>_xll.qlCalendarAdvance(Calendar,$AK61,AI62,,,trigger)</f>
        <v>42513</v>
      </c>
      <c r="AL62" s="78">
        <f>IFERROR(_xll.qlIndexFixing(ContinuousBasisIndex3M,AJ62,TRUE,)-_xll.qlIndexFixing($AP$1,AJ62,TRUE,CalibrationTrigger),"")</f>
        <v>1.4893428263671265E-3</v>
      </c>
      <c r="AN62" s="146" t="str">
        <f>IFERROR(_xll.qlInterestRateIndexFixingDate(Euribor3MLegacy,AO62),"")</f>
        <v/>
      </c>
      <c r="AO62" s="146" t="e">
        <f>IFERROR(_xll.qlCalendarAdvance(Calendar,DiscountBasedCurve!BQ68,"-"&amp;$AF$5,"mf",TRUE),NA())</f>
        <v>#N/A</v>
      </c>
      <c r="AP62" s="78" t="str">
        <f>IFERROR(_xll.qlIndexFixing(Euribor3MLegacy,AN62,TRUE,CalibrationTrigger)-_xll.qlIndexFixing($AP$1,AN62,TRUE,CalibrationTrigger),"")</f>
        <v/>
      </c>
    </row>
    <row r="63" spans="30:42">
      <c r="AI63" s="64" t="s">
        <v>124</v>
      </c>
      <c r="AJ63" s="146">
        <f>IFERROR(_xll.qlInterestRateIndexFixingDate(ContBasisIndex3MCorrected,AK63),"")</f>
        <v>42510</v>
      </c>
      <c r="AK63" s="146">
        <f>_xll.qlCalendarAdvance(Calendar,$AK62,AI63,,,trigger)</f>
        <v>42514</v>
      </c>
      <c r="AL63" s="78">
        <f>IFERROR(_xll.qlIndexFixing(ContinuousBasisIndex3M,AJ63,TRUE,)-_xll.qlIndexFixing($AP$1,AJ63,TRUE,CalibrationTrigger),"")</f>
        <v>1.489936447711815E-3</v>
      </c>
      <c r="AN63" s="147" t="str">
        <f>IFERROR(_xll.qlInterestRateIndexFixingDate(Euribor3MLegacy,AO63),"")</f>
        <v/>
      </c>
      <c r="AO63" s="147" t="e">
        <f>IFERROR(_xll.qlCalendarAdvance(Calendar,DiscountBasedCurve!BQ69,"-"&amp;$AF$5,"mf",TRUE),NA())</f>
        <v>#N/A</v>
      </c>
      <c r="AP63" s="82" t="str">
        <f>IFERROR(_xll.qlIndexFixing(Euribor3MLegacy,AN63,TRUE,CalibrationTrigger)-_xll.qlIndexFixing($AP$1,AN63,TRUE,CalibrationTrigger),"")</f>
        <v/>
      </c>
    </row>
    <row r="64" spans="30:42">
      <c r="AI64" s="64" t="s">
        <v>124</v>
      </c>
      <c r="AJ64" s="146">
        <f>IFERROR(_xll.qlInterestRateIndexFixingDate(ContBasisIndex3MCorrected,AK64),"")</f>
        <v>42513</v>
      </c>
      <c r="AK64" s="146">
        <f>_xll.qlCalendarAdvance(Calendar,$AK63,AI64,,,trigger)</f>
        <v>42515</v>
      </c>
      <c r="AL64" s="78">
        <f>IFERROR(_xll.qlIndexFixing(ContinuousBasisIndex3M,AJ64,TRUE,)-_xll.qlIndexFixing($AP$1,AJ64,TRUE,CalibrationTrigger),"")</f>
        <v>1.4905290500907228E-3</v>
      </c>
    </row>
    <row r="65" spans="35:38">
      <c r="AI65" s="64" t="s">
        <v>124</v>
      </c>
      <c r="AJ65" s="146">
        <f>IFERROR(_xll.qlInterestRateIndexFixingDate(ContBasisIndex3MCorrected,AK65),"")</f>
        <v>42514</v>
      </c>
      <c r="AK65" s="146">
        <f>_xll.qlCalendarAdvance(Calendar,$AK64,AI65,,,trigger)</f>
        <v>42516</v>
      </c>
      <c r="AL65" s="78">
        <f>IFERROR(_xll.qlIndexFixing(ContinuousBasisIndex3M,AJ65,TRUE,)-_xll.qlIndexFixing($AP$1,AJ65,TRUE,CalibrationTrigger),"")</f>
        <v>1.4911206344943606E-3</v>
      </c>
    </row>
    <row r="66" spans="35:38">
      <c r="AI66" s="64" t="s">
        <v>124</v>
      </c>
      <c r="AJ66" s="146">
        <f>IFERROR(_xll.qlInterestRateIndexFixingDate(ContBasisIndex3MCorrected,AK66),"")</f>
        <v>42515</v>
      </c>
      <c r="AK66" s="146">
        <f>_xll.qlCalendarAdvance(Calendar,$AK65,AI66,,,trigger)</f>
        <v>42517</v>
      </c>
      <c r="AL66" s="78">
        <f>IFERROR(_xll.qlIndexFixing(ContinuousBasisIndex3M,AJ66,TRUE,)-_xll.qlIndexFixing($AP$1,AJ66,TRUE,CalibrationTrigger),"")</f>
        <v>1.4922576552798129E-3</v>
      </c>
    </row>
    <row r="67" spans="35:38">
      <c r="AI67" s="64" t="s">
        <v>124</v>
      </c>
      <c r="AJ67" s="146">
        <f>IFERROR(_xll.qlInterestRateIndexFixingDate(ContBasisIndex3MCorrected,AK67),"")</f>
        <v>42516</v>
      </c>
      <c r="AK67" s="146">
        <f>_xll.qlCalendarAdvance(Calendar,$AK66,AI67,,,trigger)</f>
        <v>42520</v>
      </c>
      <c r="AL67" s="78">
        <f>IFERROR(_xll.qlIndexFixing(ContinuousBasisIndex3M,AJ67,TRUE,)-_xll.qlIndexFixing($AP$1,AJ67,TRUE,CalibrationTrigger),"")</f>
        <v>1.4934768121230169E-3</v>
      </c>
    </row>
    <row r="68" spans="35:38">
      <c r="AI68" s="64" t="s">
        <v>124</v>
      </c>
      <c r="AJ68" s="146">
        <f>IFERROR(_xll.qlInterestRateIndexFixingDate(ContBasisIndex3MCorrected,AK68),"")</f>
        <v>42517</v>
      </c>
      <c r="AK68" s="146">
        <f>_xll.qlCalendarAdvance(Calendar,$AK67,AI68,,,trigger)</f>
        <v>42521</v>
      </c>
      <c r="AL68" s="78">
        <f>IFERROR(_xll.qlIndexFixing(ContinuousBasisIndex3M,AJ68,TRUE,)-_xll.qlIndexFixing($AP$1,AJ68,TRUE,CalibrationTrigger),"")</f>
        <v>1.4940633214675864E-3</v>
      </c>
    </row>
    <row r="69" spans="35:38">
      <c r="AI69" s="64" t="s">
        <v>124</v>
      </c>
      <c r="AJ69" s="146">
        <f>IFERROR(_xll.qlInterestRateIndexFixingDate(ContBasisIndex3MCorrected,AK69),"")</f>
        <v>42520</v>
      </c>
      <c r="AK69" s="146">
        <f>_xll.qlCalendarAdvance(Calendar,$AK68,AI69,,,trigger)</f>
        <v>42522</v>
      </c>
      <c r="AL69" s="78">
        <f>IFERROR(_xll.qlIndexFixing(ContinuousBasisIndex3M,AJ69,TRUE,)-_xll.qlIndexFixing($AP$1,AJ69,TRUE,CalibrationTrigger),"")</f>
        <v>1.4946488187573678E-3</v>
      </c>
    </row>
    <row r="70" spans="35:38">
      <c r="AI70" s="64" t="s">
        <v>124</v>
      </c>
      <c r="AJ70" s="146">
        <f>IFERROR(_xll.qlInterestRateIndexFixingDate(ContBasisIndex3MCorrected,AK70),"")</f>
        <v>42521</v>
      </c>
      <c r="AK70" s="146">
        <f>_xll.qlCalendarAdvance(Calendar,$AK69,AI70,,,trigger)</f>
        <v>42523</v>
      </c>
      <c r="AL70" s="78">
        <f>IFERROR(_xll.qlIndexFixing(ContinuousBasisIndex3M,AJ70,TRUE,)-_xll.qlIndexFixing($AP$1,AJ70,TRUE,CalibrationTrigger),"")</f>
        <v>1.495233304976792E-3</v>
      </c>
    </row>
    <row r="71" spans="35:38">
      <c r="AI71" s="64" t="s">
        <v>124</v>
      </c>
      <c r="AJ71" s="146">
        <f>IFERROR(_xll.qlInterestRateIndexFixingDate(ContBasisIndex3MCorrected,AK71),"")</f>
        <v>42522</v>
      </c>
      <c r="AK71" s="146">
        <f>_xll.qlCalendarAdvance(Calendar,$AK70,AI71,,,trigger)</f>
        <v>42524</v>
      </c>
      <c r="AL71" s="78">
        <f>IFERROR(_xll.qlIndexFixing(ContinuousBasisIndex3M,AJ71,TRUE,)-_xll.qlIndexFixing($AP$1,AJ71,TRUE,CalibrationTrigger),"")</f>
        <v>1.4963561984225569E-3</v>
      </c>
    </row>
    <row r="72" spans="35:38">
      <c r="AI72" s="64" t="s">
        <v>124</v>
      </c>
      <c r="AJ72" s="146">
        <f>IFERROR(_xll.qlInterestRateIndexFixingDate(ContBasisIndex3MCorrected,AK72),"")</f>
        <v>42523</v>
      </c>
      <c r="AK72" s="146">
        <f>_xll.qlCalendarAdvance(Calendar,$AK71,AI72,,,trigger)</f>
        <v>42527</v>
      </c>
      <c r="AL72" s="78">
        <f>IFERROR(_xll.qlIndexFixing(ContinuousBasisIndex3M,AJ72,TRUE,)-_xll.qlIndexFixing($AP$1,AJ72,TRUE,CalibrationTrigger),"")</f>
        <v>1.4975611588021456E-3</v>
      </c>
    </row>
    <row r="73" spans="35:38">
      <c r="AI73" s="64" t="s">
        <v>124</v>
      </c>
      <c r="AJ73" s="146">
        <f>IFERROR(_xll.qlInterestRateIndexFixingDate(ContBasisIndex3MCorrected,AK73),"")</f>
        <v>42524</v>
      </c>
      <c r="AK73" s="146">
        <f>_xll.qlCalendarAdvance(Calendar,$AK72,AI73,,,trigger)</f>
        <v>42528</v>
      </c>
      <c r="AL73" s="78">
        <f>IFERROR(_xll.qlIndexFixing(ContinuousBasisIndex3M,AJ73,TRUE,)-_xll.qlIndexFixing($AP$1,AJ73,TRUE,CalibrationTrigger),"")</f>
        <v>1.4981406044010399E-3</v>
      </c>
    </row>
    <row r="74" spans="35:38">
      <c r="AI74" s="64" t="s">
        <v>124</v>
      </c>
      <c r="AJ74" s="146">
        <f>IFERROR(_xll.qlInterestRateIndexFixingDate(ContBasisIndex3MCorrected,AK74),"")</f>
        <v>42527</v>
      </c>
      <c r="AK74" s="146">
        <f>_xll.qlCalendarAdvance(Calendar,$AK73,AI74,,,trigger)</f>
        <v>42529</v>
      </c>
      <c r="AL74" s="78">
        <f>IFERROR(_xll.qlIndexFixing(ContinuousBasisIndex3M,AJ74,TRUE,)-_xll.qlIndexFixing($AP$1,AJ74,TRUE,CalibrationTrigger),"")</f>
        <v>1.4987190448161711E-3</v>
      </c>
    </row>
    <row r="75" spans="35:38">
      <c r="AI75" s="64" t="s">
        <v>124</v>
      </c>
      <c r="AJ75" s="146">
        <f>IFERROR(_xll.qlInterestRateIndexFixingDate(ContBasisIndex3MCorrected,AK75),"")</f>
        <v>42528</v>
      </c>
      <c r="AK75" s="146">
        <f>_xll.qlCalendarAdvance(Calendar,$AK74,AI75,,,trigger)</f>
        <v>42530</v>
      </c>
      <c r="AL75" s="78">
        <f>IFERROR(_xll.qlIndexFixing(ContinuousBasisIndex3M,AJ75,TRUE,)-_xll.qlIndexFixing($AP$1,AJ75,TRUE,CalibrationTrigger),"")</f>
        <v>1.4992982734099553E-3</v>
      </c>
    </row>
    <row r="76" spans="35:38">
      <c r="AI76" s="64" t="s">
        <v>124</v>
      </c>
      <c r="AJ76" s="146">
        <f>IFERROR(_xll.qlInterestRateIndexFixingDate(ContBasisIndex3MCorrected,AK76),"")</f>
        <v>42529</v>
      </c>
      <c r="AK76" s="146">
        <f>_xll.qlCalendarAdvance(Calendar,$AK75,AI76,,,trigger)</f>
        <v>42531</v>
      </c>
      <c r="AL76" s="78">
        <f>IFERROR(_xll.qlIndexFixing(ContinuousBasisIndex3M,AJ76,TRUE,)-_xll.qlIndexFixing($AP$1,AJ76,TRUE,CalibrationTrigger),"")</f>
        <v>1.5004089309738114E-3</v>
      </c>
    </row>
    <row r="77" spans="35:38">
      <c r="AI77" s="64" t="s">
        <v>124</v>
      </c>
      <c r="AJ77" s="146">
        <f>IFERROR(_xll.qlInterestRateIndexFixingDate(ContBasisIndex3MCorrected,AK77),"")</f>
        <v>42530</v>
      </c>
      <c r="AK77" s="146">
        <f>_xll.qlCalendarAdvance(Calendar,$AK76,AI77,,,trigger)</f>
        <v>42534</v>
      </c>
      <c r="AL77" s="78">
        <f>IFERROR(_xll.qlIndexFixing(ContinuousBasisIndex3M,AJ77,TRUE,)-_xll.qlIndexFixing($AP$1,AJ77,TRUE,CalibrationTrigger),"")</f>
        <v>1.5016051790377846E-3</v>
      </c>
    </row>
    <row r="78" spans="35:38">
      <c r="AI78" s="64" t="s">
        <v>124</v>
      </c>
      <c r="AJ78" s="146">
        <f>IFERROR(_xll.qlInterestRateIndexFixingDate(ContBasisIndex3MCorrected,AK78),"")</f>
        <v>42531</v>
      </c>
      <c r="AK78" s="146">
        <f>_xll.qlCalendarAdvance(Calendar,$AK77,AI78,,,trigger)</f>
        <v>42535</v>
      </c>
      <c r="AL78" s="78">
        <f>IFERROR(_xll.qlIndexFixing(ContinuousBasisIndex3M,AJ78,TRUE,)-_xll.qlIndexFixing($AP$1,AJ78,TRUE,CalibrationTrigger),"")</f>
        <v>1.5021794081181579E-3</v>
      </c>
    </row>
    <row r="79" spans="35:38">
      <c r="AI79" s="64" t="s">
        <v>124</v>
      </c>
      <c r="AJ79" s="146">
        <f>IFERROR(_xll.qlInterestRateIndexFixingDate(ContBasisIndex3MCorrected,AK79),"")</f>
        <v>42534</v>
      </c>
      <c r="AK79" s="146">
        <f>_xll.qlCalendarAdvance(Calendar,$AK78,AI79,,,trigger)</f>
        <v>42536</v>
      </c>
      <c r="AL79" s="78">
        <f>IFERROR(_xll.qlIndexFixing(ContinuousBasisIndex3M,AJ79,TRUE,)-_xll.qlIndexFixing($AP$1,AJ79,TRUE,CalibrationTrigger),"")</f>
        <v>1.5027512627239998E-3</v>
      </c>
    </row>
    <row r="80" spans="35:38">
      <c r="AI80" s="64" t="s">
        <v>124</v>
      </c>
      <c r="AJ80" s="146">
        <f>IFERROR(_xll.qlInterestRateIndexFixingDate(ContBasisIndex3MCorrected,AK80),"")</f>
        <v>42535</v>
      </c>
      <c r="AK80" s="146">
        <f>_xll.qlCalendarAdvance(Calendar,$AK79,AI80,,,trigger)</f>
        <v>42537</v>
      </c>
      <c r="AL80" s="78">
        <f>IFERROR(_xll.qlIndexFixing(ContinuousBasisIndex3M,AJ80,TRUE,)-_xll.qlIndexFixing($AP$1,AJ80,TRUE,CalibrationTrigger),"")</f>
        <v>1.5033221202635002E-3</v>
      </c>
    </row>
    <row r="81" spans="35:38">
      <c r="AI81" s="64" t="s">
        <v>124</v>
      </c>
      <c r="AJ81" s="146">
        <f>IFERROR(_xll.qlInterestRateIndexFixingDate(ContBasisIndex3MCorrected,AK81),"")</f>
        <v>42536</v>
      </c>
      <c r="AK81" s="146">
        <f>_xll.qlCalendarAdvance(Calendar,$AK80,AI81,,,trigger)</f>
        <v>42538</v>
      </c>
      <c r="AL81" s="78">
        <f>IFERROR(_xll.qlIndexFixing(ContinuousBasisIndex3M,AJ81,TRUE,)-_xll.qlIndexFixing($AP$1,AJ81,TRUE,CalibrationTrigger),"")</f>
        <v>1.5044147176710527E-3</v>
      </c>
    </row>
    <row r="82" spans="35:38">
      <c r="AI82" s="64" t="s">
        <v>124</v>
      </c>
      <c r="AJ82" s="146">
        <f>IFERROR(_xll.qlInterestRateIndexFixingDate(ContBasisIndex3MCorrected,AK82),"")</f>
        <v>42537</v>
      </c>
      <c r="AK82" s="146">
        <f>_xll.qlCalendarAdvance(Calendar,$AK81,AI82,,,trigger)</f>
        <v>42541</v>
      </c>
      <c r="AL82" s="78">
        <f>IFERROR(_xll.qlIndexFixing(ContinuousBasisIndex3M,AJ82,TRUE,)-_xll.qlIndexFixing($AP$1,AJ82,TRUE,CalibrationTrigger),"")</f>
        <v>1.5055955991573394E-3</v>
      </c>
    </row>
    <row r="83" spans="35:38">
      <c r="AI83" s="64" t="s">
        <v>124</v>
      </c>
      <c r="AJ83" s="146">
        <f>IFERROR(_xll.qlInterestRateIndexFixingDate(ContBasisIndex3MCorrected,AK83),"")</f>
        <v>42538</v>
      </c>
      <c r="AK83" s="146">
        <f>_xll.qlCalendarAdvance(Calendar,$AK82,AI83,,,trigger)</f>
        <v>42542</v>
      </c>
      <c r="AL83" s="78">
        <f>IFERROR(_xll.qlIndexFixing(ContinuousBasisIndex3M,AJ83,TRUE,)-_xll.qlIndexFixing($AP$1,AJ83,TRUE,CalibrationTrigger),"")</f>
        <v>1.5061614859117516E-3</v>
      </c>
    </row>
    <row r="84" spans="35:38">
      <c r="AI84" s="64" t="s">
        <v>124</v>
      </c>
      <c r="AJ84" s="146">
        <f>IFERROR(_xll.qlInterestRateIndexFixingDate(ContBasisIndex3MCorrected,AK84),"")</f>
        <v>42541</v>
      </c>
      <c r="AK84" s="146">
        <f>_xll.qlCalendarAdvance(Calendar,$AK83,AI84,,,trigger)</f>
        <v>42543</v>
      </c>
      <c r="AL84" s="78">
        <f>IFERROR(_xll.qlIndexFixing(ContinuousBasisIndex3M,AJ84,TRUE,)-_xll.qlIndexFixing($AP$1,AJ84,TRUE,CalibrationTrigger),"")</f>
        <v>1.5067263814121279E-3</v>
      </c>
    </row>
    <row r="85" spans="35:38">
      <c r="AI85" s="64" t="s">
        <v>124</v>
      </c>
      <c r="AJ85" s="146">
        <f>IFERROR(_xll.qlInterestRateIndexFixingDate(ContBasisIndex3MCorrected,AK85),"")</f>
        <v>42542</v>
      </c>
      <c r="AK85" s="146">
        <f>_xll.qlCalendarAdvance(Calendar,$AK84,AI85,,,trigger)</f>
        <v>42544</v>
      </c>
      <c r="AL85" s="78">
        <f>IFERROR(_xll.qlIndexFixing(ContinuousBasisIndex3M,AJ85,TRUE,)-_xll.qlIndexFixing($AP$1,AJ85,TRUE,CalibrationTrigger),"")</f>
        <v>1.5072902866263911E-3</v>
      </c>
    </row>
    <row r="86" spans="35:38">
      <c r="AI86" s="64" t="s">
        <v>124</v>
      </c>
      <c r="AJ86" s="146">
        <f>IFERROR(_xll.qlInterestRateIndexFixingDate(ContBasisIndex3MCorrected,AK86),"")</f>
        <v>42543</v>
      </c>
      <c r="AK86" s="146">
        <f>_xll.qlCalendarAdvance(Calendar,$AK85,AI86,,,trigger)</f>
        <v>42545</v>
      </c>
      <c r="AL86" s="78">
        <f>IFERROR(_xll.qlIndexFixing(ContinuousBasisIndex3M,AJ86,TRUE,)-_xll.qlIndexFixing($AP$1,AJ86,TRUE,CalibrationTrigger),"")</f>
        <v>1.508369040153276E-3</v>
      </c>
    </row>
    <row r="87" spans="35:38">
      <c r="AI87" s="64" t="s">
        <v>124</v>
      </c>
      <c r="AJ87" s="146">
        <f>IFERROR(_xll.qlInterestRateIndexFixingDate(ContBasisIndex3MCorrected,AK87),"")</f>
        <v>42544</v>
      </c>
      <c r="AK87" s="146">
        <f>_xll.qlCalendarAdvance(Calendar,$AK86,AI87,,,trigger)</f>
        <v>42548</v>
      </c>
      <c r="AL87" s="78">
        <f>IFERROR(_xll.qlIndexFixing(ContinuousBasisIndex3M,AJ87,TRUE,)-_xll.qlIndexFixing($AP$1,AJ87,TRUE,CalibrationTrigger),"")</f>
        <v>1.5095360239272943E-3</v>
      </c>
    </row>
    <row r="88" spans="35:38">
      <c r="AI88" s="64" t="s">
        <v>124</v>
      </c>
      <c r="AJ88" s="146">
        <f>IFERROR(_xll.qlInterestRateIndexFixingDate(ContBasisIndex3MCorrected,AK88),"")</f>
        <v>42545</v>
      </c>
      <c r="AK88" s="146">
        <f>_xll.qlCalendarAdvance(Calendar,$AK87,AI88,,,trigger)</f>
        <v>42549</v>
      </c>
      <c r="AL88" s="78">
        <f>IFERROR(_xll.qlIndexFixing(ContinuousBasisIndex3M,AJ88,TRUE,)-_xll.qlIndexFixing($AP$1,AJ88,TRUE,CalibrationTrigger),"")</f>
        <v>1.510094992182021E-3</v>
      </c>
    </row>
    <row r="89" spans="35:38">
      <c r="AI89" s="64" t="s">
        <v>124</v>
      </c>
      <c r="AJ89" s="146">
        <f>IFERROR(_xll.qlInterestRateIndexFixingDate(ContBasisIndex3MCorrected,AK89),"")</f>
        <v>42548</v>
      </c>
      <c r="AK89" s="146">
        <f>_xll.qlCalendarAdvance(Calendar,$AK88,AI89,,,trigger)</f>
        <v>42550</v>
      </c>
      <c r="AL89" s="78">
        <f>IFERROR(_xll.qlIndexFixing(ContinuousBasisIndex3M,AJ89,TRUE,)-_xll.qlIndexFixing($AP$1,AJ89,TRUE,CalibrationTrigger),"")</f>
        <v>1.5106529759316605E-3</v>
      </c>
    </row>
    <row r="90" spans="35:38">
      <c r="AI90" s="64" t="s">
        <v>124</v>
      </c>
      <c r="AJ90" s="146">
        <f>IFERROR(_xll.qlInterestRateIndexFixingDate(ContBasisIndex3MCorrected,AK90),"")</f>
        <v>42549</v>
      </c>
      <c r="AK90" s="146">
        <f>_xll.qlCalendarAdvance(Calendar,$AK89,AI90,,,trigger)</f>
        <v>42551</v>
      </c>
      <c r="AL90" s="78">
        <f>IFERROR(_xll.qlIndexFixing(ContinuousBasisIndex3M,AJ90,TRUE,)-_xll.qlIndexFixing($AP$1,AJ90,TRUE,CalibrationTrigger),"")</f>
        <v>1.5112099761371844E-3</v>
      </c>
    </row>
    <row r="91" spans="35:38">
      <c r="AI91" s="64" t="s">
        <v>124</v>
      </c>
      <c r="AJ91" s="146">
        <f>IFERROR(_xll.qlInterestRateIndexFixingDate(ContBasisIndex3MCorrected,AK91),"")</f>
        <v>42550</v>
      </c>
      <c r="AK91" s="146">
        <f>_xll.qlCalendarAdvance(Calendar,$AK90,AI91,,,trigger)</f>
        <v>42552</v>
      </c>
      <c r="AL91" s="78">
        <f>IFERROR(_xll.qlIndexFixing(ContinuousBasisIndex3M,AJ91,TRUE,)-_xll.qlIndexFixing($AP$1,AJ91,TRUE,CalibrationTrigger),"")</f>
        <v>1.5122749805699127E-3</v>
      </c>
    </row>
    <row r="92" spans="35:38">
      <c r="AI92" s="64" t="s">
        <v>124</v>
      </c>
      <c r="AJ92" s="146">
        <f>IFERROR(_xll.qlInterestRateIndexFixingDate(ContBasisIndex3MCorrected,AK92),"")</f>
        <v>42551</v>
      </c>
      <c r="AK92" s="146">
        <f>_xll.qlCalendarAdvance(Calendar,$AK91,AI92,,,trigger)</f>
        <v>42555</v>
      </c>
      <c r="AL92" s="78">
        <f>IFERROR(_xll.qlIndexFixing(ContinuousBasisIndex3M,AJ92,TRUE,)-_xll.qlIndexFixing($AP$1,AJ92,TRUE,CalibrationTrigger),"")</f>
        <v>1.5134281607188512E-3</v>
      </c>
    </row>
    <row r="93" spans="35:38">
      <c r="AI93" s="64" t="s">
        <v>124</v>
      </c>
      <c r="AJ93" s="146">
        <f>IFERROR(_xll.qlInterestRateIndexFixingDate(ContBasisIndex3MCorrected,AK93),"")</f>
        <v>42552</v>
      </c>
      <c r="AK93" s="146">
        <f>_xll.qlCalendarAdvance(Calendar,$AK92,AI93,,,trigger)</f>
        <v>42556</v>
      </c>
      <c r="AL93" s="78">
        <f>IFERROR(_xll.qlIndexFixing(ContinuousBasisIndex3M,AJ93,TRUE,)-_xll.qlIndexFixing($AP$1,AJ93,TRUE,CalibrationTrigger),"")</f>
        <v>1.5139802575953282E-3</v>
      </c>
    </row>
    <row r="94" spans="35:38">
      <c r="AI94" s="64" t="s">
        <v>124</v>
      </c>
      <c r="AJ94" s="146">
        <f>IFERROR(_xll.qlInterestRateIndexFixingDate(ContBasisIndex3MCorrected,AK94),"")</f>
        <v>42555</v>
      </c>
      <c r="AK94" s="146">
        <f>_xll.qlCalendarAdvance(Calendar,$AK93,AI94,,,trigger)</f>
        <v>42557</v>
      </c>
      <c r="AL94" s="78">
        <f>IFERROR(_xll.qlIndexFixing(ContinuousBasisIndex3M,AJ94,TRUE,)-_xll.qlIndexFixing($AP$1,AJ94,TRUE,CalibrationTrigger),"")</f>
        <v>1.5145313766752656E-3</v>
      </c>
    </row>
    <row r="95" spans="35:38">
      <c r="AI95" s="64" t="s">
        <v>124</v>
      </c>
      <c r="AJ95" s="146">
        <f>IFERROR(_xll.qlInterestRateIndexFixingDate(ContBasisIndex3MCorrected,AK95),"")</f>
        <v>42556</v>
      </c>
      <c r="AK95" s="146">
        <f>_xll.qlCalendarAdvance(Calendar,$AK94,AI95,,,trigger)</f>
        <v>42558</v>
      </c>
      <c r="AL95" s="78">
        <f>IFERROR(_xll.qlIndexFixing(ContinuousBasisIndex3M,AJ95,TRUE,)-_xll.qlIndexFixing($AP$1,AJ95,TRUE,CalibrationTrigger),"")</f>
        <v>1.515081518917463E-3</v>
      </c>
    </row>
    <row r="96" spans="35:38">
      <c r="AI96" s="64" t="s">
        <v>124</v>
      </c>
      <c r="AJ96" s="146">
        <f>IFERROR(_xll.qlInterestRateIndexFixingDate(ContBasisIndex3MCorrected,AK96),"")</f>
        <v>42557</v>
      </c>
      <c r="AK96" s="146">
        <f>_xll.qlCalendarAdvance(Calendar,$AK95,AI96,,,trigger)</f>
        <v>42559</v>
      </c>
      <c r="AL96" s="78">
        <f>IFERROR(_xll.qlIndexFixing(ContinuousBasisIndex3M,AJ96,TRUE,)-_xll.qlIndexFixing($AP$1,AJ96,TRUE,CalibrationTrigger),"")</f>
        <v>1.5161328684994528E-3</v>
      </c>
    </row>
    <row r="97" spans="35:38">
      <c r="AI97" s="64" t="s">
        <v>124</v>
      </c>
      <c r="AJ97" s="146">
        <f>IFERROR(_xll.qlInterestRateIndexFixingDate(ContBasisIndex3MCorrected,AK97),"")</f>
        <v>42558</v>
      </c>
      <c r="AK97" s="146">
        <f>_xll.qlCalendarAdvance(Calendar,$AK96,AI97,,,trigger)</f>
        <v>42562</v>
      </c>
      <c r="AL97" s="78">
        <f>IFERROR(_xll.qlIndexFixing(ContinuousBasisIndex3M,AJ97,TRUE,)-_xll.qlIndexFixing($AP$1,AJ97,TRUE,CalibrationTrigger),"")</f>
        <v>1.5172723385748904E-3</v>
      </c>
    </row>
    <row r="98" spans="35:38">
      <c r="AI98" s="64" t="s">
        <v>124</v>
      </c>
      <c r="AJ98" s="146">
        <f>IFERROR(_xll.qlInterestRateIndexFixingDate(ContBasisIndex3MCorrected,AK98),"")</f>
        <v>42559</v>
      </c>
      <c r="AK98" s="146">
        <f>_xll.qlCalendarAdvance(Calendar,$AK97,AI98,,,trigger)</f>
        <v>42563</v>
      </c>
      <c r="AL98" s="78">
        <f>IFERROR(_xll.qlIndexFixing(ContinuousBasisIndex3M,AJ98,TRUE,)-_xll.qlIndexFixing($AP$1,AJ98,TRUE,CalibrationTrigger),"")</f>
        <v>1.517817610923902E-3</v>
      </c>
    </row>
    <row r="99" spans="35:38">
      <c r="AI99" s="64" t="s">
        <v>124</v>
      </c>
      <c r="AJ99" s="146">
        <f>IFERROR(_xll.qlInterestRateIndexFixingDate(ContBasisIndex3MCorrected,AK99),"")</f>
        <v>42562</v>
      </c>
      <c r="AK99" s="146">
        <f>_xll.qlCalendarAdvance(Calendar,$AK98,AI99,,,trigger)</f>
        <v>42564</v>
      </c>
      <c r="AL99" s="78">
        <f>IFERROR(_xll.qlIndexFixing(ContinuousBasisIndex3M,AJ99,TRUE,)-_xll.qlIndexFixing($AP$1,AJ99,TRUE,CalibrationTrigger),"")</f>
        <v>1.5183619121506009E-3</v>
      </c>
    </row>
    <row r="100" spans="35:38">
      <c r="AI100" s="64" t="s">
        <v>124</v>
      </c>
      <c r="AJ100" s="146">
        <f>IFERROR(_xll.qlInterestRateIndexFixingDate(ContBasisIndex3MCorrected,AK100),"")</f>
        <v>42563</v>
      </c>
      <c r="AK100" s="146">
        <f>_xll.qlCalendarAdvance(Calendar,$AK99,AI100,,,trigger)</f>
        <v>42565</v>
      </c>
      <c r="AL100" s="78">
        <f>IFERROR(_xll.qlIndexFixing(ContinuousBasisIndex3M,AJ100,TRUE,)-_xll.qlIndexFixing($AP$1,AJ100,TRUE,CalibrationTrigger),"")</f>
        <v>1.5189052432046627E-3</v>
      </c>
    </row>
    <row r="101" spans="35:38">
      <c r="AI101" s="64" t="s">
        <v>124</v>
      </c>
      <c r="AJ101" s="146">
        <f>IFERROR(_xll.qlInterestRateIndexFixingDate(ContBasisIndex3MCorrected,AK101),"")</f>
        <v>42564</v>
      </c>
      <c r="AK101" s="146">
        <f>_xll.qlCalendarAdvance(Calendar,$AK100,AI101,,,trigger)</f>
        <v>42566</v>
      </c>
      <c r="AL101" s="78">
        <f>IFERROR(_xll.qlIndexFixing(ContinuousBasisIndex3M,AJ101,TRUE,)-_xll.qlIndexFixing($AP$1,AJ101,TRUE,CalibrationTrigger),"")</f>
        <v>1.5199430316338134E-3</v>
      </c>
    </row>
    <row r="102" spans="35:38">
      <c r="AI102" s="64" t="s">
        <v>124</v>
      </c>
      <c r="AJ102" s="146">
        <f>IFERROR(_xll.qlInterestRateIndexFixingDate(ContBasisIndex3MCorrected,AK102),"")</f>
        <v>42565</v>
      </c>
      <c r="AK102" s="146">
        <f>_xll.qlCalendarAdvance(Calendar,$AK101,AI102,,,trigger)</f>
        <v>42569</v>
      </c>
      <c r="AL102" s="78">
        <f>IFERROR(_xll.qlIndexFixing(ContinuousBasisIndex3M,AJ102,TRUE,)-_xll.qlIndexFixing($AP$1,AJ102,TRUE,CalibrationTrigger),"")</f>
        <v>1.521068884657186E-3</v>
      </c>
    </row>
    <row r="103" spans="35:38">
      <c r="AI103" s="64" t="s">
        <v>124</v>
      </c>
      <c r="AJ103" s="146">
        <f>IFERROR(_xll.qlInterestRateIndexFixingDate(ContBasisIndex3MCorrected,AK103),"")</f>
        <v>42566</v>
      </c>
      <c r="AK103" s="146">
        <f>_xll.qlCalendarAdvance(Calendar,$AK102,AI103,,,trigger)</f>
        <v>42570</v>
      </c>
      <c r="AL103" s="78">
        <f>IFERROR(_xll.qlIndexFixing(ContinuousBasisIndex3M,AJ103,TRUE,)-_xll.qlIndexFixing($AP$1,AJ103,TRUE,CalibrationTrigger),"")</f>
        <v>1.5216073790645119E-3</v>
      </c>
    </row>
    <row r="104" spans="35:38">
      <c r="AI104" s="64" t="s">
        <v>124</v>
      </c>
      <c r="AJ104" s="146">
        <f>IFERROR(_xll.qlInterestRateIndexFixingDate(ContBasisIndex3MCorrected,AK104),"")</f>
        <v>42569</v>
      </c>
      <c r="AK104" s="146">
        <f>_xll.qlCalendarAdvance(Calendar,$AK103,AI104,,,trigger)</f>
        <v>42571</v>
      </c>
      <c r="AL104" s="78">
        <f>IFERROR(_xll.qlIndexFixing(ContinuousBasisIndex3M,AJ104,TRUE,)-_xll.qlIndexFixing($AP$1,AJ104,TRUE,CalibrationTrigger),"")</f>
        <v>1.5221449089816109E-3</v>
      </c>
    </row>
    <row r="105" spans="35:38">
      <c r="AI105" s="64" t="s">
        <v>124</v>
      </c>
      <c r="AJ105" s="146">
        <f>IFERROR(_xll.qlInterestRateIndexFixingDate(ContBasisIndex3MCorrected,AK105),"")</f>
        <v>42570</v>
      </c>
      <c r="AK105" s="146">
        <f>_xll.qlCalendarAdvance(Calendar,$AK104,AI105,,,trigger)</f>
        <v>42572</v>
      </c>
      <c r="AL105" s="78">
        <f>IFERROR(_xll.qlIndexFixing(ContinuousBasisIndex3M,AJ105,TRUE,)-_xll.qlIndexFixing($AP$1,AJ105,TRUE,CalibrationTrigger),"")</f>
        <v>1.5226814753555519E-3</v>
      </c>
    </row>
    <row r="106" spans="35:38">
      <c r="AI106" s="64" t="s">
        <v>124</v>
      </c>
      <c r="AJ106" s="146">
        <f>IFERROR(_xll.qlInterestRateIndexFixingDate(ContBasisIndex3MCorrected,AK106),"")</f>
        <v>42571</v>
      </c>
      <c r="AK106" s="146">
        <f>_xll.qlCalendarAdvance(Calendar,$AK105,AI106,,,trigger)</f>
        <v>42573</v>
      </c>
      <c r="AL106" s="78">
        <f>IFERROR(_xll.qlIndexFixing(ContinuousBasisIndex3M,AJ106,TRUE,)-_xll.qlIndexFixing($AP$1,AJ106,TRUE,CalibrationTrigger),"")</f>
        <v>1.5237057957902403E-3</v>
      </c>
    </row>
    <row r="107" spans="35:38">
      <c r="AI107" s="64" t="s">
        <v>124</v>
      </c>
      <c r="AJ107" s="146">
        <f>IFERROR(_xll.qlInterestRateIndexFixingDate(ContBasisIndex3MCorrected,AK107),"")</f>
        <v>42572</v>
      </c>
      <c r="AK107" s="146">
        <f>_xll.qlCalendarAdvance(Calendar,$AK106,AI107,,,trigger)</f>
        <v>42576</v>
      </c>
      <c r="AL107" s="78">
        <f>IFERROR(_xll.qlIndexFixing(ContinuousBasisIndex3M,AJ107,TRUE,)-_xll.qlIndexFixing($AP$1,AJ107,TRUE,CalibrationTrigger),"")</f>
        <v>1.5248181242516236E-3</v>
      </c>
    </row>
    <row r="108" spans="35:38">
      <c r="AI108" s="64" t="s">
        <v>124</v>
      </c>
      <c r="AJ108" s="146">
        <f>IFERROR(_xll.qlInterestRateIndexFixingDate(ContBasisIndex3MCorrected,AK108),"")</f>
        <v>42573</v>
      </c>
      <c r="AK108" s="146">
        <f>_xll.qlCalendarAdvance(Calendar,$AK107,AI108,,,trigger)</f>
        <v>42577</v>
      </c>
      <c r="AL108" s="78">
        <f>IFERROR(_xll.qlIndexFixing(ContinuousBasisIndex3M,AJ108,TRUE,)-_xll.qlIndexFixing($AP$1,AJ108,TRUE,CalibrationTrigger),"")</f>
        <v>1.5253498870362991E-3</v>
      </c>
    </row>
    <row r="109" spans="35:38">
      <c r="AI109" s="64" t="s">
        <v>124</v>
      </c>
      <c r="AJ109" s="146">
        <f>IFERROR(_xll.qlInterestRateIndexFixingDate(ContBasisIndex3MCorrected,AK109),"")</f>
        <v>42576</v>
      </c>
      <c r="AK109" s="146">
        <f>_xll.qlCalendarAdvance(Calendar,$AK108,AI109,,,trigger)</f>
        <v>42578</v>
      </c>
      <c r="AL109" s="78">
        <f>IFERROR(_xll.qlIndexFixing(ContinuousBasisIndex3M,AJ109,TRUE,)-_xll.qlIndexFixing($AP$1,AJ109,TRUE,CalibrationTrigger),"")</f>
        <v>1.5258801820806972E-3</v>
      </c>
    </row>
    <row r="110" spans="35:38">
      <c r="AI110" s="64" t="s">
        <v>124</v>
      </c>
      <c r="AJ110" s="146">
        <f>IFERROR(_xll.qlInterestRateIndexFixingDate(ContBasisIndex3MCorrected,AK110),"")</f>
        <v>42577</v>
      </c>
      <c r="AK110" s="146">
        <f>_xll.qlCalendarAdvance(Calendar,$AK109,AI110,,,trigger)</f>
        <v>42579</v>
      </c>
      <c r="AL110" s="78">
        <f>IFERROR(_xll.qlIndexFixing(ContinuousBasisIndex3M,AJ110,TRUE,)-_xll.qlIndexFixing($AP$1,AJ110,TRUE,CalibrationTrigger),"")</f>
        <v>1.5264099864888683E-3</v>
      </c>
    </row>
    <row r="111" spans="35:38">
      <c r="AI111" s="64" t="s">
        <v>124</v>
      </c>
      <c r="AJ111" s="146">
        <f>IFERROR(_xll.qlInterestRateIndexFixingDate(ContBasisIndex3MCorrected,AK111),"")</f>
        <v>42578</v>
      </c>
      <c r="AK111" s="146">
        <f>_xll.qlCalendarAdvance(Calendar,$AK110,AI111,,,trigger)</f>
        <v>42580</v>
      </c>
      <c r="AL111" s="78">
        <f>IFERROR(_xll.qlIndexFixing(ContinuousBasisIndex3M,AJ111,TRUE,)-_xll.qlIndexFixing($AP$1,AJ111,TRUE,CalibrationTrigger),"")</f>
        <v>1.5274198670901119E-3</v>
      </c>
    </row>
    <row r="112" spans="35:38">
      <c r="AI112" s="64" t="s">
        <v>124</v>
      </c>
      <c r="AJ112" s="146">
        <f>IFERROR(_xll.qlInterestRateIndexFixingDate(ContBasisIndex3MCorrected,AK112),"")</f>
        <v>42579</v>
      </c>
      <c r="AK112" s="146">
        <f>_xll.qlCalendarAdvance(Calendar,$AK111,AI112,,,trigger)</f>
        <v>42583</v>
      </c>
      <c r="AL112" s="78">
        <f>IFERROR(_xll.qlIndexFixing(ContinuousBasisIndex3M,AJ112,TRUE,)-_xll.qlIndexFixing($AP$1,AJ112,TRUE,CalibrationTrigger),"")</f>
        <v>1.5285196530225092E-3</v>
      </c>
    </row>
    <row r="113" spans="35:38">
      <c r="AI113" s="64" t="s">
        <v>124</v>
      </c>
      <c r="AJ113" s="146">
        <f>IFERROR(_xll.qlInterestRateIndexFixingDate(ContBasisIndex3MCorrected,AK113),"")</f>
        <v>42580</v>
      </c>
      <c r="AK113" s="146">
        <f>_xll.qlCalendarAdvance(Calendar,$AK112,AI113,,,trigger)</f>
        <v>42584</v>
      </c>
      <c r="AL113" s="78">
        <f>IFERROR(_xll.qlIndexFixing(ContinuousBasisIndex3M,AJ113,TRUE,)-_xll.qlIndexFixing($AP$1,AJ113,TRUE,CalibrationTrigger),"")</f>
        <v>1.5290446865608943E-3</v>
      </c>
    </row>
    <row r="114" spans="35:38">
      <c r="AI114" s="64" t="s">
        <v>124</v>
      </c>
      <c r="AJ114" s="146">
        <f>IFERROR(_xll.qlInterestRateIndexFixingDate(ContBasisIndex3MCorrected,AK114),"")</f>
        <v>42583</v>
      </c>
      <c r="AK114" s="146">
        <f>_xll.qlCalendarAdvance(Calendar,$AK113,AI114,,,trigger)</f>
        <v>42585</v>
      </c>
      <c r="AL114" s="78">
        <f>IFERROR(_xll.qlIndexFixing(ContinuousBasisIndex3M,AJ114,TRUE,)-_xll.qlIndexFixing($AP$1,AJ114,TRUE,CalibrationTrigger),"")</f>
        <v>1.5295687687359428E-3</v>
      </c>
    </row>
    <row r="115" spans="35:38">
      <c r="AI115" s="64" t="s">
        <v>124</v>
      </c>
      <c r="AJ115" s="146">
        <f>IFERROR(_xll.qlInterestRateIndexFixingDate(ContBasisIndex3MCorrected,AK115),"")</f>
        <v>42584</v>
      </c>
      <c r="AK115" s="146">
        <f>_xll.qlCalendarAdvance(Calendar,$AK114,AI115,,,trigger)</f>
        <v>42586</v>
      </c>
      <c r="AL115" s="78">
        <f>IFERROR(_xll.qlIndexFixing(ContinuousBasisIndex3M,AJ115,TRUE,)-_xll.qlIndexFixing($AP$1,AJ115,TRUE,CalibrationTrigger),"")</f>
        <v>1.5300919004747394E-3</v>
      </c>
    </row>
    <row r="116" spans="35:38">
      <c r="AI116" s="64" t="s">
        <v>124</v>
      </c>
      <c r="AJ116" s="146">
        <f>IFERROR(_xll.qlInterestRateIndexFixingDate(ContBasisIndex3MCorrected,AK116),"")</f>
        <v>42585</v>
      </c>
      <c r="AK116" s="146">
        <f>_xll.qlCalendarAdvance(Calendar,$AK115,AI116,,,trigger)</f>
        <v>42587</v>
      </c>
      <c r="AL116" s="78">
        <f>IFERROR(_xll.qlIndexFixing(ContinuousBasisIndex3M,AJ116,TRUE,)-_xll.qlIndexFixing($AP$1,AJ116,TRUE,CalibrationTrigger),"")</f>
        <v>1.5310884950434506E-3</v>
      </c>
    </row>
    <row r="117" spans="35:38">
      <c r="AI117" s="64" t="s">
        <v>124</v>
      </c>
      <c r="AJ117" s="146">
        <f>IFERROR(_xll.qlInterestRateIndexFixingDate(ContBasisIndex3MCorrected,AK117),"")</f>
        <v>42586</v>
      </c>
      <c r="AK117" s="146">
        <f>_xll.qlCalendarAdvance(Calendar,$AK116,AI117,,,trigger)</f>
        <v>42590</v>
      </c>
      <c r="AL117" s="78">
        <f>IFERROR(_xll.qlIndexFixing(ContinuousBasisIndex3M,AJ117,TRUE,)-_xll.qlIndexFixing($AP$1,AJ117,TRUE,CalibrationTrigger),"")</f>
        <v>1.5321749417489929E-3</v>
      </c>
    </row>
    <row r="118" spans="35:38">
      <c r="AI118" s="64" t="s">
        <v>124</v>
      </c>
      <c r="AJ118" s="146">
        <f>IFERROR(_xll.qlInterestRateIndexFixingDate(ContBasisIndex3MCorrected,AK118),"")</f>
        <v>42587</v>
      </c>
      <c r="AK118" s="146">
        <f>_xll.qlCalendarAdvance(Calendar,$AK117,AI118,,,trigger)</f>
        <v>42591</v>
      </c>
      <c r="AL118" s="78">
        <f>IFERROR(_xll.qlIndexFixing(ContinuousBasisIndex3M,AJ118,TRUE,)-_xll.qlIndexFixing($AP$1,AJ118,TRUE,CalibrationTrigger),"")</f>
        <v>1.5326933353035973E-3</v>
      </c>
    </row>
    <row r="119" spans="35:38">
      <c r="AI119" s="64" t="s">
        <v>124</v>
      </c>
      <c r="AJ119" s="146">
        <f>IFERROR(_xll.qlInterestRateIndexFixingDate(ContBasisIndex3MCorrected,AK119),"")</f>
        <v>42590</v>
      </c>
      <c r="AK119" s="146">
        <f>_xll.qlCalendarAdvance(Calendar,$AK118,AI119,,,trigger)</f>
        <v>42592</v>
      </c>
      <c r="AL119" s="78">
        <f>IFERROR(_xll.qlIndexFixing(ContinuousBasisIndex3M,AJ119,TRUE,)-_xll.qlIndexFixing($AP$1,AJ119,TRUE,CalibrationTrigger),"")</f>
        <v>1.5332107840092197E-3</v>
      </c>
    </row>
    <row r="120" spans="35:38">
      <c r="AI120" s="64" t="s">
        <v>124</v>
      </c>
      <c r="AJ120" s="146">
        <f>IFERROR(_xll.qlInterestRateIndexFixingDate(ContBasisIndex3MCorrected,AK120),"")</f>
        <v>42591</v>
      </c>
      <c r="AK120" s="146">
        <f>_xll.qlCalendarAdvance(Calendar,$AK119,AI120,,,trigger)</f>
        <v>42593</v>
      </c>
      <c r="AL120" s="78">
        <f>IFERROR(_xll.qlIndexFixing(ContinuousBasisIndex3M,AJ120,TRUE,)-_xll.qlIndexFixing($AP$1,AJ120,TRUE,CalibrationTrigger),"")</f>
        <v>1.5337272887977239E-3</v>
      </c>
    </row>
    <row r="121" spans="35:38">
      <c r="AI121" s="64" t="s">
        <v>124</v>
      </c>
      <c r="AJ121" s="146">
        <f>IFERROR(_xll.qlInterestRateIndexFixingDate(ContBasisIndex3MCorrected,AK121),"")</f>
        <v>42592</v>
      </c>
      <c r="AK121" s="146">
        <f>_xll.qlCalendarAdvance(Calendar,$AK120,AI121,,,trigger)</f>
        <v>42594</v>
      </c>
      <c r="AL121" s="78">
        <f>IFERROR(_xll.qlIndexFixing(ContinuousBasisIndex3M,AJ121,TRUE,)-_xll.qlIndexFixing($AP$1,AJ121,TRUE,CalibrationTrigger),"")</f>
        <v>1.5347106889270087E-3</v>
      </c>
    </row>
    <row r="122" spans="35:38">
      <c r="AI122" s="64" t="s">
        <v>124</v>
      </c>
      <c r="AJ122" s="146">
        <f>IFERROR(_xll.qlInterestRateIndexFixingDate(ContBasisIndex3MCorrected,AK122),"")</f>
        <v>42593</v>
      </c>
      <c r="AK122" s="146">
        <f>_xll.qlCalendarAdvance(Calendar,$AK121,AI122,,,trigger)</f>
        <v>42597</v>
      </c>
      <c r="AL122" s="78">
        <f>IFERROR(_xll.qlIndexFixing(ContinuousBasisIndex3M,AJ122,TRUE,)-_xll.qlIndexFixing($AP$1,AJ122,TRUE,CalibrationTrigger),"")</f>
        <v>1.5357838873074773E-3</v>
      </c>
    </row>
    <row r="123" spans="35:38">
      <c r="AI123" s="64" t="s">
        <v>124</v>
      </c>
      <c r="AJ123" s="146">
        <f>IFERROR(_xll.qlInterestRateIndexFixingDate(ContBasisIndex3MCorrected,AK123),"")</f>
        <v>42594</v>
      </c>
      <c r="AK123" s="146">
        <f>_xll.qlCalendarAdvance(Calendar,$AK122,AI123,,,trigger)</f>
        <v>42598</v>
      </c>
      <c r="AL123" s="78">
        <f>IFERROR(_xll.qlIndexFixing(ContinuousBasisIndex3M,AJ123,TRUE,)-_xll.qlIndexFixing($AP$1,AJ123,TRUE,CalibrationTrigger),"")</f>
        <v>1.53629568640319E-3</v>
      </c>
    </row>
    <row r="124" spans="35:38">
      <c r="AI124" s="64" t="s">
        <v>124</v>
      </c>
      <c r="AJ124" s="146">
        <f>IFERROR(_xll.qlInterestRateIndexFixingDate(ContBasisIndex3MCorrected,AK124),"")</f>
        <v>42597</v>
      </c>
      <c r="AK124" s="146">
        <f>_xll.qlCalendarAdvance(Calendar,$AK123,AI124,,,trigger)</f>
        <v>42599</v>
      </c>
      <c r="AL124" s="78">
        <f>IFERROR(_xll.qlIndexFixing(ContinuousBasisIndex3M,AJ124,TRUE,)-_xll.qlIndexFixing($AP$1,AJ124,TRUE,CalibrationTrigger),"")</f>
        <v>1.5368065471364706E-3</v>
      </c>
    </row>
    <row r="125" spans="35:38">
      <c r="AI125" s="64" t="s">
        <v>124</v>
      </c>
      <c r="AJ125" s="146">
        <f>IFERROR(_xll.qlInterestRateIndexFixingDate(ContBasisIndex3MCorrected,AK125),"")</f>
        <v>42598</v>
      </c>
      <c r="AK125" s="146">
        <f>_xll.qlCalendarAdvance(Calendar,$AK124,AI125,,,trigger)</f>
        <v>42600</v>
      </c>
      <c r="AL125" s="78">
        <f>IFERROR(_xll.qlIndexFixing(ContinuousBasisIndex3M,AJ125,TRUE,)-_xll.qlIndexFixing($AP$1,AJ125,TRUE,CalibrationTrigger),"")</f>
        <v>1.5373164704265856E-3</v>
      </c>
    </row>
    <row r="126" spans="35:38">
      <c r="AI126" s="64" t="s">
        <v>124</v>
      </c>
      <c r="AJ126" s="146">
        <f>IFERROR(_xll.qlInterestRateIndexFixingDate(ContBasisIndex3MCorrected,AK126),"")</f>
        <v>42599</v>
      </c>
      <c r="AK126" s="146">
        <f>_xll.qlCalendarAdvance(Calendar,$AK125,AI126,,,trigger)</f>
        <v>42601</v>
      </c>
      <c r="AL126" s="78">
        <f>IFERROR(_xll.qlIndexFixing(ContinuousBasisIndex3M,AJ126,TRUE,)-_xll.qlIndexFixing($AP$1,AJ126,TRUE,CalibrationTrigger),"")</f>
        <v>1.538286767181804E-3</v>
      </c>
    </row>
    <row r="127" spans="35:38">
      <c r="AI127" s="64" t="s">
        <v>124</v>
      </c>
      <c r="AJ127" s="146">
        <f>IFERROR(_xll.qlInterestRateIndexFixingDate(ContBasisIndex3MCorrected,AK127),"")</f>
        <v>42600</v>
      </c>
      <c r="AK127" s="146">
        <f>_xll.qlCalendarAdvance(Calendar,$AK126,AI127,,,trigger)</f>
        <v>42604</v>
      </c>
      <c r="AL127" s="78">
        <f>IFERROR(_xll.qlIndexFixing(ContinuousBasisIndex3M,AJ127,TRUE,)-_xll.qlIndexFixing($AP$1,AJ127,TRUE,CalibrationTrigger),"")</f>
        <v>1.5393468076188702E-3</v>
      </c>
    </row>
    <row r="128" spans="35:38">
      <c r="AI128" s="64" t="s">
        <v>124</v>
      </c>
      <c r="AJ128" s="146">
        <f>IFERROR(_xll.qlInterestRateIndexFixingDate(ContBasisIndex3MCorrected,AK128),"")</f>
        <v>42601</v>
      </c>
      <c r="AK128" s="146">
        <f>_xll.qlCalendarAdvance(Calendar,$AK127,AI128,,,trigger)</f>
        <v>42605</v>
      </c>
      <c r="AL128" s="78">
        <f>IFERROR(_xll.qlIndexFixing(ContinuousBasisIndex3M,AJ128,TRUE,)-_xll.qlIndexFixing($AP$1,AJ128,TRUE,CalibrationTrigger),"")</f>
        <v>1.5398520575259996E-3</v>
      </c>
    </row>
    <row r="129" spans="35:38">
      <c r="AI129" s="64" t="s">
        <v>124</v>
      </c>
      <c r="AJ129" s="146">
        <f>IFERROR(_xll.qlInterestRateIndexFixingDate(ContBasisIndex3MCorrected,AK129),"")</f>
        <v>42604</v>
      </c>
      <c r="AK129" s="146">
        <f>_xll.qlCalendarAdvance(Calendar,$AK128,AI129,,,trigger)</f>
        <v>42606</v>
      </c>
      <c r="AL129" s="78">
        <f>IFERROR(_xll.qlIndexFixing(ContinuousBasisIndex3M,AJ129,TRUE,)-_xll.qlIndexFixing($AP$1,AJ129,TRUE,CalibrationTrigger),"")</f>
        <v>1.5403563755142396E-3</v>
      </c>
    </row>
    <row r="130" spans="35:38">
      <c r="AI130" s="64" t="s">
        <v>124</v>
      </c>
      <c r="AJ130" s="146">
        <f>IFERROR(_xll.qlInterestRateIndexFixingDate(ContBasisIndex3MCorrected,AK130),"")</f>
        <v>42605</v>
      </c>
      <c r="AK130" s="146">
        <f>_xll.qlCalendarAdvance(Calendar,$AK129,AI130,,,trigger)</f>
        <v>42607</v>
      </c>
      <c r="AL130" s="78">
        <f>IFERROR(_xll.qlIndexFixing(ContinuousBasisIndex3M,AJ130,TRUE,)-_xll.qlIndexFixing($AP$1,AJ130,TRUE,CalibrationTrigger),"")</f>
        <v>1.5408597625024196E-3</v>
      </c>
    </row>
    <row r="131" spans="35:38">
      <c r="AI131" s="64" t="s">
        <v>124</v>
      </c>
      <c r="AJ131" s="146">
        <f>IFERROR(_xll.qlInterestRateIndexFixingDate(ContBasisIndex3MCorrected,AK131),"")</f>
        <v>42606</v>
      </c>
      <c r="AK131" s="146">
        <f>_xll.qlCalendarAdvance(Calendar,$AK130,AI131,,,trigger)</f>
        <v>42608</v>
      </c>
      <c r="AL131" s="78">
        <f>IFERROR(_xll.qlIndexFixing(ContinuousBasisIndex3M,AJ131,TRUE,)-_xll.qlIndexFixing($AP$1,AJ131,TRUE,CalibrationTrigger),"")</f>
        <v>1.5418170464213806E-3</v>
      </c>
    </row>
    <row r="132" spans="35:38">
      <c r="AI132" s="64" t="s">
        <v>124</v>
      </c>
      <c r="AJ132" s="146">
        <f>IFERROR(_xll.qlInterestRateIndexFixingDate(ContBasisIndex3MCorrected,AK132),"")</f>
        <v>42607</v>
      </c>
      <c r="AK132" s="146">
        <f>_xll.qlCalendarAdvance(Calendar,$AK131,AI132,,,trigger)</f>
        <v>42611</v>
      </c>
      <c r="AL132" s="78">
        <f>IFERROR(_xll.qlIndexFixing(ContinuousBasisIndex3M,AJ132,TRUE,)-_xll.qlIndexFixing($AP$1,AJ132,TRUE,CalibrationTrigger),"")</f>
        <v>1.5428640187829259E-3</v>
      </c>
    </row>
    <row r="133" spans="35:38">
      <c r="AI133" s="64" t="s">
        <v>124</v>
      </c>
      <c r="AJ133" s="146">
        <f>IFERROR(_xll.qlInterestRateIndexFixingDate(ContBasisIndex3MCorrected,AK133),"")</f>
        <v>42608</v>
      </c>
      <c r="AK133" s="146">
        <f>_xll.qlCalendarAdvance(Calendar,$AK132,AI133,,,trigger)</f>
        <v>42612</v>
      </c>
      <c r="AL133" s="78">
        <f>IFERROR(_xll.qlIndexFixing(ContinuousBasisIndex3M,AJ133,TRUE,)-_xll.qlIndexFixing($AP$1,AJ133,TRUE,CalibrationTrigger),"")</f>
        <v>1.5433627645089483E-3</v>
      </c>
    </row>
    <row r="134" spans="35:38">
      <c r="AI134" s="64" t="s">
        <v>124</v>
      </c>
      <c r="AJ134" s="146">
        <f>IFERROR(_xll.qlInterestRateIndexFixingDate(ContBasisIndex3MCorrected,AK134),"")</f>
        <v>42611</v>
      </c>
      <c r="AK134" s="146">
        <f>_xll.qlCalendarAdvance(Calendar,$AK133,AI134,,,trigger)</f>
        <v>42613</v>
      </c>
      <c r="AL134" s="78">
        <f>IFERROR(_xll.qlIndexFixing(ContinuousBasisIndex3M,AJ134,TRUE,)-_xll.qlIndexFixing($AP$1,AJ134,TRUE,CalibrationTrigger),"")</f>
        <v>1.5436350153708034E-3</v>
      </c>
    </row>
    <row r="135" spans="35:38">
      <c r="AI135" s="64" t="s">
        <v>124</v>
      </c>
      <c r="AJ135" s="146">
        <f>IFERROR(_xll.qlInterestRateIndexFixingDate(ContBasisIndex3MCorrected,AK135),"")</f>
        <v>42612</v>
      </c>
      <c r="AK135" s="146">
        <f>_xll.qlCalendarAdvance(Calendar,$AK134,AI135,,,trigger)</f>
        <v>42614</v>
      </c>
      <c r="AL135" s="78">
        <f>IFERROR(_xll.qlIndexFixing(ContinuousBasisIndex3M,AJ135,TRUE,)-_xll.qlIndexFixing($AP$1,AJ135,TRUE,CalibrationTrigger),"")</f>
        <v>1.5441323703772134E-3</v>
      </c>
    </row>
    <row r="136" spans="35:38">
      <c r="AI136" s="64" t="s">
        <v>124</v>
      </c>
      <c r="AJ136" s="146">
        <f>IFERROR(_xll.qlInterestRateIndexFixingDate(ContBasisIndex3MCorrected,AK136),"")</f>
        <v>42613</v>
      </c>
      <c r="AK136" s="146">
        <f>_xll.qlCalendarAdvance(Calendar,$AK135,AI136,,,trigger)</f>
        <v>42615</v>
      </c>
      <c r="AL136" s="78">
        <f>IFERROR(_xll.qlIndexFixing(ContinuousBasisIndex3M,AJ136,TRUE,)-_xll.qlIndexFixing($AP$1,AJ136,TRUE,CalibrationTrigger),"")</f>
        <v>1.544628801243298E-3</v>
      </c>
    </row>
    <row r="137" spans="35:38">
      <c r="AI137" s="64" t="s">
        <v>124</v>
      </c>
      <c r="AJ137" s="146">
        <f>IFERROR(_xll.qlInterestRateIndexFixingDate(ContBasisIndex3MCorrected,AK137),"")</f>
        <v>42614</v>
      </c>
      <c r="AK137" s="146">
        <f>_xll.qlCalendarAdvance(Calendar,$AK136,AI137,,,trigger)</f>
        <v>42618</v>
      </c>
      <c r="AL137" s="78">
        <f>IFERROR(_xll.qlIndexFixing(ContinuousBasisIndex3M,AJ137,TRUE,)-_xll.qlIndexFixing($AP$1,AJ137,TRUE,CalibrationTrigger),"")</f>
        <v>1.546112558084207E-3</v>
      </c>
    </row>
    <row r="138" spans="35:38">
      <c r="AI138" s="64" t="s">
        <v>124</v>
      </c>
      <c r="AJ138" s="146">
        <f>IFERROR(_xll.qlInterestRateIndexFixingDate(ContBasisIndex3MCorrected,AK138),"")</f>
        <v>42615</v>
      </c>
      <c r="AK138" s="146">
        <f>_xll.qlCalendarAdvance(Calendar,$AK137,AI138,,,trigger)</f>
        <v>42619</v>
      </c>
      <c r="AL138" s="78">
        <f>IFERROR(_xll.qlIndexFixing(ContinuousBasisIndex3M,AJ138,TRUE,)-_xll.qlIndexFixing($AP$1,AJ138,TRUE,CalibrationTrigger),"")</f>
        <v>1.5466053014801828E-3</v>
      </c>
    </row>
    <row r="139" spans="35:38">
      <c r="AI139" s="64" t="s">
        <v>124</v>
      </c>
      <c r="AJ139" s="146">
        <f>IFERROR(_xll.qlInterestRateIndexFixingDate(ContBasisIndex3MCorrected,AK139),"")</f>
        <v>42618</v>
      </c>
      <c r="AK139" s="146">
        <f>_xll.qlCalendarAdvance(Calendar,$AK138,AI139,,,trigger)</f>
        <v>42620</v>
      </c>
      <c r="AL139" s="78">
        <f>IFERROR(_xll.qlIndexFixing(ContinuousBasisIndex3M,AJ139,TRUE,)-_xll.qlIndexFixing($AP$1,AJ139,TRUE,CalibrationTrigger),"")</f>
        <v>1.5470971252803303E-3</v>
      </c>
    </row>
    <row r="140" spans="35:38">
      <c r="AI140" s="64" t="s">
        <v>124</v>
      </c>
      <c r="AJ140" s="146">
        <f>IFERROR(_xll.qlInterestRateIndexFixingDate(ContBasisIndex3MCorrected,AK140),"")</f>
        <v>42619</v>
      </c>
      <c r="AK140" s="146">
        <f>_xll.qlCalendarAdvance(Calendar,$AK139,AI140,,,trigger)</f>
        <v>42621</v>
      </c>
      <c r="AL140" s="78">
        <f>IFERROR(_xll.qlIndexFixing(ContinuousBasisIndex3M,AJ140,TRUE,)-_xll.qlIndexFixing($AP$1,AJ140,TRUE,CalibrationTrigger),"")</f>
        <v>1.5475880303977663E-3</v>
      </c>
    </row>
    <row r="141" spans="35:38">
      <c r="AI141" s="64" t="s">
        <v>124</v>
      </c>
      <c r="AJ141" s="146">
        <f>IFERROR(_xll.qlInterestRateIndexFixingDate(ContBasisIndex3MCorrected,AK141),"")</f>
        <v>42620</v>
      </c>
      <c r="AK141" s="146">
        <f>_xll.qlCalendarAdvance(Calendar,$AK140,AI141,,,trigger)</f>
        <v>42622</v>
      </c>
      <c r="AL141" s="78">
        <f>IFERROR(_xll.qlIndexFixing(ContinuousBasisIndex3M,AJ141,TRUE,)-_xll.qlIndexFixing($AP$1,AJ141,TRUE,CalibrationTrigger),"")</f>
        <v>1.5480780177328677E-3</v>
      </c>
    </row>
    <row r="142" spans="35:38">
      <c r="AI142" s="64" t="s">
        <v>124</v>
      </c>
      <c r="AJ142" s="146">
        <f>IFERROR(_xll.qlInterestRateIndexFixingDate(ContBasisIndex3MCorrected,AK142),"")</f>
        <v>42621</v>
      </c>
      <c r="AK142" s="146">
        <f>_xll.qlCalendarAdvance(Calendar,$AK141,AI142,,,trigger)</f>
        <v>42625</v>
      </c>
      <c r="AL142" s="78">
        <f>IFERROR(_xll.qlIndexFixing(ContinuousBasisIndex3M,AJ142,TRUE,)-_xll.qlIndexFixing($AP$1,AJ142,TRUE,CalibrationTrigger),"")</f>
        <v>1.5495424821173522E-3</v>
      </c>
    </row>
    <row r="143" spans="35:38">
      <c r="AI143" s="64" t="s">
        <v>124</v>
      </c>
      <c r="AJ143" s="146">
        <f>IFERROR(_xll.qlInterestRateIndexFixingDate(ContBasisIndex3MCorrected,AK143),"")</f>
        <v>42622</v>
      </c>
      <c r="AK143" s="146">
        <f>_xll.qlCalendarAdvance(Calendar,$AK142,AI143,,,trigger)</f>
        <v>42626</v>
      </c>
      <c r="AL143" s="78">
        <f>IFERROR(_xll.qlIndexFixing(ContinuousBasisIndex3M,AJ143,TRUE,)-_xll.qlIndexFixing($AP$1,AJ143,TRUE,CalibrationTrigger),"")</f>
        <v>1.5500288073875173E-3</v>
      </c>
    </row>
    <row r="144" spans="35:38">
      <c r="AI144" s="64" t="s">
        <v>124</v>
      </c>
      <c r="AJ144" s="146">
        <f>IFERROR(_xll.qlInterestRateIndexFixingDate(ContBasisIndex3MCorrected,AK144),"")</f>
        <v>42625</v>
      </c>
      <c r="AK144" s="146">
        <f>_xll.qlCalendarAdvance(Calendar,$AK143,AI144,,,trigger)</f>
        <v>42627</v>
      </c>
      <c r="AL144" s="78">
        <f>IFERROR(_xll.qlIndexFixing(ContinuousBasisIndex3M,AJ144,TRUE,)-_xll.qlIndexFixing($AP$1,AJ144,TRUE,CalibrationTrigger),"")</f>
        <v>1.5505142194044723E-3</v>
      </c>
    </row>
    <row r="145" spans="35:38">
      <c r="AI145" s="64" t="s">
        <v>124</v>
      </c>
      <c r="AJ145" s="146">
        <f>IFERROR(_xll.qlInterestRateIndexFixingDate(ContBasisIndex3MCorrected,AK145),"")</f>
        <v>42626</v>
      </c>
      <c r="AK145" s="146">
        <f>_xll.qlCalendarAdvance(Calendar,$AK144,AI145,,,trigger)</f>
        <v>42628</v>
      </c>
      <c r="AL145" s="78">
        <f>IFERROR(_xll.qlIndexFixing(ContinuousBasisIndex3M,AJ145,TRUE,)-_xll.qlIndexFixing($AP$1,AJ145,TRUE,CalibrationTrigger),"")</f>
        <v>1.5509996861086711E-3</v>
      </c>
    </row>
    <row r="146" spans="35:38">
      <c r="AI146" s="64" t="s">
        <v>124</v>
      </c>
      <c r="AJ146" s="146">
        <f>IFERROR(_xll.qlInterestRateIndexFixingDate(ContBasisIndex3MCorrected,AK146),"")</f>
        <v>42627</v>
      </c>
      <c r="AK146" s="146">
        <f>_xll.qlCalendarAdvance(Calendar,$AK145,AI146,,,trigger)</f>
        <v>42629</v>
      </c>
      <c r="AL146" s="78">
        <f>IFERROR(_xll.qlIndexFixing(ContinuousBasisIndex3M,AJ146,TRUE,)-_xll.qlIndexFixing($AP$1,AJ146,TRUE,CalibrationTrigger),"")</f>
        <v>1.5514842419652097E-3</v>
      </c>
    </row>
    <row r="147" spans="35:38">
      <c r="AI147" s="64" t="s">
        <v>124</v>
      </c>
      <c r="AJ147" s="146">
        <f>IFERROR(_xll.qlInterestRateIndexFixingDate(ContBasisIndex3MCorrected,AK147),"")</f>
        <v>42628</v>
      </c>
      <c r="AK147" s="146">
        <f>_xll.qlCalendarAdvance(Calendar,$AK146,AI147,,,trigger)</f>
        <v>42632</v>
      </c>
      <c r="AL147" s="78">
        <f>IFERROR(_xll.qlIndexFixing(ContinuousBasisIndex3M,AJ147,TRUE,)-_xll.qlIndexFixing($AP$1,AJ147,TRUE,CalibrationTrigger),"")</f>
        <v>1.5529324534320019E-3</v>
      </c>
    </row>
    <row r="148" spans="35:38">
      <c r="AI148" s="64" t="s">
        <v>124</v>
      </c>
      <c r="AJ148" s="146">
        <f>IFERROR(_xll.qlInterestRateIndexFixingDate(ContBasisIndex3MCorrected,AK148),"")</f>
        <v>42629</v>
      </c>
      <c r="AK148" s="146">
        <f>_xll.qlCalendarAdvance(Calendar,$AK147,AI148,,,trigger)</f>
        <v>42633</v>
      </c>
      <c r="AL148" s="78">
        <f>IFERROR(_xll.qlIndexFixing(ContinuousBasisIndex3M,AJ148,TRUE,)-_xll.qlIndexFixing($AP$1,AJ148,TRUE,CalibrationTrigger),"")</f>
        <v>1.5534133748784044E-3</v>
      </c>
    </row>
    <row r="149" spans="35:38">
      <c r="AI149" s="64" t="s">
        <v>124</v>
      </c>
      <c r="AJ149" s="146">
        <f>IFERROR(_xll.qlInterestRateIndexFixingDate(ContBasisIndex3MCorrected,AK149),"")</f>
        <v>42632</v>
      </c>
      <c r="AK149" s="146">
        <f>_xll.qlCalendarAdvance(Calendar,$AK148,AI149,,,trigger)</f>
        <v>42634</v>
      </c>
      <c r="AL149" s="78">
        <f>IFERROR(_xll.qlIndexFixing(ContinuousBasisIndex3M,AJ149,TRUE,)-_xll.qlIndexFixing($AP$1,AJ149,TRUE,CalibrationTrigger),"")</f>
        <v>1.5538933899649841E-3</v>
      </c>
    </row>
    <row r="150" spans="35:38">
      <c r="AI150" s="64" t="s">
        <v>124</v>
      </c>
      <c r="AJ150" s="146">
        <f>IFERROR(_xll.qlInterestRateIndexFixingDate(ContBasisIndex3MCorrected,AK150),"")</f>
        <v>42633</v>
      </c>
      <c r="AK150" s="146">
        <f>_xll.qlCalendarAdvance(Calendar,$AK149,AI150,,,trigger)</f>
        <v>42635</v>
      </c>
      <c r="AL150" s="78">
        <f>IFERROR(_xll.qlIndexFixing(ContinuousBasisIndex3M,AJ150,TRUE,)-_xll.qlIndexFixing($AP$1,AJ150,TRUE,CalibrationTrigger),"")</f>
        <v>1.554372499589046E-3</v>
      </c>
    </row>
    <row r="151" spans="35:38">
      <c r="AI151" s="64" t="s">
        <v>124</v>
      </c>
      <c r="AJ151" s="146">
        <f>IFERROR(_xll.qlInterestRateIndexFixingDate(ContBasisIndex3MCorrected,AK151),"")</f>
        <v>42634</v>
      </c>
      <c r="AK151" s="146">
        <f>_xll.qlCalendarAdvance(Calendar,$AK150,AI151,,,trigger)</f>
        <v>42636</v>
      </c>
      <c r="AL151" s="78">
        <f>IFERROR(_xll.qlIndexFixing(ContinuousBasisIndex3M,AJ151,TRUE,)-_xll.qlIndexFixing($AP$1,AJ151,TRUE,CalibrationTrigger),"")</f>
        <v>1.5548507046430631E-3</v>
      </c>
    </row>
    <row r="152" spans="35:38">
      <c r="AI152" s="64" t="s">
        <v>124</v>
      </c>
      <c r="AJ152" s="146">
        <f>IFERROR(_xll.qlInterestRateIndexFixingDate(ContBasisIndex3MCorrected,AK152),"")</f>
        <v>42635</v>
      </c>
      <c r="AK152" s="146">
        <f>_xll.qlCalendarAdvance(Calendar,$AK151,AI152,,,trigger)</f>
        <v>42639</v>
      </c>
      <c r="AL152" s="78">
        <f>IFERROR(_xll.qlIndexFixing(ContinuousBasisIndex3M,AJ152,TRUE,)-_xll.qlIndexFixing($AP$1,AJ152,TRUE,CalibrationTrigger),"")</f>
        <v>1.5564932199366769E-3</v>
      </c>
    </row>
    <row r="153" spans="35:38">
      <c r="AI153" s="64" t="s">
        <v>124</v>
      </c>
      <c r="AJ153" s="146">
        <f>IFERROR(_xll.qlInterestRateIndexFixingDate(ContBasisIndex3MCorrected,AK153),"")</f>
        <v>42636</v>
      </c>
      <c r="AK153" s="146">
        <f>_xll.qlCalendarAdvance(Calendar,$AK152,AI153,,,trigger)</f>
        <v>42640</v>
      </c>
      <c r="AL153" s="78">
        <f>IFERROR(_xll.qlIndexFixing(ContinuousBasisIndex3M,AJ153,TRUE,)-_xll.qlIndexFixing($AP$1,AJ153,TRUE,CalibrationTrigger),"")</f>
        <v>1.5567544970358066E-3</v>
      </c>
    </row>
    <row r="154" spans="35:38">
      <c r="AI154" s="64" t="s">
        <v>124</v>
      </c>
      <c r="AJ154" s="146">
        <f>IFERROR(_xll.qlInterestRateIndexFixingDate(ContBasisIndex3MCorrected,AK154),"")</f>
        <v>42639</v>
      </c>
      <c r="AK154" s="146">
        <f>_xll.qlCalendarAdvance(Calendar,$AK153,AI154,,,trigger)</f>
        <v>42641</v>
      </c>
      <c r="AL154" s="78">
        <f>IFERROR(_xll.qlIndexFixing(ContinuousBasisIndex3M,AJ154,TRUE,)-_xll.qlIndexFixing($AP$1,AJ154,TRUE,CalibrationTrigger),"")</f>
        <v>1.5572281926394278E-3</v>
      </c>
    </row>
    <row r="155" spans="35:38">
      <c r="AI155" s="64" t="s">
        <v>124</v>
      </c>
      <c r="AJ155" s="146">
        <f>IFERROR(_xll.qlInterestRateIndexFixingDate(ContBasisIndex3MCorrected,AK155),"")</f>
        <v>42640</v>
      </c>
      <c r="AK155" s="146">
        <f>_xll.qlCalendarAdvance(Calendar,$AK154,AI155,,,trigger)</f>
        <v>42642</v>
      </c>
      <c r="AL155" s="78">
        <f>IFERROR(_xll.qlIndexFixing(ContinuousBasisIndex3M,AJ155,TRUE,)-_xll.qlIndexFixing($AP$1,AJ155,TRUE,CalibrationTrigger),"")</f>
        <v>1.5577009890274016E-3</v>
      </c>
    </row>
    <row r="156" spans="35:38">
      <c r="AI156" s="64" t="s">
        <v>124</v>
      </c>
      <c r="AJ156" s="146">
        <f>IFERROR(_xll.qlInterestRateIndexFixingDate(ContBasisIndex3MCorrected,AK156),"")</f>
        <v>42641</v>
      </c>
      <c r="AK156" s="146">
        <f>_xll.qlCalendarAdvance(Calendar,$AK155,AI156,,,trigger)</f>
        <v>42643</v>
      </c>
      <c r="AL156" s="78">
        <f>IFERROR(_xll.qlIndexFixing(ContinuousBasisIndex3M,AJ156,TRUE,)-_xll.qlIndexFixing($AP$1,AJ156,TRUE,CalibrationTrigger),"")</f>
        <v>1.5581728870908847E-3</v>
      </c>
    </row>
    <row r="157" spans="35:38">
      <c r="AI157" s="64" t="s">
        <v>124</v>
      </c>
      <c r="AJ157" s="146">
        <f>IFERROR(_xll.qlInterestRateIndexFixingDate(ContBasisIndex3MCorrected,AK157),"")</f>
        <v>42642</v>
      </c>
      <c r="AK157" s="146">
        <f>_xll.qlCalendarAdvance(Calendar,$AK156,AI157,,,trigger)</f>
        <v>42646</v>
      </c>
      <c r="AL157" s="78">
        <f>IFERROR(_xll.qlIndexFixing(ContinuousBasisIndex3M,AJ157,TRUE,)-_xll.qlIndexFixing($AP$1,AJ157,TRUE,CalibrationTrigger),"")</f>
        <v>1.5597998941545956E-3</v>
      </c>
    </row>
    <row r="158" spans="35:38">
      <c r="AI158" s="64" t="s">
        <v>124</v>
      </c>
      <c r="AJ158" s="146">
        <f>IFERROR(_xll.qlInterestRateIndexFixingDate(ContBasisIndex3MCorrected,AK158),"")</f>
        <v>42643</v>
      </c>
      <c r="AK158" s="146">
        <f>_xll.qlCalendarAdvance(Calendar,$AK157,AI158,,,trigger)</f>
        <v>42647</v>
      </c>
      <c r="AL158" s="78">
        <f>IFERROR(_xll.qlIndexFixing(ContinuousBasisIndex3M,AJ158,TRUE,)-_xll.qlIndexFixing($AP$1,AJ158,TRUE,CalibrationTrigger),"")</f>
        <v>1.5602677652733999E-3</v>
      </c>
    </row>
    <row r="159" spans="35:38">
      <c r="AI159" s="64" t="s">
        <v>124</v>
      </c>
      <c r="AJ159" s="146">
        <f>IFERROR(_xll.qlInterestRateIndexFixingDate(ContBasisIndex3MCorrected,AK159),"")</f>
        <v>42646</v>
      </c>
      <c r="AK159" s="146">
        <f>_xll.qlCalendarAdvance(Calendar,$AK158,AI159,,,trigger)</f>
        <v>42648</v>
      </c>
      <c r="AL159" s="78">
        <f>IFERROR(_xll.qlIndexFixing(ContinuousBasisIndex3M,AJ159,TRUE,)-_xll.qlIndexFixing($AP$1,AJ159,TRUE,CalibrationTrigger),"")</f>
        <v>1.5607347429451484E-3</v>
      </c>
    </row>
    <row r="160" spans="35:38">
      <c r="AI160" s="64" t="s">
        <v>124</v>
      </c>
      <c r="AJ160" s="146">
        <f>IFERROR(_xll.qlInterestRateIndexFixingDate(ContBasisIndex3MCorrected,AK160),"")</f>
        <v>42647</v>
      </c>
      <c r="AK160" s="146">
        <f>_xll.qlCalendarAdvance(Calendar,$AK159,AI160,,,trigger)</f>
        <v>42649</v>
      </c>
      <c r="AL160" s="78">
        <f>IFERROR(_xll.qlIndexFixing(ContinuousBasisIndex3M,AJ160,TRUE,)-_xll.qlIndexFixing($AP$1,AJ160,TRUE,CalibrationTrigger),"")</f>
        <v>1.5612008280556549E-3</v>
      </c>
    </row>
    <row r="161" spans="35:38">
      <c r="AI161" s="64" t="s">
        <v>124</v>
      </c>
      <c r="AJ161" s="146">
        <f>IFERROR(_xll.qlInterestRateIndexFixingDate(ContBasisIndex3MCorrected,AK161),"")</f>
        <v>42648</v>
      </c>
      <c r="AK161" s="146">
        <f>_xll.qlCalendarAdvance(Calendar,$AK160,AI161,,,trigger)</f>
        <v>42650</v>
      </c>
      <c r="AL161" s="78">
        <f>IFERROR(_xll.qlIndexFixing(ContinuousBasisIndex3M,AJ161,TRUE,)-_xll.qlIndexFixing($AP$1,AJ161,TRUE,CalibrationTrigger),"")</f>
        <v>1.5620819807915282E-3</v>
      </c>
    </row>
    <row r="162" spans="35:38">
      <c r="AI162" s="64" t="s">
        <v>124</v>
      </c>
      <c r="AJ162" s="146">
        <f>IFERROR(_xll.qlInterestRateIndexFixingDate(ContBasisIndex3MCorrected,AK162),"")</f>
        <v>42649</v>
      </c>
      <c r="AK162" s="146">
        <f>_xll.qlCalendarAdvance(Calendar,$AK161,AI162,,,trigger)</f>
        <v>42653</v>
      </c>
      <c r="AL162" s="78">
        <f>IFERROR(_xll.qlIndexFixing(ContinuousBasisIndex3M,AJ162,TRUE,)-_xll.qlIndexFixing($AP$1,AJ162,TRUE,CalibrationTrigger),"")</f>
        <v>1.5630562605506923E-3</v>
      </c>
    </row>
    <row r="163" spans="35:38">
      <c r="AI163" s="64" t="s">
        <v>124</v>
      </c>
      <c r="AJ163" s="146">
        <f>IFERROR(_xll.qlInterestRateIndexFixingDate(ContBasisIndex3MCorrected,AK163),"")</f>
        <v>42650</v>
      </c>
      <c r="AK163" s="146">
        <f>_xll.qlCalendarAdvance(Calendar,$AK162,AI163,,,trigger)</f>
        <v>42654</v>
      </c>
      <c r="AL163" s="78">
        <f>IFERROR(_xll.qlIndexFixing(ContinuousBasisIndex3M,AJ163,TRUE,)-_xll.qlIndexFixing($AP$1,AJ163,TRUE,CalibrationTrigger),"")</f>
        <v>1.5635178960991757E-3</v>
      </c>
    </row>
    <row r="164" spans="35:38">
      <c r="AI164" s="64" t="s">
        <v>124</v>
      </c>
      <c r="AJ164" s="146">
        <f>IFERROR(_xll.qlInterestRateIndexFixingDate(ContBasisIndex3MCorrected,AK164),"")</f>
        <v>42653</v>
      </c>
      <c r="AK164" s="146">
        <f>_xll.qlCalendarAdvance(Calendar,$AK163,AI164,,,trigger)</f>
        <v>42655</v>
      </c>
      <c r="AL164" s="78">
        <f>IFERROR(_xll.qlIndexFixing(ContinuousBasisIndex3M,AJ164,TRUE,)-_xll.qlIndexFixing($AP$1,AJ164,TRUE,CalibrationTrigger),"")</f>
        <v>1.5639786443808765E-3</v>
      </c>
    </row>
    <row r="165" spans="35:38">
      <c r="AI165" s="64" t="s">
        <v>124</v>
      </c>
      <c r="AJ165" s="146">
        <f>IFERROR(_xll.qlInterestRateIndexFixingDate(ContBasisIndex3MCorrected,AK165),"")</f>
        <v>42654</v>
      </c>
      <c r="AK165" s="146">
        <f>_xll.qlCalendarAdvance(Calendar,$AK164,AI165,,,trigger)</f>
        <v>42656</v>
      </c>
      <c r="AL165" s="78">
        <f>IFERROR(_xll.qlIndexFixing(ContinuousBasisIndex3M,AJ165,TRUE,)-_xll.qlIndexFixing($AP$1,AJ165,TRUE,CalibrationTrigger),"")</f>
        <v>1.5644385062750935E-3</v>
      </c>
    </row>
    <row r="166" spans="35:38">
      <c r="AI166" s="64" t="s">
        <v>124</v>
      </c>
      <c r="AJ166" s="146">
        <f>IFERROR(_xll.qlInterestRateIndexFixingDate(ContBasisIndex3MCorrected,AK166),"")</f>
        <v>42655</v>
      </c>
      <c r="AK166" s="146">
        <f>_xll.qlCalendarAdvance(Calendar,$AK165,AI166,,,trigger)</f>
        <v>42657</v>
      </c>
      <c r="AL166" s="78">
        <f>IFERROR(_xll.qlIndexFixing(ContinuousBasisIndex3M,AJ166,TRUE,)-_xll.qlIndexFixing($AP$1,AJ166,TRUE,CalibrationTrigger),"")</f>
        <v>1.5653072691449417E-3</v>
      </c>
    </row>
    <row r="167" spans="35:38">
      <c r="AI167" s="64" t="s">
        <v>124</v>
      </c>
      <c r="AJ167" s="146">
        <f>IFERROR(_xll.qlInterestRateIndexFixingDate(ContBasisIndex3MCorrected,AK167),"")</f>
        <v>42656</v>
      </c>
      <c r="AK167" s="146">
        <f>_xll.qlCalendarAdvance(Calendar,$AK166,AI167,,,trigger)</f>
        <v>42660</v>
      </c>
      <c r="AL167" s="78">
        <f>IFERROR(_xll.qlIndexFixing(ContinuousBasisIndex3M,AJ167,TRUE,)-_xll.qlIndexFixing($AP$1,AJ167,TRUE,CalibrationTrigger),"")</f>
        <v>1.5662691075400154E-3</v>
      </c>
    </row>
    <row r="168" spans="35:38">
      <c r="AI168" s="64" t="s">
        <v>124</v>
      </c>
      <c r="AJ168" s="146">
        <f>IFERROR(_xll.qlInterestRateIndexFixingDate(ContBasisIndex3MCorrected,AK168),"")</f>
        <v>42657</v>
      </c>
      <c r="AK168" s="146">
        <f>_xll.qlCalendarAdvance(Calendar,$AK167,AI168,,,trigger)</f>
        <v>42661</v>
      </c>
      <c r="AL168" s="78">
        <f>IFERROR(_xll.qlIndexFixing(ContinuousBasisIndex3M,AJ168,TRUE,)-_xll.qlIndexFixing($AP$1,AJ168,TRUE,CalibrationTrigger),"")</f>
        <v>1.5667245506684438E-3</v>
      </c>
    </row>
    <row r="169" spans="35:38">
      <c r="AI169" s="64" t="s">
        <v>124</v>
      </c>
      <c r="AJ169" s="146">
        <f>IFERROR(_xll.qlInterestRateIndexFixingDate(ContBasisIndex3MCorrected,AK169),"")</f>
        <v>42660</v>
      </c>
      <c r="AK169" s="146">
        <f>_xll.qlCalendarAdvance(Calendar,$AK168,AI169,,,trigger)</f>
        <v>42662</v>
      </c>
      <c r="AL169" s="78">
        <f>IFERROR(_xll.qlIndexFixing(ContinuousBasisIndex3M,AJ169,TRUE,)-_xll.qlIndexFixing($AP$1,AJ169,TRUE,CalibrationTrigger),"")</f>
        <v>1.5671791126699612E-3</v>
      </c>
    </row>
    <row r="170" spans="35:38">
      <c r="AI170" s="64" t="s">
        <v>124</v>
      </c>
      <c r="AJ170" s="146">
        <f>IFERROR(_xll.qlInterestRateIndexFixingDate(ContBasisIndex3MCorrected,AK170),"")</f>
        <v>42661</v>
      </c>
      <c r="AK170" s="146">
        <f>_xll.qlCalendarAdvance(Calendar,$AK169,AI170,,,trigger)</f>
        <v>42663</v>
      </c>
      <c r="AL170" s="78">
        <f>IFERROR(_xll.qlIndexFixing(ContinuousBasisIndex3M,AJ170,TRUE,)-_xll.qlIndexFixing($AP$1,AJ170,TRUE,CalibrationTrigger),"")</f>
        <v>1.5676327944225614E-3</v>
      </c>
    </row>
    <row r="171" spans="35:38">
      <c r="AI171" s="64" t="s">
        <v>124</v>
      </c>
      <c r="AJ171" s="146">
        <f>IFERROR(_xll.qlInterestRateIndexFixingDate(ContBasisIndex3MCorrected,AK171),"")</f>
        <v>42662</v>
      </c>
      <c r="AK171" s="146">
        <f>_xll.qlCalendarAdvance(Calendar,$AK170,AI171,,,trigger)</f>
        <v>42664</v>
      </c>
      <c r="AL171" s="78">
        <f>IFERROR(_xll.qlIndexFixing(ContinuousBasisIndex3M,AJ171,TRUE,)-_xll.qlIndexFixing($AP$1,AJ171,TRUE,CalibrationTrigger),"")</f>
        <v>1.5684892537526597E-3</v>
      </c>
    </row>
    <row r="172" spans="35:38">
      <c r="AI172" s="64" t="s">
        <v>124</v>
      </c>
      <c r="AJ172" s="146">
        <f>IFERROR(_xll.qlInterestRateIndexFixingDate(ContBasisIndex3MCorrected,AK172),"")</f>
        <v>42663</v>
      </c>
      <c r="AK172" s="146">
        <f>_xll.qlCalendarAdvance(Calendar,$AK171,AI172,,,trigger)</f>
        <v>42667</v>
      </c>
      <c r="AL172" s="78">
        <f>IFERROR(_xll.qlIndexFixing(ContinuousBasisIndex3M,AJ172,TRUE,)-_xll.qlIndexFixing($AP$1,AJ172,TRUE,CalibrationTrigger),"")</f>
        <v>1.5694387364124261E-3</v>
      </c>
    </row>
    <row r="173" spans="35:38">
      <c r="AI173" s="64" t="s">
        <v>124</v>
      </c>
      <c r="AJ173" s="146">
        <f>IFERROR(_xll.qlInterestRateIndexFixingDate(ContBasisIndex3MCorrected,AK173),"")</f>
        <v>42664</v>
      </c>
      <c r="AK173" s="146">
        <f>_xll.qlCalendarAdvance(Calendar,$AK172,AI173,,,trigger)</f>
        <v>42668</v>
      </c>
      <c r="AL173" s="78">
        <f>IFERROR(_xll.qlIndexFixing(ContinuousBasisIndex3M,AJ173,TRUE,)-_xll.qlIndexFixing($AP$1,AJ173,TRUE,CalibrationTrigger),"")</f>
        <v>1.5698880300151832E-3</v>
      </c>
    </row>
    <row r="174" spans="35:38">
      <c r="AI174" s="64" t="s">
        <v>124</v>
      </c>
      <c r="AJ174" s="146">
        <f>IFERROR(_xll.qlInterestRateIndexFixingDate(ContBasisIndex3MCorrected,AK174),"")</f>
        <v>42667</v>
      </c>
      <c r="AK174" s="146">
        <f>_xll.qlCalendarAdvance(Calendar,$AK173,AI174,,,trigger)</f>
        <v>42669</v>
      </c>
      <c r="AL174" s="78">
        <f>IFERROR(_xll.qlIndexFixing(ContinuousBasisIndex3M,AJ174,TRUE,)-_xll.qlIndexFixing($AP$1,AJ174,TRUE,CalibrationTrigger),"")</f>
        <v>1.5703362328161443E-3</v>
      </c>
    </row>
    <row r="175" spans="35:38">
      <c r="AI175" s="64" t="s">
        <v>124</v>
      </c>
      <c r="AJ175" s="146">
        <f>IFERROR(_xll.qlInterestRateIndexFixingDate(ContBasisIndex3MCorrected,AK175),"")</f>
        <v>42668</v>
      </c>
      <c r="AK175" s="146">
        <f>_xll.qlCalendarAdvance(Calendar,$AK174,AI175,,,trigger)</f>
        <v>42670</v>
      </c>
      <c r="AL175" s="78">
        <f>IFERROR(_xll.qlIndexFixing(ContinuousBasisIndex3M,AJ175,TRUE,)-_xll.qlIndexFixing($AP$1,AJ175,TRUE,CalibrationTrigger),"")</f>
        <v>1.5707840775157299E-3</v>
      </c>
    </row>
    <row r="176" spans="35:38">
      <c r="AI176" s="64" t="s">
        <v>124</v>
      </c>
      <c r="AJ176" s="146">
        <f>IFERROR(_xll.qlInterestRateIndexFixingDate(ContBasisIndex3MCorrected,AK176),"")</f>
        <v>42669</v>
      </c>
      <c r="AK176" s="146">
        <f>_xll.qlCalendarAdvance(Calendar,$AK175,AI176,,,trigger)</f>
        <v>42671</v>
      </c>
      <c r="AL176" s="78">
        <f>IFERROR(_xll.qlIndexFixing(ContinuousBasisIndex3M,AJ176,TRUE,)-_xll.qlIndexFixing($AP$1,AJ176,TRUE,CalibrationTrigger),"")</f>
        <v>1.5716281193345807E-3</v>
      </c>
    </row>
    <row r="177" spans="35:38">
      <c r="AI177" s="64" t="s">
        <v>124</v>
      </c>
      <c r="AJ177" s="146">
        <f>IFERROR(_xll.qlInterestRateIndexFixingDate(ContBasisIndex3MCorrected,AK177),"")</f>
        <v>42670</v>
      </c>
      <c r="AK177" s="146">
        <f>_xll.qlCalendarAdvance(Calendar,$AK176,AI177,,,trigger)</f>
        <v>42674</v>
      </c>
      <c r="AL177" s="78">
        <f>IFERROR(_xll.qlIndexFixing(ContinuousBasisIndex3M,AJ177,TRUE,)-_xll.qlIndexFixing($AP$1,AJ177,TRUE,CalibrationTrigger),"")</f>
        <v>1.5725666492051173E-3</v>
      </c>
    </row>
    <row r="178" spans="35:38">
      <c r="AI178" s="64" t="s">
        <v>124</v>
      </c>
      <c r="AJ178" s="146">
        <f>IFERROR(_xll.qlInterestRateIndexFixingDate(ContBasisIndex3MCorrected,AK178),"")</f>
        <v>42671</v>
      </c>
      <c r="AK178" s="146">
        <f>_xll.qlCalendarAdvance(Calendar,$AK177,AI178,,,trigger)</f>
        <v>42675</v>
      </c>
      <c r="AL178" s="78">
        <f>IFERROR(_xll.qlIndexFixing(ContinuousBasisIndex3M,AJ178,TRUE,)-_xll.qlIndexFixing($AP$1,AJ178,TRUE,CalibrationTrigger),"")</f>
        <v>1.5730100951963488E-3</v>
      </c>
    </row>
    <row r="179" spans="35:38">
      <c r="AI179" s="64" t="s">
        <v>124</v>
      </c>
      <c r="AJ179" s="146">
        <f>IFERROR(_xll.qlInterestRateIndexFixingDate(ContBasisIndex3MCorrected,AK179),"")</f>
        <v>42674</v>
      </c>
      <c r="AK179" s="146">
        <f>_xll.qlCalendarAdvance(Calendar,$AK178,AI179,,,trigger)</f>
        <v>42676</v>
      </c>
      <c r="AL179" s="78">
        <f>IFERROR(_xll.qlIndexFixing(ContinuousBasisIndex3M,AJ179,TRUE,)-_xll.qlIndexFixing($AP$1,AJ179,TRUE,CalibrationTrigger),"")</f>
        <v>1.573452664351585E-3</v>
      </c>
    </row>
    <row r="180" spans="35:38">
      <c r="AI180" s="64" t="s">
        <v>124</v>
      </c>
      <c r="AJ180" s="146">
        <f>IFERROR(_xll.qlInterestRateIndexFixingDate(ContBasisIndex3MCorrected,AK180),"")</f>
        <v>42675</v>
      </c>
      <c r="AK180" s="146">
        <f>_xll.qlCalendarAdvance(Calendar,$AK179,AI180,,,trigger)</f>
        <v>42677</v>
      </c>
      <c r="AL180" s="78">
        <f>IFERROR(_xll.qlIndexFixing(ContinuousBasisIndex3M,AJ180,TRUE,)-_xll.qlIndexFixing($AP$1,AJ180,TRUE,CalibrationTrigger),"")</f>
        <v>1.5738943576352723E-3</v>
      </c>
    </row>
    <row r="181" spans="35:38">
      <c r="AI181" s="64" t="s">
        <v>124</v>
      </c>
      <c r="AJ181" s="146">
        <f>IFERROR(_xll.qlInterestRateIndexFixingDate(ContBasisIndex3MCorrected,AK181),"")</f>
        <v>42676</v>
      </c>
      <c r="AK181" s="146">
        <f>_xll.qlCalendarAdvance(Calendar,$AK180,AI181,,,trigger)</f>
        <v>42678</v>
      </c>
      <c r="AL181" s="78">
        <f>IFERROR(_xll.qlIndexFixing(ContinuousBasisIndex3M,AJ181,TRUE,)-_xll.qlIndexFixing($AP$1,AJ181,TRUE,CalibrationTrigger),"")</f>
        <v>1.5747260987156939E-3</v>
      </c>
    </row>
    <row r="182" spans="35:38">
      <c r="AI182" s="64" t="s">
        <v>124</v>
      </c>
      <c r="AJ182" s="146">
        <f>IFERROR(_xll.qlInterestRateIndexFixingDate(ContBasisIndex3MCorrected,AK182),"")</f>
        <v>42677</v>
      </c>
      <c r="AK182" s="146">
        <f>_xll.qlCalendarAdvance(Calendar,$AK181,AI182,,,trigger)</f>
        <v>42681</v>
      </c>
      <c r="AL182" s="78">
        <f>IFERROR(_xll.qlIndexFixing(ContinuousBasisIndex3M,AJ182,TRUE,)-_xll.qlIndexFixing($AP$1,AJ182,TRUE,CalibrationTrigger),"")</f>
        <v>1.5756523914138261E-3</v>
      </c>
    </row>
    <row r="183" spans="35:38">
      <c r="AI183" s="64" t="s">
        <v>124</v>
      </c>
      <c r="AJ183" s="146">
        <f>IFERROR(_xll.qlInterestRateIndexFixingDate(ContBasisIndex3MCorrected,AK183),"")</f>
        <v>42678</v>
      </c>
      <c r="AK183" s="146">
        <f>_xll.qlCalendarAdvance(Calendar,$AK182,AI183,,,trigger)</f>
        <v>42682</v>
      </c>
      <c r="AL183" s="78">
        <f>IFERROR(_xll.qlIndexFixing(ContinuousBasisIndex3M,AJ183,TRUE,)-_xll.qlIndexFixing($AP$1,AJ183,TRUE,CalibrationTrigger),"")</f>
        <v>1.5760897198429488E-3</v>
      </c>
    </row>
    <row r="184" spans="35:38">
      <c r="AI184" s="64" t="s">
        <v>124</v>
      </c>
      <c r="AJ184" s="146">
        <f>IFERROR(_xll.qlInterestRateIndexFixingDate(ContBasisIndex3MCorrected,AK184),"")</f>
        <v>42681</v>
      </c>
      <c r="AK184" s="146">
        <f>_xll.qlCalendarAdvance(Calendar,$AK183,AI184,,,trigger)</f>
        <v>42683</v>
      </c>
      <c r="AL184" s="78">
        <f>IFERROR(_xll.qlIndexFixing(ContinuousBasisIndex3M,AJ184,TRUE,)-_xll.qlIndexFixing($AP$1,AJ184,TRUE,CalibrationTrigger),"")</f>
        <v>1.5765261781919768E-3</v>
      </c>
    </row>
    <row r="185" spans="35:38">
      <c r="AI185" s="64" t="s">
        <v>124</v>
      </c>
      <c r="AJ185" s="146">
        <f>IFERROR(_xll.qlInterestRateIndexFixingDate(ContBasisIndex3MCorrected,AK185),"")</f>
        <v>42682</v>
      </c>
      <c r="AK185" s="146">
        <f>_xll.qlCalendarAdvance(Calendar,$AK184,AI185,,,trigger)</f>
        <v>42684</v>
      </c>
      <c r="AL185" s="78">
        <f>IFERROR(_xll.qlIndexFixing(ContinuousBasisIndex3M,AJ185,TRUE,)-_xll.qlIndexFixing($AP$1,AJ185,TRUE,CalibrationTrigger),"")</f>
        <v>1.5769617674305683E-3</v>
      </c>
    </row>
    <row r="186" spans="35:38">
      <c r="AI186" s="64" t="s">
        <v>124</v>
      </c>
      <c r="AJ186" s="146">
        <f>IFERROR(_xll.qlInterestRateIndexFixingDate(ContBasisIndex3MCorrected,AK186),"")</f>
        <v>42683</v>
      </c>
      <c r="AK186" s="146">
        <f>_xll.qlCalendarAdvance(Calendar,$AK185,AI186,,,trigger)</f>
        <v>42685</v>
      </c>
      <c r="AL186" s="78">
        <f>IFERROR(_xll.qlIndexFixing(ContinuousBasisIndex3M,AJ186,TRUE,)-_xll.qlIndexFixing($AP$1,AJ186,TRUE,CalibrationTrigger),"")</f>
        <v>1.5777813078873058E-3</v>
      </c>
    </row>
    <row r="187" spans="35:38">
      <c r="AI187" s="64" t="s">
        <v>124</v>
      </c>
      <c r="AJ187" s="146">
        <f>IFERROR(_xll.qlInterestRateIndexFixingDate(ContBasisIndex3MCorrected,AK187),"")</f>
        <v>42684</v>
      </c>
      <c r="AK187" s="146">
        <f>_xll.qlCalendarAdvance(Calendar,$AK186,AI187,,,trigger)</f>
        <v>42688</v>
      </c>
      <c r="AL187" s="78">
        <f>IFERROR(_xll.qlIndexFixing(ContinuousBasisIndex3M,AJ187,TRUE,)-_xll.qlIndexFixing($AP$1,AJ187,TRUE,CalibrationTrigger),"")</f>
        <v>1.5786954524813056E-3</v>
      </c>
    </row>
    <row r="188" spans="35:38">
      <c r="AI188" s="64" t="s">
        <v>124</v>
      </c>
      <c r="AJ188" s="146">
        <f>IFERROR(_xll.qlInterestRateIndexFixingDate(ContBasisIndex3MCorrected,AK188),"")</f>
        <v>42685</v>
      </c>
      <c r="AK188" s="146">
        <f>_xll.qlCalendarAdvance(Calendar,$AK187,AI188,,,trigger)</f>
        <v>42689</v>
      </c>
      <c r="AL188" s="78">
        <f>IFERROR(_xll.qlIndexFixing(ContinuousBasisIndex3M,AJ188,TRUE,)-_xll.qlIndexFixing($AP$1,AJ188,TRUE,CalibrationTrigger),"")</f>
        <v>1.5791267105770622E-3</v>
      </c>
    </row>
    <row r="189" spans="35:38">
      <c r="AI189" s="64" t="s">
        <v>124</v>
      </c>
      <c r="AJ189" s="146">
        <f>IFERROR(_xll.qlInterestRateIndexFixingDate(ContBasisIndex3MCorrected,AK189),"")</f>
        <v>42688</v>
      </c>
      <c r="AK189" s="146">
        <f>_xll.qlCalendarAdvance(Calendar,$AK188,AI189,,,trigger)</f>
        <v>42690</v>
      </c>
      <c r="AL189" s="78">
        <f>IFERROR(_xll.qlIndexFixing(ContinuousBasisIndex3M,AJ189,TRUE,)-_xll.qlIndexFixing($AP$1,AJ189,TRUE,CalibrationTrigger),"")</f>
        <v>1.5795571053255977E-3</v>
      </c>
    </row>
    <row r="190" spans="35:38">
      <c r="AI190" s="64" t="s">
        <v>124</v>
      </c>
      <c r="AJ190" s="146">
        <f>IFERROR(_xll.qlInterestRateIndexFixingDate(ContBasisIndex3MCorrected,AK190),"")</f>
        <v>42689</v>
      </c>
      <c r="AK190" s="146">
        <f>_xll.qlCalendarAdvance(Calendar,$AK189,AI190,,,trigger)</f>
        <v>42691</v>
      </c>
      <c r="AL190" s="78">
        <f>IFERROR(_xll.qlIndexFixing(ContinuousBasisIndex3M,AJ190,TRUE,)-_xll.qlIndexFixing($AP$1,AJ190,TRUE,CalibrationTrigger),"")</f>
        <v>1.5799866376861476E-3</v>
      </c>
    </row>
    <row r="191" spans="35:38">
      <c r="AI191" s="64" t="s">
        <v>124</v>
      </c>
      <c r="AJ191" s="146">
        <f>IFERROR(_xll.qlInterestRateIndexFixingDate(ContBasisIndex3MCorrected,AK191),"")</f>
        <v>42690</v>
      </c>
      <c r="AK191" s="146">
        <f>_xll.qlCalendarAdvance(Calendar,$AK190,AI191,,,trigger)</f>
        <v>42692</v>
      </c>
      <c r="AL191" s="78">
        <f>IFERROR(_xll.qlIndexFixing(ContinuousBasisIndex3M,AJ191,TRUE,)-_xll.qlIndexFixing($AP$1,AJ191,TRUE,CalibrationTrigger),"")</f>
        <v>1.5807940772821182E-3</v>
      </c>
    </row>
    <row r="192" spans="35:38">
      <c r="AI192" s="64" t="s">
        <v>124</v>
      </c>
      <c r="AJ192" s="146">
        <f>IFERROR(_xll.qlInterestRateIndexFixingDate(ContBasisIndex3MCorrected,AK192),"")</f>
        <v>42691</v>
      </c>
      <c r="AK192" s="146">
        <f>_xll.qlCalendarAdvance(Calendar,$AK191,AI192,,,trigger)</f>
        <v>42695</v>
      </c>
      <c r="AL192" s="78">
        <f>IFERROR(_xll.qlIndexFixing(ContinuousBasisIndex3M,AJ192,TRUE,)-_xll.qlIndexFixing($AP$1,AJ192,TRUE,CalibrationTrigger),"")</f>
        <v>1.5816961624257413E-3</v>
      </c>
    </row>
    <row r="193" spans="35:38">
      <c r="AI193" s="64" t="s">
        <v>124</v>
      </c>
      <c r="AJ193" s="146">
        <f>IFERROR(_xll.qlInterestRateIndexFixingDate(ContBasisIndex3MCorrected,AK193),"")</f>
        <v>42692</v>
      </c>
      <c r="AK193" s="146">
        <f>_xll.qlCalendarAdvance(Calendar,$AK192,AI193,,,trigger)</f>
        <v>42696</v>
      </c>
      <c r="AL193" s="78">
        <f>IFERROR(_xll.qlIndexFixing(ContinuousBasisIndex3M,AJ193,TRUE,)-_xll.qlIndexFixing($AP$1,AJ193,TRUE,CalibrationTrigger),"")</f>
        <v>1.5821213972209438E-3</v>
      </c>
    </row>
    <row r="194" spans="35:38">
      <c r="AI194" s="64" t="s">
        <v>124</v>
      </c>
      <c r="AJ194" s="146">
        <f>IFERROR(_xll.qlInterestRateIndexFixingDate(ContBasisIndex3MCorrected,AK194),"")</f>
        <v>42695</v>
      </c>
      <c r="AK194" s="146">
        <f>_xll.qlCalendarAdvance(Calendar,$AK193,AI194,,,trigger)</f>
        <v>42697</v>
      </c>
      <c r="AL194" s="78">
        <f>IFERROR(_xll.qlIndexFixing(ContinuousBasisIndex3M,AJ194,TRUE,)-_xll.qlIndexFixing($AP$1,AJ194,TRUE,CalibrationTrigger),"")</f>
        <v>1.5825457753726939E-3</v>
      </c>
    </row>
    <row r="195" spans="35:38">
      <c r="AI195" s="64" t="s">
        <v>124</v>
      </c>
      <c r="AJ195" s="146">
        <f>IFERROR(_xll.qlInterestRateIndexFixingDate(ContBasisIndex3MCorrected,AK195),"")</f>
        <v>42696</v>
      </c>
      <c r="AK195" s="146">
        <f>_xll.qlCalendarAdvance(Calendar,$AK194,AI195,,,trigger)</f>
        <v>42698</v>
      </c>
      <c r="AL195" s="78">
        <f>IFERROR(_xll.qlIndexFixing(ContinuousBasisIndex3M,AJ195,TRUE,)-_xll.qlIndexFixing($AP$1,AJ195,TRUE,CalibrationTrigger),"")</f>
        <v>1.5829692978363155E-3</v>
      </c>
    </row>
    <row r="196" spans="35:38">
      <c r="AI196" s="64" t="s">
        <v>124</v>
      </c>
      <c r="AJ196" s="146">
        <f>IFERROR(_xll.qlInterestRateIndexFixingDate(ContBasisIndex3MCorrected,AK196),"")</f>
        <v>42697</v>
      </c>
      <c r="AK196" s="146">
        <f>_xll.qlCalendarAdvance(Calendar,$AK195,AI196,,,trigger)</f>
        <v>42699</v>
      </c>
      <c r="AL196" s="78">
        <f>IFERROR(_xll.qlIndexFixing(ContinuousBasisIndex3M,AJ196,TRUE,)-_xll.qlIndexFixing($AP$1,AJ196,TRUE,CalibrationTrigger),"")</f>
        <v>1.5837647359713694E-3</v>
      </c>
    </row>
    <row r="197" spans="35:38">
      <c r="AI197" s="64" t="s">
        <v>124</v>
      </c>
      <c r="AJ197" s="146">
        <f>IFERROR(_xll.qlInterestRateIndexFixingDate(ContBasisIndex3MCorrected,AK197),"")</f>
        <v>42698</v>
      </c>
      <c r="AK197" s="146">
        <f>_xll.qlCalendarAdvance(Calendar,$AK196,AI197,,,trigger)</f>
        <v>42702</v>
      </c>
      <c r="AL197" s="78">
        <f>IFERROR(_xll.qlIndexFixing(ContinuousBasisIndex3M,AJ197,TRUE,)-_xll.qlIndexFixing($AP$1,AJ197,TRUE,CalibrationTrigger),"")</f>
        <v>1.5846548499007609E-3</v>
      </c>
    </row>
    <row r="198" spans="35:38">
      <c r="AI198" s="64" t="s">
        <v>124</v>
      </c>
      <c r="AJ198" s="146">
        <f>IFERROR(_xll.qlInterestRateIndexFixingDate(ContBasisIndex3MCorrected,AK198),"")</f>
        <v>42699</v>
      </c>
      <c r="AK198" s="146">
        <f>_xll.qlCalendarAdvance(Calendar,$AK197,AI198,,,trigger)</f>
        <v>42703</v>
      </c>
      <c r="AL198" s="78">
        <f>IFERROR(_xll.qlIndexFixing(ContinuousBasisIndex3M,AJ198,TRUE,)-_xll.qlIndexFixing($AP$1,AJ198,TRUE,CalibrationTrigger),"")</f>
        <v>1.5848889997413856E-3</v>
      </c>
    </row>
    <row r="199" spans="35:38">
      <c r="AI199" s="64" t="s">
        <v>124</v>
      </c>
      <c r="AJ199" s="146">
        <f>IFERROR(_xll.qlInterestRateIndexFixingDate(ContBasisIndex3MCorrected,AK199),"")</f>
        <v>42702</v>
      </c>
      <c r="AK199" s="146">
        <f>_xll.qlCalendarAdvance(Calendar,$AK198,AI199,,,trigger)</f>
        <v>42704</v>
      </c>
      <c r="AL199" s="78">
        <f>IFERROR(_xll.qlIndexFixing(ContinuousBasisIndex3M,AJ199,TRUE,)-_xll.qlIndexFixing($AP$1,AJ199,TRUE,CalibrationTrigger),"")</f>
        <v>1.5851228655550109E-3</v>
      </c>
    </row>
    <row r="200" spans="35:38">
      <c r="AI200" s="64" t="s">
        <v>124</v>
      </c>
      <c r="AJ200" s="146">
        <f>IFERROR(_xll.qlInterestRateIndexFixingDate(ContBasisIndex3MCorrected,AK200),"")</f>
        <v>42703</v>
      </c>
      <c r="AK200" s="146">
        <f>_xll.qlCalendarAdvance(Calendar,$AK199,AI200,,,trigger)</f>
        <v>42705</v>
      </c>
      <c r="AL200" s="78">
        <f>IFERROR(_xll.qlIndexFixing(ContinuousBasisIndex3M,AJ200,TRUE,)-_xll.qlIndexFixing($AP$1,AJ200,TRUE,CalibrationTrigger),"")</f>
        <v>1.5855412737706409E-3</v>
      </c>
    </row>
    <row r="201" spans="35:38">
      <c r="AI201" s="64" t="s">
        <v>124</v>
      </c>
      <c r="AJ201" s="146">
        <f>IFERROR(_xll.qlInterestRateIndexFixingDate(ContBasisIndex3MCorrected,AK201),"")</f>
        <v>42704</v>
      </c>
      <c r="AK201" s="146">
        <f>_xll.qlCalendarAdvance(Calendar,$AK200,AI201,,,trigger)</f>
        <v>42706</v>
      </c>
      <c r="AL201" s="78">
        <f>IFERROR(_xll.qlIndexFixing(ContinuousBasisIndex3M,AJ201,TRUE,)-_xll.qlIndexFixing($AP$1,AJ201,TRUE,CalibrationTrigger),"")</f>
        <v>1.5859588328526186E-3</v>
      </c>
    </row>
    <row r="202" spans="35:38">
      <c r="AI202" s="64" t="s">
        <v>124</v>
      </c>
      <c r="AJ202" s="146">
        <f>IFERROR(_xll.qlInterestRateIndexFixingDate(ContBasisIndex3MCorrected,AK202),"")</f>
        <v>42705</v>
      </c>
      <c r="AK202" s="146">
        <f>_xll.qlCalendarAdvance(Calendar,$AK201,AI202,,,trigger)</f>
        <v>42709</v>
      </c>
      <c r="AL202" s="78">
        <f>IFERROR(_xll.qlIndexFixing(ContinuousBasisIndex3M,AJ202,TRUE,)-_xll.qlIndexFixing($AP$1,AJ202,TRUE,CalibrationTrigger),"")</f>
        <v>1.5873892743344647E-3</v>
      </c>
    </row>
    <row r="203" spans="35:38">
      <c r="AI203" s="64" t="s">
        <v>124</v>
      </c>
      <c r="AJ203" s="146">
        <f>IFERROR(_xll.qlInterestRateIndexFixingDate(ContBasisIndex3MCorrected,AK203),"")</f>
        <v>42706</v>
      </c>
      <c r="AK203" s="146">
        <f>_xll.qlCalendarAdvance(Calendar,$AK202,AI203,,,trigger)</f>
        <v>42710</v>
      </c>
      <c r="AL203" s="78">
        <f>IFERROR(_xll.qlIndexFixing(ContinuousBasisIndex3M,AJ203,TRUE,)-_xll.qlIndexFixing($AP$1,AJ203,TRUE,CalibrationTrigger),"")</f>
        <v>1.5876205968949897E-3</v>
      </c>
    </row>
    <row r="204" spans="35:38">
      <c r="AI204" s="64" t="s">
        <v>124</v>
      </c>
      <c r="AJ204" s="146">
        <f>IFERROR(_xll.qlInterestRateIndexFixingDate(ContBasisIndex3MCorrected,AK204),"")</f>
        <v>42709</v>
      </c>
      <c r="AK204" s="146">
        <f>_xll.qlCalendarAdvance(Calendar,$AK203,AI204,,,trigger)</f>
        <v>42711</v>
      </c>
      <c r="AL204" s="78">
        <f>IFERROR(_xll.qlIndexFixing(ContinuousBasisIndex3M,AJ204,TRUE,)-_xll.qlIndexFixing($AP$1,AJ204,TRUE,CalibrationTrigger),"")</f>
        <v>1.5880339245790687E-3</v>
      </c>
    </row>
    <row r="205" spans="35:38">
      <c r="AI205" s="64" t="s">
        <v>124</v>
      </c>
      <c r="AJ205" s="146">
        <f>IFERROR(_xll.qlInterestRateIndexFixingDate(ContBasisIndex3MCorrected,AK205),"")</f>
        <v>42710</v>
      </c>
      <c r="AK205" s="146">
        <f>_xll.qlCalendarAdvance(Calendar,$AK204,AI205,,,trigger)</f>
        <v>42712</v>
      </c>
      <c r="AL205" s="78">
        <f>IFERROR(_xll.qlIndexFixing(ContinuousBasisIndex3M,AJ205,TRUE,)-_xll.qlIndexFixing($AP$1,AJ205,TRUE,CalibrationTrigger),"")</f>
        <v>1.5884464088267158E-3</v>
      </c>
    </row>
    <row r="206" spans="35:38">
      <c r="AI206" s="64" t="s">
        <v>124</v>
      </c>
      <c r="AJ206" s="146">
        <f>IFERROR(_xll.qlInterestRateIndexFixingDate(ContBasisIndex3MCorrected,AK206),"")</f>
        <v>42711</v>
      </c>
      <c r="AK206" s="146">
        <f>_xll.qlCalendarAdvance(Calendar,$AK205,AI206,,,trigger)</f>
        <v>42713</v>
      </c>
      <c r="AL206" s="78">
        <f>IFERROR(_xll.qlIndexFixing(ContinuousBasisIndex3M,AJ206,TRUE,)-_xll.qlIndexFixing($AP$1,AJ206,TRUE,CalibrationTrigger),"")</f>
        <v>1.5888580505900585E-3</v>
      </c>
    </row>
    <row r="207" spans="35:38">
      <c r="AI207" s="64" t="s">
        <v>124</v>
      </c>
      <c r="AJ207" s="146">
        <f>IFERROR(_xll.qlInterestRateIndexFixingDate(ContBasisIndex3MCorrected,AK207),"")</f>
        <v>42712</v>
      </c>
      <c r="AK207" s="146">
        <f>_xll.qlCalendarAdvance(Calendar,$AK206,AI207,,,trigger)</f>
        <v>42716</v>
      </c>
      <c r="AL207" s="78">
        <f>IFERROR(_xll.qlIndexFixing(ContinuousBasisIndex3M,AJ207,TRUE,)-_xll.qlIndexFixing($AP$1,AJ207,TRUE,CalibrationTrigger),"")</f>
        <v>1.590267837296524E-3</v>
      </c>
    </row>
    <row r="208" spans="35:38">
      <c r="AI208" s="64" t="s">
        <v>124</v>
      </c>
      <c r="AJ208" s="146">
        <f>IFERROR(_xll.qlInterestRateIndexFixingDate(ContBasisIndex3MCorrected,AK208),"")</f>
        <v>42713</v>
      </c>
      <c r="AK208" s="146">
        <f>_xll.qlCalendarAdvance(Calendar,$AK207,AI208,,,trigger)</f>
        <v>42717</v>
      </c>
      <c r="AL208" s="78">
        <f>IFERROR(_xll.qlIndexFixing(ContinuousBasisIndex3M,AJ208,TRUE,)-_xll.qlIndexFixing($AP$1,AJ208,TRUE,CalibrationTrigger),"")</f>
        <v>1.5904962117003763E-3</v>
      </c>
    </row>
    <row r="209" spans="35:38">
      <c r="AI209" s="64" t="s">
        <v>124</v>
      </c>
      <c r="AJ209" s="146">
        <f>IFERROR(_xll.qlInterestRateIndexFixingDate(ContBasisIndex3MCorrected,AK209),"")</f>
        <v>42716</v>
      </c>
      <c r="AK209" s="146">
        <f>_xll.qlCalendarAdvance(Calendar,$AK208,AI209,,,trigger)</f>
        <v>42718</v>
      </c>
      <c r="AL209" s="78">
        <f>IFERROR(_xll.qlIndexFixing(ContinuousBasisIndex3M,AJ209,TRUE,)-_xll.qlIndexFixing($AP$1,AJ209,TRUE,CalibrationTrigger),"")</f>
        <v>1.5909036552179678E-3</v>
      </c>
    </row>
    <row r="210" spans="35:38">
      <c r="AI210" s="64" t="s">
        <v>124</v>
      </c>
      <c r="AJ210" s="146">
        <f>IFERROR(_xll.qlInterestRateIndexFixingDate(ContBasisIndex3MCorrected,AK210),"")</f>
        <v>42717</v>
      </c>
      <c r="AK210" s="146">
        <f>_xll.qlCalendarAdvance(Calendar,$AK209,AI210,,,trigger)</f>
        <v>42719</v>
      </c>
      <c r="AL210" s="78">
        <f>IFERROR(_xll.qlIndexFixing(ContinuousBasisIndex3M,AJ210,TRUE,)-_xll.qlIndexFixing($AP$1,AJ210,TRUE,CalibrationTrigger),"")</f>
        <v>1.5913107284082351E-3</v>
      </c>
    </row>
    <row r="211" spans="35:38">
      <c r="AI211" s="64" t="s">
        <v>124</v>
      </c>
      <c r="AJ211" s="146">
        <f>IFERROR(_xll.qlInterestRateIndexFixingDate(ContBasisIndex3MCorrected,AK211),"")</f>
        <v>42718</v>
      </c>
      <c r="AK211" s="146">
        <f>_xll.qlCalendarAdvance(Calendar,$AK210,AI211,,,trigger)</f>
        <v>42720</v>
      </c>
      <c r="AL211" s="78">
        <f>IFERROR(_xll.qlIndexFixing(ContinuousBasisIndex3M,AJ211,TRUE,)-_xll.qlIndexFixing($AP$1,AJ211,TRUE,CalibrationTrigger),"")</f>
        <v>1.5917169659629415E-3</v>
      </c>
    </row>
    <row r="212" spans="35:38">
      <c r="AI212" s="64" t="s">
        <v>124</v>
      </c>
      <c r="AJ212" s="146">
        <f>IFERROR(_xll.qlInterestRateIndexFixingDate(ContBasisIndex3MCorrected,AK212),"")</f>
        <v>42719</v>
      </c>
      <c r="AK212" s="146">
        <f>_xll.qlCalendarAdvance(Calendar,$AK211,AI212,,,trigger)</f>
        <v>42723</v>
      </c>
      <c r="AL212" s="78">
        <f>IFERROR(_xll.qlIndexFixing(ContinuousBasisIndex3M,AJ212,TRUE,)-_xll.qlIndexFixing($AP$1,AJ212,TRUE,CalibrationTrigger),"")</f>
        <v>1.593107664707554E-3</v>
      </c>
    </row>
    <row r="213" spans="35:38">
      <c r="AI213" s="64" t="s">
        <v>124</v>
      </c>
      <c r="AJ213" s="146">
        <f>IFERROR(_xll.qlInterestRateIndexFixingDate(ContBasisIndex3MCorrected,AK213),"")</f>
        <v>42720</v>
      </c>
      <c r="AK213" s="146">
        <f>_xll.qlCalendarAdvance(Calendar,$AK212,AI213,,,trigger)</f>
        <v>42724</v>
      </c>
      <c r="AL213" s="78">
        <f>IFERROR(_xll.qlIndexFixing(ContinuousBasisIndex3M,AJ213,TRUE,)-_xll.qlIndexFixing($AP$1,AJ213,TRUE,CalibrationTrigger),"")</f>
        <v>1.5933335786857405E-3</v>
      </c>
    </row>
    <row r="214" spans="35:38">
      <c r="AI214" s="64" t="s">
        <v>124</v>
      </c>
      <c r="AJ214" s="146">
        <f>IFERROR(_xll.qlInterestRateIndexFixingDate(ContBasisIndex3MCorrected,AK214),"")</f>
        <v>42723</v>
      </c>
      <c r="AK214" s="146">
        <f>_xll.qlCalendarAdvance(Calendar,$AK213,AI214,,,trigger)</f>
        <v>42725</v>
      </c>
      <c r="AL214" s="78">
        <f>IFERROR(_xll.qlIndexFixing(ContinuousBasisIndex3M,AJ214,TRUE,)-_xll.qlIndexFixing($AP$1,AJ214,TRUE,CalibrationTrigger),"")</f>
        <v>1.5937356521957824E-3</v>
      </c>
    </row>
    <row r="215" spans="35:38">
      <c r="AI215" s="64" t="s">
        <v>124</v>
      </c>
      <c r="AJ215" s="146">
        <f>IFERROR(_xll.qlInterestRateIndexFixingDate(ContBasisIndex3MCorrected,AK215),"")</f>
        <v>42724</v>
      </c>
      <c r="AK215" s="146">
        <f>_xll.qlCalendarAdvance(Calendar,$AK214,AI215,,,trigger)</f>
        <v>42726</v>
      </c>
      <c r="AL215" s="78">
        <f>IFERROR(_xll.qlIndexFixing(ContinuousBasisIndex3M,AJ215,TRUE,)-_xll.qlIndexFixing($AP$1,AJ215,TRUE,CalibrationTrigger),"")</f>
        <v>1.5941368957155255E-3</v>
      </c>
    </row>
    <row r="216" spans="35:38">
      <c r="AI216" s="64" t="s">
        <v>124</v>
      </c>
      <c r="AJ216" s="146">
        <f>IFERROR(_xll.qlInterestRateIndexFixingDate(ContBasisIndex3MCorrected,AK216),"")</f>
        <v>42725</v>
      </c>
      <c r="AK216" s="146">
        <f>_xll.qlCalendarAdvance(Calendar,$AK215,AI216,,,trigger)</f>
        <v>42727</v>
      </c>
      <c r="AL216" s="78">
        <f>IFERROR(_xll.qlIndexFixing(ContinuousBasisIndex3M,AJ216,TRUE,)-_xll.qlIndexFixing($AP$1,AJ216,TRUE,CalibrationTrigger),"")</f>
        <v>1.5945373101851068E-3</v>
      </c>
    </row>
    <row r="217" spans="35:38">
      <c r="AI217" s="64" t="s">
        <v>124</v>
      </c>
      <c r="AJ217" s="146">
        <f>IFERROR(_xll.qlInterestRateIndexFixingDate(ContBasisIndex3MCorrected,AK217),"")</f>
        <v>42726</v>
      </c>
      <c r="AK217" s="146">
        <f>_xll.qlCalendarAdvance(Calendar,$AK216,AI217,,,trigger)</f>
        <v>42731</v>
      </c>
      <c r="AL217" s="78">
        <f>IFERROR(_xll.qlIndexFixing(ContinuousBasisIndex3M,AJ217,TRUE,)-_xll.qlIndexFixing($AP$1,AJ217,TRUE,CalibrationTrigger),"")</f>
        <v>1.5961306963125921E-3</v>
      </c>
    </row>
    <row r="218" spans="35:38">
      <c r="AI218" s="64" t="s">
        <v>124</v>
      </c>
      <c r="AJ218" s="146">
        <f>IFERROR(_xll.qlInterestRateIndexFixingDate(ContBasisIndex3MCorrected,AK218),"")</f>
        <v>42727</v>
      </c>
      <c r="AK218" s="146">
        <f>_xll.qlCalendarAdvance(Calendar,$AK217,AI218,,,trigger)</f>
        <v>42732</v>
      </c>
      <c r="AL218" s="78">
        <f>IFERROR(_xll.qlIndexFixing(ContinuousBasisIndex3M,AJ218,TRUE,)-_xll.qlIndexFixing($AP$1,AJ218,TRUE,CalibrationTrigger),"")</f>
        <v>1.5965269795898962E-3</v>
      </c>
    </row>
    <row r="219" spans="35:38">
      <c r="AI219" s="64" t="s">
        <v>124</v>
      </c>
      <c r="AJ219" s="146">
        <f>IFERROR(_xll.qlInterestRateIndexFixingDate(ContBasisIndex3MCorrected,AK219),"")</f>
        <v>42731</v>
      </c>
      <c r="AK219" s="146">
        <f>_xll.qlCalendarAdvance(Calendar,$AK218,AI219,,,trigger)</f>
        <v>42733</v>
      </c>
      <c r="AL219" s="78">
        <f>IFERROR(_xll.qlIndexFixing(ContinuousBasisIndex3M,AJ219,TRUE,)-_xll.qlIndexFixing($AP$1,AJ219,TRUE,CalibrationTrigger),"")</f>
        <v>1.5969224394369874E-3</v>
      </c>
    </row>
    <row r="220" spans="35:38">
      <c r="AI220" s="64" t="s">
        <v>124</v>
      </c>
      <c r="AJ220" s="146">
        <f>IFERROR(_xll.qlInterestRateIndexFixingDate(ContBasisIndex3MCorrected,AK220),"")</f>
        <v>42732</v>
      </c>
      <c r="AK220" s="146">
        <f>_xll.qlCalendarAdvance(Calendar,$AK219,AI220,,,trigger)</f>
        <v>42734</v>
      </c>
      <c r="AL220" s="78">
        <f>IFERROR(_xll.qlIndexFixing(ContinuousBasisIndex3M,AJ220,TRUE,)-_xll.qlIndexFixing($AP$1,AJ220,TRUE,CalibrationTrigger),"")</f>
        <v>1.5974895366906174E-3</v>
      </c>
    </row>
    <row r="221" spans="35:38">
      <c r="AI221" s="64" t="s">
        <v>124</v>
      </c>
      <c r="AJ221" s="146">
        <f>IFERROR(_xll.qlInterestRateIndexFixingDate(ContBasisIndex3MCorrected,AK221),"")</f>
        <v>42733</v>
      </c>
      <c r="AK221" s="146">
        <f>_xll.qlCalendarAdvance(Calendar,$AK220,AI221,,,trigger)</f>
        <v>42737</v>
      </c>
      <c r="AL221" s="78">
        <f>IFERROR(_xll.qlIndexFixing(ContinuousBasisIndex3M,AJ221,TRUE,)-_xll.qlIndexFixing($AP$1,AJ221,TRUE,CalibrationTrigger),"")</f>
        <v>1.5986606374573087E-3</v>
      </c>
    </row>
    <row r="222" spans="35:38">
      <c r="AI222" s="64" t="s">
        <v>124</v>
      </c>
      <c r="AJ222" s="146">
        <f>IFERROR(_xll.qlInterestRateIndexFixingDate(ContBasisIndex3MCorrected,AK222),"")</f>
        <v>42734</v>
      </c>
      <c r="AK222" s="146">
        <f>_xll.qlCalendarAdvance(Calendar,$AK221,AI222,,,trigger)</f>
        <v>42738</v>
      </c>
      <c r="AL222" s="78">
        <f>IFERROR(_xll.qlIndexFixing(ContinuousBasisIndex3M,AJ222,TRUE,)-_xll.qlIndexFixing($AP$1,AJ222,TRUE,CalibrationTrigger),"")</f>
        <v>1.5988807579083719E-3</v>
      </c>
    </row>
    <row r="223" spans="35:38">
      <c r="AI223" s="64" t="s">
        <v>124</v>
      </c>
      <c r="AJ223" s="146">
        <f>IFERROR(_xll.qlInterestRateIndexFixingDate(ContBasisIndex3MCorrected,AK223),"")</f>
        <v>42737</v>
      </c>
      <c r="AK223" s="146">
        <f>_xll.qlCalendarAdvance(Calendar,$AK222,AI223,,,trigger)</f>
        <v>42739</v>
      </c>
      <c r="AL223" s="78">
        <f>IFERROR(_xll.qlIndexFixing(ContinuousBasisIndex3M,AJ223,TRUE,)-_xll.qlIndexFixing($AP$1,AJ223,TRUE,CalibrationTrigger),"")</f>
        <v>1.5992712951540256E-3</v>
      </c>
    </row>
    <row r="224" spans="35:38">
      <c r="AI224" s="64" t="s">
        <v>124</v>
      </c>
      <c r="AJ224" s="146">
        <f>IFERROR(_xll.qlInterestRateIndexFixingDate(ContBasisIndex3MCorrected,AK224),"")</f>
        <v>42738</v>
      </c>
      <c r="AK224" s="146">
        <f>_xll.qlCalendarAdvance(Calendar,$AK223,AI224,,,trigger)</f>
        <v>42740</v>
      </c>
      <c r="AL224" s="78">
        <f>IFERROR(_xll.qlIndexFixing(ContinuousBasisIndex3M,AJ224,TRUE,)-_xll.qlIndexFixing($AP$1,AJ224,TRUE,CalibrationTrigger),"")</f>
        <v>1.599661015504239E-3</v>
      </c>
    </row>
    <row r="225" spans="35:38">
      <c r="AI225" s="64" t="s">
        <v>124</v>
      </c>
      <c r="AJ225" s="146">
        <f>IFERROR(_xll.qlInterestRateIndexFixingDate(ContBasisIndex3MCorrected,AK225),"")</f>
        <v>42739</v>
      </c>
      <c r="AK225" s="146">
        <f>_xll.qlCalendarAdvance(Calendar,$AK224,AI225,,,trigger)</f>
        <v>42741</v>
      </c>
      <c r="AL225" s="78">
        <f>IFERROR(_xll.qlIndexFixing(ContinuousBasisIndex3M,AJ225,TRUE,)-_xll.qlIndexFixing($AP$1,AJ225,TRUE,CalibrationTrigger),"")</f>
        <v>1.6000499198911555E-3</v>
      </c>
    </row>
    <row r="226" spans="35:38">
      <c r="AI226" s="64" t="s">
        <v>124</v>
      </c>
      <c r="AJ226" s="146">
        <f>IFERROR(_xll.qlInterestRateIndexFixingDate(ContBasisIndex3MCorrected,AK226),"")</f>
        <v>42740</v>
      </c>
      <c r="AK226" s="146">
        <f>_xll.qlCalendarAdvance(Calendar,$AK225,AI226,,,trigger)</f>
        <v>42744</v>
      </c>
      <c r="AL226" s="78">
        <f>IFERROR(_xll.qlIndexFixing(ContinuousBasisIndex3M,AJ226,TRUE,)-_xll.qlIndexFixing($AP$1,AJ226,TRUE,CalibrationTrigger),"")</f>
        <v>1.6013801422061751E-3</v>
      </c>
    </row>
    <row r="227" spans="35:38">
      <c r="AI227" s="64" t="s">
        <v>124</v>
      </c>
      <c r="AJ227" s="146">
        <f>IFERROR(_xll.qlInterestRateIndexFixingDate(ContBasisIndex3MCorrected,AK227),"")</f>
        <v>42741</v>
      </c>
      <c r="AK227" s="146">
        <f>_xll.qlCalendarAdvance(Calendar,$AK226,AI227,,,trigger)</f>
        <v>42745</v>
      </c>
      <c r="AL227" s="78">
        <f>IFERROR(_xll.qlIndexFixing(ContinuousBasisIndex3M,AJ227,TRUE,)-_xll.qlIndexFixing($AP$1,AJ227,TRUE,CalibrationTrigger),"")</f>
        <v>1.6015973963758867E-3</v>
      </c>
    </row>
    <row r="228" spans="35:38">
      <c r="AI228" s="64" t="s">
        <v>124</v>
      </c>
      <c r="AJ228" s="146">
        <f>IFERROR(_xll.qlInterestRateIndexFixingDate(ContBasisIndex3MCorrected,AK228),"")</f>
        <v>42744</v>
      </c>
      <c r="AK228" s="146">
        <f>_xll.qlCalendarAdvance(Calendar,$AK227,AI228,,,trigger)</f>
        <v>42746</v>
      </c>
      <c r="AL228" s="78">
        <f>IFERROR(_xll.qlIndexFixing(ContinuousBasisIndex3M,AJ228,TRUE,)-_xll.qlIndexFixing($AP$1,AJ228,TRUE,CalibrationTrigger),"")</f>
        <v>1.6019822348778412E-3</v>
      </c>
    </row>
    <row r="229" spans="35:38">
      <c r="AI229" s="64" t="s">
        <v>124</v>
      </c>
      <c r="AJ229" s="146">
        <f>IFERROR(_xll.qlInterestRateIndexFixingDate(ContBasisIndex3MCorrected,AK229),"")</f>
        <v>42745</v>
      </c>
      <c r="AK229" s="146">
        <f>_xll.qlCalendarAdvance(Calendar,$AK228,AI229,,,trigger)</f>
        <v>42747</v>
      </c>
      <c r="AL229" s="78">
        <f>IFERROR(_xll.qlIndexFixing(ContinuousBasisIndex3M,AJ229,TRUE,)-_xll.qlIndexFixing($AP$1,AJ229,TRUE,CalibrationTrigger),"")</f>
        <v>1.6023662629858215E-3</v>
      </c>
    </row>
    <row r="230" spans="35:38">
      <c r="AI230" s="64" t="s">
        <v>124</v>
      </c>
      <c r="AJ230" s="146">
        <f>IFERROR(_xll.qlInterestRateIndexFixingDate(ContBasisIndex3MCorrected,AK230),"")</f>
        <v>42746</v>
      </c>
      <c r="AK230" s="146">
        <f>_xll.qlCalendarAdvance(Calendar,$AK229,AI230,,,trigger)</f>
        <v>42748</v>
      </c>
      <c r="AL230" s="78">
        <f>IFERROR(_xll.qlIndexFixing(ContinuousBasisIndex3M,AJ230,TRUE,)-_xll.qlIndexFixing($AP$1,AJ230,TRUE,CalibrationTrigger),"")</f>
        <v>1.6027494816279741E-3</v>
      </c>
    </row>
    <row r="231" spans="35:38">
      <c r="AI231" s="64" t="s">
        <v>124</v>
      </c>
      <c r="AJ231" s="146">
        <f>IFERROR(_xll.qlInterestRateIndexFixingDate(ContBasisIndex3MCorrected,AK231),"")</f>
        <v>42747</v>
      </c>
      <c r="AK231" s="146">
        <f>_xll.qlCalendarAdvance(Calendar,$AK230,AI231,,,trigger)</f>
        <v>42751</v>
      </c>
      <c r="AL231" s="78">
        <f>IFERROR(_xll.qlIndexFixing(ContinuousBasisIndex3M,AJ231,TRUE,)-_xll.qlIndexFixing($AP$1,AJ231,TRUE,CalibrationTrigger),"")</f>
        <v>1.6042251892576529E-3</v>
      </c>
    </row>
    <row r="232" spans="35:38">
      <c r="AI232" s="64" t="s">
        <v>124</v>
      </c>
      <c r="AJ232" s="146">
        <f>IFERROR(_xll.qlInterestRateIndexFixingDate(ContBasisIndex3MCorrected,AK232),"")</f>
        <v>42748</v>
      </c>
      <c r="AK232" s="146">
        <f>_xll.qlCalendarAdvance(Calendar,$AK231,AI232,,,trigger)</f>
        <v>42752</v>
      </c>
      <c r="AL232" s="78">
        <f>IFERROR(_xll.qlIndexFixing(ContinuousBasisIndex3M,AJ232,TRUE,)-_xll.qlIndexFixing($AP$1,AJ232,TRUE,CalibrationTrigger),"")</f>
        <v>1.6044394625096374E-3</v>
      </c>
    </row>
    <row r="233" spans="35:38">
      <c r="AI233" s="64" t="s">
        <v>124</v>
      </c>
      <c r="AJ233" s="146">
        <f>IFERROR(_xll.qlInterestRateIndexFixingDate(ContBasisIndex3MCorrected,AK233),"")</f>
        <v>42751</v>
      </c>
      <c r="AK233" s="146">
        <f>_xll.qlCalendarAdvance(Calendar,$AK232,AI233,,,trigger)</f>
        <v>42753</v>
      </c>
      <c r="AL233" s="78">
        <f>IFERROR(_xll.qlIndexFixing(ContinuousBasisIndex3M,AJ233,TRUE,)-_xll.qlIndexFixing($AP$1,AJ233,TRUE,CalibrationTrigger),"")</f>
        <v>1.6046534652471856E-3</v>
      </c>
    </row>
    <row r="234" spans="35:38">
      <c r="AI234" s="64" t="s">
        <v>124</v>
      </c>
      <c r="AJ234" s="146">
        <f>IFERROR(_xll.qlInterestRateIndexFixingDate(ContBasisIndex3MCorrected,AK234),"")</f>
        <v>42752</v>
      </c>
      <c r="AK234" s="146">
        <f>_xll.qlCalendarAdvance(Calendar,$AK233,AI234,,,trigger)</f>
        <v>42754</v>
      </c>
      <c r="AL234" s="78">
        <f>IFERROR(_xll.qlIndexFixing(ContinuousBasisIndex3M,AJ234,TRUE,)-_xll.qlIndexFixing($AP$1,AJ234,TRUE,CalibrationTrigger),"")</f>
        <v>1.6050318465241631E-3</v>
      </c>
    </row>
    <row r="235" spans="35:38">
      <c r="AI235" s="64" t="s">
        <v>124</v>
      </c>
      <c r="AJ235" s="146">
        <f>IFERROR(_xll.qlInterestRateIndexFixingDate(ContBasisIndex3MCorrected,AK235),"")</f>
        <v>42753</v>
      </c>
      <c r="AK235" s="146">
        <f>_xll.qlCalendarAdvance(Calendar,$AK234,AI235,,,trigger)</f>
        <v>42755</v>
      </c>
      <c r="AL235" s="78">
        <f>IFERROR(_xll.qlIndexFixing(ContinuousBasisIndex3M,AJ235,TRUE,)-_xll.qlIndexFixing($AP$1,AJ235,TRUE,CalibrationTrigger),"")</f>
        <v>1.6054094248083572E-3</v>
      </c>
    </row>
    <row r="236" spans="35:38">
      <c r="AI236" s="64" t="s">
        <v>124</v>
      </c>
      <c r="AJ236" s="146">
        <f>IFERROR(_xll.qlInterestRateIndexFixingDate(ContBasisIndex3MCorrected,AK236),"")</f>
        <v>42754</v>
      </c>
      <c r="AK236" s="146">
        <f>_xll.qlCalendarAdvance(Calendar,$AK235,AI236,,,trigger)</f>
        <v>42758</v>
      </c>
      <c r="AL236" s="78">
        <f>IFERROR(_xll.qlIndexFixing(ContinuousBasisIndex3M,AJ236,TRUE,)-_xll.qlIndexFixing($AP$1,AJ236,TRUE,CalibrationTrigger),"")</f>
        <v>1.6067001453334354E-3</v>
      </c>
    </row>
    <row r="237" spans="35:38">
      <c r="AI237" s="64" t="s">
        <v>124</v>
      </c>
      <c r="AJ237" s="146">
        <f>IFERROR(_xll.qlInterestRateIndexFixingDate(ContBasisIndex3MCorrected,AK237),"")</f>
        <v>42755</v>
      </c>
      <c r="AK237" s="146">
        <f>_xll.qlCalendarAdvance(Calendar,$AK236,AI237,,,trigger)</f>
        <v>42759</v>
      </c>
      <c r="AL237" s="78">
        <f>IFERROR(_xll.qlIndexFixing(ContinuousBasisIndex3M,AJ237,TRUE,)-_xll.qlIndexFixing($AP$1,AJ237,TRUE,CalibrationTrigger),"")</f>
        <v>1.6069117264274624E-3</v>
      </c>
    </row>
    <row r="238" spans="35:38">
      <c r="AI238" s="64" t="s">
        <v>124</v>
      </c>
      <c r="AJ238" s="146">
        <f>IFERROR(_xll.qlInterestRateIndexFixingDate(ContBasisIndex3MCorrected,AK238),"")</f>
        <v>42758</v>
      </c>
      <c r="AK238" s="146">
        <f>_xll.qlCalendarAdvance(Calendar,$AK237,AI238,,,trigger)</f>
        <v>42760</v>
      </c>
      <c r="AL238" s="78">
        <f>IFERROR(_xll.qlIndexFixing(ContinuousBasisIndex3M,AJ238,TRUE,)-_xll.qlIndexFixing($AP$1,AJ238,TRUE,CalibrationTrigger),"")</f>
        <v>1.6072853035589141E-3</v>
      </c>
    </row>
    <row r="239" spans="35:38">
      <c r="AI239" s="64" t="s">
        <v>124</v>
      </c>
      <c r="AJ239" s="146">
        <f>IFERROR(_xll.qlInterestRateIndexFixingDate(ContBasisIndex3MCorrected,AK239),"")</f>
        <v>42759</v>
      </c>
      <c r="AK239" s="146">
        <f>_xll.qlCalendarAdvance(Calendar,$AK238,AI239,,,trigger)</f>
        <v>42761</v>
      </c>
      <c r="AL239" s="78">
        <f>IFERROR(_xll.qlIndexFixing(ContinuousBasisIndex3M,AJ239,TRUE,)-_xll.qlIndexFixing($AP$1,AJ239,TRUE,CalibrationTrigger),"")</f>
        <v>1.6076583041351178E-3</v>
      </c>
    </row>
    <row r="240" spans="35:38">
      <c r="AI240" s="64" t="s">
        <v>124</v>
      </c>
      <c r="AJ240" s="146">
        <f>IFERROR(_xll.qlInterestRateIndexFixingDate(ContBasisIndex3MCorrected,AK240),"")</f>
        <v>42760</v>
      </c>
      <c r="AK240" s="146">
        <f>_xll.qlCalendarAdvance(Calendar,$AK239,AI240,,,trigger)</f>
        <v>42762</v>
      </c>
      <c r="AL240" s="78">
        <f>IFERROR(_xll.qlIndexFixing(ContinuousBasisIndex3M,AJ240,TRUE,)-_xll.qlIndexFixing($AP$1,AJ240,TRUE,CalibrationTrigger),"")</f>
        <v>1.6080305171488618E-3</v>
      </c>
    </row>
    <row r="241" spans="35:38">
      <c r="AI241" s="64" t="s">
        <v>124</v>
      </c>
      <c r="AJ241" s="146">
        <f>IFERROR(_xll.qlInterestRateIndexFixingDate(ContBasisIndex3MCorrected,AK241),"")</f>
        <v>42761</v>
      </c>
      <c r="AK241" s="146">
        <f>_xll.qlCalendarAdvance(Calendar,$AK240,AI241,,,trigger)</f>
        <v>42765</v>
      </c>
      <c r="AL241" s="78">
        <f>IFERROR(_xll.qlIndexFixing(ContinuousBasisIndex3M,AJ241,TRUE,)-_xll.qlIndexFixing($AP$1,AJ241,TRUE,CalibrationTrigger),"")</f>
        <v>1.6088215935979163E-3</v>
      </c>
    </row>
    <row r="242" spans="35:38">
      <c r="AI242" s="64" t="s">
        <v>124</v>
      </c>
      <c r="AJ242" s="146">
        <f>IFERROR(_xll.qlInterestRateIndexFixingDate(ContBasisIndex3MCorrected,AK242),"")</f>
        <v>42762</v>
      </c>
      <c r="AK242" s="146">
        <f>_xll.qlCalendarAdvance(Calendar,$AK241,AI242,,,trigger)</f>
        <v>42766</v>
      </c>
      <c r="AL242" s="78">
        <f>IFERROR(_xll.qlIndexFixing(ContinuousBasisIndex3M,AJ242,TRUE,)-_xll.qlIndexFixing($AP$1,AJ242,TRUE,CalibrationTrigger),"")</f>
        <v>1.6090310305297566E-3</v>
      </c>
    </row>
    <row r="243" spans="35:38">
      <c r="AI243" s="64" t="s">
        <v>124</v>
      </c>
      <c r="AJ243" s="146">
        <f>IFERROR(_xll.qlInterestRateIndexFixingDate(ContBasisIndex3MCorrected,AK243),"")</f>
        <v>42765</v>
      </c>
      <c r="AK243" s="146">
        <f>_xll.qlCalendarAdvance(Calendar,$AK242,AI243,,,trigger)</f>
        <v>42767</v>
      </c>
      <c r="AL243" s="78">
        <f>IFERROR(_xll.qlIndexFixing(ContinuousBasisIndex3M,AJ243,TRUE,)-_xll.qlIndexFixing($AP$1,AJ243,TRUE,CalibrationTrigger),"")</f>
        <v>1.6098797971952905E-3</v>
      </c>
    </row>
    <row r="244" spans="35:38">
      <c r="AI244" s="64" t="s">
        <v>124</v>
      </c>
      <c r="AJ244" s="146">
        <f>IFERROR(_xll.qlInterestRateIndexFixingDate(ContBasisIndex3MCorrected,AK244),"")</f>
        <v>42766</v>
      </c>
      <c r="AK244" s="146">
        <f>_xll.qlCalendarAdvance(Calendar,$AK243,AI244,,,trigger)</f>
        <v>42768</v>
      </c>
      <c r="AL244" s="78">
        <f>IFERROR(_xll.qlIndexFixing(ContinuousBasisIndex3M,AJ244,TRUE,)-_xll.qlIndexFixing($AP$1,AJ244,TRUE,CalibrationTrigger),"")</f>
        <v>1.6100881866870707E-3</v>
      </c>
    </row>
    <row r="245" spans="35:38">
      <c r="AI245" s="64" t="s">
        <v>124</v>
      </c>
      <c r="AJ245" s="146">
        <f>IFERROR(_xll.qlInterestRateIndexFixingDate(ContBasisIndex3MCorrected,AK245),"")</f>
        <v>42767</v>
      </c>
      <c r="AK245" s="146">
        <f>_xll.qlCalendarAdvance(Calendar,$AK244,AI245,,,trigger)</f>
        <v>42769</v>
      </c>
      <c r="AL245" s="78">
        <f>IFERROR(_xll.qlIndexFixing(ContinuousBasisIndex3M,AJ245,TRUE,)-_xll.qlIndexFixing($AP$1,AJ245,TRUE,CalibrationTrigger),"")</f>
        <v>1.6104553008342419E-3</v>
      </c>
    </row>
    <row r="246" spans="35:38">
      <c r="AI246" s="64" t="s">
        <v>124</v>
      </c>
      <c r="AJ246" s="146">
        <f>IFERROR(_xll.qlInterestRateIndexFixingDate(ContBasisIndex3MCorrected,AK246),"")</f>
        <v>42768</v>
      </c>
      <c r="AK246" s="146">
        <f>_xll.qlCalendarAdvance(Calendar,$AK245,AI246,,,trigger)</f>
        <v>42772</v>
      </c>
      <c r="AL246" s="78">
        <f>IFERROR(_xll.qlIndexFixing(ContinuousBasisIndex3M,AJ246,TRUE,)-_xll.qlIndexFixing($AP$1,AJ246,TRUE,CalibrationTrigger),"")</f>
        <v>1.6118668049443494E-3</v>
      </c>
    </row>
    <row r="247" spans="35:38">
      <c r="AI247" s="64" t="s">
        <v>124</v>
      </c>
      <c r="AJ247" s="146">
        <f>IFERROR(_xll.qlInterestRateIndexFixingDate(ContBasisIndex3MCorrected,AK247),"")</f>
        <v>42769</v>
      </c>
      <c r="AK247" s="146">
        <f>_xll.qlCalendarAdvance(Calendar,$AK246,AI247,,,trigger)</f>
        <v>42773</v>
      </c>
      <c r="AL247" s="78">
        <f>IFERROR(_xll.qlIndexFixing(ContinuousBasisIndex3M,AJ247,TRUE,)-_xll.qlIndexFixing($AP$1,AJ247,TRUE,CalibrationTrigger),"")</f>
        <v>1.6120731129825039E-3</v>
      </c>
    </row>
    <row r="248" spans="35:38">
      <c r="AI248" s="64" t="s">
        <v>124</v>
      </c>
      <c r="AJ248" s="146">
        <f>IFERROR(_xll.qlInterestRateIndexFixingDate(ContBasisIndex3MCorrected,AK248),"")</f>
        <v>42772</v>
      </c>
      <c r="AK248" s="146">
        <f>_xll.qlCalendarAdvance(Calendar,$AK247,AI248,,,trigger)</f>
        <v>42774</v>
      </c>
      <c r="AL248" s="78">
        <f>IFERROR(_xll.qlIndexFixing(ContinuousBasisIndex3M,AJ248,TRUE,)-_xll.qlIndexFixing($AP$1,AJ248,TRUE,CalibrationTrigger),"")</f>
        <v>1.6122791636586056E-3</v>
      </c>
    </row>
    <row r="249" spans="35:38">
      <c r="AI249" s="64" t="s">
        <v>124</v>
      </c>
      <c r="AJ249" s="146">
        <f>IFERROR(_xll.qlInterestRateIndexFixingDate(ContBasisIndex3MCorrected,AK249),"")</f>
        <v>42773</v>
      </c>
      <c r="AK249" s="146">
        <f>_xll.qlCalendarAdvance(Calendar,$AK248,AI249,,,trigger)</f>
        <v>42775</v>
      </c>
      <c r="AL249" s="78">
        <f>IFERROR(_xll.qlIndexFixing(ContinuousBasisIndex3M,AJ249,TRUE,)-_xll.qlIndexFixing($AP$1,AJ249,TRUE,CalibrationTrigger),"")</f>
        <v>1.6126416002804436E-3</v>
      </c>
    </row>
    <row r="250" spans="35:38">
      <c r="AI250" s="64" t="s">
        <v>124</v>
      </c>
      <c r="AJ250" s="146">
        <f>IFERROR(_xll.qlInterestRateIndexFixingDate(ContBasisIndex3MCorrected,AK250),"")</f>
        <v>42774</v>
      </c>
      <c r="AK250" s="146">
        <f>_xll.qlCalendarAdvance(Calendar,$AK249,AI250,,,trigger)</f>
        <v>42776</v>
      </c>
      <c r="AL250" s="78">
        <f>IFERROR(_xll.qlIndexFixing(ContinuousBasisIndex3M,AJ250,TRUE,)-_xll.qlIndexFixing($AP$1,AJ250,TRUE,CalibrationTrigger),"")</f>
        <v>1.6130032601281313E-3</v>
      </c>
    </row>
    <row r="251" spans="35:38">
      <c r="AI251" s="64" t="s">
        <v>124</v>
      </c>
      <c r="AJ251" s="146">
        <f>IFERROR(_xll.qlInterestRateIndexFixingDate(ContBasisIndex3MCorrected,AK251),"")</f>
        <v>42775</v>
      </c>
      <c r="AK251" s="146">
        <f>_xll.qlCalendarAdvance(Calendar,$AK250,AI251,,,trigger)</f>
        <v>42779</v>
      </c>
      <c r="AL251" s="78">
        <f>IFERROR(_xll.qlIndexFixing(ContinuousBasisIndex3M,AJ251,TRUE,)-_xll.qlIndexFixing($AP$1,AJ251,TRUE,CalibrationTrigger),"")</f>
        <v>1.6143930092459178E-3</v>
      </c>
    </row>
    <row r="252" spans="35:38">
      <c r="AI252" s="64" t="s">
        <v>124</v>
      </c>
      <c r="AJ252" s="146">
        <f>IFERROR(_xll.qlInterestRateIndexFixingDate(ContBasisIndex3MCorrected,AK252),"")</f>
        <v>42776</v>
      </c>
      <c r="AK252" s="146">
        <f>_xll.qlCalendarAdvance(Calendar,$AK251,AI252,,,trigger)</f>
        <v>42780</v>
      </c>
      <c r="AL252" s="78">
        <f>IFERROR(_xll.qlIndexFixing(ContinuousBasisIndex3M,AJ252,TRUE,)-_xll.qlIndexFixing($AP$1,AJ252,TRUE,CalibrationTrigger),"")</f>
        <v>1.6145966006928525E-3</v>
      </c>
    </row>
    <row r="253" spans="35:38">
      <c r="AI253" s="64" t="s">
        <v>124</v>
      </c>
      <c r="AJ253" s="146">
        <f>IFERROR(_xll.qlInterestRateIndexFixingDate(ContBasisIndex3MCorrected,AK253),"")</f>
        <v>42779</v>
      </c>
      <c r="AK253" s="146">
        <f>_xll.qlCalendarAdvance(Calendar,$AK252,AI253,,,trigger)</f>
        <v>42781</v>
      </c>
      <c r="AL253" s="78">
        <f>IFERROR(_xll.qlIndexFixing(ContinuousBasisIndex3M,AJ253,TRUE,)-_xll.qlIndexFixing($AP$1,AJ253,TRUE,CalibrationTrigger),"")</f>
        <v>1.614799935846446E-3</v>
      </c>
    </row>
    <row r="254" spans="35:38">
      <c r="AI254" s="64" t="s">
        <v>124</v>
      </c>
      <c r="AJ254" s="146">
        <f>IFERROR(_xll.qlInterestRateIndexFixingDate(ContBasisIndex3MCorrected,AK254),"")</f>
        <v>42780</v>
      </c>
      <c r="AK254" s="146">
        <f>_xll.qlCalendarAdvance(Calendar,$AK253,AI254,,,trigger)</f>
        <v>42782</v>
      </c>
      <c r="AL254" s="78">
        <f>IFERROR(_xll.qlIndexFixing(ContinuousBasisIndex3M,AJ254,TRUE,)-_xll.qlIndexFixing($AP$1,AJ254,TRUE,CalibrationTrigger),"")</f>
        <v>1.6151569518878949E-3</v>
      </c>
    </row>
    <row r="255" spans="35:38">
      <c r="AI255" s="64" t="s">
        <v>124</v>
      </c>
      <c r="AJ255" s="146">
        <f>IFERROR(_xll.qlInterestRateIndexFixingDate(ContBasisIndex3MCorrected,AK255),"")</f>
        <v>42781</v>
      </c>
      <c r="AK255" s="146">
        <f>_xll.qlCalendarAdvance(Calendar,$AK254,AI255,,,trigger)</f>
        <v>42783</v>
      </c>
      <c r="AL255" s="78">
        <f>IFERROR(_xll.qlIndexFixing(ContinuousBasisIndex3M,AJ255,TRUE,)-_xll.qlIndexFixing($AP$1,AJ255,TRUE,CalibrationTrigger),"")</f>
        <v>1.6155131967605977E-3</v>
      </c>
    </row>
    <row r="256" spans="35:38">
      <c r="AI256" s="64" t="s">
        <v>124</v>
      </c>
      <c r="AJ256" s="146">
        <f>IFERROR(_xll.qlInterestRateIndexFixingDate(ContBasisIndex3MCorrected,AK256),"")</f>
        <v>42782</v>
      </c>
      <c r="AK256" s="146">
        <f>_xll.qlCalendarAdvance(Calendar,$AK255,AI256,,,trigger)</f>
        <v>42786</v>
      </c>
      <c r="AL256" s="78">
        <f>IFERROR(_xll.qlIndexFixing(ContinuousBasisIndex3M,AJ256,TRUE,)-_xll.qlIndexFixing($AP$1,AJ256,TRUE,CalibrationTrigger),"")</f>
        <v>1.6168813590415844E-3</v>
      </c>
    </row>
    <row r="257" spans="35:38">
      <c r="AI257" s="64" t="s">
        <v>124</v>
      </c>
      <c r="AJ257" s="146">
        <f>IFERROR(_xll.qlInterestRateIndexFixingDate(ContBasisIndex3MCorrected,AK257),"")</f>
        <v>42783</v>
      </c>
      <c r="AK257" s="146">
        <f>_xll.qlCalendarAdvance(Calendar,$AK256,AI257,,,trigger)</f>
        <v>42787</v>
      </c>
      <c r="AL257" s="78">
        <f>IFERROR(_xll.qlIndexFixing(ContinuousBasisIndex3M,AJ257,TRUE,)-_xll.qlIndexFixing($AP$1,AJ257,TRUE,CalibrationTrigger),"")</f>
        <v>1.6170822478787095E-3</v>
      </c>
    </row>
    <row r="258" spans="35:38">
      <c r="AI258" s="64" t="s">
        <v>124</v>
      </c>
      <c r="AJ258" s="146">
        <f>IFERROR(_xll.qlInterestRateIndexFixingDate(ContBasisIndex3MCorrected,AK258),"")</f>
        <v>42786</v>
      </c>
      <c r="AK258" s="146">
        <f>_xll.qlCalendarAdvance(Calendar,$AK257,AI258,,,trigger)</f>
        <v>42788</v>
      </c>
      <c r="AL258" s="78">
        <f>IFERROR(_xll.qlIndexFixing(ContinuousBasisIndex3M,AJ258,TRUE,)-_xll.qlIndexFixing($AP$1,AJ258,TRUE,CalibrationTrigger),"")</f>
        <v>1.6172828814802623E-3</v>
      </c>
    </row>
    <row r="259" spans="35:38">
      <c r="AI259" s="64" t="s">
        <v>124</v>
      </c>
      <c r="AJ259" s="146">
        <f>IFERROR(_xll.qlInterestRateIndexFixingDate(ContBasisIndex3MCorrected,AK259),"")</f>
        <v>42787</v>
      </c>
      <c r="AK259" s="146">
        <f>_xll.qlCalendarAdvance(Calendar,$AK258,AI259,,,trigger)</f>
        <v>42789</v>
      </c>
      <c r="AL259" s="78">
        <f>IFERROR(_xll.qlIndexFixing(ContinuousBasisIndex3M,AJ259,TRUE,)-_xll.qlIndexFixing($AP$1,AJ259,TRUE,CalibrationTrigger),"")</f>
        <v>1.6176345160655321E-3</v>
      </c>
    </row>
    <row r="260" spans="35:38">
      <c r="AI260" s="64" t="s">
        <v>124</v>
      </c>
      <c r="AJ260" s="146">
        <f>IFERROR(_xll.qlInterestRateIndexFixingDate(ContBasisIndex3MCorrected,AK260),"")</f>
        <v>42788</v>
      </c>
      <c r="AK260" s="146">
        <f>_xll.qlCalendarAdvance(Calendar,$AK259,AI260,,,trigger)</f>
        <v>42790</v>
      </c>
      <c r="AL260" s="78">
        <f>IFERROR(_xll.qlIndexFixing(ContinuousBasisIndex3M,AJ260,TRUE,)-_xll.qlIndexFixing($AP$1,AJ260,TRUE,CalibrationTrigger),"")</f>
        <v>1.6179853850497362E-3</v>
      </c>
    </row>
    <row r="261" spans="35:38">
      <c r="AI261" s="64" t="s">
        <v>124</v>
      </c>
      <c r="AJ261" s="146">
        <f>IFERROR(_xll.qlInterestRateIndexFixingDate(ContBasisIndex3MCorrected,AK261),"")</f>
        <v>42789</v>
      </c>
      <c r="AK261" s="146">
        <f>_xll.qlCalendarAdvance(Calendar,$AK260,AI261,,,trigger)</f>
        <v>42793</v>
      </c>
      <c r="AL261" s="78">
        <f>IFERROR(_xll.qlIndexFixing(ContinuousBasisIndex3M,AJ261,TRUE,)-_xll.qlIndexFixing($AP$1,AJ261,TRUE,CalibrationTrigger),"")</f>
        <v>1.6193321271711185E-3</v>
      </c>
    </row>
    <row r="262" spans="35:38">
      <c r="AI262" s="64" t="s">
        <v>124</v>
      </c>
      <c r="AJ262" s="146">
        <f>IFERROR(_xll.qlInterestRateIndexFixingDate(ContBasisIndex3MCorrected,AK262),"")</f>
        <v>42790</v>
      </c>
      <c r="AK262" s="146">
        <f>_xll.qlCalendarAdvance(Calendar,$AK261,AI262,,,trigger)</f>
        <v>42794</v>
      </c>
      <c r="AL262" s="78">
        <f>IFERROR(_xll.qlIndexFixing(ContinuousBasisIndex3M,AJ262,TRUE,)-_xll.qlIndexFixing($AP$1,AJ262,TRUE,CalibrationTrigger),"")</f>
        <v>1.6198277917533069E-3</v>
      </c>
    </row>
    <row r="263" spans="35:38">
      <c r="AI263" s="64" t="s">
        <v>124</v>
      </c>
      <c r="AJ263" s="146">
        <f>IFERROR(_xll.qlInterestRateIndexFixingDate(ContBasisIndex3MCorrected,AK263),"")</f>
        <v>42793</v>
      </c>
      <c r="AK263" s="146">
        <f>_xll.qlCalendarAdvance(Calendar,$AK262,AI263,,,trigger)</f>
        <v>42795</v>
      </c>
      <c r="AL263" s="78">
        <f>IFERROR(_xll.qlIndexFixing(ContinuousBasisIndex3M,AJ263,TRUE,)-_xll.qlIndexFixing($AP$1,AJ263,TRUE,CalibrationTrigger),"")</f>
        <v>1.6201737097449489E-3</v>
      </c>
    </row>
    <row r="264" spans="35:38">
      <c r="AI264" s="64" t="s">
        <v>124</v>
      </c>
      <c r="AJ264" s="146">
        <f>IFERROR(_xll.qlInterestRateIndexFixingDate(ContBasisIndex3MCorrected,AK264),"")</f>
        <v>42794</v>
      </c>
      <c r="AK264" s="146">
        <f>_xll.qlCalendarAdvance(Calendar,$AK263,AI264,,,trigger)</f>
        <v>42796</v>
      </c>
      <c r="AL264" s="78">
        <f>IFERROR(_xll.qlIndexFixing(ContinuousBasisIndex3M,AJ264,TRUE,)-_xll.qlIndexFixing($AP$1,AJ264,TRUE,CalibrationTrigger),"")</f>
        <v>1.6205188676328723E-3</v>
      </c>
    </row>
    <row r="265" spans="35:38">
      <c r="AI265" s="64" t="s">
        <v>124</v>
      </c>
      <c r="AJ265" s="146">
        <f>IFERROR(_xll.qlInterestRateIndexFixingDate(ContBasisIndex3MCorrected,AK265),"")</f>
        <v>42795</v>
      </c>
      <c r="AK265" s="146">
        <f>_xll.qlCalendarAdvance(Calendar,$AK264,AI265,,,trigger)</f>
        <v>42797</v>
      </c>
      <c r="AL265" s="78">
        <f>IFERROR(_xll.qlIndexFixing(ContinuousBasisIndex3M,AJ265,TRUE,)-_xll.qlIndexFixing($AP$1,AJ265,TRUE,CalibrationTrigger),"")</f>
        <v>1.6211574706808166E-3</v>
      </c>
    </row>
    <row r="266" spans="35:38">
      <c r="AI266" s="64" t="s">
        <v>124</v>
      </c>
      <c r="AJ266" s="146">
        <f>IFERROR(_xll.qlInterestRateIndexFixingDate(ContBasisIndex3MCorrected,AK266),"")</f>
        <v>42796</v>
      </c>
      <c r="AK266" s="146">
        <f>_xll.qlCalendarAdvance(Calendar,$AK265,AI266,,,trigger)</f>
        <v>42800</v>
      </c>
      <c r="AL266" s="78">
        <f>IFERROR(_xll.qlIndexFixing(ContinuousBasisIndex3M,AJ266,TRUE,)-_xll.qlIndexFixing($AP$1,AJ266,TRUE,CalibrationTrigger),"")</f>
        <v>1.6218919112781748E-3</v>
      </c>
    </row>
    <row r="267" spans="35:38">
      <c r="AI267" s="64" t="s">
        <v>124</v>
      </c>
      <c r="AJ267" s="146">
        <f>IFERROR(_xll.qlInterestRateIndexFixingDate(ContBasisIndex3MCorrected,AK267),"")</f>
        <v>42797</v>
      </c>
      <c r="AK267" s="146">
        <f>_xll.qlCalendarAdvance(Calendar,$AK266,AI267,,,trigger)</f>
        <v>42801</v>
      </c>
      <c r="AL267" s="78">
        <f>IFERROR(_xll.qlIndexFixing(ContinuousBasisIndex3M,AJ267,TRUE,)-_xll.qlIndexFixing($AP$1,AJ267,TRUE,CalibrationTrigger),"")</f>
        <v>1.6222332784904983E-3</v>
      </c>
    </row>
    <row r="268" spans="35:38">
      <c r="AI268" s="64" t="s">
        <v>124</v>
      </c>
      <c r="AJ268" s="146">
        <f>IFERROR(_xll.qlInterestRateIndexFixingDate(ContBasisIndex3MCorrected,AK268),"")</f>
        <v>42800</v>
      </c>
      <c r="AK268" s="146">
        <f>_xll.qlCalendarAdvance(Calendar,$AK267,AI268,,,trigger)</f>
        <v>42802</v>
      </c>
      <c r="AL268" s="78">
        <f>IFERROR(_xll.qlIndexFixing(ContinuousBasisIndex3M,AJ268,TRUE,)-_xll.qlIndexFixing($AP$1,AJ268,TRUE,CalibrationTrigger),"")</f>
        <v>1.6225738895342162E-3</v>
      </c>
    </row>
    <row r="269" spans="35:38">
      <c r="AI269" s="64" t="s">
        <v>124</v>
      </c>
      <c r="AJ269" s="146">
        <f>IFERROR(_xll.qlInterestRateIndexFixingDate(ContBasisIndex3MCorrected,AK269),"")</f>
        <v>42801</v>
      </c>
      <c r="AK269" s="146">
        <f>_xll.qlCalendarAdvance(Calendar,$AK268,AI269,,,trigger)</f>
        <v>42803</v>
      </c>
      <c r="AL269" s="78">
        <f>IFERROR(_xll.qlIndexFixing(ContinuousBasisIndex3M,AJ269,TRUE,)-_xll.qlIndexFixing($AP$1,AJ269,TRUE,CalibrationTrigger),"")</f>
        <v>1.6229137450579395E-3</v>
      </c>
    </row>
    <row r="270" spans="35:38">
      <c r="AI270" s="64" t="s">
        <v>124</v>
      </c>
      <c r="AJ270" s="146">
        <f>IFERROR(_xll.qlInterestRateIndexFixingDate(ContBasisIndex3MCorrected,AK270),"")</f>
        <v>42802</v>
      </c>
      <c r="AK270" s="146">
        <f>_xll.qlCalendarAdvance(Calendar,$AK269,AI270,,,trigger)</f>
        <v>42804</v>
      </c>
      <c r="AL270" s="78">
        <f>IFERROR(_xll.qlIndexFixing(ContinuousBasisIndex3M,AJ270,TRUE,)-_xll.qlIndexFixing($AP$1,AJ270,TRUE,CalibrationTrigger),"")</f>
        <v>1.6235417965851907E-3</v>
      </c>
    </row>
    <row r="271" spans="35:38">
      <c r="AI271" s="64" t="s">
        <v>124</v>
      </c>
      <c r="AJ271" s="146">
        <f>IFERROR(_xll.qlInterestRateIndexFixingDate(ContBasisIndex3MCorrected,AK271),"")</f>
        <v>42803</v>
      </c>
      <c r="AK271" s="146">
        <f>_xll.qlCalendarAdvance(Calendar,$AK270,AI271,,,trigger)</f>
        <v>42807</v>
      </c>
      <c r="AL271" s="78">
        <f>IFERROR(_xll.qlIndexFixing(ContinuousBasisIndex3M,AJ271,TRUE,)-_xll.qlIndexFixing($AP$1,AJ271,TRUE,CalibrationTrigger),"")</f>
        <v>1.6242656250041879E-3</v>
      </c>
    </row>
    <row r="272" spans="35:38">
      <c r="AI272" s="64" t="s">
        <v>124</v>
      </c>
      <c r="AJ272" s="146">
        <f>IFERROR(_xll.qlInterestRateIndexFixingDate(ContBasisIndex3MCorrected,AK272),"")</f>
        <v>42804</v>
      </c>
      <c r="AK272" s="146">
        <f>_xll.qlCalendarAdvance(Calendar,$AK271,AI272,,,trigger)</f>
        <v>42808</v>
      </c>
      <c r="AL272" s="78">
        <f>IFERROR(_xll.qlIndexFixing(ContinuousBasisIndex3M,AJ272,TRUE,)-_xll.qlIndexFixing($AP$1,AJ272,TRUE,CalibrationTrigger),"")</f>
        <v>1.6246017127022941E-3</v>
      </c>
    </row>
    <row r="273" spans="35:38">
      <c r="AI273" s="64" t="s">
        <v>124</v>
      </c>
      <c r="AJ273" s="146">
        <f>IFERROR(_xll.qlInterestRateIndexFixingDate(ContBasisIndex3MCorrected,AK273),"")</f>
        <v>42807</v>
      </c>
      <c r="AK273" s="146">
        <f>_xll.qlCalendarAdvance(Calendar,$AK272,AI273,,,trigger)</f>
        <v>42809</v>
      </c>
      <c r="AL273" s="78">
        <f>IFERROR(_xll.qlIndexFixing(ContinuousBasisIndex3M,AJ273,TRUE,)-_xll.qlIndexFixing($AP$1,AJ273,TRUE,CalibrationTrigger),"")</f>
        <v>1.6249370487833718E-3</v>
      </c>
    </row>
    <row r="274" spans="35:38">
      <c r="AI274" s="64" t="s">
        <v>124</v>
      </c>
      <c r="AJ274" s="146">
        <f>IFERROR(_xll.qlInterestRateIndexFixingDate(ContBasisIndex3MCorrected,AK274),"")</f>
        <v>42808</v>
      </c>
      <c r="AK274" s="146">
        <f>_xll.qlCalendarAdvance(Calendar,$AK273,AI274,,,trigger)</f>
        <v>42810</v>
      </c>
      <c r="AL274" s="78">
        <f>IFERROR(_xll.qlIndexFixing(ContinuousBasisIndex3M,AJ274,TRUE,)-_xll.qlIndexFixing($AP$1,AJ274,TRUE,CalibrationTrigger),"")</f>
        <v>1.6252716338942927E-3</v>
      </c>
    </row>
    <row r="275" spans="35:38">
      <c r="AI275" s="64" t="s">
        <v>124</v>
      </c>
      <c r="AJ275" s="146">
        <f>IFERROR(_xll.qlInterestRateIndexFixingDate(ContBasisIndex3MCorrected,AK275),"")</f>
        <v>42809</v>
      </c>
      <c r="AK275" s="146">
        <f>_xll.qlCalendarAdvance(Calendar,$AK274,AI275,,,trigger)</f>
        <v>42811</v>
      </c>
      <c r="AL275" s="78">
        <f>IFERROR(_xll.qlIndexFixing(ContinuousBasisIndex3M,AJ275,TRUE,)-_xll.qlIndexFixing($AP$1,AJ275,TRUE,CalibrationTrigger),"")</f>
        <v>1.6258892026211253E-3</v>
      </c>
    </row>
    <row r="276" spans="35:38">
      <c r="AI276" s="64" t="s">
        <v>124</v>
      </c>
      <c r="AJ276" s="146">
        <f>IFERROR(_xll.qlInterestRateIndexFixingDate(ContBasisIndex3MCorrected,AK276),"")</f>
        <v>42810</v>
      </c>
      <c r="AK276" s="146">
        <f>_xll.qlCalendarAdvance(Calendar,$AK275,AI276,,,trigger)</f>
        <v>42814</v>
      </c>
      <c r="AL276" s="78">
        <f>IFERROR(_xll.qlIndexFixing(ContinuousBasisIndex3M,AJ276,TRUE,)-_xll.qlIndexFixing($AP$1,AJ276,TRUE,CalibrationTrigger),"")</f>
        <v>1.6266024775543494E-3</v>
      </c>
    </row>
    <row r="277" spans="35:38">
      <c r="AI277" s="64" t="s">
        <v>124</v>
      </c>
      <c r="AJ277" s="146">
        <f>IFERROR(_xll.qlInterestRateIndexFixingDate(ContBasisIndex3MCorrected,AK277),"")</f>
        <v>42811</v>
      </c>
      <c r="AK277" s="146">
        <f>_xll.qlCalendarAdvance(Calendar,$AK276,AI277,,,trigger)</f>
        <v>42815</v>
      </c>
      <c r="AL277" s="78">
        <f>IFERROR(_xll.qlIndexFixing(ContinuousBasisIndex3M,AJ277,TRUE,)-_xll.qlIndexFixing($AP$1,AJ277,TRUE,CalibrationTrigger),"")</f>
        <v>1.6269333174984859E-3</v>
      </c>
    </row>
    <row r="278" spans="35:38">
      <c r="AI278" s="64" t="s">
        <v>124</v>
      </c>
      <c r="AJ278" s="146">
        <f>IFERROR(_xll.qlInterestRateIndexFixingDate(ContBasisIndex3MCorrected,AK278),"")</f>
        <v>42814</v>
      </c>
      <c r="AK278" s="146">
        <f>_xll.qlCalendarAdvance(Calendar,$AK277,AI278,,,trigger)</f>
        <v>42816</v>
      </c>
      <c r="AL278" s="78">
        <f>IFERROR(_xll.qlIndexFixing(ContinuousBasisIndex3M,AJ278,TRUE,)-_xll.qlIndexFixing($AP$1,AJ278,TRUE,CalibrationTrigger),"")</f>
        <v>1.6272634103372012E-3</v>
      </c>
    </row>
    <row r="279" spans="35:38">
      <c r="AI279" s="64" t="s">
        <v>124</v>
      </c>
      <c r="AJ279" s="146">
        <f>IFERROR(_xll.qlInterestRateIndexFixingDate(ContBasisIndex3MCorrected,AK279),"")</f>
        <v>42815</v>
      </c>
      <c r="AK279" s="146">
        <f>_xll.qlCalendarAdvance(Calendar,$AK278,AI279,,,trigger)</f>
        <v>42817</v>
      </c>
      <c r="AL279" s="78">
        <f>IFERROR(_xll.qlIndexFixing(ContinuousBasisIndex3M,AJ279,TRUE,)-_xll.qlIndexFixing($AP$1,AJ279,TRUE,CalibrationTrigger),"")</f>
        <v>1.6275927567182377E-3</v>
      </c>
    </row>
    <row r="280" spans="35:38">
      <c r="AI280" s="64" t="s">
        <v>124</v>
      </c>
      <c r="AJ280" s="146">
        <f>IFERROR(_xll.qlInterestRateIndexFixingDate(ContBasisIndex3MCorrected,AK280),"")</f>
        <v>42816</v>
      </c>
      <c r="AK280" s="146">
        <f>_xll.qlCalendarAdvance(Calendar,$AK279,AI280,,,trigger)</f>
        <v>42818</v>
      </c>
      <c r="AL280" s="78">
        <f>IFERROR(_xll.qlIndexFixing(ContinuousBasisIndex3M,AJ280,TRUE,)-_xll.qlIndexFixing($AP$1,AJ280,TRUE,CalibrationTrigger),"")</f>
        <v>1.628199910852265E-3</v>
      </c>
    </row>
    <row r="281" spans="35:38">
      <c r="AI281" s="64" t="s">
        <v>124</v>
      </c>
      <c r="AJ281" s="146">
        <f>IFERROR(_xll.qlInterestRateIndexFixingDate(ContBasisIndex3MCorrected,AK281),"")</f>
        <v>42817</v>
      </c>
      <c r="AK281" s="146">
        <f>_xll.qlCalendarAdvance(Calendar,$AK280,AI281,,,trigger)</f>
        <v>42821</v>
      </c>
      <c r="AL281" s="78">
        <f>IFERROR(_xll.qlIndexFixing(ContinuousBasisIndex3M,AJ281,TRUE,)-_xll.qlIndexFixing($AP$1,AJ281,TRUE,CalibrationTrigger),"")</f>
        <v>1.6289026904475513E-3</v>
      </c>
    </row>
    <row r="282" spans="35:38">
      <c r="AI282" s="64" t="s">
        <v>124</v>
      </c>
      <c r="AJ282" s="146">
        <f>IFERROR(_xll.qlInterestRateIndexFixingDate(ContBasisIndex3MCorrected,AK282),"")</f>
        <v>42818</v>
      </c>
      <c r="AK282" s="146">
        <f>_xll.qlCalendarAdvance(Calendar,$AK281,AI282,,,trigger)</f>
        <v>42822</v>
      </c>
      <c r="AL282" s="78">
        <f>IFERROR(_xll.qlIndexFixing(ContinuousBasisIndex3M,AJ282,TRUE,)-_xll.qlIndexFixing($AP$1,AJ282,TRUE,CalibrationTrigger),"")</f>
        <v>1.6292283141281796E-3</v>
      </c>
    </row>
    <row r="283" spans="35:38">
      <c r="AI283" s="64" t="s">
        <v>124</v>
      </c>
      <c r="AJ283" s="146">
        <f>IFERROR(_xll.qlInterestRateIndexFixingDate(ContBasisIndex3MCorrected,AK283),"")</f>
        <v>42821</v>
      </c>
      <c r="AK283" s="146">
        <f>_xll.qlCalendarAdvance(Calendar,$AK282,AI283,,,trigger)</f>
        <v>42823</v>
      </c>
      <c r="AL283" s="78">
        <f>IFERROR(_xll.qlIndexFixing(ContinuousBasisIndex3M,AJ283,TRUE,)-_xll.qlIndexFixing($AP$1,AJ283,TRUE,CalibrationTrigger),"")</f>
        <v>1.6295531951854535E-3</v>
      </c>
    </row>
    <row r="284" spans="35:38">
      <c r="AI284" s="64" t="s">
        <v>124</v>
      </c>
      <c r="AJ284" s="146">
        <f>IFERROR(_xll.qlInterestRateIndexFixingDate(ContBasisIndex3MCorrected,AK284),"")</f>
        <v>42822</v>
      </c>
      <c r="AK284" s="146">
        <f>_xll.qlCalendarAdvance(Calendar,$AK283,AI284,,,trigger)</f>
        <v>42824</v>
      </c>
      <c r="AL284" s="78">
        <f>IFERROR(_xll.qlIndexFixing(ContinuousBasisIndex3M,AJ284,TRUE,)-_xll.qlIndexFixing($AP$1,AJ284,TRUE,CalibrationTrigger),"")</f>
        <v>1.6298773342536487E-3</v>
      </c>
    </row>
    <row r="285" spans="35:38">
      <c r="AI285" s="64" t="s">
        <v>124</v>
      </c>
      <c r="AJ285" s="146">
        <f>IFERROR(_xll.qlInterestRateIndexFixingDate(ContBasisIndex3MCorrected,AK285),"")</f>
        <v>42823</v>
      </c>
      <c r="AK285" s="146">
        <f>_xll.qlCalendarAdvance(Calendar,$AK284,AI285,,,trigger)</f>
        <v>42825</v>
      </c>
      <c r="AL285" s="78">
        <f>IFERROR(_xll.qlIndexFixing(ContinuousBasisIndex3M,AJ285,TRUE,)-_xll.qlIndexFixing($AP$1,AJ285,TRUE,CalibrationTrigger),"")</f>
        <v>1.6300636647931794E-3</v>
      </c>
    </row>
    <row r="286" spans="35:38">
      <c r="AI286" s="64" t="s">
        <v>124</v>
      </c>
      <c r="AJ286" s="146">
        <f>IFERROR(_xll.qlInterestRateIndexFixingDate(ContBasisIndex3MCorrected,AK286),"")</f>
        <v>42824</v>
      </c>
      <c r="AK286" s="146">
        <f>_xll.qlCalendarAdvance(Calendar,$AK285,AI286,,,trigger)</f>
        <v>42828</v>
      </c>
      <c r="AL286" s="78">
        <f>IFERROR(_xll.qlIndexFixing(ContinuousBasisIndex3M,AJ286,TRUE,)-_xll.qlIndexFixing($AP$1,AJ286,TRUE,CalibrationTrigger),"")</f>
        <v>1.6310305140268206E-3</v>
      </c>
    </row>
    <row r="287" spans="35:38">
      <c r="AI287" s="64" t="s">
        <v>124</v>
      </c>
      <c r="AJ287" s="146">
        <f>IFERROR(_xll.qlInterestRateIndexFixingDate(ContBasisIndex3MCorrected,AK287),"")</f>
        <v>42825</v>
      </c>
      <c r="AK287" s="146">
        <f>_xll.qlCalendarAdvance(Calendar,$AK286,AI287,,,trigger)</f>
        <v>42829</v>
      </c>
      <c r="AL287" s="78">
        <f>IFERROR(_xll.qlIndexFixing(ContinuousBasisIndex3M,AJ287,TRUE,)-_xll.qlIndexFixing($AP$1,AJ287,TRUE,CalibrationTrigger),"")</f>
        <v>1.6313513178933692E-3</v>
      </c>
    </row>
    <row r="288" spans="35:38">
      <c r="AI288" s="64" t="s">
        <v>124</v>
      </c>
      <c r="AJ288" s="146">
        <f>IFERROR(_xll.qlInterestRateIndexFixingDate(ContBasisIndex3MCorrected,AK288),"")</f>
        <v>42828</v>
      </c>
      <c r="AK288" s="146">
        <f>_xll.qlCalendarAdvance(Calendar,$AK287,AI288,,,trigger)</f>
        <v>42830</v>
      </c>
      <c r="AL288" s="78">
        <f>IFERROR(_xll.qlIndexFixing(ContinuousBasisIndex3M,AJ288,TRUE,)-_xll.qlIndexFixing($AP$1,AJ288,TRUE,CalibrationTrigger),"")</f>
        <v>1.6316713832095972E-3</v>
      </c>
    </row>
    <row r="289" spans="35:38">
      <c r="AI289" s="64" t="s">
        <v>124</v>
      </c>
      <c r="AJ289" s="146">
        <f>IFERROR(_xll.qlInterestRateIndexFixingDate(ContBasisIndex3MCorrected,AK289),"")</f>
        <v>42829</v>
      </c>
      <c r="AK289" s="146">
        <f>_xll.qlCalendarAdvance(Calendar,$AK288,AI289,,,trigger)</f>
        <v>42831</v>
      </c>
      <c r="AL289" s="78">
        <f>IFERROR(_xll.qlIndexFixing(ContinuousBasisIndex3M,AJ289,TRUE,)-_xll.qlIndexFixing($AP$1,AJ289,TRUE,CalibrationTrigger),"")</f>
        <v>1.6319907106053327E-3</v>
      </c>
    </row>
    <row r="290" spans="35:38">
      <c r="AI290" s="64" t="s">
        <v>124</v>
      </c>
      <c r="AJ290" s="146">
        <f>IFERROR(_xll.qlInterestRateIndexFixingDate(ContBasisIndex3MCorrected,AK290),"")</f>
        <v>42830</v>
      </c>
      <c r="AK290" s="146">
        <f>_xll.qlCalendarAdvance(Calendar,$AK289,AI290,,,trigger)</f>
        <v>42832</v>
      </c>
      <c r="AL290" s="78">
        <f>IFERROR(_xll.qlIndexFixing(ContinuousBasisIndex3M,AJ290,TRUE,)-_xll.qlIndexFixing($AP$1,AJ290,TRUE,CalibrationTrigger),"")</f>
        <v>1.6323093007139127E-3</v>
      </c>
    </row>
    <row r="291" spans="35:38">
      <c r="AI291" s="64" t="s">
        <v>124</v>
      </c>
      <c r="AJ291" s="146">
        <f>IFERROR(_xll.qlInterestRateIndexFixingDate(ContBasisIndex3MCorrected,AK291),"")</f>
        <v>42831</v>
      </c>
      <c r="AK291" s="146">
        <f>_xll.qlCalendarAdvance(Calendar,$AK290,AI291,,,trigger)</f>
        <v>42835</v>
      </c>
      <c r="AL291" s="78">
        <f>IFERROR(_xll.qlIndexFixing(ContinuousBasisIndex3M,AJ291,TRUE,)-_xll.qlIndexFixing($AP$1,AJ291,TRUE,CalibrationTrigger),"")</f>
        <v>1.6332606536075185E-3</v>
      </c>
    </row>
    <row r="292" spans="35:38">
      <c r="AI292" s="64" t="s">
        <v>124</v>
      </c>
      <c r="AJ292" s="146">
        <f>IFERROR(_xll.qlInterestRateIndexFixingDate(ContBasisIndex3MCorrected,AK292),"")</f>
        <v>42832</v>
      </c>
      <c r="AK292" s="146">
        <f>_xll.qlCalendarAdvance(Calendar,$AK291,AI292,,,trigger)</f>
        <v>42836</v>
      </c>
      <c r="AL292" s="78">
        <f>IFERROR(_xll.qlIndexFixing(ContinuousBasisIndex3M,AJ292,TRUE,)-_xll.qlIndexFixing($AP$1,AJ292,TRUE,CalibrationTrigger),"")</f>
        <v>1.6335763008578342E-3</v>
      </c>
    </row>
    <row r="293" spans="35:38">
      <c r="AI293" s="64" t="s">
        <v>124</v>
      </c>
      <c r="AJ293" s="146">
        <f>IFERROR(_xll.qlInterestRateIndexFixingDate(ContBasisIndex3MCorrected,AK293),"")</f>
        <v>42835</v>
      </c>
      <c r="AK293" s="146">
        <f>_xll.qlCalendarAdvance(Calendar,$AK292,AI293,,,trigger)</f>
        <v>42837</v>
      </c>
      <c r="AL293" s="78">
        <f>IFERROR(_xll.qlIndexFixing(ContinuousBasisIndex3M,AJ293,TRUE,)-_xll.qlIndexFixing($AP$1,AJ293,TRUE,CalibrationTrigger),"")</f>
        <v>1.6338912139630974E-3</v>
      </c>
    </row>
    <row r="294" spans="35:38">
      <c r="AI294" s="64" t="s">
        <v>124</v>
      </c>
      <c r="AJ294" s="146">
        <f>IFERROR(_xll.qlInterestRateIndexFixingDate(ContBasisIndex3MCorrected,AK294),"")</f>
        <v>42836</v>
      </c>
      <c r="AK294" s="146">
        <f>_xll.qlCalendarAdvance(Calendar,$AK293,AI294,,,trigger)</f>
        <v>42838</v>
      </c>
      <c r="AL294" s="78">
        <f>IFERROR(_xll.qlIndexFixing(ContinuousBasisIndex3M,AJ294,TRUE,)-_xll.qlIndexFixing($AP$1,AJ294,TRUE,CalibrationTrigger),"")</f>
        <v>1.634205393550059E-3</v>
      </c>
    </row>
    <row r="295" spans="35:38">
      <c r="AI295" s="64" t="s">
        <v>124</v>
      </c>
      <c r="AJ295" s="146">
        <f>IFERROR(_xll.qlInterestRateIndexFixingDate(ContBasisIndex3MCorrected,AK295),"")</f>
        <v>42837</v>
      </c>
      <c r="AK295" s="146">
        <f>_xll.qlCalendarAdvance(Calendar,$AK294,AI295,,,trigger)</f>
        <v>42843</v>
      </c>
      <c r="AL295" s="78">
        <f>IFERROR(_xll.qlIndexFixing(ContinuousBasisIndex3M,AJ295,TRUE,)-_xll.qlIndexFixing($AP$1,AJ295,TRUE,CalibrationTrigger),"")</f>
        <v>1.6357653105904335E-3</v>
      </c>
    </row>
    <row r="296" spans="35:38">
      <c r="AI296" s="64" t="s">
        <v>124</v>
      </c>
      <c r="AJ296" s="146">
        <f>IFERROR(_xll.qlInterestRateIndexFixingDate(ContBasisIndex3MCorrected,AK296),"")</f>
        <v>42838</v>
      </c>
      <c r="AK296" s="146">
        <f>_xll.qlCalendarAdvance(Calendar,$AK295,AI296,,,trigger)</f>
        <v>42844</v>
      </c>
      <c r="AL296" s="78">
        <f>IFERROR(_xll.qlIndexFixing(ContinuousBasisIndex3M,AJ296,TRUE,)-_xll.qlIndexFixing($AP$1,AJ296,TRUE,CalibrationTrigger),"")</f>
        <v>1.6360751021850081E-3</v>
      </c>
    </row>
    <row r="297" spans="35:38">
      <c r="AI297" s="64" t="s">
        <v>124</v>
      </c>
      <c r="AJ297" s="146">
        <f>IFERROR(_xll.qlInterestRateIndexFixingDate(ContBasisIndex3MCorrected,AK297),"")</f>
        <v>42843</v>
      </c>
      <c r="AK297" s="146">
        <f>_xll.qlCalendarAdvance(Calendar,$AK296,AI297,,,trigger)</f>
        <v>42845</v>
      </c>
      <c r="AL297" s="78">
        <f>IFERROR(_xll.qlIndexFixing(ContinuousBasisIndex3M,AJ297,TRUE,)-_xll.qlIndexFixing($AP$1,AJ297,TRUE,CalibrationTrigger),"")</f>
        <v>1.6363841646243856E-3</v>
      </c>
    </row>
    <row r="298" spans="35:38">
      <c r="AI298" s="64" t="s">
        <v>124</v>
      </c>
      <c r="AJ298" s="146">
        <f>IFERROR(_xll.qlInterestRateIndexFixingDate(ContBasisIndex3MCorrected,AK298),"")</f>
        <v>42844</v>
      </c>
      <c r="AK298" s="146">
        <f>_xll.qlCalendarAdvance(Calendar,$AK297,AI298,,,trigger)</f>
        <v>42846</v>
      </c>
      <c r="AL298" s="78">
        <f>IFERROR(_xll.qlIndexFixing(ContinuousBasisIndex3M,AJ298,TRUE,)-_xll.qlIndexFixing($AP$1,AJ298,TRUE,CalibrationTrigger),"")</f>
        <v>1.6366924985326812E-3</v>
      </c>
    </row>
    <row r="299" spans="35:38">
      <c r="AI299" s="64" t="s">
        <v>124</v>
      </c>
      <c r="AJ299" s="146">
        <f>IFERROR(_xll.qlInterestRateIndexFixingDate(ContBasisIndex3MCorrected,AK299),"")</f>
        <v>42845</v>
      </c>
      <c r="AK299" s="146">
        <f>_xll.qlCalendarAdvance(Calendar,$AK298,AI299,,,trigger)</f>
        <v>42849</v>
      </c>
      <c r="AL299" s="78">
        <f>IFERROR(_xll.qlIndexFixing(ContinuousBasisIndex3M,AJ299,TRUE,)-_xll.qlIndexFixing($AP$1,AJ299,TRUE,CalibrationTrigger),"")</f>
        <v>1.6376131352538242E-3</v>
      </c>
    </row>
    <row r="300" spans="35:38">
      <c r="AI300" s="64" t="s">
        <v>124</v>
      </c>
      <c r="AJ300" s="146">
        <f>IFERROR(_xll.qlInterestRateIndexFixingDate(ContBasisIndex3MCorrected,AK300),"")</f>
        <v>42846</v>
      </c>
      <c r="AK300" s="146">
        <f>_xll.qlCalendarAdvance(Calendar,$AK299,AI300,,,trigger)</f>
        <v>42850</v>
      </c>
      <c r="AL300" s="78">
        <f>IFERROR(_xll.qlIndexFixing(ContinuousBasisIndex3M,AJ300,TRUE,)-_xll.qlIndexFixing($AP$1,AJ300,TRUE,CalibrationTrigger),"")</f>
        <v>1.637918561221858E-3</v>
      </c>
    </row>
    <row r="301" spans="35:38">
      <c r="AI301" s="64" t="s">
        <v>124</v>
      </c>
      <c r="AJ301" s="146">
        <f>IFERROR(_xll.qlInterestRateIndexFixingDate(ContBasisIndex3MCorrected,AK301),"")</f>
        <v>42849</v>
      </c>
      <c r="AK301" s="146">
        <f>_xll.qlCalendarAdvance(Calendar,$AK300,AI301,,,trigger)</f>
        <v>42851</v>
      </c>
      <c r="AL301" s="78">
        <f>IFERROR(_xll.qlIndexFixing(ContinuousBasisIndex3M,AJ301,TRUE,)-_xll.qlIndexFixing($AP$1,AJ301,TRUE,CalibrationTrigger),"")</f>
        <v>1.6382232617482067E-3</v>
      </c>
    </row>
    <row r="302" spans="35:38">
      <c r="AI302" s="64" t="s">
        <v>124</v>
      </c>
      <c r="AJ302" s="146">
        <f>IFERROR(_xll.qlInterestRateIndexFixingDate(ContBasisIndex3MCorrected,AK302),"")</f>
        <v>42850</v>
      </c>
      <c r="AK302" s="146">
        <f>_xll.qlCalendarAdvance(Calendar,$AK301,AI302,,,trigger)</f>
        <v>42852</v>
      </c>
      <c r="AL302" s="78">
        <f>IFERROR(_xll.qlIndexFixing(ContinuousBasisIndex3M,AJ302,TRUE,)-_xll.qlIndexFixing($AP$1,AJ302,TRUE,CalibrationTrigger),"")</f>
        <v>1.6385272374508379E-3</v>
      </c>
    </row>
    <row r="303" spans="35:38">
      <c r="AI303" s="64" t="s">
        <v>124</v>
      </c>
      <c r="AJ303" s="146">
        <f>IFERROR(_xll.qlInterestRateIndexFixingDate(ContBasisIndex3MCorrected,AK303),"")</f>
        <v>42851</v>
      </c>
      <c r="AK303" s="146">
        <f>_xll.qlCalendarAdvance(Calendar,$AK302,AI303,,,trigger)</f>
        <v>42853</v>
      </c>
      <c r="AL303" s="78">
        <f>IFERROR(_xll.qlIndexFixing(ContinuousBasisIndex3M,AJ303,TRUE,)-_xll.qlIndexFixing($AP$1,AJ303,TRUE,CalibrationTrigger),"")</f>
        <v>1.6392106289027761E-3</v>
      </c>
    </row>
    <row r="304" spans="35:38">
      <c r="AI304" s="64" t="s">
        <v>124</v>
      </c>
      <c r="AJ304" s="146">
        <f>IFERROR(_xll.qlInterestRateIndexFixingDate(ContBasisIndex3MCorrected,AK304),"")</f>
        <v>42852</v>
      </c>
      <c r="AK304" s="146">
        <f>_xll.qlCalendarAdvance(Calendar,$AK303,AI304,,,trigger)</f>
        <v>42857</v>
      </c>
      <c r="AL304" s="78">
        <f>IFERROR(_xll.qlIndexFixing(ContinuousBasisIndex3M,AJ304,TRUE,)-_xll.qlIndexFixing($AP$1,AJ304,TRUE,CalibrationTrigger),"")</f>
        <v>1.6401617909711989E-3</v>
      </c>
    </row>
    <row r="305" spans="35:38">
      <c r="AI305" s="64" t="s">
        <v>124</v>
      </c>
      <c r="AJ305" s="146">
        <f>IFERROR(_xll.qlInterestRateIndexFixingDate(ContBasisIndex3MCorrected,AK305),"")</f>
        <v>42853</v>
      </c>
      <c r="AK305" s="146">
        <f>_xll.qlCalendarAdvance(Calendar,$AK304,AI305,,,trigger)</f>
        <v>42858</v>
      </c>
      <c r="AL305" s="78">
        <f>IFERROR(_xll.qlIndexFixing(ContinuousBasisIndex3M,AJ305,TRUE,)-_xll.qlIndexFixing($AP$1,AJ305,TRUE,CalibrationTrigger),"")</f>
        <v>1.6404610759145487E-3</v>
      </c>
    </row>
    <row r="306" spans="35:38">
      <c r="AI306" s="64" t="s">
        <v>124</v>
      </c>
      <c r="AJ306" s="146">
        <f>IFERROR(_xll.qlInterestRateIndexFixingDate(ContBasisIndex3MCorrected,AK306),"")</f>
        <v>42857</v>
      </c>
      <c r="AK306" s="146">
        <f>_xll.qlCalendarAdvance(Calendar,$AK305,AI306,,,trigger)</f>
        <v>42859</v>
      </c>
      <c r="AL306" s="78">
        <f>IFERROR(_xll.qlIndexFixing(ContinuousBasisIndex3M,AJ306,TRUE,)-_xll.qlIndexFixing($AP$1,AJ306,TRUE,CalibrationTrigger),"")</f>
        <v>1.6407596406844125E-3</v>
      </c>
    </row>
    <row r="307" spans="35:38">
      <c r="AI307" s="64" t="s">
        <v>124</v>
      </c>
      <c r="AJ307" s="146">
        <f>IFERROR(_xll.qlInterestRateIndexFixingDate(ContBasisIndex3MCorrected,AK307),"")</f>
        <v>42858</v>
      </c>
      <c r="AK307" s="146">
        <f>_xll.qlCalendarAdvance(Calendar,$AK306,AI307,,,trigger)</f>
        <v>42860</v>
      </c>
      <c r="AL307" s="78">
        <f>IFERROR(_xll.qlIndexFixing(ContinuousBasisIndex3M,AJ307,TRUE,)-_xll.qlIndexFixing($AP$1,AJ307,TRUE,CalibrationTrigger),"")</f>
        <v>1.6413057114965704E-3</v>
      </c>
    </row>
    <row r="308" spans="35:38">
      <c r="AI308" s="64" t="s">
        <v>124</v>
      </c>
      <c r="AJ308" s="146">
        <f>IFERROR(_xll.qlInterestRateIndexFixingDate(ContBasisIndex3MCorrected,AK308),"")</f>
        <v>42859</v>
      </c>
      <c r="AK308" s="146">
        <f>_xll.qlCalendarAdvance(Calendar,$AK307,AI308,,,trigger)</f>
        <v>42863</v>
      </c>
      <c r="AL308" s="78">
        <f>IFERROR(_xll.qlIndexFixing(ContinuousBasisIndex3M,AJ308,TRUE,)-_xll.qlIndexFixing($AP$1,AJ308,TRUE,CalibrationTrigger),"")</f>
        <v>1.6419467102070915E-3</v>
      </c>
    </row>
    <row r="309" spans="35:38">
      <c r="AI309" s="64" t="s">
        <v>124</v>
      </c>
      <c r="AJ309" s="146">
        <f>IFERROR(_xll.qlInterestRateIndexFixingDate(ContBasisIndex3MCorrected,AK309),"")</f>
        <v>42860</v>
      </c>
      <c r="AK309" s="146">
        <f>_xll.qlCalendarAdvance(Calendar,$AK308,AI309,,,trigger)</f>
        <v>42864</v>
      </c>
      <c r="AL309" s="78">
        <f>IFERROR(_xll.qlIndexFixing(ContinuousBasisIndex3M,AJ309,TRUE,)-_xll.qlIndexFixing($AP$1,AJ309,TRUE,CalibrationTrigger),"")</f>
        <v>1.642241683240482E-3</v>
      </c>
    </row>
    <row r="310" spans="35:38">
      <c r="AI310" s="64" t="s">
        <v>124</v>
      </c>
      <c r="AJ310" s="146">
        <f>IFERROR(_xll.qlInterestRateIndexFixingDate(ContBasisIndex3MCorrected,AK310),"")</f>
        <v>42863</v>
      </c>
      <c r="AK310" s="146">
        <f>_xll.qlCalendarAdvance(Calendar,$AK309,AI310,,,trigger)</f>
        <v>42865</v>
      </c>
      <c r="AL310" s="78">
        <f>IFERROR(_xll.qlIndexFixing(ContinuousBasisIndex3M,AJ310,TRUE,)-_xll.qlIndexFixing($AP$1,AJ310,TRUE,CalibrationTrigger),"")</f>
        <v>1.6425359397492065E-3</v>
      </c>
    </row>
    <row r="311" spans="35:38">
      <c r="AI311" s="64" t="s">
        <v>124</v>
      </c>
      <c r="AJ311" s="146">
        <f>IFERROR(_xll.qlInterestRateIndexFixingDate(ContBasisIndex3MCorrected,AK311),"")</f>
        <v>42864</v>
      </c>
      <c r="AK311" s="146">
        <f>_xll.qlCalendarAdvance(Calendar,$AK310,AI311,,,trigger)</f>
        <v>42866</v>
      </c>
      <c r="AL311" s="78">
        <f>IFERROR(_xll.qlIndexFixing(ContinuousBasisIndex3M,AJ311,TRUE,)-_xll.qlIndexFixing($AP$1,AJ311,TRUE,CalibrationTrigger),"")</f>
        <v>1.6428294803393028E-3</v>
      </c>
    </row>
    <row r="312" spans="35:38">
      <c r="AI312" s="64" t="s">
        <v>124</v>
      </c>
      <c r="AJ312" s="146">
        <f>IFERROR(_xll.qlInterestRateIndexFixingDate(ContBasisIndex3MCorrected,AK312),"")</f>
        <v>42865</v>
      </c>
      <c r="AK312" s="146">
        <f>_xll.qlCalendarAdvance(Calendar,$AK311,AI312,,,trigger)</f>
        <v>42867</v>
      </c>
      <c r="AL312" s="78">
        <f>IFERROR(_xll.qlIndexFixing(ContinuousBasisIndex3M,AJ312,TRUE,)-_xll.qlIndexFixing($AP$1,AJ312,TRUE,CalibrationTrigger),"")</f>
        <v>1.6433656000422632E-3</v>
      </c>
    </row>
    <row r="313" spans="35:38">
      <c r="AI313" s="64" t="s">
        <v>124</v>
      </c>
      <c r="AJ313" s="146">
        <f>IFERROR(_xll.qlInterestRateIndexFixingDate(ContBasisIndex3MCorrected,AK313),"")</f>
        <v>42866</v>
      </c>
      <c r="AK313" s="146">
        <f>_xll.qlCalendarAdvance(Calendar,$AK312,AI313,,,trigger)</f>
        <v>42870</v>
      </c>
      <c r="AL313" s="78">
        <f>IFERROR(_xll.qlIndexFixing(ContinuousBasisIndex3M,AJ313,TRUE,)-_xll.qlIndexFixing($AP$1,AJ313,TRUE,CalibrationTrigger),"")</f>
        <v>1.6439964956006868E-3</v>
      </c>
    </row>
    <row r="314" spans="35:38">
      <c r="AI314" s="64" t="s">
        <v>124</v>
      </c>
      <c r="AJ314" s="146">
        <f>IFERROR(_xll.qlInterestRateIndexFixingDate(ContBasisIndex3MCorrected,AK314),"")</f>
        <v>42867</v>
      </c>
      <c r="AK314" s="146">
        <f>_xll.qlCalendarAdvance(Calendar,$AK313,AI314,,,trigger)</f>
        <v>42871</v>
      </c>
      <c r="AL314" s="78">
        <f>IFERROR(_xll.qlIndexFixing(ContinuousBasisIndex3M,AJ314,TRUE,)-_xll.qlIndexFixing($AP$1,AJ314,TRUE,CalibrationTrigger),"")</f>
        <v>1.6442864656595205E-3</v>
      </c>
    </row>
    <row r="315" spans="35:38">
      <c r="AI315" s="64" t="s">
        <v>124</v>
      </c>
      <c r="AJ315" s="146">
        <f>IFERROR(_xll.qlInterestRateIndexFixingDate(ContBasisIndex3MCorrected,AK315),"")</f>
        <v>42870</v>
      </c>
      <c r="AK315" s="146">
        <f>_xll.qlCalendarAdvance(Calendar,$AK314,AI315,,,trigger)</f>
        <v>42872</v>
      </c>
      <c r="AL315" s="78">
        <f>IFERROR(_xll.qlIndexFixing(ContinuousBasisIndex3M,AJ315,TRUE,)-_xll.qlIndexFixing($AP$1,AJ315,TRUE,CalibrationTrigger),"")</f>
        <v>1.644575723418135E-3</v>
      </c>
    </row>
    <row r="316" spans="35:38">
      <c r="AI316" s="64" t="s">
        <v>124</v>
      </c>
      <c r="AJ316" s="146">
        <f>IFERROR(_xll.qlInterestRateIndexFixingDate(ContBasisIndex3MCorrected,AK316),"")</f>
        <v>42871</v>
      </c>
      <c r="AK316" s="146">
        <f>_xll.qlCalendarAdvance(Calendar,$AK315,AI316,,,trigger)</f>
        <v>42873</v>
      </c>
      <c r="AL316" s="78">
        <f>IFERROR(_xll.qlIndexFixing(ContinuousBasisIndex3M,AJ316,TRUE,)-_xll.qlIndexFixing($AP$1,AJ316,TRUE,CalibrationTrigger),"")</f>
        <v>1.644864269477356E-3</v>
      </c>
    </row>
    <row r="317" spans="35:38">
      <c r="AI317" s="64" t="s">
        <v>124</v>
      </c>
      <c r="AJ317" s="146">
        <f>IFERROR(_xll.qlInterestRateIndexFixingDate(ContBasisIndex3MCorrected,AK317),"")</f>
        <v>42872</v>
      </c>
      <c r="AK317" s="146">
        <f>_xll.qlCalendarAdvance(Calendar,$AK316,AI317,,,trigger)</f>
        <v>42874</v>
      </c>
      <c r="AL317" s="78">
        <f>IFERROR(_xll.qlIndexFixing(ContinuousBasisIndex3M,AJ317,TRUE,)-_xll.qlIndexFixing($AP$1,AJ317,TRUE,CalibrationTrigger),"")</f>
        <v>1.6453905023429919E-3</v>
      </c>
    </row>
    <row r="318" spans="35:38">
      <c r="AI318" s="64" t="s">
        <v>124</v>
      </c>
      <c r="AJ318" s="146">
        <f>IFERROR(_xll.qlInterestRateIndexFixingDate(ContBasisIndex3MCorrected,AK318),"")</f>
        <v>42873</v>
      </c>
      <c r="AK318" s="146">
        <f>_xll.qlCalendarAdvance(Calendar,$AK317,AI318,,,trigger)</f>
        <v>42877</v>
      </c>
      <c r="AL318" s="78">
        <f>IFERROR(_xll.qlIndexFixing(ContinuousBasisIndex3M,AJ318,TRUE,)-_xll.qlIndexFixing($AP$1,AJ318,TRUE,CalibrationTrigger),"")</f>
        <v>1.6460113487272027E-3</v>
      </c>
    </row>
    <row r="319" spans="35:38">
      <c r="AI319" s="64" t="s">
        <v>124</v>
      </c>
      <c r="AJ319" s="146">
        <f>IFERROR(_xll.qlInterestRateIndexFixingDate(ContBasisIndex3MCorrected,AK319),"")</f>
        <v>42874</v>
      </c>
      <c r="AK319" s="146">
        <f>_xll.qlCalendarAdvance(Calendar,$AK318,AI319,,,trigger)</f>
        <v>42878</v>
      </c>
      <c r="AL319" s="78">
        <f>IFERROR(_xll.qlIndexFixing(ContinuousBasisIndex3M,AJ319,TRUE,)-_xll.qlIndexFixing($AP$1,AJ319,TRUE,CalibrationTrigger),"")</f>
        <v>1.6462963452839913E-3</v>
      </c>
    </row>
    <row r="320" spans="35:38">
      <c r="AI320" s="64" t="s">
        <v>124</v>
      </c>
      <c r="AJ320" s="146">
        <f>IFERROR(_xll.qlInterestRateIndexFixingDate(ContBasisIndex3MCorrected,AK320),"")</f>
        <v>42877</v>
      </c>
      <c r="AK320" s="146">
        <f>_xll.qlCalendarAdvance(Calendar,$AK319,AI320,,,trigger)</f>
        <v>42879</v>
      </c>
      <c r="AL320" s="78">
        <f>IFERROR(_xll.qlIndexFixing(ContinuousBasisIndex3M,AJ320,TRUE,)-_xll.qlIndexFixing($AP$1,AJ320,TRUE,CalibrationTrigger),"")</f>
        <v>1.6465806337315567E-3</v>
      </c>
    </row>
    <row r="321" spans="35:38">
      <c r="AI321" s="64" t="s">
        <v>124</v>
      </c>
      <c r="AJ321" s="146">
        <f>IFERROR(_xll.qlInterestRateIndexFixingDate(ContBasisIndex3MCorrected,AK321),"")</f>
        <v>42878</v>
      </c>
      <c r="AK321" s="146">
        <f>_xll.qlCalendarAdvance(Calendar,$AK320,AI321,,,trigger)</f>
        <v>42880</v>
      </c>
      <c r="AL321" s="78">
        <f>IFERROR(_xll.qlIndexFixing(ContinuousBasisIndex3M,AJ321,TRUE,)-_xll.qlIndexFixing($AP$1,AJ321,TRUE,CalibrationTrigger),"")</f>
        <v>1.6468642146685504E-3</v>
      </c>
    </row>
    <row r="322" spans="35:38">
      <c r="AI322" s="64" t="s">
        <v>124</v>
      </c>
      <c r="AJ322" s="146">
        <f>IFERROR(_xll.qlInterestRateIndexFixingDate(ContBasisIndex3MCorrected,AK322),"")</f>
        <v>42879</v>
      </c>
      <c r="AK322" s="146">
        <f>_xll.qlCalendarAdvance(Calendar,$AK321,AI322,,,trigger)</f>
        <v>42881</v>
      </c>
      <c r="AL322" s="78">
        <f>IFERROR(_xll.qlIndexFixing(ContinuousBasisIndex3M,AJ322,TRUE,)-_xll.qlIndexFixing($AP$1,AJ322,TRUE,CalibrationTrigger),"")</f>
        <v>1.6473806244943212E-3</v>
      </c>
    </row>
    <row r="323" spans="35:38">
      <c r="AI323" s="64" t="s">
        <v>124</v>
      </c>
      <c r="AJ323" s="146">
        <f>IFERROR(_xll.qlInterestRateIndexFixingDate(ContBasisIndex3MCorrected,AK323),"")</f>
        <v>42880</v>
      </c>
      <c r="AK323" s="146">
        <f>_xll.qlCalendarAdvance(Calendar,$AK322,AI323,,,trigger)</f>
        <v>42884</v>
      </c>
      <c r="AL323" s="78">
        <f>IFERROR(_xll.qlIndexFixing(ContinuousBasisIndex3M,AJ323,TRUE,)-_xll.qlIndexFixing($AP$1,AJ323,TRUE,CalibrationTrigger),"")</f>
        <v>1.647991475790389E-3</v>
      </c>
    </row>
    <row r="324" spans="35:38">
      <c r="AI324" s="64" t="s">
        <v>124</v>
      </c>
      <c r="AJ324" s="146">
        <f>IFERROR(_xll.qlInterestRateIndexFixingDate(ContBasisIndex3MCorrected,AK324),"")</f>
        <v>42881</v>
      </c>
      <c r="AK324" s="146">
        <f>_xll.qlCalendarAdvance(Calendar,$AK323,AI324,,,trigger)</f>
        <v>42885</v>
      </c>
      <c r="AL324" s="78">
        <f>IFERROR(_xll.qlIndexFixing(ContinuousBasisIndex3M,AJ324,TRUE,)-_xll.qlIndexFixing($AP$1,AJ324,TRUE,CalibrationTrigger),"")</f>
        <v>1.6482715289632146E-3</v>
      </c>
    </row>
    <row r="325" spans="35:38">
      <c r="AI325" s="64" t="s">
        <v>124</v>
      </c>
      <c r="AJ325" s="146">
        <f>IFERROR(_xll.qlInterestRateIndexFixingDate(ContBasisIndex3MCorrected,AK325),"")</f>
        <v>42884</v>
      </c>
      <c r="AK325" s="146">
        <f>_xll.qlCalendarAdvance(Calendar,$AK324,AI325,,,trigger)</f>
        <v>42886</v>
      </c>
      <c r="AL325" s="78">
        <f>IFERROR(_xll.qlIndexFixing(ContinuousBasisIndex3M,AJ325,TRUE,)-_xll.qlIndexFixing($AP$1,AJ325,TRUE,CalibrationTrigger),"")</f>
        <v>1.6485508788294974E-3</v>
      </c>
    </row>
    <row r="326" spans="35:38">
      <c r="AI326" s="64" t="s">
        <v>124</v>
      </c>
      <c r="AJ326" s="146">
        <f>IFERROR(_xll.qlInterestRateIndexFixingDate(ContBasisIndex3MCorrected,AK326),"")</f>
        <v>42885</v>
      </c>
      <c r="AK326" s="146">
        <f>_xll.qlCalendarAdvance(Calendar,$AK325,AI326,,,trigger)</f>
        <v>42887</v>
      </c>
      <c r="AL326" s="78">
        <f>IFERROR(_xll.qlIndexFixing(ContinuousBasisIndex3M,AJ326,TRUE,)-_xll.qlIndexFixing($AP$1,AJ326,TRUE,CalibrationTrigger),"")</f>
        <v>1.6488295261694813E-3</v>
      </c>
    </row>
    <row r="327" spans="35:38">
      <c r="AI327" s="64" t="s">
        <v>124</v>
      </c>
      <c r="AJ327" s="146">
        <f>IFERROR(_xll.qlInterestRateIndexFixingDate(ContBasisIndex3MCorrected,AK327),"")</f>
        <v>42886</v>
      </c>
      <c r="AK327" s="146">
        <f>_xll.qlCalendarAdvance(Calendar,$AK326,AI327,,,trigger)</f>
        <v>42888</v>
      </c>
      <c r="AL327" s="78">
        <f>IFERROR(_xll.qlIndexFixing(ContinuousBasisIndex3M,AJ327,TRUE,)-_xll.qlIndexFixing($AP$1,AJ327,TRUE,CalibrationTrigger),"")</f>
        <v>1.6493361817678819E-3</v>
      </c>
    </row>
    <row r="328" spans="35:38">
      <c r="AI328" s="64" t="s">
        <v>124</v>
      </c>
      <c r="AJ328" s="146">
        <f>IFERROR(_xll.qlInterestRateIndexFixingDate(ContBasisIndex3MCorrected,AK328),"")</f>
        <v>42887</v>
      </c>
      <c r="AK328" s="146">
        <f>_xll.qlCalendarAdvance(Calendar,$AK327,AI328,,,trigger)</f>
        <v>42891</v>
      </c>
      <c r="AL328" s="78">
        <f>IFERROR(_xll.qlIndexFixing(ContinuousBasisIndex3M,AJ328,TRUE,)-_xll.qlIndexFixing($AP$1,AJ328,TRUE,CalibrationTrigger),"")</f>
        <v>1.6499371058769953E-3</v>
      </c>
    </row>
    <row r="329" spans="35:38">
      <c r="AI329" s="64" t="s">
        <v>124</v>
      </c>
      <c r="AJ329" s="146">
        <f>IFERROR(_xll.qlInterestRateIndexFixingDate(ContBasisIndex3MCorrected,AK329),"")</f>
        <v>42888</v>
      </c>
      <c r="AK329" s="146">
        <f>_xll.qlCalendarAdvance(Calendar,$AK328,AI329,,,trigger)</f>
        <v>42892</v>
      </c>
      <c r="AL329" s="78">
        <f>IFERROR(_xll.qlIndexFixing(ContinuousBasisIndex3M,AJ329,TRUE,)-_xll.qlIndexFixing($AP$1,AJ329,TRUE,CalibrationTrigger),"")</f>
        <v>1.650212252287868E-3</v>
      </c>
    </row>
    <row r="330" spans="35:38">
      <c r="AI330" s="64" t="s">
        <v>124</v>
      </c>
      <c r="AJ330" s="146">
        <f>IFERROR(_xll.qlInterestRateIndexFixingDate(ContBasisIndex3MCorrected,AK330),"")</f>
        <v>42891</v>
      </c>
      <c r="AK330" s="146">
        <f>_xll.qlCalendarAdvance(Calendar,$AK329,AI330,,,trigger)</f>
        <v>42893</v>
      </c>
      <c r="AL330" s="78">
        <f>IFERROR(_xll.qlIndexFixing(ContinuousBasisIndex3M,AJ330,TRUE,)-_xll.qlIndexFixing($AP$1,AJ330,TRUE,CalibrationTrigger),"")</f>
        <v>1.650486700848702E-3</v>
      </c>
    </row>
    <row r="331" spans="35:38">
      <c r="AI331" s="64" t="s">
        <v>124</v>
      </c>
      <c r="AJ331" s="146">
        <f>IFERROR(_xll.qlInterestRateIndexFixingDate(ContBasisIndex3MCorrected,AK331),"")</f>
        <v>42892</v>
      </c>
      <c r="AK331" s="146">
        <f>_xll.qlCalendarAdvance(Calendar,$AK330,AI331,,,trigger)</f>
        <v>42894</v>
      </c>
      <c r="AL331" s="78">
        <f>IFERROR(_xll.qlIndexFixing(ContinuousBasisIndex3M,AJ331,TRUE,)-_xll.qlIndexFixing($AP$1,AJ331,TRUE,CalibrationTrigger),"")</f>
        <v>1.6507604523362672E-3</v>
      </c>
    </row>
    <row r="332" spans="35:38">
      <c r="AI332" s="64" t="s">
        <v>124</v>
      </c>
      <c r="AJ332" s="146">
        <f>IFERROR(_xll.qlInterestRateIndexFixingDate(ContBasisIndex3MCorrected,AK332),"")</f>
        <v>42893</v>
      </c>
      <c r="AK332" s="146">
        <f>_xll.qlCalendarAdvance(Calendar,$AK331,AI332,,,trigger)</f>
        <v>42895</v>
      </c>
      <c r="AL332" s="78">
        <f>IFERROR(_xll.qlIndexFixing(ContinuousBasisIndex3M,AJ332,TRUE,)-_xll.qlIndexFixing($AP$1,AJ332,TRUE,CalibrationTrigger),"")</f>
        <v>1.651257431294162E-3</v>
      </c>
    </row>
    <row r="333" spans="35:38">
      <c r="AI333" s="64" t="s">
        <v>124</v>
      </c>
      <c r="AJ333" s="146">
        <f>IFERROR(_xll.qlInterestRateIndexFixingDate(ContBasisIndex3MCorrected,AK333),"")</f>
        <v>42894</v>
      </c>
      <c r="AK333" s="146">
        <f>_xll.qlCalendarAdvance(Calendar,$AK332,AI333,,,trigger)</f>
        <v>42898</v>
      </c>
      <c r="AL333" s="78">
        <f>IFERROR(_xll.qlIndexFixing(ContinuousBasisIndex3M,AJ333,TRUE,)-_xll.qlIndexFixing($AP$1,AJ333,TRUE,CalibrationTrigger),"")</f>
        <v>1.6518485030844626E-3</v>
      </c>
    </row>
    <row r="334" spans="35:38">
      <c r="AI334" s="64" t="s">
        <v>124</v>
      </c>
      <c r="AJ334" s="146">
        <f>IFERROR(_xll.qlInterestRateIndexFixingDate(ContBasisIndex3MCorrected,AK334),"")</f>
        <v>42895</v>
      </c>
      <c r="AK334" s="146">
        <f>_xll.qlCalendarAdvance(Calendar,$AK333,AI334,,,trigger)</f>
        <v>42899</v>
      </c>
      <c r="AL334" s="78">
        <f>IFERROR(_xll.qlIndexFixing(ContinuousBasisIndex3M,AJ334,TRUE,)-_xll.qlIndexFixing($AP$1,AJ334,TRUE,CalibrationTrigger),"")</f>
        <v>1.6521187808485453E-3</v>
      </c>
    </row>
    <row r="335" spans="35:38">
      <c r="AI335" s="64" t="s">
        <v>124</v>
      </c>
      <c r="AJ335" s="146">
        <f>IFERROR(_xll.qlInterestRateIndexFixingDate(ContBasisIndex3MCorrected,AK335),"")</f>
        <v>42898</v>
      </c>
      <c r="AK335" s="146">
        <f>_xll.qlCalendarAdvance(Calendar,$AK334,AI335,,,trigger)</f>
        <v>42900</v>
      </c>
      <c r="AL335" s="78">
        <f>IFERROR(_xll.qlIndexFixing(ContinuousBasisIndex3M,AJ335,TRUE,)-_xll.qlIndexFixing($AP$1,AJ335,TRUE,CalibrationTrigger),"")</f>
        <v>1.6523883661912898E-3</v>
      </c>
    </row>
    <row r="336" spans="35:38">
      <c r="AI336" s="64" t="s">
        <v>124</v>
      </c>
      <c r="AJ336" s="146">
        <f>IFERROR(_xll.qlInterestRateIndexFixingDate(ContBasisIndex3MCorrected,AK336),"")</f>
        <v>42899</v>
      </c>
      <c r="AK336" s="146">
        <f>_xll.qlCalendarAdvance(Calendar,$AK335,AI336,,,trigger)</f>
        <v>42901</v>
      </c>
      <c r="AL336" s="78">
        <f>IFERROR(_xll.qlIndexFixing(ContinuousBasisIndex3M,AJ336,TRUE,)-_xll.qlIndexFixing($AP$1,AJ336,TRUE,CalibrationTrigger),"")</f>
        <v>1.6526572598859913E-3</v>
      </c>
    </row>
    <row r="337" spans="35:38">
      <c r="AI337" s="64" t="s">
        <v>124</v>
      </c>
      <c r="AJ337" s="146">
        <f>IFERROR(_xll.qlInterestRateIndexFixingDate(ContBasisIndex3MCorrected,AK337),"")</f>
        <v>42900</v>
      </c>
      <c r="AK337" s="146">
        <f>_xll.qlCalendarAdvance(Calendar,$AK336,AI337,,,trigger)</f>
        <v>42902</v>
      </c>
      <c r="AL337" s="78">
        <f>IFERROR(_xll.qlIndexFixing(ContinuousBasisIndex3M,AJ337,TRUE,)-_xll.qlIndexFixing($AP$1,AJ337,TRUE,CalibrationTrigger),"")</f>
        <v>1.6531446396807468E-3</v>
      </c>
    </row>
    <row r="338" spans="35:38">
      <c r="AI338" s="64" t="s">
        <v>124</v>
      </c>
      <c r="AJ338" s="146">
        <f>IFERROR(_xll.qlInterestRateIndexFixingDate(ContBasisIndex3MCorrected,AK338),"")</f>
        <v>42901</v>
      </c>
      <c r="AK338" s="146">
        <f>_xll.qlCalendarAdvance(Calendar,$AK337,AI338,,,trigger)</f>
        <v>42905</v>
      </c>
      <c r="AL338" s="78">
        <f>IFERROR(_xll.qlIndexFixing(ContinuousBasisIndex3M,AJ338,TRUE,)-_xll.qlIndexFixing($AP$1,AJ338,TRUE,CalibrationTrigger),"")</f>
        <v>1.6537259336411327E-3</v>
      </c>
    </row>
    <row r="339" spans="35:38">
      <c r="AI339" s="64" t="s">
        <v>124</v>
      </c>
      <c r="AJ339" s="146">
        <f>IFERROR(_xll.qlInterestRateIndexFixingDate(ContBasisIndex3MCorrected,AK339),"")</f>
        <v>42902</v>
      </c>
      <c r="AK339" s="146">
        <f>_xll.qlCalendarAdvance(Calendar,$AK338,AI339,,,trigger)</f>
        <v>42906</v>
      </c>
      <c r="AL339" s="78">
        <f>IFERROR(_xll.qlIndexFixing(ContinuousBasisIndex3M,AJ339,TRUE,)-_xll.qlIndexFixing($AP$1,AJ339,TRUE,CalibrationTrigger),"")</f>
        <v>1.6539913806806997E-3</v>
      </c>
    </row>
    <row r="340" spans="35:38">
      <c r="AI340" s="64" t="s">
        <v>124</v>
      </c>
      <c r="AJ340" s="146">
        <f>IFERROR(_xll.qlInterestRateIndexFixingDate(ContBasisIndex3MCorrected,AK340),"")</f>
        <v>42905</v>
      </c>
      <c r="AK340" s="146">
        <f>_xll.qlCalendarAdvance(Calendar,$AK339,AI340,,,trigger)</f>
        <v>42907</v>
      </c>
      <c r="AL340" s="78">
        <f>IFERROR(_xll.qlIndexFixing(ContinuousBasisIndex3M,AJ340,TRUE,)-_xll.qlIndexFixing($AP$1,AJ340,TRUE,CalibrationTrigger),"")</f>
        <v>1.6542561406989562E-3</v>
      </c>
    </row>
    <row r="341" spans="35:38">
      <c r="AI341" s="64" t="s">
        <v>124</v>
      </c>
      <c r="AJ341" s="146">
        <f>IFERROR(_xll.qlInterestRateIndexFixingDate(ContBasisIndex3MCorrected,AK341),"")</f>
        <v>42906</v>
      </c>
      <c r="AK341" s="146">
        <f>_xll.qlCalendarAdvance(Calendar,$AK340,AI341,,,trigger)</f>
        <v>42908</v>
      </c>
      <c r="AL341" s="78">
        <f>IFERROR(_xll.qlIndexFixing(ContinuousBasisIndex3M,AJ341,TRUE,)-_xll.qlIndexFixing($AP$1,AJ341,TRUE,CalibrationTrigger),"")</f>
        <v>1.6545202144709363E-3</v>
      </c>
    </row>
    <row r="342" spans="35:38">
      <c r="AI342" s="64" t="s">
        <v>124</v>
      </c>
      <c r="AJ342" s="146">
        <f>IFERROR(_xll.qlInterestRateIndexFixingDate(ContBasisIndex3MCorrected,AK342),"")</f>
        <v>42907</v>
      </c>
      <c r="AK342" s="146">
        <f>_xll.qlCalendarAdvance(Calendar,$AK341,AI342,,,trigger)</f>
        <v>42909</v>
      </c>
      <c r="AL342" s="78">
        <f>IFERROR(_xll.qlIndexFixing(ContinuousBasisIndex3M,AJ342,TRUE,)-_xll.qlIndexFixing($AP$1,AJ342,TRUE,CalibrationTrigger),"")</f>
        <v>1.6549980721886426E-3</v>
      </c>
    </row>
    <row r="343" spans="35:38">
      <c r="AI343" s="64" t="s">
        <v>124</v>
      </c>
      <c r="AJ343" s="146">
        <f>IFERROR(_xll.qlInterestRateIndexFixingDate(ContBasisIndex3MCorrected,AK343),"")</f>
        <v>42908</v>
      </c>
      <c r="AK343" s="146">
        <f>_xll.qlCalendarAdvance(Calendar,$AK342,AI343,,,trigger)</f>
        <v>42912</v>
      </c>
      <c r="AL343" s="78">
        <f>IFERROR(_xll.qlIndexFixing(ContinuousBasisIndex3M,AJ343,TRUE,)-_xll.qlIndexFixing($AP$1,AJ343,TRUE,CalibrationTrigger),"")</f>
        <v>1.6555696624233882E-3</v>
      </c>
    </row>
    <row r="344" spans="35:38">
      <c r="AI344" s="64" t="s">
        <v>124</v>
      </c>
      <c r="AJ344" s="146">
        <f>IFERROR(_xll.qlInterestRateIndexFixingDate(ContBasisIndex3MCorrected,AK344),"")</f>
        <v>42909</v>
      </c>
      <c r="AK344" s="146">
        <f>_xll.qlCalendarAdvance(Calendar,$AK343,AI344,,,trigger)</f>
        <v>42913</v>
      </c>
      <c r="AL344" s="78">
        <f>IFERROR(_xll.qlIndexFixing(ContinuousBasisIndex3M,AJ344,TRUE,)-_xll.qlIndexFixing($AP$1,AJ344,TRUE,CalibrationTrigger),"")</f>
        <v>1.6558303164669547E-3</v>
      </c>
    </row>
    <row r="345" spans="35:38">
      <c r="AI345" s="64" t="s">
        <v>124</v>
      </c>
      <c r="AJ345" s="146">
        <f>IFERROR(_xll.qlInterestRateIndexFixingDate(ContBasisIndex3MCorrected,AK345),"")</f>
        <v>42912</v>
      </c>
      <c r="AK345" s="146">
        <f>_xll.qlCalendarAdvance(Calendar,$AK344,AI345,,,trigger)</f>
        <v>42914</v>
      </c>
      <c r="AL345" s="78">
        <f>IFERROR(_xll.qlIndexFixing(ContinuousBasisIndex3M,AJ345,TRUE,)-_xll.qlIndexFixing($AP$1,AJ345,TRUE,CalibrationTrigger),"")</f>
        <v>1.6560902888662155E-3</v>
      </c>
    </row>
    <row r="346" spans="35:38">
      <c r="AI346" s="64" t="s">
        <v>124</v>
      </c>
      <c r="AJ346" s="146">
        <f>IFERROR(_xll.qlInterestRateIndexFixingDate(ContBasisIndex3MCorrected,AK346),"")</f>
        <v>42913</v>
      </c>
      <c r="AK346" s="146">
        <f>_xll.qlCalendarAdvance(Calendar,$AK345,AI346,,,trigger)</f>
        <v>42915</v>
      </c>
      <c r="AL346" s="78">
        <f>IFERROR(_xll.qlIndexFixing(ContinuousBasisIndex3M,AJ346,TRUE,)-_xll.qlIndexFixing($AP$1,AJ346,TRUE,CalibrationTrigger),"")</f>
        <v>1.6563495803857747E-3</v>
      </c>
    </row>
    <row r="347" spans="35:38">
      <c r="AI347" s="64" t="s">
        <v>124</v>
      </c>
      <c r="AJ347" s="146">
        <f>IFERROR(_xll.qlInterestRateIndexFixingDate(ContBasisIndex3MCorrected,AK347),"")</f>
        <v>42914</v>
      </c>
      <c r="AK347" s="146">
        <f>_xll.qlCalendarAdvance(Calendar,$AK346,AI347,,,trigger)</f>
        <v>42916</v>
      </c>
      <c r="AL347" s="78">
        <f>IFERROR(_xll.qlIndexFixing(ContinuousBasisIndex3M,AJ347,TRUE,)-_xll.qlIndexFixing($AP$1,AJ347,TRUE,CalibrationTrigger),"")</f>
        <v>1.6565029632488169E-3</v>
      </c>
    </row>
    <row r="348" spans="35:38">
      <c r="AI348" s="64" t="s">
        <v>124</v>
      </c>
      <c r="AJ348" s="146">
        <f>IFERROR(_xll.qlInterestRateIndexFixingDate(ContBasisIndex3MCorrected,AK348),"")</f>
        <v>42915</v>
      </c>
      <c r="AK348" s="146">
        <f>_xll.qlCalendarAdvance(Calendar,$AK347,AI348,,,trigger)</f>
        <v>42919</v>
      </c>
      <c r="AL348" s="78">
        <f>IFERROR(_xll.qlIndexFixing(ContinuousBasisIndex3M,AJ348,TRUE,)-_xll.qlIndexFixing($AP$1,AJ348,TRUE,CalibrationTrigger),"")</f>
        <v>1.6573799529669446E-3</v>
      </c>
    </row>
    <row r="349" spans="35:38">
      <c r="AI349" s="64" t="s">
        <v>124</v>
      </c>
      <c r="AJ349" s="146">
        <f>IFERROR(_xll.qlInterestRateIndexFixingDate(ContBasisIndex3MCorrected,AK349),"")</f>
        <v>42916</v>
      </c>
      <c r="AK349" s="146">
        <f>_xll.qlCalendarAdvance(Calendar,$AK348,AI349,,,trigger)</f>
        <v>42920</v>
      </c>
      <c r="AL349" s="78">
        <f>IFERROR(_xll.qlIndexFixing(ContinuousBasisIndex3M,AJ349,TRUE,)-_xll.qlIndexFixing($AP$1,AJ349,TRUE,CalibrationTrigger),"")</f>
        <v>1.6576358515544821E-3</v>
      </c>
    </row>
    <row r="350" spans="35:38">
      <c r="AI350" s="64" t="s">
        <v>124</v>
      </c>
      <c r="AJ350" s="146">
        <f>IFERROR(_xll.qlInterestRateIndexFixingDate(ContBasisIndex3MCorrected,AK350),"")</f>
        <v>42919</v>
      </c>
      <c r="AK350" s="146">
        <f>_xll.qlCalendarAdvance(Calendar,$AK349,AI350,,,trigger)</f>
        <v>42921</v>
      </c>
      <c r="AL350" s="78">
        <f>IFERROR(_xll.qlIndexFixing(ContinuousBasisIndex3M,AJ350,TRUE,)-_xll.qlIndexFixing($AP$1,AJ350,TRUE,CalibrationTrigger),"")</f>
        <v>1.6578910738438719E-3</v>
      </c>
    </row>
    <row r="351" spans="35:38">
      <c r="AI351" s="64" t="s">
        <v>124</v>
      </c>
      <c r="AJ351" s="146">
        <f>IFERROR(_xll.qlInterestRateIndexFixingDate(ContBasisIndex3MCorrected,AK351),"")</f>
        <v>42920</v>
      </c>
      <c r="AK351" s="146">
        <f>_xll.qlCalendarAdvance(Calendar,$AK350,AI351,,,trigger)</f>
        <v>42922</v>
      </c>
      <c r="AL351" s="78">
        <f>IFERROR(_xll.qlIndexFixing(ContinuousBasisIndex3M,AJ351,TRUE,)-_xll.qlIndexFixing($AP$1,AJ351,TRUE,CalibrationTrigger),"")</f>
        <v>1.6581456205975462E-3</v>
      </c>
    </row>
    <row r="352" spans="35:38">
      <c r="AI352" s="64" t="s">
        <v>124</v>
      </c>
      <c r="AJ352" s="146">
        <f>IFERROR(_xll.qlInterestRateIndexFixingDate(ContBasisIndex3MCorrected,AK352),"")</f>
        <v>42921</v>
      </c>
      <c r="AK352" s="146">
        <f>_xll.qlCalendarAdvance(Calendar,$AK351,AI352,,,trigger)</f>
        <v>42923</v>
      </c>
      <c r="AL352" s="78">
        <f>IFERROR(_xll.qlIndexFixing(ContinuousBasisIndex3M,AJ352,TRUE,)-_xll.qlIndexFixing($AP$1,AJ352,TRUE,CalibrationTrigger),"")</f>
        <v>1.6586046638862742E-3</v>
      </c>
    </row>
    <row r="353" spans="35:38">
      <c r="AI353" s="64" t="s">
        <v>124</v>
      </c>
      <c r="AJ353" s="146">
        <f>IFERROR(_xll.qlInterestRateIndexFixingDate(ContBasisIndex3MCorrected,AK353),"")</f>
        <v>42922</v>
      </c>
      <c r="AK353" s="146">
        <f>_xll.qlCalendarAdvance(Calendar,$AK352,AI353,,,trigger)</f>
        <v>42926</v>
      </c>
      <c r="AL353" s="78">
        <f>IFERROR(_xll.qlIndexFixing(ContinuousBasisIndex3M,AJ353,TRUE,)-_xll.qlIndexFixing($AP$1,AJ353,TRUE,CalibrationTrigger),"")</f>
        <v>1.6591570674655458E-3</v>
      </c>
    </row>
    <row r="354" spans="35:38">
      <c r="AI354" s="64" t="s">
        <v>124</v>
      </c>
      <c r="AJ354" s="146">
        <f>IFERROR(_xll.qlInterestRateIndexFixingDate(ContBasisIndex3MCorrected,AK354),"")</f>
        <v>42923</v>
      </c>
      <c r="AK354" s="146">
        <f>_xll.qlCalendarAdvance(Calendar,$AK353,AI354,,,trigger)</f>
        <v>42927</v>
      </c>
      <c r="AL354" s="78">
        <f>IFERROR(_xll.qlIndexFixing(ContinuousBasisIndex3M,AJ354,TRUE,)-_xll.qlIndexFixing($AP$1,AJ354,TRUE,CalibrationTrigger),"")</f>
        <v>1.6594082479437014E-3</v>
      </c>
    </row>
    <row r="355" spans="35:38">
      <c r="AI355" s="64" t="s">
        <v>124</v>
      </c>
      <c r="AJ355" s="146">
        <f>IFERROR(_xll.qlInterestRateIndexFixingDate(ContBasisIndex3MCorrected,AK355),"")</f>
        <v>42926</v>
      </c>
      <c r="AK355" s="146">
        <f>_xll.qlCalendarAdvance(Calendar,$AK354,AI355,,,trigger)</f>
        <v>42928</v>
      </c>
      <c r="AL355" s="78">
        <f>IFERROR(_xll.qlIndexFixing(ContinuousBasisIndex3M,AJ355,TRUE,)-_xll.qlIndexFixing($AP$1,AJ355,TRUE,CalibrationTrigger),"")</f>
        <v>1.6596587574438026E-3</v>
      </c>
    </row>
    <row r="356" spans="35:38">
      <c r="AI356" s="64" t="s">
        <v>124</v>
      </c>
      <c r="AJ356" s="146">
        <f>IFERROR(_xll.qlInterestRateIndexFixingDate(ContBasisIndex3MCorrected,AK356),"")</f>
        <v>42927</v>
      </c>
      <c r="AK356" s="146">
        <f>_xll.qlCalendarAdvance(Calendar,$AK355,AI356,,,trigger)</f>
        <v>42929</v>
      </c>
      <c r="AL356" s="78">
        <f>IFERROR(_xll.qlIndexFixing(ContinuousBasisIndex3M,AJ356,TRUE,)-_xll.qlIndexFixing($AP$1,AJ356,TRUE,CalibrationTrigger),"")</f>
        <v>1.6599085967239358E-3</v>
      </c>
    </row>
    <row r="357" spans="35:38">
      <c r="AI357" s="64" t="s">
        <v>124</v>
      </c>
      <c r="AJ357" s="146">
        <f>IFERROR(_xll.qlInterestRateIndexFixingDate(ContBasisIndex3MCorrected,AK357),"")</f>
        <v>42928</v>
      </c>
      <c r="AK357" s="146">
        <f>_xll.qlCalendarAdvance(Calendar,$AK356,AI357,,,trigger)</f>
        <v>42930</v>
      </c>
      <c r="AL357" s="78">
        <f>IFERROR(_xll.qlIndexFixing(ContinuousBasisIndex3M,AJ357,TRUE,)-_xll.qlIndexFixing($AP$1,AJ357,TRUE,CalibrationTrigger),"")</f>
        <v>1.6603583468850912E-3</v>
      </c>
    </row>
    <row r="358" spans="35:38">
      <c r="AI358" s="64" t="s">
        <v>124</v>
      </c>
      <c r="AJ358" s="146">
        <f>IFERROR(_xll.qlInterestRateIndexFixingDate(ContBasisIndex3MCorrected,AK358),"")</f>
        <v>42929</v>
      </c>
      <c r="AK358" s="146">
        <f>_xll.qlCalendarAdvance(Calendar,$AK357,AI358,,,trigger)</f>
        <v>42933</v>
      </c>
      <c r="AL358" s="78">
        <f>IFERROR(_xll.qlIndexFixing(ContinuousBasisIndex3M,AJ358,TRUE,)-_xll.qlIndexFixing($AP$1,AJ358,TRUE,CalibrationTrigger),"")</f>
        <v>1.660901266777484E-3</v>
      </c>
    </row>
    <row r="359" spans="35:38">
      <c r="AI359" s="64" t="s">
        <v>124</v>
      </c>
      <c r="AJ359" s="146">
        <f>IFERROR(_xll.qlInterestRateIndexFixingDate(ContBasisIndex3MCorrected,AK359),"")</f>
        <v>42930</v>
      </c>
      <c r="AK359" s="146">
        <f>_xll.qlCalendarAdvance(Calendar,$AK358,AI359,,,trigger)</f>
        <v>42934</v>
      </c>
      <c r="AL359" s="78">
        <f>IFERROR(_xll.qlIndexFixing(ContinuousBasisIndex3M,AJ359,TRUE,)-_xll.qlIndexFixing($AP$1,AJ359,TRUE,CalibrationTrigger),"")</f>
        <v>1.661147766303492E-3</v>
      </c>
    </row>
    <row r="360" spans="35:38">
      <c r="AI360" s="64" t="s">
        <v>124</v>
      </c>
      <c r="AJ360" s="146">
        <f>IFERROR(_xll.qlInterestRateIndexFixingDate(ContBasisIndex3MCorrected,AK360),"")</f>
        <v>42933</v>
      </c>
      <c r="AK360" s="146">
        <f>_xll.qlCalendarAdvance(Calendar,$AK359,AI360,,,trigger)</f>
        <v>42935</v>
      </c>
      <c r="AL360" s="78">
        <f>IFERROR(_xll.qlIndexFixing(ContinuousBasisIndex3M,AJ360,TRUE,)-_xll.qlIndexFixing($AP$1,AJ360,TRUE,CalibrationTrigger),"")</f>
        <v>1.6613936001428648E-3</v>
      </c>
    </row>
    <row r="361" spans="35:38">
      <c r="AI361" s="64" t="s">
        <v>124</v>
      </c>
      <c r="AJ361" s="146">
        <f>IFERROR(_xll.qlInterestRateIndexFixingDate(ContBasisIndex3MCorrected,AK361),"")</f>
        <v>42934</v>
      </c>
      <c r="AK361" s="146">
        <f>_xll.qlCalendarAdvance(Calendar,$AK360,AI361,,,trigger)</f>
        <v>42936</v>
      </c>
      <c r="AL361" s="78">
        <f>IFERROR(_xll.qlIndexFixing(ContinuousBasisIndex3M,AJ361,TRUE,)-_xll.qlIndexFixing($AP$1,AJ361,TRUE,CalibrationTrigger),"")</f>
        <v>1.6616387690506487E-3</v>
      </c>
    </row>
    <row r="362" spans="35:38">
      <c r="AI362" s="64" t="s">
        <v>124</v>
      </c>
      <c r="AJ362" s="146">
        <f>IFERROR(_xll.qlInterestRateIndexFixingDate(ContBasisIndex3MCorrected,AK362),"")</f>
        <v>42935</v>
      </c>
      <c r="AK362" s="146">
        <f>_xll.qlCalendarAdvance(Calendar,$AK361,AI362,,,trigger)</f>
        <v>42937</v>
      </c>
      <c r="AL362" s="78">
        <f>IFERROR(_xll.qlIndexFixing(ContinuousBasisIndex3M,AJ362,TRUE,)-_xll.qlIndexFixing($AP$1,AJ362,TRUE,CalibrationTrigger),"")</f>
        <v>1.6620793016280588E-3</v>
      </c>
    </row>
    <row r="363" spans="35:38">
      <c r="AI363" s="64" t="s">
        <v>124</v>
      </c>
      <c r="AJ363" s="146">
        <f>IFERROR(_xll.qlInterestRateIndexFixingDate(ContBasisIndex3MCorrected,AK363),"")</f>
        <v>42936</v>
      </c>
      <c r="AK363" s="146">
        <f>_xll.qlCalendarAdvance(Calendar,$AK362,AI363,,,trigger)</f>
        <v>42940</v>
      </c>
      <c r="AL363" s="78">
        <f>IFERROR(_xll.qlIndexFixing(ContinuousBasisIndex3M,AJ363,TRUE,)-_xll.qlIndexFixing($AP$1,AJ363,TRUE,CalibrationTrigger),"")</f>
        <v>1.6626128104255972E-3</v>
      </c>
    </row>
    <row r="364" spans="35:38">
      <c r="AI364" s="64" t="s">
        <v>124</v>
      </c>
      <c r="AJ364" s="146">
        <f>IFERROR(_xll.qlInterestRateIndexFixingDate(ContBasisIndex3MCorrected,AK364),"")</f>
        <v>42937</v>
      </c>
      <c r="AK364" s="146">
        <f>_xll.qlCalendarAdvance(Calendar,$AK363,AI364,,,trigger)</f>
        <v>42941</v>
      </c>
      <c r="AL364" s="78">
        <f>IFERROR(_xll.qlIndexFixing(ContinuousBasisIndex3M,AJ364,TRUE,)-_xll.qlIndexFixing($AP$1,AJ364,TRUE,CalibrationTrigger),"")</f>
        <v>1.662854665963802E-3</v>
      </c>
    </row>
    <row r="365" spans="35:38">
      <c r="AI365" s="64" t="s">
        <v>124</v>
      </c>
      <c r="AJ365" s="146">
        <f>IFERROR(_xll.qlInterestRateIndexFixingDate(ContBasisIndex3MCorrected,AK365),"")</f>
        <v>42940</v>
      </c>
      <c r="AK365" s="146">
        <f>_xll.qlCalendarAdvance(Calendar,$AK364,AI365,,,trigger)</f>
        <v>42942</v>
      </c>
      <c r="AL365" s="78">
        <f>IFERROR(_xll.qlIndexFixing(ContinuousBasisIndex3M,AJ365,TRUE,)-_xll.qlIndexFixing($AP$1,AJ365,TRUE,CalibrationTrigger),"")</f>
        <v>1.6630958610820284E-3</v>
      </c>
    </row>
    <row r="366" spans="35:38">
      <c r="AI366" s="64" t="s">
        <v>124</v>
      </c>
      <c r="AJ366" s="146">
        <f>IFERROR(_xll.qlInterestRateIndexFixingDate(ContBasisIndex3MCorrected,AK366),"")</f>
        <v>42941</v>
      </c>
      <c r="AK366" s="146">
        <f>_xll.qlCalendarAdvance(Calendar,$AK365,AI366,,,trigger)</f>
        <v>42943</v>
      </c>
      <c r="AL366" s="78">
        <f>IFERROR(_xll.qlIndexFixing(ContinuousBasisIndex3M,AJ366,TRUE,)-_xll.qlIndexFixing($AP$1,AJ366,TRUE,CalibrationTrigger),"")</f>
        <v>1.6633363965309778E-3</v>
      </c>
    </row>
    <row r="367" spans="35:38">
      <c r="AI367" s="64" t="s">
        <v>124</v>
      </c>
      <c r="AJ367" s="146">
        <f>IFERROR(_xll.qlInterestRateIndexFixingDate(ContBasisIndex3MCorrected,AK367),"")</f>
        <v>42942</v>
      </c>
      <c r="AK367" s="146">
        <f>_xll.qlCalendarAdvance(Calendar,$AK366,AI367,,,trigger)</f>
        <v>42944</v>
      </c>
      <c r="AL367" s="78">
        <f>IFERROR(_xll.qlIndexFixing(ContinuousBasisIndex3M,AJ367,TRUE,)-_xll.qlIndexFixing($AP$1,AJ367,TRUE,CalibrationTrigger),"")</f>
        <v>1.6637677866883391E-3</v>
      </c>
    </row>
    <row r="368" spans="35:38">
      <c r="AI368" s="64" t="s">
        <v>124</v>
      </c>
      <c r="AJ368" s="146">
        <f>IFERROR(_xll.qlInterestRateIndexFixingDate(ContBasisIndex3MCorrected,AK368),"")</f>
        <v>42943</v>
      </c>
      <c r="AK368" s="146">
        <f>_xll.qlCalendarAdvance(Calendar,$AK367,AI368,,,trigger)</f>
        <v>42947</v>
      </c>
      <c r="AL368" s="78">
        <f>IFERROR(_xll.qlIndexFixing(ContinuousBasisIndex3M,AJ368,TRUE,)-_xll.qlIndexFixing($AP$1,AJ368,TRUE,CalibrationTrigger),"")</f>
        <v>1.664291956605089E-3</v>
      </c>
    </row>
    <row r="369" spans="35:38">
      <c r="AI369" s="64" t="s">
        <v>124</v>
      </c>
      <c r="AJ369" s="146">
        <f>IFERROR(_xll.qlInterestRateIndexFixingDate(ContBasisIndex3MCorrected,AK369),"")</f>
        <v>42944</v>
      </c>
      <c r="AK369" s="146">
        <f>_xll.qlCalendarAdvance(Calendar,$AK368,AI369,,,trigger)</f>
        <v>42948</v>
      </c>
      <c r="AL369" s="78">
        <f>IFERROR(_xll.qlIndexFixing(ContinuousBasisIndex3M,AJ369,TRUE,)-_xll.qlIndexFixing($AP$1,AJ369,TRUE,CalibrationTrigger),"")</f>
        <v>1.664529204933029E-3</v>
      </c>
    </row>
    <row r="370" spans="35:38">
      <c r="AI370" s="64" t="s">
        <v>124</v>
      </c>
      <c r="AJ370" s="146">
        <f>IFERROR(_xll.qlInterestRateIndexFixingDate(ContBasisIndex3MCorrected,AK370),"")</f>
        <v>42947</v>
      </c>
      <c r="AK370" s="146">
        <f>_xll.qlCalendarAdvance(Calendar,$AK369,AI370,,,trigger)</f>
        <v>42949</v>
      </c>
      <c r="AL370" s="78">
        <f>IFERROR(_xll.qlIndexFixing(ContinuousBasisIndex3M,AJ370,TRUE,)-_xll.qlIndexFixing($AP$1,AJ370,TRUE,CalibrationTrigger),"")</f>
        <v>1.6647657980798417E-3</v>
      </c>
    </row>
    <row r="371" spans="35:38">
      <c r="AI371" s="64" t="s">
        <v>124</v>
      </c>
      <c r="AJ371" s="146">
        <f>IFERROR(_xll.qlInterestRateIndexFixingDate(ContBasisIndex3MCorrected,AK371),"")</f>
        <v>42948</v>
      </c>
      <c r="AK371" s="146">
        <f>_xll.qlCalendarAdvance(Calendar,$AK370,AI371,,,trigger)</f>
        <v>42950</v>
      </c>
      <c r="AL371" s="78">
        <f>IFERROR(_xll.qlIndexFixing(ContinuousBasisIndex3M,AJ371,TRUE,)-_xll.qlIndexFixing($AP$1,AJ371,TRUE,CalibrationTrigger),"")</f>
        <v>1.6650017367923222E-3</v>
      </c>
    </row>
    <row r="372" spans="35:38">
      <c r="AI372" s="64" t="s">
        <v>124</v>
      </c>
      <c r="AJ372" s="146">
        <f>IFERROR(_xll.qlInterestRateIndexFixingDate(ContBasisIndex3MCorrected,AK372),"")</f>
        <v>42949</v>
      </c>
      <c r="AK372" s="146">
        <f>_xll.qlCalendarAdvance(Calendar,$AK371,AI372,,,trigger)</f>
        <v>42951</v>
      </c>
      <c r="AL372" s="78">
        <f>IFERROR(_xll.qlIndexFixing(ContinuousBasisIndex3M,AJ372,TRUE,)-_xll.qlIndexFixing($AP$1,AJ372,TRUE,CalibrationTrigger),"")</f>
        <v>1.6654240593073936E-3</v>
      </c>
    </row>
    <row r="373" spans="35:38">
      <c r="AI373" s="64" t="s">
        <v>124</v>
      </c>
      <c r="AJ373" s="146">
        <f>IFERROR(_xll.qlInterestRateIndexFixingDate(ContBasisIndex3MCorrected,AK373),"")</f>
        <v>42950</v>
      </c>
      <c r="AK373" s="146">
        <f>_xll.qlCalendarAdvance(Calendar,$AK372,AI373,,,trigger)</f>
        <v>42954</v>
      </c>
      <c r="AL373" s="78">
        <f>IFERROR(_xll.qlIndexFixing(ContinuousBasisIndex3M,AJ373,TRUE,)-_xll.qlIndexFixing($AP$1,AJ373,TRUE,CalibrationTrigger),"")</f>
        <v>1.6659389621835308E-3</v>
      </c>
    </row>
    <row r="374" spans="35:38">
      <c r="AI374" s="64" t="s">
        <v>124</v>
      </c>
      <c r="AJ374" s="146">
        <f>IFERROR(_xll.qlInterestRateIndexFixingDate(ContBasisIndex3MCorrected,AK374),"")</f>
        <v>42951</v>
      </c>
      <c r="AK374" s="146">
        <f>_xll.qlCalendarAdvance(Calendar,$AK373,AI374,,,trigger)</f>
        <v>42955</v>
      </c>
      <c r="AL374" s="78">
        <f>IFERROR(_xll.qlIndexFixing(ContinuousBasisIndex3M,AJ374,TRUE,)-_xll.qlIndexFixing($AP$1,AJ374,TRUE,CalibrationTrigger),"")</f>
        <v>1.6661716398897633E-3</v>
      </c>
    </row>
    <row r="375" spans="35:38">
      <c r="AI375" s="64" t="s">
        <v>124</v>
      </c>
      <c r="AJ375" s="146">
        <f>IFERROR(_xll.qlInterestRateIndexFixingDate(ContBasisIndex3MCorrected,AK375),"")</f>
        <v>42954</v>
      </c>
      <c r="AK375" s="146">
        <f>_xll.qlCalendarAdvance(Calendar,$AK374,AI375,,,trigger)</f>
        <v>42956</v>
      </c>
      <c r="AL375" s="78">
        <f>IFERROR(_xll.qlIndexFixing(ContinuousBasisIndex3M,AJ375,TRUE,)-_xll.qlIndexFixing($AP$1,AJ375,TRUE,CalibrationTrigger),"")</f>
        <v>1.666403667626353E-3</v>
      </c>
    </row>
    <row r="376" spans="35:38">
      <c r="AI376" s="64" t="s">
        <v>124</v>
      </c>
      <c r="AJ376" s="146">
        <f>IFERROR(_xll.qlInterestRateIndexFixingDate(ContBasisIndex3MCorrected,AK376),"")</f>
        <v>42955</v>
      </c>
      <c r="AK376" s="146">
        <f>_xll.qlCalendarAdvance(Calendar,$AK375,AI376,,,trigger)</f>
        <v>42957</v>
      </c>
      <c r="AL376" s="78">
        <f>IFERROR(_xll.qlIndexFixing(ContinuousBasisIndex3M,AJ376,TRUE,)-_xll.qlIndexFixing($AP$1,AJ376,TRUE,CalibrationTrigger),"")</f>
        <v>1.6666350461322726E-3</v>
      </c>
    </row>
    <row r="377" spans="35:38">
      <c r="AI377" s="64" t="s">
        <v>124</v>
      </c>
      <c r="AJ377" s="146">
        <f>IFERROR(_xll.qlInterestRateIndexFixingDate(ContBasisIndex3MCorrected,AK377),"")</f>
        <v>42956</v>
      </c>
      <c r="AK377" s="146">
        <f>_xll.qlCalendarAdvance(Calendar,$AK376,AI377,,,trigger)</f>
        <v>42958</v>
      </c>
      <c r="AL377" s="78">
        <f>IFERROR(_xll.qlIndexFixing(ContinuousBasisIndex3M,AJ377,TRUE,)-_xll.qlIndexFixing($AP$1,AJ377,TRUE,CalibrationTrigger),"")</f>
        <v>1.6670483754068909E-3</v>
      </c>
    </row>
    <row r="378" spans="35:38">
      <c r="AI378" s="64" t="s">
        <v>124</v>
      </c>
      <c r="AJ378" s="146">
        <f>IFERROR(_xll.qlInterestRateIndexFixingDate(ContBasisIndex3MCorrected,AK378),"")</f>
        <v>42957</v>
      </c>
      <c r="AK378" s="146">
        <f>_xll.qlCalendarAdvance(Calendar,$AK377,AI378,,,trigger)</f>
        <v>42961</v>
      </c>
      <c r="AL378" s="78">
        <f>IFERROR(_xll.qlIndexFixing(ContinuousBasisIndex3M,AJ378,TRUE,)-_xll.qlIndexFixing($AP$1,AJ378,TRUE,CalibrationTrigger),"")</f>
        <v>1.6675540827078101E-3</v>
      </c>
    </row>
    <row r="379" spans="35:38">
      <c r="AI379" s="64" t="s">
        <v>124</v>
      </c>
      <c r="AJ379" s="146">
        <f>IFERROR(_xll.qlInterestRateIndexFixingDate(ContBasisIndex3MCorrected,AK379),"")</f>
        <v>42958</v>
      </c>
      <c r="AK379" s="146">
        <f>_xll.qlCalendarAdvance(Calendar,$AK378,AI379,,,trigger)</f>
        <v>42962</v>
      </c>
      <c r="AL379" s="78">
        <f>IFERROR(_xll.qlIndexFixing(ContinuousBasisIndex3M,AJ379,TRUE,)-_xll.qlIndexFixing($AP$1,AJ379,TRUE,CalibrationTrigger),"")</f>
        <v>1.6677822261914801E-3</v>
      </c>
    </row>
    <row r="380" spans="35:38">
      <c r="AI380" s="64" t="s">
        <v>124</v>
      </c>
      <c r="AJ380" s="146">
        <f>IFERROR(_xll.qlInterestRateIndexFixingDate(ContBasisIndex3MCorrected,AK380),"")</f>
        <v>42961</v>
      </c>
      <c r="AK380" s="146">
        <f>_xll.qlCalendarAdvance(Calendar,$AK379,AI380,,,trigger)</f>
        <v>42963</v>
      </c>
      <c r="AL380" s="78">
        <f>IFERROR(_xll.qlIndexFixing(ContinuousBasisIndex3M,AJ380,TRUE,)-_xll.qlIndexFixing($AP$1,AJ380,TRUE,CalibrationTrigger),"")</f>
        <v>1.6680097248865798E-3</v>
      </c>
    </row>
    <row r="381" spans="35:38">
      <c r="AI381" s="64" t="s">
        <v>124</v>
      </c>
      <c r="AJ381" s="146">
        <f>IFERROR(_xll.qlInterestRateIndexFixingDate(ContBasisIndex3MCorrected,AK381),"")</f>
        <v>42962</v>
      </c>
      <c r="AK381" s="146">
        <f>_xll.qlCalendarAdvance(Calendar,$AK380,AI381,,,trigger)</f>
        <v>42964</v>
      </c>
      <c r="AL381" s="78">
        <f>IFERROR(_xll.qlIndexFixing(ContinuousBasisIndex3M,AJ381,TRUE,)-_xll.qlIndexFixing($AP$1,AJ381,TRUE,CalibrationTrigger),"")</f>
        <v>1.6682365795351243E-3</v>
      </c>
    </row>
    <row r="382" spans="35:38">
      <c r="AI382" s="64" t="s">
        <v>124</v>
      </c>
      <c r="AJ382" s="146">
        <f>IFERROR(_xll.qlInterestRateIndexFixingDate(ContBasisIndex3MCorrected,AK382),"")</f>
        <v>42963</v>
      </c>
      <c r="AK382" s="146">
        <f>_xll.qlCalendarAdvance(Calendar,$AK381,AI382,,,trigger)</f>
        <v>42965</v>
      </c>
      <c r="AL382" s="78">
        <f>IFERROR(_xll.qlIndexFixing(ContinuousBasisIndex3M,AJ382,TRUE,)-_xll.qlIndexFixing($AP$1,AJ382,TRUE,CalibrationTrigger),"")</f>
        <v>1.668640989585299E-3</v>
      </c>
    </row>
    <row r="383" spans="35:38">
      <c r="AI383" s="64" t="s">
        <v>124</v>
      </c>
      <c r="AJ383" s="146">
        <f>IFERROR(_xll.qlInterestRateIndexFixingDate(ContBasisIndex3MCorrected,AK383),"")</f>
        <v>42964</v>
      </c>
      <c r="AK383" s="146">
        <f>_xll.qlCalendarAdvance(Calendar,$AK382,AI383,,,trigger)</f>
        <v>42968</v>
      </c>
      <c r="AL383" s="78">
        <f>IFERROR(_xll.qlIndexFixing(ContinuousBasisIndex3M,AJ383,TRUE,)-_xll.qlIndexFixing($AP$1,AJ383,TRUE,CalibrationTrigger),"")</f>
        <v>1.6691375724058708E-3</v>
      </c>
    </row>
    <row r="384" spans="35:38">
      <c r="AI384" s="64" t="s">
        <v>124</v>
      </c>
      <c r="AJ384" s="146">
        <f>IFERROR(_xll.qlInterestRateIndexFixingDate(ContBasisIndex3MCorrected,AK384),"")</f>
        <v>42965</v>
      </c>
      <c r="AK384" s="146">
        <f>_xll.qlCalendarAdvance(Calendar,$AK383,AI384,,,trigger)</f>
        <v>42969</v>
      </c>
      <c r="AL384" s="78">
        <f>IFERROR(_xll.qlIndexFixing(ContinuousBasisIndex3M,AJ384,TRUE,)-_xll.qlIndexFixing($AP$1,AJ384,TRUE,CalibrationTrigger),"")</f>
        <v>1.6693612178749718E-3</v>
      </c>
    </row>
    <row r="385" spans="35:38">
      <c r="AI385" s="64" t="s">
        <v>124</v>
      </c>
      <c r="AJ385" s="146">
        <f>IFERROR(_xll.qlInterestRateIndexFixingDate(ContBasisIndex3MCorrected,AK385),"")</f>
        <v>42968</v>
      </c>
      <c r="AK385" s="146">
        <f>_xll.qlCalendarAdvance(Calendar,$AK384,AI385,,,trigger)</f>
        <v>42970</v>
      </c>
      <c r="AL385" s="78">
        <f>IFERROR(_xll.qlIndexFixing(ContinuousBasisIndex3M,AJ385,TRUE,)-_xll.qlIndexFixing($AP$1,AJ385,TRUE,CalibrationTrigger),"")</f>
        <v>1.6695842237157213E-3</v>
      </c>
    </row>
    <row r="386" spans="35:38">
      <c r="AI386" s="64" t="s">
        <v>124</v>
      </c>
      <c r="AJ386" s="146">
        <f>IFERROR(_xll.qlInterestRateIndexFixingDate(ContBasisIndex3MCorrected,AK386),"")</f>
        <v>42969</v>
      </c>
      <c r="AK386" s="146">
        <f>_xll.qlCalendarAdvance(Calendar,$AK385,AI386,,,trigger)</f>
        <v>42971</v>
      </c>
      <c r="AL386" s="78">
        <f>IFERROR(_xll.qlIndexFixing(ContinuousBasisIndex3M,AJ386,TRUE,)-_xll.qlIndexFixing($AP$1,AJ386,TRUE,CalibrationTrigger),"")</f>
        <v>1.6698065906640544E-3</v>
      </c>
    </row>
    <row r="387" spans="35:38">
      <c r="AI387" s="64" t="s">
        <v>124</v>
      </c>
      <c r="AJ387" s="146">
        <f>IFERROR(_xll.qlInterestRateIndexFixingDate(ContBasisIndex3MCorrected,AK387),"")</f>
        <v>42970</v>
      </c>
      <c r="AK387" s="146">
        <f>_xll.qlCalendarAdvance(Calendar,$AK386,AI387,,,trigger)</f>
        <v>42972</v>
      </c>
      <c r="AL387" s="78">
        <f>IFERROR(_xll.qlIndexFixing(ContinuousBasisIndex3M,AJ387,TRUE,)-_xll.qlIndexFixing($AP$1,AJ387,TRUE,CalibrationTrigger),"")</f>
        <v>1.670202155127247E-3</v>
      </c>
    </row>
    <row r="388" spans="35:38">
      <c r="AI388" s="64" t="s">
        <v>124</v>
      </c>
      <c r="AJ388" s="146">
        <f>IFERROR(_xll.qlInterestRateIndexFixingDate(ContBasisIndex3MCorrected,AK388),"")</f>
        <v>42971</v>
      </c>
      <c r="AK388" s="146">
        <f>_xll.qlCalendarAdvance(Calendar,$AK387,AI388,,,trigger)</f>
        <v>42975</v>
      </c>
      <c r="AL388" s="78">
        <f>IFERROR(_xll.qlIndexFixing(ContinuousBasisIndex3M,AJ388,TRUE,)-_xll.qlIndexFixing($AP$1,AJ388,TRUE,CalibrationTrigger),"")</f>
        <v>1.6706896842162517E-3</v>
      </c>
    </row>
    <row r="389" spans="35:38">
      <c r="AI389" s="64" t="s">
        <v>124</v>
      </c>
      <c r="AJ389" s="146">
        <f>IFERROR(_xll.qlInterestRateIndexFixingDate(ContBasisIndex3MCorrected,AK389),"")</f>
        <v>42972</v>
      </c>
      <c r="AK389" s="146">
        <f>_xll.qlCalendarAdvance(Calendar,$AK388,AI389,,,trigger)</f>
        <v>42976</v>
      </c>
      <c r="AL389" s="78">
        <f>IFERROR(_xll.qlIndexFixing(ContinuousBasisIndex3M,AJ389,TRUE,)-_xll.qlIndexFixing($AP$1,AJ389,TRUE,CalibrationTrigger),"")</f>
        <v>1.6709088678683493E-3</v>
      </c>
    </row>
    <row r="390" spans="35:38">
      <c r="AI390" s="64" t="s">
        <v>124</v>
      </c>
      <c r="AJ390" s="146">
        <f>IFERROR(_xll.qlInterestRateIndexFixingDate(ContBasisIndex3MCorrected,AK390),"")</f>
        <v>42975</v>
      </c>
      <c r="AK390" s="146">
        <f>_xll.qlCalendarAdvance(Calendar,$AK389,AI390,,,trigger)</f>
        <v>42977</v>
      </c>
      <c r="AL390" s="78">
        <f>IFERROR(_xll.qlIndexFixing(ContinuousBasisIndex3M,AJ390,TRUE,)-_xll.qlIndexFixing($AP$1,AJ390,TRUE,CalibrationTrigger),"")</f>
        <v>1.6711274172777893E-3</v>
      </c>
    </row>
    <row r="391" spans="35:38">
      <c r="AI391" s="64" t="s">
        <v>124</v>
      </c>
      <c r="AJ391" s="146">
        <f>IFERROR(_xll.qlInterestRateIndexFixingDate(ContBasisIndex3MCorrected,AK391),"")</f>
        <v>42976</v>
      </c>
      <c r="AK391" s="146">
        <f>_xll.qlCalendarAdvance(Calendar,$AK390,AI391,,,trigger)</f>
        <v>42978</v>
      </c>
      <c r="AL391" s="78">
        <f>IFERROR(_xll.qlIndexFixing(ContinuousBasisIndex3M,AJ391,TRUE,)-_xll.qlIndexFixing($AP$1,AJ391,TRUE,CalibrationTrigger),"")</f>
        <v>1.6712599667989426E-3</v>
      </c>
    </row>
    <row r="392" spans="35:38">
      <c r="AI392" s="64" t="s">
        <v>124</v>
      </c>
      <c r="AJ392" s="146">
        <f>IFERROR(_xll.qlInterestRateIndexFixingDate(ContBasisIndex3MCorrected,AK392),"")</f>
        <v>42977</v>
      </c>
      <c r="AK392" s="146">
        <f>_xll.qlCalendarAdvance(Calendar,$AK391,AI392,,,trigger)</f>
        <v>42979</v>
      </c>
      <c r="AL392" s="78">
        <f>IFERROR(_xll.qlIndexFixing(ContinuousBasisIndex3M,AJ392,TRUE,)-_xll.qlIndexFixing($AP$1,AJ392,TRUE,CalibrationTrigger),"")</f>
        <v>1.6714775578245797E-3</v>
      </c>
    </row>
    <row r="393" spans="35:38">
      <c r="AI393" s="64" t="s">
        <v>124</v>
      </c>
      <c r="AJ393" s="146">
        <f>IFERROR(_xll.qlInterestRateIndexFixingDate(ContBasisIndex3MCorrected,AK393),"")</f>
        <v>42978</v>
      </c>
      <c r="AK393" s="146">
        <f>_xll.qlCalendarAdvance(Calendar,$AK392,AI393,,,trigger)</f>
        <v>42982</v>
      </c>
      <c r="AL393" s="78">
        <f>IFERROR(_xll.qlIndexFixing(ContinuousBasisIndex3M,AJ393,TRUE,)-_xll.qlIndexFixing($AP$1,AJ393,TRUE,CalibrationTrigger),"")</f>
        <v>1.6721265404570488E-3</v>
      </c>
    </row>
    <row r="394" spans="35:38">
      <c r="AI394" s="64" t="s">
        <v>124</v>
      </c>
      <c r="AJ394" s="146">
        <f>IFERROR(_xll.qlInterestRateIndexFixingDate(ContBasisIndex3MCorrected,AK394),"")</f>
        <v>42979</v>
      </c>
      <c r="AK394" s="146">
        <f>_xll.qlCalendarAdvance(Calendar,$AK393,AI394,,,trigger)</f>
        <v>42983</v>
      </c>
      <c r="AL394" s="78">
        <f>IFERROR(_xll.qlIndexFixing(ContinuousBasisIndex3M,AJ394,TRUE,)-_xll.qlIndexFixing($AP$1,AJ394,TRUE,CalibrationTrigger),"")</f>
        <v>1.6723416072772254E-3</v>
      </c>
    </row>
    <row r="395" spans="35:38">
      <c r="AI395" s="64" t="s">
        <v>124</v>
      </c>
      <c r="AJ395" s="146">
        <f>IFERROR(_xll.qlInterestRateIndexFixingDate(ContBasisIndex3MCorrected,AK395),"")</f>
        <v>42982</v>
      </c>
      <c r="AK395" s="146">
        <f>_xll.qlCalendarAdvance(Calendar,$AK394,AI395,,,trigger)</f>
        <v>42984</v>
      </c>
      <c r="AL395" s="78">
        <f>IFERROR(_xll.qlIndexFixing(ContinuousBasisIndex3M,AJ395,TRUE,)-_xll.qlIndexFixing($AP$1,AJ395,TRUE,CalibrationTrigger),"")</f>
        <v>1.6725560451117481E-3</v>
      </c>
    </row>
    <row r="396" spans="35:38">
      <c r="AI396" s="64" t="s">
        <v>124</v>
      </c>
      <c r="AJ396" s="146">
        <f>IFERROR(_xll.qlInterestRateIndexFixingDate(ContBasisIndex3MCorrected,AK396),"")</f>
        <v>42983</v>
      </c>
      <c r="AK396" s="146">
        <f>_xll.qlCalendarAdvance(Calendar,$AK395,AI396,,,trigger)</f>
        <v>42985</v>
      </c>
      <c r="AL396" s="78">
        <f>IFERROR(_xll.qlIndexFixing(ContinuousBasisIndex3M,AJ396,TRUE,)-_xll.qlIndexFixing($AP$1,AJ396,TRUE,CalibrationTrigger),"")</f>
        <v>1.6727698547867676E-3</v>
      </c>
    </row>
    <row r="397" spans="35:38">
      <c r="AI397" s="64" t="s">
        <v>124</v>
      </c>
      <c r="AJ397" s="146">
        <f>IFERROR(_xll.qlInterestRateIndexFixingDate(ContBasisIndex3MCorrected,AK397),"")</f>
        <v>42984</v>
      </c>
      <c r="AK397" s="146">
        <f>_xll.qlCalendarAdvance(Calendar,$AK396,AI397,,,trigger)</f>
        <v>42986</v>
      </c>
      <c r="AL397" s="78">
        <f>IFERROR(_xll.qlIndexFixing(ContinuousBasisIndex3M,AJ397,TRUE,)-_xll.qlIndexFixing($AP$1,AJ397,TRUE,CalibrationTrigger),"")</f>
        <v>1.6729830371297553E-3</v>
      </c>
    </row>
    <row r="398" spans="35:38">
      <c r="AI398" s="64" t="s">
        <v>124</v>
      </c>
      <c r="AJ398" s="146">
        <f>IFERROR(_xll.qlInterestRateIndexFixingDate(ContBasisIndex3MCorrected,AK398),"")</f>
        <v>42985</v>
      </c>
      <c r="AK398" s="146">
        <f>_xll.qlCalendarAdvance(Calendar,$AK397,AI398,,,trigger)</f>
        <v>42989</v>
      </c>
      <c r="AL398" s="78">
        <f>IFERROR(_xll.qlIndexFixing(ContinuousBasisIndex3M,AJ398,TRUE,)-_xll.qlIndexFixing($AP$1,AJ398,TRUE,CalibrationTrigger),"")</f>
        <v>1.6736188283999363E-3</v>
      </c>
    </row>
    <row r="399" spans="35:38">
      <c r="AI399" s="64" t="s">
        <v>124</v>
      </c>
      <c r="AJ399" s="146">
        <f>IFERROR(_xll.qlInterestRateIndexFixingDate(ContBasisIndex3MCorrected,AK399),"")</f>
        <v>42986</v>
      </c>
      <c r="AK399" s="146">
        <f>_xll.qlCalendarAdvance(Calendar,$AK398,AI399,,,trigger)</f>
        <v>42990</v>
      </c>
      <c r="AL399" s="78">
        <f>IFERROR(_xll.qlIndexFixing(ContinuousBasisIndex3M,AJ399,TRUE,)-_xll.qlIndexFixing($AP$1,AJ399,TRUE,CalibrationTrigger),"")</f>
        <v>1.673829509650403E-3</v>
      </c>
    </row>
    <row r="400" spans="35:38">
      <c r="AI400" s="64" t="s">
        <v>124</v>
      </c>
      <c r="AJ400" s="146">
        <f>IFERROR(_xll.qlInterestRateIndexFixingDate(ContBasisIndex3MCorrected,AK400),"")</f>
        <v>42989</v>
      </c>
      <c r="AK400" s="146">
        <f>_xll.qlCalendarAdvance(Calendar,$AK399,AI400,,,trigger)</f>
        <v>42991</v>
      </c>
      <c r="AL400" s="78">
        <f>IFERROR(_xll.qlIndexFixing(ContinuousBasisIndex3M,AJ400,TRUE,)-_xll.qlIndexFixing($AP$1,AJ400,TRUE,CalibrationTrigger),"")</f>
        <v>1.6740395676868632E-3</v>
      </c>
    </row>
    <row r="401" spans="35:38">
      <c r="AI401" s="64" t="s">
        <v>124</v>
      </c>
      <c r="AJ401" s="146">
        <f>IFERROR(_xll.qlInterestRateIndexFixingDate(ContBasisIndex3MCorrected,AK401),"")</f>
        <v>42990</v>
      </c>
      <c r="AK401" s="146">
        <f>_xll.qlCalendarAdvance(Calendar,$AK400,AI401,,,trigger)</f>
        <v>42992</v>
      </c>
      <c r="AL401" s="78">
        <f>IFERROR(_xll.qlIndexFixing(ContinuousBasisIndex3M,AJ401,TRUE,)-_xll.qlIndexFixing($AP$1,AJ401,TRUE,CalibrationTrigger),"")</f>
        <v>1.674249003331075E-3</v>
      </c>
    </row>
    <row r="402" spans="35:38">
      <c r="AI402" s="64" t="s">
        <v>124</v>
      </c>
      <c r="AJ402" s="146">
        <f>IFERROR(_xll.qlInterestRateIndexFixingDate(ContBasisIndex3MCorrected,AK402),"")</f>
        <v>42991</v>
      </c>
      <c r="AK402" s="146">
        <f>_xll.qlCalendarAdvance(Calendar,$AK401,AI402,,,trigger)</f>
        <v>42993</v>
      </c>
      <c r="AL402" s="78">
        <f>IFERROR(_xll.qlIndexFixing(ContinuousBasisIndex3M,AJ402,TRUE,)-_xll.qlIndexFixing($AP$1,AJ402,TRUE,CalibrationTrigger),"")</f>
        <v>1.6744578174052384E-3</v>
      </c>
    </row>
    <row r="403" spans="35:38">
      <c r="AI403" s="64" t="s">
        <v>124</v>
      </c>
      <c r="AJ403" s="146">
        <f>IFERROR(_xll.qlInterestRateIndexFixingDate(ContBasisIndex3MCorrected,AK403),"")</f>
        <v>42992</v>
      </c>
      <c r="AK403" s="146">
        <f>_xll.qlCalendarAdvance(Calendar,$AK402,AI403,,,trigger)</f>
        <v>42996</v>
      </c>
      <c r="AL403" s="78">
        <f>IFERROR(_xll.qlIndexFixing(ContinuousBasisIndex3M,AJ403,TRUE,)-_xll.qlIndexFixing($AP$1,AJ403,TRUE,CalibrationTrigger),"")</f>
        <v>1.675080538414502E-3</v>
      </c>
    </row>
    <row r="404" spans="35:38">
      <c r="AI404" s="64" t="s">
        <v>124</v>
      </c>
      <c r="AJ404" s="146">
        <f>IFERROR(_xll.qlInterestRateIndexFixingDate(ContBasisIndex3MCorrected,AK404),"")</f>
        <v>42993</v>
      </c>
      <c r="AK404" s="146">
        <f>_xll.qlCalendarAdvance(Calendar,$AK403,AI404,,,trigger)</f>
        <v>42997</v>
      </c>
      <c r="AL404" s="78">
        <f>IFERROR(_xll.qlIndexFixing(ContinuousBasisIndex3M,AJ404,TRUE,)-_xll.qlIndexFixing($AP$1,AJ404,TRUE,CalibrationTrigger),"")</f>
        <v>1.6752868744150948E-3</v>
      </c>
    </row>
    <row r="405" spans="35:38">
      <c r="AI405" s="64" t="s">
        <v>124</v>
      </c>
      <c r="AJ405" s="146">
        <f>IFERROR(_xll.qlInterestRateIndexFixingDate(ContBasisIndex3MCorrected,AK405),"")</f>
        <v>42996</v>
      </c>
      <c r="AK405" s="146">
        <f>_xll.qlCalendarAdvance(Calendar,$AK404,AI405,,,trigger)</f>
        <v>42998</v>
      </c>
      <c r="AL405" s="78">
        <f>IFERROR(_xll.qlIndexFixing(ContinuousBasisIndex3M,AJ405,TRUE,)-_xll.qlIndexFixing($AP$1,AJ405,TRUE,CalibrationTrigger),"")</f>
        <v>1.6754925929465354E-3</v>
      </c>
    </row>
    <row r="406" spans="35:38">
      <c r="AI406" s="64" t="s">
        <v>124</v>
      </c>
      <c r="AJ406" s="146">
        <f>IFERROR(_xll.qlInterestRateIndexFixingDate(ContBasisIndex3MCorrected,AK406),"")</f>
        <v>42997</v>
      </c>
      <c r="AK406" s="146">
        <f>_xll.qlCalendarAdvance(Calendar,$AK405,AI406,,,trigger)</f>
        <v>42999</v>
      </c>
      <c r="AL406" s="78">
        <f>IFERROR(_xll.qlIndexFixing(ContinuousBasisIndex3M,AJ406,TRUE,)-_xll.qlIndexFixing($AP$1,AJ406,TRUE,CalibrationTrigger),"")</f>
        <v>1.675697694829266E-3</v>
      </c>
    </row>
    <row r="407" spans="35:38">
      <c r="AI407" s="64" t="s">
        <v>124</v>
      </c>
      <c r="AJ407" s="146">
        <f>IFERROR(_xll.qlInterestRateIndexFixingDate(ContBasisIndex3MCorrected,AK407),"")</f>
        <v>42998</v>
      </c>
      <c r="AK407" s="146">
        <f>_xll.qlCalendarAdvance(Calendar,$AK406,AI407,,,trigger)</f>
        <v>43000</v>
      </c>
      <c r="AL407" s="78">
        <f>IFERROR(_xll.qlIndexFixing(ContinuousBasisIndex3M,AJ407,TRUE,)-_xll.qlIndexFixing($AP$1,AJ407,TRUE,CalibrationTrigger),"")</f>
        <v>1.6759021808793371E-3</v>
      </c>
    </row>
    <row r="408" spans="35:38">
      <c r="AI408" s="64" t="s">
        <v>124</v>
      </c>
      <c r="AJ408" s="146">
        <f>IFERROR(_xll.qlInterestRateIndexFixingDate(ContBasisIndex3MCorrected,AK408),"")</f>
        <v>42999</v>
      </c>
      <c r="AK408" s="146">
        <f>_xll.qlCalendarAdvance(Calendar,$AK407,AI408,,,trigger)</f>
        <v>43003</v>
      </c>
      <c r="AL408" s="78">
        <f>IFERROR(_xll.qlIndexFixing(ContinuousBasisIndex3M,AJ408,TRUE,)-_xll.qlIndexFixing($AP$1,AJ408,TRUE,CalibrationTrigger),"")</f>
        <v>1.6766674342645481E-3</v>
      </c>
    </row>
    <row r="409" spans="35:38">
      <c r="AI409" s="64" t="s">
        <v>124</v>
      </c>
      <c r="AJ409" s="146">
        <f>IFERROR(_xll.qlInterestRateIndexFixingDate(ContBasisIndex3MCorrected,AK409),"")</f>
        <v>43000</v>
      </c>
      <c r="AK409" s="146">
        <f>_xll.qlCalendarAdvance(Calendar,$AK408,AI409,,,trigger)</f>
        <v>43004</v>
      </c>
      <c r="AL409" s="78">
        <f>IFERROR(_xll.qlIndexFixing(ContinuousBasisIndex3M,AJ409,TRUE,)-_xll.qlIndexFixing($AP$1,AJ409,TRUE,CalibrationTrigger),"")</f>
        <v>1.6767915251996073E-3</v>
      </c>
    </row>
    <row r="410" spans="35:38">
      <c r="AI410" s="64" t="s">
        <v>124</v>
      </c>
      <c r="AJ410" s="146">
        <f>IFERROR(_xll.qlInterestRateIndexFixingDate(ContBasisIndex3MCorrected,AK410),"")</f>
        <v>43003</v>
      </c>
      <c r="AK410" s="146">
        <f>_xll.qlCalendarAdvance(Calendar,$AK409,AI410,,,trigger)</f>
        <v>43005</v>
      </c>
      <c r="AL410" s="78">
        <f>IFERROR(_xll.qlIndexFixing(ContinuousBasisIndex3M,AJ410,TRUE,)-_xll.qlIndexFixing($AP$1,AJ410,TRUE,CalibrationTrigger),"")</f>
        <v>1.676915402272717E-3</v>
      </c>
    </row>
    <row r="411" spans="35:38">
      <c r="AI411" s="64" t="s">
        <v>124</v>
      </c>
      <c r="AJ411" s="146">
        <f>IFERROR(_xll.qlInterestRateIndexFixingDate(ContBasisIndex3MCorrected,AK411),"")</f>
        <v>43004</v>
      </c>
      <c r="AK411" s="146">
        <f>_xll.qlCalendarAdvance(Calendar,$AK410,AI411,,,trigger)</f>
        <v>43006</v>
      </c>
      <c r="AL411" s="78">
        <f>IFERROR(_xll.qlIndexFixing(ContinuousBasisIndex3M,AJ411,TRUE,)-_xll.qlIndexFixing($AP$1,AJ411,TRUE,CalibrationTrigger),"")</f>
        <v>1.6771162104937572E-3</v>
      </c>
    </row>
    <row r="412" spans="35:38">
      <c r="AI412" s="64" t="s">
        <v>124</v>
      </c>
      <c r="AJ412" s="146">
        <f>IFERROR(_xll.qlInterestRateIndexFixingDate(ContBasisIndex3MCorrected,AK412),"")</f>
        <v>43005</v>
      </c>
      <c r="AK412" s="146">
        <f>_xll.qlCalendarAdvance(Calendar,$AK411,AI412,,,trigger)</f>
        <v>43007</v>
      </c>
      <c r="AL412" s="78">
        <f>IFERROR(_xll.qlIndexFixing(ContinuousBasisIndex3M,AJ412,TRUE,)-_xll.qlIndexFixing($AP$1,AJ412,TRUE,CalibrationTrigger),"")</f>
        <v>1.6773164085971269E-3</v>
      </c>
    </row>
    <row r="413" spans="35:38">
      <c r="AI413" s="64" t="s">
        <v>124</v>
      </c>
      <c r="AJ413" s="146">
        <f>IFERROR(_xll.qlInterestRateIndexFixingDate(ContBasisIndex3MCorrected,AK413),"")</f>
        <v>43006</v>
      </c>
      <c r="AK413" s="146">
        <f>_xll.qlCalendarAdvance(Calendar,$AK412,AI413,,,trigger)</f>
        <v>43010</v>
      </c>
      <c r="AL413" s="78">
        <f>IFERROR(_xll.qlIndexFixing(ContinuousBasisIndex3M,AJ413,TRUE,)-_xll.qlIndexFixing($AP$1,AJ413,TRUE,CalibrationTrigger),"")</f>
        <v>1.6780040533249034E-3</v>
      </c>
    </row>
    <row r="414" spans="35:38">
      <c r="AI414" s="64" t="s">
        <v>124</v>
      </c>
      <c r="AJ414" s="146">
        <f>IFERROR(_xll.qlInterestRateIndexFixingDate(ContBasisIndex3MCorrected,AK414),"")</f>
        <v>43007</v>
      </c>
      <c r="AK414" s="146">
        <f>_xll.qlCalendarAdvance(Calendar,$AK413,AI414,,,trigger)</f>
        <v>43011</v>
      </c>
      <c r="AL414" s="78">
        <f>IFERROR(_xll.qlIndexFixing(ContinuousBasisIndex3M,AJ414,TRUE,)-_xll.qlIndexFixing($AP$1,AJ414,TRUE,CalibrationTrigger),"")</f>
        <v>1.6782015302809956E-3</v>
      </c>
    </row>
    <row r="415" spans="35:38">
      <c r="AI415" s="64" t="s">
        <v>124</v>
      </c>
      <c r="AJ415" s="146">
        <f>IFERROR(_xll.qlInterestRateIndexFixingDate(ContBasisIndex3MCorrected,AK415),"")</f>
        <v>43010</v>
      </c>
      <c r="AK415" s="146">
        <f>_xll.qlCalendarAdvance(Calendar,$AK414,AI415,,,trigger)</f>
        <v>43012</v>
      </c>
      <c r="AL415" s="78">
        <f>IFERROR(_xll.qlIndexFixing(ContinuousBasisIndex3M,AJ415,TRUE,)-_xll.qlIndexFixing($AP$1,AJ415,TRUE,CalibrationTrigger),"")</f>
        <v>1.6783984017149328E-3</v>
      </c>
    </row>
    <row r="416" spans="35:38">
      <c r="AI416" s="64" t="s">
        <v>124</v>
      </c>
      <c r="AJ416" s="146">
        <f>IFERROR(_xll.qlInterestRateIndexFixingDate(ContBasisIndex3MCorrected,AK416),"")</f>
        <v>43011</v>
      </c>
      <c r="AK416" s="146">
        <f>_xll.qlCalendarAdvance(Calendar,$AK415,AI416,,,trigger)</f>
        <v>43013</v>
      </c>
      <c r="AL416" s="78">
        <f>IFERROR(_xll.qlIndexFixing(ContinuousBasisIndex3M,AJ416,TRUE,)-_xll.qlIndexFixing($AP$1,AJ416,TRUE,CalibrationTrigger),"")</f>
        <v>1.6785946684317252E-3</v>
      </c>
    </row>
    <row r="417" spans="35:38">
      <c r="AI417" s="64" t="s">
        <v>124</v>
      </c>
      <c r="AJ417" s="146">
        <f>IFERROR(_xll.qlInterestRateIndexFixingDate(ContBasisIndex3MCorrected,AK417),"")</f>
        <v>43012</v>
      </c>
      <c r="AK417" s="146">
        <f>_xll.qlCalendarAdvance(Calendar,$AK416,AI417,,,trigger)</f>
        <v>43014</v>
      </c>
      <c r="AL417" s="78">
        <f>IFERROR(_xll.qlIndexFixing(ContinuousBasisIndex3M,AJ417,TRUE,)-_xll.qlIndexFixing($AP$1,AJ417,TRUE,CalibrationTrigger),"")</f>
        <v>1.6789390315176899E-3</v>
      </c>
    </row>
    <row r="418" spans="35:38">
      <c r="AI418" s="64" t="s">
        <v>124</v>
      </c>
      <c r="AJ418" s="146">
        <f>IFERROR(_xll.qlInterestRateIndexFixingDate(ContBasisIndex3MCorrected,AK418),"")</f>
        <v>43013</v>
      </c>
      <c r="AK418" s="146">
        <f>_xll.qlCalendarAdvance(Calendar,$AK417,AI418,,,trigger)</f>
        <v>43017</v>
      </c>
      <c r="AL418" s="78">
        <f>IFERROR(_xll.qlIndexFixing(ContinuousBasisIndex3M,AJ418,TRUE,)-_xll.qlIndexFixing($AP$1,AJ418,TRUE,CalibrationTrigger),"")</f>
        <v>1.6793737043700927E-3</v>
      </c>
    </row>
    <row r="419" spans="35:38">
      <c r="AI419" s="64" t="s">
        <v>124</v>
      </c>
      <c r="AJ419" s="146">
        <f>IFERROR(_xll.qlInterestRateIndexFixingDate(ContBasisIndex3MCorrected,AK419),"")</f>
        <v>43014</v>
      </c>
      <c r="AK419" s="146">
        <f>_xll.qlCalendarAdvance(Calendar,$AK418,AI419,,,trigger)</f>
        <v>43018</v>
      </c>
      <c r="AL419" s="78">
        <f>IFERROR(_xll.qlIndexFixing(ContinuousBasisIndex3M,AJ419,TRUE,)-_xll.qlIndexFixing($AP$1,AJ419,TRUE,CalibrationTrigger),"")</f>
        <v>1.6795669596735914E-3</v>
      </c>
    </row>
    <row r="420" spans="35:38">
      <c r="AI420" s="64" t="s">
        <v>124</v>
      </c>
      <c r="AJ420" s="146">
        <f>IFERROR(_xll.qlInterestRateIndexFixingDate(ContBasisIndex3MCorrected,AK420),"")</f>
        <v>43017</v>
      </c>
      <c r="AK420" s="146">
        <f>_xll.qlCalendarAdvance(Calendar,$AK419,AI420,,,trigger)</f>
        <v>43019</v>
      </c>
      <c r="AL420" s="78">
        <f>IFERROR(_xll.qlIndexFixing(ContinuousBasisIndex3M,AJ420,TRUE,)-_xll.qlIndexFixing($AP$1,AJ420,TRUE,CalibrationTrigger),"")</f>
        <v>1.6797596151217078E-3</v>
      </c>
    </row>
    <row r="421" spans="35:38">
      <c r="AI421" s="64" t="s">
        <v>124</v>
      </c>
      <c r="AJ421" s="146">
        <f>IFERROR(_xll.qlInterestRateIndexFixingDate(ContBasisIndex3MCorrected,AK421),"")</f>
        <v>43018</v>
      </c>
      <c r="AK421" s="146">
        <f>_xll.qlCalendarAdvance(Calendar,$AK420,AI421,,,trigger)</f>
        <v>43020</v>
      </c>
      <c r="AL421" s="78">
        <f>IFERROR(_xll.qlIndexFixing(ContinuousBasisIndex3M,AJ421,TRUE,)-_xll.qlIndexFixing($AP$1,AJ421,TRUE,CalibrationTrigger),"")</f>
        <v>1.6799516715237943E-3</v>
      </c>
    </row>
    <row r="422" spans="35:38">
      <c r="AI422" s="64" t="s">
        <v>124</v>
      </c>
      <c r="AJ422" s="146">
        <f>IFERROR(_xll.qlInterestRateIndexFixingDate(ContBasisIndex3MCorrected,AK422),"")</f>
        <v>43019</v>
      </c>
      <c r="AK422" s="146">
        <f>_xll.qlCalendarAdvance(Calendar,$AK421,AI422,,,trigger)</f>
        <v>43021</v>
      </c>
      <c r="AL422" s="78">
        <f>IFERROR(_xll.qlIndexFixing(ContinuousBasisIndex3M,AJ422,TRUE,)-_xll.qlIndexFixing($AP$1,AJ422,TRUE,CalibrationTrigger),"")</f>
        <v>1.6802878224340921E-3</v>
      </c>
    </row>
    <row r="423" spans="35:38">
      <c r="AI423" s="64" t="s">
        <v>124</v>
      </c>
      <c r="AJ423" s="146">
        <f>IFERROR(_xll.qlInterestRateIndexFixingDate(ContBasisIndex3MCorrected,AK423),"")</f>
        <v>43020</v>
      </c>
      <c r="AK423" s="146">
        <f>_xll.qlCalendarAdvance(Calendar,$AK422,AI423,,,trigger)</f>
        <v>43024</v>
      </c>
      <c r="AL423" s="78">
        <f>IFERROR(_xll.qlIndexFixing(ContinuousBasisIndex3M,AJ423,TRUE,)-_xll.qlIndexFixing($AP$1,AJ423,TRUE,CalibrationTrigger),"")</f>
        <v>1.6807139228106668E-3</v>
      </c>
    </row>
    <row r="424" spans="35:38">
      <c r="AI424" s="64" t="s">
        <v>124</v>
      </c>
      <c r="AJ424" s="146">
        <f>IFERROR(_xll.qlInterestRateIndexFixingDate(ContBasisIndex3MCorrected,AK424),"")</f>
        <v>43021</v>
      </c>
      <c r="AK424" s="146">
        <f>_xll.qlCalendarAdvance(Calendar,$AK423,AI424,,,trigger)</f>
        <v>43025</v>
      </c>
      <c r="AL424" s="78">
        <f>IFERROR(_xll.qlIndexFixing(ContinuousBasisIndex3M,AJ424,TRUE,)-_xll.qlIndexFixing($AP$1,AJ424,TRUE,CalibrationTrigger),"")</f>
        <v>1.680902996086398E-3</v>
      </c>
    </row>
    <row r="425" spans="35:38">
      <c r="AI425" s="64" t="s">
        <v>124</v>
      </c>
      <c r="AJ425" s="146">
        <f>IFERROR(_xll.qlInterestRateIndexFixingDate(ContBasisIndex3MCorrected,AK425),"")</f>
        <v>43024</v>
      </c>
      <c r="AK425" s="146">
        <f>_xll.qlCalendarAdvance(Calendar,$AK424,AI425,,,trigger)</f>
        <v>43026</v>
      </c>
      <c r="AL425" s="78">
        <f>IFERROR(_xll.qlIndexFixing(ContinuousBasisIndex3M,AJ425,TRUE,)-_xll.qlIndexFixing($AP$1,AJ425,TRUE,CalibrationTrigger),"")</f>
        <v>1.6810914751531E-3</v>
      </c>
    </row>
    <row r="426" spans="35:38">
      <c r="AI426" s="64" t="s">
        <v>124</v>
      </c>
      <c r="AJ426" s="146">
        <f>IFERROR(_xll.qlInterestRateIndexFixingDate(ContBasisIndex3MCorrected,AK426),"")</f>
        <v>43025</v>
      </c>
      <c r="AK426" s="146">
        <f>_xll.qlCalendarAdvance(Calendar,$AK425,AI426,,,trigger)</f>
        <v>43027</v>
      </c>
      <c r="AL426" s="78">
        <f>IFERROR(_xll.qlIndexFixing(ContinuousBasisIndex3M,AJ426,TRUE,)-_xll.qlIndexFixing($AP$1,AJ426,TRUE,CalibrationTrigger),"")</f>
        <v>1.6812793608170832E-3</v>
      </c>
    </row>
    <row r="427" spans="35:38">
      <c r="AI427" s="64" t="s">
        <v>124</v>
      </c>
      <c r="AJ427" s="146">
        <f>IFERROR(_xll.qlInterestRateIndexFixingDate(ContBasisIndex3MCorrected,AK427),"")</f>
        <v>43026</v>
      </c>
      <c r="AK427" s="146">
        <f>_xll.qlCalendarAdvance(Calendar,$AK426,AI427,,,trigger)</f>
        <v>43028</v>
      </c>
      <c r="AL427" s="78">
        <f>IFERROR(_xll.qlIndexFixing(ContinuousBasisIndex3M,AJ427,TRUE,)-_xll.qlIndexFixing($AP$1,AJ427,TRUE,CalibrationTrigger),"")</f>
        <v>1.6816073906981118E-3</v>
      </c>
    </row>
    <row r="428" spans="35:38">
      <c r="AI428" s="64" t="s">
        <v>124</v>
      </c>
      <c r="AJ428" s="146">
        <f>IFERROR(_xll.qlInterestRateIndexFixingDate(ContBasisIndex3MCorrected,AK428),"")</f>
        <v>43027</v>
      </c>
      <c r="AK428" s="146">
        <f>_xll.qlCalendarAdvance(Calendar,$AK427,AI428,,,trigger)</f>
        <v>43031</v>
      </c>
      <c r="AL428" s="78">
        <f>IFERROR(_xll.qlIndexFixing(ContinuousBasisIndex3M,AJ428,TRUE,)-_xll.qlIndexFixing($AP$1,AJ428,TRUE,CalibrationTrigger),"")</f>
        <v>1.6820249855203678E-3</v>
      </c>
    </row>
    <row r="429" spans="35:38">
      <c r="AI429" s="64" t="s">
        <v>124</v>
      </c>
      <c r="AJ429" s="146">
        <f>IFERROR(_xll.qlInterestRateIndexFixingDate(ContBasisIndex3MCorrected,AK429),"")</f>
        <v>43028</v>
      </c>
      <c r="AK429" s="146">
        <f>_xll.qlCalendarAdvance(Calendar,$AK428,AI429,,,trigger)</f>
        <v>43032</v>
      </c>
      <c r="AL429" s="78">
        <f>IFERROR(_xll.qlIndexFixing(ContinuousBasisIndex3M,AJ429,TRUE,)-_xll.qlIndexFixing($AP$1,AJ429,TRUE,CalibrationTrigger),"")</f>
        <v>1.6822099162215553E-3</v>
      </c>
    </row>
    <row r="430" spans="35:38">
      <c r="AI430" s="64" t="s">
        <v>124</v>
      </c>
      <c r="AJ430" s="146">
        <f>IFERROR(_xll.qlInterestRateIndexFixingDate(ContBasisIndex3MCorrected,AK430),"")</f>
        <v>43031</v>
      </c>
      <c r="AK430" s="146">
        <f>_xll.qlCalendarAdvance(Calendar,$AK429,AI430,,,trigger)</f>
        <v>43033</v>
      </c>
      <c r="AL430" s="78">
        <f>IFERROR(_xll.qlIndexFixing(ContinuousBasisIndex3M,AJ430,TRUE,)-_xll.qlIndexFixing($AP$1,AJ430,TRUE,CalibrationTrigger),"")</f>
        <v>1.6823942583396472E-3</v>
      </c>
    </row>
    <row r="431" spans="35:38">
      <c r="AI431" s="64" t="s">
        <v>124</v>
      </c>
      <c r="AJ431" s="146">
        <f>IFERROR(_xll.qlInterestRateIndexFixingDate(ContBasisIndex3MCorrected,AK431),"")</f>
        <v>43032</v>
      </c>
      <c r="AK431" s="146">
        <f>_xll.qlCalendarAdvance(Calendar,$AK430,AI431,,,trigger)</f>
        <v>43034</v>
      </c>
      <c r="AL431" s="78">
        <f>IFERROR(_xll.qlIndexFixing(ContinuousBasisIndex3M,AJ431,TRUE,)-_xll.qlIndexFixing($AP$1,AJ431,TRUE,CalibrationTrigger),"")</f>
        <v>1.6825780126735693E-3</v>
      </c>
    </row>
    <row r="432" spans="35:38">
      <c r="AI432" s="64" t="s">
        <v>124</v>
      </c>
      <c r="AJ432" s="146">
        <f>IFERROR(_xll.qlInterestRateIndexFixingDate(ContBasisIndex3MCorrected,AK432),"")</f>
        <v>43033</v>
      </c>
      <c r="AK432" s="146">
        <f>_xll.qlCalendarAdvance(Calendar,$AK431,AI432,,,trigger)</f>
        <v>43035</v>
      </c>
      <c r="AL432" s="78">
        <f>IFERROR(_xll.qlIndexFixing(ContinuousBasisIndex3M,AJ432,TRUE,)-_xll.qlIndexFixing($AP$1,AJ432,TRUE,CalibrationTrigger),"")</f>
        <v>1.6828980123438377E-3</v>
      </c>
    </row>
    <row r="433" spans="35:38">
      <c r="AI433" s="64" t="s">
        <v>124</v>
      </c>
      <c r="AJ433" s="146">
        <f>IFERROR(_xll.qlInterestRateIndexFixingDate(ContBasisIndex3MCorrected,AK433),"")</f>
        <v>43034</v>
      </c>
      <c r="AK433" s="146">
        <f>_xll.qlCalendarAdvance(Calendar,$AK432,AI433,,,trigger)</f>
        <v>43038</v>
      </c>
      <c r="AL433" s="78">
        <f>IFERROR(_xll.qlIndexFixing(ContinuousBasisIndex3M,AJ433,TRUE,)-_xll.qlIndexFixing($AP$1,AJ433,TRUE,CalibrationTrigger),"")</f>
        <v>1.6833071681712896E-3</v>
      </c>
    </row>
    <row r="434" spans="35:38">
      <c r="AI434" s="64" t="s">
        <v>124</v>
      </c>
      <c r="AJ434" s="146">
        <f>IFERROR(_xll.qlInterestRateIndexFixingDate(ContBasisIndex3MCorrected,AK434),"")</f>
        <v>43035</v>
      </c>
      <c r="AK434" s="146">
        <f>_xll.qlCalendarAdvance(Calendar,$AK433,AI434,,,trigger)</f>
        <v>43039</v>
      </c>
      <c r="AL434" s="78">
        <f>IFERROR(_xll.qlIndexFixing(ContinuousBasisIndex3M,AJ434,TRUE,)-_xll.qlIndexFixing($AP$1,AJ434,TRUE,CalibrationTrigger),"")</f>
        <v>1.6834879955852015E-3</v>
      </c>
    </row>
    <row r="435" spans="35:38">
      <c r="AI435" s="64" t="s">
        <v>124</v>
      </c>
      <c r="AJ435" s="146">
        <f>IFERROR(_xll.qlInterestRateIndexFixingDate(ContBasisIndex3MCorrected,AK435),"")</f>
        <v>43038</v>
      </c>
      <c r="AK435" s="146">
        <f>_xll.qlCalendarAdvance(Calendar,$AK434,AI435,,,trigger)</f>
        <v>43040</v>
      </c>
      <c r="AL435" s="78">
        <f>IFERROR(_xll.qlIndexFixing(ContinuousBasisIndex3M,AJ435,TRUE,)-_xll.qlIndexFixing($AP$1,AJ435,TRUE,CalibrationTrigger),"")</f>
        <v>1.6836682400111084E-3</v>
      </c>
    </row>
    <row r="436" spans="35:38">
      <c r="AI436" s="64" t="s">
        <v>124</v>
      </c>
      <c r="AJ436" s="146">
        <f>IFERROR(_xll.qlInterestRateIndexFixingDate(ContBasisIndex3MCorrected,AK436),"")</f>
        <v>43039</v>
      </c>
      <c r="AK436" s="146">
        <f>_xll.qlCalendarAdvance(Calendar,$AK435,AI436,,,trigger)</f>
        <v>43041</v>
      </c>
      <c r="AL436" s="78">
        <f>IFERROR(_xll.qlIndexFixing(ContinuousBasisIndex3M,AJ436,TRUE,)-_xll.qlIndexFixing($AP$1,AJ436,TRUE,CalibrationTrigger),"")</f>
        <v>1.6838479022479353E-3</v>
      </c>
    </row>
    <row r="437" spans="35:38">
      <c r="AI437" s="64" t="s">
        <v>124</v>
      </c>
      <c r="AJ437" s="146">
        <f>IFERROR(_xll.qlInterestRateIndexFixingDate(ContBasisIndex3MCorrected,AK437),"")</f>
        <v>43040</v>
      </c>
      <c r="AK437" s="146">
        <f>_xll.qlCalendarAdvance(Calendar,$AK436,AI437,,,trigger)</f>
        <v>43042</v>
      </c>
      <c r="AL437" s="78">
        <f>IFERROR(_xll.qlIndexFixing(ContinuousBasisIndex3M,AJ437,TRUE,)-_xll.qlIndexFixing($AP$1,AJ437,TRUE,CalibrationTrigger),"")</f>
        <v>1.6841599622003647E-3</v>
      </c>
    </row>
    <row r="438" spans="35:38">
      <c r="AI438" s="64" t="s">
        <v>124</v>
      </c>
      <c r="AJ438" s="146">
        <f>IFERROR(_xll.qlInterestRateIndexFixingDate(ContBasisIndex3MCorrected,AK438),"")</f>
        <v>43041</v>
      </c>
      <c r="AK438" s="146">
        <f>_xll.qlCalendarAdvance(Calendar,$AK437,AI438,,,trigger)</f>
        <v>43045</v>
      </c>
      <c r="AL438" s="78">
        <f>IFERROR(_xll.qlIndexFixing(ContinuousBasisIndex3M,AJ438,TRUE,)-_xll.qlIndexFixing($AP$1,AJ438,TRUE,CalibrationTrigger),"")</f>
        <v>1.6845607452377885E-3</v>
      </c>
    </row>
    <row r="439" spans="35:38">
      <c r="AI439" s="64" t="s">
        <v>124</v>
      </c>
      <c r="AJ439" s="146">
        <f>IFERROR(_xll.qlInterestRateIndexFixingDate(ContBasisIndex3MCorrected,AK439),"")</f>
        <v>43042</v>
      </c>
      <c r="AK439" s="146">
        <f>_xll.qlCalendarAdvance(Calendar,$AK438,AI439,,,trigger)</f>
        <v>43046</v>
      </c>
      <c r="AL439" s="78">
        <f>IFERROR(_xll.qlIndexFixing(ContinuousBasisIndex3M,AJ439,TRUE,)-_xll.qlIndexFixing($AP$1,AJ439,TRUE,CalibrationTrigger),"")</f>
        <v>1.6847375084748793E-3</v>
      </c>
    </row>
    <row r="440" spans="35:38">
      <c r="AI440" s="64" t="s">
        <v>124</v>
      </c>
      <c r="AJ440" s="146">
        <f>IFERROR(_xll.qlInterestRateIndexFixingDate(ContBasisIndex3MCorrected,AK440),"")</f>
        <v>43045</v>
      </c>
      <c r="AK440" s="146">
        <f>_xll.qlCalendarAdvance(Calendar,$AK439,AI440,,,trigger)</f>
        <v>43047</v>
      </c>
      <c r="AL440" s="78">
        <f>IFERROR(_xll.qlIndexFixing(ContinuousBasisIndex3M,AJ440,TRUE,)-_xll.qlIndexFixing($AP$1,AJ440,TRUE,CalibrationTrigger),"")</f>
        <v>1.6849136942986361E-3</v>
      </c>
    </row>
    <row r="441" spans="35:38">
      <c r="AI441" s="64" t="s">
        <v>124</v>
      </c>
      <c r="AJ441" s="146">
        <f>IFERROR(_xll.qlInterestRateIndexFixingDate(ContBasisIndex3MCorrected,AK441),"")</f>
        <v>43046</v>
      </c>
      <c r="AK441" s="146">
        <f>_xll.qlCalendarAdvance(Calendar,$AK440,AI441,,,trigger)</f>
        <v>43048</v>
      </c>
      <c r="AL441" s="78">
        <f>IFERROR(_xll.qlIndexFixing(ContinuousBasisIndex3M,AJ441,TRUE,)-_xll.qlIndexFixing($AP$1,AJ441,TRUE,CalibrationTrigger),"")</f>
        <v>1.6850893035023364E-3</v>
      </c>
    </row>
    <row r="442" spans="35:38">
      <c r="AI442" s="64" t="s">
        <v>124</v>
      </c>
      <c r="AJ442" s="146">
        <f>IFERROR(_xll.qlInterestRateIndexFixingDate(ContBasisIndex3MCorrected,AK442),"")</f>
        <v>43047</v>
      </c>
      <c r="AK442" s="146">
        <f>_xll.qlCalendarAdvance(Calendar,$AK441,AI442,,,trigger)</f>
        <v>43049</v>
      </c>
      <c r="AL442" s="78">
        <f>IFERROR(_xll.qlIndexFixing(ContinuousBasisIndex3M,AJ442,TRUE,)-_xll.qlIndexFixing($AP$1,AJ442,TRUE,CalibrationTrigger),"")</f>
        <v>1.6853935139024261E-3</v>
      </c>
    </row>
    <row r="443" spans="35:38">
      <c r="AI443" s="64" t="s">
        <v>124</v>
      </c>
      <c r="AJ443" s="146">
        <f>IFERROR(_xll.qlInterestRateIndexFixingDate(ContBasisIndex3MCorrected,AK443),"")</f>
        <v>43048</v>
      </c>
      <c r="AK443" s="146">
        <f>_xll.qlCalendarAdvance(Calendar,$AK442,AI443,,,trigger)</f>
        <v>43052</v>
      </c>
      <c r="AL443" s="78">
        <f>IFERROR(_xll.qlIndexFixing(ContinuousBasisIndex3M,AJ443,TRUE,)-_xll.qlIndexFixing($AP$1,AJ443,TRUE,CalibrationTrigger),"")</f>
        <v>1.6857859899921395E-3</v>
      </c>
    </row>
    <row r="444" spans="35:38">
      <c r="AI444" s="64" t="s">
        <v>124</v>
      </c>
      <c r="AJ444" s="146">
        <f>IFERROR(_xll.qlInterestRateIndexFixingDate(ContBasisIndex3MCorrected,AK444),"")</f>
        <v>43049</v>
      </c>
      <c r="AK444" s="146">
        <f>_xll.qlCalendarAdvance(Calendar,$AK443,AI444,,,trigger)</f>
        <v>43053</v>
      </c>
      <c r="AL444" s="78">
        <f>IFERROR(_xll.qlIndexFixing(ContinuousBasisIndex3M,AJ444,TRUE,)-_xll.qlIndexFixing($AP$1,AJ444,TRUE,CalibrationTrigger),"")</f>
        <v>1.6859587279951706E-3</v>
      </c>
    </row>
    <row r="445" spans="35:38">
      <c r="AI445" s="64" t="s">
        <v>124</v>
      </c>
      <c r="AJ445" s="146">
        <f>IFERROR(_xll.qlInterestRateIndexFixingDate(ContBasisIndex3MCorrected,AK445),"")</f>
        <v>43052</v>
      </c>
      <c r="AK445" s="146">
        <f>_xll.qlCalendarAdvance(Calendar,$AK444,AI445,,,trigger)</f>
        <v>43054</v>
      </c>
      <c r="AL445" s="78">
        <f>IFERROR(_xll.qlIndexFixing(ContinuousBasisIndex3M,AJ445,TRUE,)-_xll.qlIndexFixing($AP$1,AJ445,TRUE,CalibrationTrigger),"")</f>
        <v>1.6861308941326049E-3</v>
      </c>
    </row>
    <row r="446" spans="35:38">
      <c r="AI446" s="64" t="s">
        <v>124</v>
      </c>
      <c r="AJ446" s="146">
        <f>IFERROR(_xll.qlInterestRateIndexFixingDate(ContBasisIndex3MCorrected,AK446),"")</f>
        <v>43053</v>
      </c>
      <c r="AK446" s="146">
        <f>_xll.qlCalendarAdvance(Calendar,$AK445,AI446,,,trigger)</f>
        <v>43055</v>
      </c>
      <c r="AL446" s="78">
        <f>IFERROR(_xll.qlIndexFixing(ContinuousBasisIndex3M,AJ446,TRUE,)-_xll.qlIndexFixing($AP$1,AJ446,TRUE,CalibrationTrigger),"")</f>
        <v>1.6863024891946772E-3</v>
      </c>
    </row>
    <row r="447" spans="35:38">
      <c r="AI447" s="64" t="s">
        <v>124</v>
      </c>
      <c r="AJ447" s="146">
        <f>IFERROR(_xll.qlInterestRateIndexFixingDate(ContBasisIndex3MCorrected,AK447),"")</f>
        <v>43054</v>
      </c>
      <c r="AK447" s="146">
        <f>_xll.qlCalendarAdvance(Calendar,$AK446,AI447,,,trigger)</f>
        <v>43056</v>
      </c>
      <c r="AL447" s="78">
        <f>IFERROR(_xll.qlIndexFixing(ContinuousBasisIndex3M,AJ447,TRUE,)-_xll.qlIndexFixing($AP$1,AJ447,TRUE,CalibrationTrigger),"")</f>
        <v>1.6865989398725306E-3</v>
      </c>
    </row>
    <row r="448" spans="35:38">
      <c r="AI448" s="64" t="s">
        <v>124</v>
      </c>
      <c r="AJ448" s="146">
        <f>IFERROR(_xll.qlInterestRateIndexFixingDate(ContBasisIndex3MCorrected,AK448),"")</f>
        <v>43055</v>
      </c>
      <c r="AK448" s="146">
        <f>_xll.qlCalendarAdvance(Calendar,$AK447,AI448,,,trigger)</f>
        <v>43059</v>
      </c>
      <c r="AL448" s="78">
        <f>IFERROR(_xll.qlIndexFixing(ContinuousBasisIndex3M,AJ448,TRUE,)-_xll.qlIndexFixing($AP$1,AJ448,TRUE,CalibrationTrigger),"")</f>
        <v>1.6869831745049677E-3</v>
      </c>
    </row>
    <row r="449" spans="35:38">
      <c r="AI449" s="64" t="s">
        <v>124</v>
      </c>
      <c r="AJ449" s="146">
        <f>IFERROR(_xll.qlInterestRateIndexFixingDate(ContBasisIndex3MCorrected,AK449),"")</f>
        <v>43056</v>
      </c>
      <c r="AK449" s="146">
        <f>_xll.qlCalendarAdvance(Calendar,$AK448,AI449,,,trigger)</f>
        <v>43060</v>
      </c>
      <c r="AL449" s="78">
        <f>IFERROR(_xll.qlIndexFixing(ContinuousBasisIndex3M,AJ449,TRUE,)-_xll.qlIndexFixing($AP$1,AJ449,TRUE,CalibrationTrigger),"")</f>
        <v>1.6871519260411912E-3</v>
      </c>
    </row>
    <row r="450" spans="35:38">
      <c r="AI450" s="64" t="s">
        <v>124</v>
      </c>
      <c r="AJ450" s="146">
        <f>IFERROR(_xll.qlInterestRateIndexFixingDate(ContBasisIndex3MCorrected,AK450),"")</f>
        <v>43059</v>
      </c>
      <c r="AK450" s="146">
        <f>_xll.qlCalendarAdvance(Calendar,$AK449,AI450,,,trigger)</f>
        <v>43061</v>
      </c>
      <c r="AL450" s="78">
        <f>IFERROR(_xll.qlIndexFixing(ContinuousBasisIndex3M,AJ450,TRUE,)-_xll.qlIndexFixing($AP$1,AJ450,TRUE,CalibrationTrigger),"")</f>
        <v>1.6873201112365269E-3</v>
      </c>
    </row>
    <row r="451" spans="35:38">
      <c r="AI451" s="64" t="s">
        <v>124</v>
      </c>
      <c r="AJ451" s="146">
        <f>IFERROR(_xll.qlInterestRateIndexFixingDate(ContBasisIndex3MCorrected,AK451),"")</f>
        <v>43060</v>
      </c>
      <c r="AK451" s="146">
        <f>_xll.qlCalendarAdvance(Calendar,$AK450,AI451,,,trigger)</f>
        <v>43062</v>
      </c>
      <c r="AL451" s="78">
        <f>IFERROR(_xll.qlIndexFixing(ContinuousBasisIndex3M,AJ451,TRUE,)-_xll.qlIndexFixing($AP$1,AJ451,TRUE,CalibrationTrigger),"")</f>
        <v>1.6874877308786056E-3</v>
      </c>
    </row>
    <row r="452" spans="35:38">
      <c r="AI452" s="64" t="s">
        <v>124</v>
      </c>
      <c r="AJ452" s="146">
        <f>IFERROR(_xll.qlInterestRateIndexFixingDate(ContBasisIndex3MCorrected,AK452),"")</f>
        <v>43061</v>
      </c>
      <c r="AK452" s="146">
        <f>_xll.qlCalendarAdvance(Calendar,$AK451,AI452,,,trigger)</f>
        <v>43063</v>
      </c>
      <c r="AL452" s="78">
        <f>IFERROR(_xll.qlIndexFixing(ContinuousBasisIndex3M,AJ452,TRUE,)-_xll.qlIndexFixing($AP$1,AJ452,TRUE,CalibrationTrigger),"")</f>
        <v>1.6877765113324484E-3</v>
      </c>
    </row>
    <row r="453" spans="35:38">
      <c r="AI453" s="64" t="s">
        <v>124</v>
      </c>
      <c r="AJ453" s="146">
        <f>IFERROR(_xll.qlInterestRateIndexFixingDate(ContBasisIndex3MCorrected,AK453),"")</f>
        <v>43062</v>
      </c>
      <c r="AK453" s="146">
        <f>_xll.qlCalendarAdvance(Calendar,$AK452,AI453,,,trigger)</f>
        <v>43066</v>
      </c>
      <c r="AL453" s="78">
        <f>IFERROR(_xll.qlIndexFixing(ContinuousBasisIndex3M,AJ453,TRUE,)-_xll.qlIndexFixing($AP$1,AJ453,TRUE,CalibrationTrigger),"")</f>
        <v>1.688152569607893E-3</v>
      </c>
    </row>
    <row r="454" spans="35:38">
      <c r="AI454" s="64" t="s">
        <v>124</v>
      </c>
      <c r="AJ454" s="146">
        <f>IFERROR(_xll.qlInterestRateIndexFixingDate(ContBasisIndex3MCorrected,AK454),"")</f>
        <v>43063</v>
      </c>
      <c r="AK454" s="146">
        <f>_xll.qlCalendarAdvance(Calendar,$AK453,AI454,,,trigger)</f>
        <v>43067</v>
      </c>
      <c r="AL454" s="78">
        <f>IFERROR(_xll.qlIndexFixing(ContinuousBasisIndex3M,AJ454,TRUE,)-_xll.qlIndexFixing($AP$1,AJ454,TRUE,CalibrationTrigger),"")</f>
        <v>1.6883173730096878E-3</v>
      </c>
    </row>
    <row r="455" spans="35:38">
      <c r="AI455" s="64" t="s">
        <v>124</v>
      </c>
      <c r="AJ455" s="146">
        <f>IFERROR(_xll.qlInterestRateIndexFixingDate(ContBasisIndex3MCorrected,AK455),"")</f>
        <v>43066</v>
      </c>
      <c r="AK455" s="146">
        <f>_xll.qlCalendarAdvance(Calendar,$AK454,AI455,,,trigger)</f>
        <v>43068</v>
      </c>
      <c r="AL455" s="78">
        <f>IFERROR(_xll.qlIndexFixing(ContinuousBasisIndex3M,AJ455,TRUE,)-_xll.qlIndexFixing($AP$1,AJ455,TRUE,CalibrationTrigger),"")</f>
        <v>1.6884218136023932E-3</v>
      </c>
    </row>
    <row r="456" spans="35:38">
      <c r="AI456" s="64" t="s">
        <v>124</v>
      </c>
      <c r="AJ456" s="146">
        <f>IFERROR(_xll.qlInterestRateIndexFixingDate(ContBasisIndex3MCorrected,AK456),"")</f>
        <v>43067</v>
      </c>
      <c r="AK456" s="146">
        <f>_xll.qlCalendarAdvance(Calendar,$AK455,AI456,,,trigger)</f>
        <v>43069</v>
      </c>
      <c r="AL456" s="78">
        <f>IFERROR(_xll.qlIndexFixing(ContinuousBasisIndex3M,AJ456,TRUE,)-_xll.qlIndexFixing($AP$1,AJ456,TRUE,CalibrationTrigger),"")</f>
        <v>1.6885260507786271E-3</v>
      </c>
    </row>
    <row r="457" spans="35:38">
      <c r="AI457" s="64" t="s">
        <v>124</v>
      </c>
      <c r="AJ457" s="146">
        <f>IFERROR(_xll.qlInterestRateIndexFixingDate(ContBasisIndex3MCorrected,AK457),"")</f>
        <v>43068</v>
      </c>
      <c r="AK457" s="146">
        <f>_xll.qlCalendarAdvance(Calendar,$AK456,AI457,,,trigger)</f>
        <v>43070</v>
      </c>
      <c r="AL457" s="78">
        <f>IFERROR(_xll.qlIndexFixing(ContinuousBasisIndex3M,AJ457,TRUE,)-_xll.qlIndexFixing($AP$1,AJ457,TRUE,CalibrationTrigger),"")</f>
        <v>1.6886896925822903E-3</v>
      </c>
    </row>
    <row r="458" spans="35:38">
      <c r="AI458" s="64" t="s">
        <v>124</v>
      </c>
      <c r="AJ458" s="146">
        <f>IFERROR(_xll.qlInterestRateIndexFixingDate(ContBasisIndex3MCorrected,AK458),"")</f>
        <v>43069</v>
      </c>
      <c r="AK458" s="146">
        <f>_xll.qlCalendarAdvance(Calendar,$AK457,AI458,,,trigger)</f>
        <v>43073</v>
      </c>
      <c r="AL458" s="78">
        <f>IFERROR(_xll.qlIndexFixing(ContinuousBasisIndex3M,AJ458,TRUE,)-_xll.qlIndexFixing($AP$1,AJ458,TRUE,CalibrationTrigger),"")</f>
        <v>1.6892359185107153E-3</v>
      </c>
    </row>
    <row r="459" spans="35:38">
      <c r="AI459" s="64" t="s">
        <v>124</v>
      </c>
      <c r="AJ459" s="146">
        <f>IFERROR(_xll.qlInterestRateIndexFixingDate(ContBasisIndex3MCorrected,AK459),"")</f>
        <v>43070</v>
      </c>
      <c r="AK459" s="146">
        <f>_xll.qlCalendarAdvance(Calendar,$AK458,AI459,,,trigger)</f>
        <v>43074</v>
      </c>
      <c r="AL459" s="78">
        <f>IFERROR(_xll.qlIndexFixing(ContinuousBasisIndex3M,AJ459,TRUE,)-_xll.qlIndexFixing($AP$1,AJ459,TRUE,CalibrationTrigger),"")</f>
        <v>1.6893386563103796E-3</v>
      </c>
    </row>
    <row r="460" spans="35:38">
      <c r="AI460" s="64" t="s">
        <v>124</v>
      </c>
      <c r="AJ460" s="146">
        <f>IFERROR(_xll.qlInterestRateIndexFixingDate(ContBasisIndex3MCorrected,AK460),"")</f>
        <v>43073</v>
      </c>
      <c r="AK460" s="146">
        <f>_xll.qlCalendarAdvance(Calendar,$AK459,AI460,,,trigger)</f>
        <v>43075</v>
      </c>
      <c r="AL460" s="78">
        <f>IFERROR(_xll.qlIndexFixing(ContinuousBasisIndex3M,AJ460,TRUE,)-_xll.qlIndexFixing($AP$1,AJ460,TRUE,CalibrationTrigger),"")</f>
        <v>1.6894994984637535E-3</v>
      </c>
    </row>
    <row r="461" spans="35:38">
      <c r="AI461" s="64" t="s">
        <v>124</v>
      </c>
      <c r="AJ461" s="146">
        <f>IFERROR(_xll.qlInterestRateIndexFixingDate(ContBasisIndex3MCorrected,AK461),"")</f>
        <v>43074</v>
      </c>
      <c r="AK461" s="146">
        <f>_xll.qlCalendarAdvance(Calendar,$AK460,AI461,,,trigger)</f>
        <v>43076</v>
      </c>
      <c r="AL461" s="78">
        <f>IFERROR(_xll.qlIndexFixing(ContinuousBasisIndex3M,AJ461,TRUE,)-_xll.qlIndexFixing($AP$1,AJ461,TRUE,CalibrationTrigger),"")</f>
        <v>1.6896597819435755E-3</v>
      </c>
    </row>
    <row r="462" spans="35:38">
      <c r="AI462" s="64" t="s">
        <v>124</v>
      </c>
      <c r="AJ462" s="146">
        <f>IFERROR(_xll.qlInterestRateIndexFixingDate(ContBasisIndex3MCorrected,AK462),"")</f>
        <v>43075</v>
      </c>
      <c r="AK462" s="146">
        <f>_xll.qlCalendarAdvance(Calendar,$AK461,AI462,,,trigger)</f>
        <v>43077</v>
      </c>
      <c r="AL462" s="78">
        <f>IFERROR(_xll.qlIndexFixing(ContinuousBasisIndex3M,AJ462,TRUE,)-_xll.qlIndexFixing($AP$1,AJ462,TRUE,CalibrationTrigger),"")</f>
        <v>1.689819507160184E-3</v>
      </c>
    </row>
    <row r="463" spans="35:38">
      <c r="AI463" s="64" t="s">
        <v>124</v>
      </c>
      <c r="AJ463" s="146">
        <f>IFERROR(_xll.qlInterestRateIndexFixingDate(ContBasisIndex3MCorrected,AK463),"")</f>
        <v>43076</v>
      </c>
      <c r="AK463" s="146">
        <f>_xll.qlCalendarAdvance(Calendar,$AK462,AI463,,,trigger)</f>
        <v>43080</v>
      </c>
      <c r="AL463" s="78">
        <f>IFERROR(_xll.qlIndexFixing(ContinuousBasisIndex3M,AJ463,TRUE,)-_xll.qlIndexFixing($AP$1,AJ463,TRUE,CalibrationTrigger),"")</f>
        <v>1.690352190561773E-3</v>
      </c>
    </row>
    <row r="464" spans="35:38">
      <c r="AI464" s="64" t="s">
        <v>124</v>
      </c>
      <c r="AJ464" s="146">
        <f>IFERROR(_xll.qlInterestRateIndexFixingDate(ContBasisIndex3MCorrected,AK464),"")</f>
        <v>43077</v>
      </c>
      <c r="AK464" s="146">
        <f>_xll.qlCalendarAdvance(Calendar,$AK463,AI464,,,trigger)</f>
        <v>43081</v>
      </c>
      <c r="AL464" s="78">
        <f>IFERROR(_xll.qlIndexFixing(ContinuousBasisIndex3M,AJ464,TRUE,)-_xll.qlIndexFixing($AP$1,AJ464,TRUE,CalibrationTrigger),"")</f>
        <v>1.6904528337517988E-3</v>
      </c>
    </row>
    <row r="465" spans="35:38">
      <c r="AI465" s="64" t="s">
        <v>124</v>
      </c>
      <c r="AJ465" s="146">
        <f>IFERROR(_xll.qlInterestRateIndexFixingDate(ContBasisIndex3MCorrected,AK465),"")</f>
        <v>43080</v>
      </c>
      <c r="AK465" s="146">
        <f>_xll.qlCalendarAdvance(Calendar,$AK464,AI465,,,trigger)</f>
        <v>43082</v>
      </c>
      <c r="AL465" s="78">
        <f>IFERROR(_xll.qlIndexFixing(ContinuousBasisIndex3M,AJ465,TRUE,)-_xll.qlIndexFixing($AP$1,AJ465,TRUE,CalibrationTrigger),"")</f>
        <v>1.6906097738984549E-3</v>
      </c>
    </row>
    <row r="466" spans="35:38">
      <c r="AI466" s="64" t="s">
        <v>124</v>
      </c>
      <c r="AJ466" s="146">
        <f>IFERROR(_xll.qlInterestRateIndexFixingDate(ContBasisIndex3MCorrected,AK466),"")</f>
        <v>43081</v>
      </c>
      <c r="AK466" s="146">
        <f>_xll.qlCalendarAdvance(Calendar,$AK465,AI466,,,trigger)</f>
        <v>43083</v>
      </c>
      <c r="AL466" s="78">
        <f>IFERROR(_xll.qlIndexFixing(ContinuousBasisIndex3M,AJ466,TRUE,)-_xll.qlIndexFixing($AP$1,AJ466,TRUE,CalibrationTrigger),"")</f>
        <v>1.6907661582741262E-3</v>
      </c>
    </row>
    <row r="467" spans="35:38">
      <c r="AI467" s="64" t="s">
        <v>124</v>
      </c>
      <c r="AJ467" s="146">
        <f>IFERROR(_xll.qlInterestRateIndexFixingDate(ContBasisIndex3MCorrected,AK467),"")</f>
        <v>43082</v>
      </c>
      <c r="AK467" s="146">
        <f>_xll.qlCalendarAdvance(Calendar,$AK466,AI467,,,trigger)</f>
        <v>43084</v>
      </c>
      <c r="AL467" s="78">
        <f>IFERROR(_xll.qlIndexFixing(ContinuousBasisIndex3M,AJ467,TRUE,)-_xll.qlIndexFixing($AP$1,AJ467,TRUE,CalibrationTrigger),"")</f>
        <v>1.6909219872860426E-3</v>
      </c>
    </row>
    <row r="468" spans="35:38">
      <c r="AI468" s="64" t="s">
        <v>124</v>
      </c>
      <c r="AJ468" s="146">
        <f>IFERROR(_xll.qlInterestRateIndexFixingDate(ContBasisIndex3MCorrected,AK468),"")</f>
        <v>43083</v>
      </c>
      <c r="AK468" s="146">
        <f>_xll.qlCalendarAdvance(Calendar,$AK467,AI468,,,trigger)</f>
        <v>43087</v>
      </c>
      <c r="AL468" s="78">
        <f>IFERROR(_xll.qlIndexFixing(ContinuousBasisIndex3M,AJ468,TRUE,)-_xll.qlIndexFixing($AP$1,AJ468,TRUE,CalibrationTrigger),"")</f>
        <v>1.6914412041979647E-3</v>
      </c>
    </row>
    <row r="469" spans="35:38">
      <c r="AI469" s="64" t="s">
        <v>124</v>
      </c>
      <c r="AJ469" s="146">
        <f>IFERROR(_xll.qlInterestRateIndexFixingDate(ContBasisIndex3MCorrected,AK469),"")</f>
        <v>43084</v>
      </c>
      <c r="AK469" s="146">
        <f>_xll.qlCalendarAdvance(Calendar,$AK468,AI469,,,trigger)</f>
        <v>43088</v>
      </c>
      <c r="AL469" s="78">
        <f>IFERROR(_xll.qlIndexFixing(ContinuousBasisIndex3M,AJ469,TRUE,)-_xll.qlIndexFixing($AP$1,AJ469,TRUE,CalibrationTrigger),"")</f>
        <v>1.6915397579464475E-3</v>
      </c>
    </row>
    <row r="470" spans="35:38">
      <c r="AI470" s="64" t="s">
        <v>124</v>
      </c>
      <c r="AJ470" s="146">
        <f>IFERROR(_xll.qlInterestRateIndexFixingDate(ContBasisIndex3MCorrected,AK470),"")</f>
        <v>43087</v>
      </c>
      <c r="AK470" s="146">
        <f>_xll.qlCalendarAdvance(Calendar,$AK469,AI470,,,trigger)</f>
        <v>43089</v>
      </c>
      <c r="AL470" s="78">
        <f>IFERROR(_xll.qlIndexFixing(ContinuousBasisIndex3M,AJ470,TRUE,)-_xll.qlIndexFixing($AP$1,AJ470,TRUE,CalibrationTrigger),"")</f>
        <v>1.691692816312429E-3</v>
      </c>
    </row>
    <row r="471" spans="35:38">
      <c r="AI471" s="64" t="s">
        <v>124</v>
      </c>
      <c r="AJ471" s="146">
        <f>IFERROR(_xll.qlInterestRateIndexFixingDate(ContBasisIndex3MCorrected,AK471),"")</f>
        <v>43088</v>
      </c>
      <c r="AK471" s="146">
        <f>_xll.qlCalendarAdvance(Calendar,$AK470,AI471,,,trigger)</f>
        <v>43090</v>
      </c>
      <c r="AL471" s="78">
        <f>IFERROR(_xll.qlIndexFixing(ContinuousBasisIndex3M,AJ471,TRUE,)-_xll.qlIndexFixing($AP$1,AJ471,TRUE,CalibrationTrigger),"")</f>
        <v>1.6918453217775742E-3</v>
      </c>
    </row>
    <row r="472" spans="35:38">
      <c r="AI472" s="64" t="s">
        <v>124</v>
      </c>
      <c r="AJ472" s="146">
        <f>IFERROR(_xll.qlInterestRateIndexFixingDate(ContBasisIndex3MCorrected,AK472),"")</f>
        <v>43089</v>
      </c>
      <c r="AK472" s="146">
        <f>_xll.qlCalendarAdvance(Calendar,$AK471,AI472,,,trigger)</f>
        <v>43091</v>
      </c>
      <c r="AL472" s="78">
        <f>IFERROR(_xll.qlIndexFixing(ContinuousBasisIndex3M,AJ472,TRUE,)-_xll.qlIndexFixing($AP$1,AJ472,TRUE,CalibrationTrigger),"")</f>
        <v>1.691997274749113E-3</v>
      </c>
    </row>
    <row r="473" spans="35:38">
      <c r="AI473" s="64" t="s">
        <v>124</v>
      </c>
      <c r="AJ473" s="146">
        <f>IFERROR(_xll.qlInterestRateIndexFixingDate(ContBasisIndex3MCorrected,AK473),"")</f>
        <v>43090</v>
      </c>
      <c r="AK473" s="146">
        <f>_xll.qlCalendarAdvance(Calendar,$AK472,AI473,,,trigger)</f>
        <v>43096</v>
      </c>
      <c r="AL473" s="78">
        <f>IFERROR(_xll.qlIndexFixing(ContinuousBasisIndex3M,AJ473,TRUE,)-_xll.qlIndexFixing($AP$1,AJ473,TRUE,CalibrationTrigger),"")</f>
        <v>1.6927487664268881E-3</v>
      </c>
    </row>
    <row r="474" spans="35:38">
      <c r="AI474" s="64" t="s">
        <v>124</v>
      </c>
      <c r="AJ474" s="146">
        <f>IFERROR(_xll.qlInterestRateIndexFixingDate(ContBasisIndex3MCorrected,AK474),"")</f>
        <v>43091</v>
      </c>
      <c r="AK474" s="146">
        <f>_xll.qlCalendarAdvance(Calendar,$AK473,AI474,,,trigger)</f>
        <v>43097</v>
      </c>
      <c r="AL474" s="78">
        <f>IFERROR(_xll.qlIndexFixing(ContinuousBasisIndex3M,AJ474,TRUE,)-_xll.qlIndexFixing($AP$1,AJ474,TRUE,CalibrationTrigger),"")</f>
        <v>1.6928974129633012E-3</v>
      </c>
    </row>
    <row r="475" spans="35:38">
      <c r="AI475" s="64" t="s">
        <v>124</v>
      </c>
      <c r="AJ475" s="146">
        <f>IFERROR(_xll.qlInterestRateIndexFixingDate(ContBasisIndex3MCorrected,AK475),"")</f>
        <v>43096</v>
      </c>
      <c r="AK475" s="146">
        <f>_xll.qlCalendarAdvance(Calendar,$AK474,AI475,,,trigger)</f>
        <v>43098</v>
      </c>
      <c r="AL475" s="78">
        <f>IFERROR(_xll.qlIndexFixing(ContinuousBasisIndex3M,AJ475,TRUE,)-_xll.qlIndexFixing($AP$1,AJ475,TRUE,CalibrationTrigger),"")</f>
        <v>1.6930455098438379E-3</v>
      </c>
    </row>
    <row r="476" spans="35:38">
      <c r="AI476" s="64" t="s">
        <v>124</v>
      </c>
      <c r="AJ476" s="146">
        <f>IFERROR(_xll.qlInterestRateIndexFixingDate(ContBasisIndex3MCorrected,AK476),"")</f>
        <v>43097</v>
      </c>
      <c r="AK476" s="146">
        <f>_xll.qlCalendarAdvance(Calendar,$AK475,AI476,,,trigger)</f>
        <v>43102</v>
      </c>
      <c r="AL476" s="78">
        <f>IFERROR(_xll.qlIndexFixing(ContinuousBasisIndex3M,AJ476,TRUE,)-_xll.qlIndexFixing($AP$1,AJ476,TRUE,CalibrationTrigger),"")</f>
        <v>1.6936686153752253E-3</v>
      </c>
    </row>
    <row r="477" spans="35:38">
      <c r="AI477" s="64" t="s">
        <v>124</v>
      </c>
      <c r="AJ477" s="146">
        <f>IFERROR(_xll.qlInterestRateIndexFixingDate(ContBasisIndex3MCorrected,AK477),"")</f>
        <v>43098</v>
      </c>
      <c r="AK477" s="146">
        <f>_xll.qlCalendarAdvance(Calendar,$AK476,AI477,,,trigger)</f>
        <v>43103</v>
      </c>
      <c r="AL477" s="78">
        <f>IFERROR(_xll.qlIndexFixing(ContinuousBasisIndex3M,AJ477,TRUE,)-_xll.qlIndexFixing($AP$1,AJ477,TRUE,CalibrationTrigger),"")</f>
        <v>1.6937627078053019E-3</v>
      </c>
    </row>
    <row r="478" spans="35:38">
      <c r="AI478" s="64" t="s">
        <v>124</v>
      </c>
      <c r="AJ478" s="146">
        <f>IFERROR(_xll.qlInterestRateIndexFixingDate(ContBasisIndex3MCorrected,AK478),"")</f>
        <v>43102</v>
      </c>
      <c r="AK478" s="146">
        <f>_xll.qlCalendarAdvance(Calendar,$AK477,AI478,,,trigger)</f>
        <v>43104</v>
      </c>
      <c r="AL478" s="78">
        <f>IFERROR(_xll.qlIndexFixing(ContinuousBasisIndex3M,AJ478,TRUE,)-_xll.qlIndexFixing($AP$1,AJ478,TRUE,CalibrationTrigger),"")</f>
        <v>1.6939075138955317E-3</v>
      </c>
    </row>
    <row r="479" spans="35:38">
      <c r="AI479" s="64" t="s">
        <v>124</v>
      </c>
      <c r="AJ479" s="146">
        <f>IFERROR(_xll.qlInterestRateIndexFixingDate(ContBasisIndex3MCorrected,AK479),"")</f>
        <v>43103</v>
      </c>
      <c r="AK479" s="146">
        <f>_xll.qlCalendarAdvance(Calendar,$AK478,AI479,,,trigger)</f>
        <v>43105</v>
      </c>
      <c r="AL479" s="78">
        <f>IFERROR(_xll.qlIndexFixing(ContinuousBasisIndex3M,AJ479,TRUE,)-_xll.qlIndexFixing($AP$1,AJ479,TRUE,CalibrationTrigger),"")</f>
        <v>1.6940517731427462E-3</v>
      </c>
    </row>
    <row r="480" spans="35:38">
      <c r="AI480" s="64" t="s">
        <v>124</v>
      </c>
      <c r="AJ480" s="146">
        <f>IFERROR(_xll.qlInterestRateIndexFixingDate(ContBasisIndex3MCorrected,AK480),"")</f>
        <v>43104</v>
      </c>
      <c r="AK480" s="146">
        <f>_xll.qlCalendarAdvance(Calendar,$AK479,AI480,,,trigger)</f>
        <v>43108</v>
      </c>
      <c r="AL480" s="78">
        <f>IFERROR(_xll.qlIndexFixing(ContinuousBasisIndex3M,AJ480,TRUE,)-_xll.qlIndexFixing($AP$1,AJ480,TRUE,CalibrationTrigger),"")</f>
        <v>1.6945310351319329E-3</v>
      </c>
    </row>
    <row r="481" spans="35:38">
      <c r="AI481" s="64" t="s">
        <v>124</v>
      </c>
      <c r="AJ481" s="146">
        <f>IFERROR(_xll.qlInterestRateIndexFixingDate(ContBasisIndex3MCorrected,AK481),"")</f>
        <v>43105</v>
      </c>
      <c r="AK481" s="146">
        <f>_xll.qlCalendarAdvance(Calendar,$AK480,AI481,,,trigger)</f>
        <v>43109</v>
      </c>
      <c r="AL481" s="78">
        <f>IFERROR(_xll.qlIndexFixing(ContinuousBasisIndex3M,AJ481,TRUE,)-_xll.qlIndexFixing($AP$1,AJ481,TRUE,CalibrationTrigger),"")</f>
        <v>1.694623349650648E-3</v>
      </c>
    </row>
    <row r="482" spans="35:38">
      <c r="AI482" s="64" t="s">
        <v>124</v>
      </c>
      <c r="AJ482" s="146">
        <f>IFERROR(_xll.qlInterestRateIndexFixingDate(ContBasisIndex3MCorrected,AK482),"")</f>
        <v>43108</v>
      </c>
      <c r="AK482" s="146">
        <f>_xll.qlCalendarAdvance(Calendar,$AK481,AI482,,,trigger)</f>
        <v>43110</v>
      </c>
      <c r="AL482" s="78">
        <f>IFERROR(_xll.qlIndexFixing(ContinuousBasisIndex3M,AJ482,TRUE,)-_xll.qlIndexFixing($AP$1,AJ482,TRUE,CalibrationTrigger),"")</f>
        <v>1.6947648806424631E-3</v>
      </c>
    </row>
    <row r="483" spans="35:38">
      <c r="AI483" s="64" t="s">
        <v>124</v>
      </c>
      <c r="AJ483" s="146">
        <f>IFERROR(_xll.qlInterestRateIndexFixingDate(ContBasisIndex3MCorrected,AK483),"")</f>
        <v>43109</v>
      </c>
      <c r="AK483" s="146">
        <f>_xll.qlCalendarAdvance(Calendar,$AK482,AI483,,,trigger)</f>
        <v>43111</v>
      </c>
      <c r="AL483" s="78">
        <f>IFERROR(_xll.qlIndexFixing(ContinuousBasisIndex3M,AJ483,TRUE,)-_xll.qlIndexFixing($AP$1,AJ483,TRUE,CalibrationTrigger),"")</f>
        <v>1.6949058671729134E-3</v>
      </c>
    </row>
    <row r="484" spans="35:38">
      <c r="AI484" s="64" t="s">
        <v>124</v>
      </c>
      <c r="AJ484" s="146">
        <f>IFERROR(_xll.qlInterestRateIndexFixingDate(ContBasisIndex3MCorrected,AK484),"")</f>
        <v>43110</v>
      </c>
      <c r="AK484" s="146">
        <f>_xll.qlCalendarAdvance(Calendar,$AK483,AI484,,,trigger)</f>
        <v>43112</v>
      </c>
      <c r="AL484" s="78">
        <f>IFERROR(_xll.qlIndexFixing(ContinuousBasisIndex3M,AJ484,TRUE,)-_xll.qlIndexFixing($AP$1,AJ484,TRUE,CalibrationTrigger),"")</f>
        <v>1.695046309636794E-3</v>
      </c>
    </row>
    <row r="485" spans="35:38">
      <c r="AI485" s="64" t="s">
        <v>124</v>
      </c>
      <c r="AJ485" s="146">
        <f>IFERROR(_xll.qlInterestRateIndexFixingDate(ContBasisIndex3MCorrected,AK485),"")</f>
        <v>43111</v>
      </c>
      <c r="AK485" s="146">
        <f>_xll.qlCalendarAdvance(Calendar,$AK484,AI485,,,trigger)</f>
        <v>43115</v>
      </c>
      <c r="AL485" s="78">
        <f>IFERROR(_xll.qlIndexFixing(ContinuousBasisIndex3M,AJ485,TRUE,)-_xll.qlIndexFixing($AP$1,AJ485,TRUE,CalibrationTrigger),"")</f>
        <v>1.6955124020190276E-3</v>
      </c>
    </row>
    <row r="486" spans="35:38">
      <c r="AI486" s="64" t="s">
        <v>124</v>
      </c>
      <c r="AJ486" s="146">
        <f>IFERROR(_xll.qlInterestRateIndexFixingDate(ContBasisIndex3MCorrected,AK486),"")</f>
        <v>43112</v>
      </c>
      <c r="AK486" s="146">
        <f>_xll.qlCalendarAdvance(Calendar,$AK485,AI486,,,trigger)</f>
        <v>43116</v>
      </c>
      <c r="AL486" s="78">
        <f>IFERROR(_xll.qlIndexFixing(ContinuousBasisIndex3M,AJ486,TRUE,)-_xll.qlIndexFixing($AP$1,AJ486,TRUE,CalibrationTrigger),"")</f>
        <v>1.6956026467034313E-3</v>
      </c>
    </row>
    <row r="487" spans="35:38">
      <c r="AI487" s="64" t="s">
        <v>124</v>
      </c>
      <c r="AJ487" s="146">
        <f>IFERROR(_xll.qlInterestRateIndexFixingDate(ContBasisIndex3MCorrected,AK487),"")</f>
        <v>43115</v>
      </c>
      <c r="AK487" s="146">
        <f>_xll.qlCalendarAdvance(Calendar,$AK486,AI487,,,trigger)</f>
        <v>43117</v>
      </c>
      <c r="AL487" s="78">
        <f>IFERROR(_xll.qlIndexFixing(ContinuousBasisIndex3M,AJ487,TRUE,)-_xll.qlIndexFixing($AP$1,AJ487,TRUE,CalibrationTrigger),"")</f>
        <v>1.6957403747381861E-3</v>
      </c>
    </row>
    <row r="488" spans="35:38">
      <c r="AI488" s="64" t="s">
        <v>124</v>
      </c>
      <c r="AJ488" s="146">
        <f>IFERROR(_xll.qlInterestRateIndexFixingDate(ContBasisIndex3MCorrected,AK488),"")</f>
        <v>43116</v>
      </c>
      <c r="AK488" s="146">
        <f>_xll.qlCalendarAdvance(Calendar,$AK487,AI488,,,trigger)</f>
        <v>43118</v>
      </c>
      <c r="AL488" s="78">
        <f>IFERROR(_xll.qlIndexFixing(ContinuousBasisIndex3M,AJ488,TRUE,)-_xll.qlIndexFixing($AP$1,AJ488,TRUE,CalibrationTrigger),"")</f>
        <v>1.6958775610640409E-3</v>
      </c>
    </row>
    <row r="489" spans="35:38">
      <c r="AI489" s="64" t="s">
        <v>124</v>
      </c>
      <c r="AJ489" s="146">
        <f>IFERROR(_xll.qlInterestRateIndexFixingDate(ContBasisIndex3MCorrected,AK489),"")</f>
        <v>43117</v>
      </c>
      <c r="AK489" s="146">
        <f>_xll.qlCalendarAdvance(Calendar,$AK488,AI489,,,trigger)</f>
        <v>43119</v>
      </c>
      <c r="AL489" s="78">
        <f>IFERROR(_xll.qlIndexFixing(ContinuousBasisIndex3M,AJ489,TRUE,)-_xll.qlIndexFixing($AP$1,AJ489,TRUE,CalibrationTrigger),"")</f>
        <v>1.6960142060713501E-3</v>
      </c>
    </row>
    <row r="490" spans="35:38">
      <c r="AI490" s="64" t="s">
        <v>124</v>
      </c>
      <c r="AJ490" s="146">
        <f>IFERROR(_xll.qlInterestRateIndexFixingDate(ContBasisIndex3MCorrected,AK490),"")</f>
        <v>43118</v>
      </c>
      <c r="AK490" s="146">
        <f>_xll.qlCalendarAdvance(Calendar,$AK489,AI490,,,trigger)</f>
        <v>43122</v>
      </c>
      <c r="AL490" s="78">
        <f>IFERROR(_xll.qlIndexFixing(ContinuousBasisIndex3M,AJ490,TRUE,)-_xll.qlIndexFixing($AP$1,AJ490,TRUE,CalibrationTrigger),"")</f>
        <v>1.696467201234543E-3</v>
      </c>
    </row>
    <row r="491" spans="35:38">
      <c r="AI491" s="64" t="s">
        <v>124</v>
      </c>
      <c r="AJ491" s="146">
        <f>IFERROR(_xll.qlInterestRateIndexFixingDate(ContBasisIndex3MCorrected,AK491),"")</f>
        <v>43119</v>
      </c>
      <c r="AK491" s="146">
        <f>_xll.qlCalendarAdvance(Calendar,$AK490,AI491,,,trigger)</f>
        <v>43123</v>
      </c>
      <c r="AL491" s="78">
        <f>IFERROR(_xll.qlIndexFixing(ContinuousBasisIndex3M,AJ491,TRUE,)-_xll.qlIndexFixing($AP$1,AJ491,TRUE,CalibrationTrigger),"")</f>
        <v>1.6965553807186673E-3</v>
      </c>
    </row>
    <row r="492" spans="35:38">
      <c r="AI492" s="64" t="s">
        <v>124</v>
      </c>
      <c r="AJ492" s="146">
        <f>IFERROR(_xll.qlInterestRateIndexFixingDate(ContBasisIndex3MCorrected,AK492),"")</f>
        <v>43122</v>
      </c>
      <c r="AK492" s="146">
        <f>_xll.qlCalendarAdvance(Calendar,$AK491,AI492,,,trigger)</f>
        <v>43124</v>
      </c>
      <c r="AL492" s="78">
        <f>IFERROR(_xll.qlIndexFixing(ContinuousBasisIndex3M,AJ492,TRUE,)-_xll.qlIndexFixing($AP$1,AJ492,TRUE,CalibrationTrigger),"")</f>
        <v>1.6966893249792392E-3</v>
      </c>
    </row>
    <row r="493" spans="35:38">
      <c r="AI493" s="64" t="s">
        <v>124</v>
      </c>
      <c r="AJ493" s="146">
        <f>IFERROR(_xll.qlInterestRateIndexFixingDate(ContBasisIndex3MCorrected,AK493),"")</f>
        <v>43123</v>
      </c>
      <c r="AK493" s="146">
        <f>_xll.qlCalendarAdvance(Calendar,$AK492,AI493,,,trigger)</f>
        <v>43125</v>
      </c>
      <c r="AL493" s="78">
        <f>IFERROR(_xll.qlIndexFixing(ContinuousBasisIndex3M,AJ493,TRUE,)-_xll.qlIndexFixing($AP$1,AJ493,TRUE,CalibrationTrigger),"")</f>
        <v>1.6968227302527339E-3</v>
      </c>
    </row>
    <row r="494" spans="35:38">
      <c r="AI494" s="64" t="s">
        <v>124</v>
      </c>
      <c r="AJ494" s="146">
        <f>IFERROR(_xll.qlInterestRateIndexFixingDate(ContBasisIndex3MCorrected,AK494),"")</f>
        <v>43124</v>
      </c>
      <c r="AK494" s="146">
        <f>_xll.qlCalendarAdvance(Calendar,$AK493,AI494,,,trigger)</f>
        <v>43126</v>
      </c>
      <c r="AL494" s="78">
        <f>IFERROR(_xll.qlIndexFixing(ContinuousBasisIndex3M,AJ494,TRUE,)-_xll.qlIndexFixing($AP$1,AJ494,TRUE,CalibrationTrigger),"")</f>
        <v>1.6969555969290617E-3</v>
      </c>
    </row>
    <row r="495" spans="35:38">
      <c r="AI495" s="64" t="s">
        <v>124</v>
      </c>
      <c r="AJ495" s="146">
        <f>IFERROR(_xll.qlInterestRateIndexFixingDate(ContBasisIndex3MCorrected,AK495),"")</f>
        <v>43125</v>
      </c>
      <c r="AK495" s="146">
        <f>_xll.qlCalendarAdvance(Calendar,$AK494,AI495,,,trigger)</f>
        <v>43129</v>
      </c>
      <c r="AL495" s="78">
        <f>IFERROR(_xll.qlIndexFixing(ContinuousBasisIndex3M,AJ495,TRUE,)-_xll.qlIndexFixing($AP$1,AJ495,TRUE,CalibrationTrigger),"")</f>
        <v>1.6973955665571814E-3</v>
      </c>
    </row>
    <row r="496" spans="35:38">
      <c r="AI496" s="64" t="s">
        <v>124</v>
      </c>
      <c r="AJ496" s="146">
        <f>IFERROR(_xll.qlInterestRateIndexFixingDate(ContBasisIndex3MCorrected,AK496),"")</f>
        <v>43126</v>
      </c>
      <c r="AK496" s="146">
        <f>_xll.qlCalendarAdvance(Calendar,$AK495,AI496,,,trigger)</f>
        <v>43130</v>
      </c>
      <c r="AL496" s="78">
        <f>IFERROR(_xll.qlIndexFixing(ContinuousBasisIndex3M,AJ496,TRUE,)-_xll.qlIndexFixing($AP$1,AJ496,TRUE,CalibrationTrigger),"")</f>
        <v>1.6974816853720931E-3</v>
      </c>
    </row>
    <row r="497" spans="35:38">
      <c r="AI497" s="64" t="s">
        <v>124</v>
      </c>
      <c r="AJ497" s="146">
        <f>IFERROR(_xll.qlInterestRateIndexFixingDate(ContBasisIndex3MCorrected,AK497),"")</f>
        <v>43129</v>
      </c>
      <c r="AK497" s="146">
        <f>_xll.qlCalendarAdvance(Calendar,$AK496,AI497,,,trigger)</f>
        <v>43131</v>
      </c>
      <c r="AL497" s="78">
        <f>IFERROR(_xll.qlIndexFixing(ContinuousBasisIndex3M,AJ497,TRUE,)-_xll.qlIndexFixing($AP$1,AJ497,TRUE,CalibrationTrigger),"")</f>
        <v>1.6975676006069943E-3</v>
      </c>
    </row>
    <row r="498" spans="35:38">
      <c r="AI498" s="64" t="s">
        <v>124</v>
      </c>
      <c r="AJ498" s="146">
        <f>IFERROR(_xll.qlInterestRateIndexFixingDate(ContBasisIndex3MCorrected,AK498),"")</f>
        <v>43130</v>
      </c>
      <c r="AK498" s="146">
        <f>_xll.qlCalendarAdvance(Calendar,$AK497,AI498,,,trigger)</f>
        <v>43132</v>
      </c>
      <c r="AL498" s="78">
        <f>IFERROR(_xll.qlIndexFixing(ContinuousBasisIndex3M,AJ498,TRUE,)-_xll.qlIndexFixing($AP$1,AJ498,TRUE,CalibrationTrigger),"")</f>
        <v>1.6977415080199343E-3</v>
      </c>
    </row>
    <row r="499" spans="35:38">
      <c r="AI499" s="64" t="s">
        <v>124</v>
      </c>
      <c r="AJ499" s="146">
        <f>IFERROR(_xll.qlInterestRateIndexFixingDate(ContBasisIndex3MCorrected,AK499),"")</f>
        <v>43131</v>
      </c>
      <c r="AK499" s="146">
        <f>_xll.qlCalendarAdvance(Calendar,$AK498,AI499,,,trigger)</f>
        <v>43133</v>
      </c>
      <c r="AL499" s="78">
        <f>IFERROR(_xll.qlIndexFixing(ContinuousBasisIndex3M,AJ499,TRUE,)-_xll.qlIndexFixing($AP$1,AJ499,TRUE,CalibrationTrigger),"")</f>
        <v>1.6978268352937456E-3</v>
      </c>
    </row>
    <row r="500" spans="35:38">
      <c r="AI500" s="64" t="s">
        <v>124</v>
      </c>
      <c r="AJ500" s="146">
        <f>IFERROR(_xll.qlInterestRateIndexFixingDate(ContBasisIndex3MCorrected,AK500),"")</f>
        <v>43132</v>
      </c>
      <c r="AK500" s="146">
        <f>_xll.qlCalendarAdvance(Calendar,$AK499,AI500,,,trigger)</f>
        <v>43136</v>
      </c>
      <c r="AL500" s="78">
        <f>IFERROR(_xll.qlIndexFixing(ContinuousBasisIndex3M,AJ500,TRUE,)-_xll.qlIndexFixing($AP$1,AJ500,TRUE,CalibrationTrigger),"")</f>
        <v>1.6982976303689607E-3</v>
      </c>
    </row>
    <row r="501" spans="35:38">
      <c r="AI501" s="64" t="s">
        <v>124</v>
      </c>
      <c r="AJ501" s="146">
        <f>IFERROR(_xll.qlInterestRateIndexFixingDate(ContBasisIndex3MCorrected,AK501),"")</f>
        <v>43133</v>
      </c>
      <c r="AK501" s="146">
        <f>_xll.qlCalendarAdvance(Calendar,$AK500,AI501,,,trigger)</f>
        <v>43137</v>
      </c>
      <c r="AL501" s="78">
        <f>IFERROR(_xll.qlIndexFixing(ContinuousBasisIndex3M,AJ501,TRUE,)-_xll.qlIndexFixing($AP$1,AJ501,TRUE,CalibrationTrigger),"")</f>
        <v>1.6983816929485585E-3</v>
      </c>
    </row>
    <row r="502" spans="35:38">
      <c r="AI502" s="64" t="s">
        <v>124</v>
      </c>
      <c r="AJ502" s="146">
        <f>IFERROR(_xll.qlInterestRateIndexFixingDate(ContBasisIndex3MCorrected,AK502),"")</f>
        <v>43136</v>
      </c>
      <c r="AK502" s="146">
        <f>_xll.qlCalendarAdvance(Calendar,$AK501,AI502,,,trigger)</f>
        <v>43138</v>
      </c>
      <c r="AL502" s="78">
        <f>IFERROR(_xll.qlIndexFixing(ContinuousBasisIndex3M,AJ502,TRUE,)-_xll.qlIndexFixing($AP$1,AJ502,TRUE,CalibrationTrigger),"")</f>
        <v>1.6984655518857208E-3</v>
      </c>
    </row>
    <row r="503" spans="35:38">
      <c r="AI503" s="64" t="s">
        <v>124</v>
      </c>
      <c r="AJ503" s="146">
        <f>IFERROR(_xll.qlInterestRateIndexFixingDate(ContBasisIndex3MCorrected,AK503),"")</f>
        <v>43137</v>
      </c>
      <c r="AK503" s="146">
        <f>_xll.qlCalendarAdvance(Calendar,$AK502,AI503,,,trigger)</f>
        <v>43139</v>
      </c>
      <c r="AL503" s="78">
        <f>IFERROR(_xll.qlIndexFixing(ContinuousBasisIndex3M,AJ503,TRUE,)-_xll.qlIndexFixing($AP$1,AJ503,TRUE,CalibrationTrigger),"")</f>
        <v>1.6985916919436709E-3</v>
      </c>
    </row>
    <row r="504" spans="35:38">
      <c r="AI504" s="64" t="s">
        <v>124</v>
      </c>
      <c r="AJ504" s="146">
        <f>IFERROR(_xll.qlInterestRateIndexFixingDate(ContBasisIndex3MCorrected,AK504),"")</f>
        <v>43138</v>
      </c>
      <c r="AK504" s="146">
        <f>_xll.qlCalendarAdvance(Calendar,$AK503,AI504,,,trigger)</f>
        <v>43140</v>
      </c>
      <c r="AL504" s="78">
        <f>IFERROR(_xll.qlIndexFixing(ContinuousBasisIndex3M,AJ504,TRUE,)-_xll.qlIndexFixing($AP$1,AJ504,TRUE,CalibrationTrigger),"")</f>
        <v>1.6987172984693003E-3</v>
      </c>
    </row>
    <row r="505" spans="35:38">
      <c r="AI505" s="64" t="s">
        <v>124</v>
      </c>
      <c r="AJ505" s="146">
        <f>IFERROR(_xll.qlInterestRateIndexFixingDate(ContBasisIndex3MCorrected,AK505),"")</f>
        <v>43139</v>
      </c>
      <c r="AK505" s="146">
        <f>_xll.qlCalendarAdvance(Calendar,$AK504,AI505,,,trigger)</f>
        <v>43143</v>
      </c>
      <c r="AL505" s="78">
        <f>IFERROR(_xll.qlIndexFixing(ContinuousBasisIndex3M,AJ505,TRUE,)-_xll.qlIndexFixing($AP$1,AJ505,TRUE,CalibrationTrigger),"")</f>
        <v>1.6991735236701454E-3</v>
      </c>
    </row>
    <row r="506" spans="35:38">
      <c r="AI506" s="64" t="s">
        <v>124</v>
      </c>
      <c r="AJ506" s="146">
        <f>IFERROR(_xll.qlInterestRateIndexFixingDate(ContBasisIndex3MCorrected,AK506),"")</f>
        <v>43140</v>
      </c>
      <c r="AK506" s="146">
        <f>_xll.qlCalendarAdvance(Calendar,$AK505,AI506,,,trigger)</f>
        <v>43144</v>
      </c>
      <c r="AL506" s="78">
        <f>IFERROR(_xll.qlIndexFixing(ContinuousBasisIndex3M,AJ506,TRUE,)-_xll.qlIndexFixing($AP$1,AJ506,TRUE,CalibrationTrigger),"")</f>
        <v>1.6992555343495752E-3</v>
      </c>
    </row>
    <row r="507" spans="35:38">
      <c r="AI507" s="64" t="s">
        <v>124</v>
      </c>
      <c r="AJ507" s="146">
        <f>IFERROR(_xll.qlInterestRateIndexFixingDate(ContBasisIndex3MCorrected,AK507),"")</f>
        <v>43143</v>
      </c>
      <c r="AK507" s="146">
        <f>_xll.qlCalendarAdvance(Calendar,$AK506,AI507,,,trigger)</f>
        <v>43145</v>
      </c>
      <c r="AL507" s="78">
        <f>IFERROR(_xll.qlIndexFixing(ContinuousBasisIndex3M,AJ507,TRUE,)-_xll.qlIndexFixing($AP$1,AJ507,TRUE,CalibrationTrigger),"")</f>
        <v>1.6993373413133357E-3</v>
      </c>
    </row>
    <row r="508" spans="35:38">
      <c r="AI508" s="64" t="s">
        <v>124</v>
      </c>
      <c r="AJ508" s="146">
        <f>IFERROR(_xll.qlInterestRateIndexFixingDate(ContBasisIndex3MCorrected,AK508),"")</f>
        <v>43144</v>
      </c>
      <c r="AK508" s="146">
        <f>_xll.qlCalendarAdvance(Calendar,$AK507,AI508,,,trigger)</f>
        <v>43146</v>
      </c>
      <c r="AL508" s="78">
        <f>IFERROR(_xll.qlIndexFixing(ContinuousBasisIndex3M,AJ508,TRUE,)-_xll.qlIndexFixing($AP$1,AJ508,TRUE,CalibrationTrigger),"")</f>
        <v>1.6994597545623106E-3</v>
      </c>
    </row>
    <row r="509" spans="35:38">
      <c r="AI509" s="64" t="s">
        <v>124</v>
      </c>
      <c r="AJ509" s="146">
        <f>IFERROR(_xll.qlInterestRateIndexFixingDate(ContBasisIndex3MCorrected,AK509),"")</f>
        <v>43145</v>
      </c>
      <c r="AK509" s="146">
        <f>_xll.qlCalendarAdvance(Calendar,$AK508,AI509,,,trigger)</f>
        <v>43147</v>
      </c>
      <c r="AL509" s="78">
        <f>IFERROR(_xll.qlIndexFixing(ContinuousBasisIndex3M,AJ509,TRUE,)-_xll.qlIndexFixing($AP$1,AJ509,TRUE,CalibrationTrigger),"")</f>
        <v>1.6995816369191025E-3</v>
      </c>
    </row>
    <row r="510" spans="35:38">
      <c r="AI510" s="64" t="s">
        <v>124</v>
      </c>
      <c r="AJ510" s="146">
        <f>IFERROR(_xll.qlInterestRateIndexFixingDate(ContBasisIndex3MCorrected,AK510),"")</f>
        <v>43146</v>
      </c>
      <c r="AK510" s="146">
        <f>_xll.qlCalendarAdvance(Calendar,$AK509,AI510,,,trigger)</f>
        <v>43150</v>
      </c>
      <c r="AL510" s="78">
        <f>IFERROR(_xll.qlIndexFixing(ContinuousBasisIndex3M,AJ510,TRUE,)-_xll.qlIndexFixing($AP$1,AJ510,TRUE,CalibrationTrigger),"")</f>
        <v>1.7000233761016509E-3</v>
      </c>
    </row>
    <row r="511" spans="35:38">
      <c r="AI511" s="64" t="s">
        <v>124</v>
      </c>
      <c r="AJ511" s="146">
        <f>IFERROR(_xll.qlInterestRateIndexFixingDate(ContBasisIndex3MCorrected,AK511),"")</f>
        <v>43147</v>
      </c>
      <c r="AK511" s="146">
        <f>_xll.qlCalendarAdvance(Calendar,$AK510,AI511,,,trigger)</f>
        <v>43151</v>
      </c>
      <c r="AL511" s="78">
        <f>IFERROR(_xll.qlIndexFixing(ContinuousBasisIndex3M,AJ511,TRUE,)-_xll.qlIndexFixing($AP$1,AJ511,TRUE,CalibrationTrigger),"")</f>
        <v>1.7001033391177423E-3</v>
      </c>
    </row>
    <row r="512" spans="35:38">
      <c r="AI512" s="64" t="s">
        <v>124</v>
      </c>
      <c r="AJ512" s="146">
        <f>IFERROR(_xll.qlInterestRateIndexFixingDate(ContBasisIndex3MCorrected,AK512),"")</f>
        <v>43150</v>
      </c>
      <c r="AK512" s="146">
        <f>_xll.qlCalendarAdvance(Calendar,$AK511,AI512,,,trigger)</f>
        <v>43152</v>
      </c>
      <c r="AL512" s="78">
        <f>IFERROR(_xll.qlIndexFixing(ContinuousBasisIndex3M,AJ512,TRUE,)-_xll.qlIndexFixing($AP$1,AJ512,TRUE,CalibrationTrigger),"")</f>
        <v>1.700183098336402E-3</v>
      </c>
    </row>
    <row r="513" spans="35:38">
      <c r="AI513" s="64" t="s">
        <v>124</v>
      </c>
      <c r="AJ513" s="146">
        <f>IFERROR(_xll.qlInterestRateIndexFixingDate(ContBasisIndex3MCorrected,AK513),"")</f>
        <v>43151</v>
      </c>
      <c r="AK513" s="146">
        <f>_xll.qlCalendarAdvance(Calendar,$AK512,AI513,,,trigger)</f>
        <v>43153</v>
      </c>
      <c r="AL513" s="78">
        <f>IFERROR(_xll.qlIndexFixing(ContinuousBasisIndex3M,AJ513,TRUE,)-_xll.qlIndexFixing($AP$1,AJ513,TRUE,CalibrationTrigger),"")</f>
        <v>1.7003018031594526E-3</v>
      </c>
    </row>
    <row r="514" spans="35:38">
      <c r="AI514" s="64" t="s">
        <v>124</v>
      </c>
      <c r="AJ514" s="146">
        <f>IFERROR(_xll.qlInterestRateIndexFixingDate(ContBasisIndex3MCorrected,AK514),"")</f>
        <v>43152</v>
      </c>
      <c r="AK514" s="146">
        <f>_xll.qlCalendarAdvance(Calendar,$AK513,AI514,,,trigger)</f>
        <v>43154</v>
      </c>
      <c r="AL514" s="78">
        <f>IFERROR(_xll.qlIndexFixing(ContinuousBasisIndex3M,AJ514,TRUE,)-_xll.qlIndexFixing($AP$1,AJ514,TRUE,CalibrationTrigger),"")</f>
        <v>1.7004199796985687E-3</v>
      </c>
    </row>
    <row r="515" spans="35:38">
      <c r="AI515" s="64" t="s">
        <v>124</v>
      </c>
      <c r="AJ515" s="146">
        <f>IFERROR(_xll.qlInterestRateIndexFixingDate(ContBasisIndex3MCorrected,AK515),"")</f>
        <v>43153</v>
      </c>
      <c r="AK515" s="146">
        <f>_xll.qlCalendarAdvance(Calendar,$AK514,AI515,,,trigger)</f>
        <v>43157</v>
      </c>
      <c r="AL515" s="78">
        <f>IFERROR(_xll.qlIndexFixing(ContinuousBasisIndex3M,AJ515,TRUE,)-_xll.qlIndexFixing($AP$1,AJ515,TRUE,CalibrationTrigger),"")</f>
        <v>1.7008473159542603E-3</v>
      </c>
    </row>
    <row r="516" spans="35:38">
      <c r="AI516" s="64" t="s">
        <v>124</v>
      </c>
      <c r="AJ516" s="146">
        <f>IFERROR(_xll.qlInterestRateIndexFixingDate(ContBasisIndex3MCorrected,AK516),"")</f>
        <v>43154</v>
      </c>
      <c r="AK516" s="146">
        <f>_xll.qlCalendarAdvance(Calendar,$AK515,AI516,,,trigger)</f>
        <v>43158</v>
      </c>
      <c r="AL516" s="78">
        <f>IFERROR(_xll.qlIndexFixing(ContinuousBasisIndex3M,AJ516,TRUE,)-_xll.qlIndexFixing($AP$1,AJ516,TRUE,CalibrationTrigger),"")</f>
        <v>1.700925235484263E-3</v>
      </c>
    </row>
    <row r="517" spans="35:38">
      <c r="AI517" s="64" t="s">
        <v>124</v>
      </c>
      <c r="AJ517" s="146">
        <f>IFERROR(_xll.qlInterestRateIndexFixingDate(ContBasisIndex3MCorrected,AK517),"")</f>
        <v>43157</v>
      </c>
      <c r="AK517" s="146">
        <f>_xll.qlCalendarAdvance(Calendar,$AK516,AI517,,,trigger)</f>
        <v>43159</v>
      </c>
      <c r="AL517" s="78">
        <f>IFERROR(_xll.qlIndexFixing(ContinuousBasisIndex3M,AJ517,TRUE,)-_xll.qlIndexFixing($AP$1,AJ517,TRUE,CalibrationTrigger),"")</f>
        <v>1.7011152835814162E-3</v>
      </c>
    </row>
    <row r="518" spans="35:38">
      <c r="AI518" s="64" t="s">
        <v>124</v>
      </c>
      <c r="AJ518" s="146">
        <f>IFERROR(_xll.qlInterestRateIndexFixingDate(ContBasisIndex3MCorrected,AK518),"")</f>
        <v>43158</v>
      </c>
      <c r="AK518" s="146">
        <f>_xll.qlCalendarAdvance(Calendar,$AK517,AI518,,,trigger)</f>
        <v>43160</v>
      </c>
      <c r="AL518" s="78">
        <f>IFERROR(_xll.qlIndexFixing(ContinuousBasisIndex3M,AJ518,TRUE,)-_xll.qlIndexFixing($AP$1,AJ518,TRUE,CalibrationTrigger),"")</f>
        <v>1.7012295968741615E-3</v>
      </c>
    </row>
    <row r="519" spans="35:38">
      <c r="AI519" s="64" t="s">
        <v>124</v>
      </c>
      <c r="AJ519" s="146">
        <f>IFERROR(_xll.qlInterestRateIndexFixingDate(ContBasisIndex3MCorrected,AK519),"")</f>
        <v>43159</v>
      </c>
      <c r="AK519" s="146">
        <f>_xll.qlCalendarAdvance(Calendar,$AK518,AI519,,,trigger)</f>
        <v>43161</v>
      </c>
      <c r="AL519" s="78">
        <f>IFERROR(_xll.qlIndexFixing(ContinuousBasisIndex3M,AJ519,TRUE,)-_xll.qlIndexFixing($AP$1,AJ519,TRUE,CalibrationTrigger),"")</f>
        <v>1.7014166090084776E-3</v>
      </c>
    </row>
    <row r="520" spans="35:38">
      <c r="AI520" s="64" t="s">
        <v>124</v>
      </c>
      <c r="AJ520" s="146">
        <f>IFERROR(_xll.qlInterestRateIndexFixingDate(ContBasisIndex3MCorrected,AK520),"")</f>
        <v>43160</v>
      </c>
      <c r="AK520" s="146">
        <f>_xll.qlCalendarAdvance(Calendar,$AK519,AI520,,,trigger)</f>
        <v>43164</v>
      </c>
      <c r="AL520" s="78">
        <f>IFERROR(_xll.qlIndexFixing(ContinuousBasisIndex3M,AJ520,TRUE,)-_xll.qlIndexFixing($AP$1,AJ520,TRUE,CalibrationTrigger),"")</f>
        <v>1.7016816134587586E-3</v>
      </c>
    </row>
    <row r="521" spans="35:38">
      <c r="AI521" s="64" t="s">
        <v>99</v>
      </c>
      <c r="AJ521" s="146">
        <f>IFERROR(_xll.qlInterestRateIndexFixingDate(ContBasisIndex3MCorrected,AK521),"")</f>
        <v>43167</v>
      </c>
      <c r="AK521" s="146">
        <f>_xll.qlCalendarAdvance(Calendar,$AK520,AI521,,,trigger)</f>
        <v>43171</v>
      </c>
      <c r="AL521" s="78">
        <f>IFERROR(_xll.qlIndexFixing(ContinuousBasisIndex3M,AJ521,TRUE,)-_xll.qlIndexFixing($AP$1,AJ521,TRUE,CalibrationTrigger),"")</f>
        <v>1.702452569506456E-3</v>
      </c>
    </row>
    <row r="522" spans="35:38">
      <c r="AI522" s="64" t="s">
        <v>99</v>
      </c>
      <c r="AJ522" s="146">
        <f>IFERROR(_xll.qlInterestRateIndexFixingDate(ContBasisIndex3MCorrected,AK522),"")</f>
        <v>43174</v>
      </c>
      <c r="AK522" s="146">
        <f>_xll.qlCalendarAdvance(Calendar,$AK521,AI522,,,trigger)</f>
        <v>43178</v>
      </c>
      <c r="AL522" s="78">
        <f>IFERROR(_xll.qlIndexFixing(ContinuousBasisIndex3M,AJ522,TRUE,)-_xll.qlIndexFixing($AP$1,AJ522,TRUE,CalibrationTrigger),"")</f>
        <v>1.7031981452102405E-3</v>
      </c>
    </row>
    <row r="523" spans="35:38">
      <c r="AI523" s="64" t="s">
        <v>99</v>
      </c>
      <c r="AJ523" s="146">
        <f>IFERROR(_xll.qlInterestRateIndexFixingDate(ContBasisIndex3MCorrected,AK523),"")</f>
        <v>43181</v>
      </c>
      <c r="AK523" s="146">
        <f>_xll.qlCalendarAdvance(Calendar,$AK522,AI523,,,trigger)</f>
        <v>43185</v>
      </c>
      <c r="AL523" s="78">
        <f>IFERROR(_xll.qlIndexFixing(ContinuousBasisIndex3M,AJ523,TRUE,)-_xll.qlIndexFixing($AP$1,AJ523,TRUE,CalibrationTrigger),"")</f>
        <v>1.7039185344576253E-3</v>
      </c>
    </row>
    <row r="524" spans="35:38">
      <c r="AI524" s="64" t="s">
        <v>99</v>
      </c>
      <c r="AJ524" s="146">
        <f>IFERROR(_xll.qlInterestRateIndexFixingDate(ContBasisIndex3MCorrected,AK524),"")</f>
        <v>43187</v>
      </c>
      <c r="AK524" s="146">
        <f>_xll.qlCalendarAdvance(Calendar,$AK523,AI524,,,trigger)</f>
        <v>43193</v>
      </c>
      <c r="AL524" s="78">
        <f>IFERROR(_xll.qlIndexFixing(ContinuousBasisIndex3M,AJ524,TRUE,)-_xll.qlIndexFixing($AP$1,AJ524,TRUE,CalibrationTrigger),"")</f>
        <v>1.7046817363894928E-3</v>
      </c>
    </row>
    <row r="525" spans="35:38">
      <c r="AI525" s="64" t="s">
        <v>99</v>
      </c>
      <c r="AJ525" s="146">
        <f>IFERROR(_xll.qlInterestRateIndexFixingDate(ContBasisIndex3MCorrected,AK525),"")</f>
        <v>43196</v>
      </c>
      <c r="AK525" s="146">
        <f>_xll.qlCalendarAdvance(Calendar,$AK524,AI525,,,trigger)</f>
        <v>43200</v>
      </c>
      <c r="AL525" s="78">
        <f>IFERROR(_xll.qlIndexFixing(ContinuousBasisIndex3M,AJ525,TRUE,)-_xll.qlIndexFixing($AP$1,AJ525,TRUE,CalibrationTrigger),"")</f>
        <v>1.7053503662627202E-3</v>
      </c>
    </row>
    <row r="526" spans="35:38">
      <c r="AI526" s="64" t="s">
        <v>99</v>
      </c>
      <c r="AJ526" s="146">
        <f>IFERROR(_xll.qlInterestRateIndexFixingDate(ContBasisIndex3MCorrected,AK526),"")</f>
        <v>43203</v>
      </c>
      <c r="AK526" s="146">
        <f>_xll.qlCalendarAdvance(Calendar,$AK525,AI526,,,trigger)</f>
        <v>43207</v>
      </c>
      <c r="AL526" s="78">
        <f>IFERROR(_xll.qlIndexFixing(ContinuousBasisIndex3M,AJ526,TRUE,)-_xll.qlIndexFixing($AP$1,AJ526,TRUE,CalibrationTrigger),"")</f>
        <v>1.7059943981138658E-3</v>
      </c>
    </row>
    <row r="527" spans="35:38">
      <c r="AI527" s="64" t="s">
        <v>99</v>
      </c>
      <c r="AJ527" s="146">
        <f>IFERROR(_xll.qlInterestRateIndexFixingDate(ContBasisIndex3MCorrected,AK527),"")</f>
        <v>43210</v>
      </c>
      <c r="AK527" s="146">
        <f>_xll.qlCalendarAdvance(Calendar,$AK526,AI527,,,trigger)</f>
        <v>43214</v>
      </c>
      <c r="AL527" s="78">
        <f>IFERROR(_xll.qlIndexFixing(ContinuousBasisIndex3M,AJ527,TRUE,)-_xll.qlIndexFixing($AP$1,AJ527,TRUE,CalibrationTrigger),"")</f>
        <v>1.7066140211621206E-3</v>
      </c>
    </row>
    <row r="528" spans="35:38">
      <c r="AI528" s="64" t="s">
        <v>99</v>
      </c>
      <c r="AJ528" s="146">
        <f>IFERROR(_xll.qlInterestRateIndexFixingDate(ContBasisIndex3MCorrected,AK528),"")</f>
        <v>43217</v>
      </c>
      <c r="AK528" s="146">
        <f>_xll.qlCalendarAdvance(Calendar,$AK527,AI528,,,trigger)</f>
        <v>43222</v>
      </c>
      <c r="AL528" s="78">
        <f>IFERROR(_xll.qlIndexFixing(ContinuousBasisIndex3M,AJ528,TRUE,)-_xll.qlIndexFixing($AP$1,AJ528,TRUE,CalibrationTrigger),"")</f>
        <v>1.707315628556692E-3</v>
      </c>
    </row>
    <row r="529" spans="35:38">
      <c r="AI529" s="64" t="s">
        <v>99</v>
      </c>
      <c r="AJ529" s="146">
        <f>IFERROR(_xll.qlInterestRateIndexFixingDate(ContBasisIndex3MCorrected,AK529),"")</f>
        <v>43227</v>
      </c>
      <c r="AK529" s="146">
        <f>_xll.qlCalendarAdvance(Calendar,$AK528,AI529,,,trigger)</f>
        <v>43229</v>
      </c>
      <c r="AL529" s="78">
        <f>IFERROR(_xll.qlIndexFixing(ContinuousBasisIndex3M,AJ529,TRUE,)-_xll.qlIndexFixing($AP$1,AJ529,TRUE,CalibrationTrigger),"")</f>
        <v>1.7078820699118168E-3</v>
      </c>
    </row>
    <row r="530" spans="35:38">
      <c r="AI530" s="64" t="s">
        <v>99</v>
      </c>
      <c r="AJ530" s="146">
        <f>IFERROR(_xll.qlInterestRateIndexFixingDate(ContBasisIndex3MCorrected,AK530),"")</f>
        <v>43234</v>
      </c>
      <c r="AK530" s="146">
        <f>_xll.qlCalendarAdvance(Calendar,$AK529,AI530,,,trigger)</f>
        <v>43236</v>
      </c>
      <c r="AL530" s="78">
        <f>IFERROR(_xll.qlIndexFixing(ContinuousBasisIndex3M,AJ530,TRUE,)-_xll.qlIndexFixing($AP$1,AJ530,TRUE,CalibrationTrigger),"")</f>
        <v>1.7084247028912366E-3</v>
      </c>
    </row>
    <row r="531" spans="35:38">
      <c r="AI531" s="64" t="s">
        <v>99</v>
      </c>
      <c r="AJ531" s="146">
        <f>IFERROR(_xll.qlInterestRateIndexFixingDate(ContBasisIndex3MCorrected,AK531),"")</f>
        <v>43241</v>
      </c>
      <c r="AK531" s="146">
        <f>_xll.qlCalendarAdvance(Calendar,$AK530,AI531,,,trigger)</f>
        <v>43243</v>
      </c>
      <c r="AL531" s="78">
        <f>IFERROR(_xll.qlIndexFixing(ContinuousBasisIndex3M,AJ531,TRUE,)-_xll.qlIndexFixing($AP$1,AJ531,TRUE,CalibrationTrigger),"")</f>
        <v>1.7089437119834619E-3</v>
      </c>
    </row>
    <row r="532" spans="35:38">
      <c r="AI532" s="64" t="s">
        <v>99</v>
      </c>
      <c r="AJ532" s="146">
        <f>IFERROR(_xll.qlInterestRateIndexFixingDate(ContBasisIndex3MCorrected,AK532),"")</f>
        <v>43248</v>
      </c>
      <c r="AK532" s="146">
        <f>_xll.qlCalendarAdvance(Calendar,$AK531,AI532,,,trigger)</f>
        <v>43250</v>
      </c>
      <c r="AL532" s="78">
        <f>IFERROR(_xll.qlIndexFixing(ContinuousBasisIndex3M,AJ532,TRUE,)-_xll.qlIndexFixing($AP$1,AJ532,TRUE,CalibrationTrigger),"")</f>
        <v>1.7094392805683256E-3</v>
      </c>
    </row>
    <row r="533" spans="35:38">
      <c r="AI533" s="64" t="s">
        <v>99</v>
      </c>
      <c r="AJ533" s="146">
        <f>IFERROR(_xll.qlInterestRateIndexFixingDate(ContBasisIndex3MCorrected,AK533),"")</f>
        <v>43255</v>
      </c>
      <c r="AK533" s="146">
        <f>_xll.qlCalendarAdvance(Calendar,$AK532,AI533,,,trigger)</f>
        <v>43257</v>
      </c>
      <c r="AL533" s="78">
        <f>IFERROR(_xll.qlIndexFixing(ContinuousBasisIndex3M,AJ533,TRUE,)-_xll.qlIndexFixing($AP$1,AJ533,TRUE,CalibrationTrigger),"")</f>
        <v>1.7099115909256723E-3</v>
      </c>
    </row>
    <row r="534" spans="35:38">
      <c r="AI534" s="64" t="s">
        <v>99</v>
      </c>
      <c r="AJ534" s="146">
        <f>IFERROR(_xll.qlInterestRateIndexFixingDate(ContBasisIndex3MCorrected,AK534),"")</f>
        <v>43262</v>
      </c>
      <c r="AK534" s="146">
        <f>_xll.qlCalendarAdvance(Calendar,$AK533,AI534,,,trigger)</f>
        <v>43264</v>
      </c>
      <c r="AL534" s="78">
        <f>IFERROR(_xll.qlIndexFixing(ContinuousBasisIndex3M,AJ534,TRUE,)-_xll.qlIndexFixing($AP$1,AJ534,TRUE,CalibrationTrigger),"")</f>
        <v>1.7103608242453462E-3</v>
      </c>
    </row>
    <row r="535" spans="35:38">
      <c r="AI535" s="64" t="s">
        <v>99</v>
      </c>
      <c r="AJ535" s="146">
        <f>IFERROR(_xll.qlInterestRateIndexFixingDate(ContBasisIndex3MCorrected,AK535),"")</f>
        <v>43269</v>
      </c>
      <c r="AK535" s="146">
        <f>_xll.qlCalendarAdvance(Calendar,$AK534,AI535,,,trigger)</f>
        <v>43271</v>
      </c>
      <c r="AL535" s="78">
        <f>IFERROR(_xll.qlIndexFixing(ContinuousBasisIndex3M,AJ535,TRUE,)-_xll.qlIndexFixing($AP$1,AJ535,TRUE,CalibrationTrigger),"")</f>
        <v>1.7107871606219832E-3</v>
      </c>
    </row>
    <row r="536" spans="35:38">
      <c r="AI536" s="64" t="s">
        <v>99</v>
      </c>
      <c r="AJ536" s="146">
        <f>IFERROR(_xll.qlInterestRateIndexFixingDate(ContBasisIndex3MCorrected,AK536),"")</f>
        <v>43276</v>
      </c>
      <c r="AK536" s="146">
        <f>_xll.qlCalendarAdvance(Calendar,$AK535,AI536,,,trigger)</f>
        <v>43278</v>
      </c>
      <c r="AL536" s="78">
        <f>IFERROR(_xll.qlIndexFixing(ContinuousBasisIndex3M,AJ536,TRUE,)-_xll.qlIndexFixing($AP$1,AJ536,TRUE,CalibrationTrigger),"")</f>
        <v>1.7111907790702118E-3</v>
      </c>
    </row>
    <row r="537" spans="35:38">
      <c r="AI537" s="64" t="s">
        <v>99</v>
      </c>
      <c r="AJ537" s="146">
        <f>IFERROR(_xll.qlInterestRateIndexFixingDate(ContBasisIndex3MCorrected,AK537),"")</f>
        <v>43283</v>
      </c>
      <c r="AK537" s="146">
        <f>_xll.qlCalendarAdvance(Calendar,$AK536,AI537,,,trigger)</f>
        <v>43285</v>
      </c>
      <c r="AL537" s="78">
        <f>IFERROR(_xll.qlIndexFixing(ContinuousBasisIndex3M,AJ537,TRUE,)-_xll.qlIndexFixing($AP$1,AJ537,TRUE,CalibrationTrigger),"")</f>
        <v>1.7115718575311729E-3</v>
      </c>
    </row>
    <row r="538" spans="35:38">
      <c r="AI538" s="64" t="s">
        <v>99</v>
      </c>
      <c r="AJ538" s="146">
        <f>IFERROR(_xll.qlInterestRateIndexFixingDate(ContBasisIndex3MCorrected,AK538),"")</f>
        <v>43290</v>
      </c>
      <c r="AK538" s="146">
        <f>_xll.qlCalendarAdvance(Calendar,$AK537,AI538,,,trigger)</f>
        <v>43292</v>
      </c>
      <c r="AL538" s="78">
        <f>IFERROR(_xll.qlIndexFixing(ContinuousBasisIndex3M,AJ538,TRUE,)-_xll.qlIndexFixing($AP$1,AJ538,TRUE,CalibrationTrigger),"")</f>
        <v>1.7119305728668689E-3</v>
      </c>
    </row>
    <row r="539" spans="35:38">
      <c r="AI539" s="64" t="s">
        <v>99</v>
      </c>
      <c r="AJ539" s="146">
        <f>IFERROR(_xll.qlInterestRateIndexFixingDate(ContBasisIndex3MCorrected,AK539),"")</f>
        <v>43297</v>
      </c>
      <c r="AK539" s="146">
        <f>_xll.qlCalendarAdvance(Calendar,$AK538,AI539,,,trigger)</f>
        <v>43299</v>
      </c>
      <c r="AL539" s="78">
        <f>IFERROR(_xll.qlIndexFixing(ContinuousBasisIndex3M,AJ539,TRUE,)-_xll.qlIndexFixing($AP$1,AJ539,TRUE,CalibrationTrigger),"")</f>
        <v>1.7122671008818894E-3</v>
      </c>
    </row>
    <row r="540" spans="35:38">
      <c r="AI540" s="64" t="s">
        <v>99</v>
      </c>
      <c r="AJ540" s="146">
        <f>IFERROR(_xll.qlInterestRateIndexFixingDate(ContBasisIndex3MCorrected,AK540),"")</f>
        <v>43304</v>
      </c>
      <c r="AK540" s="146">
        <f>_xll.qlCalendarAdvance(Calendar,$AK539,AI540,,,trigger)</f>
        <v>43306</v>
      </c>
      <c r="AL540" s="78">
        <f>IFERROR(_xll.qlIndexFixing(ContinuousBasisIndex3M,AJ540,TRUE,)-_xll.qlIndexFixing($AP$1,AJ540,TRUE,CalibrationTrigger),"")</f>
        <v>1.7125816163168896E-3</v>
      </c>
    </row>
    <row r="541" spans="35:38">
      <c r="AI541" s="64" t="s">
        <v>99</v>
      </c>
      <c r="AJ541" s="146">
        <f>IFERROR(_xll.qlInterestRateIndexFixingDate(ContBasisIndex3MCorrected,AK541),"")</f>
        <v>43311</v>
      </c>
      <c r="AK541" s="146">
        <f>_xll.qlCalendarAdvance(Calendar,$AK540,AI541,,,trigger)</f>
        <v>43313</v>
      </c>
      <c r="AL541" s="78">
        <f>IFERROR(_xll.qlIndexFixing(ContinuousBasisIndex3M,AJ541,TRUE,)-_xll.qlIndexFixing($AP$1,AJ541,TRUE,CalibrationTrigger),"")</f>
        <v>1.7128742928564152E-3</v>
      </c>
    </row>
    <row r="542" spans="35:38">
      <c r="AI542" s="64" t="s">
        <v>99</v>
      </c>
      <c r="AJ542" s="146">
        <f>IFERROR(_xll.qlInterestRateIndexFixingDate(ContBasisIndex3MCorrected,AK542),"")</f>
        <v>43318</v>
      </c>
      <c r="AK542" s="146">
        <f>_xll.qlCalendarAdvance(Calendar,$AK541,AI542,,,trigger)</f>
        <v>43320</v>
      </c>
      <c r="AL542" s="78">
        <f>IFERROR(_xll.qlIndexFixing(ContinuousBasisIndex3M,AJ542,TRUE,)-_xll.qlIndexFixing($AP$1,AJ542,TRUE,CalibrationTrigger),"")</f>
        <v>1.7131453031428016E-3</v>
      </c>
    </row>
    <row r="543" spans="35:38">
      <c r="AI543" s="64" t="s">
        <v>99</v>
      </c>
      <c r="AJ543" s="146">
        <f>IFERROR(_xll.qlInterestRateIndexFixingDate(ContBasisIndex3MCorrected,AK543),"")</f>
        <v>43325</v>
      </c>
      <c r="AK543" s="146">
        <f>_xll.qlCalendarAdvance(Calendar,$AK542,AI543,,,trigger)</f>
        <v>43327</v>
      </c>
      <c r="AL543" s="78">
        <f>IFERROR(_xll.qlIndexFixing(ContinuousBasisIndex3M,AJ543,TRUE,)-_xll.qlIndexFixing($AP$1,AJ543,TRUE,CalibrationTrigger),"")</f>
        <v>1.7133948187709606E-3</v>
      </c>
    </row>
    <row r="544" spans="35:38">
      <c r="AI544" s="64" t="s">
        <v>99</v>
      </c>
      <c r="AJ544" s="146">
        <f>IFERROR(_xll.qlInterestRateIndexFixingDate(ContBasisIndex3MCorrected,AK544),"")</f>
        <v>43332</v>
      </c>
      <c r="AK544" s="146">
        <f>_xll.qlCalendarAdvance(Calendar,$AK543,AI544,,,trigger)</f>
        <v>43334</v>
      </c>
      <c r="AL544" s="78">
        <f>IFERROR(_xll.qlIndexFixing(ContinuousBasisIndex3M,AJ544,TRUE,)-_xll.qlIndexFixing($AP$1,AJ544,TRUE,CalibrationTrigger),"")</f>
        <v>1.7136230103022832E-3</v>
      </c>
    </row>
    <row r="545" spans="35:38">
      <c r="AI545" s="64" t="s">
        <v>99</v>
      </c>
      <c r="AJ545" s="146">
        <f>IFERROR(_xll.qlInterestRateIndexFixingDate(ContBasisIndex3MCorrected,AK545),"")</f>
        <v>43339</v>
      </c>
      <c r="AK545" s="146">
        <f>_xll.qlCalendarAdvance(Calendar,$AK544,AI545,,,trigger)</f>
        <v>43341</v>
      </c>
      <c r="AL545" s="78">
        <f>IFERROR(_xll.qlIndexFixing(ContinuousBasisIndex3M,AJ545,TRUE,)-_xll.qlIndexFixing($AP$1,AJ545,TRUE,CalibrationTrigger),"")</f>
        <v>1.7138300472589925E-3</v>
      </c>
    </row>
    <row r="546" spans="35:38">
      <c r="AI546" s="64" t="s">
        <v>99</v>
      </c>
      <c r="AJ546" s="146">
        <f>IFERROR(_xll.qlInterestRateIndexFixingDate(ContBasisIndex3MCorrected,AK546),"")</f>
        <v>43346</v>
      </c>
      <c r="AK546" s="146">
        <f>_xll.qlCalendarAdvance(Calendar,$AK545,AI546,,,trigger)</f>
        <v>43348</v>
      </c>
      <c r="AL546" s="78">
        <f>IFERROR(_xll.qlIndexFixing(ContinuousBasisIndex3M,AJ546,TRUE,)-_xll.qlIndexFixing($AP$1,AJ546,TRUE,CalibrationTrigger),"")</f>
        <v>1.7140182184011816E-3</v>
      </c>
    </row>
    <row r="547" spans="35:38">
      <c r="AI547" s="64" t="s">
        <v>99</v>
      </c>
      <c r="AJ547" s="146">
        <f>IFERROR(_xll.qlInterestRateIndexFixingDate(ContBasisIndex3MCorrected,AK547),"")</f>
        <v>43353</v>
      </c>
      <c r="AK547" s="146">
        <f>_xll.qlCalendarAdvance(Calendar,$AK546,AI547,,,trigger)</f>
        <v>43355</v>
      </c>
      <c r="AL547" s="78">
        <f>IFERROR(_xll.qlIndexFixing(ContinuousBasisIndex3M,AJ547,TRUE,)-_xll.qlIndexFixing($AP$1,AJ547,TRUE,CalibrationTrigger),"")</f>
        <v>1.7141847375565691E-3</v>
      </c>
    </row>
    <row r="548" spans="35:38">
      <c r="AI548" s="64" t="s">
        <v>99</v>
      </c>
      <c r="AJ548" s="146">
        <f>IFERROR(_xll.qlInterestRateIndexFixingDate(ContBasisIndex3MCorrected,AK548),"")</f>
        <v>43360</v>
      </c>
      <c r="AK548" s="146">
        <f>_xll.qlCalendarAdvance(Calendar,$AK547,AI548,,,trigger)</f>
        <v>43362</v>
      </c>
      <c r="AL548" s="78">
        <f>IFERROR(_xll.qlIndexFixing(ContinuousBasisIndex3M,AJ548,TRUE,)-_xll.qlIndexFixing($AP$1,AJ548,TRUE,CalibrationTrigger),"")</f>
        <v>1.7143305930209787E-3</v>
      </c>
    </row>
    <row r="549" spans="35:38">
      <c r="AI549" s="64" t="s">
        <v>99</v>
      </c>
      <c r="AJ549" s="146">
        <f>IFERROR(_xll.qlInterestRateIndexFixingDate(ContBasisIndex3MCorrected,AK549),"")</f>
        <v>43367</v>
      </c>
      <c r="AK549" s="146">
        <f>_xll.qlCalendarAdvance(Calendar,$AK548,AI549,,,trigger)</f>
        <v>43369</v>
      </c>
      <c r="AL549" s="78">
        <f>IFERROR(_xll.qlIndexFixing(ContinuousBasisIndex3M,AJ549,TRUE,)-_xll.qlIndexFixing($AP$1,AJ549,TRUE,CalibrationTrigger),"")</f>
        <v>1.7144500041400413E-3</v>
      </c>
    </row>
    <row r="550" spans="35:38">
      <c r="AI550" s="64" t="s">
        <v>99</v>
      </c>
      <c r="AJ550" s="146">
        <f>IFERROR(_xll.qlInterestRateIndexFixingDate(ContBasisIndex3MCorrected,AK550),"")</f>
        <v>43374</v>
      </c>
      <c r="AK550" s="146">
        <f>_xll.qlCalendarAdvance(Calendar,$AK549,AI550,,,trigger)</f>
        <v>43376</v>
      </c>
      <c r="AL550" s="78">
        <f>IFERROR(_xll.qlIndexFixing(ContinuousBasisIndex3M,AJ550,TRUE,)-_xll.qlIndexFixing($AP$1,AJ550,TRUE,CalibrationTrigger),"")</f>
        <v>1.7145537754411585E-3</v>
      </c>
    </row>
    <row r="551" spans="35:38">
      <c r="AI551" s="64" t="s">
        <v>99</v>
      </c>
      <c r="AJ551" s="146">
        <f>IFERROR(_xll.qlInterestRateIndexFixingDate(ContBasisIndex3MCorrected,AK551),"")</f>
        <v>43381</v>
      </c>
      <c r="AK551" s="146">
        <f>_xll.qlCalendarAdvance(Calendar,$AK550,AI551,,,trigger)</f>
        <v>43383</v>
      </c>
      <c r="AL551" s="78">
        <f>IFERROR(_xll.qlIndexFixing(ContinuousBasisIndex3M,AJ551,TRUE,)-_xll.qlIndexFixing($AP$1,AJ551,TRUE,CalibrationTrigger),"")</f>
        <v>1.7146373879837005E-3</v>
      </c>
    </row>
    <row r="552" spans="35:38">
      <c r="AI552" s="64" t="s">
        <v>99</v>
      </c>
      <c r="AJ552" s="146">
        <f>IFERROR(_xll.qlInterestRateIndexFixingDate(ContBasisIndex3MCorrected,AK552),"")</f>
        <v>43388</v>
      </c>
      <c r="AK552" s="146">
        <f>_xll.qlCalendarAdvance(Calendar,$AK551,AI552,,,trigger)</f>
        <v>43390</v>
      </c>
      <c r="AL552" s="78">
        <f>IFERROR(_xll.qlIndexFixing(ContinuousBasisIndex3M,AJ552,TRUE,)-_xll.qlIndexFixing($AP$1,AJ552,TRUE,CalibrationTrigger),"")</f>
        <v>1.7147010042320564E-3</v>
      </c>
    </row>
    <row r="553" spans="35:38">
      <c r="AI553" s="64" t="s">
        <v>99</v>
      </c>
      <c r="AJ553" s="146">
        <f>IFERROR(_xll.qlInterestRateIndexFixingDate(ContBasisIndex3MCorrected,AK553),"")</f>
        <v>43395</v>
      </c>
      <c r="AK553" s="146">
        <f>_xll.qlCalendarAdvance(Calendar,$AK552,AI553,,,trigger)</f>
        <v>43397</v>
      </c>
      <c r="AL553" s="78">
        <f>IFERROR(_xll.qlIndexFixing(ContinuousBasisIndex3M,AJ553,TRUE,)-_xll.qlIndexFixing($AP$1,AJ553,TRUE,CalibrationTrigger),"")</f>
        <v>1.7147447856561946E-3</v>
      </c>
    </row>
    <row r="554" spans="35:38">
      <c r="AI554" s="64" t="s">
        <v>99</v>
      </c>
      <c r="AJ554" s="146">
        <f>IFERROR(_xll.qlInterestRateIndexFixingDate(ContBasisIndex3MCorrected,AK554),"")</f>
        <v>43402</v>
      </c>
      <c r="AK554" s="146">
        <f>_xll.qlCalendarAdvance(Calendar,$AK553,AI554,,,trigger)</f>
        <v>43404</v>
      </c>
      <c r="AL554" s="78">
        <f>IFERROR(_xll.qlIndexFixing(ContinuousBasisIndex3M,AJ554,TRUE,)-_xll.qlIndexFixing($AP$1,AJ554,TRUE,CalibrationTrigger),"")</f>
        <v>1.7147688927481694E-3</v>
      </c>
    </row>
    <row r="555" spans="35:38">
      <c r="AI555" s="64" t="s">
        <v>99</v>
      </c>
      <c r="AJ555" s="146">
        <f>IFERROR(_xll.qlInterestRateIndexFixingDate(ContBasisIndex3MCorrected,AK555),"")</f>
        <v>43409</v>
      </c>
      <c r="AK555" s="146">
        <f>_xll.qlCalendarAdvance(Calendar,$AK554,AI555,,,trigger)</f>
        <v>43411</v>
      </c>
      <c r="AL555" s="78">
        <f>IFERROR(_xll.qlIndexFixing(ContinuousBasisIndex3M,AJ555,TRUE,)-_xll.qlIndexFixing($AP$1,AJ555,TRUE,CalibrationTrigger),"")</f>
        <v>1.7147734850229909E-3</v>
      </c>
    </row>
    <row r="556" spans="35:38">
      <c r="AI556" s="64" t="s">
        <v>99</v>
      </c>
      <c r="AJ556" s="146">
        <f>IFERROR(_xll.qlInterestRateIndexFixingDate(ContBasisIndex3MCorrected,AK556),"")</f>
        <v>43416</v>
      </c>
      <c r="AK556" s="146">
        <f>_xll.qlCalendarAdvance(Calendar,$AK555,AI556,,,trigger)</f>
        <v>43418</v>
      </c>
      <c r="AL556" s="78">
        <f>IFERROR(_xll.qlIndexFixing(ContinuousBasisIndex3M,AJ556,TRUE,)-_xll.qlIndexFixing($AP$1,AJ556,TRUE,CalibrationTrigger),"")</f>
        <v>1.7147587210194928E-3</v>
      </c>
    </row>
    <row r="557" spans="35:38">
      <c r="AI557" s="64" t="s">
        <v>99</v>
      </c>
      <c r="AJ557" s="146">
        <f>IFERROR(_xll.qlInterestRateIndexFixingDate(ContBasisIndex3MCorrected,AK557),"")</f>
        <v>43423</v>
      </c>
      <c r="AK557" s="146">
        <f>_xll.qlCalendarAdvance(Calendar,$AK556,AI557,,,trigger)</f>
        <v>43425</v>
      </c>
      <c r="AL557" s="78">
        <f>IFERROR(_xll.qlIndexFixing(ContinuousBasisIndex3M,AJ557,TRUE,)-_xll.qlIndexFixing($AP$1,AJ557,TRUE,CalibrationTrigger),"")</f>
        <v>1.7147247583155394E-3</v>
      </c>
    </row>
    <row r="558" spans="35:38">
      <c r="AI558" s="64" t="s">
        <v>99</v>
      </c>
      <c r="AJ558" s="146">
        <f>IFERROR(_xll.qlInterestRateIndexFixingDate(ContBasisIndex3MCorrected,AK558),"")</f>
        <v>43430</v>
      </c>
      <c r="AK558" s="146">
        <f>_xll.qlCalendarAdvance(Calendar,$AK557,AI558,,,trigger)</f>
        <v>43432</v>
      </c>
      <c r="AL558" s="78">
        <f>IFERROR(_xll.qlIndexFixing(ContinuousBasisIndex3M,AJ558,TRUE,)-_xll.qlIndexFixing($AP$1,AJ558,TRUE,CalibrationTrigger),"")</f>
        <v>1.7146717535436631E-3</v>
      </c>
    </row>
    <row r="559" spans="35:38">
      <c r="AI559" s="64" t="s">
        <v>99</v>
      </c>
      <c r="AJ559" s="146">
        <f>IFERROR(_xll.qlInterestRateIndexFixingDate(ContBasisIndex3MCorrected,AK559),"")</f>
        <v>43437</v>
      </c>
      <c r="AK559" s="146">
        <f>_xll.qlCalendarAdvance(Calendar,$AK558,AI559,,,trigger)</f>
        <v>43439</v>
      </c>
      <c r="AL559" s="78">
        <f>IFERROR(_xll.qlIndexFixing(ContinuousBasisIndex3M,AJ559,TRUE,)-_xll.qlIndexFixing($AP$1,AJ559,TRUE,CalibrationTrigger),"")</f>
        <v>1.714635700259759E-3</v>
      </c>
    </row>
    <row r="560" spans="35:38">
      <c r="AI560" s="64" t="s">
        <v>99</v>
      </c>
      <c r="AJ560" s="146">
        <f>IFERROR(_xll.qlInterestRateIndexFixingDate(ContBasisIndex3MCorrected,AK560),"")</f>
        <v>43444</v>
      </c>
      <c r="AK560" s="146">
        <f>_xll.qlCalendarAdvance(Calendar,$AK559,AI560,,,trigger)</f>
        <v>43446</v>
      </c>
      <c r="AL560" s="78">
        <f>IFERROR(_xll.qlIndexFixing(ContinuousBasisIndex3M,AJ560,TRUE,)-_xll.qlIndexFixing($AP$1,AJ560,TRUE,CalibrationTrigger),"")</f>
        <v>1.7145473691462243E-3</v>
      </c>
    </row>
    <row r="561" spans="35:38">
      <c r="AI561" s="64" t="s">
        <v>99</v>
      </c>
      <c r="AJ561" s="146">
        <f>IFERROR(_xll.qlInterestRateIndexFixingDate(ContBasisIndex3MCorrected,AK561),"")</f>
        <v>43451</v>
      </c>
      <c r="AK561" s="146">
        <f>_xll.qlCalendarAdvance(Calendar,$AK560,AI561,,,trigger)</f>
        <v>43453</v>
      </c>
      <c r="AL561" s="78">
        <f>IFERROR(_xll.qlIndexFixing(ContinuousBasisIndex3M,AJ561,TRUE,)-_xll.qlIndexFixing($AP$1,AJ561,TRUE,CalibrationTrigger),"")</f>
        <v>1.7144404493607546E-3</v>
      </c>
    </row>
    <row r="562" spans="35:38">
      <c r="AI562" s="64" t="s">
        <v>99</v>
      </c>
      <c r="AJ562" s="146">
        <f>IFERROR(_xll.qlInterestRateIndexFixingDate(ContBasisIndex3MCorrected,AK562),"")</f>
        <v>43455</v>
      </c>
      <c r="AK562" s="146">
        <f>_xll.qlCalendarAdvance(Calendar,$AK561,AI562,,,trigger)</f>
        <v>43461</v>
      </c>
      <c r="AL562" s="78">
        <f>IFERROR(_xll.qlIndexFixing(ContinuousBasisIndex3M,AJ562,TRUE,)-_xll.qlIndexFixing($AP$1,AJ562,TRUE,CalibrationTrigger),"")</f>
        <v>1.7142956965887635E-3</v>
      </c>
    </row>
    <row r="563" spans="35:38">
      <c r="AI563" s="64" t="s">
        <v>99</v>
      </c>
      <c r="AJ563" s="146">
        <f>IFERROR(_xll.qlInterestRateIndexFixingDate(ContBasisIndex3MCorrected,AK563),"")</f>
        <v>43465</v>
      </c>
      <c r="AK563" s="146">
        <f>_xll.qlCalendarAdvance(Calendar,$AK562,AI563,,,trigger)</f>
        <v>43468</v>
      </c>
      <c r="AL563" s="78">
        <f>IFERROR(_xll.qlIndexFixing(ContinuousBasisIndex3M,AJ563,TRUE,)-_xll.qlIndexFixing($AP$1,AJ563,TRUE,CalibrationTrigger),"")</f>
        <v>1.7141494754713271E-3</v>
      </c>
    </row>
    <row r="564" spans="35:38">
      <c r="AI564" s="64" t="s">
        <v>99</v>
      </c>
      <c r="AJ564" s="146">
        <f>IFERROR(_xll.qlInterestRateIndexFixingDate(ContBasisIndex3MCorrected,AK564),"")</f>
        <v>43473</v>
      </c>
      <c r="AK564" s="146">
        <f>_xll.qlCalendarAdvance(Calendar,$AK563,AI564,,,trigger)</f>
        <v>43475</v>
      </c>
      <c r="AL564" s="78">
        <f>IFERROR(_xll.qlIndexFixing(ContinuousBasisIndex3M,AJ564,TRUE,)-_xll.qlIndexFixing($AP$1,AJ564,TRUE,CalibrationTrigger),"")</f>
        <v>1.7139851597494093E-3</v>
      </c>
    </row>
    <row r="565" spans="35:38">
      <c r="AI565" s="64" t="s">
        <v>99</v>
      </c>
      <c r="AJ565" s="146">
        <f>IFERROR(_xll.qlInterestRateIndexFixingDate(ContBasisIndex3MCorrected,AK565),"")</f>
        <v>43480</v>
      </c>
      <c r="AK565" s="146">
        <f>_xll.qlCalendarAdvance(Calendar,$AK564,AI565,,,trigger)</f>
        <v>43482</v>
      </c>
      <c r="AL565" s="78">
        <f>IFERROR(_xll.qlIndexFixing(ContinuousBasisIndex3M,AJ565,TRUE,)-_xll.qlIndexFixing($AP$1,AJ565,TRUE,CalibrationTrigger),"")</f>
        <v>1.7138029046908088E-3</v>
      </c>
    </row>
    <row r="566" spans="35:38">
      <c r="AI566" s="64" t="s">
        <v>99</v>
      </c>
      <c r="AJ566" s="146">
        <f>IFERROR(_xll.qlInterestRateIndexFixingDate(ContBasisIndex3MCorrected,AK566),"")</f>
        <v>43487</v>
      </c>
      <c r="AK566" s="146">
        <f>_xll.qlCalendarAdvance(Calendar,$AK565,AI566,,,trigger)</f>
        <v>43489</v>
      </c>
      <c r="AL566" s="78">
        <f>IFERROR(_xll.qlIndexFixing(ContinuousBasisIndex3M,AJ566,TRUE,)-_xll.qlIndexFixing($AP$1,AJ566,TRUE,CalibrationTrigger),"")</f>
        <v>1.7136028646449475E-3</v>
      </c>
    </row>
    <row r="567" spans="35:38">
      <c r="AI567" s="64" t="s">
        <v>99</v>
      </c>
      <c r="AJ567" s="146">
        <f>IFERROR(_xll.qlInterestRateIndexFixingDate(ContBasisIndex3MCorrected,AK567),"")</f>
        <v>43494</v>
      </c>
      <c r="AK567" s="146">
        <f>_xll.qlCalendarAdvance(Calendar,$AK566,AI567,,,trigger)</f>
        <v>43496</v>
      </c>
      <c r="AL567" s="78">
        <f>IFERROR(_xll.qlIndexFixing(ContinuousBasisIndex3M,AJ567,TRUE,)-_xll.qlIndexFixing($AP$1,AJ567,TRUE,CalibrationTrigger),"")</f>
        <v>1.7134119442050305E-3</v>
      </c>
    </row>
    <row r="568" spans="35:38">
      <c r="AI568" s="64" t="s">
        <v>99</v>
      </c>
      <c r="AJ568" s="146">
        <f>IFERROR(_xll.qlInterestRateIndexFixingDate(ContBasisIndex3MCorrected,AK568),"")</f>
        <v>43501</v>
      </c>
      <c r="AK568" s="146">
        <f>_xll.qlCalendarAdvance(Calendar,$AK567,AI568,,,trigger)</f>
        <v>43503</v>
      </c>
      <c r="AL568" s="78">
        <f>IFERROR(_xll.qlIndexFixing(ContinuousBasisIndex3M,AJ568,TRUE,)-_xll.qlIndexFixing($AP$1,AJ568,TRUE,CalibrationTrigger),"")</f>
        <v>1.7131778464099488E-3</v>
      </c>
    </row>
    <row r="569" spans="35:38">
      <c r="AI569" s="64" t="s">
        <v>99</v>
      </c>
      <c r="AJ569" s="146">
        <f>IFERROR(_xll.qlInterestRateIndexFixingDate(ContBasisIndex3MCorrected,AK569),"")</f>
        <v>43508</v>
      </c>
      <c r="AK569" s="146">
        <f>_xll.qlCalendarAdvance(Calendar,$AK568,AI569,,,trigger)</f>
        <v>43510</v>
      </c>
      <c r="AL569" s="78">
        <f>IFERROR(_xll.qlIndexFixing(ContinuousBasisIndex3M,AJ569,TRUE,)-_xll.qlIndexFixing($AP$1,AJ569,TRUE,CalibrationTrigger),"")</f>
        <v>1.7129264103801995E-3</v>
      </c>
    </row>
    <row r="570" spans="35:38">
      <c r="AI570" s="64" t="s">
        <v>99</v>
      </c>
      <c r="AJ570" s="146">
        <f>IFERROR(_xll.qlInterestRateIndexFixingDate(ContBasisIndex3MCorrected,AK570),"")</f>
        <v>43515</v>
      </c>
      <c r="AK570" s="146">
        <f>_xll.qlCalendarAdvance(Calendar,$AK569,AI570,,,trigger)</f>
        <v>43517</v>
      </c>
      <c r="AL570" s="78">
        <f>IFERROR(_xll.qlIndexFixing(ContinuousBasisIndex3M,AJ570,TRUE,)-_xll.qlIndexFixing($AP$1,AJ570,TRUE,CalibrationTrigger),"")</f>
        <v>1.7126577868774322E-3</v>
      </c>
    </row>
    <row r="571" spans="35:38">
      <c r="AI571" s="64" t="s">
        <v>99</v>
      </c>
      <c r="AJ571" s="146">
        <f>IFERROR(_xll.qlInterestRateIndexFixingDate(ContBasisIndex3MCorrected,AK571),"")</f>
        <v>43522</v>
      </c>
      <c r="AK571" s="146">
        <f>_xll.qlCalendarAdvance(Calendar,$AK570,AI571,,,trigger)</f>
        <v>43524</v>
      </c>
      <c r="AL571" s="78">
        <f>IFERROR(_xll.qlIndexFixing(ContinuousBasisIndex3M,AJ571,TRUE,)-_xll.qlIndexFixing($AP$1,AJ571,TRUE,CalibrationTrigger),"")</f>
        <v>1.712279169067905E-3</v>
      </c>
    </row>
    <row r="572" spans="35:38">
      <c r="AI572" s="64" t="s">
        <v>99</v>
      </c>
      <c r="AJ572" s="146">
        <f>IFERROR(_xll.qlInterestRateIndexFixingDate(ContBasisIndex3MCorrected,AK572),"")</f>
        <v>43529</v>
      </c>
      <c r="AK572" s="146">
        <f>_xll.qlCalendarAdvance(Calendar,$AK571,AI572,,,trigger)</f>
        <v>43531</v>
      </c>
      <c r="AL572" s="78">
        <f>IFERROR(_xll.qlIndexFixing(ContinuousBasisIndex3M,AJ572,TRUE,)-_xll.qlIndexFixing($AP$1,AJ572,TRUE,CalibrationTrigger),"")</f>
        <v>1.7119735900479906E-3</v>
      </c>
    </row>
    <row r="573" spans="35:38">
      <c r="AI573" s="64" t="s">
        <v>99</v>
      </c>
      <c r="AJ573" s="146">
        <f>IFERROR(_xll.qlInterestRateIndexFixingDate(ContBasisIndex3MCorrected,AK573),"")</f>
        <v>43536</v>
      </c>
      <c r="AK573" s="146">
        <f>_xll.qlCalendarAdvance(Calendar,$AK572,AI573,,,trigger)</f>
        <v>43538</v>
      </c>
      <c r="AL573" s="78">
        <f>IFERROR(_xll.qlIndexFixing(ContinuousBasisIndex3M,AJ573,TRUE,)-_xll.qlIndexFixing($AP$1,AJ573,TRUE,CalibrationTrigger),"")</f>
        <v>1.7116512952054376E-3</v>
      </c>
    </row>
    <row r="574" spans="35:38">
      <c r="AI574" s="64" t="s">
        <v>99</v>
      </c>
      <c r="AJ574" s="146">
        <f>IFERROR(_xll.qlInterestRateIndexFixingDate(ContBasisIndex3MCorrected,AK574),"")</f>
        <v>43543</v>
      </c>
      <c r="AK574" s="146">
        <f>_xll.qlCalendarAdvance(Calendar,$AK573,AI574,,,trigger)</f>
        <v>43545</v>
      </c>
      <c r="AL574" s="78">
        <f>IFERROR(_xll.qlIndexFixing(ContinuousBasisIndex3M,AJ574,TRUE,)-_xll.qlIndexFixing($AP$1,AJ574,TRUE,CalibrationTrigger),"")</f>
        <v>1.7113124262790396E-3</v>
      </c>
    </row>
    <row r="575" spans="35:38">
      <c r="AI575" s="64" t="s">
        <v>99</v>
      </c>
      <c r="AJ575" s="146">
        <f>IFERROR(_xll.qlInterestRateIndexFixingDate(ContBasisIndex3MCorrected,AK575),"")</f>
        <v>43550</v>
      </c>
      <c r="AK575" s="146">
        <f>_xll.qlCalendarAdvance(Calendar,$AK574,AI575,,,trigger)</f>
        <v>43552</v>
      </c>
      <c r="AL575" s="78">
        <f>IFERROR(_xll.qlIndexFixing(ContinuousBasisIndex3M,AJ575,TRUE,)-_xll.qlIndexFixing($AP$1,AJ575,TRUE,CalibrationTrigger),"")</f>
        <v>1.710957124131771E-3</v>
      </c>
    </row>
    <row r="576" spans="35:38">
      <c r="AI576" s="64" t="s">
        <v>99</v>
      </c>
      <c r="AJ576" s="146">
        <f>IFERROR(_xll.qlInterestRateIndexFixingDate(ContBasisIndex3MCorrected,AK576),"")</f>
        <v>43557</v>
      </c>
      <c r="AK576" s="146">
        <f>_xll.qlCalendarAdvance(Calendar,$AK575,AI576,,,trigger)</f>
        <v>43559</v>
      </c>
      <c r="AL576" s="78">
        <f>IFERROR(_xll.qlIndexFixing(ContinuousBasisIndex3M,AJ576,TRUE,)-_xll.qlIndexFixing($AP$1,AJ576,TRUE,CalibrationTrigger),"")</f>
        <v>1.7106215379631656E-3</v>
      </c>
    </row>
    <row r="577" spans="35:38">
      <c r="AI577" s="64" t="s">
        <v>99</v>
      </c>
      <c r="AJ577" s="146">
        <f>IFERROR(_xll.qlInterestRateIndexFixingDate(ContBasisIndex3MCorrected,AK577),"")</f>
        <v>43564</v>
      </c>
      <c r="AK577" s="146">
        <f>_xll.qlCalendarAdvance(Calendar,$AK576,AI577,,,trigger)</f>
        <v>43566</v>
      </c>
      <c r="AL577" s="78">
        <f>IFERROR(_xll.qlIndexFixing(ContinuousBasisIndex3M,AJ577,TRUE,)-_xll.qlIndexFixing($AP$1,AJ577,TRUE,CalibrationTrigger),"")</f>
        <v>1.7102347447951216E-3</v>
      </c>
    </row>
    <row r="578" spans="35:38">
      <c r="AI578" s="64" t="s">
        <v>99</v>
      </c>
      <c r="AJ578" s="146">
        <f>IFERROR(_xll.qlInterestRateIndexFixingDate(ContBasisIndex3MCorrected,AK578),"")</f>
        <v>43571</v>
      </c>
      <c r="AK578" s="146">
        <f>_xll.qlCalendarAdvance(Calendar,$AK577,AI578,,,trigger)</f>
        <v>43573</v>
      </c>
      <c r="AL578" s="78">
        <f>IFERROR(_xll.qlIndexFixing(ContinuousBasisIndex3M,AJ578,TRUE,)-_xll.qlIndexFixing($AP$1,AJ578,TRUE,CalibrationTrigger),"")</f>
        <v>1.7098319256034925E-3</v>
      </c>
    </row>
    <row r="579" spans="35:38">
      <c r="AI579" s="64" t="s">
        <v>99</v>
      </c>
      <c r="AJ579" s="146">
        <f>IFERROR(_xll.qlInterestRateIndexFixingDate(ContBasisIndex3MCorrected,AK579),"")</f>
        <v>43578</v>
      </c>
      <c r="AK579" s="146">
        <f>_xll.qlCalendarAdvance(Calendar,$AK578,AI579,,,trigger)</f>
        <v>43580</v>
      </c>
      <c r="AL579" s="78">
        <f>IFERROR(_xll.qlIndexFixing(ContinuousBasisIndex3M,AJ579,TRUE,)-_xll.qlIndexFixing($AP$1,AJ579,TRUE,CalibrationTrigger),"")</f>
        <v>1.7094132178444783E-3</v>
      </c>
    </row>
    <row r="580" spans="35:38">
      <c r="AI580" s="64" t="s">
        <v>99</v>
      </c>
      <c r="AJ580" s="146">
        <f>IFERROR(_xll.qlInterestRateIndexFixingDate(ContBasisIndex3MCorrected,AK580),"")</f>
        <v>43584</v>
      </c>
      <c r="AK580" s="146">
        <f>_xll.qlCalendarAdvance(Calendar,$AK579,AI580,,,trigger)</f>
        <v>43587</v>
      </c>
      <c r="AL580" s="78">
        <f>IFERROR(_xll.qlIndexFixing(ContinuousBasisIndex3M,AJ580,TRUE,)-_xll.qlIndexFixing($AP$1,AJ580,TRUE,CalibrationTrigger),"")</f>
        <v>1.7089389842656791E-3</v>
      </c>
    </row>
    <row r="581" spans="35:38">
      <c r="AI581" s="64" t="s">
        <v>99</v>
      </c>
      <c r="AJ581" s="146">
        <f>IFERROR(_xll.qlInterestRateIndexFixingDate(ContBasisIndex3MCorrected,AK581),"")</f>
        <v>43592</v>
      </c>
      <c r="AK581" s="146">
        <f>_xll.qlCalendarAdvance(Calendar,$AK580,AI581,,,trigger)</f>
        <v>43594</v>
      </c>
      <c r="AL581" s="78">
        <f>IFERROR(_xll.qlIndexFixing(ContinuousBasisIndex3M,AJ581,TRUE,)-_xll.qlIndexFixing($AP$1,AJ581,TRUE,CalibrationTrigger),"")</f>
        <v>1.70848799223283E-3</v>
      </c>
    </row>
    <row r="582" spans="35:38">
      <c r="AI582" s="64" t="s">
        <v>99</v>
      </c>
      <c r="AJ582" s="146">
        <f>IFERROR(_xll.qlInterestRateIndexFixingDate(ContBasisIndex3MCorrected,AK582),"")</f>
        <v>43599</v>
      </c>
      <c r="AK582" s="146">
        <f>_xll.qlCalendarAdvance(Calendar,$AK581,AI582,,,trigger)</f>
        <v>43601</v>
      </c>
      <c r="AL582" s="78">
        <f>IFERROR(_xll.qlIndexFixing(ContinuousBasisIndex3M,AJ582,TRUE,)-_xll.qlIndexFixing($AP$1,AJ582,TRUE,CalibrationTrigger),"")</f>
        <v>1.7080215287853967E-3</v>
      </c>
    </row>
    <row r="583" spans="35:38">
      <c r="AI583" s="64" t="s">
        <v>99</v>
      </c>
      <c r="AJ583" s="146">
        <f>IFERROR(_xll.qlInterestRateIndexFixingDate(ContBasisIndex3MCorrected,AK583),"")</f>
        <v>43606</v>
      </c>
      <c r="AK583" s="146">
        <f>_xll.qlCalendarAdvance(Calendar,$AK582,AI583,,,trigger)</f>
        <v>43608</v>
      </c>
      <c r="AL583" s="78">
        <f>IFERROR(_xll.qlIndexFixing(ContinuousBasisIndex3M,AJ583,TRUE,)-_xll.qlIndexFixing($AP$1,AJ583,TRUE,CalibrationTrigger),"")</f>
        <v>1.7075397279192365E-3</v>
      </c>
    </row>
    <row r="584" spans="35:38">
      <c r="AI584" s="64" t="s">
        <v>99</v>
      </c>
      <c r="AJ584" s="146">
        <f>IFERROR(_xll.qlInterestRateIndexFixingDate(ContBasisIndex3MCorrected,AK584),"")</f>
        <v>43613</v>
      </c>
      <c r="AK584" s="146">
        <f>_xll.qlCalendarAdvance(Calendar,$AK583,AI584,,,trigger)</f>
        <v>43615</v>
      </c>
      <c r="AL584" s="78">
        <f>IFERROR(_xll.qlIndexFixing(ContinuousBasisIndex3M,AJ584,TRUE,)-_xll.qlIndexFixing($AP$1,AJ584,TRUE,CalibrationTrigger),"")</f>
        <v>1.7070427227934863E-3</v>
      </c>
    </row>
    <row r="585" spans="35:38">
      <c r="AI585" s="64" t="s">
        <v>99</v>
      </c>
      <c r="AJ585" s="146">
        <f>IFERROR(_xll.qlInterestRateIndexFixingDate(ContBasisIndex3MCorrected,AK585),"")</f>
        <v>43620</v>
      </c>
      <c r="AK585" s="146">
        <f>_xll.qlCalendarAdvance(Calendar,$AK584,AI585,,,trigger)</f>
        <v>43622</v>
      </c>
      <c r="AL585" s="78">
        <f>IFERROR(_xll.qlIndexFixing(ContinuousBasisIndex3M,AJ585,TRUE,)-_xll.qlIndexFixing($AP$1,AJ585,TRUE,CalibrationTrigger),"")</f>
        <v>1.7065306457375103E-3</v>
      </c>
    </row>
    <row r="586" spans="35:38">
      <c r="AI586" s="64" t="s">
        <v>99</v>
      </c>
      <c r="AJ586" s="146">
        <f>IFERROR(_xll.qlInterestRateIndexFixingDate(ContBasisIndex3MCorrected,AK586),"")</f>
        <v>43627</v>
      </c>
      <c r="AK586" s="146">
        <f>_xll.qlCalendarAdvance(Calendar,$AK585,AI586,,,trigger)</f>
        <v>43629</v>
      </c>
      <c r="AL586" s="78">
        <f>IFERROR(_xll.qlIndexFixing(ContinuousBasisIndex3M,AJ586,TRUE,)-_xll.qlIndexFixing($AP$1,AJ586,TRUE,CalibrationTrigger),"")</f>
        <v>1.7060036282517713E-3</v>
      </c>
    </row>
    <row r="587" spans="35:38">
      <c r="AI587" s="64" t="s">
        <v>99</v>
      </c>
      <c r="AJ587" s="146">
        <f>IFERROR(_xll.qlInterestRateIndexFixingDate(ContBasisIndex3MCorrected,AK587),"")</f>
        <v>43634</v>
      </c>
      <c r="AK587" s="146">
        <f>_xll.qlCalendarAdvance(Calendar,$AK586,AI587,,,trigger)</f>
        <v>43636</v>
      </c>
      <c r="AL587" s="78">
        <f>IFERROR(_xll.qlIndexFixing(ContinuousBasisIndex3M,AJ587,TRUE,)-_xll.qlIndexFixing($AP$1,AJ587,TRUE,CalibrationTrigger),"")</f>
        <v>1.7054618010095678E-3</v>
      </c>
    </row>
    <row r="588" spans="35:38">
      <c r="AI588" s="64" t="s">
        <v>99</v>
      </c>
      <c r="AJ588" s="146">
        <f>IFERROR(_xll.qlInterestRateIndexFixingDate(ContBasisIndex3MCorrected,AK588),"")</f>
        <v>43641</v>
      </c>
      <c r="AK588" s="146">
        <f>_xll.qlCalendarAdvance(Calendar,$AK587,AI588,,,trigger)</f>
        <v>43643</v>
      </c>
      <c r="AL588" s="78">
        <f>IFERROR(_xll.qlIndexFixing(ContinuousBasisIndex3M,AJ588,TRUE,)-_xll.qlIndexFixing($AP$1,AJ588,TRUE,CalibrationTrigger),"")</f>
        <v>1.70490529387137E-3</v>
      </c>
    </row>
    <row r="589" spans="35:38">
      <c r="AI589" s="64" t="s">
        <v>99</v>
      </c>
      <c r="AJ589" s="146">
        <f>IFERROR(_xll.qlInterestRateIndexFixingDate(ContBasisIndex3MCorrected,AK589),"")</f>
        <v>43648</v>
      </c>
      <c r="AK589" s="146">
        <f>_xll.qlCalendarAdvance(Calendar,$AK588,AI589,,,trigger)</f>
        <v>43650</v>
      </c>
      <c r="AL589" s="78">
        <f>IFERROR(_xll.qlIndexFixing(ContinuousBasisIndex3M,AJ589,TRUE,)-_xll.qlIndexFixing($AP$1,AJ589,TRUE,CalibrationTrigger),"")</f>
        <v>1.7043342358817786E-3</v>
      </c>
    </row>
    <row r="590" spans="35:38">
      <c r="AI590" s="64" t="s">
        <v>99</v>
      </c>
      <c r="AJ590" s="146">
        <f>IFERROR(_xll.qlInterestRateIndexFixingDate(ContBasisIndex3MCorrected,AK590),"")</f>
        <v>43655</v>
      </c>
      <c r="AK590" s="146">
        <f>_xll.qlCalendarAdvance(Calendar,$AK589,AI590,,,trigger)</f>
        <v>43657</v>
      </c>
      <c r="AL590" s="78">
        <f>IFERROR(_xll.qlIndexFixing(ContinuousBasisIndex3M,AJ590,TRUE,)-_xll.qlIndexFixing($AP$1,AJ590,TRUE,CalibrationTrigger),"")</f>
        <v>1.7037487552712637E-3</v>
      </c>
    </row>
    <row r="591" spans="35:38">
      <c r="AI591" s="64" t="s">
        <v>99</v>
      </c>
      <c r="AJ591" s="146">
        <f>IFERROR(_xll.qlInterestRateIndexFixingDate(ContBasisIndex3MCorrected,AK591),"")</f>
        <v>43662</v>
      </c>
      <c r="AK591" s="146">
        <f>_xll.qlCalendarAdvance(Calendar,$AK590,AI591,,,trigger)</f>
        <v>43664</v>
      </c>
      <c r="AL591" s="78">
        <f>IFERROR(_xll.qlIndexFixing(ContinuousBasisIndex3M,AJ591,TRUE,)-_xll.qlIndexFixing($AP$1,AJ591,TRUE,CalibrationTrigger),"")</f>
        <v>1.7031489794722375E-3</v>
      </c>
    </row>
    <row r="592" spans="35:38">
      <c r="AI592" s="64" t="s">
        <v>99</v>
      </c>
      <c r="AJ592" s="146">
        <f>IFERROR(_xll.qlInterestRateIndexFixingDate(ContBasisIndex3MCorrected,AK592),"")</f>
        <v>43669</v>
      </c>
      <c r="AK592" s="146">
        <f>_xll.qlCalendarAdvance(Calendar,$AK591,AI592,,,trigger)</f>
        <v>43671</v>
      </c>
      <c r="AL592" s="78">
        <f>IFERROR(_xll.qlIndexFixing(ContinuousBasisIndex3M,AJ592,TRUE,)-_xll.qlIndexFixing($AP$1,AJ592,TRUE,CalibrationTrigger),"")</f>
        <v>1.7025350351116699E-3</v>
      </c>
    </row>
    <row r="593" spans="35:38">
      <c r="AI593" s="64" t="s">
        <v>99</v>
      </c>
      <c r="AJ593" s="146">
        <f>IFERROR(_xll.qlInterestRateIndexFixingDate(ContBasisIndex3MCorrected,AK593),"")</f>
        <v>43676</v>
      </c>
      <c r="AK593" s="146">
        <f>_xll.qlCalendarAdvance(Calendar,$AK592,AI593,,,trigger)</f>
        <v>43678</v>
      </c>
      <c r="AL593" s="78">
        <f>IFERROR(_xll.qlIndexFixing(ContinuousBasisIndex3M,AJ593,TRUE,)-_xll.qlIndexFixing($AP$1,AJ593,TRUE,CalibrationTrigger),"")</f>
        <v>1.7019070480193423E-3</v>
      </c>
    </row>
    <row r="594" spans="35:38">
      <c r="AI594" s="64" t="s">
        <v>99</v>
      </c>
      <c r="AJ594" s="146">
        <f>IFERROR(_xll.qlInterestRateIndexFixingDate(ContBasisIndex3MCorrected,AK594),"")</f>
        <v>43683</v>
      </c>
      <c r="AK594" s="146">
        <f>_xll.qlCalendarAdvance(Calendar,$AK593,AI594,,,trigger)</f>
        <v>43685</v>
      </c>
      <c r="AL594" s="78">
        <f>IFERROR(_xll.qlIndexFixing(ContinuousBasisIndex3M,AJ594,TRUE,)-_xll.qlIndexFixing($AP$1,AJ594,TRUE,CalibrationTrigger),"")</f>
        <v>1.7012651432395775E-3</v>
      </c>
    </row>
    <row r="595" spans="35:38">
      <c r="AI595" s="64" t="s">
        <v>99</v>
      </c>
      <c r="AJ595" s="146">
        <f>IFERROR(_xll.qlInterestRateIndexFixingDate(ContBasisIndex3MCorrected,AK595),"")</f>
        <v>43690</v>
      </c>
      <c r="AK595" s="146">
        <f>_xll.qlCalendarAdvance(Calendar,$AK594,AI595,,,trigger)</f>
        <v>43692</v>
      </c>
      <c r="AL595" s="78">
        <f>IFERROR(_xll.qlIndexFixing(ContinuousBasisIndex3M,AJ595,TRUE,)-_xll.qlIndexFixing($AP$1,AJ595,TRUE,CalibrationTrigger),"")</f>
        <v>1.7006094450199439E-3</v>
      </c>
    </row>
    <row r="596" spans="35:38">
      <c r="AI596" s="64" t="s">
        <v>99</v>
      </c>
      <c r="AJ596" s="146">
        <f>IFERROR(_xll.qlInterestRateIndexFixingDate(ContBasisIndex3MCorrected,AK596),"")</f>
        <v>43697</v>
      </c>
      <c r="AK596" s="146">
        <f>_xll.qlCalendarAdvance(Calendar,$AK595,AI596,,,trigger)</f>
        <v>43699</v>
      </c>
      <c r="AL596" s="78">
        <f>IFERROR(_xll.qlIndexFixing(ContinuousBasisIndex3M,AJ596,TRUE,)-_xll.qlIndexFixing($AP$1,AJ596,TRUE,CalibrationTrigger),"")</f>
        <v>1.6999400768316752E-3</v>
      </c>
    </row>
    <row r="597" spans="35:38">
      <c r="AI597" s="64" t="s">
        <v>99</v>
      </c>
      <c r="AJ597" s="146">
        <f>IFERROR(_xll.qlInterestRateIndexFixingDate(ContBasisIndex3MCorrected,AK597),"")</f>
        <v>43704</v>
      </c>
      <c r="AK597" s="146">
        <f>_xll.qlCalendarAdvance(Calendar,$AK596,AI597,,,trigger)</f>
        <v>43706</v>
      </c>
      <c r="AL597" s="78">
        <f>IFERROR(_xll.qlIndexFixing(ContinuousBasisIndex3M,AJ597,TRUE,)-_xll.qlIndexFixing($AP$1,AJ597,TRUE,CalibrationTrigger),"")</f>
        <v>1.6992571613648902E-3</v>
      </c>
    </row>
    <row r="598" spans="35:38">
      <c r="AI598" s="64" t="s">
        <v>99</v>
      </c>
      <c r="AJ598" s="146">
        <f>IFERROR(_xll.qlInterestRateIndexFixingDate(ContBasisIndex3MCorrected,AK598),"")</f>
        <v>43711</v>
      </c>
      <c r="AK598" s="146">
        <f>_xll.qlCalendarAdvance(Calendar,$AK597,AI598,,,trigger)</f>
        <v>43713</v>
      </c>
      <c r="AL598" s="78">
        <f>IFERROR(_xll.qlIndexFixing(ContinuousBasisIndex3M,AJ598,TRUE,)-_xll.qlIndexFixing($AP$1,AJ598,TRUE,CalibrationTrigger),"")</f>
        <v>1.6986156213550307E-3</v>
      </c>
    </row>
    <row r="599" spans="35:38">
      <c r="AI599" s="64" t="s">
        <v>99</v>
      </c>
      <c r="AJ599" s="146">
        <f>IFERROR(_xll.qlInterestRateIndexFixingDate(ContBasisIndex3MCorrected,AK599),"")</f>
        <v>43718</v>
      </c>
      <c r="AK599" s="146">
        <f>_xll.qlCalendarAdvance(Calendar,$AK598,AI599,,,trigger)</f>
        <v>43720</v>
      </c>
      <c r="AL599" s="78">
        <f>IFERROR(_xll.qlIndexFixing(ContinuousBasisIndex3M,AJ599,TRUE,)-_xll.qlIndexFixing($AP$1,AJ599,TRUE,CalibrationTrigger),"")</f>
        <v>1.6979067238279775E-3</v>
      </c>
    </row>
    <row r="600" spans="35:38">
      <c r="AI600" s="64" t="s">
        <v>99</v>
      </c>
      <c r="AJ600" s="146">
        <f>IFERROR(_xll.qlInterestRateIndexFixingDate(ContBasisIndex3MCorrected,AK600),"")</f>
        <v>43725</v>
      </c>
      <c r="AK600" s="146">
        <f>_xll.qlCalendarAdvance(Calendar,$AK599,AI600,,,trigger)</f>
        <v>43727</v>
      </c>
      <c r="AL600" s="78">
        <f>IFERROR(_xll.qlIndexFixing(ContinuousBasisIndex3M,AJ600,TRUE,)-_xll.qlIndexFixing($AP$1,AJ600,TRUE,CalibrationTrigger),"")</f>
        <v>1.6971846336719569E-3</v>
      </c>
    </row>
    <row r="601" spans="35:38">
      <c r="AI601" s="64" t="s">
        <v>99</v>
      </c>
      <c r="AJ601" s="146">
        <f>IFERROR(_xll.qlInterestRateIndexFixingDate(ContBasisIndex3MCorrected,AK601),"")</f>
        <v>43732</v>
      </c>
      <c r="AK601" s="146">
        <f>_xll.qlCalendarAdvance(Calendar,$AK600,AI601,,,trigger)</f>
        <v>43734</v>
      </c>
      <c r="AL601" s="78">
        <f>IFERROR(_xll.qlIndexFixing(ContinuousBasisIndex3M,AJ601,TRUE,)-_xll.qlIndexFixing($AP$1,AJ601,TRUE,CalibrationTrigger),"")</f>
        <v>1.6963924534917981E-3</v>
      </c>
    </row>
    <row r="602" spans="35:38">
      <c r="AI602" s="64" t="s">
        <v>99</v>
      </c>
      <c r="AJ602" s="146">
        <f>IFERROR(_xll.qlInterestRateIndexFixingDate(ContBasisIndex3MCorrected,AK602),"")</f>
        <v>43739</v>
      </c>
      <c r="AK602" s="146">
        <f>_xll.qlCalendarAdvance(Calendar,$AK601,AI602,,,trigger)</f>
        <v>43741</v>
      </c>
      <c r="AL602" s="78">
        <f>IFERROR(_xll.qlIndexFixing(ContinuousBasisIndex3M,AJ602,TRUE,)-_xll.qlIndexFixing($AP$1,AJ602,TRUE,CalibrationTrigger),"")</f>
        <v>1.6956436150223041E-3</v>
      </c>
    </row>
    <row r="603" spans="35:38">
      <c r="AI603" s="64" t="s">
        <v>99</v>
      </c>
      <c r="AJ603" s="146">
        <f>IFERROR(_xll.qlInterestRateIndexFixingDate(ContBasisIndex3MCorrected,AK603),"")</f>
        <v>43746</v>
      </c>
      <c r="AK603" s="146">
        <f>_xll.qlCalendarAdvance(Calendar,$AK602,AI603,,,trigger)</f>
        <v>43748</v>
      </c>
      <c r="AL603" s="78">
        <f>IFERROR(_xll.qlIndexFixing(ContinuousBasisIndex3M,AJ603,TRUE,)-_xll.qlIndexFixing($AP$1,AJ603,TRUE,CalibrationTrigger),"")</f>
        <v>1.694881949298334E-3</v>
      </c>
    </row>
    <row r="604" spans="35:38">
      <c r="AI604" s="64" t="s">
        <v>99</v>
      </c>
      <c r="AJ604" s="146">
        <f>IFERROR(_xll.qlInterestRateIndexFixingDate(ContBasisIndex3MCorrected,AK604),"")</f>
        <v>43753</v>
      </c>
      <c r="AK604" s="146">
        <f>_xll.qlCalendarAdvance(Calendar,$AK603,AI604,,,trigger)</f>
        <v>43755</v>
      </c>
      <c r="AL604" s="78">
        <f>IFERROR(_xll.qlIndexFixing(ContinuousBasisIndex3M,AJ604,TRUE,)-_xll.qlIndexFixing($AP$1,AJ604,TRUE,CalibrationTrigger),"")</f>
        <v>1.6941075736747096E-3</v>
      </c>
    </row>
    <row r="605" spans="35:38">
      <c r="AI605" s="64" t="s">
        <v>99</v>
      </c>
      <c r="AJ605" s="146">
        <f>IFERROR(_xll.qlInterestRateIndexFixingDate(ContBasisIndex3MCorrected,AK605),"")</f>
        <v>43760</v>
      </c>
      <c r="AK605" s="146">
        <f>_xll.qlCalendarAdvance(Calendar,$AK604,AI605,,,trigger)</f>
        <v>43762</v>
      </c>
      <c r="AL605" s="78">
        <f>IFERROR(_xll.qlIndexFixing(ContinuousBasisIndex3M,AJ605,TRUE,)-_xll.qlIndexFixing($AP$1,AJ605,TRUE,CalibrationTrigger),"")</f>
        <v>1.6933206047668435E-3</v>
      </c>
    </row>
    <row r="606" spans="35:38">
      <c r="AI606" s="64" t="s">
        <v>99</v>
      </c>
      <c r="AJ606" s="146">
        <f>IFERROR(_xll.qlInterestRateIndexFixingDate(ContBasisIndex3MCorrected,AK606),"")</f>
        <v>43767</v>
      </c>
      <c r="AK606" s="146">
        <f>_xll.qlCalendarAdvance(Calendar,$AK605,AI606,,,trigger)</f>
        <v>43769</v>
      </c>
      <c r="AL606" s="78">
        <f>IFERROR(_xll.qlIndexFixing(ContinuousBasisIndex3M,AJ606,TRUE,)-_xll.qlIndexFixing($AP$1,AJ606,TRUE,CalibrationTrigger),"")</f>
        <v>1.692521158445093E-3</v>
      </c>
    </row>
    <row r="607" spans="35:38">
      <c r="AI607" s="64" t="s">
        <v>99</v>
      </c>
      <c r="AJ607" s="146">
        <f>IFERROR(_xll.qlInterestRateIndexFixingDate(ContBasisIndex3MCorrected,AK607),"")</f>
        <v>43774</v>
      </c>
      <c r="AK607" s="146">
        <f>_xll.qlCalendarAdvance(Calendar,$AK606,AI607,,,trigger)</f>
        <v>43776</v>
      </c>
      <c r="AL607" s="78">
        <f>IFERROR(_xll.qlIndexFixing(ContinuousBasisIndex3M,AJ607,TRUE,)-_xll.qlIndexFixing($AP$1,AJ607,TRUE,CalibrationTrigger),"")</f>
        <v>1.6917093498451845E-3</v>
      </c>
    </row>
    <row r="608" spans="35:38">
      <c r="AI608" s="64" t="s">
        <v>99</v>
      </c>
      <c r="AJ608" s="146">
        <f>IFERROR(_xll.qlInterestRateIndexFixingDate(ContBasisIndex3MCorrected,AK608),"")</f>
        <v>43781</v>
      </c>
      <c r="AK608" s="146">
        <f>_xll.qlCalendarAdvance(Calendar,$AK607,AI608,,,trigger)</f>
        <v>43783</v>
      </c>
      <c r="AL608" s="78">
        <f>IFERROR(_xll.qlIndexFixing(ContinuousBasisIndex3M,AJ608,TRUE,)-_xll.qlIndexFixing($AP$1,AJ608,TRUE,CalibrationTrigger),"")</f>
        <v>1.6908852933651746E-3</v>
      </c>
    </row>
    <row r="609" spans="35:38">
      <c r="AI609" s="64" t="s">
        <v>99</v>
      </c>
      <c r="AJ609" s="146">
        <f>IFERROR(_xll.qlInterestRateIndexFixingDate(ContBasisIndex3MCorrected,AK609),"")</f>
        <v>43788</v>
      </c>
      <c r="AK609" s="146">
        <f>_xll.qlCalendarAdvance(Calendar,$AK608,AI609,,,trigger)</f>
        <v>43790</v>
      </c>
      <c r="AL609" s="78">
        <f>IFERROR(_xll.qlIndexFixing(ContinuousBasisIndex3M,AJ609,TRUE,)-_xll.qlIndexFixing($AP$1,AJ609,TRUE,CalibrationTrigger),"")</f>
        <v>1.6900491026815231E-3</v>
      </c>
    </row>
    <row r="610" spans="35:38">
      <c r="AI610" s="64" t="s">
        <v>99</v>
      </c>
      <c r="AJ610" s="146">
        <f>IFERROR(_xll.qlInterestRateIndexFixingDate(ContBasisIndex3MCorrected,AK610),"")</f>
        <v>43795</v>
      </c>
      <c r="AK610" s="146">
        <f>_xll.qlCalendarAdvance(Calendar,$AK609,AI610,,,trigger)</f>
        <v>43797</v>
      </c>
      <c r="AL610" s="78">
        <f>IFERROR(_xll.qlIndexFixing(ContinuousBasisIndex3M,AJ610,TRUE,)-_xll.qlIndexFixing($AP$1,AJ610,TRUE,CalibrationTrigger),"")</f>
        <v>1.6892008907764618E-3</v>
      </c>
    </row>
    <row r="611" spans="35:38">
      <c r="AI611" s="64" t="s">
        <v>99</v>
      </c>
      <c r="AJ611" s="146">
        <f>IFERROR(_xll.qlInterestRateIndexFixingDate(ContBasisIndex3MCorrected,AK611),"")</f>
        <v>43802</v>
      </c>
      <c r="AK611" s="146">
        <f>_xll.qlCalendarAdvance(Calendar,$AK610,AI611,,,trigger)</f>
        <v>43804</v>
      </c>
      <c r="AL611" s="78">
        <f>IFERROR(_xll.qlIndexFixing(ContinuousBasisIndex3M,AJ611,TRUE,)-_xll.qlIndexFixing($AP$1,AJ611,TRUE,CalibrationTrigger),"")</f>
        <v>1.6884046213178744E-3</v>
      </c>
    </row>
    <row r="612" spans="35:38">
      <c r="AI612" s="64" t="s">
        <v>99</v>
      </c>
      <c r="AJ612" s="146">
        <f>IFERROR(_xll.qlInterestRateIndexFixingDate(ContBasisIndex3MCorrected,AK612),"")</f>
        <v>43809</v>
      </c>
      <c r="AK612" s="146">
        <f>_xll.qlCalendarAdvance(Calendar,$AK611,AI612,,,trigger)</f>
        <v>43811</v>
      </c>
      <c r="AL612" s="78">
        <f>IFERROR(_xll.qlIndexFixing(ContinuousBasisIndex3M,AJ612,TRUE,)-_xll.qlIndexFixing($AP$1,AJ612,TRUE,CalibrationTrigger),"")</f>
        <v>1.68753335279022E-3</v>
      </c>
    </row>
    <row r="613" spans="35:38">
      <c r="AI613" s="64" t="s">
        <v>99</v>
      </c>
      <c r="AJ613" s="146">
        <f>IFERROR(_xll.qlInterestRateIndexFixingDate(ContBasisIndex3MCorrected,AK613),"")</f>
        <v>43816</v>
      </c>
      <c r="AK613" s="146">
        <f>_xll.qlCalendarAdvance(Calendar,$AK612,AI613,,,trigger)</f>
        <v>43818</v>
      </c>
      <c r="AL613" s="78">
        <f>IFERROR(_xll.qlIndexFixing(ContinuousBasisIndex3M,AJ613,TRUE,)-_xll.qlIndexFixing($AP$1,AJ613,TRUE,CalibrationTrigger),"")</f>
        <v>1.6866504083526566E-3</v>
      </c>
    </row>
    <row r="614" spans="35:38">
      <c r="AI614" s="64" t="s">
        <v>99</v>
      </c>
      <c r="AJ614" s="146">
        <f>IFERROR(_xll.qlInterestRateIndexFixingDate(ContBasisIndex3MCorrected,AK614),"")</f>
        <v>43822</v>
      </c>
      <c r="AK614" s="146">
        <f>_xll.qlCalendarAdvance(Calendar,$AK613,AI614,,,trigger)</f>
        <v>43826</v>
      </c>
      <c r="AL614" s="78">
        <f>IFERROR(_xll.qlIndexFixing(ContinuousBasisIndex3M,AJ614,TRUE,)-_xll.qlIndexFixing($AP$1,AJ614,TRUE,CalibrationTrigger),"")</f>
        <v>1.6856271844817488E-3</v>
      </c>
    </row>
    <row r="615" spans="35:38">
      <c r="AI615" s="64" t="s">
        <v>99</v>
      </c>
      <c r="AJ615" s="146">
        <f>IFERROR(_xll.qlInterestRateIndexFixingDate(ContBasisIndex3MCorrected,AK615),"")</f>
        <v>43830</v>
      </c>
      <c r="AK615" s="146">
        <f>_xll.qlCalendarAdvance(Calendar,$AK614,AI615,,,trigger)</f>
        <v>43833</v>
      </c>
      <c r="AL615" s="78">
        <f>IFERROR(_xll.qlIndexFixing(ContinuousBasisIndex3M,AJ615,TRUE,)-_xll.qlIndexFixing($AP$1,AJ615,TRUE,CalibrationTrigger),"")</f>
        <v>1.6847196197528852E-3</v>
      </c>
    </row>
    <row r="616" spans="35:38">
      <c r="AI616" s="64" t="s">
        <v>99</v>
      </c>
      <c r="AJ616" s="146">
        <f>IFERROR(_xll.qlInterestRateIndexFixingDate(ContBasisIndex3MCorrected,AK616),"")</f>
        <v>43838</v>
      </c>
      <c r="AK616" s="146">
        <f>_xll.qlCalendarAdvance(Calendar,$AK615,AI616,,,trigger)</f>
        <v>43840</v>
      </c>
      <c r="AL616" s="78">
        <f>IFERROR(_xll.qlIndexFixing(ContinuousBasisIndex3M,AJ616,TRUE,)-_xll.qlIndexFixing($AP$1,AJ616,TRUE,CalibrationTrigger),"")</f>
        <v>1.6835324002889736E-3</v>
      </c>
    </row>
    <row r="617" spans="35:38">
      <c r="AI617" s="64" t="s">
        <v>99</v>
      </c>
      <c r="AJ617" s="146">
        <f>IFERROR(_xll.qlInterestRateIndexFixingDate(ContBasisIndex3MCorrected,AK617),"")</f>
        <v>43845</v>
      </c>
      <c r="AK617" s="146">
        <f>_xll.qlCalendarAdvance(Calendar,$AK616,AI617,,,trigger)</f>
        <v>43847</v>
      </c>
      <c r="AL617" s="78">
        <f>IFERROR(_xll.qlIndexFixing(ContinuousBasisIndex3M,AJ617,TRUE,)-_xll.qlIndexFixing($AP$1,AJ617,TRUE,CalibrationTrigger),"")</f>
        <v>1.6828706931494163E-3</v>
      </c>
    </row>
    <row r="618" spans="35:38">
      <c r="AI618" s="64" t="s">
        <v>99</v>
      </c>
      <c r="AJ618" s="146">
        <f>IFERROR(_xll.qlInterestRateIndexFixingDate(ContBasisIndex3MCorrected,AK618),"")</f>
        <v>43852</v>
      </c>
      <c r="AK618" s="146">
        <f>_xll.qlCalendarAdvance(Calendar,$AK617,AI618,,,trigger)</f>
        <v>43854</v>
      </c>
      <c r="AL618" s="78">
        <f>IFERROR(_xll.qlIndexFixing(ContinuousBasisIndex3M,AJ618,TRUE,)-_xll.qlIndexFixing($AP$1,AJ618,TRUE,CalibrationTrigger),"")</f>
        <v>1.6819295638694142E-3</v>
      </c>
    </row>
    <row r="619" spans="35:38">
      <c r="AI619" s="64" t="s">
        <v>99</v>
      </c>
      <c r="AJ619" s="146">
        <f>IFERROR(_xll.qlInterestRateIndexFixingDate(ContBasisIndex3MCorrected,AK619),"")</f>
        <v>43859</v>
      </c>
      <c r="AK619" s="146">
        <f>_xll.qlCalendarAdvance(Calendar,$AK618,AI619,,,trigger)</f>
        <v>43861</v>
      </c>
      <c r="AL619" s="78">
        <f>IFERROR(_xll.qlIndexFixing(ContinuousBasisIndex3M,AJ619,TRUE,)-_xll.qlIndexFixing($AP$1,AJ619,TRUE,CalibrationTrigger),"")</f>
        <v>1.6810461902481144E-3</v>
      </c>
    </row>
    <row r="620" spans="35:38">
      <c r="AI620" s="64" t="s">
        <v>99</v>
      </c>
      <c r="AJ620" s="146">
        <f>IFERROR(_xll.qlInterestRateIndexFixingDate(ContBasisIndex3MCorrected,AK620),"")</f>
        <v>43866</v>
      </c>
      <c r="AK620" s="146">
        <f>_xll.qlCalendarAdvance(Calendar,$AK619,AI620,,,trigger)</f>
        <v>43868</v>
      </c>
      <c r="AL620" s="78">
        <f>IFERROR(_xll.qlIndexFixing(ContinuousBasisIndex3M,AJ620,TRUE,)-_xll.qlIndexFixing($AP$1,AJ620,TRUE,CalibrationTrigger),"")</f>
        <v>1.68008382417284E-3</v>
      </c>
    </row>
    <row r="621" spans="35:38">
      <c r="AI621" s="64" t="s">
        <v>99</v>
      </c>
      <c r="AJ621" s="146">
        <f>IFERROR(_xll.qlInterestRateIndexFixingDate(ContBasisIndex3MCorrected,AK621),"")</f>
        <v>43873</v>
      </c>
      <c r="AK621" s="146">
        <f>_xll.qlCalendarAdvance(Calendar,$AK620,AI621,,,trigger)</f>
        <v>43875</v>
      </c>
      <c r="AL621" s="78">
        <f>IFERROR(_xll.qlIndexFixing(ContinuousBasisIndex3M,AJ621,TRUE,)-_xll.qlIndexFixing($AP$1,AJ621,TRUE,CalibrationTrigger),"")</f>
        <v>1.6791107207940748E-3</v>
      </c>
    </row>
    <row r="622" spans="35:38">
      <c r="AI622" s="64" t="s">
        <v>99</v>
      </c>
      <c r="AJ622" s="146">
        <f>IFERROR(_xll.qlInterestRateIndexFixingDate(ContBasisIndex3MCorrected,AK622),"")</f>
        <v>43880</v>
      </c>
      <c r="AK622" s="146">
        <f>_xll.qlCalendarAdvance(Calendar,$AK621,AI622,,,trigger)</f>
        <v>43882</v>
      </c>
      <c r="AL622" s="78">
        <f>IFERROR(_xll.qlIndexFixing(ContinuousBasisIndex3M,AJ622,TRUE,)-_xll.qlIndexFixing($AP$1,AJ622,TRUE,CalibrationTrigger),"")</f>
        <v>1.6781269932772958E-3</v>
      </c>
    </row>
    <row r="623" spans="35:38">
      <c r="AI623" s="64" t="s">
        <v>99</v>
      </c>
      <c r="AJ623" s="146">
        <f>IFERROR(_xll.qlInterestRateIndexFixingDate(ContBasisIndex3MCorrected,AK623),"")</f>
        <v>43887</v>
      </c>
      <c r="AK623" s="146">
        <f>_xll.qlCalendarAdvance(Calendar,$AK622,AI623,,,trigger)</f>
        <v>43889</v>
      </c>
      <c r="AL623" s="78">
        <f>IFERROR(_xll.qlIndexFixing(ContinuousBasisIndex3M,AJ623,TRUE,)-_xll.qlIndexFixing($AP$1,AJ623,TRUE,CalibrationTrigger),"")</f>
        <v>1.6770618456400396E-3</v>
      </c>
    </row>
    <row r="624" spans="35:38">
      <c r="AI624" s="64" t="s">
        <v>99</v>
      </c>
      <c r="AJ624" s="146">
        <f>IFERROR(_xll.qlInterestRateIndexFixingDate(ContBasisIndex3MCorrected,AK624),"")</f>
        <v>43894</v>
      </c>
      <c r="AK624" s="146">
        <f>_xll.qlCalendarAdvance(Calendar,$AK623,AI624,,,trigger)</f>
        <v>43896</v>
      </c>
      <c r="AL624" s="78">
        <f>IFERROR(_xll.qlIndexFixing(ContinuousBasisIndex3M,AJ624,TRUE,)-_xll.qlIndexFixing($AP$1,AJ624,TRUE,CalibrationTrigger),"")</f>
        <v>1.6758421359368606E-3</v>
      </c>
    </row>
    <row r="625" spans="35:38">
      <c r="AI625" s="64" t="s">
        <v>99</v>
      </c>
      <c r="AJ625" s="146">
        <f>IFERROR(_xll.qlInterestRateIndexFixingDate(ContBasisIndex3MCorrected,AK625),"")</f>
        <v>43901</v>
      </c>
      <c r="AK625" s="146">
        <f>_xll.qlCalendarAdvance(Calendar,$AK624,AI625,,,trigger)</f>
        <v>43903</v>
      </c>
      <c r="AL625" s="78">
        <f>IFERROR(_xll.qlIndexFixing(ContinuousBasisIndex3M,AJ625,TRUE,)-_xll.qlIndexFixing($AP$1,AJ625,TRUE,CalibrationTrigger),"")</f>
        <v>1.6748251252471545E-3</v>
      </c>
    </row>
    <row r="626" spans="35:38">
      <c r="AI626" s="64" t="s">
        <v>99</v>
      </c>
      <c r="AJ626" s="146">
        <f>IFERROR(_xll.qlInterestRateIndexFixingDate(ContBasisIndex3MCorrected,AK626),"")</f>
        <v>43908</v>
      </c>
      <c r="AK626" s="146">
        <f>_xll.qlCalendarAdvance(Calendar,$AK625,AI626,,,trigger)</f>
        <v>43910</v>
      </c>
      <c r="AL626" s="78">
        <f>IFERROR(_xll.qlIndexFixing(ContinuousBasisIndex3M,AJ626,TRUE,)-_xll.qlIndexFixing($AP$1,AJ626,TRUE,CalibrationTrigger),"")</f>
        <v>1.6737979505401612E-3</v>
      </c>
    </row>
    <row r="627" spans="35:38">
      <c r="AI627" s="64" t="s">
        <v>99</v>
      </c>
      <c r="AJ627" s="146">
        <f>IFERROR(_xll.qlInterestRateIndexFixingDate(ContBasisIndex3MCorrected,AK627),"")</f>
        <v>43915</v>
      </c>
      <c r="AK627" s="146">
        <f>_xll.qlCalendarAdvance(Calendar,$AK626,AI627,,,trigger)</f>
        <v>43917</v>
      </c>
      <c r="AL627" s="78">
        <f>IFERROR(_xll.qlIndexFixing(ContinuousBasisIndex3M,AJ627,TRUE,)-_xll.qlIndexFixing($AP$1,AJ627,TRUE,CalibrationTrigger),"")</f>
        <v>1.6727607126135486E-3</v>
      </c>
    </row>
    <row r="628" spans="35:38">
      <c r="AI628" s="64" t="s">
        <v>99</v>
      </c>
      <c r="AJ628" s="146">
        <f>IFERROR(_xll.qlInterestRateIndexFixingDate(ContBasisIndex3MCorrected,AK628),"")</f>
        <v>43922</v>
      </c>
      <c r="AK628" s="146">
        <f>_xll.qlCalendarAdvance(Calendar,$AK627,AI628,,,trigger)</f>
        <v>43924</v>
      </c>
      <c r="AL628" s="78">
        <f>IFERROR(_xll.qlIndexFixing(ContinuousBasisIndex3M,AJ628,TRUE,)-_xll.qlIndexFixing($AP$1,AJ628,TRUE,CalibrationTrigger),"")</f>
        <v>1.6719340983921279E-3</v>
      </c>
    </row>
    <row r="629" spans="35:38">
      <c r="AI629" s="64" t="s">
        <v>99</v>
      </c>
      <c r="AJ629" s="146">
        <f>IFERROR(_xll.qlInterestRateIndexFixingDate(ContBasisIndex3MCorrected,AK629),"")</f>
        <v>43929</v>
      </c>
      <c r="AK629" s="146">
        <f>_xll.qlCalendarAdvance(Calendar,$AK628,AI629,,,trigger)</f>
        <v>43935</v>
      </c>
      <c r="AL629" s="78">
        <f>IFERROR(_xll.qlIndexFixing(ContinuousBasisIndex3M,AJ629,TRUE,)-_xll.qlIndexFixing($AP$1,AJ629,TRUE,CalibrationTrigger),"")</f>
        <v>1.6702708705087963E-3</v>
      </c>
    </row>
    <row r="630" spans="35:38">
      <c r="AI630" s="64" t="s">
        <v>99</v>
      </c>
      <c r="AJ630" s="146">
        <f>IFERROR(_xll.qlInterestRateIndexFixingDate(ContBasisIndex3MCorrected,AK630),"")</f>
        <v>43938</v>
      </c>
      <c r="AK630" s="146">
        <f>_xll.qlCalendarAdvance(Calendar,$AK629,AI630,,,trigger)</f>
        <v>43942</v>
      </c>
      <c r="AL630" s="78">
        <f>IFERROR(_xll.qlIndexFixing(ContinuousBasisIndex3M,AJ630,TRUE,)-_xll.qlIndexFixing($AP$1,AJ630,TRUE,CalibrationTrigger),"")</f>
        <v>1.6691999140020228E-3</v>
      </c>
    </row>
    <row r="631" spans="35:38">
      <c r="AI631" s="64" t="s">
        <v>99</v>
      </c>
      <c r="AJ631" s="146">
        <f>IFERROR(_xll.qlInterestRateIndexFixingDate(ContBasisIndex3MCorrected,AK631),"")</f>
        <v>43945</v>
      </c>
      <c r="AK631" s="146">
        <f>_xll.qlCalendarAdvance(Calendar,$AK630,AI631,,,trigger)</f>
        <v>43949</v>
      </c>
      <c r="AL631" s="78">
        <f>IFERROR(_xll.qlIndexFixing(ContinuousBasisIndex3M,AJ631,TRUE,)-_xll.qlIndexFixing($AP$1,AJ631,TRUE,CalibrationTrigger),"")</f>
        <v>1.6681193218693257E-3</v>
      </c>
    </row>
    <row r="632" spans="35:38">
      <c r="AI632" s="64" t="s">
        <v>99</v>
      </c>
      <c r="AJ632" s="146">
        <f>IFERROR(_xll.qlInterestRateIndexFixingDate(ContBasisIndex3MCorrected,AK632),"")</f>
        <v>43951</v>
      </c>
      <c r="AK632" s="146">
        <f>_xll.qlCalendarAdvance(Calendar,$AK631,AI632,,,trigger)</f>
        <v>43956</v>
      </c>
      <c r="AL632" s="78">
        <f>IFERROR(_xll.qlIndexFixing(ContinuousBasisIndex3M,AJ632,TRUE,)-_xll.qlIndexFixing($AP$1,AJ632,TRUE,CalibrationTrigger),"")</f>
        <v>1.6669535555589323E-3</v>
      </c>
    </row>
    <row r="633" spans="35:38">
      <c r="AI633" s="64" t="s">
        <v>99</v>
      </c>
      <c r="AJ633" s="146">
        <f>IFERROR(_xll.qlInterestRateIndexFixingDate(ContBasisIndex3MCorrected,AK633),"")</f>
        <v>43959</v>
      </c>
      <c r="AK633" s="146">
        <f>_xll.qlCalendarAdvance(Calendar,$AK632,AI633,,,trigger)</f>
        <v>43963</v>
      </c>
      <c r="AL633" s="78">
        <f>IFERROR(_xll.qlIndexFixing(ContinuousBasisIndex3M,AJ633,TRUE,)-_xll.qlIndexFixing($AP$1,AJ633,TRUE,CalibrationTrigger),"")</f>
        <v>1.6658535379063136E-3</v>
      </c>
    </row>
    <row r="634" spans="35:38">
      <c r="AI634" s="64" t="s">
        <v>99</v>
      </c>
      <c r="AJ634" s="146">
        <f>IFERROR(_xll.qlInterestRateIndexFixingDate(ContBasisIndex3MCorrected,AK634),"")</f>
        <v>43966</v>
      </c>
      <c r="AK634" s="146">
        <f>_xll.qlCalendarAdvance(Calendar,$AK633,AI634,,,trigger)</f>
        <v>43970</v>
      </c>
      <c r="AL634" s="78">
        <f>IFERROR(_xll.qlIndexFixing(ContinuousBasisIndex3M,AJ634,TRUE,)-_xll.qlIndexFixing($AP$1,AJ634,TRUE,CalibrationTrigger),"")</f>
        <v>1.6647441828715229E-3</v>
      </c>
    </row>
    <row r="635" spans="35:38">
      <c r="AI635" s="64" t="s">
        <v>99</v>
      </c>
      <c r="AJ635" s="146">
        <f>IFERROR(_xll.qlInterestRateIndexFixingDate(ContBasisIndex3MCorrected,AK635),"")</f>
        <v>43973</v>
      </c>
      <c r="AK635" s="146">
        <f>_xll.qlCalendarAdvance(Calendar,$AK634,AI635,,,trigger)</f>
        <v>43977</v>
      </c>
      <c r="AL635" s="78">
        <f>IFERROR(_xll.qlIndexFixing(ContinuousBasisIndex3M,AJ635,TRUE,)-_xll.qlIndexFixing($AP$1,AJ635,TRUE,CalibrationTrigger),"")</f>
        <v>1.6636255858330483E-3</v>
      </c>
    </row>
    <row r="636" spans="35:38">
      <c r="AI636" s="64" t="s">
        <v>99</v>
      </c>
      <c r="AJ636" s="146">
        <f>IFERROR(_xll.qlInterestRateIndexFixingDate(ContBasisIndex3MCorrected,AK636),"")</f>
        <v>43980</v>
      </c>
      <c r="AK636" s="146">
        <f>_xll.qlCalendarAdvance(Calendar,$AK635,AI636,,,trigger)</f>
        <v>43984</v>
      </c>
      <c r="AL636" s="78">
        <f>IFERROR(_xll.qlIndexFixing(ContinuousBasisIndex3M,AJ636,TRUE,)-_xll.qlIndexFixing($AP$1,AJ636,TRUE,CalibrationTrigger),"")</f>
        <v>1.6624978415446597E-3</v>
      </c>
    </row>
    <row r="637" spans="35:38">
      <c r="AI637" s="64" t="s">
        <v>99</v>
      </c>
      <c r="AJ637" s="146">
        <f>IFERROR(_xll.qlInterestRateIndexFixingDate(ContBasisIndex3MCorrected,AK637),"")</f>
        <v>43987</v>
      </c>
      <c r="AK637" s="146">
        <f>_xll.qlCalendarAdvance(Calendar,$AK636,AI637,,,trigger)</f>
        <v>43991</v>
      </c>
      <c r="AL637" s="78">
        <f>IFERROR(_xll.qlIndexFixing(ContinuousBasisIndex3M,AJ637,TRUE,)-_xll.qlIndexFixing($AP$1,AJ637,TRUE,CalibrationTrigger),"")</f>
        <v>1.6613610441371469E-3</v>
      </c>
    </row>
    <row r="638" spans="35:38">
      <c r="AI638" s="64" t="s">
        <v>99</v>
      </c>
      <c r="AJ638" s="146">
        <f>IFERROR(_xll.qlInterestRateIndexFixingDate(ContBasisIndex3MCorrected,AK638),"")</f>
        <v>43994</v>
      </c>
      <c r="AK638" s="146">
        <f>_xll.qlCalendarAdvance(Calendar,$AK637,AI638,,,trigger)</f>
        <v>43998</v>
      </c>
      <c r="AL638" s="78">
        <f>IFERROR(_xll.qlIndexFixing(ContinuousBasisIndex3M,AJ638,TRUE,)-_xll.qlIndexFixing($AP$1,AJ638,TRUE,CalibrationTrigger),"")</f>
        <v>1.6602152871200587E-3</v>
      </c>
    </row>
    <row r="639" spans="35:38">
      <c r="AI639" s="64" t="s">
        <v>99</v>
      </c>
      <c r="AJ639" s="146">
        <f>IFERROR(_xll.qlInterestRateIndexFixingDate(ContBasisIndex3MCorrected,AK639),"")</f>
        <v>44001</v>
      </c>
      <c r="AK639" s="146">
        <f>_xll.qlCalendarAdvance(Calendar,$AK638,AI639,,,trigger)</f>
        <v>44005</v>
      </c>
      <c r="AL639" s="78">
        <f>IFERROR(_xll.qlIndexFixing(ContinuousBasisIndex3M,AJ639,TRUE,)-_xll.qlIndexFixing($AP$1,AJ639,TRUE,CalibrationTrigger),"")</f>
        <v>1.6590606633843062E-3</v>
      </c>
    </row>
    <row r="640" spans="35:38">
      <c r="AI640" s="64" t="s">
        <v>99</v>
      </c>
      <c r="AJ640" s="146">
        <f>IFERROR(_xll.qlInterestRateIndexFixingDate(ContBasisIndex3MCorrected,AK640),"")</f>
        <v>44008</v>
      </c>
      <c r="AK640" s="146">
        <f>_xll.qlCalendarAdvance(Calendar,$AK639,AI640,,,trigger)</f>
        <v>44012</v>
      </c>
      <c r="AL640" s="78">
        <f>IFERROR(_xll.qlIndexFixing(ContinuousBasisIndex3M,AJ640,TRUE,)-_xll.qlIndexFixing($AP$1,AJ640,TRUE,CalibrationTrigger),"")</f>
        <v>1.6578972652143312E-3</v>
      </c>
    </row>
    <row r="641" spans="35:38">
      <c r="AI641" s="64" t="s">
        <v>99</v>
      </c>
      <c r="AJ641" s="146">
        <f>IFERROR(_xll.qlInterestRateIndexFixingDate(ContBasisIndex3MCorrected,AK641),"")</f>
        <v>44015</v>
      </c>
      <c r="AK641" s="146">
        <f>_xll.qlCalendarAdvance(Calendar,$AK640,AI641,,,trigger)</f>
        <v>44019</v>
      </c>
      <c r="AL641" s="78">
        <f>IFERROR(_xll.qlIndexFixing(ContinuousBasisIndex3M,AJ641,TRUE,)-_xll.qlIndexFixing($AP$1,AJ641,TRUE,CalibrationTrigger),"")</f>
        <v>1.6567251842785457E-3</v>
      </c>
    </row>
    <row r="642" spans="35:38">
      <c r="AI642" s="64" t="s">
        <v>99</v>
      </c>
      <c r="AJ642" s="146">
        <f>IFERROR(_xll.qlInterestRateIndexFixingDate(ContBasisIndex3MCorrected,AK642),"")</f>
        <v>44022</v>
      </c>
      <c r="AK642" s="146">
        <f>_xll.qlCalendarAdvance(Calendar,$AK641,AI642,,,trigger)</f>
        <v>44026</v>
      </c>
      <c r="AL642" s="78">
        <f>IFERROR(_xll.qlIndexFixing(ContinuousBasisIndex3M,AJ642,TRUE,)-_xll.qlIndexFixing($AP$1,AJ642,TRUE,CalibrationTrigger),"")</f>
        <v>1.6555445116414966E-3</v>
      </c>
    </row>
    <row r="643" spans="35:38">
      <c r="AI643" s="64" t="s">
        <v>99</v>
      </c>
      <c r="AJ643" s="146">
        <f>IFERROR(_xll.qlInterestRateIndexFixingDate(ContBasisIndex3MCorrected,AK643),"")</f>
        <v>44029</v>
      </c>
      <c r="AK643" s="146">
        <f>_xll.qlCalendarAdvance(Calendar,$AK642,AI643,,,trigger)</f>
        <v>44033</v>
      </c>
      <c r="AL643" s="78">
        <f>IFERROR(_xll.qlIndexFixing(ContinuousBasisIndex3M,AJ643,TRUE,)-_xll.qlIndexFixing($AP$1,AJ643,TRUE,CalibrationTrigger),"")</f>
        <v>1.6543553377621287E-3</v>
      </c>
    </row>
    <row r="644" spans="35:38">
      <c r="AI644" s="64" t="s">
        <v>99</v>
      </c>
      <c r="AJ644" s="146">
        <f>IFERROR(_xll.qlInterestRateIndexFixingDate(ContBasisIndex3MCorrected,AK644),"")</f>
        <v>44036</v>
      </c>
      <c r="AK644" s="146">
        <f>_xll.qlCalendarAdvance(Calendar,$AK643,AI644,,,trigger)</f>
        <v>44040</v>
      </c>
      <c r="AL644" s="78">
        <f>IFERROR(_xll.qlIndexFixing(ContinuousBasisIndex3M,AJ644,TRUE,)-_xll.qlIndexFixing($AP$1,AJ644,TRUE,CalibrationTrigger),"")</f>
        <v>1.6531577525094236E-3</v>
      </c>
    </row>
    <row r="645" spans="35:38">
      <c r="AI645" s="64" t="s">
        <v>99</v>
      </c>
      <c r="AJ645" s="146">
        <f>IFERROR(_xll.qlInterestRateIndexFixingDate(ContBasisIndex3MCorrected,AK645),"")</f>
        <v>44043</v>
      </c>
      <c r="AK645" s="146">
        <f>_xll.qlCalendarAdvance(Calendar,$AK644,AI645,,,trigger)</f>
        <v>44047</v>
      </c>
      <c r="AL645" s="78">
        <f>IFERROR(_xll.qlIndexFixing(ContinuousBasisIndex3M,AJ645,TRUE,)-_xll.qlIndexFixing($AP$1,AJ645,TRUE,CalibrationTrigger),"")</f>
        <v>1.6519518451458921E-3</v>
      </c>
    </row>
    <row r="646" spans="35:38">
      <c r="AI646" s="64" t="s">
        <v>99</v>
      </c>
      <c r="AJ646" s="146">
        <f>IFERROR(_xll.qlInterestRateIndexFixingDate(ContBasisIndex3MCorrected,AK646),"")</f>
        <v>44050</v>
      </c>
      <c r="AK646" s="146">
        <f>_xll.qlCalendarAdvance(Calendar,$AK645,AI646,,,trigger)</f>
        <v>44054</v>
      </c>
      <c r="AL646" s="78">
        <f>IFERROR(_xll.qlIndexFixing(ContinuousBasisIndex3M,AJ646,TRUE,)-_xll.qlIndexFixing($AP$1,AJ646,TRUE,CalibrationTrigger),"")</f>
        <v>1.6507377043475575E-3</v>
      </c>
    </row>
    <row r="647" spans="35:38">
      <c r="AI647" s="64" t="s">
        <v>99</v>
      </c>
      <c r="AJ647" s="146">
        <f>IFERROR(_xll.qlInterestRateIndexFixingDate(ContBasisIndex3MCorrected,AK647),"")</f>
        <v>44057</v>
      </c>
      <c r="AK647" s="146">
        <f>_xll.qlCalendarAdvance(Calendar,$AK646,AI647,,,trigger)</f>
        <v>44061</v>
      </c>
      <c r="AL647" s="78">
        <f>IFERROR(_xll.qlIndexFixing(ContinuousBasisIndex3M,AJ647,TRUE,)-_xll.qlIndexFixing($AP$1,AJ647,TRUE,CalibrationTrigger),"")</f>
        <v>1.6495154182004793E-3</v>
      </c>
    </row>
    <row r="648" spans="35:38">
      <c r="AI648" s="64" t="s">
        <v>99</v>
      </c>
      <c r="AJ648" s="146">
        <f>IFERROR(_xll.qlInterestRateIndexFixingDate(ContBasisIndex3MCorrected,AK648),"")</f>
        <v>44064</v>
      </c>
      <c r="AK648" s="146">
        <f>_xll.qlCalendarAdvance(Calendar,$AK647,AI648,,,trigger)</f>
        <v>44068</v>
      </c>
      <c r="AL648" s="78">
        <f>IFERROR(_xll.qlIndexFixing(ContinuousBasisIndex3M,AJ648,TRUE,)-_xll.qlIndexFixing($AP$1,AJ648,TRUE,CalibrationTrigger),"")</f>
        <v>1.6482850742042306E-3</v>
      </c>
    </row>
    <row r="649" spans="35:38">
      <c r="AI649" s="64" t="s">
        <v>99</v>
      </c>
      <c r="AJ649" s="146">
        <f>IFERROR(_xll.qlInterestRateIndexFixingDate(ContBasisIndex3MCorrected,AK649),"")</f>
        <v>44071</v>
      </c>
      <c r="AK649" s="146">
        <f>_xll.qlCalendarAdvance(Calendar,$AK648,AI649,,,trigger)</f>
        <v>44075</v>
      </c>
      <c r="AL649" s="78">
        <f>IFERROR(_xll.qlIndexFixing(ContinuousBasisIndex3M,AJ649,TRUE,)-_xll.qlIndexFixing($AP$1,AJ649,TRUE,CalibrationTrigger),"")</f>
        <v>1.6471288975686438E-3</v>
      </c>
    </row>
    <row r="650" spans="35:38">
      <c r="AI650" s="64" t="s">
        <v>99</v>
      </c>
      <c r="AJ650" s="146">
        <f>IFERROR(_xll.qlInterestRateIndexFixingDate(ContBasisIndex3MCorrected,AK650),"")</f>
        <v>44078</v>
      </c>
      <c r="AK650" s="146">
        <f>_xll.qlCalendarAdvance(Calendar,$AK649,AI650,,,trigger)</f>
        <v>44082</v>
      </c>
      <c r="AL650" s="78">
        <f>IFERROR(_xll.qlIndexFixing(ContinuousBasisIndex3M,AJ650,TRUE,)-_xll.qlIndexFixing($AP$1,AJ650,TRUE,CalibrationTrigger),"")</f>
        <v>1.6458830120068923E-3</v>
      </c>
    </row>
    <row r="651" spans="35:38">
      <c r="AI651" s="64" t="s">
        <v>99</v>
      </c>
      <c r="AJ651" s="146">
        <f>IFERROR(_xll.qlInterestRateIndexFixingDate(ContBasisIndex3MCorrected,AK651),"")</f>
        <v>44085</v>
      </c>
      <c r="AK651" s="146">
        <f>_xll.qlCalendarAdvance(Calendar,$AK650,AI651,,,trigger)</f>
        <v>44089</v>
      </c>
      <c r="AL651" s="78">
        <f>IFERROR(_xll.qlIndexFixing(ContinuousBasisIndex3M,AJ651,TRUE,)-_xll.qlIndexFixing($AP$1,AJ651,TRUE,CalibrationTrigger),"")</f>
        <v>1.6446293203034742E-3</v>
      </c>
    </row>
    <row r="652" spans="35:38">
      <c r="AI652" s="64" t="s">
        <v>99</v>
      </c>
      <c r="AJ652" s="146">
        <f>IFERROR(_xll.qlInterestRateIndexFixingDate(ContBasisIndex3MCorrected,AK652),"")</f>
        <v>44092</v>
      </c>
      <c r="AK652" s="146">
        <f>_xll.qlCalendarAdvance(Calendar,$AK651,AI652,,,trigger)</f>
        <v>44096</v>
      </c>
      <c r="AL652" s="78">
        <f>IFERROR(_xll.qlIndexFixing(ContinuousBasisIndex3M,AJ652,TRUE,)-_xll.qlIndexFixing($AP$1,AJ652,TRUE,CalibrationTrigger),"")</f>
        <v>1.6433679076983362E-3</v>
      </c>
    </row>
    <row r="653" spans="35:38">
      <c r="AI653" s="64" t="s">
        <v>99</v>
      </c>
      <c r="AJ653" s="146">
        <f>IFERROR(_xll.qlInterestRateIndexFixingDate(ContBasisIndex3MCorrected,AK653),"")</f>
        <v>44099</v>
      </c>
      <c r="AK653" s="146">
        <f>_xll.qlCalendarAdvance(Calendar,$AK652,AI653,,,trigger)</f>
        <v>44103</v>
      </c>
      <c r="AL653" s="78">
        <f>IFERROR(_xll.qlIndexFixing(ContinuousBasisIndex3M,AJ653,TRUE,)-_xll.qlIndexFixing($AP$1,AJ653,TRUE,CalibrationTrigger),"")</f>
        <v>1.6420988588569389E-3</v>
      </c>
    </row>
    <row r="654" spans="35:38">
      <c r="AI654" s="64" t="s">
        <v>99</v>
      </c>
      <c r="AJ654" s="146">
        <f>IFERROR(_xll.qlInterestRateIndexFixingDate(ContBasisIndex3MCorrected,AK654),"")</f>
        <v>44106</v>
      </c>
      <c r="AK654" s="146">
        <f>_xll.qlCalendarAdvance(Calendar,$AK653,AI654,,,trigger)</f>
        <v>44110</v>
      </c>
      <c r="AL654" s="78">
        <f>IFERROR(_xll.qlIndexFixing(ContinuousBasisIndex3M,AJ654,TRUE,)-_xll.qlIndexFixing($AP$1,AJ654,TRUE,CalibrationTrigger),"")</f>
        <v>1.6407386224311876E-3</v>
      </c>
    </row>
    <row r="655" spans="35:38">
      <c r="AI655" s="64" t="s">
        <v>99</v>
      </c>
      <c r="AJ655" s="146">
        <f>IFERROR(_xll.qlInterestRateIndexFixingDate(ContBasisIndex3MCorrected,AK655),"")</f>
        <v>44113</v>
      </c>
      <c r="AK655" s="146">
        <f>_xll.qlCalendarAdvance(Calendar,$AK654,AI655,,,trigger)</f>
        <v>44117</v>
      </c>
      <c r="AL655" s="78">
        <f>IFERROR(_xll.qlIndexFixing(ContinuousBasisIndex3M,AJ655,TRUE,)-_xll.qlIndexFixing($AP$1,AJ655,TRUE,CalibrationTrigger),"")</f>
        <v>1.6394542749906141E-3</v>
      </c>
    </row>
    <row r="656" spans="35:38">
      <c r="AI656" s="64" t="s">
        <v>99</v>
      </c>
      <c r="AJ656" s="146">
        <f>IFERROR(_xll.qlInterestRateIndexFixingDate(ContBasisIndex3MCorrected,AK656),"")</f>
        <v>44120</v>
      </c>
      <c r="AK656" s="146">
        <f>_xll.qlCalendarAdvance(Calendar,$AK655,AI656,,,trigger)</f>
        <v>44124</v>
      </c>
      <c r="AL656" s="78">
        <f>IFERROR(_xll.qlIndexFixing(ContinuousBasisIndex3M,AJ656,TRUE,)-_xll.qlIndexFixing($AP$1,AJ656,TRUE,CalibrationTrigger),"")</f>
        <v>1.6381625490174726E-3</v>
      </c>
    </row>
    <row r="657" spans="35:38">
      <c r="AI657" s="64" t="s">
        <v>99</v>
      </c>
      <c r="AJ657" s="146">
        <f>IFERROR(_xll.qlInterestRateIndexFixingDate(ContBasisIndex3MCorrected,AK657),"")</f>
        <v>44127</v>
      </c>
      <c r="AK657" s="146">
        <f>_xll.qlCalendarAdvance(Calendar,$AK656,AI657,,,trigger)</f>
        <v>44131</v>
      </c>
      <c r="AL657" s="78">
        <f>IFERROR(_xll.qlIndexFixing(ContinuousBasisIndex3M,AJ657,TRUE,)-_xll.qlIndexFixing($AP$1,AJ657,TRUE,CalibrationTrigger),"")</f>
        <v>1.6368635268867401E-3</v>
      </c>
    </row>
    <row r="658" spans="35:38">
      <c r="AI658" s="64" t="s">
        <v>99</v>
      </c>
      <c r="AJ658" s="146">
        <f>IFERROR(_xll.qlInterestRateIndexFixingDate(ContBasisIndex3MCorrected,AK658),"")</f>
        <v>44134</v>
      </c>
      <c r="AK658" s="146">
        <f>_xll.qlCalendarAdvance(Calendar,$AK657,AI658,,,trigger)</f>
        <v>44138</v>
      </c>
      <c r="AL658" s="78">
        <f>IFERROR(_xll.qlIndexFixing(ContinuousBasisIndex3M,AJ658,TRUE,)-_xll.qlIndexFixing($AP$1,AJ658,TRUE,CalibrationTrigger),"")</f>
        <v>1.6355572904251357E-3</v>
      </c>
    </row>
    <row r="659" spans="35:38">
      <c r="AI659" s="64" t="s">
        <v>99</v>
      </c>
      <c r="AJ659" s="146">
        <f>IFERROR(_xll.qlInterestRateIndexFixingDate(ContBasisIndex3MCorrected,AK659),"")</f>
        <v>44141</v>
      </c>
      <c r="AK659" s="146">
        <f>_xll.qlCalendarAdvance(Calendar,$AK658,AI659,,,trigger)</f>
        <v>44145</v>
      </c>
      <c r="AL659" s="78">
        <f>IFERROR(_xll.qlIndexFixing(ContinuousBasisIndex3M,AJ659,TRUE,)-_xll.qlIndexFixing($AP$1,AJ659,TRUE,CalibrationTrigger),"")</f>
        <v>1.6342439209059089E-3</v>
      </c>
    </row>
    <row r="660" spans="35:38">
      <c r="AI660" s="64" t="s">
        <v>99</v>
      </c>
      <c r="AJ660" s="146">
        <f>IFERROR(_xll.qlInterestRateIndexFixingDate(ContBasisIndex3MCorrected,AK660),"")</f>
        <v>44148</v>
      </c>
      <c r="AK660" s="146">
        <f>_xll.qlCalendarAdvance(Calendar,$AK659,AI660,,,trigger)</f>
        <v>44152</v>
      </c>
      <c r="AL660" s="78">
        <f>IFERROR(_xll.qlIndexFixing(ContinuousBasisIndex3M,AJ660,TRUE,)-_xll.qlIndexFixing($AP$1,AJ660,TRUE,CalibrationTrigger),"")</f>
        <v>1.6329234990592636E-3</v>
      </c>
    </row>
    <row r="661" spans="35:38">
      <c r="AI661" s="64" t="s">
        <v>99</v>
      </c>
      <c r="AJ661" s="146">
        <f>IFERROR(_xll.qlInterestRateIndexFixingDate(ContBasisIndex3MCorrected,AK661),"")</f>
        <v>44155</v>
      </c>
      <c r="AK661" s="146">
        <f>_xll.qlCalendarAdvance(Calendar,$AK660,AI661,,,trigger)</f>
        <v>44159</v>
      </c>
      <c r="AL661" s="78">
        <f>IFERROR(_xll.qlIndexFixing(ContinuousBasisIndex3M,AJ661,TRUE,)-_xll.qlIndexFixing($AP$1,AJ661,TRUE,CalibrationTrigger),"")</f>
        <v>1.6315961050671491E-3</v>
      </c>
    </row>
    <row r="662" spans="35:38">
      <c r="AI662" s="64" t="s">
        <v>99</v>
      </c>
      <c r="AJ662" s="146">
        <f>IFERROR(_xll.qlInterestRateIndexFixingDate(ContBasisIndex3MCorrected,AK662),"")</f>
        <v>44162</v>
      </c>
      <c r="AK662" s="146">
        <f>_xll.qlCalendarAdvance(Calendar,$AK661,AI662,,,trigger)</f>
        <v>44166</v>
      </c>
      <c r="AL662" s="78">
        <f>IFERROR(_xll.qlIndexFixing(ContinuousBasisIndex3M,AJ662,TRUE,)-_xll.qlIndexFixing($AP$1,AJ662,TRUE,CalibrationTrigger),"")</f>
        <v>1.6304331354639601E-3</v>
      </c>
    </row>
    <row r="663" spans="35:38">
      <c r="AI663" s="64" t="s">
        <v>99</v>
      </c>
      <c r="AJ663" s="146">
        <f>IFERROR(_xll.qlInterestRateIndexFixingDate(ContBasisIndex3MCorrected,AK663),"")</f>
        <v>44169</v>
      </c>
      <c r="AK663" s="146">
        <f>_xll.qlCalendarAdvance(Calendar,$AK662,AI663,,,trigger)</f>
        <v>44173</v>
      </c>
      <c r="AL663" s="78">
        <f>IFERROR(_xll.qlIndexFixing(ContinuousBasisIndex3M,AJ663,TRUE,)-_xll.qlIndexFixing($AP$1,AJ663,TRUE,CalibrationTrigger),"")</f>
        <v>1.6290924722506261E-3</v>
      </c>
    </row>
    <row r="664" spans="35:38">
      <c r="AI664" s="64" t="s">
        <v>99</v>
      </c>
      <c r="AJ664" s="146">
        <f>IFERROR(_xll.qlInterestRateIndexFixingDate(ContBasisIndex3MCorrected,AK664),"")</f>
        <v>44176</v>
      </c>
      <c r="AK664" s="146">
        <f>_xll.qlCalendarAdvance(Calendar,$AK663,AI664,,,trigger)</f>
        <v>44180</v>
      </c>
      <c r="AL664" s="78">
        <f>IFERROR(_xll.qlIndexFixing(ContinuousBasisIndex3M,AJ664,TRUE,)-_xll.qlIndexFixing($AP$1,AJ664,TRUE,CalibrationTrigger),"")</f>
        <v>1.6277450334074572E-3</v>
      </c>
    </row>
    <row r="665" spans="35:38">
      <c r="AI665" s="64" t="s">
        <v>99</v>
      </c>
      <c r="AJ665" s="146">
        <f>IFERROR(_xll.qlInterestRateIndexFixingDate(ContBasisIndex3MCorrected,AK665),"")</f>
        <v>44183</v>
      </c>
      <c r="AK665" s="146">
        <f>_xll.qlCalendarAdvance(Calendar,$AK664,AI665,,,trigger)</f>
        <v>44187</v>
      </c>
      <c r="AL665" s="78">
        <f>IFERROR(_xll.qlIndexFixing(ContinuousBasisIndex3M,AJ665,TRUE,)-_xll.qlIndexFixing($AP$1,AJ665,TRUE,CalibrationTrigger),"")</f>
        <v>1.6263908779849956E-3</v>
      </c>
    </row>
    <row r="666" spans="35:38">
      <c r="AI666" s="64" t="s">
        <v>99</v>
      </c>
      <c r="AJ666" s="146">
        <f>IFERROR(_xll.qlInterestRateIndexFixingDate(ContBasisIndex3MCorrected,AK666),"")</f>
        <v>44189</v>
      </c>
      <c r="AK666" s="146">
        <f>_xll.qlCalendarAdvance(Calendar,$AK665,AI666,,,trigger)</f>
        <v>44194</v>
      </c>
      <c r="AL666" s="78">
        <f>IFERROR(_xll.qlIndexFixing(ContinuousBasisIndex3M,AJ666,TRUE,)-_xll.qlIndexFixing($AP$1,AJ666,TRUE,CalibrationTrigger),"")</f>
        <v>1.6250300645630489E-3</v>
      </c>
    </row>
    <row r="667" spans="35:38">
      <c r="AI667" s="64" t="s">
        <v>99</v>
      </c>
      <c r="AJ667" s="146">
        <f>IFERROR(_xll.qlInterestRateIndexFixingDate(ContBasisIndex3MCorrected,AK667),"")</f>
        <v>44196</v>
      </c>
      <c r="AK667" s="146">
        <f>_xll.qlCalendarAdvance(Calendar,$AK666,AI667,,,trigger)</f>
        <v>44201</v>
      </c>
      <c r="AL667" s="78">
        <f>IFERROR(_xll.qlIndexFixing(ContinuousBasisIndex3M,AJ667,TRUE,)-_xll.qlIndexFixing($AP$1,AJ667,TRUE,CalibrationTrigger),"")</f>
        <v>1.623575906340954E-3</v>
      </c>
    </row>
    <row r="668" spans="35:38">
      <c r="AI668" s="64" t="s">
        <v>99</v>
      </c>
      <c r="AJ668" s="146">
        <f>IFERROR(_xll.qlInterestRateIndexFixingDate(ContBasisIndex3MCorrected,AK668),"")</f>
        <v>44204</v>
      </c>
      <c r="AK668" s="146">
        <f>_xll.qlCalendarAdvance(Calendar,$AK667,AI668,,,trigger)</f>
        <v>44208</v>
      </c>
      <c r="AL668" s="78">
        <f>IFERROR(_xll.qlIndexFixing(ContinuousBasisIndex3M,AJ668,TRUE,)-_xll.qlIndexFixing($AP$1,AJ668,TRUE,CalibrationTrigger),"")</f>
        <v>1.6222886957519833E-3</v>
      </c>
    </row>
    <row r="669" spans="35:38">
      <c r="AI669" s="64" t="s">
        <v>99</v>
      </c>
      <c r="AJ669" s="146">
        <f>IFERROR(_xll.qlInterestRateIndexFixingDate(ContBasisIndex3MCorrected,AK669),"")</f>
        <v>44211</v>
      </c>
      <c r="AK669" s="146">
        <f>_xll.qlCalendarAdvance(Calendar,$AK668,AI669,,,trigger)</f>
        <v>44215</v>
      </c>
      <c r="AL669" s="78">
        <f>IFERROR(_xll.qlIndexFixing(ContinuousBasisIndex3M,AJ669,TRUE,)-_xll.qlIndexFixing($AP$1,AJ669,TRUE,CalibrationTrigger),"")</f>
        <v>1.6209082552451903E-3</v>
      </c>
    </row>
    <row r="670" spans="35:38">
      <c r="AI670" s="64" t="s">
        <v>99</v>
      </c>
      <c r="AJ670" s="146">
        <f>IFERROR(_xll.qlInterestRateIndexFixingDate(ContBasisIndex3MCorrected,AK670),"")</f>
        <v>44218</v>
      </c>
      <c r="AK670" s="146">
        <f>_xll.qlCalendarAdvance(Calendar,$AK669,AI670,,,trigger)</f>
        <v>44222</v>
      </c>
      <c r="AL670" s="78">
        <f>IFERROR(_xll.qlIndexFixing(ContinuousBasisIndex3M,AJ670,TRUE,)-_xll.qlIndexFixing($AP$1,AJ670,TRUE,CalibrationTrigger),"")</f>
        <v>1.6195213865062286E-3</v>
      </c>
    </row>
    <row r="671" spans="35:38">
      <c r="AI671" s="64" t="s">
        <v>99</v>
      </c>
      <c r="AJ671" s="146">
        <f>IFERROR(_xll.qlInterestRateIndexFixingDate(ContBasisIndex3MCorrected,AK671),"")</f>
        <v>44225</v>
      </c>
      <c r="AK671" s="146">
        <f>_xll.qlCalendarAdvance(Calendar,$AK670,AI671,,,trigger)</f>
        <v>44229</v>
      </c>
      <c r="AL671" s="78">
        <f>IFERROR(_xll.qlIndexFixing(ContinuousBasisIndex3M,AJ671,TRUE,)-_xll.qlIndexFixing($AP$1,AJ671,TRUE,CalibrationTrigger),"")</f>
        <v>1.6181281458518271E-3</v>
      </c>
    </row>
    <row r="672" spans="35:38">
      <c r="AI672" s="64" t="s">
        <v>99</v>
      </c>
      <c r="AJ672" s="146">
        <f>IFERROR(_xll.qlInterestRateIndexFixingDate(ContBasisIndex3MCorrected,AK672),"")</f>
        <v>44232</v>
      </c>
      <c r="AK672" s="146">
        <f>_xll.qlCalendarAdvance(Calendar,$AK671,AI672,,,trigger)</f>
        <v>44236</v>
      </c>
      <c r="AL672" s="78">
        <f>IFERROR(_xll.qlIndexFixing(ContinuousBasisIndex3M,AJ672,TRUE,)-_xll.qlIndexFixing($AP$1,AJ672,TRUE,CalibrationTrigger),"")</f>
        <v>1.6167285891679484E-3</v>
      </c>
    </row>
    <row r="673" spans="35:38">
      <c r="AI673" s="64" t="s">
        <v>99</v>
      </c>
      <c r="AJ673" s="146">
        <f>IFERROR(_xll.qlInterestRateIndexFixingDate(ContBasisIndex3MCorrected,AK673),"")</f>
        <v>44239</v>
      </c>
      <c r="AK673" s="146">
        <f>_xll.qlCalendarAdvance(Calendar,$AK672,AI673,,,trigger)</f>
        <v>44243</v>
      </c>
      <c r="AL673" s="78">
        <f>IFERROR(_xll.qlIndexFixing(ContinuousBasisIndex3M,AJ673,TRUE,)-_xll.qlIndexFixing($AP$1,AJ673,TRUE,CalibrationTrigger),"")</f>
        <v>1.6153227718911367E-3</v>
      </c>
    </row>
    <row r="674" spans="35:38">
      <c r="AI674" s="64" t="s">
        <v>99</v>
      </c>
      <c r="AJ674" s="146">
        <f>IFERROR(_xll.qlInterestRateIndexFixingDate(ContBasisIndex3MCorrected,AK674),"")</f>
        <v>44246</v>
      </c>
      <c r="AK674" s="146">
        <f>_xll.qlCalendarAdvance(Calendar,$AK673,AI674,,,trigger)</f>
        <v>44250</v>
      </c>
      <c r="AL674" s="78">
        <f>IFERROR(_xll.qlIndexFixing(ContinuousBasisIndex3M,AJ674,TRUE,)-_xll.qlIndexFixing($AP$1,AJ674,TRUE,CalibrationTrigger),"")</f>
        <v>1.6139107490289462E-3</v>
      </c>
    </row>
    <row r="675" spans="35:38">
      <c r="AI675" s="64" t="s">
        <v>99</v>
      </c>
      <c r="AJ675" s="146">
        <f>IFERROR(_xll.qlInterestRateIndexFixingDate(ContBasisIndex3MCorrected,AK675),"")</f>
        <v>44253</v>
      </c>
      <c r="AK675" s="146">
        <f>_xll.qlCalendarAdvance(Calendar,$AK674,AI675,,,trigger)</f>
        <v>44257</v>
      </c>
      <c r="AL675" s="78">
        <f>IFERROR(_xll.qlIndexFixing(ContinuousBasisIndex3M,AJ675,TRUE,)-_xll.qlIndexFixing($AP$1,AJ675,TRUE,CalibrationTrigger),"")</f>
        <v>1.6123159887428185E-3</v>
      </c>
    </row>
    <row r="676" spans="35:38">
      <c r="AI676" s="64" t="s">
        <v>99</v>
      </c>
      <c r="AJ676" s="146">
        <f>IFERROR(_xll.qlInterestRateIndexFixingDate(ContBasisIndex3MCorrected,AK676),"")</f>
        <v>44260</v>
      </c>
      <c r="AK676" s="146">
        <f>_xll.qlCalendarAdvance(Calendar,$AK675,AI676,,,trigger)</f>
        <v>44264</v>
      </c>
      <c r="AL676" s="78">
        <f>IFERROR(_xll.qlIndexFixing(ContinuousBasisIndex3M,AJ676,TRUE,)-_xll.qlIndexFixing($AP$1,AJ676,TRUE,CalibrationTrigger),"")</f>
        <v>1.6108913763087126E-3</v>
      </c>
    </row>
    <row r="677" spans="35:38">
      <c r="AI677" s="64" t="s">
        <v>99</v>
      </c>
      <c r="AJ677" s="146">
        <f>IFERROR(_xll.qlInterestRateIndexFixingDate(ContBasisIndex3MCorrected,AK677),"")</f>
        <v>44267</v>
      </c>
      <c r="AK677" s="146">
        <f>_xll.qlCalendarAdvance(Calendar,$AK676,AI677,,,trigger)</f>
        <v>44271</v>
      </c>
      <c r="AL677" s="78">
        <f>IFERROR(_xll.qlIndexFixing(ContinuousBasisIndex3M,AJ677,TRUE,)-_xll.qlIndexFixing($AP$1,AJ677,TRUE,CalibrationTrigger),"")</f>
        <v>1.609460757586095E-3</v>
      </c>
    </row>
    <row r="678" spans="35:38">
      <c r="AI678" s="64" t="s">
        <v>99</v>
      </c>
      <c r="AJ678" s="146">
        <f>IFERROR(_xll.qlInterestRateIndexFixingDate(ContBasisIndex3MCorrected,AK678),"")</f>
        <v>44274</v>
      </c>
      <c r="AK678" s="146">
        <f>_xll.qlCalendarAdvance(Calendar,$AK677,AI678,,,trigger)</f>
        <v>44278</v>
      </c>
      <c r="AL678" s="78">
        <f>IFERROR(_xll.qlIndexFixing(ContinuousBasisIndex3M,AJ678,TRUE,)-_xll.qlIndexFixing($AP$1,AJ678,TRUE,CalibrationTrigger),"")</f>
        <v>1.6080242046694723E-3</v>
      </c>
    </row>
    <row r="679" spans="35:38">
      <c r="AI679" s="64" t="s">
        <v>99</v>
      </c>
      <c r="AJ679" s="146">
        <f>IFERROR(_xll.qlInterestRateIndexFixingDate(ContBasisIndex3MCorrected,AK679),"")</f>
        <v>44281</v>
      </c>
      <c r="AK679" s="146">
        <f>_xll.qlCalendarAdvance(Calendar,$AK678,AI679,,,trigger)</f>
        <v>44285</v>
      </c>
      <c r="AL679" s="78">
        <f>IFERROR(_xll.qlIndexFixing(ContinuousBasisIndex3M,AJ679,TRUE,)-_xll.qlIndexFixing($AP$1,AJ679,TRUE,CalibrationTrigger),"")</f>
        <v>1.6065817891737317E-3</v>
      </c>
    </row>
    <row r="680" spans="35:38">
      <c r="AI680" s="64" t="s">
        <v>99</v>
      </c>
      <c r="AJ680" s="146">
        <f>IFERROR(_xll.qlInterestRateIndexFixingDate(ContBasisIndex3MCorrected,AK680),"")</f>
        <v>44286</v>
      </c>
      <c r="AK680" s="146">
        <f>_xll.qlCalendarAdvance(Calendar,$AK679,AI680,,,trigger)</f>
        <v>44292</v>
      </c>
      <c r="AL680" s="78">
        <f>IFERROR(_xll.qlIndexFixing(ContinuousBasisIndex3M,AJ680,TRUE,)-_xll.qlIndexFixing($AP$1,AJ680,TRUE,CalibrationTrigger),"")</f>
        <v>1.605222725952754E-3</v>
      </c>
    </row>
    <row r="681" spans="35:38">
      <c r="AI681" s="64" t="s">
        <v>99</v>
      </c>
      <c r="AJ681" s="146">
        <f>IFERROR(_xll.qlInterestRateIndexFixingDate(ContBasisIndex3MCorrected,AK681),"")</f>
        <v>44295</v>
      </c>
      <c r="AK681" s="146">
        <f>_xll.qlCalendarAdvance(Calendar,$AK680,AI681,,,trigger)</f>
        <v>44299</v>
      </c>
      <c r="AL681" s="78">
        <f>IFERROR(_xll.qlIndexFixing(ContinuousBasisIndex3M,AJ681,TRUE,)-_xll.qlIndexFixing($AP$1,AJ681,TRUE,CalibrationTrigger),"")</f>
        <v>1.6037689574098435E-3</v>
      </c>
    </row>
    <row r="682" spans="35:38">
      <c r="AI682" s="64" t="s">
        <v>99</v>
      </c>
      <c r="AJ682" s="146">
        <f>IFERROR(_xll.qlInterestRateIndexFixingDate(ContBasisIndex3MCorrected,AK682),"")</f>
        <v>44302</v>
      </c>
      <c r="AK682" s="146">
        <f>_xll.qlCalendarAdvance(Calendar,$AK681,AI682,,,trigger)</f>
        <v>44306</v>
      </c>
      <c r="AL682" s="78">
        <f>IFERROR(_xll.qlIndexFixing(ContinuousBasisIndex3M,AJ682,TRUE,)-_xll.qlIndexFixing($AP$1,AJ682,TRUE,CalibrationTrigger),"")</f>
        <v>1.6023095348683455E-3</v>
      </c>
    </row>
    <row r="683" spans="35:38">
      <c r="AI683" s="64" t="s">
        <v>99</v>
      </c>
      <c r="AJ683" s="146">
        <f>IFERROR(_xll.qlInterestRateIndexFixingDate(ContBasisIndex3MCorrected,AK683),"")</f>
        <v>44309</v>
      </c>
      <c r="AK683" s="146">
        <f>_xll.qlCalendarAdvance(Calendar,$AK682,AI683,,,trigger)</f>
        <v>44313</v>
      </c>
      <c r="AL683" s="78">
        <f>IFERROR(_xll.qlIndexFixing(ContinuousBasisIndex3M,AJ683,TRUE,)-_xll.qlIndexFixing($AP$1,AJ683,TRUE,CalibrationTrigger),"")</f>
        <v>1.6008445280623683E-3</v>
      </c>
    </row>
    <row r="684" spans="35:38">
      <c r="AI684" s="64" t="s">
        <v>99</v>
      </c>
      <c r="AJ684" s="146">
        <f>IFERROR(_xll.qlInterestRateIndexFixingDate(ContBasisIndex3MCorrected,AK684),"")</f>
        <v>44316</v>
      </c>
      <c r="AK684" s="146">
        <f>_xll.qlCalendarAdvance(Calendar,$AK683,AI684,,,trigger)</f>
        <v>44320</v>
      </c>
      <c r="AL684" s="78">
        <f>IFERROR(_xll.qlIndexFixing(ContinuousBasisIndex3M,AJ684,TRUE,)-_xll.qlIndexFixing($AP$1,AJ684,TRUE,CalibrationTrigger),"")</f>
        <v>1.5992842458284712E-3</v>
      </c>
    </row>
    <row r="685" spans="35:38">
      <c r="AI685" s="64" t="s">
        <v>99</v>
      </c>
      <c r="AJ685" s="146">
        <f>IFERROR(_xll.qlInterestRateIndexFixingDate(ContBasisIndex3MCorrected,AK685),"")</f>
        <v>44323</v>
      </c>
      <c r="AK685" s="146">
        <f>_xll.qlCalendarAdvance(Calendar,$AK684,AI685,,,trigger)</f>
        <v>44327</v>
      </c>
      <c r="AL685" s="78">
        <f>IFERROR(_xll.qlIndexFixing(ContinuousBasisIndex3M,AJ685,TRUE,)-_xll.qlIndexFixing($AP$1,AJ685,TRUE,CalibrationTrigger),"")</f>
        <v>1.5978081319034665E-3</v>
      </c>
    </row>
    <row r="686" spans="35:38">
      <c r="AI686" s="64" t="s">
        <v>99</v>
      </c>
      <c r="AJ686" s="146">
        <f>IFERROR(_xll.qlInterestRateIndexFixingDate(ContBasisIndex3MCorrected,AK686),"")</f>
        <v>44330</v>
      </c>
      <c r="AK686